>0</v>
      </c>
      <c r="AD1204" s="1">
        <f>学習データ!AD1170*$B$37</f>
        <v>0</v>
      </c>
      <c r="AE1204" s="14"/>
      <c r="AF1204" s="7">
        <v>6</v>
      </c>
      <c r="AG1204" s="1">
        <f>IF(学習データ!AG1147=6,1,0)</f>
        <v>0</v>
      </c>
      <c r="AH1204" s="29"/>
      <c r="AI1204" s="25"/>
      <c r="AJ1204" s="25"/>
      <c r="AK1204" s="25"/>
      <c r="AL1204" s="25"/>
      <c r="AM1204" s="25"/>
      <c r="AN1204" s="25"/>
      <c r="AO1204" s="25"/>
      <c r="AP1204" s="25"/>
      <c r="AQ1204" s="25"/>
      <c r="AR1204" s="25"/>
      <c r="AS1204" s="25"/>
      <c r="AT1204" s="25"/>
      <c r="AU1204" s="25"/>
      <c r="AV1204" s="25"/>
      <c r="AW1204" s="25"/>
      <c r="AX1204" s="25"/>
      <c r="AY1204" s="25"/>
      <c r="AZ1204" s="25"/>
      <c r="BA1204" s="25"/>
      <c r="BB1204" s="25"/>
      <c r="BC1204" s="25"/>
      <c r="BD1204" s="25"/>
      <c r="BE1204" s="25"/>
      <c r="BF1204" s="25"/>
      <c r="BG1204" s="25"/>
      <c r="BH1204" s="25"/>
      <c r="BI1204" s="25"/>
      <c r="BJ1204" s="25"/>
      <c r="BK1204" s="25"/>
      <c r="BL1204" s="25"/>
      <c r="BM1204" s="25"/>
      <c r="BN1204" s="25"/>
      <c r="BO1204" s="25"/>
      <c r="BP1204" s="25"/>
      <c r="BQ1204" s="23"/>
      <c r="BR1204" s="7">
        <v>10</v>
      </c>
      <c r="BS1204" s="1">
        <f t="shared" ca="1" si="6112"/>
        <v>0.99997201187597418</v>
      </c>
      <c r="BT1204" s="1">
        <f t="shared" ca="1" si="6113"/>
        <v>0.99999987452050143</v>
      </c>
      <c r="BU1204" s="1">
        <f t="shared" ca="1" si="6114"/>
        <v>0.99999996463839491</v>
      </c>
      <c r="BV1204" s="1">
        <f t="shared" ca="1" si="6115"/>
        <v>0.99999991934684396</v>
      </c>
      <c r="BW1204" s="1">
        <f t="shared" ca="1" si="6116"/>
        <v>0.99999992156148465</v>
      </c>
      <c r="BX1204" s="1">
        <f t="shared" ca="1" si="6117"/>
        <v>0.99999997623858239</v>
      </c>
      <c r="BY1204" s="1">
        <f t="shared" ca="1" si="6118"/>
        <v>0.99999991567296709</v>
      </c>
      <c r="BZ1204" s="1">
        <f t="shared" ca="1" si="6119"/>
        <v>0.99999995318581814</v>
      </c>
      <c r="CA1204" s="1">
        <f t="shared" ca="1" si="6120"/>
        <v>0.99469054224120768</v>
      </c>
      <c r="CB1204" s="1">
        <f t="shared" ca="1" si="6121"/>
        <v>0.21375504971307513</v>
      </c>
      <c r="CC1204" s="1">
        <f t="shared" ca="1" si="6122"/>
        <v>0.19222228466808108</v>
      </c>
      <c r="CD1204" s="25"/>
      <c r="CE1204" s="7">
        <v>10</v>
      </c>
      <c r="CF1204" s="1">
        <f t="shared" ca="1" si="6123"/>
        <v>0.9711291860406156</v>
      </c>
      <c r="CG1204" s="1">
        <f t="shared" ca="1" si="6124"/>
        <v>0.99602907337506374</v>
      </c>
      <c r="CH1204" s="1">
        <f t="shared" ca="1" si="6125"/>
        <v>0.99987282470395966</v>
      </c>
      <c r="CI1204" s="1">
        <f t="shared" ca="1" si="6126"/>
        <v>0.99999768185803328</v>
      </c>
      <c r="CJ1204" s="1">
        <f t="shared" ca="1" si="6127"/>
        <v>0.99999834850302272</v>
      </c>
      <c r="CK1204" s="1">
        <f t="shared" ca="1" si="6128"/>
        <v>0.99999237345136682</v>
      </c>
      <c r="CL1204" s="1">
        <f t="shared" ca="1" si="6129"/>
        <v>0.99997645670829682</v>
      </c>
      <c r="CM1204" s="1">
        <f t="shared" ca="1" si="6130"/>
        <v>0.99845096449537629</v>
      </c>
      <c r="CN1204" s="1">
        <f t="shared" ca="1" si="6131"/>
        <v>0.92497411333956403</v>
      </c>
      <c r="CO1204" s="1">
        <f t="shared" ca="1" si="6132"/>
        <v>0.88906989700051442</v>
      </c>
      <c r="CP1204" s="1">
        <f t="shared" ca="1" si="6133"/>
        <v>0.43194642080260215</v>
      </c>
      <c r="CQ1204" s="25"/>
      <c r="CR1204" s="25"/>
      <c r="CS1204" s="25"/>
      <c r="CT1204" s="25"/>
      <c r="CU1204" s="25"/>
      <c r="CV1204" s="25"/>
      <c r="CW1204" s="25"/>
      <c r="CX1204" s="25"/>
      <c r="CY1204" s="25"/>
      <c r="CZ1204" s="25"/>
      <c r="DA1204" s="25"/>
      <c r="DB1204" s="25"/>
      <c r="DC1204" s="25"/>
      <c r="DD1204" s="25"/>
      <c r="DE1204" s="40"/>
      <c r="DF1204" s="14"/>
      <c r="DG1204" s="14"/>
      <c r="DH1204" s="14"/>
      <c r="DI1204" s="14"/>
      <c r="DJ1204" s="14"/>
      <c r="DK1204" s="14"/>
      <c r="DL1204" s="14"/>
      <c r="DM1204" s="14"/>
      <c r="DN1204" s="14"/>
      <c r="DO1204" s="14"/>
      <c r="DP1204" s="14"/>
      <c r="DQ1204" s="14"/>
      <c r="DR1204" s="14"/>
      <c r="DS1204" s="14"/>
      <c r="DT1204" s="14"/>
      <c r="DU1204" s="14"/>
      <c r="DV1204" s="14"/>
      <c r="DW1204" s="14"/>
      <c r="DX1204" s="14"/>
      <c r="DY1204" s="14"/>
      <c r="DZ1204" s="14"/>
      <c r="EA1204" s="14"/>
      <c r="EB1204" s="14"/>
      <c r="EC1204" s="14"/>
      <c r="ED1204" s="14"/>
      <c r="EE1204" s="14"/>
      <c r="EF1204" s="19"/>
      <c r="EG1204" s="23"/>
      <c r="EH1204" s="50">
        <v>5</v>
      </c>
      <c r="EI1204" s="7">
        <v>0</v>
      </c>
      <c r="EJ1204" s="7">
        <v>1</v>
      </c>
      <c r="EK1204" s="7">
        <v>2</v>
      </c>
      <c r="EL1204" s="7">
        <v>3</v>
      </c>
      <c r="EM1204" s="7">
        <v>4</v>
      </c>
      <c r="EN1204" s="14"/>
      <c r="EO1204" s="14"/>
      <c r="EP1204" s="14"/>
      <c r="EQ1204" s="14"/>
      <c r="ER1204" s="14"/>
      <c r="ES1204" s="14"/>
      <c r="ET1204" s="23"/>
      <c r="EU1204" s="14"/>
      <c r="EV1204" s="14"/>
      <c r="EW1204" s="14"/>
      <c r="EX1204" s="14"/>
      <c r="EY1204" s="14"/>
      <c r="EZ1204" s="14"/>
      <c r="FA1204" s="14"/>
      <c r="FB1204" s="14"/>
      <c r="FC1204" s="19"/>
    </row>
    <row r="1205" spans="1:159" x14ac:dyDescent="0.2">
      <c r="A1205" s="55"/>
      <c r="B1205" s="18">
        <v>25</v>
      </c>
      <c r="C1205" s="1">
        <f>学習データ!C1171*$B$37</f>
        <v>0</v>
      </c>
      <c r="D1205" s="1">
        <f>学習データ!D1171*$B$37</f>
        <v>0</v>
      </c>
      <c r="E1205" s="1">
        <f>学習データ!E1171*$B$37</f>
        <v>0</v>
      </c>
      <c r="F1205" s="1">
        <f>学習データ!F1171*$B$37</f>
        <v>0</v>
      </c>
      <c r="G1205" s="1">
        <f>学習データ!G1171*$B$37</f>
        <v>0</v>
      </c>
      <c r="H1205" s="1">
        <f>学習データ!H1171*$B$37</f>
        <v>0</v>
      </c>
      <c r="I1205" s="1">
        <f>学習データ!I1171*$B$37</f>
        <v>0</v>
      </c>
      <c r="J1205" s="1">
        <f>学習データ!J1171*$B$37</f>
        <v>0</v>
      </c>
      <c r="K1205" s="1">
        <f>学習データ!K1171*$B$37</f>
        <v>0</v>
      </c>
      <c r="L1205" s="1">
        <f>学習データ!L1171*$B$37</f>
        <v>0</v>
      </c>
      <c r="M1205" s="1">
        <f>学習データ!M1171*$B$37</f>
        <v>0</v>
      </c>
      <c r="N1205" s="1">
        <f>学習データ!N1171*$B$37</f>
        <v>0</v>
      </c>
      <c r="O1205" s="1">
        <f>学習データ!O1171*$B$37</f>
        <v>0</v>
      </c>
      <c r="P1205" s="1">
        <f>学習データ!P1171*$B$37</f>
        <v>0</v>
      </c>
      <c r="Q1205" s="1">
        <f>学習データ!Q1171*$B$37</f>
        <v>0</v>
      </c>
      <c r="R1205" s="1">
        <f>学習データ!R1171*$B$37</f>
        <v>0</v>
      </c>
      <c r="S1205" s="1">
        <f>学習データ!S1171*$B$37</f>
        <v>0</v>
      </c>
      <c r="T1205" s="1">
        <f>学習データ!T1171*$B$37</f>
        <v>0</v>
      </c>
      <c r="U1205" s="1">
        <f>学習データ!U1171*$B$37</f>
        <v>0</v>
      </c>
      <c r="V1205" s="1">
        <f>学習データ!V1171*$B$37</f>
        <v>0</v>
      </c>
      <c r="W1205" s="1">
        <f>学習データ!W1171*$B$37</f>
        <v>0</v>
      </c>
      <c r="X1205" s="1">
        <f>学習データ!X1171*$B$37</f>
        <v>0</v>
      </c>
      <c r="Y1205" s="1">
        <f>学習データ!Y1171*$B$37</f>
        <v>0</v>
      </c>
      <c r="Z1205" s="1">
        <f>学習データ!Z1171*$B$37</f>
        <v>0</v>
      </c>
      <c r="AA1205" s="1">
        <f>学習データ!AA1171*$B$37</f>
        <v>0</v>
      </c>
      <c r="AB1205" s="1">
        <f>学習データ!AB1171*$B$37</f>
        <v>0</v>
      </c>
      <c r="AC1205" s="1">
        <f>学習データ!AC1171*$B$37</f>
        <v>0</v>
      </c>
      <c r="AD1205" s="1">
        <f>学習データ!AD1171*$B$37</f>
        <v>0</v>
      </c>
      <c r="AE1205" s="14"/>
      <c r="AF1205" s="7">
        <v>7</v>
      </c>
      <c r="AG1205" s="1">
        <f>IF(学習データ!AG1147=7,1,0)</f>
        <v>0</v>
      </c>
      <c r="AH1205" s="29"/>
      <c r="AI1205" s="25"/>
      <c r="AJ1205" s="25"/>
      <c r="AK1205" s="25"/>
      <c r="AL1205" s="25"/>
      <c r="AM1205" s="25"/>
      <c r="AN1205" s="25"/>
      <c r="AO1205" s="25"/>
      <c r="AP1205" s="25"/>
      <c r="AQ1205" s="25"/>
      <c r="AR1205" s="25"/>
      <c r="AS1205" s="25"/>
      <c r="AT1205" s="25"/>
      <c r="AU1205" s="25"/>
      <c r="AV1205" s="25"/>
      <c r="AW1205" s="25"/>
      <c r="AX1205" s="25"/>
      <c r="AY1205" s="25"/>
      <c r="AZ1205" s="25"/>
      <c r="BA1205" s="25"/>
      <c r="BB1205" s="25"/>
      <c r="BC1205" s="25"/>
      <c r="BD1205" s="25"/>
      <c r="BE1205" s="25"/>
      <c r="BF1205" s="25"/>
      <c r="BG1205" s="25"/>
      <c r="BH1205" s="25"/>
      <c r="BI1205" s="25"/>
      <c r="BJ1205" s="25"/>
      <c r="BK1205" s="25"/>
      <c r="BL1205" s="25"/>
      <c r="BM1205" s="25"/>
      <c r="BN1205" s="25"/>
      <c r="BO1205" s="25"/>
      <c r="BP1205" s="25"/>
      <c r="BQ1205" s="23"/>
      <c r="BR1205" s="7">
        <v>11</v>
      </c>
      <c r="BS1205" s="1">
        <f t="shared" ca="1" si="6112"/>
        <v>0.99993236176278311</v>
      </c>
      <c r="BT1205" s="1">
        <f t="shared" ca="1" si="6113"/>
        <v>0.99999988903422288</v>
      </c>
      <c r="BU1205" s="1">
        <f t="shared" ca="1" si="6114"/>
        <v>0.99999995190833746</v>
      </c>
      <c r="BV1205" s="1">
        <f t="shared" ca="1" si="6115"/>
        <v>0.99999995384944851</v>
      </c>
      <c r="BW1205" s="1">
        <f t="shared" ca="1" si="6116"/>
        <v>0.99475155169934981</v>
      </c>
      <c r="BX1205" s="1">
        <f t="shared" ca="1" si="6117"/>
        <v>0.21375504971307513</v>
      </c>
      <c r="BY1205" s="1">
        <f t="shared" ca="1" si="6118"/>
        <v>0.19222228466808108</v>
      </c>
      <c r="BZ1205" s="1">
        <f t="shared" ca="1" si="6119"/>
        <v>0.23714300153605961</v>
      </c>
      <c r="CA1205" s="1">
        <f t="shared" ca="1" si="6120"/>
        <v>0.23714300153605961</v>
      </c>
      <c r="CB1205" s="1">
        <f t="shared" ca="1" si="6121"/>
        <v>0.23714300153605961</v>
      </c>
      <c r="CC1205" s="1">
        <f t="shared" ca="1" si="6122"/>
        <v>0.23714300153605961</v>
      </c>
      <c r="CD1205" s="25"/>
      <c r="CE1205" s="7">
        <v>11</v>
      </c>
      <c r="CF1205" s="1">
        <f t="shared" ca="1" si="6123"/>
        <v>0.96656987093657876</v>
      </c>
      <c r="CG1205" s="1">
        <f t="shared" ca="1" si="6124"/>
        <v>0.97991952165702223</v>
      </c>
      <c r="CH1205" s="1">
        <f t="shared" ca="1" si="6125"/>
        <v>0.99807650398401448</v>
      </c>
      <c r="CI1205" s="1">
        <f t="shared" ca="1" si="6126"/>
        <v>0.99828148388559179</v>
      </c>
      <c r="CJ1205" s="1">
        <f t="shared" ca="1" si="6127"/>
        <v>0.92490984807865129</v>
      </c>
      <c r="CK1205" s="1">
        <f t="shared" ca="1" si="6128"/>
        <v>0.88906989700051442</v>
      </c>
      <c r="CL1205" s="1">
        <f t="shared" ca="1" si="6129"/>
        <v>0.43194642080260215</v>
      </c>
      <c r="CM1205" s="1">
        <f t="shared" ca="1" si="6130"/>
        <v>0.42673007297672289</v>
      </c>
      <c r="CN1205" s="1">
        <f t="shared" ca="1" si="6131"/>
        <v>0.42673007297672289</v>
      </c>
      <c r="CO1205" s="1">
        <f t="shared" ca="1" si="6132"/>
        <v>0.42673007297672289</v>
      </c>
      <c r="CP1205" s="1">
        <f t="shared" ca="1" si="6133"/>
        <v>0.42673007297672289</v>
      </c>
      <c r="CQ1205" s="14"/>
      <c r="CR1205" s="14"/>
      <c r="CS1205" s="14"/>
      <c r="CT1205" s="14"/>
      <c r="CU1205" s="14"/>
      <c r="CV1205" s="14"/>
      <c r="CW1205" s="14"/>
      <c r="CX1205" s="14"/>
      <c r="CY1205" s="14"/>
      <c r="CZ1205" s="14"/>
      <c r="DA1205" s="14"/>
      <c r="DB1205" s="14"/>
      <c r="DC1205" s="14"/>
      <c r="DD1205" s="14"/>
      <c r="DE1205" s="23"/>
      <c r="DF1205" s="14"/>
      <c r="DG1205" s="14"/>
      <c r="DH1205" s="14"/>
      <c r="DI1205" s="14"/>
      <c r="DJ1205" s="14"/>
      <c r="DK1205" s="14"/>
      <c r="DL1205" s="14"/>
      <c r="DM1205" s="14"/>
      <c r="DN1205" s="14"/>
      <c r="DO1205" s="14"/>
      <c r="DP1205" s="14"/>
      <c r="DQ1205" s="14"/>
      <c r="DR1205" s="14"/>
      <c r="DS1205" s="14"/>
      <c r="DT1205" s="14"/>
      <c r="DU1205" s="14"/>
      <c r="DV1205" s="14"/>
      <c r="DW1205" s="14"/>
      <c r="DX1205" s="14"/>
      <c r="DY1205" s="14"/>
      <c r="DZ1205" s="14"/>
      <c r="EA1205" s="14"/>
      <c r="EB1205" s="14"/>
      <c r="EC1205" s="14"/>
      <c r="ED1205" s="14"/>
      <c r="EE1205" s="14"/>
      <c r="EF1205" s="19"/>
      <c r="EG1205" s="23"/>
      <c r="EH1205" s="50"/>
      <c r="EI1205" s="7">
        <v>1</v>
      </c>
      <c r="EJ1205" s="1">
        <f t="shared" ref="EJ1205:EJ1208" ca="1" si="6150">1/(1+EXP(-SUMPRODUCT($EI$32:$EK$34,DQ1195:DS1197)+$EL$32))</f>
        <v>7.2929063618154599E-2</v>
      </c>
      <c r="EK1205" s="1">
        <f t="shared" ref="EK1205:EK1208" ca="1" si="6151">1/(1+EXP(-SUMPRODUCT($EI$32:$EK$34,DR1195:DT1197)+$EL$32))</f>
        <v>5.3238929098521279E-2</v>
      </c>
      <c r="EL1205" s="1">
        <f t="shared" ref="EL1205:EL1208" ca="1" si="6152">1/(1+EXP(-SUMPRODUCT($EI$32:$EK$34,DS1195:DU1197)+$EL$32))</f>
        <v>5.7691388088478075E-2</v>
      </c>
      <c r="EM1205" s="1">
        <f t="shared" ref="EM1205:EM1208" ca="1" si="6153">1/(1+EXP(-SUMPRODUCT($EI$32:$EK$34,DT1195:DV1197)+$EL$32))</f>
        <v>5.6219011802055227E-2</v>
      </c>
      <c r="EN1205" s="14"/>
      <c r="EO1205" s="14"/>
      <c r="EP1205" s="14"/>
      <c r="EQ1205" s="14"/>
      <c r="ER1205" s="14"/>
      <c r="ES1205" s="14"/>
      <c r="ET1205" s="23"/>
      <c r="EU1205" s="14"/>
      <c r="EV1205" s="14"/>
      <c r="EW1205" s="14"/>
      <c r="EX1205" s="14"/>
      <c r="EY1205" s="14"/>
      <c r="EZ1205" s="14"/>
      <c r="FA1205" s="14"/>
      <c r="FB1205" s="14"/>
      <c r="FC1205" s="19"/>
    </row>
    <row r="1206" spans="1:159" x14ac:dyDescent="0.2">
      <c r="A1206" s="55"/>
      <c r="B1206" s="18">
        <v>26</v>
      </c>
      <c r="C1206" s="1">
        <f>学習データ!C1172*$B$37</f>
        <v>0</v>
      </c>
      <c r="D1206" s="1">
        <f>学習データ!D1172*$B$37</f>
        <v>0</v>
      </c>
      <c r="E1206" s="1">
        <f>学習データ!E1172*$B$37</f>
        <v>0</v>
      </c>
      <c r="F1206" s="1">
        <f>学習データ!F1172*$B$37</f>
        <v>0</v>
      </c>
      <c r="G1206" s="1">
        <f>学習データ!G1172*$B$37</f>
        <v>0</v>
      </c>
      <c r="H1206" s="1">
        <f>学習データ!H1172*$B$37</f>
        <v>0</v>
      </c>
      <c r="I1206" s="1">
        <f>学習データ!I1172*$B$37</f>
        <v>0</v>
      </c>
      <c r="J1206" s="1">
        <f>学習データ!J1172*$B$37</f>
        <v>0</v>
      </c>
      <c r="K1206" s="1">
        <f>学習データ!K1172*$B$37</f>
        <v>0</v>
      </c>
      <c r="L1206" s="1">
        <f>学習データ!L1172*$B$37</f>
        <v>0</v>
      </c>
      <c r="M1206" s="1">
        <f>学習データ!M1172*$B$37</f>
        <v>0</v>
      </c>
      <c r="N1206" s="1">
        <f>学習データ!N1172*$B$37</f>
        <v>0</v>
      </c>
      <c r="O1206" s="1">
        <f>学習データ!O1172*$B$37</f>
        <v>0</v>
      </c>
      <c r="P1206" s="1">
        <f>学習データ!P1172*$B$37</f>
        <v>0</v>
      </c>
      <c r="Q1206" s="1">
        <f>学習データ!Q1172*$B$37</f>
        <v>0</v>
      </c>
      <c r="R1206" s="1">
        <f>学習データ!R1172*$B$37</f>
        <v>0</v>
      </c>
      <c r="S1206" s="1">
        <f>学習データ!S1172*$B$37</f>
        <v>0</v>
      </c>
      <c r="T1206" s="1">
        <f>学習データ!T1172*$B$37</f>
        <v>0</v>
      </c>
      <c r="U1206" s="1">
        <f>学習データ!U1172*$B$37</f>
        <v>0</v>
      </c>
      <c r="V1206" s="1">
        <f>学習データ!V1172*$B$37</f>
        <v>0</v>
      </c>
      <c r="W1206" s="1">
        <f>学習データ!W1172*$B$37</f>
        <v>0</v>
      </c>
      <c r="X1206" s="1">
        <f>学習データ!X1172*$B$37</f>
        <v>0</v>
      </c>
      <c r="Y1206" s="1">
        <f>学習データ!Y1172*$B$37</f>
        <v>0</v>
      </c>
      <c r="Z1206" s="1">
        <f>学習データ!Z1172*$B$37</f>
        <v>0</v>
      </c>
      <c r="AA1206" s="1">
        <f>学習データ!AA1172*$B$37</f>
        <v>0</v>
      </c>
      <c r="AB1206" s="1">
        <f>学習データ!AB1172*$B$37</f>
        <v>0</v>
      </c>
      <c r="AC1206" s="1">
        <f>学習データ!AC1172*$B$37</f>
        <v>0</v>
      </c>
      <c r="AD1206" s="1">
        <f>学習データ!AD1172*$B$37</f>
        <v>0</v>
      </c>
      <c r="AE1206" s="14"/>
      <c r="AF1206" s="7">
        <v>8</v>
      </c>
      <c r="AG1206" s="1">
        <f>IF(学習データ!AG1147=8,1,0)</f>
        <v>0</v>
      </c>
      <c r="AH1206" s="29"/>
      <c r="AI1206" s="25"/>
      <c r="AJ1206" s="25"/>
      <c r="AK1206" s="25"/>
      <c r="AL1206" s="25"/>
      <c r="AM1206" s="25"/>
      <c r="AN1206" s="25"/>
      <c r="AO1206" s="25"/>
      <c r="AP1206" s="25"/>
      <c r="AQ1206" s="25"/>
      <c r="AR1206" s="25"/>
      <c r="AS1206" s="25"/>
      <c r="AT1206" s="25"/>
      <c r="AU1206" s="25"/>
      <c r="AV1206" s="25"/>
      <c r="AW1206" s="25"/>
      <c r="AX1206" s="25"/>
      <c r="AY1206" s="25"/>
      <c r="AZ1206" s="25"/>
      <c r="BA1206" s="25"/>
      <c r="BB1206" s="25"/>
      <c r="BC1206" s="25"/>
      <c r="BD1206" s="25"/>
      <c r="BE1206" s="25"/>
      <c r="BF1206" s="25"/>
      <c r="BG1206" s="25"/>
      <c r="BH1206" s="25"/>
      <c r="BI1206" s="25"/>
      <c r="BJ1206" s="25"/>
      <c r="BK1206" s="25"/>
      <c r="BL1206" s="25"/>
      <c r="BM1206" s="25"/>
      <c r="BN1206" s="25"/>
      <c r="BO1206" s="25"/>
      <c r="BP1206" s="25"/>
      <c r="BQ1206" s="23"/>
      <c r="BR1206" s="14"/>
      <c r="BS1206" s="14"/>
      <c r="BT1206" s="14"/>
      <c r="BU1206" s="14"/>
      <c r="BV1206" s="14"/>
      <c r="BW1206" s="14"/>
      <c r="BX1206" s="14"/>
      <c r="BY1206" s="14"/>
      <c r="BZ1206" s="14"/>
      <c r="CA1206" s="14"/>
      <c r="CB1206" s="14"/>
      <c r="CC1206" s="14"/>
      <c r="CD1206" s="14"/>
      <c r="CE1206" s="14"/>
      <c r="CF1206" s="14"/>
      <c r="CG1206" s="14"/>
      <c r="CH1206" s="14"/>
      <c r="CI1206" s="14"/>
      <c r="CJ1206" s="14"/>
      <c r="CK1206" s="14"/>
      <c r="CL1206" s="14"/>
      <c r="CM1206" s="14"/>
      <c r="CN1206" s="14"/>
      <c r="CO1206" s="14"/>
      <c r="CP1206" s="14"/>
      <c r="CQ1206" s="14"/>
      <c r="CR1206" s="14"/>
      <c r="CS1206" s="14"/>
      <c r="CT1206" s="14"/>
      <c r="CU1206" s="14"/>
      <c r="CV1206" s="14"/>
      <c r="CW1206" s="14"/>
      <c r="CX1206" s="14"/>
      <c r="CY1206" s="14"/>
      <c r="CZ1206" s="14"/>
      <c r="DA1206" s="14"/>
      <c r="DB1206" s="14"/>
      <c r="DC1206" s="14"/>
      <c r="DD1206" s="14"/>
      <c r="DE1206" s="23"/>
      <c r="DF1206" s="14"/>
      <c r="DG1206" s="14"/>
      <c r="DH1206" s="14"/>
      <c r="DI1206" s="14"/>
      <c r="DJ1206" s="14"/>
      <c r="DK1206" s="14"/>
      <c r="DL1206" s="14"/>
      <c r="DM1206" s="14"/>
      <c r="DN1206" s="14"/>
      <c r="DO1206" s="14"/>
      <c r="DP1206" s="14"/>
      <c r="DQ1206" s="14"/>
      <c r="DR1206" s="14"/>
      <c r="DS1206" s="14"/>
      <c r="DT1206" s="14"/>
      <c r="DU1206" s="14"/>
      <c r="DV1206" s="14"/>
      <c r="DW1206" s="14"/>
      <c r="DX1206" s="14"/>
      <c r="DY1206" s="14"/>
      <c r="DZ1206" s="14"/>
      <c r="EA1206" s="14"/>
      <c r="EB1206" s="14"/>
      <c r="EC1206" s="14"/>
      <c r="ED1206" s="14"/>
      <c r="EE1206" s="14"/>
      <c r="EF1206" s="19"/>
      <c r="EG1206" s="23"/>
      <c r="EH1206" s="50"/>
      <c r="EI1206" s="7">
        <v>2</v>
      </c>
      <c r="EJ1206" s="1">
        <f t="shared" ca="1" si="6150"/>
        <v>8.5943102113204536E-2</v>
      </c>
      <c r="EK1206" s="1">
        <f t="shared" ca="1" si="6151"/>
        <v>5.2790943156288607E-2</v>
      </c>
      <c r="EL1206" s="1">
        <f t="shared" ca="1" si="6152"/>
        <v>5.2908707440701391E-2</v>
      </c>
      <c r="EM1206" s="1">
        <f t="shared" ca="1" si="6153"/>
        <v>5.0089370504731973E-2</v>
      </c>
      <c r="EN1206" s="14"/>
      <c r="EO1206" s="14"/>
      <c r="EP1206" s="14"/>
      <c r="EQ1206" s="14"/>
      <c r="ER1206" s="14"/>
      <c r="ES1206" s="14"/>
      <c r="ET1206" s="23"/>
      <c r="EU1206" s="14"/>
      <c r="EV1206" s="14"/>
      <c r="EW1206" s="14"/>
      <c r="EX1206" s="14"/>
      <c r="EY1206" s="14"/>
      <c r="EZ1206" s="14"/>
      <c r="FA1206" s="14"/>
      <c r="FB1206" s="14"/>
      <c r="FC1206" s="19"/>
    </row>
    <row r="1207" spans="1:159" x14ac:dyDescent="0.2">
      <c r="A1207" s="55"/>
      <c r="B1207" s="18">
        <v>27</v>
      </c>
      <c r="C1207" s="1">
        <f>学習データ!C1173*$B$37</f>
        <v>0</v>
      </c>
      <c r="D1207" s="1">
        <f>学習データ!D1173*$B$37</f>
        <v>0</v>
      </c>
      <c r="E1207" s="1">
        <f>学習データ!E1173*$B$37</f>
        <v>0</v>
      </c>
      <c r="F1207" s="1">
        <f>学習データ!F1173*$B$37</f>
        <v>0</v>
      </c>
      <c r="G1207" s="1">
        <f>学習データ!G1173*$B$37</f>
        <v>0</v>
      </c>
      <c r="H1207" s="1">
        <f>学習データ!H1173*$B$37</f>
        <v>0</v>
      </c>
      <c r="I1207" s="1">
        <f>学習データ!I1173*$B$37</f>
        <v>0</v>
      </c>
      <c r="J1207" s="1">
        <f>学習データ!J1173*$B$37</f>
        <v>0</v>
      </c>
      <c r="K1207" s="1">
        <f>学習データ!K1173*$B$37</f>
        <v>0</v>
      </c>
      <c r="L1207" s="1">
        <f>学習データ!L1173*$B$37</f>
        <v>0</v>
      </c>
      <c r="M1207" s="1">
        <f>学習データ!M1173*$B$37</f>
        <v>0</v>
      </c>
      <c r="N1207" s="1">
        <f>学習データ!N1173*$B$37</f>
        <v>0</v>
      </c>
      <c r="O1207" s="1">
        <f>学習データ!O1173*$B$37</f>
        <v>0</v>
      </c>
      <c r="P1207" s="1">
        <f>学習データ!P1173*$B$37</f>
        <v>0</v>
      </c>
      <c r="Q1207" s="1">
        <f>学習データ!Q1173*$B$37</f>
        <v>0</v>
      </c>
      <c r="R1207" s="1">
        <f>学習データ!R1173*$B$37</f>
        <v>0</v>
      </c>
      <c r="S1207" s="1">
        <f>学習データ!S1173*$B$37</f>
        <v>0</v>
      </c>
      <c r="T1207" s="1">
        <f>学習データ!T1173*$B$37</f>
        <v>0</v>
      </c>
      <c r="U1207" s="1">
        <f>学習データ!U1173*$B$37</f>
        <v>0</v>
      </c>
      <c r="V1207" s="1">
        <f>学習データ!V1173*$B$37</f>
        <v>0</v>
      </c>
      <c r="W1207" s="1">
        <f>学習データ!W1173*$B$37</f>
        <v>0</v>
      </c>
      <c r="X1207" s="1">
        <f>学習データ!X1173*$B$37</f>
        <v>0</v>
      </c>
      <c r="Y1207" s="1">
        <f>学習データ!Y1173*$B$37</f>
        <v>0</v>
      </c>
      <c r="Z1207" s="1">
        <f>学習データ!Z1173*$B$37</f>
        <v>0</v>
      </c>
      <c r="AA1207" s="1">
        <f>学習データ!AA1173*$B$37</f>
        <v>0</v>
      </c>
      <c r="AB1207" s="1">
        <f>学習データ!AB1173*$B$37</f>
        <v>0</v>
      </c>
      <c r="AC1207" s="1">
        <f>学習データ!AC1173*$B$37</f>
        <v>0</v>
      </c>
      <c r="AD1207" s="1">
        <f>学習データ!AD1173*$B$37</f>
        <v>0</v>
      </c>
      <c r="AE1207" s="14"/>
      <c r="AF1207" s="7">
        <v>9</v>
      </c>
      <c r="AG1207" s="1">
        <f>IF(学習データ!AG1147=9,1,0)</f>
        <v>0</v>
      </c>
      <c r="AH1207" s="29"/>
      <c r="AI1207" s="25"/>
      <c r="AJ1207" s="25"/>
      <c r="AK1207" s="25"/>
      <c r="AL1207" s="25"/>
      <c r="AM1207" s="25"/>
      <c r="AN1207" s="25"/>
      <c r="AO1207" s="25"/>
      <c r="AP1207" s="25"/>
      <c r="AQ1207" s="25"/>
      <c r="AR1207" s="25"/>
      <c r="AS1207" s="25"/>
      <c r="AT1207" s="25"/>
      <c r="AU1207" s="25"/>
      <c r="AV1207" s="25"/>
      <c r="AW1207" s="25"/>
      <c r="AX1207" s="25"/>
      <c r="AY1207" s="25"/>
      <c r="AZ1207" s="25"/>
      <c r="BA1207" s="25"/>
      <c r="BB1207" s="25"/>
      <c r="BC1207" s="25"/>
      <c r="BD1207" s="25"/>
      <c r="BE1207" s="25"/>
      <c r="BF1207" s="25"/>
      <c r="BG1207" s="25"/>
      <c r="BH1207" s="25"/>
      <c r="BI1207" s="25"/>
      <c r="BJ1207" s="25"/>
      <c r="BK1207" s="25"/>
      <c r="BL1207" s="25"/>
      <c r="BM1207" s="25"/>
      <c r="BN1207" s="25"/>
      <c r="BO1207" s="25"/>
      <c r="BP1207" s="25"/>
      <c r="BQ1207" s="23"/>
      <c r="BR1207" s="14"/>
      <c r="BS1207" s="14"/>
      <c r="BT1207" s="14"/>
      <c r="BU1207" s="14"/>
      <c r="BV1207" s="14"/>
      <c r="BW1207" s="14"/>
      <c r="BX1207" s="14"/>
      <c r="BY1207" s="14"/>
      <c r="BZ1207" s="14"/>
      <c r="CA1207" s="14"/>
      <c r="CB1207" s="14"/>
      <c r="CC1207" s="14"/>
      <c r="CD1207" s="14"/>
      <c r="CE1207" s="14"/>
      <c r="CF1207" s="14"/>
      <c r="CG1207" s="14"/>
      <c r="CH1207" s="14"/>
      <c r="CI1207" s="14"/>
      <c r="CJ1207" s="14"/>
      <c r="CK1207" s="14"/>
      <c r="CL1207" s="14"/>
      <c r="CM1207" s="14"/>
      <c r="CN1207" s="14"/>
      <c r="CO1207" s="14"/>
      <c r="CP1207" s="14"/>
      <c r="CQ1207" s="14"/>
      <c r="CR1207" s="14"/>
      <c r="CS1207" s="14"/>
      <c r="CT1207" s="14"/>
      <c r="CU1207" s="14"/>
      <c r="CV1207" s="14"/>
      <c r="CW1207" s="14"/>
      <c r="CX1207" s="14"/>
      <c r="CY1207" s="14"/>
      <c r="CZ1207" s="14"/>
      <c r="DA1207" s="14"/>
      <c r="DB1207" s="14"/>
      <c r="DC1207" s="14"/>
      <c r="DD1207" s="14"/>
      <c r="DE1207" s="23"/>
      <c r="DF1207" s="26"/>
      <c r="DG1207" s="25"/>
      <c r="DH1207" s="25"/>
      <c r="DI1207" s="25"/>
      <c r="DJ1207" s="25"/>
      <c r="DK1207" s="25"/>
      <c r="DL1207" s="25"/>
      <c r="DM1207" s="14"/>
      <c r="DN1207" s="14"/>
      <c r="DO1207" s="14"/>
      <c r="DP1207" s="14"/>
      <c r="DQ1207" s="14"/>
      <c r="DR1207" s="14"/>
      <c r="DS1207" s="14"/>
      <c r="DT1207" s="14"/>
      <c r="DU1207" s="14"/>
      <c r="DV1207" s="14"/>
      <c r="DW1207" s="14"/>
      <c r="DX1207" s="14"/>
      <c r="DY1207" s="14"/>
      <c r="DZ1207" s="14"/>
      <c r="EA1207" s="14"/>
      <c r="EB1207" s="14"/>
      <c r="EC1207" s="14"/>
      <c r="ED1207" s="14"/>
      <c r="EE1207" s="14"/>
      <c r="EF1207" s="19"/>
      <c r="EG1207" s="23"/>
      <c r="EH1207" s="50"/>
      <c r="EI1207" s="7">
        <v>3</v>
      </c>
      <c r="EJ1207" s="1">
        <f t="shared" ca="1" si="6150"/>
        <v>6.4608047049005538E-2</v>
      </c>
      <c r="EK1207" s="1">
        <f t="shared" ca="1" si="6151"/>
        <v>5.3152583670652037E-2</v>
      </c>
      <c r="EL1207" s="1">
        <f t="shared" ca="1" si="6152"/>
        <v>5.2833096163974531E-2</v>
      </c>
      <c r="EM1207" s="1">
        <f t="shared" ca="1" si="6153"/>
        <v>5.0417711759044047E-2</v>
      </c>
      <c r="EN1207" s="14"/>
      <c r="EO1207" s="14"/>
      <c r="EP1207" s="14"/>
      <c r="EQ1207" s="14"/>
      <c r="ER1207" s="14"/>
      <c r="ES1207" s="14"/>
      <c r="ET1207" s="23"/>
      <c r="EU1207" s="14"/>
      <c r="EV1207" s="14"/>
      <c r="EW1207" s="14"/>
      <c r="EX1207" s="14"/>
      <c r="EY1207" s="14"/>
      <c r="EZ1207" s="14"/>
      <c r="FA1207" s="14"/>
      <c r="FB1207" s="14"/>
      <c r="FC1207" s="19"/>
    </row>
    <row r="1208" spans="1:159" ht="13.8" thickBot="1" x14ac:dyDescent="0.25">
      <c r="A1208" s="56"/>
      <c r="B1208" s="20">
        <v>28</v>
      </c>
      <c r="C1208" s="6">
        <f>学習データ!C1174*$B$37</f>
        <v>0</v>
      </c>
      <c r="D1208" s="6">
        <f>学習データ!D1174*$B$37</f>
        <v>0</v>
      </c>
      <c r="E1208" s="6">
        <f>学習データ!E1174*$B$37</f>
        <v>0</v>
      </c>
      <c r="F1208" s="6">
        <f>学習データ!F1174*$B$37</f>
        <v>0</v>
      </c>
      <c r="G1208" s="6">
        <f>学習データ!G1174*$B$37</f>
        <v>0</v>
      </c>
      <c r="H1208" s="6">
        <f>学習データ!H1174*$B$37</f>
        <v>0</v>
      </c>
      <c r="I1208" s="6">
        <f>学習データ!I1174*$B$37</f>
        <v>0</v>
      </c>
      <c r="J1208" s="6">
        <f>学習データ!J1174*$B$37</f>
        <v>0</v>
      </c>
      <c r="K1208" s="6">
        <f>学習データ!K1174*$B$37</f>
        <v>0</v>
      </c>
      <c r="L1208" s="6">
        <f>学習データ!L1174*$B$37</f>
        <v>0</v>
      </c>
      <c r="M1208" s="6">
        <f>学習データ!M1174*$B$37</f>
        <v>0</v>
      </c>
      <c r="N1208" s="6">
        <f>学習データ!N1174*$B$37</f>
        <v>0</v>
      </c>
      <c r="O1208" s="6">
        <f>学習データ!O1174*$B$37</f>
        <v>0</v>
      </c>
      <c r="P1208" s="6">
        <f>学習データ!P1174*$B$37</f>
        <v>0</v>
      </c>
      <c r="Q1208" s="6">
        <f>学習データ!Q1174*$B$37</f>
        <v>0</v>
      </c>
      <c r="R1208" s="6">
        <f>学習データ!R1174*$B$37</f>
        <v>0</v>
      </c>
      <c r="S1208" s="6">
        <f>学習データ!S1174*$B$37</f>
        <v>0</v>
      </c>
      <c r="T1208" s="6">
        <f>学習データ!T1174*$B$37</f>
        <v>0</v>
      </c>
      <c r="U1208" s="6">
        <f>学習データ!U1174*$B$37</f>
        <v>0</v>
      </c>
      <c r="V1208" s="6">
        <f>学習データ!V1174*$B$37</f>
        <v>0</v>
      </c>
      <c r="W1208" s="6">
        <f>学習データ!W1174*$B$37</f>
        <v>0</v>
      </c>
      <c r="X1208" s="6">
        <f>学習データ!X1174*$B$37</f>
        <v>0</v>
      </c>
      <c r="Y1208" s="6">
        <f>学習データ!Y1174*$B$37</f>
        <v>0</v>
      </c>
      <c r="Z1208" s="6">
        <f>学習データ!Z1174*$B$37</f>
        <v>0</v>
      </c>
      <c r="AA1208" s="6">
        <f>学習データ!AA1174*$B$37</f>
        <v>0</v>
      </c>
      <c r="AB1208" s="6">
        <f>学習データ!AB1174*$B$37</f>
        <v>0</v>
      </c>
      <c r="AC1208" s="6">
        <f>学習データ!AC1174*$B$37</f>
        <v>0</v>
      </c>
      <c r="AD1208" s="6">
        <f>学習データ!AD1174*$B$37</f>
        <v>0</v>
      </c>
      <c r="AE1208" s="21"/>
      <c r="AF1208" s="21"/>
      <c r="AG1208" s="21"/>
      <c r="AH1208" s="30"/>
      <c r="AI1208" s="31"/>
      <c r="AJ1208" s="31"/>
      <c r="AK1208" s="31"/>
      <c r="AL1208" s="31"/>
      <c r="AM1208" s="31"/>
      <c r="AN1208" s="31"/>
      <c r="AO1208" s="31"/>
      <c r="AP1208" s="31"/>
      <c r="AQ1208" s="31"/>
      <c r="AR1208" s="31"/>
      <c r="AS1208" s="31"/>
      <c r="AT1208" s="31"/>
      <c r="AU1208" s="31"/>
      <c r="AV1208" s="31"/>
      <c r="AW1208" s="31"/>
      <c r="AX1208" s="31"/>
      <c r="AY1208" s="31"/>
      <c r="AZ1208" s="31"/>
      <c r="BA1208" s="31"/>
      <c r="BB1208" s="31"/>
      <c r="BC1208" s="31"/>
      <c r="BD1208" s="31"/>
      <c r="BE1208" s="31"/>
      <c r="BF1208" s="31"/>
      <c r="BG1208" s="31"/>
      <c r="BH1208" s="31"/>
      <c r="BI1208" s="31"/>
      <c r="BJ1208" s="31"/>
      <c r="BK1208" s="31"/>
      <c r="BL1208" s="31"/>
      <c r="BM1208" s="31"/>
      <c r="BN1208" s="31"/>
      <c r="BO1208" s="31"/>
      <c r="BP1208" s="31"/>
      <c r="BQ1208" s="24"/>
      <c r="BR1208" s="21"/>
      <c r="BS1208" s="21"/>
      <c r="BT1208" s="21"/>
      <c r="BU1208" s="21"/>
      <c r="BV1208" s="21"/>
      <c r="BW1208" s="21"/>
      <c r="BX1208" s="21"/>
      <c r="BY1208" s="21"/>
      <c r="BZ1208" s="21"/>
      <c r="CA1208" s="21"/>
      <c r="CB1208" s="21"/>
      <c r="CC1208" s="21"/>
      <c r="CD1208" s="21"/>
      <c r="CE1208" s="21"/>
      <c r="CF1208" s="21"/>
      <c r="CG1208" s="21"/>
      <c r="CH1208" s="21"/>
      <c r="CI1208" s="21"/>
      <c r="CJ1208" s="21"/>
      <c r="CK1208" s="21"/>
      <c r="CL1208" s="21"/>
      <c r="CM1208" s="21"/>
      <c r="CN1208" s="21"/>
      <c r="CO1208" s="21"/>
      <c r="CP1208" s="21"/>
      <c r="CQ1208" s="21"/>
      <c r="CR1208" s="21"/>
      <c r="CS1208" s="21"/>
      <c r="CT1208" s="21"/>
      <c r="CU1208" s="21"/>
      <c r="CV1208" s="21"/>
      <c r="CW1208" s="21"/>
      <c r="CX1208" s="21"/>
      <c r="CY1208" s="21"/>
      <c r="CZ1208" s="21"/>
      <c r="DA1208" s="21"/>
      <c r="DB1208" s="21"/>
      <c r="DC1208" s="21"/>
      <c r="DD1208" s="21"/>
      <c r="DE1208" s="24"/>
      <c r="DF1208" s="21"/>
      <c r="DG1208" s="21"/>
      <c r="DH1208" s="21"/>
      <c r="DI1208" s="21"/>
      <c r="DJ1208" s="21"/>
      <c r="DK1208" s="21"/>
      <c r="DL1208" s="21"/>
      <c r="DM1208" s="21"/>
      <c r="DN1208" s="21"/>
      <c r="DO1208" s="21"/>
      <c r="DP1208" s="21"/>
      <c r="DQ1208" s="21"/>
      <c r="DR1208" s="21"/>
      <c r="DS1208" s="21"/>
      <c r="DT1208" s="21"/>
      <c r="DU1208" s="21"/>
      <c r="DV1208" s="21"/>
      <c r="DW1208" s="21"/>
      <c r="DX1208" s="21"/>
      <c r="DY1208" s="21"/>
      <c r="DZ1208" s="21"/>
      <c r="EA1208" s="21"/>
      <c r="EB1208" s="21"/>
      <c r="EC1208" s="21"/>
      <c r="ED1208" s="21"/>
      <c r="EE1208" s="21"/>
      <c r="EF1208" s="22"/>
      <c r="EG1208" s="24"/>
      <c r="EH1208" s="50"/>
      <c r="EI1208" s="7">
        <v>4</v>
      </c>
      <c r="EJ1208" s="1">
        <f t="shared" ca="1" si="6150"/>
        <v>5.6061486451250149E-2</v>
      </c>
      <c r="EK1208" s="1">
        <f t="shared" ca="1" si="6151"/>
        <v>4.7333822943624614E-2</v>
      </c>
      <c r="EL1208" s="1">
        <f t="shared" ca="1" si="6152"/>
        <v>4.6115080375135717E-2</v>
      </c>
      <c r="EM1208" s="1">
        <f t="shared" ca="1" si="6153"/>
        <v>0.15522596947065451</v>
      </c>
      <c r="EN1208" s="21"/>
      <c r="EO1208" s="21"/>
      <c r="EP1208" s="21"/>
      <c r="EQ1208" s="21"/>
      <c r="ER1208" s="21"/>
      <c r="ES1208" s="21"/>
      <c r="ET1208" s="24"/>
      <c r="EU1208" s="21"/>
      <c r="EV1208" s="21"/>
      <c r="EW1208" s="21"/>
      <c r="EX1208" s="21"/>
      <c r="EY1208" s="21"/>
      <c r="EZ1208" s="21"/>
      <c r="FA1208" s="21"/>
      <c r="FB1208" s="21"/>
      <c r="FC1208" s="22"/>
    </row>
    <row r="1209" spans="1:159" x14ac:dyDescent="0.2">
      <c r="A1209" s="54">
        <v>40</v>
      </c>
      <c r="B1209" s="15" t="s">
        <v>12</v>
      </c>
      <c r="C1209" s="16"/>
      <c r="D1209" s="16"/>
      <c r="E1209" s="16"/>
      <c r="F1209" s="16"/>
      <c r="G1209" s="16"/>
      <c r="H1209" s="16"/>
      <c r="I1209" s="16"/>
      <c r="J1209" s="16"/>
      <c r="K1209" s="16"/>
      <c r="L1209" s="16"/>
      <c r="M1209" s="16"/>
      <c r="N1209" s="16"/>
      <c r="O1209" s="16"/>
      <c r="P1209" s="16"/>
      <c r="Q1209" s="16"/>
      <c r="R1209" s="16"/>
      <c r="S1209" s="16"/>
      <c r="T1209" s="16"/>
      <c r="U1209" s="16"/>
      <c r="V1209" s="16"/>
      <c r="W1209" s="16"/>
      <c r="X1209" s="16"/>
      <c r="Y1209" s="16"/>
      <c r="Z1209" s="16"/>
      <c r="AA1209" s="16"/>
      <c r="AB1209" s="16"/>
      <c r="AC1209" s="16"/>
      <c r="AD1209" s="16"/>
      <c r="AE1209" s="16"/>
      <c r="AF1209" s="16"/>
      <c r="AG1209" s="16"/>
      <c r="AH1209" s="28"/>
      <c r="AI1209" s="32"/>
      <c r="AJ1209" s="32"/>
      <c r="AK1209" s="32"/>
      <c r="AL1209" s="32"/>
      <c r="AM1209" s="32"/>
      <c r="AN1209" s="32"/>
      <c r="AO1209" s="32"/>
      <c r="AP1209" s="32"/>
      <c r="AQ1209" s="32"/>
      <c r="AR1209" s="32"/>
      <c r="AS1209" s="32"/>
      <c r="AT1209" s="32"/>
      <c r="AU1209" s="32"/>
      <c r="AV1209" s="32"/>
      <c r="AW1209" s="32"/>
      <c r="AX1209" s="32"/>
      <c r="AY1209" s="32"/>
      <c r="AZ1209" s="32"/>
      <c r="BA1209" s="32"/>
      <c r="BB1209" s="32"/>
      <c r="BC1209" s="32"/>
      <c r="BD1209" s="32"/>
      <c r="BE1209" s="32"/>
      <c r="BF1209" s="32"/>
      <c r="BG1209" s="32"/>
      <c r="BH1209" s="32"/>
      <c r="BI1209" s="32"/>
      <c r="BJ1209" s="32"/>
      <c r="BK1209" s="32"/>
      <c r="BL1209" s="32"/>
      <c r="BM1209" s="32"/>
      <c r="BN1209" s="32"/>
      <c r="BO1209" s="32"/>
      <c r="BP1209" s="32"/>
      <c r="BQ1209" s="15"/>
      <c r="BR1209" s="16" t="s">
        <v>9</v>
      </c>
      <c r="BS1209" s="16"/>
      <c r="BT1209" s="16"/>
      <c r="BU1209" s="16"/>
      <c r="BV1209" s="16"/>
      <c r="BW1209" s="16"/>
      <c r="BX1209" s="16" t="s">
        <v>16</v>
      </c>
      <c r="BY1209" s="16"/>
      <c r="BZ1209" s="16"/>
      <c r="CA1209" s="16"/>
      <c r="CB1209" s="16"/>
      <c r="CC1209" s="16"/>
      <c r="CD1209" s="16"/>
      <c r="CE1209" s="16" t="s">
        <v>13</v>
      </c>
      <c r="CF1209" s="16"/>
      <c r="CG1209" s="16"/>
      <c r="CH1209" s="16"/>
      <c r="CI1209" s="16"/>
      <c r="CJ1209" s="16"/>
      <c r="CK1209" s="16" t="s">
        <v>16</v>
      </c>
      <c r="CL1209" s="16"/>
      <c r="CM1209" s="16"/>
      <c r="CN1209" s="16"/>
      <c r="CO1209" s="16"/>
      <c r="CP1209" s="16"/>
      <c r="CQ1209" s="32"/>
      <c r="CR1209" s="16" t="s">
        <v>14</v>
      </c>
      <c r="CS1209" s="16"/>
      <c r="CT1209" s="16"/>
      <c r="CU1209" s="16"/>
      <c r="CV1209" s="16"/>
      <c r="CW1209" s="16"/>
      <c r="CX1209" s="16" t="s">
        <v>16</v>
      </c>
      <c r="CY1209" s="16"/>
      <c r="CZ1209" s="16"/>
      <c r="DA1209" s="16"/>
      <c r="DB1209" s="16"/>
      <c r="DC1209" s="32"/>
      <c r="DD1209" s="32"/>
      <c r="DE1209" s="39"/>
      <c r="DF1209" s="32"/>
      <c r="DG1209" s="16" t="s">
        <v>29</v>
      </c>
      <c r="DH1209" s="16"/>
      <c r="DI1209" s="16"/>
      <c r="DJ1209" s="16"/>
      <c r="DK1209" s="16"/>
      <c r="DL1209" s="16"/>
      <c r="DM1209" s="16"/>
      <c r="DN1209" s="16"/>
      <c r="DO1209" s="32"/>
      <c r="DP1209" s="16" t="s">
        <v>29</v>
      </c>
      <c r="DQ1209" s="16"/>
      <c r="DR1209" s="16"/>
      <c r="DS1209" s="16"/>
      <c r="DT1209" s="16"/>
      <c r="DU1209" s="16"/>
      <c r="DV1209" s="32"/>
      <c r="DW1209" s="16"/>
      <c r="DX1209" s="32"/>
      <c r="DY1209" s="16"/>
      <c r="DZ1209" s="16" t="s">
        <v>29</v>
      </c>
      <c r="EA1209" s="16"/>
      <c r="EB1209" s="16"/>
      <c r="EC1209" s="16"/>
      <c r="ED1209" s="16"/>
      <c r="EE1209" s="16"/>
      <c r="EF1209" s="17"/>
      <c r="EG1209" s="15"/>
      <c r="EH1209" s="32" t="s">
        <v>15</v>
      </c>
      <c r="EI1209" s="32"/>
      <c r="EJ1209" s="32"/>
      <c r="EK1209" s="32"/>
      <c r="EL1209" s="32"/>
      <c r="EM1209" s="32"/>
      <c r="EN1209" s="16"/>
      <c r="EO1209" s="16"/>
      <c r="EP1209" s="16"/>
      <c r="EQ1209" s="16"/>
      <c r="ER1209" s="16"/>
      <c r="ES1209" s="16"/>
      <c r="ET1209" s="15"/>
      <c r="EU1209" s="16"/>
      <c r="EV1209" s="16"/>
      <c r="EW1209" s="16"/>
      <c r="EX1209" s="16"/>
      <c r="EY1209" s="16"/>
      <c r="EZ1209" s="16"/>
      <c r="FA1209" s="16"/>
      <c r="FB1209" s="16"/>
      <c r="FC1209" s="17"/>
    </row>
    <row r="1210" spans="1:159" x14ac:dyDescent="0.2">
      <c r="A1210" s="55"/>
      <c r="B1210" s="18">
        <v>0</v>
      </c>
      <c r="C1210" s="7">
        <v>1</v>
      </c>
      <c r="D1210" s="7">
        <v>2</v>
      </c>
      <c r="E1210" s="7">
        <v>3</v>
      </c>
      <c r="F1210" s="7">
        <v>4</v>
      </c>
      <c r="G1210" s="7">
        <v>5</v>
      </c>
      <c r="H1210" s="7">
        <v>6</v>
      </c>
      <c r="I1210" s="7">
        <v>7</v>
      </c>
      <c r="J1210" s="7">
        <v>8</v>
      </c>
      <c r="K1210" s="7">
        <v>9</v>
      </c>
      <c r="L1210" s="7">
        <v>10</v>
      </c>
      <c r="M1210" s="7">
        <v>11</v>
      </c>
      <c r="N1210" s="7">
        <v>12</v>
      </c>
      <c r="O1210" s="7">
        <v>13</v>
      </c>
      <c r="P1210" s="7">
        <v>14</v>
      </c>
      <c r="Q1210" s="7">
        <v>15</v>
      </c>
      <c r="R1210" s="7">
        <v>16</v>
      </c>
      <c r="S1210" s="7">
        <v>17</v>
      </c>
      <c r="T1210" s="7">
        <v>18</v>
      </c>
      <c r="U1210" s="7">
        <v>19</v>
      </c>
      <c r="V1210" s="7">
        <v>20</v>
      </c>
      <c r="W1210" s="7">
        <v>21</v>
      </c>
      <c r="X1210" s="7">
        <v>22</v>
      </c>
      <c r="Y1210" s="7">
        <v>23</v>
      </c>
      <c r="Z1210" s="7">
        <v>24</v>
      </c>
      <c r="AA1210" s="7">
        <v>25</v>
      </c>
      <c r="AB1210" s="7">
        <v>26</v>
      </c>
      <c r="AC1210" s="7">
        <v>27</v>
      </c>
      <c r="AD1210" s="7">
        <v>28</v>
      </c>
      <c r="AE1210" s="14"/>
      <c r="AF1210" s="14"/>
      <c r="AG1210" s="14"/>
      <c r="AH1210" s="29"/>
      <c r="AI1210" s="25"/>
      <c r="AJ1210" s="7">
        <v>0</v>
      </c>
      <c r="AK1210" s="7">
        <v>1</v>
      </c>
      <c r="AL1210" s="7">
        <v>2</v>
      </c>
      <c r="AM1210" s="7">
        <v>3</v>
      </c>
      <c r="AN1210" s="7">
        <v>4</v>
      </c>
      <c r="AO1210" s="7">
        <v>5</v>
      </c>
      <c r="AP1210" s="7">
        <v>6</v>
      </c>
      <c r="AQ1210" s="7">
        <v>7</v>
      </c>
      <c r="AR1210" s="7">
        <v>8</v>
      </c>
      <c r="AS1210" s="7">
        <v>9</v>
      </c>
      <c r="AT1210" s="7">
        <v>10</v>
      </c>
      <c r="AU1210" s="7">
        <v>11</v>
      </c>
      <c r="AV1210" s="7">
        <v>12</v>
      </c>
      <c r="AW1210" s="7">
        <v>13</v>
      </c>
      <c r="AX1210" s="7">
        <v>14</v>
      </c>
      <c r="AY1210" s="25"/>
      <c r="AZ1210" s="7">
        <v>0</v>
      </c>
      <c r="BA1210" s="7">
        <v>1</v>
      </c>
      <c r="BB1210" s="7">
        <v>2</v>
      </c>
      <c r="BC1210" s="7">
        <v>3</v>
      </c>
      <c r="BD1210" s="7">
        <v>4</v>
      </c>
      <c r="BE1210" s="7">
        <v>5</v>
      </c>
      <c r="BF1210" s="7">
        <v>6</v>
      </c>
      <c r="BG1210" s="7">
        <v>7</v>
      </c>
      <c r="BH1210" s="7">
        <v>8</v>
      </c>
      <c r="BI1210" s="7">
        <v>9</v>
      </c>
      <c r="BJ1210" s="7">
        <v>10</v>
      </c>
      <c r="BK1210" s="7">
        <v>11</v>
      </c>
      <c r="BL1210" s="7">
        <v>12</v>
      </c>
      <c r="BM1210" s="7">
        <v>13</v>
      </c>
      <c r="BN1210" s="7">
        <v>14</v>
      </c>
      <c r="BO1210" s="25"/>
      <c r="BP1210" s="25"/>
      <c r="BQ1210" s="23"/>
      <c r="BR1210" s="7">
        <v>0</v>
      </c>
      <c r="BS1210" s="7">
        <v>1</v>
      </c>
      <c r="BT1210" s="7">
        <v>2</v>
      </c>
      <c r="BU1210" s="7">
        <v>3</v>
      </c>
      <c r="BV1210" s="7">
        <v>4</v>
      </c>
      <c r="BW1210" s="7">
        <v>5</v>
      </c>
      <c r="BX1210" s="7">
        <v>6</v>
      </c>
      <c r="BY1210" s="7">
        <v>7</v>
      </c>
      <c r="BZ1210" s="7">
        <v>8</v>
      </c>
      <c r="CA1210" s="7">
        <v>9</v>
      </c>
      <c r="CB1210" s="7">
        <v>10</v>
      </c>
      <c r="CC1210" s="7">
        <v>11</v>
      </c>
      <c r="CD1210" s="25"/>
      <c r="CE1210" s="7">
        <v>0</v>
      </c>
      <c r="CF1210" s="7">
        <v>1</v>
      </c>
      <c r="CG1210" s="7">
        <v>2</v>
      </c>
      <c r="CH1210" s="7">
        <v>3</v>
      </c>
      <c r="CI1210" s="7">
        <v>4</v>
      </c>
      <c r="CJ1210" s="7">
        <v>5</v>
      </c>
      <c r="CK1210" s="7">
        <v>6</v>
      </c>
      <c r="CL1210" s="7">
        <v>7</v>
      </c>
      <c r="CM1210" s="7">
        <v>8</v>
      </c>
      <c r="CN1210" s="7">
        <v>9</v>
      </c>
      <c r="CO1210" s="7">
        <v>10</v>
      </c>
      <c r="CP1210" s="7">
        <v>11</v>
      </c>
      <c r="CQ1210" s="25"/>
      <c r="CR1210" s="7">
        <v>0</v>
      </c>
      <c r="CS1210" s="7">
        <v>1</v>
      </c>
      <c r="CT1210" s="7">
        <v>2</v>
      </c>
      <c r="CU1210" s="7">
        <v>3</v>
      </c>
      <c r="CV1210" s="7">
        <v>4</v>
      </c>
      <c r="CW1210" s="7">
        <v>5</v>
      </c>
      <c r="CX1210" s="7">
        <v>6</v>
      </c>
      <c r="CY1210" s="7">
        <v>7</v>
      </c>
      <c r="CZ1210" s="7">
        <v>8</v>
      </c>
      <c r="DA1210" s="7">
        <v>9</v>
      </c>
      <c r="DB1210" s="7">
        <v>10</v>
      </c>
      <c r="DC1210" s="7">
        <v>11</v>
      </c>
      <c r="DD1210" s="25"/>
      <c r="DE1210" s="40"/>
      <c r="DF1210" s="50">
        <v>1</v>
      </c>
      <c r="DG1210" s="7">
        <v>0</v>
      </c>
      <c r="DH1210" s="7">
        <v>1</v>
      </c>
      <c r="DI1210" s="7">
        <v>2</v>
      </c>
      <c r="DJ1210" s="7">
        <v>3</v>
      </c>
      <c r="DK1210" s="7">
        <v>4</v>
      </c>
      <c r="DL1210" s="7">
        <v>5</v>
      </c>
      <c r="DM1210" s="7">
        <v>6</v>
      </c>
      <c r="DN1210" s="25"/>
      <c r="DO1210" s="50">
        <v>2</v>
      </c>
      <c r="DP1210" s="7">
        <v>0</v>
      </c>
      <c r="DQ1210" s="7">
        <v>1</v>
      </c>
      <c r="DR1210" s="7">
        <v>2</v>
      </c>
      <c r="DS1210" s="7">
        <v>3</v>
      </c>
      <c r="DT1210" s="7">
        <v>4</v>
      </c>
      <c r="DU1210" s="7">
        <v>5</v>
      </c>
      <c r="DV1210" s="7">
        <v>6</v>
      </c>
      <c r="DW1210" s="25"/>
      <c r="DX1210" s="50">
        <v>3</v>
      </c>
      <c r="DY1210" s="7">
        <v>0</v>
      </c>
      <c r="DZ1210" s="7">
        <v>1</v>
      </c>
      <c r="EA1210" s="7">
        <v>2</v>
      </c>
      <c r="EB1210" s="7">
        <v>3</v>
      </c>
      <c r="EC1210" s="7">
        <v>4</v>
      </c>
      <c r="ED1210" s="7">
        <v>5</v>
      </c>
      <c r="EE1210" s="7">
        <v>6</v>
      </c>
      <c r="EF1210" s="29"/>
      <c r="EG1210" s="23"/>
      <c r="EH1210" s="50">
        <v>1</v>
      </c>
      <c r="EI1210" s="7">
        <v>0</v>
      </c>
      <c r="EJ1210" s="7">
        <v>1</v>
      </c>
      <c r="EK1210" s="7">
        <v>2</v>
      </c>
      <c r="EL1210" s="7">
        <v>3</v>
      </c>
      <c r="EM1210" s="7">
        <v>4</v>
      </c>
      <c r="EN1210" s="14"/>
      <c r="EO1210" s="14"/>
      <c r="EP1210" s="14"/>
      <c r="EQ1210" s="14"/>
      <c r="ER1210" s="14"/>
      <c r="ES1210" s="14"/>
      <c r="ET1210" s="23"/>
      <c r="EU1210" s="7"/>
      <c r="EV1210" s="7" t="s">
        <v>1</v>
      </c>
      <c r="EW1210" s="14"/>
      <c r="EX1210" s="7"/>
      <c r="EY1210" s="7" t="s">
        <v>8</v>
      </c>
      <c r="EZ1210" s="14"/>
      <c r="FA1210" s="14"/>
      <c r="FB1210" s="14"/>
      <c r="FC1210" s="19"/>
    </row>
    <row r="1211" spans="1:159" x14ac:dyDescent="0.2">
      <c r="A1211" s="55"/>
      <c r="B1211" s="18">
        <v>1</v>
      </c>
      <c r="C1211" s="1">
        <f>学習データ!C1177*$B$37</f>
        <v>0</v>
      </c>
      <c r="D1211" s="1">
        <f>学習データ!D1177*$B$37</f>
        <v>0</v>
      </c>
      <c r="E1211" s="1">
        <f>学習データ!E1177*$B$37</f>
        <v>0</v>
      </c>
      <c r="F1211" s="1">
        <f>学習データ!F1177*$B$37</f>
        <v>0</v>
      </c>
      <c r="G1211" s="1">
        <f>学習データ!G1177*$B$37</f>
        <v>0</v>
      </c>
      <c r="H1211" s="1">
        <f>学習データ!H1177*$B$37</f>
        <v>0</v>
      </c>
      <c r="I1211" s="1">
        <f>学習データ!I1177*$B$37</f>
        <v>0</v>
      </c>
      <c r="J1211" s="1">
        <f>学習データ!J1177*$B$37</f>
        <v>0</v>
      </c>
      <c r="K1211" s="1">
        <f>学習データ!K1177*$B$37</f>
        <v>0</v>
      </c>
      <c r="L1211" s="1">
        <f>学習データ!L1177*$B$37</f>
        <v>0</v>
      </c>
      <c r="M1211" s="1">
        <f>学習データ!M1177*$B$37</f>
        <v>0</v>
      </c>
      <c r="N1211" s="1">
        <f>学習データ!N1177*$B$37</f>
        <v>0</v>
      </c>
      <c r="O1211" s="1">
        <f>学習データ!O1177*$B$37</f>
        <v>0</v>
      </c>
      <c r="P1211" s="1">
        <f>学習データ!P1177*$B$37</f>
        <v>0</v>
      </c>
      <c r="Q1211" s="1">
        <f>学習データ!Q1177*$B$37</f>
        <v>0</v>
      </c>
      <c r="R1211" s="1">
        <f>学習データ!R1177*$B$37</f>
        <v>0</v>
      </c>
      <c r="S1211" s="1">
        <f>学習データ!S1177*$B$37</f>
        <v>0</v>
      </c>
      <c r="T1211" s="1">
        <f>学習データ!T1177*$B$37</f>
        <v>0</v>
      </c>
      <c r="U1211" s="1">
        <f>学習データ!U1177*$B$37</f>
        <v>0</v>
      </c>
      <c r="V1211" s="1">
        <f>学習データ!V1177*$B$37</f>
        <v>0</v>
      </c>
      <c r="W1211" s="1">
        <f>学習データ!W1177*$B$37</f>
        <v>0</v>
      </c>
      <c r="X1211" s="1">
        <f>学習データ!X1177*$B$37</f>
        <v>0</v>
      </c>
      <c r="Y1211" s="1">
        <f>学習データ!Y1177*$B$37</f>
        <v>0</v>
      </c>
      <c r="Z1211" s="1">
        <f>学習データ!Z1177*$B$37</f>
        <v>0</v>
      </c>
      <c r="AA1211" s="1">
        <f>学習データ!AA1177*$B$37</f>
        <v>0</v>
      </c>
      <c r="AB1211" s="1">
        <f>学習データ!AB1177*$B$37</f>
        <v>0</v>
      </c>
      <c r="AC1211" s="1">
        <f>学習データ!AC1177*$B$37</f>
        <v>0</v>
      </c>
      <c r="AD1211" s="1">
        <f>学習データ!AD1177*$B$37</f>
        <v>0</v>
      </c>
      <c r="AE1211" s="14"/>
      <c r="AF1211" s="14"/>
      <c r="AG1211" s="14"/>
      <c r="AH1211" s="29"/>
      <c r="AI1211" s="25"/>
      <c r="AJ1211" s="7">
        <v>1</v>
      </c>
      <c r="AK1211" s="36">
        <f t="shared" ref="AK1211:AK1224" ca="1" si="6154">MAX(OFFSET(C1211,$B1210,B$40,2,2))*$AJ$37</f>
        <v>0</v>
      </c>
      <c r="AL1211" s="36">
        <f t="shared" ref="AL1211:AL1224" ca="1" si="6155">MAX(OFFSET(D1211,$B1210,C$40,2,2))*$AJ$37</f>
        <v>0</v>
      </c>
      <c r="AM1211" s="36">
        <f t="shared" ref="AM1211:AM1224" ca="1" si="6156">MAX(OFFSET(E1211,$B1210,D$40,2,2))*$AJ$37</f>
        <v>0</v>
      </c>
      <c r="AN1211" s="36">
        <f t="shared" ref="AN1211:AN1224" ca="1" si="6157">MAX(OFFSET(F1211,$B1210,E$40,2,2))*$AJ$37</f>
        <v>0</v>
      </c>
      <c r="AO1211" s="36">
        <f t="shared" ref="AO1211:AO1224" ca="1" si="6158">MAX(OFFSET(G1211,$B1210,F$40,2,2))*$AJ$37</f>
        <v>0</v>
      </c>
      <c r="AP1211" s="36">
        <f t="shared" ref="AP1211:AP1224" ca="1" si="6159">MAX(OFFSET(H1211,$B1210,G$40,2,2))*$AJ$37</f>
        <v>0</v>
      </c>
      <c r="AQ1211" s="36">
        <f t="shared" ref="AQ1211:AQ1224" ca="1" si="6160">MAX(OFFSET(I1211,$B1210,H$40,2,2))*$AJ$37</f>
        <v>0</v>
      </c>
      <c r="AR1211" s="36">
        <f t="shared" ref="AR1211:AR1224" ca="1" si="6161">MAX(OFFSET(J1211,$B1210,I$40,2,2))*$AJ$37</f>
        <v>0</v>
      </c>
      <c r="AS1211" s="36">
        <f t="shared" ref="AS1211:AS1224" ca="1" si="6162">MAX(OFFSET(K1211,$B1210,J$40,2,2))*$AJ$37</f>
        <v>0</v>
      </c>
      <c r="AT1211" s="36">
        <f t="shared" ref="AT1211:AT1224" ca="1" si="6163">MAX(OFFSET(L1211,$B1210,K$40,2,2))*$AJ$37</f>
        <v>0</v>
      </c>
      <c r="AU1211" s="36">
        <f t="shared" ref="AU1211:AU1224" ca="1" si="6164">MAX(OFFSET(M1211,$B1210,L$40,2,2))*$AJ$37</f>
        <v>0</v>
      </c>
      <c r="AV1211" s="36">
        <f t="shared" ref="AV1211:AV1224" ca="1" si="6165">MAX(OFFSET(N1211,$B1210,M$40,2,2))*$AJ$37</f>
        <v>0</v>
      </c>
      <c r="AW1211" s="36">
        <f t="shared" ref="AW1211:AW1224" ca="1" si="6166">MAX(OFFSET(O1211,$B1210,N$40,2,2))*$AJ$37</f>
        <v>0</v>
      </c>
      <c r="AX1211" s="36">
        <f t="shared" ref="AX1211:AX1224" ca="1" si="6167">MAX(OFFSET(P1211,$B1210,O$40,2,2))*$AJ$37</f>
        <v>0</v>
      </c>
      <c r="AY1211" s="25"/>
      <c r="AZ1211" s="7">
        <v>1</v>
      </c>
      <c r="BA1211" s="36">
        <f t="shared" ref="BA1211:BA1224" ca="1" si="6168">IF(AK1211&gt;$BA$37,AK1211*$BC$37,0)</f>
        <v>0</v>
      </c>
      <c r="BB1211" s="36">
        <f t="shared" ref="BB1211:BB1224" ca="1" si="6169">IF(AL1211&gt;$BA$37,AL1211*$BC$37,0)</f>
        <v>0</v>
      </c>
      <c r="BC1211" s="36">
        <f t="shared" ref="BC1211:BC1224" ca="1" si="6170">IF(AM1211&gt;$BA$37,AM1211*$BC$37,0)</f>
        <v>0</v>
      </c>
      <c r="BD1211" s="36">
        <f t="shared" ref="BD1211:BD1224" ca="1" si="6171">IF(AN1211&gt;$BA$37,AN1211*$BC$37,0)</f>
        <v>0</v>
      </c>
      <c r="BE1211" s="36">
        <f t="shared" ref="BE1211:BE1224" ca="1" si="6172">IF(AO1211&gt;$BA$37,AO1211*$BC$37,0)</f>
        <v>0</v>
      </c>
      <c r="BF1211" s="36">
        <f t="shared" ref="BF1211:BF1224" ca="1" si="6173">IF(AP1211&gt;$BA$37,AP1211*$BC$37,0)</f>
        <v>0</v>
      </c>
      <c r="BG1211" s="36">
        <f t="shared" ref="BG1211:BG1224" ca="1" si="6174">IF(AQ1211&gt;$BA$37,AQ1211*$BC$37,0)</f>
        <v>0</v>
      </c>
      <c r="BH1211" s="36">
        <f t="shared" ref="BH1211:BH1224" ca="1" si="6175">IF(AR1211&gt;$BA$37,AR1211*$BC$37,0)</f>
        <v>0</v>
      </c>
      <c r="BI1211" s="36">
        <f t="shared" ref="BI1211:BI1224" ca="1" si="6176">IF(AS1211&gt;$BA$37,AS1211*$BC$37,0)</f>
        <v>0</v>
      </c>
      <c r="BJ1211" s="36">
        <f t="shared" ref="BJ1211:BJ1224" ca="1" si="6177">IF(AT1211&gt;$BA$37,AT1211*$BC$37,0)</f>
        <v>0</v>
      </c>
      <c r="BK1211" s="36">
        <f t="shared" ref="BK1211:BK1224" ca="1" si="6178">IF(AU1211&gt;$BA$37,AU1211*$BC$37,0)</f>
        <v>0</v>
      </c>
      <c r="BL1211" s="36">
        <f t="shared" ref="BL1211:BL1224" ca="1" si="6179">IF(AV1211&gt;$BA$37,AV1211*$BC$37,0)</f>
        <v>0</v>
      </c>
      <c r="BM1211" s="36">
        <f t="shared" ref="BM1211:BM1224" ca="1" si="6180">IF(AW1211&gt;$BA$37,AW1211*$BC$37,0)</f>
        <v>0</v>
      </c>
      <c r="BN1211" s="36">
        <f t="shared" ref="BN1211:BN1224" ca="1" si="6181">IF(AX1211&gt;$BA$37,AX1211*$BC$37,0)</f>
        <v>0</v>
      </c>
      <c r="BO1211" s="25"/>
      <c r="BP1211" s="25"/>
      <c r="BQ1211" s="23"/>
      <c r="BR1211" s="7">
        <v>1</v>
      </c>
      <c r="BS1211" s="1">
        <f t="shared" ref="BS1211:BS1221" ca="1" si="6182">1/(1+EXP(-SUMPRODUCT($BS$15:$BV$18,BA1211:BD1214)+$BW$15))</f>
        <v>0.48160743256383232</v>
      </c>
      <c r="BT1211" s="1">
        <f t="shared" ref="BT1211:BT1221" ca="1" si="6183">1/(1+EXP(-SUMPRODUCT($BS$15:$BV$18,BB1211:BE1214)+$BW$15))</f>
        <v>0.48160743256383232</v>
      </c>
      <c r="BU1211" s="1">
        <f t="shared" ref="BU1211:BU1221" ca="1" si="6184">1/(1+EXP(-SUMPRODUCT($BS$15:$BV$18,BC1211:BF1214)+$BW$15))</f>
        <v>0.71676142759400563</v>
      </c>
      <c r="BV1211" s="1">
        <f t="shared" ref="BV1211:BV1221" ca="1" si="6185">1/(1+EXP(-SUMPRODUCT($BS$15:$BV$18,BD1211:BG1214)+$BW$15))</f>
        <v>0.76928834472712426</v>
      </c>
      <c r="BW1211" s="1">
        <f t="shared" ref="BW1211:BW1221" ca="1" si="6186">1/(1+EXP(-SUMPRODUCT($BS$15:$BV$18,BE1211:BH1214)+$BW$15))</f>
        <v>0.84907064970150281</v>
      </c>
      <c r="BX1211" s="1">
        <f t="shared" ref="BX1211:BX1221" ca="1" si="6187">1/(1+EXP(-SUMPRODUCT($BS$15:$BV$18,BF1211:BI1214)+$BW$15))</f>
        <v>0.90068206070185231</v>
      </c>
      <c r="BY1211" s="1">
        <f t="shared" ref="BY1211:BY1221" ca="1" si="6188">1/(1+EXP(-SUMPRODUCT($BS$15:$BV$18,BG1211:BJ1214)+$BW$15))</f>
        <v>0.95018251864739867</v>
      </c>
      <c r="BZ1211" s="1">
        <f t="shared" ref="BZ1211:BZ1221" ca="1" si="6189">1/(1+EXP(-SUMPRODUCT($BS$15:$BV$18,BH1211:BK1214)+$BW$15))</f>
        <v>0.96367854784340479</v>
      </c>
      <c r="CA1211" s="1">
        <f t="shared" ref="CA1211:CA1221" ca="1" si="6190">1/(1+EXP(-SUMPRODUCT($BS$15:$BV$18,BI1211:BL1214)+$BW$15))</f>
        <v>0.96566956569170881</v>
      </c>
      <c r="CB1211" s="1">
        <f t="shared" ref="CB1211:CB1221" ca="1" si="6191">1/(1+EXP(-SUMPRODUCT($BS$15:$BV$18,BJ1211:BM1214)+$BW$15))</f>
        <v>0.83876299345697591</v>
      </c>
      <c r="CC1211" s="1">
        <f t="shared" ref="CC1211:CC1221" ca="1" si="6192">1/(1+EXP(-SUMPRODUCT($BS$15:$BV$18,BK1211:BN1214)+$BW$15))</f>
        <v>0.65070899257632719</v>
      </c>
      <c r="CD1211" s="25"/>
      <c r="CE1211" s="7">
        <v>1</v>
      </c>
      <c r="CF1211" s="1">
        <f t="shared" ref="CF1211:CF1221" ca="1" si="6193">1/(1+EXP(-SUMPRODUCT($BS$19:$BV$22,BA1211:BD1214)+$BW$19))</f>
        <v>0.16845687140215862</v>
      </c>
      <c r="CG1211" s="1">
        <f t="shared" ref="CG1211:CG1221" ca="1" si="6194">1/(1+EXP(-SUMPRODUCT($BS$19:$BV$22,BB1211:BE1214)+$BW$19))</f>
        <v>0.16845687140215862</v>
      </c>
      <c r="CH1211" s="1">
        <f t="shared" ref="CH1211:CH1221" ca="1" si="6195">1/(1+EXP(-SUMPRODUCT($BS$19:$BV$22,BC1211:BF1214)+$BW$19))</f>
        <v>8.5646311774845545E-3</v>
      </c>
      <c r="CI1211" s="1">
        <f t="shared" ref="CI1211:CI1221" ca="1" si="6196">1/(1+EXP(-SUMPRODUCT($BS$19:$BV$22,BD1211:BG1214)+$BW$19))</f>
        <v>1.9509550175100736E-3</v>
      </c>
      <c r="CJ1211" s="1">
        <f t="shared" ref="CJ1211:CJ1221" ca="1" si="6197">1/(1+EXP(-SUMPRODUCT($BS$19:$BV$22,BE1211:BH1214)+$BW$19))</f>
        <v>7.2114913697898862E-4</v>
      </c>
      <c r="CK1211" s="1">
        <f t="shared" ref="CK1211:CK1221" ca="1" si="6198">1/(1+EXP(-SUMPRODUCT($BS$19:$BV$22,BF1211:BI1214)+$BW$19))</f>
        <v>1.6522966251495668E-3</v>
      </c>
      <c r="CL1211" s="1">
        <f t="shared" ref="CL1211:CL1221" ca="1" si="6199">1/(1+EXP(-SUMPRODUCT($BS$19:$BV$22,BG1211:BJ1214)+$BW$19))</f>
        <v>1.6914172916024294E-5</v>
      </c>
      <c r="CM1211" s="1">
        <f t="shared" ref="CM1211:CM1221" ca="1" si="6200">1/(1+EXP(-SUMPRODUCT($BS$19:$BV$22,BH1211:BK1214)+$BW$19))</f>
        <v>1.8069682200425724E-5</v>
      </c>
      <c r="CN1211" s="1">
        <f t="shared" ref="CN1211:CN1221" ca="1" si="6201">1/(1+EXP(-SUMPRODUCT($BS$19:$BV$22,BI1211:BL1214)+$BW$19))</f>
        <v>2.2457389507205669E-4</v>
      </c>
      <c r="CO1211" s="1">
        <f t="shared" ref="CO1211:CO1221" ca="1" si="6202">1/(1+EXP(-SUMPRODUCT($BS$19:$BV$22,BJ1211:BM1214)+$BW$19))</f>
        <v>5.8343669660069503E-3</v>
      </c>
      <c r="CP1211" s="1">
        <f t="shared" ref="CP1211:CP1221" ca="1" si="6203">1/(1+EXP(-SUMPRODUCT($BS$19:$BV$22,BK1211:BN1214)+$BW$19))</f>
        <v>0.10545986486665121</v>
      </c>
      <c r="CQ1211" s="25"/>
      <c r="CR1211" s="7">
        <v>1</v>
      </c>
      <c r="CS1211" s="1">
        <f t="shared" ref="CS1211:CS1221" ca="1" si="6204">1/(1+EXP(-SUMPRODUCT($BS$23:$BV$26,BA1211:BD1214)+$BW$23))</f>
        <v>1.8689893644914347E-2</v>
      </c>
      <c r="CT1211" s="1">
        <f t="shared" ref="CT1211:CT1221" ca="1" si="6205">1/(1+EXP(-SUMPRODUCT($BS$23:$BV$26,BB1211:BE1214)+$BW$23))</f>
        <v>1.8689893644914347E-2</v>
      </c>
      <c r="CU1211" s="1">
        <f t="shared" ref="CU1211:CU1221" ca="1" si="6206">1/(1+EXP(-SUMPRODUCT($BS$23:$BV$26,BC1211:BF1214)+$BW$23))</f>
        <v>3.2061181253373816E-2</v>
      </c>
      <c r="CV1211" s="1">
        <f t="shared" ref="CV1211:CV1221" ca="1" si="6207">1/(1+EXP(-SUMPRODUCT($BS$23:$BV$26,BD1211:BG1214)+$BW$23))</f>
        <v>3.3798111931081704E-2</v>
      </c>
      <c r="CW1211" s="1">
        <f t="shared" ref="CW1211:CW1221" ca="1" si="6208">1/(1+EXP(-SUMPRODUCT($BS$23:$BV$26,BE1211:BH1214)+$BW$23))</f>
        <v>3.0182974924038566E-2</v>
      </c>
      <c r="CX1211" s="1">
        <f t="shared" ref="CX1211:CX1221" ca="1" si="6209">1/(1+EXP(-SUMPRODUCT($BS$23:$BV$26,BF1211:BI1214)+$BW$23))</f>
        <v>9.5932302712636475E-2</v>
      </c>
      <c r="CY1211" s="1">
        <f t="shared" ref="CY1211:CY1221" ca="1" si="6210">1/(1+EXP(-SUMPRODUCT($BS$23:$BV$26,BG1211:BJ1214)+$BW$23))</f>
        <v>0.12196339514809543</v>
      </c>
      <c r="CZ1211" s="1">
        <f t="shared" ref="CZ1211:CZ1221" ca="1" si="6211">1/(1+EXP(-SUMPRODUCT($BS$23:$BV$26,BH1211:BK1214)+$BW$23))</f>
        <v>1.6048609410824598E-2</v>
      </c>
      <c r="DA1211" s="1">
        <f t="shared" ref="DA1211:DA1221" ca="1" si="6212">1/(1+EXP(-SUMPRODUCT($BS$23:$BV$26,BI1211:BL1214)+$BW$23))</f>
        <v>5.9433106463715038E-2</v>
      </c>
      <c r="DB1211" s="1">
        <f t="shared" ref="DB1211:DB1221" ca="1" si="6213">1/(1+EXP(-SUMPRODUCT($BS$23:$BV$26,BJ1211:BM1214)+$BW$23))</f>
        <v>2.6369853115537481E-2</v>
      </c>
      <c r="DC1211" s="1">
        <f t="shared" ref="DC1211:DC1221" ca="1" si="6214">1/(1+EXP(-SUMPRODUCT($BS$23:$BV$26,BK1211:BN1214)+$BW$23))</f>
        <v>4.9100799250396494E-3</v>
      </c>
      <c r="DD1211" s="25"/>
      <c r="DE1211" s="40"/>
      <c r="DF1211" s="50"/>
      <c r="DG1211" s="7">
        <v>1</v>
      </c>
      <c r="DH1211" s="1">
        <f t="shared" ref="DH1211:DH1216" ca="1" si="6215">MAX(OFFSET(BS1211,$BR1210,BR$40,2,2))*$DF$37</f>
        <v>0.48160743256383232</v>
      </c>
      <c r="DI1211" s="1">
        <f t="shared" ref="DI1211:DI1216" ca="1" si="6216">MAX(OFFSET(BT1211,$BR1210,BS$40,2,2))*$DF$37</f>
        <v>0.90684293661505333</v>
      </c>
      <c r="DJ1211" s="1">
        <f t="shared" ref="DJ1211:DJ1216" ca="1" si="6217">MAX(OFFSET(BU1211,$BR1210,BT$40,2,2))*$DF$37</f>
        <v>0.97969781464650529</v>
      </c>
      <c r="DK1211" s="1">
        <f t="shared" ref="DK1211:DK1216" ca="1" si="6218">MAX(OFFSET(BV1211,$BR1210,BU$40,2,2))*$DF$37</f>
        <v>0.99498526111562469</v>
      </c>
      <c r="DL1211" s="1">
        <f t="shared" ref="DL1211:DL1216" ca="1" si="6219">MAX(OFFSET(BW1211,$BR1210,BV$40,2,2))*$DF$37</f>
        <v>0.98288636214396252</v>
      </c>
      <c r="DM1211" s="1">
        <f t="shared" ref="DM1211:DM1216" ca="1" si="6220">MAX(OFFSET(BX1211,$BR1210,BW$40,2,2))*$DF$37</f>
        <v>0.83142051006871376</v>
      </c>
      <c r="DN1211" s="25"/>
      <c r="DO1211" s="50"/>
      <c r="DP1211" s="7">
        <v>1</v>
      </c>
      <c r="DQ1211" s="1">
        <f t="shared" ref="DQ1211:DQ1216" ca="1" si="6221">MAX(OFFSET(CF1211,$CE1210,CE$40,2,2))*$DF$37</f>
        <v>0.16845687140215862</v>
      </c>
      <c r="DR1211" s="1">
        <f t="shared" ref="DR1211:DR1216" ca="1" si="6222">MAX(OFFSET(CG1211,$CE1210,CF$40,2,2))*$DF$37</f>
        <v>1.2484363811597213E-2</v>
      </c>
      <c r="DS1211" s="1">
        <f t="shared" ref="DS1211:DS1216" ca="1" si="6223">MAX(OFFSET(CH1211,$CE1210,CG$40,2,2))*$DF$37</f>
        <v>2.7398659769859376E-3</v>
      </c>
      <c r="DT1211" s="1">
        <f t="shared" ref="DT1211:DT1216" ca="1" si="6224">MAX(OFFSET(CI1211,$CE1210,CH$40,2,2))*$DF$37</f>
        <v>0.1122533011172555</v>
      </c>
      <c r="DU1211" s="1">
        <f t="shared" ref="DU1211:DU1216" ca="1" si="6225">MAX(OFFSET(CJ1211,$CE1210,CI$40,2,2))*$DF$37</f>
        <v>5.8343669660069503E-3</v>
      </c>
      <c r="DV1211" s="1">
        <f t="shared" ref="DV1211:DV1216" ca="1" si="6226">MAX(OFFSET(CK1211,$CE1210,CJ$40,2,2))*$DF$37</f>
        <v>0.10545986486665121</v>
      </c>
      <c r="DW1211" s="25"/>
      <c r="DX1211" s="50"/>
      <c r="DY1211" s="7">
        <v>1</v>
      </c>
      <c r="DZ1211" s="1">
        <f t="shared" ref="DZ1211:DZ1216" ca="1" si="6227">MAX(OFFSET(CS1211,$CR1210,CR$40,2,2))*$DF$37</f>
        <v>1.8689893644914347E-2</v>
      </c>
      <c r="EA1211" s="1">
        <f t="shared" ref="EA1211:EA1216" ca="1" si="6228">MAX(OFFSET(CT1211,$CR1210,CS$40,2,2))*$DF$37</f>
        <v>0.39683765314660618</v>
      </c>
      <c r="EB1211" s="1">
        <f t="shared" ref="EB1211:EB1216" ca="1" si="6229">MAX(OFFSET(CU1211,$CR1210,CT$40,2,2))*$DF$37</f>
        <v>0.78322788248334663</v>
      </c>
      <c r="EC1211" s="1">
        <f t="shared" ref="EC1211:EC1216" ca="1" si="6230">MAX(OFFSET(CV1211,$CR1210,CU$40,2,2))*$DF$37</f>
        <v>0.98239105217070832</v>
      </c>
      <c r="ED1211" s="1">
        <f t="shared" ref="ED1211:ED1216" ca="1" si="6231">MAX(OFFSET(CW1211,$CR1210,CV$40,2,2))*$DF$37</f>
        <v>0.96080131836346505</v>
      </c>
      <c r="EE1211" s="1">
        <f t="shared" ref="EE1211:EE1216" ca="1" si="6232">MAX(OFFSET(CX1211,$CR1210,CW$40,2,2))*$DF$37</f>
        <v>3.7781180175475645E-2</v>
      </c>
      <c r="EF1211" s="29"/>
      <c r="EG1211" s="23"/>
      <c r="EH1211" s="50"/>
      <c r="EI1211" s="7">
        <v>1</v>
      </c>
      <c r="EJ1211" s="1">
        <f t="shared" ref="EJ1211:EJ1214" ca="1" si="6233">1/(1+EXP(-SUMPRODUCT($EI$20:$EK$22,DH1211:DJ1213)+$EL$20))</f>
        <v>0.99828426826913186</v>
      </c>
      <c r="EK1211" s="1">
        <f t="shared" ref="EK1211:EK1214" ca="1" si="6234">1/(1+EXP(-SUMPRODUCT($EI$20:$EK$22,DI1211:DK1213)+$EL$20))</f>
        <v>0.99951056411645167</v>
      </c>
      <c r="EL1211" s="1">
        <f t="shared" ref="EL1211:EL1214" ca="1" si="6235">1/(1+EXP(-SUMPRODUCT($EI$20:$EK$22,DJ1211:DL1213)+$EL$20))</f>
        <v>0.99955851531526485</v>
      </c>
      <c r="EM1211" s="1">
        <f t="shared" ref="EM1211:EM1214" ca="1" si="6236">1/(1+EXP(-SUMPRODUCT($EI$20:$EK$22,DK1211:DM1213)+$EL$20))</f>
        <v>0.99919039680787691</v>
      </c>
      <c r="EN1211" s="14"/>
      <c r="EO1211" s="14"/>
      <c r="EP1211" s="14"/>
      <c r="EQ1211" s="14"/>
      <c r="ER1211" s="14"/>
      <c r="ES1211" s="14"/>
      <c r="ET1211" s="23"/>
      <c r="EU1211" s="7">
        <v>0</v>
      </c>
      <c r="EV1211" s="1"/>
      <c r="EW1211" s="14"/>
      <c r="EX1211" s="7">
        <v>0</v>
      </c>
      <c r="EY1211" s="1"/>
      <c r="EZ1211" s="14"/>
      <c r="FA1211" s="27" t="s">
        <v>10</v>
      </c>
      <c r="FB1211" s="1">
        <f t="shared" ref="FB1211" ca="1" si="6237">SUM(EY1211:EY1220)</f>
        <v>8.5567558491290201E-7</v>
      </c>
      <c r="FC1211" s="19"/>
    </row>
    <row r="1212" spans="1:159" x14ac:dyDescent="0.2">
      <c r="A1212" s="55"/>
      <c r="B1212" s="18">
        <v>2</v>
      </c>
      <c r="C1212" s="1">
        <f>学習データ!C1178*$B$37</f>
        <v>0</v>
      </c>
      <c r="D1212" s="1">
        <f>学習データ!D1178*$B$37</f>
        <v>0</v>
      </c>
      <c r="E1212" s="1">
        <f>学習データ!E1178*$B$37</f>
        <v>0</v>
      </c>
      <c r="F1212" s="1">
        <f>学習データ!F1178*$B$37</f>
        <v>0</v>
      </c>
      <c r="G1212" s="1">
        <f>学習データ!G1178*$B$37</f>
        <v>0</v>
      </c>
      <c r="H1212" s="1">
        <f>学習データ!H1178*$B$37</f>
        <v>0</v>
      </c>
      <c r="I1212" s="1">
        <f>学習データ!I1178*$B$37</f>
        <v>0</v>
      </c>
      <c r="J1212" s="1">
        <f>学習データ!J1178*$B$37</f>
        <v>0</v>
      </c>
      <c r="K1212" s="1">
        <f>学習データ!K1178*$B$37</f>
        <v>0</v>
      </c>
      <c r="L1212" s="1">
        <f>学習データ!L1178*$B$37</f>
        <v>0</v>
      </c>
      <c r="M1212" s="1">
        <f>学習データ!M1178*$B$37</f>
        <v>0</v>
      </c>
      <c r="N1212" s="1">
        <f>学習データ!N1178*$B$37</f>
        <v>0</v>
      </c>
      <c r="O1212" s="1">
        <f>学習データ!O1178*$B$37</f>
        <v>0</v>
      </c>
      <c r="P1212" s="1">
        <f>学習データ!P1178*$B$37</f>
        <v>0</v>
      </c>
      <c r="Q1212" s="1">
        <f>学習データ!Q1178*$B$37</f>
        <v>0</v>
      </c>
      <c r="R1212" s="1">
        <f>学習データ!R1178*$B$37</f>
        <v>0</v>
      </c>
      <c r="S1212" s="1">
        <f>学習データ!S1178*$B$37</f>
        <v>0</v>
      </c>
      <c r="T1212" s="1">
        <f>学習データ!T1178*$B$37</f>
        <v>0</v>
      </c>
      <c r="U1212" s="1">
        <f>学習データ!U1178*$B$37</f>
        <v>0</v>
      </c>
      <c r="V1212" s="1">
        <f>学習データ!V1178*$B$37</f>
        <v>0</v>
      </c>
      <c r="W1212" s="1">
        <f>学習データ!W1178*$B$37</f>
        <v>0</v>
      </c>
      <c r="X1212" s="1">
        <f>学習データ!X1178*$B$37</f>
        <v>0</v>
      </c>
      <c r="Y1212" s="1">
        <f>学習データ!Y1178*$B$37</f>
        <v>0</v>
      </c>
      <c r="Z1212" s="1">
        <f>学習データ!Z1178*$B$37</f>
        <v>0</v>
      </c>
      <c r="AA1212" s="1">
        <f>学習データ!AA1178*$B$37</f>
        <v>0</v>
      </c>
      <c r="AB1212" s="1">
        <f>学習データ!AB1178*$B$37</f>
        <v>0</v>
      </c>
      <c r="AC1212" s="1">
        <f>学習データ!AC1178*$B$37</f>
        <v>0</v>
      </c>
      <c r="AD1212" s="1">
        <f>学習データ!AD1178*$B$37</f>
        <v>0</v>
      </c>
      <c r="AE1212" s="14"/>
      <c r="AF1212" s="14"/>
      <c r="AG1212" s="14"/>
      <c r="AH1212" s="29"/>
      <c r="AI1212" s="25"/>
      <c r="AJ1212" s="7">
        <v>2</v>
      </c>
      <c r="AK1212" s="36">
        <f t="shared" ca="1" si="6154"/>
        <v>0</v>
      </c>
      <c r="AL1212" s="36">
        <f t="shared" ca="1" si="6155"/>
        <v>0</v>
      </c>
      <c r="AM1212" s="36">
        <f t="shared" ca="1" si="6156"/>
        <v>0</v>
      </c>
      <c r="AN1212" s="36">
        <f t="shared" ca="1" si="6157"/>
        <v>0</v>
      </c>
      <c r="AO1212" s="36">
        <f t="shared" ca="1" si="6158"/>
        <v>0</v>
      </c>
      <c r="AP1212" s="36">
        <f t="shared" ca="1" si="6159"/>
        <v>0</v>
      </c>
      <c r="AQ1212" s="36">
        <f t="shared" ca="1" si="6160"/>
        <v>0</v>
      </c>
      <c r="AR1212" s="36">
        <f t="shared" ca="1" si="6161"/>
        <v>0</v>
      </c>
      <c r="AS1212" s="36">
        <f t="shared" ca="1" si="6162"/>
        <v>0</v>
      </c>
      <c r="AT1212" s="36">
        <f t="shared" ca="1" si="6163"/>
        <v>0</v>
      </c>
      <c r="AU1212" s="36">
        <f t="shared" ca="1" si="6164"/>
        <v>0</v>
      </c>
      <c r="AV1212" s="36">
        <f t="shared" ca="1" si="6165"/>
        <v>0</v>
      </c>
      <c r="AW1212" s="36">
        <f t="shared" ca="1" si="6166"/>
        <v>0</v>
      </c>
      <c r="AX1212" s="36">
        <f t="shared" ca="1" si="6167"/>
        <v>0</v>
      </c>
      <c r="AY1212" s="25"/>
      <c r="AZ1212" s="7">
        <v>2</v>
      </c>
      <c r="BA1212" s="36">
        <f t="shared" ca="1" si="6168"/>
        <v>0</v>
      </c>
      <c r="BB1212" s="36">
        <f t="shared" ca="1" si="6169"/>
        <v>0</v>
      </c>
      <c r="BC1212" s="36">
        <f t="shared" ca="1" si="6170"/>
        <v>0</v>
      </c>
      <c r="BD1212" s="36">
        <f t="shared" ca="1" si="6171"/>
        <v>0</v>
      </c>
      <c r="BE1212" s="36">
        <f t="shared" ca="1" si="6172"/>
        <v>0</v>
      </c>
      <c r="BF1212" s="36">
        <f t="shared" ca="1" si="6173"/>
        <v>0</v>
      </c>
      <c r="BG1212" s="36">
        <f t="shared" ca="1" si="6174"/>
        <v>0</v>
      </c>
      <c r="BH1212" s="36">
        <f t="shared" ca="1" si="6175"/>
        <v>0</v>
      </c>
      <c r="BI1212" s="36">
        <f t="shared" ca="1" si="6176"/>
        <v>0</v>
      </c>
      <c r="BJ1212" s="36">
        <f t="shared" ca="1" si="6177"/>
        <v>0</v>
      </c>
      <c r="BK1212" s="36">
        <f t="shared" ca="1" si="6178"/>
        <v>0</v>
      </c>
      <c r="BL1212" s="36">
        <f t="shared" ca="1" si="6179"/>
        <v>0</v>
      </c>
      <c r="BM1212" s="36">
        <f t="shared" ca="1" si="6180"/>
        <v>0</v>
      </c>
      <c r="BN1212" s="36">
        <f t="shared" ca="1" si="6181"/>
        <v>0</v>
      </c>
      <c r="BO1212" s="25"/>
      <c r="BP1212" s="25"/>
      <c r="BQ1212" s="23"/>
      <c r="BR1212" s="7">
        <v>2</v>
      </c>
      <c r="BS1212" s="1">
        <f t="shared" ca="1" si="6182"/>
        <v>0.48160743256383232</v>
      </c>
      <c r="BT1212" s="1">
        <f t="shared" ca="1" si="6183"/>
        <v>0.48160743256383232</v>
      </c>
      <c r="BU1212" s="1">
        <f t="shared" ca="1" si="6184"/>
        <v>0.77419142538528485</v>
      </c>
      <c r="BV1212" s="1">
        <f t="shared" ca="1" si="6185"/>
        <v>0.90684293661505333</v>
      </c>
      <c r="BW1212" s="1">
        <f t="shared" ca="1" si="6186"/>
        <v>0.92183231831773593</v>
      </c>
      <c r="BX1212" s="1">
        <f t="shared" ca="1" si="6187"/>
        <v>0.97969781464650529</v>
      </c>
      <c r="BY1212" s="1">
        <f t="shared" ca="1" si="6188"/>
        <v>0.99498526111562469</v>
      </c>
      <c r="BZ1212" s="1">
        <f t="shared" ca="1" si="6189"/>
        <v>0.9946858775466404</v>
      </c>
      <c r="CA1212" s="1">
        <f t="shared" ca="1" si="6190"/>
        <v>0.98288636214396252</v>
      </c>
      <c r="CB1212" s="1">
        <f t="shared" ca="1" si="6191"/>
        <v>0.95763714120888621</v>
      </c>
      <c r="CC1212" s="1">
        <f t="shared" ca="1" si="6192"/>
        <v>0.83142051006871376</v>
      </c>
      <c r="CD1212" s="25"/>
      <c r="CE1212" s="7">
        <v>2</v>
      </c>
      <c r="CF1212" s="1">
        <f t="shared" ca="1" si="6193"/>
        <v>0.16845687140215862</v>
      </c>
      <c r="CG1212" s="1">
        <f t="shared" ca="1" si="6194"/>
        <v>0.16845687140215862</v>
      </c>
      <c r="CH1212" s="1">
        <f t="shared" ca="1" si="6195"/>
        <v>1.2484363811597213E-2</v>
      </c>
      <c r="CI1212" s="1">
        <f t="shared" ca="1" si="6196"/>
        <v>3.011464468794687E-5</v>
      </c>
      <c r="CJ1212" s="1">
        <f t="shared" ca="1" si="6197"/>
        <v>2.7282953025515309E-4</v>
      </c>
      <c r="CK1212" s="1">
        <f t="shared" ca="1" si="6198"/>
        <v>2.7398659769859376E-3</v>
      </c>
      <c r="CL1212" s="1">
        <f t="shared" ca="1" si="6199"/>
        <v>0.1122533011172555</v>
      </c>
      <c r="CM1212" s="1">
        <f t="shared" ca="1" si="6200"/>
        <v>2.4718188527340056E-3</v>
      </c>
      <c r="CN1212" s="1">
        <f t="shared" ca="1" si="6201"/>
        <v>3.1170548244272922E-4</v>
      </c>
      <c r="CO1212" s="1">
        <f t="shared" ca="1" si="6202"/>
        <v>9.0608190716198246E-4</v>
      </c>
      <c r="CP1212" s="1">
        <f t="shared" ca="1" si="6203"/>
        <v>5.8768452451498657E-2</v>
      </c>
      <c r="CQ1212" s="25"/>
      <c r="CR1212" s="7">
        <v>2</v>
      </c>
      <c r="CS1212" s="1">
        <f t="shared" ca="1" si="6204"/>
        <v>1.8689893644914347E-2</v>
      </c>
      <c r="CT1212" s="1">
        <f t="shared" ca="1" si="6205"/>
        <v>1.8689893644914347E-2</v>
      </c>
      <c r="CU1212" s="1">
        <f t="shared" ca="1" si="6206"/>
        <v>0.27940904152049484</v>
      </c>
      <c r="CV1212" s="1">
        <f t="shared" ca="1" si="6207"/>
        <v>0.39683765314660618</v>
      </c>
      <c r="CW1212" s="1">
        <f t="shared" ca="1" si="6208"/>
        <v>0.28421073103934658</v>
      </c>
      <c r="CX1212" s="1">
        <f t="shared" ca="1" si="6209"/>
        <v>0.78322788248334663</v>
      </c>
      <c r="CY1212" s="1">
        <f t="shared" ca="1" si="6210"/>
        <v>0.94886257005008157</v>
      </c>
      <c r="CZ1212" s="1">
        <f t="shared" ca="1" si="6211"/>
        <v>0.98239105217070832</v>
      </c>
      <c r="DA1212" s="1">
        <f t="shared" ca="1" si="6212"/>
        <v>0.96080131836346505</v>
      </c>
      <c r="DB1212" s="1">
        <f t="shared" ca="1" si="6213"/>
        <v>0.12222416316969867</v>
      </c>
      <c r="DC1212" s="1">
        <f t="shared" ca="1" si="6214"/>
        <v>3.7781180175475645E-2</v>
      </c>
      <c r="DD1212" s="25"/>
      <c r="DE1212" s="40"/>
      <c r="DF1212" s="50"/>
      <c r="DG1212" s="7">
        <v>2</v>
      </c>
      <c r="DH1212" s="1">
        <f t="shared" ca="1" si="6215"/>
        <v>0.48160743256383232</v>
      </c>
      <c r="DI1212" s="1">
        <f t="shared" ca="1" si="6216"/>
        <v>0.94263838120993415</v>
      </c>
      <c r="DJ1212" s="1">
        <f t="shared" ca="1" si="6217"/>
        <v>0.99345132674669534</v>
      </c>
      <c r="DK1212" s="1">
        <f t="shared" ca="1" si="6218"/>
        <v>0.99332175784152454</v>
      </c>
      <c r="DL1212" s="1">
        <f t="shared" ca="1" si="6219"/>
        <v>0.99275016382914583</v>
      </c>
      <c r="DM1212" s="1">
        <f t="shared" ca="1" si="6220"/>
        <v>0.82588122392879837</v>
      </c>
      <c r="DN1212" s="25"/>
      <c r="DO1212" s="50"/>
      <c r="DP1212" s="7">
        <v>2</v>
      </c>
      <c r="DQ1212" s="1">
        <f t="shared" ca="1" si="6221"/>
        <v>0.16845687140215862</v>
      </c>
      <c r="DR1212" s="1">
        <f t="shared" ca="1" si="6222"/>
        <v>0.99980958235800743</v>
      </c>
      <c r="DS1212" s="1">
        <f t="shared" ca="1" si="6223"/>
        <v>0.99965913542406626</v>
      </c>
      <c r="DT1212" s="1">
        <f t="shared" ca="1" si="6224"/>
        <v>0.9999994810846583</v>
      </c>
      <c r="DU1212" s="1">
        <f t="shared" ca="1" si="6225"/>
        <v>0.99999993880768367</v>
      </c>
      <c r="DV1212" s="1">
        <f t="shared" ca="1" si="6226"/>
        <v>0.99948391458379582</v>
      </c>
      <c r="DW1212" s="25"/>
      <c r="DX1212" s="50"/>
      <c r="DY1212" s="7">
        <v>2</v>
      </c>
      <c r="DZ1212" s="1">
        <f t="shared" ca="1" si="6227"/>
        <v>1.8689893644914347E-2</v>
      </c>
      <c r="EA1212" s="1">
        <f t="shared" ca="1" si="6228"/>
        <v>0.85628581318738917</v>
      </c>
      <c r="EB1212" s="1">
        <f t="shared" ca="1" si="6229"/>
        <v>0.99307366719087231</v>
      </c>
      <c r="EC1212" s="1">
        <f t="shared" ca="1" si="6230"/>
        <v>0.99733589198533423</v>
      </c>
      <c r="ED1212" s="1">
        <f t="shared" ca="1" si="6231"/>
        <v>0.90583221478619325</v>
      </c>
      <c r="EE1212" s="1">
        <f t="shared" ca="1" si="6232"/>
        <v>0.5727504870976009</v>
      </c>
      <c r="EF1212" s="29"/>
      <c r="EG1212" s="23"/>
      <c r="EH1212" s="50"/>
      <c r="EI1212" s="7">
        <v>2</v>
      </c>
      <c r="EJ1212" s="1">
        <f t="shared" ca="1" si="6233"/>
        <v>0.99892641984734298</v>
      </c>
      <c r="EK1212" s="1">
        <f t="shared" ca="1" si="6234"/>
        <v>0.99952415907824421</v>
      </c>
      <c r="EL1212" s="1">
        <f t="shared" ca="1" si="6235"/>
        <v>0.99951507210198609</v>
      </c>
      <c r="EM1212" s="1">
        <f t="shared" ca="1" si="6236"/>
        <v>0.99915902688298641</v>
      </c>
      <c r="EN1212" s="14"/>
      <c r="EO1212" s="14" t="s">
        <v>30</v>
      </c>
      <c r="EP1212" s="14"/>
      <c r="EQ1212" s="14"/>
      <c r="ER1212" s="14"/>
      <c r="ES1212" s="14"/>
      <c r="ET1212" s="23"/>
      <c r="EU1212" s="7">
        <v>1</v>
      </c>
      <c r="EV1212" s="1"/>
      <c r="EW1212" s="14"/>
      <c r="EX1212" s="7">
        <v>1</v>
      </c>
      <c r="EY1212" s="1"/>
      <c r="EZ1212" s="14"/>
      <c r="FA1212" s="14"/>
      <c r="FB1212" s="14"/>
      <c r="FC1212" s="19"/>
    </row>
    <row r="1213" spans="1:159" x14ac:dyDescent="0.2">
      <c r="A1213" s="55"/>
      <c r="B1213" s="18">
        <v>3</v>
      </c>
      <c r="C1213" s="1">
        <f>学習データ!C1179*$B$37</f>
        <v>0</v>
      </c>
      <c r="D1213" s="1">
        <f>学習データ!D1179*$B$37</f>
        <v>0</v>
      </c>
      <c r="E1213" s="1">
        <f>学習データ!E1179*$B$37</f>
        <v>0</v>
      </c>
      <c r="F1213" s="1">
        <f>学習データ!F1179*$B$37</f>
        <v>0</v>
      </c>
      <c r="G1213" s="1">
        <f>学習データ!G1179*$B$37</f>
        <v>0</v>
      </c>
      <c r="H1213" s="1">
        <f>学習データ!H1179*$B$37</f>
        <v>0</v>
      </c>
      <c r="I1213" s="1">
        <f>学習データ!I1179*$B$37</f>
        <v>0</v>
      </c>
      <c r="J1213" s="1">
        <f>学習データ!J1179*$B$37</f>
        <v>0</v>
      </c>
      <c r="K1213" s="1">
        <f>学習データ!K1179*$B$37</f>
        <v>0</v>
      </c>
      <c r="L1213" s="1">
        <f>学習データ!L1179*$B$37</f>
        <v>0</v>
      </c>
      <c r="M1213" s="1">
        <f>学習データ!M1179*$B$37</f>
        <v>0</v>
      </c>
      <c r="N1213" s="1">
        <f>学習データ!N1179*$B$37</f>
        <v>0</v>
      </c>
      <c r="O1213" s="1">
        <f>学習データ!O1179*$B$37</f>
        <v>0</v>
      </c>
      <c r="P1213" s="1">
        <f>学習データ!P1179*$B$37</f>
        <v>0</v>
      </c>
      <c r="Q1213" s="1">
        <f>学習データ!Q1179*$B$37</f>
        <v>0</v>
      </c>
      <c r="R1213" s="1">
        <f>学習データ!R1179*$B$37</f>
        <v>0</v>
      </c>
      <c r="S1213" s="1">
        <f>学習データ!S1179*$B$37</f>
        <v>0</v>
      </c>
      <c r="T1213" s="1">
        <f>学習データ!T1179*$B$37</f>
        <v>0</v>
      </c>
      <c r="U1213" s="1">
        <f>学習データ!U1179*$B$37</f>
        <v>0</v>
      </c>
      <c r="V1213" s="1">
        <f>学習データ!V1179*$B$37</f>
        <v>0</v>
      </c>
      <c r="W1213" s="1">
        <f>学習データ!W1179*$B$37</f>
        <v>0</v>
      </c>
      <c r="X1213" s="1">
        <f>学習データ!X1179*$B$37</f>
        <v>0</v>
      </c>
      <c r="Y1213" s="1">
        <f>学習データ!Y1179*$B$37</f>
        <v>0</v>
      </c>
      <c r="Z1213" s="1">
        <f>学習データ!Z1179*$B$37</f>
        <v>0</v>
      </c>
      <c r="AA1213" s="1">
        <f>学習データ!AA1179*$B$37</f>
        <v>0</v>
      </c>
      <c r="AB1213" s="1">
        <f>学習データ!AB1179*$B$37</f>
        <v>0</v>
      </c>
      <c r="AC1213" s="1">
        <f>学習データ!AC1179*$B$37</f>
        <v>0</v>
      </c>
      <c r="AD1213" s="1">
        <f>学習データ!AD1179*$B$37</f>
        <v>0</v>
      </c>
      <c r="AE1213" s="14"/>
      <c r="AF1213" s="14"/>
      <c r="AG1213" s="14"/>
      <c r="AH1213" s="29"/>
      <c r="AI1213" s="25"/>
      <c r="AJ1213" s="7">
        <v>3</v>
      </c>
      <c r="AK1213" s="36">
        <f t="shared" ca="1" si="6154"/>
        <v>0</v>
      </c>
      <c r="AL1213" s="36">
        <f t="shared" ca="1" si="6155"/>
        <v>0</v>
      </c>
      <c r="AM1213" s="36">
        <f t="shared" ca="1" si="6156"/>
        <v>0</v>
      </c>
      <c r="AN1213" s="36">
        <f t="shared" ca="1" si="6157"/>
        <v>0</v>
      </c>
      <c r="AO1213" s="36">
        <f t="shared" ca="1" si="6158"/>
        <v>0</v>
      </c>
      <c r="AP1213" s="36">
        <f t="shared" ca="1" si="6159"/>
        <v>0</v>
      </c>
      <c r="AQ1213" s="36">
        <f t="shared" ca="1" si="6160"/>
        <v>0.3411764705882353</v>
      </c>
      <c r="AR1213" s="36">
        <f t="shared" ca="1" si="6161"/>
        <v>0.89803921568627454</v>
      </c>
      <c r="AS1213" s="36">
        <f t="shared" ca="1" si="6162"/>
        <v>0.99215686274509807</v>
      </c>
      <c r="AT1213" s="36">
        <f t="shared" ca="1" si="6163"/>
        <v>0.90980392156862744</v>
      </c>
      <c r="AU1213" s="36">
        <f t="shared" ca="1" si="6164"/>
        <v>0.81960784313725488</v>
      </c>
      <c r="AV1213" s="36">
        <f t="shared" ca="1" si="6165"/>
        <v>0.26666666666666666</v>
      </c>
      <c r="AW1213" s="36">
        <f t="shared" ca="1" si="6166"/>
        <v>0</v>
      </c>
      <c r="AX1213" s="36">
        <f t="shared" ca="1" si="6167"/>
        <v>0</v>
      </c>
      <c r="AY1213" s="25"/>
      <c r="AZ1213" s="7">
        <v>3</v>
      </c>
      <c r="BA1213" s="36">
        <f t="shared" ca="1" si="6168"/>
        <v>0</v>
      </c>
      <c r="BB1213" s="36">
        <f t="shared" ca="1" si="6169"/>
        <v>0</v>
      </c>
      <c r="BC1213" s="36">
        <f t="shared" ca="1" si="6170"/>
        <v>0</v>
      </c>
      <c r="BD1213" s="36">
        <f t="shared" ca="1" si="6171"/>
        <v>0</v>
      </c>
      <c r="BE1213" s="36">
        <f t="shared" ca="1" si="6172"/>
        <v>0</v>
      </c>
      <c r="BF1213" s="36">
        <f t="shared" ca="1" si="6173"/>
        <v>0</v>
      </c>
      <c r="BG1213" s="36">
        <f t="shared" ca="1" si="6174"/>
        <v>0</v>
      </c>
      <c r="BH1213" s="36">
        <f t="shared" ca="1" si="6175"/>
        <v>0</v>
      </c>
      <c r="BI1213" s="36">
        <f t="shared" ca="1" si="6176"/>
        <v>0.99215686274509807</v>
      </c>
      <c r="BJ1213" s="36">
        <f t="shared" ca="1" si="6177"/>
        <v>0.90980392156862744</v>
      </c>
      <c r="BK1213" s="36">
        <f t="shared" ca="1" si="6178"/>
        <v>0</v>
      </c>
      <c r="BL1213" s="36">
        <f t="shared" ca="1" si="6179"/>
        <v>0</v>
      </c>
      <c r="BM1213" s="36">
        <f t="shared" ca="1" si="6180"/>
        <v>0</v>
      </c>
      <c r="BN1213" s="36">
        <f t="shared" ca="1" si="6181"/>
        <v>0</v>
      </c>
      <c r="BO1213" s="25"/>
      <c r="BP1213" s="25"/>
      <c r="BQ1213" s="23"/>
      <c r="BR1213" s="7">
        <v>3</v>
      </c>
      <c r="BS1213" s="1">
        <f t="shared" ca="1" si="6182"/>
        <v>0.48160743256383232</v>
      </c>
      <c r="BT1213" s="1">
        <f t="shared" ca="1" si="6183"/>
        <v>0.48160743256383232</v>
      </c>
      <c r="BU1213" s="1">
        <f t="shared" ca="1" si="6184"/>
        <v>0.71450584737604395</v>
      </c>
      <c r="BV1213" s="1">
        <f t="shared" ca="1" si="6185"/>
        <v>0.93543526201902494</v>
      </c>
      <c r="BW1213" s="1">
        <f t="shared" ca="1" si="6186"/>
        <v>0.97340946878053669</v>
      </c>
      <c r="BX1213" s="1">
        <f t="shared" ca="1" si="6187"/>
        <v>0.99345132674669534</v>
      </c>
      <c r="BY1213" s="1">
        <f t="shared" ca="1" si="6188"/>
        <v>0.99332175784152454</v>
      </c>
      <c r="BZ1213" s="1">
        <f t="shared" ca="1" si="6189"/>
        <v>0.99058034426296704</v>
      </c>
      <c r="CA1213" s="1">
        <f t="shared" ca="1" si="6190"/>
        <v>0.99275016382914583</v>
      </c>
      <c r="CB1213" s="1">
        <f t="shared" ca="1" si="6191"/>
        <v>0.97023629032696812</v>
      </c>
      <c r="CC1213" s="1">
        <f t="shared" ca="1" si="6192"/>
        <v>0.82588122392879837</v>
      </c>
      <c r="CD1213" s="25"/>
      <c r="CE1213" s="7">
        <v>3</v>
      </c>
      <c r="CF1213" s="1">
        <f t="shared" ca="1" si="6193"/>
        <v>0.16845687140215862</v>
      </c>
      <c r="CG1213" s="1">
        <f t="shared" ca="1" si="6194"/>
        <v>0.16845687140215862</v>
      </c>
      <c r="CH1213" s="1">
        <f t="shared" ca="1" si="6195"/>
        <v>0.69754818538110452</v>
      </c>
      <c r="CI1213" s="1">
        <f t="shared" ca="1" si="6196"/>
        <v>0.91939203603707098</v>
      </c>
      <c r="CJ1213" s="1">
        <f t="shared" ca="1" si="6197"/>
        <v>0.92327903507995102</v>
      </c>
      <c r="CK1213" s="1">
        <f t="shared" ca="1" si="6198"/>
        <v>0.98099640844456981</v>
      </c>
      <c r="CL1213" s="1">
        <f t="shared" ca="1" si="6199"/>
        <v>0.99950365128467611</v>
      </c>
      <c r="CM1213" s="1">
        <f t="shared" ca="1" si="6200"/>
        <v>0.99891599495016514</v>
      </c>
      <c r="CN1213" s="1">
        <f t="shared" ca="1" si="6201"/>
        <v>0.99998418113058507</v>
      </c>
      <c r="CO1213" s="1">
        <f t="shared" ca="1" si="6202"/>
        <v>0.99999212174241858</v>
      </c>
      <c r="CP1213" s="1">
        <f t="shared" ca="1" si="6203"/>
        <v>0.19324081191504064</v>
      </c>
      <c r="CQ1213" s="25"/>
      <c r="CR1213" s="7">
        <v>3</v>
      </c>
      <c r="CS1213" s="1">
        <f t="shared" ca="1" si="6204"/>
        <v>1.8689893644914347E-2</v>
      </c>
      <c r="CT1213" s="1">
        <f t="shared" ca="1" si="6205"/>
        <v>1.8689893644914347E-2</v>
      </c>
      <c r="CU1213" s="1">
        <f t="shared" ca="1" si="6206"/>
        <v>0.55084764933581631</v>
      </c>
      <c r="CV1213" s="1">
        <f t="shared" ca="1" si="6207"/>
        <v>0.85628581318738917</v>
      </c>
      <c r="CW1213" s="1">
        <f t="shared" ca="1" si="6208"/>
        <v>0.721618122849087</v>
      </c>
      <c r="CX1213" s="1">
        <f t="shared" ca="1" si="6209"/>
        <v>0.99307366719087231</v>
      </c>
      <c r="CY1213" s="1">
        <f t="shared" ca="1" si="6210"/>
        <v>0.99733589198533423</v>
      </c>
      <c r="CZ1213" s="1">
        <f t="shared" ca="1" si="6211"/>
        <v>0.98943744743386797</v>
      </c>
      <c r="DA1213" s="1">
        <f t="shared" ca="1" si="6212"/>
        <v>0.90583221478619325</v>
      </c>
      <c r="DB1213" s="1">
        <f t="shared" ca="1" si="6213"/>
        <v>0.63530378100642593</v>
      </c>
      <c r="DC1213" s="1">
        <f t="shared" ca="1" si="6214"/>
        <v>0.5727504870976009</v>
      </c>
      <c r="DD1213" s="25"/>
      <c r="DE1213" s="40"/>
      <c r="DF1213" s="50"/>
      <c r="DG1213" s="7">
        <v>3</v>
      </c>
      <c r="DH1213" s="1">
        <f t="shared" ca="1" si="6215"/>
        <v>0.71676142759400563</v>
      </c>
      <c r="DI1213" s="1">
        <f t="shared" ca="1" si="6216"/>
        <v>0.92281284759119631</v>
      </c>
      <c r="DJ1213" s="1">
        <f t="shared" ca="1" si="6217"/>
        <v>0.98039769062735571</v>
      </c>
      <c r="DK1213" s="1">
        <f t="shared" ca="1" si="6218"/>
        <v>0.98545823480640127</v>
      </c>
      <c r="DL1213" s="1">
        <f t="shared" ca="1" si="6219"/>
        <v>0.870243269656225</v>
      </c>
      <c r="DM1213" s="1">
        <f t="shared" ca="1" si="6220"/>
        <v>0.50585553955350626</v>
      </c>
      <c r="DN1213" s="25"/>
      <c r="DO1213" s="50"/>
      <c r="DP1213" s="7">
        <v>3</v>
      </c>
      <c r="DQ1213" s="1">
        <f t="shared" ca="1" si="6221"/>
        <v>0.16845687140215862</v>
      </c>
      <c r="DR1213" s="1">
        <f t="shared" ca="1" si="6222"/>
        <v>0.31967906915923266</v>
      </c>
      <c r="DS1213" s="1">
        <f t="shared" ca="1" si="6223"/>
        <v>0.99759622530600978</v>
      </c>
      <c r="DT1213" s="1">
        <f t="shared" ca="1" si="6224"/>
        <v>0.99992983659529611</v>
      </c>
      <c r="DU1213" s="1">
        <f t="shared" ca="1" si="6225"/>
        <v>0.99948391458379582</v>
      </c>
      <c r="DV1213" s="1">
        <f t="shared" ca="1" si="6226"/>
        <v>0.99612995594509568</v>
      </c>
      <c r="DW1213" s="25"/>
      <c r="DX1213" s="50"/>
      <c r="DY1213" s="7">
        <v>3</v>
      </c>
      <c r="DZ1213" s="1">
        <f t="shared" ca="1" si="6227"/>
        <v>3.2061181253373816E-2</v>
      </c>
      <c r="EA1213" s="1">
        <f t="shared" ca="1" si="6228"/>
        <v>0.65101570735929115</v>
      </c>
      <c r="EB1213" s="1">
        <f t="shared" ca="1" si="6229"/>
        <v>0.89223698138916452</v>
      </c>
      <c r="EC1213" s="1">
        <f t="shared" ca="1" si="6230"/>
        <v>0.80517138991637516</v>
      </c>
      <c r="ED1213" s="1">
        <f t="shared" ca="1" si="6231"/>
        <v>0.61437145452061326</v>
      </c>
      <c r="EE1213" s="1">
        <f t="shared" ca="1" si="6232"/>
        <v>2.3874072872253873E-2</v>
      </c>
      <c r="EF1213" s="29"/>
      <c r="EG1213" s="23"/>
      <c r="EH1213" s="50"/>
      <c r="EI1213" s="7">
        <v>3</v>
      </c>
      <c r="EJ1213" s="1">
        <f t="shared" ca="1" si="6233"/>
        <v>0.99937990865912341</v>
      </c>
      <c r="EK1213" s="1">
        <f t="shared" ca="1" si="6234"/>
        <v>0.99951989541490638</v>
      </c>
      <c r="EL1213" s="1">
        <f t="shared" ca="1" si="6235"/>
        <v>0.99950285008320883</v>
      </c>
      <c r="EM1213" s="1">
        <f t="shared" ca="1" si="6236"/>
        <v>0.99928117596092447</v>
      </c>
      <c r="EN1213" s="14"/>
      <c r="EO1213" s="7"/>
      <c r="EP1213" s="7">
        <v>0</v>
      </c>
      <c r="EQ1213" s="7">
        <v>1</v>
      </c>
      <c r="ER1213" s="7">
        <v>2</v>
      </c>
      <c r="ES1213" s="14"/>
      <c r="ET1213" s="23"/>
      <c r="EU1213" s="7">
        <v>2</v>
      </c>
      <c r="EV1213" s="1">
        <f t="shared" ref="EV1213" ca="1" si="6238">1/(1+EXP(-SUMPRODUCT($EV$5:$EW$14,EQ1214:ER1223)+$EX$5))</f>
        <v>0.99998298143223407</v>
      </c>
      <c r="EW1213" s="14"/>
      <c r="EX1213" s="7">
        <v>2</v>
      </c>
      <c r="EY1213" s="1">
        <f t="shared" ref="EY1213:EY1214" ca="1" si="6239">(AG1230-EV1213)^2</f>
        <v>2.8963164880338623E-10</v>
      </c>
      <c r="EZ1213" s="14"/>
      <c r="FA1213" s="14"/>
      <c r="FB1213" s="14"/>
      <c r="FC1213" s="19"/>
    </row>
    <row r="1214" spans="1:159" x14ac:dyDescent="0.2">
      <c r="A1214" s="55"/>
      <c r="B1214" s="18">
        <v>4</v>
      </c>
      <c r="C1214" s="1">
        <f>学習データ!C1180*$B$37</f>
        <v>0</v>
      </c>
      <c r="D1214" s="1">
        <f>学習データ!D1180*$B$37</f>
        <v>0</v>
      </c>
      <c r="E1214" s="1">
        <f>学習データ!E1180*$B$37</f>
        <v>0</v>
      </c>
      <c r="F1214" s="1">
        <f>学習データ!F1180*$B$37</f>
        <v>0</v>
      </c>
      <c r="G1214" s="1">
        <f>学習データ!G1180*$B$37</f>
        <v>0</v>
      </c>
      <c r="H1214" s="1">
        <f>学習データ!H1180*$B$37</f>
        <v>0</v>
      </c>
      <c r="I1214" s="1">
        <f>学習データ!I1180*$B$37</f>
        <v>0</v>
      </c>
      <c r="J1214" s="1">
        <f>学習データ!J1180*$B$37</f>
        <v>0</v>
      </c>
      <c r="K1214" s="1">
        <f>学習データ!K1180*$B$37</f>
        <v>0</v>
      </c>
      <c r="L1214" s="1">
        <f>学習データ!L1180*$B$37</f>
        <v>0</v>
      </c>
      <c r="M1214" s="1">
        <f>学習データ!M1180*$B$37</f>
        <v>0</v>
      </c>
      <c r="N1214" s="1">
        <f>学習データ!N1180*$B$37</f>
        <v>0</v>
      </c>
      <c r="O1214" s="1">
        <f>学習データ!O1180*$B$37</f>
        <v>0</v>
      </c>
      <c r="P1214" s="1">
        <f>学習データ!P1180*$B$37</f>
        <v>0</v>
      </c>
      <c r="Q1214" s="1">
        <f>学習データ!Q1180*$B$37</f>
        <v>0</v>
      </c>
      <c r="R1214" s="1">
        <f>学習データ!R1180*$B$37</f>
        <v>0</v>
      </c>
      <c r="S1214" s="1">
        <f>学習データ!S1180*$B$37</f>
        <v>0</v>
      </c>
      <c r="T1214" s="1">
        <f>学習データ!T1180*$B$37</f>
        <v>0</v>
      </c>
      <c r="U1214" s="1">
        <f>学習データ!U1180*$B$37</f>
        <v>0</v>
      </c>
      <c r="V1214" s="1">
        <f>学習データ!V1180*$B$37</f>
        <v>0</v>
      </c>
      <c r="W1214" s="1">
        <f>学習データ!W1180*$B$37</f>
        <v>0</v>
      </c>
      <c r="X1214" s="1">
        <f>学習データ!X1180*$B$37</f>
        <v>0</v>
      </c>
      <c r="Y1214" s="1">
        <f>学習データ!Y1180*$B$37</f>
        <v>0</v>
      </c>
      <c r="Z1214" s="1">
        <f>学習データ!Z1180*$B$37</f>
        <v>0</v>
      </c>
      <c r="AA1214" s="1">
        <f>学習データ!AA1180*$B$37</f>
        <v>0</v>
      </c>
      <c r="AB1214" s="1">
        <f>学習データ!AB1180*$B$37</f>
        <v>0</v>
      </c>
      <c r="AC1214" s="1">
        <f>学習データ!AC1180*$B$37</f>
        <v>0</v>
      </c>
      <c r="AD1214" s="1">
        <f>学習データ!AD1180*$B$37</f>
        <v>0</v>
      </c>
      <c r="AE1214" s="14"/>
      <c r="AF1214" s="14"/>
      <c r="AG1214" s="14"/>
      <c r="AH1214" s="29"/>
      <c r="AI1214" s="25"/>
      <c r="AJ1214" s="7">
        <v>4</v>
      </c>
      <c r="AK1214" s="36">
        <f t="shared" ca="1" si="6154"/>
        <v>0</v>
      </c>
      <c r="AL1214" s="36">
        <f t="shared" ca="1" si="6155"/>
        <v>0</v>
      </c>
      <c r="AM1214" s="36">
        <f t="shared" ca="1" si="6156"/>
        <v>0</v>
      </c>
      <c r="AN1214" s="36">
        <f t="shared" ca="1" si="6157"/>
        <v>0</v>
      </c>
      <c r="AO1214" s="36">
        <f t="shared" ca="1" si="6158"/>
        <v>0</v>
      </c>
      <c r="AP1214" s="36">
        <f t="shared" ca="1" si="6159"/>
        <v>0.99215686274509807</v>
      </c>
      <c r="AQ1214" s="36">
        <f t="shared" ca="1" si="6160"/>
        <v>0.99215686274509807</v>
      </c>
      <c r="AR1214" s="36">
        <f t="shared" ca="1" si="6161"/>
        <v>0.99607843137254903</v>
      </c>
      <c r="AS1214" s="36">
        <f t="shared" ca="1" si="6162"/>
        <v>0.99215686274509807</v>
      </c>
      <c r="AT1214" s="36">
        <f t="shared" ca="1" si="6163"/>
        <v>0.99215686274509807</v>
      </c>
      <c r="AU1214" s="36">
        <f t="shared" ca="1" si="6164"/>
        <v>0.99215686274509807</v>
      </c>
      <c r="AV1214" s="36">
        <f t="shared" ca="1" si="6165"/>
        <v>0.99215686274509807</v>
      </c>
      <c r="AW1214" s="36">
        <f t="shared" ca="1" si="6166"/>
        <v>0</v>
      </c>
      <c r="AX1214" s="36">
        <f t="shared" ca="1" si="6167"/>
        <v>0</v>
      </c>
      <c r="AY1214" s="25"/>
      <c r="AZ1214" s="7">
        <v>4</v>
      </c>
      <c r="BA1214" s="36">
        <f t="shared" ca="1" si="6168"/>
        <v>0</v>
      </c>
      <c r="BB1214" s="36">
        <f t="shared" ca="1" si="6169"/>
        <v>0</v>
      </c>
      <c r="BC1214" s="36">
        <f t="shared" ca="1" si="6170"/>
        <v>0</v>
      </c>
      <c r="BD1214" s="36">
        <f t="shared" ca="1" si="6171"/>
        <v>0</v>
      </c>
      <c r="BE1214" s="36">
        <f t="shared" ca="1" si="6172"/>
        <v>0</v>
      </c>
      <c r="BF1214" s="36">
        <f t="shared" ca="1" si="6173"/>
        <v>0.99215686274509807</v>
      </c>
      <c r="BG1214" s="36">
        <f t="shared" ca="1" si="6174"/>
        <v>0.99215686274509807</v>
      </c>
      <c r="BH1214" s="36">
        <f t="shared" ca="1" si="6175"/>
        <v>0.99607843137254903</v>
      </c>
      <c r="BI1214" s="36">
        <f t="shared" ca="1" si="6176"/>
        <v>0.99215686274509807</v>
      </c>
      <c r="BJ1214" s="36">
        <f t="shared" ca="1" si="6177"/>
        <v>0.99215686274509807</v>
      </c>
      <c r="BK1214" s="36">
        <f t="shared" ca="1" si="6178"/>
        <v>0.99215686274509807</v>
      </c>
      <c r="BL1214" s="36">
        <f t="shared" ca="1" si="6179"/>
        <v>0.99215686274509807</v>
      </c>
      <c r="BM1214" s="36">
        <f t="shared" ca="1" si="6180"/>
        <v>0</v>
      </c>
      <c r="BN1214" s="36">
        <f t="shared" ca="1" si="6181"/>
        <v>0</v>
      </c>
      <c r="BO1214" s="25"/>
      <c r="BP1214" s="25"/>
      <c r="BQ1214" s="23"/>
      <c r="BR1214" s="7">
        <v>4</v>
      </c>
      <c r="BS1214" s="1">
        <f t="shared" ca="1" si="6182"/>
        <v>0.48160743256383232</v>
      </c>
      <c r="BT1214" s="1">
        <f t="shared" ca="1" si="6183"/>
        <v>0.48160743256383232</v>
      </c>
      <c r="BU1214" s="1">
        <f t="shared" ca="1" si="6184"/>
        <v>0.67343603968070243</v>
      </c>
      <c r="BV1214" s="1">
        <f t="shared" ca="1" si="6185"/>
        <v>0.94263838120993415</v>
      </c>
      <c r="BW1214" s="1">
        <f t="shared" ca="1" si="6186"/>
        <v>0.96243170215083218</v>
      </c>
      <c r="BX1214" s="1">
        <f t="shared" ca="1" si="6187"/>
        <v>0.96724193849734164</v>
      </c>
      <c r="BY1214" s="1">
        <f t="shared" ca="1" si="6188"/>
        <v>0.97051788400931849</v>
      </c>
      <c r="BZ1214" s="1">
        <f t="shared" ca="1" si="6189"/>
        <v>0.98670074726711687</v>
      </c>
      <c r="CA1214" s="1">
        <f t="shared" ca="1" si="6190"/>
        <v>0.97633208693089168</v>
      </c>
      <c r="CB1214" s="1">
        <f t="shared" ca="1" si="6191"/>
        <v>0.88449962720889708</v>
      </c>
      <c r="CC1214" s="1">
        <f t="shared" ca="1" si="6192"/>
        <v>0.64043160671159849</v>
      </c>
      <c r="CD1214" s="25"/>
      <c r="CE1214" s="7">
        <v>4</v>
      </c>
      <c r="CF1214" s="1">
        <f t="shared" ca="1" si="6193"/>
        <v>0.16845687140215862</v>
      </c>
      <c r="CG1214" s="1">
        <f t="shared" ca="1" si="6194"/>
        <v>0.16845687140215862</v>
      </c>
      <c r="CH1214" s="1">
        <f t="shared" ca="1" si="6195"/>
        <v>0.67329271780803013</v>
      </c>
      <c r="CI1214" s="1">
        <f t="shared" ca="1" si="6196"/>
        <v>0.99980958235800743</v>
      </c>
      <c r="CJ1214" s="1">
        <f t="shared" ca="1" si="6197"/>
        <v>0.99754204327139318</v>
      </c>
      <c r="CK1214" s="1">
        <f t="shared" ca="1" si="6198"/>
        <v>0.99965913542406626</v>
      </c>
      <c r="CL1214" s="1">
        <f t="shared" ca="1" si="6199"/>
        <v>0.99981534206131317</v>
      </c>
      <c r="CM1214" s="1">
        <f t="shared" ca="1" si="6200"/>
        <v>0.9999994810846583</v>
      </c>
      <c r="CN1214" s="1">
        <f t="shared" ca="1" si="6201"/>
        <v>0.99999993880768367</v>
      </c>
      <c r="CO1214" s="1">
        <f t="shared" ca="1" si="6202"/>
        <v>0.99998573655180101</v>
      </c>
      <c r="CP1214" s="1">
        <f t="shared" ca="1" si="6203"/>
        <v>0.99948391458379582</v>
      </c>
      <c r="CQ1214" s="25"/>
      <c r="CR1214" s="7">
        <v>4</v>
      </c>
      <c r="CS1214" s="1">
        <f t="shared" ca="1" si="6204"/>
        <v>1.8689893644914347E-2</v>
      </c>
      <c r="CT1214" s="1">
        <f t="shared" ca="1" si="6205"/>
        <v>1.8689893644914347E-2</v>
      </c>
      <c r="CU1214" s="1">
        <f t="shared" ca="1" si="6206"/>
        <v>0.24778377584071937</v>
      </c>
      <c r="CV1214" s="1">
        <f t="shared" ca="1" si="6207"/>
        <v>0.31991766609818006</v>
      </c>
      <c r="CW1214" s="1">
        <f t="shared" ca="1" si="6208"/>
        <v>0.65022293704057488</v>
      </c>
      <c r="CX1214" s="1">
        <f t="shared" ca="1" si="6209"/>
        <v>0.95530618897548147</v>
      </c>
      <c r="CY1214" s="1">
        <f t="shared" ca="1" si="6210"/>
        <v>0.88341363384139138</v>
      </c>
      <c r="CZ1214" s="1">
        <f t="shared" ca="1" si="6211"/>
        <v>0.44508915515926917</v>
      </c>
      <c r="DA1214" s="1">
        <f t="shared" ca="1" si="6212"/>
        <v>0.73739942086411447</v>
      </c>
      <c r="DB1214" s="1">
        <f t="shared" ca="1" si="6213"/>
        <v>0.68868495998327106</v>
      </c>
      <c r="DC1214" s="1">
        <f t="shared" ca="1" si="6214"/>
        <v>0.23807937171205887</v>
      </c>
      <c r="DD1214" s="25"/>
      <c r="DE1214" s="40"/>
      <c r="DF1214" s="50"/>
      <c r="DG1214" s="7">
        <v>4</v>
      </c>
      <c r="DH1214" s="1">
        <f t="shared" ca="1" si="6215"/>
        <v>0.97029121434467591</v>
      </c>
      <c r="DI1214" s="1">
        <f t="shared" ca="1" si="6216"/>
        <v>0.99412381687706897</v>
      </c>
      <c r="DJ1214" s="1">
        <f t="shared" ca="1" si="6217"/>
        <v>0.98055714171082287</v>
      </c>
      <c r="DK1214" s="1">
        <f t="shared" ca="1" si="6218"/>
        <v>0.90070947059183348</v>
      </c>
      <c r="DL1214" s="1">
        <f t="shared" ca="1" si="6219"/>
        <v>0.9512672124648085</v>
      </c>
      <c r="DM1214" s="1">
        <f t="shared" ca="1" si="6220"/>
        <v>0.9441643992072688</v>
      </c>
      <c r="DN1214" s="25"/>
      <c r="DO1214" s="50"/>
      <c r="DP1214" s="7">
        <v>4</v>
      </c>
      <c r="DQ1214" s="1">
        <f t="shared" ca="1" si="6221"/>
        <v>8.5646311774845545E-3</v>
      </c>
      <c r="DR1214" s="1">
        <f t="shared" ca="1" si="6222"/>
        <v>0.96315308036820002</v>
      </c>
      <c r="DS1214" s="1">
        <f t="shared" ca="1" si="6223"/>
        <v>0.99986534060625687</v>
      </c>
      <c r="DT1214" s="1">
        <f t="shared" ca="1" si="6224"/>
        <v>0.99999502790481343</v>
      </c>
      <c r="DU1214" s="1">
        <f t="shared" ca="1" si="6225"/>
        <v>0.64542367581801519</v>
      </c>
      <c r="DV1214" s="1">
        <f t="shared" ca="1" si="6226"/>
        <v>2.8797992634527574E-2</v>
      </c>
      <c r="DW1214" s="25"/>
      <c r="DX1214" s="50"/>
      <c r="DY1214" s="7">
        <v>4</v>
      </c>
      <c r="DZ1214" s="1">
        <f t="shared" ca="1" si="6227"/>
        <v>0.76246192259580348</v>
      </c>
      <c r="EA1214" s="1">
        <f t="shared" ca="1" si="6228"/>
        <v>0.64880327847397368</v>
      </c>
      <c r="EB1214" s="1">
        <f t="shared" ca="1" si="6229"/>
        <v>0.8375704145603371</v>
      </c>
      <c r="EC1214" s="1">
        <f t="shared" ca="1" si="6230"/>
        <v>0.15847058004484871</v>
      </c>
      <c r="ED1214" s="1">
        <f t="shared" ca="1" si="6231"/>
        <v>0.14562984733900081</v>
      </c>
      <c r="EE1214" s="1">
        <f t="shared" ca="1" si="6232"/>
        <v>5.1366559856345223E-2</v>
      </c>
      <c r="EF1214" s="29"/>
      <c r="EG1214" s="23"/>
      <c r="EH1214" s="50"/>
      <c r="EI1214" s="7">
        <v>4</v>
      </c>
      <c r="EJ1214" s="1">
        <f t="shared" ca="1" si="6233"/>
        <v>0.99951339571515263</v>
      </c>
      <c r="EK1214" s="1">
        <f t="shared" ca="1" si="6234"/>
        <v>0.99939256529588061</v>
      </c>
      <c r="EL1214" s="1">
        <f t="shared" ca="1" si="6235"/>
        <v>0.9991282780989561</v>
      </c>
      <c r="EM1214" s="1">
        <f t="shared" ca="1" si="6236"/>
        <v>0.99874636695828334</v>
      </c>
      <c r="EN1214" s="14"/>
      <c r="EO1214" s="50">
        <v>1</v>
      </c>
      <c r="EP1214" s="7">
        <v>1</v>
      </c>
      <c r="EQ1214" s="1">
        <f t="shared" ref="EQ1214" ca="1" si="6240">MAX(EJ1211:EK1212)</f>
        <v>0.99952415907824421</v>
      </c>
      <c r="ER1214" s="1">
        <f t="shared" ref="ER1214" ca="1" si="6241">MAX(EL1211:EM1212)</f>
        <v>0.99955851531526485</v>
      </c>
      <c r="ES1214" s="14"/>
      <c r="ET1214" s="23"/>
      <c r="EU1214" s="7">
        <v>3</v>
      </c>
      <c r="EV1214" s="1">
        <f t="shared" ref="EV1214" ca="1" si="6242">1/(1+EXP(-SUMPRODUCT($EV$15:$EW$24,EQ1214:ER1223)+$EX$15))</f>
        <v>2.1093335876194503E-16</v>
      </c>
      <c r="EW1214" s="14"/>
      <c r="EX1214" s="7">
        <v>3</v>
      </c>
      <c r="EY1214" s="1">
        <f t="shared" ca="1" si="6239"/>
        <v>4.4492881838595409E-32</v>
      </c>
      <c r="EZ1214" s="14"/>
      <c r="FA1214" s="14"/>
      <c r="FB1214" s="14"/>
      <c r="FC1214" s="19"/>
    </row>
    <row r="1215" spans="1:159" x14ac:dyDescent="0.2">
      <c r="A1215" s="55"/>
      <c r="B1215" s="18">
        <v>5</v>
      </c>
      <c r="C1215" s="1">
        <f>学習データ!C1181*$B$37</f>
        <v>0</v>
      </c>
      <c r="D1215" s="1">
        <f>学習データ!D1181*$B$37</f>
        <v>0</v>
      </c>
      <c r="E1215" s="1">
        <f>学習データ!E1181*$B$37</f>
        <v>0</v>
      </c>
      <c r="F1215" s="1">
        <f>学習データ!F1181*$B$37</f>
        <v>0</v>
      </c>
      <c r="G1215" s="1">
        <f>学習データ!G1181*$B$37</f>
        <v>0</v>
      </c>
      <c r="H1215" s="1">
        <f>学習データ!H1181*$B$37</f>
        <v>0</v>
      </c>
      <c r="I1215" s="1">
        <f>学習データ!I1181*$B$37</f>
        <v>0</v>
      </c>
      <c r="J1215" s="1">
        <f>学習データ!J1181*$B$37</f>
        <v>0</v>
      </c>
      <c r="K1215" s="1">
        <f>学習データ!K1181*$B$37</f>
        <v>0</v>
      </c>
      <c r="L1215" s="1">
        <f>学習データ!L1181*$B$37</f>
        <v>0</v>
      </c>
      <c r="M1215" s="1">
        <f>学習データ!M1181*$B$37</f>
        <v>0</v>
      </c>
      <c r="N1215" s="1">
        <f>学習データ!N1181*$B$37</f>
        <v>0</v>
      </c>
      <c r="O1215" s="1">
        <f>学習データ!O1181*$B$37</f>
        <v>0</v>
      </c>
      <c r="P1215" s="1">
        <f>学習データ!P1181*$B$37</f>
        <v>0</v>
      </c>
      <c r="Q1215" s="1">
        <f>学習データ!Q1181*$B$37</f>
        <v>0</v>
      </c>
      <c r="R1215" s="1">
        <f>学習データ!R1181*$B$37</f>
        <v>44</v>
      </c>
      <c r="S1215" s="1">
        <f>学習データ!S1181*$B$37</f>
        <v>105</v>
      </c>
      <c r="T1215" s="1">
        <f>学習データ!T1181*$B$37</f>
        <v>105</v>
      </c>
      <c r="U1215" s="1">
        <f>学習データ!U1181*$B$37</f>
        <v>56</v>
      </c>
      <c r="V1215" s="1">
        <f>学習データ!V1181*$B$37</f>
        <v>0</v>
      </c>
      <c r="W1215" s="1">
        <f>学習データ!W1181*$B$37</f>
        <v>0</v>
      </c>
      <c r="X1215" s="1">
        <f>学習データ!X1181*$B$37</f>
        <v>0</v>
      </c>
      <c r="Y1215" s="1">
        <f>学習データ!Y1181*$B$37</f>
        <v>0</v>
      </c>
      <c r="Z1215" s="1">
        <f>学習データ!Z1181*$B$37</f>
        <v>0</v>
      </c>
      <c r="AA1215" s="1">
        <f>学習データ!AA1181*$B$37</f>
        <v>0</v>
      </c>
      <c r="AB1215" s="1">
        <f>学習データ!AB1181*$B$37</f>
        <v>0</v>
      </c>
      <c r="AC1215" s="1">
        <f>学習データ!AC1181*$B$37</f>
        <v>0</v>
      </c>
      <c r="AD1215" s="1">
        <f>学習データ!AD1181*$B$37</f>
        <v>0</v>
      </c>
      <c r="AE1215" s="14"/>
      <c r="AF1215" s="14"/>
      <c r="AG1215" s="14"/>
      <c r="AH1215" s="29"/>
      <c r="AI1215" s="25"/>
      <c r="AJ1215" s="7">
        <v>5</v>
      </c>
      <c r="AK1215" s="36">
        <f t="shared" ca="1" si="6154"/>
        <v>0</v>
      </c>
      <c r="AL1215" s="36">
        <f t="shared" ca="1" si="6155"/>
        <v>0</v>
      </c>
      <c r="AM1215" s="36">
        <f t="shared" ca="1" si="6156"/>
        <v>0</v>
      </c>
      <c r="AN1215" s="36">
        <f t="shared" ca="1" si="6157"/>
        <v>0</v>
      </c>
      <c r="AO1215" s="36">
        <f t="shared" ca="1" si="6158"/>
        <v>0.7803921568627451</v>
      </c>
      <c r="AP1215" s="36">
        <f t="shared" ca="1" si="6159"/>
        <v>0.99215686274509807</v>
      </c>
      <c r="AQ1215" s="36">
        <f t="shared" ca="1" si="6160"/>
        <v>0.99215686274509807</v>
      </c>
      <c r="AR1215" s="36">
        <f t="shared" ca="1" si="6161"/>
        <v>0.3529411764705882</v>
      </c>
      <c r="AS1215" s="36">
        <f t="shared" ca="1" si="6162"/>
        <v>0.72156862745098038</v>
      </c>
      <c r="AT1215" s="36">
        <f t="shared" ca="1" si="6163"/>
        <v>0.99215686274509807</v>
      </c>
      <c r="AU1215" s="36">
        <f t="shared" ca="1" si="6164"/>
        <v>0.99215686274509807</v>
      </c>
      <c r="AV1215" s="36">
        <f t="shared" ca="1" si="6165"/>
        <v>0.50588235294117645</v>
      </c>
      <c r="AW1215" s="36">
        <f t="shared" ca="1" si="6166"/>
        <v>0</v>
      </c>
      <c r="AX1215" s="36">
        <f t="shared" ca="1" si="6167"/>
        <v>0</v>
      </c>
      <c r="AY1215" s="25"/>
      <c r="AZ1215" s="7">
        <v>5</v>
      </c>
      <c r="BA1215" s="36">
        <f t="shared" ca="1" si="6168"/>
        <v>0</v>
      </c>
      <c r="BB1215" s="36">
        <f t="shared" ca="1" si="6169"/>
        <v>0</v>
      </c>
      <c r="BC1215" s="36">
        <f t="shared" ca="1" si="6170"/>
        <v>0</v>
      </c>
      <c r="BD1215" s="36">
        <f t="shared" ca="1" si="6171"/>
        <v>0</v>
      </c>
      <c r="BE1215" s="36">
        <f t="shared" ca="1" si="6172"/>
        <v>0</v>
      </c>
      <c r="BF1215" s="36">
        <f t="shared" ca="1" si="6173"/>
        <v>0.99215686274509807</v>
      </c>
      <c r="BG1215" s="36">
        <f t="shared" ca="1" si="6174"/>
        <v>0.99215686274509807</v>
      </c>
      <c r="BH1215" s="36">
        <f t="shared" ca="1" si="6175"/>
        <v>0</v>
      </c>
      <c r="BI1215" s="36">
        <f t="shared" ca="1" si="6176"/>
        <v>0</v>
      </c>
      <c r="BJ1215" s="36">
        <f t="shared" ca="1" si="6177"/>
        <v>0.99215686274509807</v>
      </c>
      <c r="BK1215" s="36">
        <f t="shared" ca="1" si="6178"/>
        <v>0.99215686274509807</v>
      </c>
      <c r="BL1215" s="36">
        <f t="shared" ca="1" si="6179"/>
        <v>0</v>
      </c>
      <c r="BM1215" s="36">
        <f t="shared" ca="1" si="6180"/>
        <v>0</v>
      </c>
      <c r="BN1215" s="36">
        <f t="shared" ca="1" si="6181"/>
        <v>0</v>
      </c>
      <c r="BO1215" s="25"/>
      <c r="BP1215" s="25"/>
      <c r="BQ1215" s="23"/>
      <c r="BR1215" s="7">
        <v>5</v>
      </c>
      <c r="BS1215" s="1">
        <f t="shared" ca="1" si="6182"/>
        <v>0.48160743256383232</v>
      </c>
      <c r="BT1215" s="1">
        <f t="shared" ca="1" si="6183"/>
        <v>0.48160743256383232</v>
      </c>
      <c r="BU1215" s="1">
        <f t="shared" ca="1" si="6184"/>
        <v>0.73856609556361186</v>
      </c>
      <c r="BV1215" s="1">
        <f t="shared" ca="1" si="6185"/>
        <v>0.84647638388757196</v>
      </c>
      <c r="BW1215" s="1">
        <f t="shared" ca="1" si="6186"/>
        <v>0.89816473064104152</v>
      </c>
      <c r="BX1215" s="1">
        <f t="shared" ca="1" si="6187"/>
        <v>0.9689359539021305</v>
      </c>
      <c r="BY1215" s="1">
        <f t="shared" ca="1" si="6188"/>
        <v>0.98545823480640127</v>
      </c>
      <c r="BZ1215" s="1">
        <f t="shared" ca="1" si="6189"/>
        <v>0.95814580619892764</v>
      </c>
      <c r="CA1215" s="1">
        <f t="shared" ca="1" si="6190"/>
        <v>0.870243269656225</v>
      </c>
      <c r="CB1215" s="1">
        <f t="shared" ca="1" si="6191"/>
        <v>0.64043160671159849</v>
      </c>
      <c r="CC1215" s="1">
        <f t="shared" ca="1" si="6192"/>
        <v>0.50585553955350626</v>
      </c>
      <c r="CD1215" s="25"/>
      <c r="CE1215" s="7">
        <v>5</v>
      </c>
      <c r="CF1215" s="1">
        <f t="shared" ca="1" si="6193"/>
        <v>0.16845687140215862</v>
      </c>
      <c r="CG1215" s="1">
        <f t="shared" ca="1" si="6194"/>
        <v>0.16845687140215862</v>
      </c>
      <c r="CH1215" s="1">
        <f t="shared" ca="1" si="6195"/>
        <v>1.1170457278539138E-2</v>
      </c>
      <c r="CI1215" s="1">
        <f t="shared" ca="1" si="6196"/>
        <v>0.31967906915923266</v>
      </c>
      <c r="CJ1215" s="1">
        <f t="shared" ca="1" si="6197"/>
        <v>5.7095016550543103E-2</v>
      </c>
      <c r="CK1215" s="1">
        <f t="shared" ca="1" si="6198"/>
        <v>0.96996621219044921</v>
      </c>
      <c r="CL1215" s="1">
        <f t="shared" ca="1" si="6199"/>
        <v>0.99979487398409495</v>
      </c>
      <c r="CM1215" s="1">
        <f t="shared" ca="1" si="6200"/>
        <v>0.99978328983538844</v>
      </c>
      <c r="CN1215" s="1">
        <f t="shared" ca="1" si="6201"/>
        <v>0.98341241826665249</v>
      </c>
      <c r="CO1215" s="1">
        <f t="shared" ca="1" si="6202"/>
        <v>0.99948391458379582</v>
      </c>
      <c r="CP1215" s="1">
        <f t="shared" ca="1" si="6203"/>
        <v>0.99612995594509568</v>
      </c>
      <c r="CQ1215" s="25"/>
      <c r="CR1215" s="7">
        <v>5</v>
      </c>
      <c r="CS1215" s="1">
        <f t="shared" ca="1" si="6204"/>
        <v>1.8689893644914347E-2</v>
      </c>
      <c r="CT1215" s="1">
        <f t="shared" ca="1" si="6205"/>
        <v>1.8689893644914347E-2</v>
      </c>
      <c r="CU1215" s="1">
        <f t="shared" ca="1" si="6206"/>
        <v>9.4322946358869328E-2</v>
      </c>
      <c r="CV1215" s="1">
        <f t="shared" ca="1" si="6207"/>
        <v>0.25948357600200211</v>
      </c>
      <c r="CW1215" s="1">
        <f t="shared" ca="1" si="6208"/>
        <v>0.30356859886382492</v>
      </c>
      <c r="CX1215" s="1">
        <f t="shared" ca="1" si="6209"/>
        <v>0.76570951051743674</v>
      </c>
      <c r="CY1215" s="1">
        <f t="shared" ca="1" si="6210"/>
        <v>0.80517138991637516</v>
      </c>
      <c r="CZ1215" s="1">
        <f t="shared" ca="1" si="6211"/>
        <v>0.60020551738354744</v>
      </c>
      <c r="DA1215" s="1">
        <f t="shared" ca="1" si="6212"/>
        <v>0.61437145452061326</v>
      </c>
      <c r="DB1215" s="1">
        <f t="shared" ca="1" si="6213"/>
        <v>0.23807937171205887</v>
      </c>
      <c r="DC1215" s="1">
        <f t="shared" ca="1" si="6214"/>
        <v>2.3874072872253873E-2</v>
      </c>
      <c r="DD1215" s="25"/>
      <c r="DE1215" s="40"/>
      <c r="DF1215" s="50"/>
      <c r="DG1215" s="7">
        <v>5</v>
      </c>
      <c r="DH1215" s="1">
        <f t="shared" ca="1" si="6215"/>
        <v>0.99133923267986357</v>
      </c>
      <c r="DI1215" s="1">
        <f t="shared" ca="1" si="6216"/>
        <v>0.99760432354209716</v>
      </c>
      <c r="DJ1215" s="1">
        <f t="shared" ca="1" si="6217"/>
        <v>0.99122904703451298</v>
      </c>
      <c r="DK1215" s="1">
        <f t="shared" ca="1" si="6218"/>
        <v>0.96026053730004213</v>
      </c>
      <c r="DL1215" s="1">
        <f t="shared" ca="1" si="6219"/>
        <v>0.98747803262454759</v>
      </c>
      <c r="DM1215" s="1">
        <f t="shared" ca="1" si="6220"/>
        <v>0.95884078820044816</v>
      </c>
      <c r="DN1215" s="25"/>
      <c r="DO1215" s="50"/>
      <c r="DP1215" s="7">
        <v>5</v>
      </c>
      <c r="DQ1215" s="1">
        <f t="shared" ca="1" si="6221"/>
        <v>0.99964598620576395</v>
      </c>
      <c r="DR1215" s="1">
        <f t="shared" ca="1" si="6222"/>
        <v>0.9999680223249805</v>
      </c>
      <c r="DS1215" s="1">
        <f t="shared" ca="1" si="6223"/>
        <v>0.99993895910128405</v>
      </c>
      <c r="DT1215" s="1">
        <f t="shared" ca="1" si="6224"/>
        <v>0.99983433628434315</v>
      </c>
      <c r="DU1215" s="1">
        <f t="shared" ca="1" si="6225"/>
        <v>0.99999868249981205</v>
      </c>
      <c r="DV1215" s="1">
        <f t="shared" ca="1" si="6226"/>
        <v>0.99999613789659381</v>
      </c>
      <c r="DW1215" s="25"/>
      <c r="DX1215" s="50"/>
      <c r="DY1215" s="7">
        <v>5</v>
      </c>
      <c r="DZ1215" s="1">
        <f t="shared" ca="1" si="6227"/>
        <v>0.97580752266044268</v>
      </c>
      <c r="EA1215" s="1">
        <f t="shared" ca="1" si="6228"/>
        <v>0.99960858240483408</v>
      </c>
      <c r="EB1215" s="1">
        <f t="shared" ca="1" si="6229"/>
        <v>0.98147491720922064</v>
      </c>
      <c r="EC1215" s="1">
        <f t="shared" ca="1" si="6230"/>
        <v>0.9526805229280334</v>
      </c>
      <c r="ED1215" s="1">
        <f t="shared" ca="1" si="6231"/>
        <v>0.97679345748571855</v>
      </c>
      <c r="EE1215" s="1">
        <f t="shared" ca="1" si="6232"/>
        <v>0.81435444576426597</v>
      </c>
      <c r="EF1215" s="29"/>
      <c r="EG1215" s="23"/>
      <c r="EH1215" s="26"/>
      <c r="EI1215" s="14"/>
      <c r="EJ1215" s="14"/>
      <c r="EK1215" s="14"/>
      <c r="EL1215" s="14"/>
      <c r="EM1215" s="14"/>
      <c r="EN1215" s="14"/>
      <c r="EO1215" s="50"/>
      <c r="EP1215" s="7">
        <v>2</v>
      </c>
      <c r="EQ1215" s="1">
        <f t="shared" ref="EQ1215" ca="1" si="6243">MAX(EJ1213:EK1214)</f>
        <v>0.99951989541490638</v>
      </c>
      <c r="ER1215" s="1">
        <f t="shared" ref="ER1215" ca="1" si="6244">MAX(EL1213:EM1214)</f>
        <v>0.99950285008320883</v>
      </c>
      <c r="ES1215" s="14"/>
      <c r="ET1215" s="23"/>
      <c r="EU1215" s="7">
        <v>4</v>
      </c>
      <c r="EV1215" s="1"/>
      <c r="EW1215" s="25"/>
      <c r="EX1215" s="7">
        <v>4</v>
      </c>
      <c r="EY1215" s="1"/>
      <c r="EZ1215" s="14"/>
      <c r="FA1215" s="14"/>
      <c r="FB1215" s="14"/>
      <c r="FC1215" s="19"/>
    </row>
    <row r="1216" spans="1:159" x14ac:dyDescent="0.2">
      <c r="A1216" s="55"/>
      <c r="B1216" s="18">
        <v>6</v>
      </c>
      <c r="C1216" s="1">
        <f>学習データ!C1182*$B$37</f>
        <v>0</v>
      </c>
      <c r="D1216" s="1">
        <f>学習データ!D1182*$B$37</f>
        <v>0</v>
      </c>
      <c r="E1216" s="1">
        <f>学習データ!E1182*$B$37</f>
        <v>0</v>
      </c>
      <c r="F1216" s="1">
        <f>学習データ!F1182*$B$37</f>
        <v>0</v>
      </c>
      <c r="G1216" s="1">
        <f>学習データ!G1182*$B$37</f>
        <v>0</v>
      </c>
      <c r="H1216" s="1">
        <f>学習データ!H1182*$B$37</f>
        <v>0</v>
      </c>
      <c r="I1216" s="1">
        <f>学習データ!I1182*$B$37</f>
        <v>0</v>
      </c>
      <c r="J1216" s="1">
        <f>学習データ!J1182*$B$37</f>
        <v>0</v>
      </c>
      <c r="K1216" s="1">
        <f>学習データ!K1182*$B$37</f>
        <v>0</v>
      </c>
      <c r="L1216" s="1">
        <f>学習データ!L1182*$B$37</f>
        <v>0</v>
      </c>
      <c r="M1216" s="1">
        <f>学習データ!M1182*$B$37</f>
        <v>0</v>
      </c>
      <c r="N1216" s="1">
        <f>学習データ!N1182*$B$37</f>
        <v>0</v>
      </c>
      <c r="O1216" s="1">
        <f>学習データ!O1182*$B$37</f>
        <v>22</v>
      </c>
      <c r="P1216" s="1">
        <f>学習データ!P1182*$B$37</f>
        <v>87</v>
      </c>
      <c r="Q1216" s="1">
        <f>学習データ!Q1182*$B$37</f>
        <v>209</v>
      </c>
      <c r="R1216" s="1">
        <f>学習データ!R1182*$B$37</f>
        <v>229</v>
      </c>
      <c r="S1216" s="1">
        <f>学習データ!S1182*$B$37</f>
        <v>253</v>
      </c>
      <c r="T1216" s="1">
        <f>学習データ!T1182*$B$37</f>
        <v>253</v>
      </c>
      <c r="U1216" s="1">
        <f>学習データ!U1182*$B$37</f>
        <v>232</v>
      </c>
      <c r="V1216" s="1">
        <f>学習データ!V1182*$B$37</f>
        <v>209</v>
      </c>
      <c r="W1216" s="1">
        <f>学習データ!W1182*$B$37</f>
        <v>209</v>
      </c>
      <c r="X1216" s="1">
        <f>学習データ!X1182*$B$37</f>
        <v>209</v>
      </c>
      <c r="Y1216" s="1">
        <f>学習データ!Y1182*$B$37</f>
        <v>68</v>
      </c>
      <c r="Z1216" s="1">
        <f>学習データ!Z1182*$B$37</f>
        <v>14</v>
      </c>
      <c r="AA1216" s="1">
        <f>学習データ!AA1182*$B$37</f>
        <v>0</v>
      </c>
      <c r="AB1216" s="1">
        <f>学習データ!AB1182*$B$37</f>
        <v>0</v>
      </c>
      <c r="AC1216" s="1">
        <f>学習データ!AC1182*$B$37</f>
        <v>0</v>
      </c>
      <c r="AD1216" s="1">
        <f>学習データ!AD1182*$B$37</f>
        <v>0</v>
      </c>
      <c r="AE1216" s="14"/>
      <c r="AF1216" s="14"/>
      <c r="AG1216" s="14"/>
      <c r="AH1216" s="29"/>
      <c r="AI1216" s="25"/>
      <c r="AJ1216" s="7">
        <v>6</v>
      </c>
      <c r="AK1216" s="36">
        <f t="shared" ca="1" si="6154"/>
        <v>0</v>
      </c>
      <c r="AL1216" s="36">
        <f t="shared" ca="1" si="6155"/>
        <v>0</v>
      </c>
      <c r="AM1216" s="36">
        <f t="shared" ca="1" si="6156"/>
        <v>0</v>
      </c>
      <c r="AN1216" s="36">
        <f t="shared" ca="1" si="6157"/>
        <v>0</v>
      </c>
      <c r="AO1216" s="36">
        <f t="shared" ca="1" si="6158"/>
        <v>0</v>
      </c>
      <c r="AP1216" s="36">
        <f t="shared" ca="1" si="6159"/>
        <v>0.33333333333333331</v>
      </c>
      <c r="AQ1216" s="36">
        <f t="shared" ca="1" si="6160"/>
        <v>0</v>
      </c>
      <c r="AR1216" s="36">
        <f t="shared" ca="1" si="6161"/>
        <v>0.59607843137254901</v>
      </c>
      <c r="AS1216" s="36">
        <f t="shared" ca="1" si="6162"/>
        <v>0.99215686274509807</v>
      </c>
      <c r="AT1216" s="36">
        <f t="shared" ca="1" si="6163"/>
        <v>0.99215686274509807</v>
      </c>
      <c r="AU1216" s="36">
        <f t="shared" ca="1" si="6164"/>
        <v>0.41176470588235292</v>
      </c>
      <c r="AV1216" s="36">
        <f t="shared" ca="1" si="6165"/>
        <v>0</v>
      </c>
      <c r="AW1216" s="36">
        <f t="shared" ca="1" si="6166"/>
        <v>0</v>
      </c>
      <c r="AX1216" s="36">
        <f t="shared" ca="1" si="6167"/>
        <v>0</v>
      </c>
      <c r="AY1216" s="25"/>
      <c r="AZ1216" s="7">
        <v>6</v>
      </c>
      <c r="BA1216" s="36">
        <f t="shared" ca="1" si="6168"/>
        <v>0</v>
      </c>
      <c r="BB1216" s="36">
        <f t="shared" ca="1" si="6169"/>
        <v>0</v>
      </c>
      <c r="BC1216" s="36">
        <f t="shared" ca="1" si="6170"/>
        <v>0</v>
      </c>
      <c r="BD1216" s="36">
        <f t="shared" ca="1" si="6171"/>
        <v>0</v>
      </c>
      <c r="BE1216" s="36">
        <f t="shared" ca="1" si="6172"/>
        <v>0</v>
      </c>
      <c r="BF1216" s="36">
        <f t="shared" ca="1" si="6173"/>
        <v>0</v>
      </c>
      <c r="BG1216" s="36">
        <f t="shared" ca="1" si="6174"/>
        <v>0</v>
      </c>
      <c r="BH1216" s="36">
        <f t="shared" ca="1" si="6175"/>
        <v>0</v>
      </c>
      <c r="BI1216" s="36">
        <f t="shared" ca="1" si="6176"/>
        <v>0.99215686274509807</v>
      </c>
      <c r="BJ1216" s="36">
        <f t="shared" ca="1" si="6177"/>
        <v>0.99215686274509807</v>
      </c>
      <c r="BK1216" s="36">
        <f t="shared" ca="1" si="6178"/>
        <v>0</v>
      </c>
      <c r="BL1216" s="36">
        <f t="shared" ca="1" si="6179"/>
        <v>0</v>
      </c>
      <c r="BM1216" s="36">
        <f t="shared" ca="1" si="6180"/>
        <v>0</v>
      </c>
      <c r="BN1216" s="36">
        <f t="shared" ca="1" si="6181"/>
        <v>0</v>
      </c>
      <c r="BO1216" s="25"/>
      <c r="BP1216" s="25"/>
      <c r="BQ1216" s="23"/>
      <c r="BR1216" s="7">
        <v>6</v>
      </c>
      <c r="BS1216" s="1">
        <f t="shared" ca="1" si="6182"/>
        <v>0.48160743256383232</v>
      </c>
      <c r="BT1216" s="1">
        <f t="shared" ca="1" si="6183"/>
        <v>0.71676142759400563</v>
      </c>
      <c r="BU1216" s="1">
        <f t="shared" ca="1" si="6184"/>
        <v>0.81876094040880842</v>
      </c>
      <c r="BV1216" s="1">
        <f t="shared" ca="1" si="6185"/>
        <v>0.92281284759119631</v>
      </c>
      <c r="BW1216" s="1">
        <f t="shared" ca="1" si="6186"/>
        <v>0.97690528243866859</v>
      </c>
      <c r="BX1216" s="1">
        <f t="shared" ca="1" si="6187"/>
        <v>0.98039769062735571</v>
      </c>
      <c r="BY1216" s="1">
        <f t="shared" ca="1" si="6188"/>
        <v>0.9371876576448529</v>
      </c>
      <c r="BZ1216" s="1">
        <f t="shared" ca="1" si="6189"/>
        <v>0.74962328518645138</v>
      </c>
      <c r="CA1216" s="1">
        <f t="shared" ca="1" si="6190"/>
        <v>0.63785424420218639</v>
      </c>
      <c r="CB1216" s="1">
        <f t="shared" ca="1" si="6191"/>
        <v>0.50585553955350626</v>
      </c>
      <c r="CC1216" s="1">
        <f t="shared" ca="1" si="6192"/>
        <v>0.48160743256383232</v>
      </c>
      <c r="CD1216" s="25"/>
      <c r="CE1216" s="7">
        <v>6</v>
      </c>
      <c r="CF1216" s="1">
        <f t="shared" ca="1" si="6193"/>
        <v>0.16845687140215862</v>
      </c>
      <c r="CG1216" s="1">
        <f t="shared" ca="1" si="6194"/>
        <v>8.5646311774845545E-3</v>
      </c>
      <c r="CH1216" s="1">
        <f t="shared" ca="1" si="6195"/>
        <v>2.8525478248171243E-3</v>
      </c>
      <c r="CI1216" s="1">
        <f t="shared" ca="1" si="6196"/>
        <v>2.0526097700282503E-3</v>
      </c>
      <c r="CJ1216" s="1">
        <f t="shared" ca="1" si="6197"/>
        <v>0.82254775343633857</v>
      </c>
      <c r="CK1216" s="1">
        <f t="shared" ca="1" si="6198"/>
        <v>0.99759622530600978</v>
      </c>
      <c r="CL1216" s="1">
        <f t="shared" ca="1" si="6199"/>
        <v>0.99992983659529611</v>
      </c>
      <c r="CM1216" s="1">
        <f t="shared" ca="1" si="6200"/>
        <v>0.99649585334587765</v>
      </c>
      <c r="CN1216" s="1">
        <f t="shared" ca="1" si="6201"/>
        <v>0.99945096831691893</v>
      </c>
      <c r="CO1216" s="1">
        <f t="shared" ca="1" si="6202"/>
        <v>0.99612995594509568</v>
      </c>
      <c r="CP1216" s="1">
        <f t="shared" ca="1" si="6203"/>
        <v>0.16845687140215862</v>
      </c>
      <c r="CQ1216" s="25"/>
      <c r="CR1216" s="7">
        <v>6</v>
      </c>
      <c r="CS1216" s="1">
        <f t="shared" ca="1" si="6204"/>
        <v>1.8689893644914347E-2</v>
      </c>
      <c r="CT1216" s="1">
        <f t="shared" ca="1" si="6205"/>
        <v>3.2061181253373816E-2</v>
      </c>
      <c r="CU1216" s="1">
        <f t="shared" ca="1" si="6206"/>
        <v>0.29052413617903089</v>
      </c>
      <c r="CV1216" s="1">
        <f t="shared" ca="1" si="6207"/>
        <v>0.65101570735929115</v>
      </c>
      <c r="CW1216" s="1">
        <f t="shared" ca="1" si="6208"/>
        <v>0.1347406128515691</v>
      </c>
      <c r="CX1216" s="1">
        <f t="shared" ca="1" si="6209"/>
        <v>0.89223698138916452</v>
      </c>
      <c r="CY1216" s="1">
        <f t="shared" ca="1" si="6210"/>
        <v>0.7696543905542379</v>
      </c>
      <c r="CZ1216" s="1">
        <f t="shared" ca="1" si="6211"/>
        <v>0.21195254305718447</v>
      </c>
      <c r="DA1216" s="1">
        <f t="shared" ca="1" si="6212"/>
        <v>0.23033491365171163</v>
      </c>
      <c r="DB1216" s="1">
        <f t="shared" ca="1" si="6213"/>
        <v>2.3874072872253873E-2</v>
      </c>
      <c r="DC1216" s="1">
        <f t="shared" ca="1" si="6214"/>
        <v>1.8689893644914347E-2</v>
      </c>
      <c r="DD1216" s="25"/>
      <c r="DE1216" s="40"/>
      <c r="DF1216" s="50"/>
      <c r="DG1216" s="7">
        <v>6</v>
      </c>
      <c r="DH1216" s="1">
        <f t="shared" ca="1" si="6215"/>
        <v>0.89055166396904406</v>
      </c>
      <c r="DI1216" s="1">
        <f t="shared" ca="1" si="6216"/>
        <v>0.95068175738954108</v>
      </c>
      <c r="DJ1216" s="1">
        <f t="shared" ca="1" si="6217"/>
        <v>0.90494569962596216</v>
      </c>
      <c r="DK1216" s="1">
        <f t="shared" ca="1" si="6218"/>
        <v>0.68105441273323319</v>
      </c>
      <c r="DL1216" s="1">
        <f t="shared" ca="1" si="6219"/>
        <v>0.6260965967066926</v>
      </c>
      <c r="DM1216" s="1">
        <f t="shared" ca="1" si="6220"/>
        <v>0.57937669812792802</v>
      </c>
      <c r="DN1216" s="25"/>
      <c r="DO1216" s="50"/>
      <c r="DP1216" s="7">
        <v>6</v>
      </c>
      <c r="DQ1216" s="1">
        <f t="shared" ca="1" si="6221"/>
        <v>0.99999553719525691</v>
      </c>
      <c r="DR1216" s="1">
        <f t="shared" ca="1" si="6222"/>
        <v>0.99999999934819472</v>
      </c>
      <c r="DS1216" s="1">
        <f t="shared" ca="1" si="6223"/>
        <v>0.99999999344213997</v>
      </c>
      <c r="DT1216" s="1">
        <f t="shared" ca="1" si="6224"/>
        <v>0.99999661876473678</v>
      </c>
      <c r="DU1216" s="1">
        <f t="shared" ca="1" si="6225"/>
        <v>0.99998710353026421</v>
      </c>
      <c r="DV1216" s="1">
        <f t="shared" ca="1" si="6226"/>
        <v>0.9978596324013207</v>
      </c>
      <c r="DW1216" s="25"/>
      <c r="DX1216" s="50"/>
      <c r="DY1216" s="7">
        <v>6</v>
      </c>
      <c r="DZ1216" s="1">
        <f t="shared" ca="1" si="6227"/>
        <v>0.56441761058937279</v>
      </c>
      <c r="EA1216" s="1">
        <f t="shared" ca="1" si="6228"/>
        <v>0.94509771183072599</v>
      </c>
      <c r="EB1216" s="1">
        <f t="shared" ca="1" si="6229"/>
        <v>0.76633970527499162</v>
      </c>
      <c r="EC1216" s="1">
        <f t="shared" ca="1" si="6230"/>
        <v>0.20233498175415077</v>
      </c>
      <c r="ED1216" s="1">
        <f t="shared" ca="1" si="6231"/>
        <v>8.9933722015425863E-2</v>
      </c>
      <c r="EE1216" s="1">
        <f t="shared" ca="1" si="6232"/>
        <v>0.10373072068354716</v>
      </c>
      <c r="EF1216" s="29"/>
      <c r="EG1216" s="23"/>
      <c r="EH1216" s="50">
        <v>2</v>
      </c>
      <c r="EI1216" s="7">
        <v>0</v>
      </c>
      <c r="EJ1216" s="7">
        <v>1</v>
      </c>
      <c r="EK1216" s="7">
        <v>2</v>
      </c>
      <c r="EL1216" s="7">
        <v>3</v>
      </c>
      <c r="EM1216" s="7">
        <v>4</v>
      </c>
      <c r="EN1216" s="14"/>
      <c r="EO1216" s="50">
        <v>2</v>
      </c>
      <c r="EP1216" s="7">
        <v>1</v>
      </c>
      <c r="EQ1216" s="1">
        <f t="shared" ref="EQ1216" ca="1" si="6245">MAX(EJ1217:EK1218)</f>
        <v>0.99995711859927805</v>
      </c>
      <c r="ER1216" s="1">
        <f t="shared" ref="ER1216" ca="1" si="6246">MAX(EL1217:EM1218)</f>
        <v>0.99997783961920539</v>
      </c>
      <c r="ES1216" s="14"/>
      <c r="ET1216" s="23"/>
      <c r="EU1216" s="7">
        <v>5</v>
      </c>
      <c r="EV1216" s="1">
        <f t="shared" ref="EV1216" ca="1" si="6247">1/(1+EXP(-SUMPRODUCT($EV$25:$EW$34,EQ1214:ER1223)+$EX$25))</f>
        <v>9.2487077652183311E-4</v>
      </c>
      <c r="EW1216" s="14"/>
      <c r="EX1216" s="7">
        <v>5</v>
      </c>
      <c r="EY1216" s="1">
        <f t="shared" ref="EY1216" ca="1" si="6248">(AG1233-EV1216)^2</f>
        <v>8.553859532640986E-7</v>
      </c>
      <c r="EZ1216" s="14"/>
      <c r="FA1216" s="14"/>
      <c r="FB1216" s="14"/>
      <c r="FC1216" s="19"/>
    </row>
    <row r="1217" spans="1:159" x14ac:dyDescent="0.2">
      <c r="A1217" s="55"/>
      <c r="B1217" s="18">
        <v>7</v>
      </c>
      <c r="C1217" s="1">
        <f>学習データ!C1183*$B$37</f>
        <v>0</v>
      </c>
      <c r="D1217" s="1">
        <f>学習データ!D1183*$B$37</f>
        <v>0</v>
      </c>
      <c r="E1217" s="1">
        <f>学習データ!E1183*$B$37</f>
        <v>0</v>
      </c>
      <c r="F1217" s="1">
        <f>学習データ!F1183*$B$37</f>
        <v>0</v>
      </c>
      <c r="G1217" s="1">
        <f>学習データ!G1183*$B$37</f>
        <v>0</v>
      </c>
      <c r="H1217" s="1">
        <f>学習データ!H1183*$B$37</f>
        <v>0</v>
      </c>
      <c r="I1217" s="1">
        <f>学習データ!I1183*$B$37</f>
        <v>0</v>
      </c>
      <c r="J1217" s="1">
        <f>学習データ!J1183*$B$37</f>
        <v>0</v>
      </c>
      <c r="K1217" s="1">
        <f>学習データ!K1183*$B$37</f>
        <v>0</v>
      </c>
      <c r="L1217" s="1">
        <f>学習データ!L1183*$B$37</f>
        <v>0</v>
      </c>
      <c r="M1217" s="1">
        <f>学習データ!M1183*$B$37</f>
        <v>2</v>
      </c>
      <c r="N1217" s="1">
        <f>学習データ!N1183*$B$37</f>
        <v>15</v>
      </c>
      <c r="O1217" s="1">
        <f>学習データ!O1183*$B$37</f>
        <v>188</v>
      </c>
      <c r="P1217" s="1">
        <f>学習データ!P1183*$B$37</f>
        <v>253</v>
      </c>
      <c r="Q1217" s="1">
        <f>学習データ!Q1183*$B$37</f>
        <v>253</v>
      </c>
      <c r="R1217" s="1">
        <f>学習データ!R1183*$B$37</f>
        <v>254</v>
      </c>
      <c r="S1217" s="1">
        <f>学習データ!S1183*$B$37</f>
        <v>253</v>
      </c>
      <c r="T1217" s="1">
        <f>学習データ!T1183*$B$37</f>
        <v>253</v>
      </c>
      <c r="U1217" s="1">
        <f>学習データ!U1183*$B$37</f>
        <v>253</v>
      </c>
      <c r="V1217" s="1">
        <f>学習データ!V1183*$B$37</f>
        <v>253</v>
      </c>
      <c r="W1217" s="1">
        <f>学習データ!W1183*$B$37</f>
        <v>253</v>
      </c>
      <c r="X1217" s="1">
        <f>学習データ!X1183*$B$37</f>
        <v>253</v>
      </c>
      <c r="Y1217" s="1">
        <f>学習データ!Y1183*$B$37</f>
        <v>253</v>
      </c>
      <c r="Z1217" s="1">
        <f>学習データ!Z1183*$B$37</f>
        <v>59</v>
      </c>
      <c r="AA1217" s="1">
        <f>学習データ!AA1183*$B$37</f>
        <v>0</v>
      </c>
      <c r="AB1217" s="1">
        <f>学習データ!AB1183*$B$37</f>
        <v>0</v>
      </c>
      <c r="AC1217" s="1">
        <f>学習データ!AC1183*$B$37</f>
        <v>0</v>
      </c>
      <c r="AD1217" s="1">
        <f>学習データ!AD1183*$B$37</f>
        <v>0</v>
      </c>
      <c r="AE1217" s="14"/>
      <c r="AF1217" s="14"/>
      <c r="AG1217" s="14"/>
      <c r="AH1217" s="29"/>
      <c r="AI1217" s="25"/>
      <c r="AJ1217" s="7">
        <v>7</v>
      </c>
      <c r="AK1217" s="36">
        <f t="shared" ca="1" si="6154"/>
        <v>0</v>
      </c>
      <c r="AL1217" s="36">
        <f t="shared" ca="1" si="6155"/>
        <v>0</v>
      </c>
      <c r="AM1217" s="36">
        <f t="shared" ca="1" si="6156"/>
        <v>0</v>
      </c>
      <c r="AN1217" s="36">
        <f t="shared" ca="1" si="6157"/>
        <v>0</v>
      </c>
      <c r="AO1217" s="36">
        <f t="shared" ca="1" si="6158"/>
        <v>0</v>
      </c>
      <c r="AP1217" s="36">
        <f t="shared" ca="1" si="6159"/>
        <v>0</v>
      </c>
      <c r="AQ1217" s="36">
        <f t="shared" ca="1" si="6160"/>
        <v>0.99215686274509807</v>
      </c>
      <c r="AR1217" s="36">
        <f t="shared" ca="1" si="6161"/>
        <v>0.99607843137254903</v>
      </c>
      <c r="AS1217" s="36">
        <f t="shared" ca="1" si="6162"/>
        <v>0.94901960784313721</v>
      </c>
      <c r="AT1217" s="36">
        <f t="shared" ca="1" si="6163"/>
        <v>0.12156862745098039</v>
      </c>
      <c r="AU1217" s="36">
        <f t="shared" ca="1" si="6164"/>
        <v>0</v>
      </c>
      <c r="AV1217" s="36">
        <f t="shared" ca="1" si="6165"/>
        <v>0</v>
      </c>
      <c r="AW1217" s="36">
        <f t="shared" ca="1" si="6166"/>
        <v>0</v>
      </c>
      <c r="AX1217" s="36">
        <f t="shared" ca="1" si="6167"/>
        <v>0</v>
      </c>
      <c r="AY1217" s="25"/>
      <c r="AZ1217" s="7">
        <v>7</v>
      </c>
      <c r="BA1217" s="36">
        <f t="shared" ca="1" si="6168"/>
        <v>0</v>
      </c>
      <c r="BB1217" s="36">
        <f t="shared" ca="1" si="6169"/>
        <v>0</v>
      </c>
      <c r="BC1217" s="36">
        <f t="shared" ca="1" si="6170"/>
        <v>0</v>
      </c>
      <c r="BD1217" s="36">
        <f t="shared" ca="1" si="6171"/>
        <v>0</v>
      </c>
      <c r="BE1217" s="36">
        <f t="shared" ca="1" si="6172"/>
        <v>0</v>
      </c>
      <c r="BF1217" s="36">
        <f t="shared" ca="1" si="6173"/>
        <v>0</v>
      </c>
      <c r="BG1217" s="36">
        <f t="shared" ca="1" si="6174"/>
        <v>0.99215686274509807</v>
      </c>
      <c r="BH1217" s="36">
        <f t="shared" ca="1" si="6175"/>
        <v>0.99607843137254903</v>
      </c>
      <c r="BI1217" s="36">
        <f t="shared" ca="1" si="6176"/>
        <v>0.94901960784313721</v>
      </c>
      <c r="BJ1217" s="36">
        <f t="shared" ca="1" si="6177"/>
        <v>0</v>
      </c>
      <c r="BK1217" s="36">
        <f t="shared" ca="1" si="6178"/>
        <v>0</v>
      </c>
      <c r="BL1217" s="36">
        <f t="shared" ca="1" si="6179"/>
        <v>0</v>
      </c>
      <c r="BM1217" s="36">
        <f t="shared" ca="1" si="6180"/>
        <v>0</v>
      </c>
      <c r="BN1217" s="36">
        <f t="shared" ca="1" si="6181"/>
        <v>0</v>
      </c>
      <c r="BO1217" s="25"/>
      <c r="BP1217" s="25"/>
      <c r="BQ1217" s="23"/>
      <c r="BR1217" s="7">
        <v>7</v>
      </c>
      <c r="BS1217" s="1">
        <f t="shared" ca="1" si="6182"/>
        <v>0.71676142759400563</v>
      </c>
      <c r="BT1217" s="1">
        <f t="shared" ca="1" si="6183"/>
        <v>0.81876094040880842</v>
      </c>
      <c r="BU1217" s="1">
        <f t="shared" ca="1" si="6184"/>
        <v>0.92272730706177608</v>
      </c>
      <c r="BV1217" s="1">
        <f t="shared" ca="1" si="6185"/>
        <v>0.97920089722401127</v>
      </c>
      <c r="BW1217" s="1">
        <f t="shared" ca="1" si="6186"/>
        <v>0.96570593955057726</v>
      </c>
      <c r="BX1217" s="1">
        <f t="shared" ca="1" si="6187"/>
        <v>0.8855974270994581</v>
      </c>
      <c r="BY1217" s="1">
        <f t="shared" ca="1" si="6188"/>
        <v>0.65947111778760603</v>
      </c>
      <c r="BZ1217" s="1">
        <f t="shared" ca="1" si="6189"/>
        <v>0.787471600678886</v>
      </c>
      <c r="CA1217" s="1">
        <f t="shared" ca="1" si="6190"/>
        <v>0.78534741201547398</v>
      </c>
      <c r="CB1217" s="1">
        <f t="shared" ca="1" si="6191"/>
        <v>0.8391716003096813</v>
      </c>
      <c r="CC1217" s="1">
        <f t="shared" ca="1" si="6192"/>
        <v>0.70648548376482445</v>
      </c>
      <c r="CD1217" s="25"/>
      <c r="CE1217" s="7">
        <v>7</v>
      </c>
      <c r="CF1217" s="1">
        <f t="shared" ca="1" si="6193"/>
        <v>8.5646311774845545E-3</v>
      </c>
      <c r="CG1217" s="1">
        <f t="shared" ca="1" si="6194"/>
        <v>2.8525478248171243E-3</v>
      </c>
      <c r="CH1217" s="1">
        <f t="shared" ca="1" si="6195"/>
        <v>2.0495289810235095E-3</v>
      </c>
      <c r="CI1217" s="1">
        <f t="shared" ca="1" si="6196"/>
        <v>0.86056221765140584</v>
      </c>
      <c r="CJ1217" s="1">
        <f t="shared" ca="1" si="6197"/>
        <v>0.99986534060625687</v>
      </c>
      <c r="CK1217" s="1">
        <f t="shared" ca="1" si="6198"/>
        <v>0.98645223413242045</v>
      </c>
      <c r="CL1217" s="1">
        <f t="shared" ca="1" si="6199"/>
        <v>0.99999502790481343</v>
      </c>
      <c r="CM1217" s="1">
        <f t="shared" ca="1" si="6200"/>
        <v>0.95221815962203116</v>
      </c>
      <c r="CN1217" s="1">
        <f t="shared" ca="1" si="6201"/>
        <v>0.64542367581801519</v>
      </c>
      <c r="CO1217" s="1">
        <f t="shared" ca="1" si="6202"/>
        <v>9.1377386411564568E-4</v>
      </c>
      <c r="CP1217" s="1">
        <f t="shared" ca="1" si="6203"/>
        <v>2.8797992634527574E-2</v>
      </c>
      <c r="CQ1217" s="25"/>
      <c r="CR1217" s="7">
        <v>7</v>
      </c>
      <c r="CS1217" s="1">
        <f t="shared" ca="1" si="6204"/>
        <v>3.2061181253373816E-2</v>
      </c>
      <c r="CT1217" s="1">
        <f t="shared" ca="1" si="6205"/>
        <v>0.29052413617903089</v>
      </c>
      <c r="CU1217" s="1">
        <f t="shared" ca="1" si="6206"/>
        <v>0.64880327847397368</v>
      </c>
      <c r="CV1217" s="1">
        <f t="shared" ca="1" si="6207"/>
        <v>0.32827719039217068</v>
      </c>
      <c r="CW1217" s="1">
        <f t="shared" ca="1" si="6208"/>
        <v>0.30648302359968171</v>
      </c>
      <c r="CX1217" s="1">
        <f t="shared" ca="1" si="6209"/>
        <v>0.8375704145603371</v>
      </c>
      <c r="CY1217" s="1">
        <f t="shared" ca="1" si="6210"/>
        <v>8.3168233737571359E-2</v>
      </c>
      <c r="CZ1217" s="1">
        <f t="shared" ca="1" si="6211"/>
        <v>0.15847058004484871</v>
      </c>
      <c r="DA1217" s="1">
        <f t="shared" ca="1" si="6212"/>
        <v>4.2544239936630597E-2</v>
      </c>
      <c r="DB1217" s="1">
        <f t="shared" ca="1" si="6213"/>
        <v>2.8989944846813071E-2</v>
      </c>
      <c r="DC1217" s="1">
        <f t="shared" ca="1" si="6214"/>
        <v>5.1639855157231337E-3</v>
      </c>
      <c r="DD1217" s="25"/>
      <c r="DE1217" s="40"/>
      <c r="DF1217" s="26"/>
      <c r="DG1217" s="25"/>
      <c r="DH1217" s="25"/>
      <c r="DI1217" s="25"/>
      <c r="DJ1217" s="25"/>
      <c r="DK1217" s="25"/>
      <c r="DL1217" s="25"/>
      <c r="DM1217" s="25"/>
      <c r="DN1217" s="25"/>
      <c r="DO1217" s="25"/>
      <c r="DP1217" s="25"/>
      <c r="DQ1217" s="25"/>
      <c r="DR1217" s="25"/>
      <c r="DS1217" s="25"/>
      <c r="DT1217" s="25"/>
      <c r="DU1217" s="25"/>
      <c r="DV1217" s="25"/>
      <c r="DW1217" s="25"/>
      <c r="DX1217" s="25"/>
      <c r="DY1217" s="25"/>
      <c r="DZ1217" s="25"/>
      <c r="EA1217" s="25"/>
      <c r="EB1217" s="25"/>
      <c r="EC1217" s="25"/>
      <c r="ED1217" s="25"/>
      <c r="EE1217" s="25"/>
      <c r="EF1217" s="29"/>
      <c r="EG1217" s="23"/>
      <c r="EH1217" s="50"/>
      <c r="EI1217" s="7">
        <v>1</v>
      </c>
      <c r="EJ1217" s="1">
        <f t="shared" ref="EJ1217:EJ1220" ca="1" si="6249">1/(1+EXP(-SUMPRODUCT($EI$23:$EK$25,DQ1211:DS1213)+$EL$23))</f>
        <v>0.96040354182171495</v>
      </c>
      <c r="EK1217" s="1">
        <f t="shared" ref="EK1217:EK1220" ca="1" si="6250">1/(1+EXP(-SUMPRODUCT($EI$23:$EK$25,DR1211:DT1213)+$EL$23))</f>
        <v>0.99995711859927805</v>
      </c>
      <c r="EL1217" s="1">
        <f t="shared" ref="EL1217:EL1220" ca="1" si="6251">1/(1+EXP(-SUMPRODUCT($EI$23:$EK$25,DS1211:DU1213)+$EL$23))</f>
        <v>0.99992319460374235</v>
      </c>
      <c r="EM1217" s="1">
        <f t="shared" ref="EM1217:EM1220" ca="1" si="6252">1/(1+EXP(-SUMPRODUCT($EI$23:$EK$25,DT1211:DV1213)+$EL$23))</f>
        <v>0.99997783961920539</v>
      </c>
      <c r="EN1217" s="14"/>
      <c r="EO1217" s="50"/>
      <c r="EP1217" s="7">
        <v>2</v>
      </c>
      <c r="EQ1217" s="1">
        <f t="shared" ref="EQ1217" ca="1" si="6253">MAX(EJ1219:EK1220)</f>
        <v>0.99761076142278615</v>
      </c>
      <c r="ER1217" s="1">
        <f t="shared" ref="ER1217" ca="1" si="6254">MAX(EL1219:EM1220)</f>
        <v>0.97739157844813562</v>
      </c>
      <c r="ES1217" s="14"/>
      <c r="ET1217" s="23"/>
      <c r="EU1217" s="7">
        <v>6</v>
      </c>
      <c r="EV1217" s="1"/>
      <c r="EW1217" s="14"/>
      <c r="EX1217" s="7">
        <v>6</v>
      </c>
      <c r="EY1217" s="1"/>
      <c r="EZ1217" s="14"/>
      <c r="FA1217" s="14"/>
      <c r="FB1217" s="14"/>
      <c r="FC1217" s="19"/>
    </row>
    <row r="1218" spans="1:159" x14ac:dyDescent="0.2">
      <c r="A1218" s="55"/>
      <c r="B1218" s="18">
        <v>8</v>
      </c>
      <c r="C1218" s="1">
        <f>学習データ!C1184*$B$37</f>
        <v>0</v>
      </c>
      <c r="D1218" s="1">
        <f>学習データ!D1184*$B$37</f>
        <v>0</v>
      </c>
      <c r="E1218" s="1">
        <f>学習データ!E1184*$B$37</f>
        <v>0</v>
      </c>
      <c r="F1218" s="1">
        <f>学習データ!F1184*$B$37</f>
        <v>0</v>
      </c>
      <c r="G1218" s="1">
        <f>学習データ!G1184*$B$37</f>
        <v>0</v>
      </c>
      <c r="H1218" s="1">
        <f>学習データ!H1184*$B$37</f>
        <v>0</v>
      </c>
      <c r="I1218" s="1">
        <f>学習データ!I1184*$B$37</f>
        <v>0</v>
      </c>
      <c r="J1218" s="1">
        <f>学習データ!J1184*$B$37</f>
        <v>0</v>
      </c>
      <c r="K1218" s="1">
        <f>学習データ!K1184*$B$37</f>
        <v>0</v>
      </c>
      <c r="L1218" s="1">
        <f>学習データ!L1184*$B$37</f>
        <v>0</v>
      </c>
      <c r="M1218" s="1">
        <f>学習データ!M1184*$B$37</f>
        <v>102</v>
      </c>
      <c r="N1218" s="1">
        <f>学習データ!N1184*$B$37</f>
        <v>253</v>
      </c>
      <c r="O1218" s="1">
        <f>学習データ!O1184*$B$37</f>
        <v>253</v>
      </c>
      <c r="P1218" s="1">
        <f>学習データ!P1184*$B$37</f>
        <v>253</v>
      </c>
      <c r="Q1218" s="1">
        <f>学習データ!Q1184*$B$37</f>
        <v>253</v>
      </c>
      <c r="R1218" s="1">
        <f>学習データ!R1184*$B$37</f>
        <v>254</v>
      </c>
      <c r="S1218" s="1">
        <f>学習データ!S1184*$B$37</f>
        <v>253</v>
      </c>
      <c r="T1218" s="1">
        <f>学習データ!T1184*$B$37</f>
        <v>182</v>
      </c>
      <c r="U1218" s="1">
        <f>学習データ!U1184*$B$37</f>
        <v>253</v>
      </c>
      <c r="V1218" s="1">
        <f>学習データ!V1184*$B$37</f>
        <v>253</v>
      </c>
      <c r="W1218" s="1">
        <f>学習データ!W1184*$B$37</f>
        <v>253</v>
      </c>
      <c r="X1218" s="1">
        <f>学習データ!X1184*$B$37</f>
        <v>253</v>
      </c>
      <c r="Y1218" s="1">
        <f>学習データ!Y1184*$B$37</f>
        <v>253</v>
      </c>
      <c r="Z1218" s="1">
        <f>学習データ!Z1184*$B$37</f>
        <v>59</v>
      </c>
      <c r="AA1218" s="1">
        <f>学習データ!AA1184*$B$37</f>
        <v>0</v>
      </c>
      <c r="AB1218" s="1">
        <f>学習データ!AB1184*$B$37</f>
        <v>0</v>
      </c>
      <c r="AC1218" s="1">
        <f>学習データ!AC1184*$B$37</f>
        <v>0</v>
      </c>
      <c r="AD1218" s="1">
        <f>学習データ!AD1184*$B$37</f>
        <v>0</v>
      </c>
      <c r="AE1218" s="14"/>
      <c r="AF1218" s="14"/>
      <c r="AG1218" s="14"/>
      <c r="AH1218" s="29"/>
      <c r="AI1218" s="25"/>
      <c r="AJ1218" s="7">
        <v>8</v>
      </c>
      <c r="AK1218" s="36">
        <f t="shared" ca="1" si="6154"/>
        <v>0</v>
      </c>
      <c r="AL1218" s="36">
        <f t="shared" ca="1" si="6155"/>
        <v>0</v>
      </c>
      <c r="AM1218" s="36">
        <f t="shared" ca="1" si="6156"/>
        <v>0</v>
      </c>
      <c r="AN1218" s="36">
        <f t="shared" ca="1" si="6157"/>
        <v>0</v>
      </c>
      <c r="AO1218" s="36">
        <f t="shared" ca="1" si="6158"/>
        <v>0.38431372549019605</v>
      </c>
      <c r="AP1218" s="36">
        <f t="shared" ca="1" si="6159"/>
        <v>0.99215686274509807</v>
      </c>
      <c r="AQ1218" s="36">
        <f t="shared" ca="1" si="6160"/>
        <v>0.99607843137254903</v>
      </c>
      <c r="AR1218" s="36">
        <f t="shared" ca="1" si="6161"/>
        <v>0.75294117647058822</v>
      </c>
      <c r="AS1218" s="36">
        <f t="shared" ca="1" si="6162"/>
        <v>0</v>
      </c>
      <c r="AT1218" s="36">
        <f t="shared" ca="1" si="6163"/>
        <v>0</v>
      </c>
      <c r="AU1218" s="36">
        <f t="shared" ca="1" si="6164"/>
        <v>0</v>
      </c>
      <c r="AV1218" s="36">
        <f t="shared" ca="1" si="6165"/>
        <v>0</v>
      </c>
      <c r="AW1218" s="36">
        <f t="shared" ca="1" si="6166"/>
        <v>0</v>
      </c>
      <c r="AX1218" s="36">
        <f t="shared" ca="1" si="6167"/>
        <v>0</v>
      </c>
      <c r="AY1218" s="25"/>
      <c r="AZ1218" s="7">
        <v>8</v>
      </c>
      <c r="BA1218" s="36">
        <f t="shared" ca="1" si="6168"/>
        <v>0</v>
      </c>
      <c r="BB1218" s="36">
        <f t="shared" ca="1" si="6169"/>
        <v>0</v>
      </c>
      <c r="BC1218" s="36">
        <f t="shared" ca="1" si="6170"/>
        <v>0</v>
      </c>
      <c r="BD1218" s="36">
        <f t="shared" ca="1" si="6171"/>
        <v>0</v>
      </c>
      <c r="BE1218" s="36">
        <f t="shared" ca="1" si="6172"/>
        <v>0</v>
      </c>
      <c r="BF1218" s="36">
        <f t="shared" ca="1" si="6173"/>
        <v>0.99215686274509807</v>
      </c>
      <c r="BG1218" s="36">
        <f t="shared" ca="1" si="6174"/>
        <v>0.99607843137254903</v>
      </c>
      <c r="BH1218" s="36">
        <f t="shared" ca="1" si="6175"/>
        <v>0</v>
      </c>
      <c r="BI1218" s="36">
        <f t="shared" ca="1" si="6176"/>
        <v>0</v>
      </c>
      <c r="BJ1218" s="36">
        <f t="shared" ca="1" si="6177"/>
        <v>0</v>
      </c>
      <c r="BK1218" s="36">
        <f t="shared" ca="1" si="6178"/>
        <v>0</v>
      </c>
      <c r="BL1218" s="36">
        <f t="shared" ca="1" si="6179"/>
        <v>0</v>
      </c>
      <c r="BM1218" s="36">
        <f t="shared" ca="1" si="6180"/>
        <v>0</v>
      </c>
      <c r="BN1218" s="36">
        <f t="shared" ca="1" si="6181"/>
        <v>0</v>
      </c>
      <c r="BO1218" s="25"/>
      <c r="BP1218" s="25"/>
      <c r="BQ1218" s="23"/>
      <c r="BR1218" s="7">
        <v>8</v>
      </c>
      <c r="BS1218" s="1">
        <f t="shared" ca="1" si="6182"/>
        <v>0.81908429534247773</v>
      </c>
      <c r="BT1218" s="1">
        <f t="shared" ca="1" si="6183"/>
        <v>0.97029121434467591</v>
      </c>
      <c r="BU1218" s="1">
        <f t="shared" ca="1" si="6184"/>
        <v>0.99410892210058466</v>
      </c>
      <c r="BV1218" s="1">
        <f t="shared" ca="1" si="6185"/>
        <v>0.99412381687706897</v>
      </c>
      <c r="BW1218" s="1">
        <f t="shared" ca="1" si="6186"/>
        <v>0.98055714171082287</v>
      </c>
      <c r="BX1218" s="1">
        <f t="shared" ca="1" si="6187"/>
        <v>0.9278587064029673</v>
      </c>
      <c r="BY1218" s="1">
        <f t="shared" ca="1" si="6188"/>
        <v>0.88096195886717077</v>
      </c>
      <c r="BZ1218" s="1">
        <f t="shared" ca="1" si="6189"/>
        <v>0.90070947059183348</v>
      </c>
      <c r="CA1218" s="1">
        <f t="shared" ca="1" si="6190"/>
        <v>0.9512672124648085</v>
      </c>
      <c r="CB1218" s="1">
        <f t="shared" ca="1" si="6191"/>
        <v>0.93222552517776647</v>
      </c>
      <c r="CC1218" s="1">
        <f t="shared" ca="1" si="6192"/>
        <v>0.9441643992072688</v>
      </c>
      <c r="CD1218" s="25"/>
      <c r="CE1218" s="7">
        <v>8</v>
      </c>
      <c r="CF1218" s="1">
        <f t="shared" ca="1" si="6193"/>
        <v>2.819329462033505E-3</v>
      </c>
      <c r="CG1218" s="1">
        <f t="shared" ca="1" si="6194"/>
        <v>8.6889931017667326E-5</v>
      </c>
      <c r="CH1218" s="1">
        <f t="shared" ca="1" si="6195"/>
        <v>5.5960486195059667E-2</v>
      </c>
      <c r="CI1218" s="1">
        <f t="shared" ca="1" si="6196"/>
        <v>0.96315308036820002</v>
      </c>
      <c r="CJ1218" s="1">
        <f t="shared" ca="1" si="6197"/>
        <v>0.23550878684444373</v>
      </c>
      <c r="CK1218" s="1">
        <f t="shared" ca="1" si="6198"/>
        <v>0.9150617668542198</v>
      </c>
      <c r="CL1218" s="1">
        <f t="shared" ca="1" si="6199"/>
        <v>0.59600034019407444</v>
      </c>
      <c r="CM1218" s="1">
        <f t="shared" ca="1" si="6200"/>
        <v>1.6678293348897893E-3</v>
      </c>
      <c r="CN1218" s="1">
        <f t="shared" ca="1" si="6201"/>
        <v>1.7525347547834844E-5</v>
      </c>
      <c r="CO1218" s="1">
        <f t="shared" ca="1" si="6202"/>
        <v>4.1270113354528374E-4</v>
      </c>
      <c r="CP1218" s="1">
        <f t="shared" ca="1" si="6203"/>
        <v>3.3961034094191647E-4</v>
      </c>
      <c r="CQ1218" s="25"/>
      <c r="CR1218" s="7">
        <v>8</v>
      </c>
      <c r="CS1218" s="1">
        <f t="shared" ca="1" si="6204"/>
        <v>0.29061303649475967</v>
      </c>
      <c r="CT1218" s="1">
        <f t="shared" ca="1" si="6205"/>
        <v>0.76246192259580348</v>
      </c>
      <c r="CU1218" s="1">
        <f t="shared" ca="1" si="6206"/>
        <v>0.46890911290085979</v>
      </c>
      <c r="CV1218" s="1">
        <f t="shared" ca="1" si="6207"/>
        <v>0.41773024369629119</v>
      </c>
      <c r="CW1218" s="1">
        <f t="shared" ca="1" si="6208"/>
        <v>0.45026353940102964</v>
      </c>
      <c r="CX1218" s="1">
        <f t="shared" ca="1" si="6209"/>
        <v>0.13018060085997193</v>
      </c>
      <c r="CY1218" s="1">
        <f t="shared" ca="1" si="6210"/>
        <v>1.1504445163081613E-2</v>
      </c>
      <c r="CZ1218" s="1">
        <f t="shared" ca="1" si="6211"/>
        <v>9.5072678986492812E-2</v>
      </c>
      <c r="DA1218" s="1">
        <f t="shared" ca="1" si="6212"/>
        <v>0.14562984733900081</v>
      </c>
      <c r="DB1218" s="1">
        <f t="shared" ca="1" si="6213"/>
        <v>8.786303249285865E-2</v>
      </c>
      <c r="DC1218" s="1">
        <f t="shared" ca="1" si="6214"/>
        <v>5.1366559856345223E-2</v>
      </c>
      <c r="DD1218" s="25"/>
      <c r="DE1218" s="40"/>
      <c r="DF1218" s="26"/>
      <c r="DG1218" s="25"/>
      <c r="DH1218" s="25"/>
      <c r="DI1218" s="25"/>
      <c r="DJ1218" s="25"/>
      <c r="DK1218" s="25"/>
      <c r="DL1218" s="25"/>
      <c r="DM1218" s="25"/>
      <c r="DN1218" s="25"/>
      <c r="DO1218" s="25"/>
      <c r="DP1218" s="25"/>
      <c r="DQ1218" s="25"/>
      <c r="DR1218" s="25"/>
      <c r="DS1218" s="25"/>
      <c r="DT1218" s="25"/>
      <c r="DU1218" s="25"/>
      <c r="DV1218" s="25"/>
      <c r="DW1218" s="25"/>
      <c r="DX1218" s="25"/>
      <c r="DY1218" s="25"/>
      <c r="DZ1218" s="25"/>
      <c r="EA1218" s="25"/>
      <c r="EB1218" s="25"/>
      <c r="EC1218" s="25"/>
      <c r="ED1218" s="25"/>
      <c r="EE1218" s="25"/>
      <c r="EF1218" s="29"/>
      <c r="EG1218" s="23"/>
      <c r="EH1218" s="50"/>
      <c r="EI1218" s="7">
        <v>2</v>
      </c>
      <c r="EJ1218" s="1">
        <f t="shared" ca="1" si="6249"/>
        <v>6.6025283365853893E-2</v>
      </c>
      <c r="EK1218" s="1">
        <f t="shared" ca="1" si="6250"/>
        <v>0.21191998793954411</v>
      </c>
      <c r="EL1218" s="1">
        <f t="shared" ca="1" si="6251"/>
        <v>0.31041185616408895</v>
      </c>
      <c r="EM1218" s="1">
        <f t="shared" ca="1" si="6252"/>
        <v>1.8540945823540642E-2</v>
      </c>
      <c r="EN1218" s="25"/>
      <c r="EO1218" s="50">
        <v>3</v>
      </c>
      <c r="EP1218" s="7">
        <v>1</v>
      </c>
      <c r="EQ1218" s="1">
        <f t="shared" ref="EQ1218" ca="1" si="6255">MAX(EJ1223:EK1224)</f>
        <v>0.82027094714825266</v>
      </c>
      <c r="ER1218" s="1">
        <f t="shared" ref="ER1218" ca="1" si="6256">MAX(EL1223:EM1224)</f>
        <v>0.1605692874172758</v>
      </c>
      <c r="ES1218" s="25"/>
      <c r="ET1218" s="23"/>
      <c r="EU1218" s="7">
        <v>7</v>
      </c>
      <c r="EV1218" s="1"/>
      <c r="EW1218" s="14"/>
      <c r="EX1218" s="7">
        <v>7</v>
      </c>
      <c r="EY1218" s="1"/>
      <c r="EZ1218" s="14"/>
      <c r="FA1218" s="14"/>
      <c r="FB1218" s="14"/>
      <c r="FC1218" s="19"/>
    </row>
    <row r="1219" spans="1:159" x14ac:dyDescent="0.2">
      <c r="A1219" s="55"/>
      <c r="B1219" s="18">
        <v>9</v>
      </c>
      <c r="C1219" s="1">
        <f>学習データ!C1185*$B$37</f>
        <v>0</v>
      </c>
      <c r="D1219" s="1">
        <f>学習データ!D1185*$B$37</f>
        <v>0</v>
      </c>
      <c r="E1219" s="1">
        <f>学習データ!E1185*$B$37</f>
        <v>0</v>
      </c>
      <c r="F1219" s="1">
        <f>学習データ!F1185*$B$37</f>
        <v>0</v>
      </c>
      <c r="G1219" s="1">
        <f>学習データ!G1185*$B$37</f>
        <v>0</v>
      </c>
      <c r="H1219" s="1">
        <f>学習データ!H1185*$B$37</f>
        <v>0</v>
      </c>
      <c r="I1219" s="1">
        <f>学習データ!I1185*$B$37</f>
        <v>0</v>
      </c>
      <c r="J1219" s="1">
        <f>学習データ!J1185*$B$37</f>
        <v>0</v>
      </c>
      <c r="K1219" s="1">
        <f>学習データ!K1185*$B$37</f>
        <v>0</v>
      </c>
      <c r="L1219" s="1">
        <f>学習データ!L1185*$B$37</f>
        <v>199</v>
      </c>
      <c r="M1219" s="1">
        <f>学習データ!M1185*$B$37</f>
        <v>245</v>
      </c>
      <c r="N1219" s="1">
        <f>学習データ!N1185*$B$37</f>
        <v>253</v>
      </c>
      <c r="O1219" s="1">
        <f>学習データ!O1185*$B$37</f>
        <v>253</v>
      </c>
      <c r="P1219" s="1">
        <f>学習データ!P1185*$B$37</f>
        <v>240</v>
      </c>
      <c r="Q1219" s="1">
        <f>学習データ!Q1185*$B$37</f>
        <v>90</v>
      </c>
      <c r="R1219" s="1">
        <f>学習データ!R1185*$B$37</f>
        <v>29</v>
      </c>
      <c r="S1219" s="1">
        <f>学習データ!S1185*$B$37</f>
        <v>29</v>
      </c>
      <c r="T1219" s="1">
        <f>学習データ!T1185*$B$37</f>
        <v>25</v>
      </c>
      <c r="U1219" s="1">
        <f>学習データ!U1185*$B$37</f>
        <v>253</v>
      </c>
      <c r="V1219" s="1">
        <f>学習データ!V1185*$B$37</f>
        <v>253</v>
      </c>
      <c r="W1219" s="1">
        <f>学習データ!W1185*$B$37</f>
        <v>253</v>
      </c>
      <c r="X1219" s="1">
        <f>学習データ!X1185*$B$37</f>
        <v>253</v>
      </c>
      <c r="Y1219" s="1">
        <f>学習データ!Y1185*$B$37</f>
        <v>129</v>
      </c>
      <c r="Z1219" s="1">
        <f>学習データ!Z1185*$B$37</f>
        <v>7</v>
      </c>
      <c r="AA1219" s="1">
        <f>学習データ!AA1185*$B$37</f>
        <v>0</v>
      </c>
      <c r="AB1219" s="1">
        <f>学習データ!AB1185*$B$37</f>
        <v>0</v>
      </c>
      <c r="AC1219" s="1">
        <f>学習データ!AC1185*$B$37</f>
        <v>0</v>
      </c>
      <c r="AD1219" s="1">
        <f>学習データ!AD1185*$B$37</f>
        <v>0</v>
      </c>
      <c r="AE1219" s="14"/>
      <c r="AF1219" s="14"/>
      <c r="AG1219" s="14"/>
      <c r="AH1219" s="29"/>
      <c r="AI1219" s="25"/>
      <c r="AJ1219" s="7">
        <v>9</v>
      </c>
      <c r="AK1219" s="36">
        <f t="shared" ca="1" si="6154"/>
        <v>0</v>
      </c>
      <c r="AL1219" s="36">
        <f t="shared" ca="1" si="6155"/>
        <v>0</v>
      </c>
      <c r="AM1219" s="36">
        <f t="shared" ca="1" si="6156"/>
        <v>0</v>
      </c>
      <c r="AN1219" s="36">
        <f t="shared" ca="1" si="6157"/>
        <v>0.3411764705882353</v>
      </c>
      <c r="AO1219" s="36">
        <f t="shared" ca="1" si="6158"/>
        <v>0.99215686274509807</v>
      </c>
      <c r="AP1219" s="36">
        <f t="shared" ca="1" si="6159"/>
        <v>0.99215686274509807</v>
      </c>
      <c r="AQ1219" s="36">
        <f t="shared" ca="1" si="6160"/>
        <v>0.25882352941176467</v>
      </c>
      <c r="AR1219" s="36">
        <f t="shared" ca="1" si="6161"/>
        <v>0</v>
      </c>
      <c r="AS1219" s="36">
        <f t="shared" ca="1" si="6162"/>
        <v>0</v>
      </c>
      <c r="AT1219" s="36">
        <f t="shared" ca="1" si="6163"/>
        <v>0</v>
      </c>
      <c r="AU1219" s="36">
        <f t="shared" ca="1" si="6164"/>
        <v>0</v>
      </c>
      <c r="AV1219" s="36">
        <f t="shared" ca="1" si="6165"/>
        <v>0</v>
      </c>
      <c r="AW1219" s="36">
        <f t="shared" ca="1" si="6166"/>
        <v>0</v>
      </c>
      <c r="AX1219" s="36">
        <f t="shared" ca="1" si="6167"/>
        <v>0</v>
      </c>
      <c r="AY1219" s="25"/>
      <c r="AZ1219" s="7">
        <v>9</v>
      </c>
      <c r="BA1219" s="36">
        <f t="shared" ca="1" si="6168"/>
        <v>0</v>
      </c>
      <c r="BB1219" s="36">
        <f t="shared" ca="1" si="6169"/>
        <v>0</v>
      </c>
      <c r="BC1219" s="36">
        <f t="shared" ca="1" si="6170"/>
        <v>0</v>
      </c>
      <c r="BD1219" s="36">
        <f t="shared" ca="1" si="6171"/>
        <v>0</v>
      </c>
      <c r="BE1219" s="36">
        <f t="shared" ca="1" si="6172"/>
        <v>0.99215686274509807</v>
      </c>
      <c r="BF1219" s="36">
        <f t="shared" ca="1" si="6173"/>
        <v>0.99215686274509807</v>
      </c>
      <c r="BG1219" s="36">
        <f t="shared" ca="1" si="6174"/>
        <v>0</v>
      </c>
      <c r="BH1219" s="36">
        <f t="shared" ca="1" si="6175"/>
        <v>0</v>
      </c>
      <c r="BI1219" s="36">
        <f t="shared" ca="1" si="6176"/>
        <v>0</v>
      </c>
      <c r="BJ1219" s="36">
        <f t="shared" ca="1" si="6177"/>
        <v>0</v>
      </c>
      <c r="BK1219" s="36">
        <f t="shared" ca="1" si="6178"/>
        <v>0</v>
      </c>
      <c r="BL1219" s="36">
        <f t="shared" ca="1" si="6179"/>
        <v>0</v>
      </c>
      <c r="BM1219" s="36">
        <f t="shared" ca="1" si="6180"/>
        <v>0</v>
      </c>
      <c r="BN1219" s="36">
        <f t="shared" ca="1" si="6181"/>
        <v>0</v>
      </c>
      <c r="BO1219" s="25"/>
      <c r="BP1219" s="25"/>
      <c r="BQ1219" s="23"/>
      <c r="BR1219" s="7">
        <v>9</v>
      </c>
      <c r="BS1219" s="1">
        <f t="shared" ca="1" si="6182"/>
        <v>0.93662434934837724</v>
      </c>
      <c r="BT1219" s="1">
        <f t="shared" ca="1" si="6183"/>
        <v>0.99133923267986357</v>
      </c>
      <c r="BU1219" s="1">
        <f t="shared" ca="1" si="6184"/>
        <v>0.99760432354209716</v>
      </c>
      <c r="BV1219" s="1">
        <f t="shared" ca="1" si="6185"/>
        <v>0.99629369091480202</v>
      </c>
      <c r="BW1219" s="1">
        <f t="shared" ca="1" si="6186"/>
        <v>0.98366261939930166</v>
      </c>
      <c r="BX1219" s="1">
        <f t="shared" ca="1" si="6187"/>
        <v>0.96290437118108907</v>
      </c>
      <c r="BY1219" s="1">
        <f t="shared" ca="1" si="6188"/>
        <v>0.9347018872884082</v>
      </c>
      <c r="BZ1219" s="1">
        <f t="shared" ca="1" si="6189"/>
        <v>0.96023516387404328</v>
      </c>
      <c r="CA1219" s="1">
        <f t="shared" ca="1" si="6190"/>
        <v>0.98472263053696196</v>
      </c>
      <c r="CB1219" s="1">
        <f t="shared" ca="1" si="6191"/>
        <v>0.98747803262454759</v>
      </c>
      <c r="CC1219" s="1">
        <f t="shared" ca="1" si="6192"/>
        <v>0.95884078820044816</v>
      </c>
      <c r="CD1219" s="25"/>
      <c r="CE1219" s="7">
        <v>9</v>
      </c>
      <c r="CF1219" s="1">
        <f t="shared" ca="1" si="6193"/>
        <v>9.9771894963815813E-4</v>
      </c>
      <c r="CG1219" s="1">
        <f t="shared" ca="1" si="6194"/>
        <v>0.12936357209465615</v>
      </c>
      <c r="CH1219" s="1">
        <f t="shared" ca="1" si="6195"/>
        <v>0.20322272511936387</v>
      </c>
      <c r="CI1219" s="1">
        <f t="shared" ca="1" si="6196"/>
        <v>5.9791078503490507E-3</v>
      </c>
      <c r="CJ1219" s="1">
        <f t="shared" ca="1" si="6197"/>
        <v>0.46152128879445103</v>
      </c>
      <c r="CK1219" s="1">
        <f t="shared" ca="1" si="6198"/>
        <v>0.31927325331625761</v>
      </c>
      <c r="CL1219" s="1">
        <f t="shared" ca="1" si="6199"/>
        <v>9.3473661274296241E-4</v>
      </c>
      <c r="CM1219" s="1">
        <f t="shared" ca="1" si="6200"/>
        <v>4.7220409774261689E-3</v>
      </c>
      <c r="CN1219" s="1">
        <f t="shared" ca="1" si="6201"/>
        <v>0.69307200569873495</v>
      </c>
      <c r="CO1219" s="1">
        <f t="shared" ca="1" si="6202"/>
        <v>0.66428450454718391</v>
      </c>
      <c r="CP1219" s="1">
        <f t="shared" ca="1" si="6203"/>
        <v>0.98683712404538704</v>
      </c>
      <c r="CQ1219" s="25"/>
      <c r="CR1219" s="7">
        <v>9</v>
      </c>
      <c r="CS1219" s="1">
        <f t="shared" ca="1" si="6204"/>
        <v>0.77476369654445854</v>
      </c>
      <c r="CT1219" s="1">
        <f t="shared" ca="1" si="6205"/>
        <v>0.97580752266044268</v>
      </c>
      <c r="CU1219" s="1">
        <f t="shared" ca="1" si="6206"/>
        <v>0.97903021174040383</v>
      </c>
      <c r="CV1219" s="1">
        <f t="shared" ca="1" si="6207"/>
        <v>0.94574003748276647</v>
      </c>
      <c r="CW1219" s="1">
        <f t="shared" ca="1" si="6208"/>
        <v>0.92027204156647546</v>
      </c>
      <c r="CX1219" s="1">
        <f t="shared" ca="1" si="6209"/>
        <v>0.45988972874437162</v>
      </c>
      <c r="CY1219" s="1">
        <f t="shared" ca="1" si="6210"/>
        <v>0.44423584522143295</v>
      </c>
      <c r="CZ1219" s="1">
        <f t="shared" ca="1" si="6211"/>
        <v>0.9338597346634796</v>
      </c>
      <c r="DA1219" s="1">
        <f t="shared" ca="1" si="6212"/>
        <v>0.97679345748571855</v>
      </c>
      <c r="DB1219" s="1">
        <f t="shared" ca="1" si="6213"/>
        <v>0.9322536628293222</v>
      </c>
      <c r="DC1219" s="1">
        <f t="shared" ca="1" si="6214"/>
        <v>0.81435444576426597</v>
      </c>
      <c r="DD1219" s="25"/>
      <c r="DE1219" s="40"/>
      <c r="DF1219" s="14"/>
      <c r="DG1219" s="14"/>
      <c r="DH1219" s="14"/>
      <c r="DI1219" s="14"/>
      <c r="DJ1219" s="14"/>
      <c r="DK1219" s="14"/>
      <c r="DL1219" s="14"/>
      <c r="DM1219" s="14"/>
      <c r="DN1219" s="25"/>
      <c r="DO1219" s="25"/>
      <c r="DP1219" s="25"/>
      <c r="DQ1219" s="25"/>
      <c r="DR1219" s="25"/>
      <c r="DS1219" s="25"/>
      <c r="DT1219" s="25"/>
      <c r="DU1219" s="25"/>
      <c r="DV1219" s="25"/>
      <c r="DW1219" s="25"/>
      <c r="DX1219" s="25"/>
      <c r="DY1219" s="25"/>
      <c r="DZ1219" s="25"/>
      <c r="EA1219" s="25"/>
      <c r="EB1219" s="25"/>
      <c r="EC1219" s="25"/>
      <c r="ED1219" s="25"/>
      <c r="EE1219" s="25"/>
      <c r="EF1219" s="29"/>
      <c r="EG1219" s="23"/>
      <c r="EH1219" s="50"/>
      <c r="EI1219" s="7">
        <v>3</v>
      </c>
      <c r="EJ1219" s="1">
        <f t="shared" ca="1" si="6249"/>
        <v>0.99761076142278615</v>
      </c>
      <c r="EK1219" s="1">
        <f t="shared" ca="1" si="6250"/>
        <v>0.23399804980536079</v>
      </c>
      <c r="EL1219" s="1">
        <f t="shared" ca="1" si="6251"/>
        <v>0.16064269043531174</v>
      </c>
      <c r="EM1219" s="1">
        <f t="shared" ca="1" si="6252"/>
        <v>5.5308485673790021E-2</v>
      </c>
      <c r="EN1219" s="25"/>
      <c r="EO1219" s="50"/>
      <c r="EP1219" s="7">
        <v>2</v>
      </c>
      <c r="EQ1219" s="1">
        <f t="shared" ref="EQ1219" ca="1" si="6257">MAX(EJ1225:EK1226)</f>
        <v>0.11735232104172173</v>
      </c>
      <c r="ER1219" s="1">
        <f t="shared" ref="ER1219" ca="1" si="6258">MAX(EL1225:EM1226)</f>
        <v>0.97282734516887182</v>
      </c>
      <c r="ES1219" s="25"/>
      <c r="ET1219" s="23"/>
      <c r="EU1219" s="7">
        <v>8</v>
      </c>
      <c r="EV1219" s="1"/>
      <c r="EW1219" s="14"/>
      <c r="EX1219" s="7">
        <v>8</v>
      </c>
      <c r="EY1219" s="1"/>
      <c r="EZ1219" s="14"/>
      <c r="FA1219" s="14"/>
      <c r="FB1219" s="14"/>
      <c r="FC1219" s="19"/>
    </row>
    <row r="1220" spans="1:159" x14ac:dyDescent="0.2">
      <c r="A1220" s="55"/>
      <c r="B1220" s="18">
        <v>10</v>
      </c>
      <c r="C1220" s="1">
        <f>学習データ!C1186*$B$37</f>
        <v>0</v>
      </c>
      <c r="D1220" s="1">
        <f>学習データ!D1186*$B$37</f>
        <v>0</v>
      </c>
      <c r="E1220" s="1">
        <f>学習データ!E1186*$B$37</f>
        <v>0</v>
      </c>
      <c r="F1220" s="1">
        <f>学習データ!F1186*$B$37</f>
        <v>0</v>
      </c>
      <c r="G1220" s="1">
        <f>学習データ!G1186*$B$37</f>
        <v>0</v>
      </c>
      <c r="H1220" s="1">
        <f>学習データ!H1186*$B$37</f>
        <v>0</v>
      </c>
      <c r="I1220" s="1">
        <f>学習データ!I1186*$B$37</f>
        <v>0</v>
      </c>
      <c r="J1220" s="1">
        <f>学習データ!J1186*$B$37</f>
        <v>0</v>
      </c>
      <c r="K1220" s="1">
        <f>学習データ!K1186*$B$37</f>
        <v>0</v>
      </c>
      <c r="L1220" s="1">
        <f>学習データ!L1186*$B$37</f>
        <v>110</v>
      </c>
      <c r="M1220" s="1">
        <f>学習データ!M1186*$B$37</f>
        <v>244</v>
      </c>
      <c r="N1220" s="1">
        <f>学習データ!N1186*$B$37</f>
        <v>237</v>
      </c>
      <c r="O1220" s="1">
        <f>学習データ!O1186*$B$37</f>
        <v>170</v>
      </c>
      <c r="P1220" s="1">
        <f>学習データ!P1186*$B$37</f>
        <v>61</v>
      </c>
      <c r="Q1220" s="1">
        <f>学習データ!Q1186*$B$37</f>
        <v>0</v>
      </c>
      <c r="R1220" s="1">
        <f>学習データ!R1186*$B$37</f>
        <v>0</v>
      </c>
      <c r="S1220" s="1">
        <f>学習データ!S1186*$B$37</f>
        <v>61</v>
      </c>
      <c r="T1220" s="1">
        <f>学習データ!T1186*$B$37</f>
        <v>184</v>
      </c>
      <c r="U1220" s="1">
        <f>学習データ!U1186*$B$37</f>
        <v>253</v>
      </c>
      <c r="V1220" s="1">
        <f>学習データ!V1186*$B$37</f>
        <v>253</v>
      </c>
      <c r="W1220" s="1">
        <f>学習データ!W1186*$B$37</f>
        <v>249</v>
      </c>
      <c r="X1220" s="1">
        <f>学習データ!X1186*$B$37</f>
        <v>143</v>
      </c>
      <c r="Y1220" s="1">
        <f>学習データ!Y1186*$B$37</f>
        <v>4</v>
      </c>
      <c r="Z1220" s="1">
        <f>学習データ!Z1186*$B$37</f>
        <v>0</v>
      </c>
      <c r="AA1220" s="1">
        <f>学習データ!AA1186*$B$37</f>
        <v>0</v>
      </c>
      <c r="AB1220" s="1">
        <f>学習データ!AB1186*$B$37</f>
        <v>0</v>
      </c>
      <c r="AC1220" s="1">
        <f>学習データ!AC1186*$B$37</f>
        <v>0</v>
      </c>
      <c r="AD1220" s="1">
        <f>学習データ!AD1186*$B$37</f>
        <v>0</v>
      </c>
      <c r="AE1220" s="14"/>
      <c r="AF1220" s="14"/>
      <c r="AG1220" s="14"/>
      <c r="AH1220" s="29"/>
      <c r="AI1220" s="25"/>
      <c r="AJ1220" s="7">
        <v>10</v>
      </c>
      <c r="AK1220" s="36">
        <f t="shared" ca="1" si="6154"/>
        <v>0</v>
      </c>
      <c r="AL1220" s="36">
        <f t="shared" ca="1" si="6155"/>
        <v>0</v>
      </c>
      <c r="AM1220" s="36">
        <f t="shared" ca="1" si="6156"/>
        <v>0.29411764705882354</v>
      </c>
      <c r="AN1220" s="36">
        <f t="shared" ca="1" si="6157"/>
        <v>0.99215686274509807</v>
      </c>
      <c r="AO1220" s="36">
        <f t="shared" ca="1" si="6158"/>
        <v>0.99215686274509807</v>
      </c>
      <c r="AP1220" s="36">
        <f t="shared" ca="1" si="6159"/>
        <v>0.27058823529411763</v>
      </c>
      <c r="AQ1220" s="36">
        <f t="shared" ca="1" si="6160"/>
        <v>0.11764705882352941</v>
      </c>
      <c r="AR1220" s="36">
        <f t="shared" ca="1" si="6161"/>
        <v>0.12156862745098039</v>
      </c>
      <c r="AS1220" s="36">
        <f t="shared" ca="1" si="6162"/>
        <v>0.11764705882352941</v>
      </c>
      <c r="AT1220" s="36">
        <f t="shared" ca="1" si="6163"/>
        <v>0.63921568627450975</v>
      </c>
      <c r="AU1220" s="36">
        <f t="shared" ca="1" si="6164"/>
        <v>0.99215686274509807</v>
      </c>
      <c r="AV1220" s="36">
        <f t="shared" ca="1" si="6165"/>
        <v>0.99215686274509807</v>
      </c>
      <c r="AW1220" s="36">
        <f t="shared" ca="1" si="6166"/>
        <v>0.92156862745098034</v>
      </c>
      <c r="AX1220" s="36">
        <f t="shared" ca="1" si="6167"/>
        <v>0</v>
      </c>
      <c r="AY1220" s="25"/>
      <c r="AZ1220" s="7">
        <v>10</v>
      </c>
      <c r="BA1220" s="36">
        <f t="shared" ca="1" si="6168"/>
        <v>0</v>
      </c>
      <c r="BB1220" s="36">
        <f t="shared" ca="1" si="6169"/>
        <v>0</v>
      </c>
      <c r="BC1220" s="36">
        <f t="shared" ca="1" si="6170"/>
        <v>0</v>
      </c>
      <c r="BD1220" s="36">
        <f t="shared" ca="1" si="6171"/>
        <v>0.99215686274509807</v>
      </c>
      <c r="BE1220" s="36">
        <f t="shared" ca="1" si="6172"/>
        <v>0.99215686274509807</v>
      </c>
      <c r="BF1220" s="36">
        <f t="shared" ca="1" si="6173"/>
        <v>0</v>
      </c>
      <c r="BG1220" s="36">
        <f t="shared" ca="1" si="6174"/>
        <v>0</v>
      </c>
      <c r="BH1220" s="36">
        <f t="shared" ca="1" si="6175"/>
        <v>0</v>
      </c>
      <c r="BI1220" s="36">
        <f t="shared" ca="1" si="6176"/>
        <v>0</v>
      </c>
      <c r="BJ1220" s="36">
        <f t="shared" ca="1" si="6177"/>
        <v>0</v>
      </c>
      <c r="BK1220" s="36">
        <f t="shared" ca="1" si="6178"/>
        <v>0.99215686274509807</v>
      </c>
      <c r="BL1220" s="36">
        <f t="shared" ca="1" si="6179"/>
        <v>0.99215686274509807</v>
      </c>
      <c r="BM1220" s="36">
        <f t="shared" ca="1" si="6180"/>
        <v>0.92156862745098034</v>
      </c>
      <c r="BN1220" s="36">
        <f t="shared" ca="1" si="6181"/>
        <v>0</v>
      </c>
      <c r="BO1220" s="25"/>
      <c r="BP1220" s="25"/>
      <c r="BQ1220" s="23"/>
      <c r="BR1220" s="7">
        <v>10</v>
      </c>
      <c r="BS1220" s="1">
        <f t="shared" ca="1" si="6182"/>
        <v>0.88324494796626396</v>
      </c>
      <c r="BT1220" s="1">
        <f t="shared" ca="1" si="6183"/>
        <v>0.96854618456479857</v>
      </c>
      <c r="BU1220" s="1">
        <f t="shared" ca="1" si="6184"/>
        <v>0.98946304667454044</v>
      </c>
      <c r="BV1220" s="1">
        <f t="shared" ca="1" si="6185"/>
        <v>0.99528313439227933</v>
      </c>
      <c r="BW1220" s="1">
        <f t="shared" ca="1" si="6186"/>
        <v>0.99122904703451298</v>
      </c>
      <c r="BX1220" s="1">
        <f t="shared" ca="1" si="6187"/>
        <v>0.97958974623483674</v>
      </c>
      <c r="BY1220" s="1">
        <f t="shared" ca="1" si="6188"/>
        <v>0.96026053730004213</v>
      </c>
      <c r="BZ1220" s="1">
        <f t="shared" ca="1" si="6189"/>
        <v>0.92589977096573928</v>
      </c>
      <c r="CA1220" s="1">
        <f t="shared" ca="1" si="6190"/>
        <v>0.93140866619875562</v>
      </c>
      <c r="CB1220" s="1">
        <f t="shared" ca="1" si="6191"/>
        <v>0.90116150838503539</v>
      </c>
      <c r="CC1220" s="1">
        <f t="shared" ca="1" si="6192"/>
        <v>0.77041400030337215</v>
      </c>
      <c r="CD1220" s="25"/>
      <c r="CE1220" s="7">
        <v>10</v>
      </c>
      <c r="CF1220" s="1">
        <f t="shared" ca="1" si="6193"/>
        <v>0.99932814476841159</v>
      </c>
      <c r="CG1220" s="1">
        <f t="shared" ca="1" si="6194"/>
        <v>0.99964598620576395</v>
      </c>
      <c r="CH1220" s="1">
        <f t="shared" ca="1" si="6195"/>
        <v>0.99994085497110863</v>
      </c>
      <c r="CI1220" s="1">
        <f t="shared" ca="1" si="6196"/>
        <v>0.9999680223249805</v>
      </c>
      <c r="CJ1220" s="1">
        <f t="shared" ca="1" si="6197"/>
        <v>0.99993895910128405</v>
      </c>
      <c r="CK1220" s="1">
        <f t="shared" ca="1" si="6198"/>
        <v>0.99894472936266032</v>
      </c>
      <c r="CL1220" s="1">
        <f t="shared" ca="1" si="6199"/>
        <v>0.99897512852510384</v>
      </c>
      <c r="CM1220" s="1">
        <f t="shared" ca="1" si="6200"/>
        <v>0.99983433628434315</v>
      </c>
      <c r="CN1220" s="1">
        <f t="shared" ca="1" si="6201"/>
        <v>0.99999868249981205</v>
      </c>
      <c r="CO1220" s="1">
        <f t="shared" ca="1" si="6202"/>
        <v>0.99999423243417007</v>
      </c>
      <c r="CP1220" s="1">
        <f t="shared" ca="1" si="6203"/>
        <v>0.99999613789659381</v>
      </c>
      <c r="CQ1220" s="25"/>
      <c r="CR1220" s="7">
        <v>10</v>
      </c>
      <c r="CS1220" s="1">
        <f t="shared" ca="1" si="6204"/>
        <v>0.92164487819995866</v>
      </c>
      <c r="CT1220" s="1">
        <f t="shared" ca="1" si="6205"/>
        <v>0.95696533959688557</v>
      </c>
      <c r="CU1220" s="1">
        <f t="shared" ca="1" si="6206"/>
        <v>0.9906012641277645</v>
      </c>
      <c r="CV1220" s="1">
        <f t="shared" ca="1" si="6207"/>
        <v>0.99960858240483408</v>
      </c>
      <c r="CW1220" s="1">
        <f t="shared" ca="1" si="6208"/>
        <v>0.98147491720922064</v>
      </c>
      <c r="CX1220" s="1">
        <f t="shared" ca="1" si="6209"/>
        <v>0.9630638029833638</v>
      </c>
      <c r="CY1220" s="1">
        <f t="shared" ca="1" si="6210"/>
        <v>0.9526805229280334</v>
      </c>
      <c r="CZ1220" s="1">
        <f t="shared" ca="1" si="6211"/>
        <v>0.92132636686712222</v>
      </c>
      <c r="DA1220" s="1">
        <f t="shared" ca="1" si="6212"/>
        <v>0.75934436773455938</v>
      </c>
      <c r="DB1220" s="1">
        <f t="shared" ca="1" si="6213"/>
        <v>0.71444432506147548</v>
      </c>
      <c r="DC1220" s="1">
        <f t="shared" ca="1" si="6214"/>
        <v>0.28686809371515137</v>
      </c>
      <c r="DD1220" s="25"/>
      <c r="DE1220" s="40"/>
      <c r="DF1220" s="14"/>
      <c r="DG1220" s="14"/>
      <c r="DH1220" s="14"/>
      <c r="DI1220" s="14"/>
      <c r="DJ1220" s="14"/>
      <c r="DK1220" s="14"/>
      <c r="DL1220" s="14"/>
      <c r="DM1220" s="14"/>
      <c r="DN1220" s="25"/>
      <c r="DO1220" s="25"/>
      <c r="DP1220" s="25"/>
      <c r="DQ1220" s="25"/>
      <c r="DR1220" s="25"/>
      <c r="DS1220" s="25"/>
      <c r="DT1220" s="25"/>
      <c r="DU1220" s="25"/>
      <c r="DV1220" s="25"/>
      <c r="DW1220" s="25"/>
      <c r="DX1220" s="25"/>
      <c r="DY1220" s="25"/>
      <c r="DZ1220" s="25"/>
      <c r="EA1220" s="25"/>
      <c r="EB1220" s="25"/>
      <c r="EC1220" s="25"/>
      <c r="ED1220" s="25"/>
      <c r="EE1220" s="25"/>
      <c r="EF1220" s="29"/>
      <c r="EG1220" s="23"/>
      <c r="EH1220" s="50"/>
      <c r="EI1220" s="7">
        <v>4</v>
      </c>
      <c r="EJ1220" s="1">
        <f t="shared" ca="1" si="6249"/>
        <v>0.28508329766092377</v>
      </c>
      <c r="EK1220" s="1">
        <f t="shared" ca="1" si="6250"/>
        <v>0.29726326816899334</v>
      </c>
      <c r="EL1220" s="1">
        <f t="shared" ca="1" si="6251"/>
        <v>0.3391381524954869</v>
      </c>
      <c r="EM1220" s="1">
        <f t="shared" ca="1" si="6252"/>
        <v>0.97739157844813562</v>
      </c>
      <c r="EN1220" s="25"/>
      <c r="EO1220" s="50">
        <v>4</v>
      </c>
      <c r="EP1220" s="7">
        <v>1</v>
      </c>
      <c r="EQ1220" s="1">
        <f t="shared" ref="EQ1220" ca="1" si="6259">MAX(EJ1229:EK1230)</f>
        <v>0.83792451983062932</v>
      </c>
      <c r="ER1220" s="1">
        <f t="shared" ref="ER1220" ca="1" si="6260">MAX(EL1229:EM1230)</f>
        <v>6.8214282655910383E-2</v>
      </c>
      <c r="ES1220" s="25"/>
      <c r="ET1220" s="23"/>
      <c r="EU1220" s="7">
        <v>9</v>
      </c>
      <c r="EV1220" s="1"/>
      <c r="EW1220" s="14"/>
      <c r="EX1220" s="7">
        <v>9</v>
      </c>
      <c r="EY1220" s="1"/>
      <c r="EZ1220" s="14"/>
      <c r="FA1220" s="14"/>
      <c r="FB1220" s="14"/>
      <c r="FC1220" s="19"/>
    </row>
    <row r="1221" spans="1:159" x14ac:dyDescent="0.2">
      <c r="A1221" s="55"/>
      <c r="B1221" s="18">
        <v>11</v>
      </c>
      <c r="C1221" s="1">
        <f>学習データ!C1187*$B$37</f>
        <v>0</v>
      </c>
      <c r="D1221" s="1">
        <f>学習データ!D1187*$B$37</f>
        <v>0</v>
      </c>
      <c r="E1221" s="1">
        <f>学習データ!E1187*$B$37</f>
        <v>0</v>
      </c>
      <c r="F1221" s="1">
        <f>学習データ!F1187*$B$37</f>
        <v>0</v>
      </c>
      <c r="G1221" s="1">
        <f>学習データ!G1187*$B$37</f>
        <v>0</v>
      </c>
      <c r="H1221" s="1">
        <f>学習データ!H1187*$B$37</f>
        <v>0</v>
      </c>
      <c r="I1221" s="1">
        <f>学習データ!I1187*$B$37</f>
        <v>0</v>
      </c>
      <c r="J1221" s="1">
        <f>学習データ!J1187*$B$37</f>
        <v>0</v>
      </c>
      <c r="K1221" s="1">
        <f>学習データ!K1187*$B$37</f>
        <v>0</v>
      </c>
      <c r="L1221" s="1">
        <f>学習データ!L1187*$B$37</f>
        <v>0</v>
      </c>
      <c r="M1221" s="1">
        <f>学習データ!M1187*$B$37</f>
        <v>85</v>
      </c>
      <c r="N1221" s="1">
        <f>学習データ!N1187*$B$37</f>
        <v>56</v>
      </c>
      <c r="O1221" s="1">
        <f>学習データ!O1187*$B$37</f>
        <v>0</v>
      </c>
      <c r="P1221" s="1">
        <f>学習データ!P1187*$B$37</f>
        <v>0</v>
      </c>
      <c r="Q1221" s="1">
        <f>学習データ!Q1187*$B$37</f>
        <v>0</v>
      </c>
      <c r="R1221" s="1">
        <f>学習データ!R1187*$B$37</f>
        <v>0</v>
      </c>
      <c r="S1221" s="1">
        <f>学習データ!S1187*$B$37</f>
        <v>209</v>
      </c>
      <c r="T1221" s="1">
        <f>学習データ!T1187*$B$37</f>
        <v>253</v>
      </c>
      <c r="U1221" s="1">
        <f>学習データ!U1187*$B$37</f>
        <v>253</v>
      </c>
      <c r="V1221" s="1">
        <f>学習データ!V1187*$B$37</f>
        <v>213</v>
      </c>
      <c r="W1221" s="1">
        <f>学習データ!W1187*$B$37</f>
        <v>105</v>
      </c>
      <c r="X1221" s="1">
        <f>学習データ!X1187*$B$37</f>
        <v>0</v>
      </c>
      <c r="Y1221" s="1">
        <f>学習データ!Y1187*$B$37</f>
        <v>0</v>
      </c>
      <c r="Z1221" s="1">
        <f>学習データ!Z1187*$B$37</f>
        <v>0</v>
      </c>
      <c r="AA1221" s="1">
        <f>学習データ!AA1187*$B$37</f>
        <v>0</v>
      </c>
      <c r="AB1221" s="1">
        <f>学習データ!AB1187*$B$37</f>
        <v>0</v>
      </c>
      <c r="AC1221" s="1">
        <f>学習データ!AC1187*$B$37</f>
        <v>0</v>
      </c>
      <c r="AD1221" s="1">
        <f>学習データ!AD1187*$B$37</f>
        <v>0</v>
      </c>
      <c r="AE1221" s="14"/>
      <c r="AF1221" s="14"/>
      <c r="AG1221" s="14"/>
      <c r="AH1221" s="29"/>
      <c r="AI1221" s="25"/>
      <c r="AJ1221" s="7">
        <v>11</v>
      </c>
      <c r="AK1221" s="36">
        <f t="shared" ca="1" si="6154"/>
        <v>0</v>
      </c>
      <c r="AL1221" s="36">
        <f t="shared" ca="1" si="6155"/>
        <v>0</v>
      </c>
      <c r="AM1221" s="36">
        <f t="shared" ca="1" si="6156"/>
        <v>1</v>
      </c>
      <c r="AN1221" s="36">
        <f t="shared" ca="1" si="6157"/>
        <v>0.99215686274509807</v>
      </c>
      <c r="AO1221" s="36">
        <f t="shared" ca="1" si="6158"/>
        <v>0.99215686274509807</v>
      </c>
      <c r="AP1221" s="36">
        <f t="shared" ca="1" si="6159"/>
        <v>0.99215686274509807</v>
      </c>
      <c r="AQ1221" s="36">
        <f t="shared" ca="1" si="6160"/>
        <v>0.99215686274509807</v>
      </c>
      <c r="AR1221" s="36">
        <f t="shared" ca="1" si="6161"/>
        <v>1</v>
      </c>
      <c r="AS1221" s="36">
        <f t="shared" ca="1" si="6162"/>
        <v>0.99215686274509807</v>
      </c>
      <c r="AT1221" s="36">
        <f t="shared" ca="1" si="6163"/>
        <v>0.99215686274509807</v>
      </c>
      <c r="AU1221" s="36">
        <f t="shared" ca="1" si="6164"/>
        <v>0.99215686274509807</v>
      </c>
      <c r="AV1221" s="36">
        <f t="shared" ca="1" si="6165"/>
        <v>0.99215686274509807</v>
      </c>
      <c r="AW1221" s="36">
        <f t="shared" ca="1" si="6166"/>
        <v>0.19215686274509802</v>
      </c>
      <c r="AX1221" s="36">
        <f t="shared" ca="1" si="6167"/>
        <v>0</v>
      </c>
      <c r="AY1221" s="25"/>
      <c r="AZ1221" s="7">
        <v>11</v>
      </c>
      <c r="BA1221" s="36">
        <f t="shared" ca="1" si="6168"/>
        <v>0</v>
      </c>
      <c r="BB1221" s="36">
        <f t="shared" ca="1" si="6169"/>
        <v>0</v>
      </c>
      <c r="BC1221" s="36">
        <f t="shared" ca="1" si="6170"/>
        <v>1</v>
      </c>
      <c r="BD1221" s="36">
        <f t="shared" ca="1" si="6171"/>
        <v>0.99215686274509807</v>
      </c>
      <c r="BE1221" s="36">
        <f t="shared" ca="1" si="6172"/>
        <v>0.99215686274509807</v>
      </c>
      <c r="BF1221" s="36">
        <f t="shared" ca="1" si="6173"/>
        <v>0.99215686274509807</v>
      </c>
      <c r="BG1221" s="36">
        <f t="shared" ca="1" si="6174"/>
        <v>0.99215686274509807</v>
      </c>
      <c r="BH1221" s="36">
        <f t="shared" ca="1" si="6175"/>
        <v>1</v>
      </c>
      <c r="BI1221" s="36">
        <f t="shared" ca="1" si="6176"/>
        <v>0.99215686274509807</v>
      </c>
      <c r="BJ1221" s="36">
        <f t="shared" ca="1" si="6177"/>
        <v>0.99215686274509807</v>
      </c>
      <c r="BK1221" s="36">
        <f t="shared" ca="1" si="6178"/>
        <v>0.99215686274509807</v>
      </c>
      <c r="BL1221" s="36">
        <f t="shared" ca="1" si="6179"/>
        <v>0.99215686274509807</v>
      </c>
      <c r="BM1221" s="36">
        <f t="shared" ca="1" si="6180"/>
        <v>0</v>
      </c>
      <c r="BN1221" s="36">
        <f t="shared" ca="1" si="6181"/>
        <v>0</v>
      </c>
      <c r="BO1221" s="25"/>
      <c r="BP1221" s="25"/>
      <c r="BQ1221" s="23"/>
      <c r="BR1221" s="7">
        <v>11</v>
      </c>
      <c r="BS1221" s="1">
        <f t="shared" ca="1" si="6182"/>
        <v>0.69203645431249428</v>
      </c>
      <c r="BT1221" s="1">
        <f t="shared" ca="1" si="6183"/>
        <v>0.89055166396904406</v>
      </c>
      <c r="BU1221" s="1">
        <f t="shared" ca="1" si="6184"/>
        <v>0.93969242553129417</v>
      </c>
      <c r="BV1221" s="1">
        <f t="shared" ca="1" si="6185"/>
        <v>0.95068175738954108</v>
      </c>
      <c r="BW1221" s="1">
        <f t="shared" ca="1" si="6186"/>
        <v>0.90494569962596216</v>
      </c>
      <c r="BX1221" s="1">
        <f t="shared" ca="1" si="6187"/>
        <v>0.78455490896779467</v>
      </c>
      <c r="BY1221" s="1">
        <f t="shared" ca="1" si="6188"/>
        <v>0.68105441273323319</v>
      </c>
      <c r="BZ1221" s="1">
        <f t="shared" ca="1" si="6189"/>
        <v>0.62627613600199583</v>
      </c>
      <c r="CA1221" s="1">
        <f t="shared" ca="1" si="6190"/>
        <v>0.6260965967066926</v>
      </c>
      <c r="CB1221" s="1">
        <f t="shared" ca="1" si="6191"/>
        <v>0.59999195202808309</v>
      </c>
      <c r="CC1221" s="1">
        <f t="shared" ca="1" si="6192"/>
        <v>0.57937669812792802</v>
      </c>
      <c r="CD1221" s="25"/>
      <c r="CE1221" s="7">
        <v>11</v>
      </c>
      <c r="CF1221" s="1">
        <f t="shared" ca="1" si="6193"/>
        <v>0.99634160925521631</v>
      </c>
      <c r="CG1221" s="1">
        <f t="shared" ca="1" si="6194"/>
        <v>0.99999553719525691</v>
      </c>
      <c r="CH1221" s="1">
        <f t="shared" ca="1" si="6195"/>
        <v>0.99999999775244808</v>
      </c>
      <c r="CI1221" s="1">
        <f t="shared" ca="1" si="6196"/>
        <v>0.99999999934819472</v>
      </c>
      <c r="CJ1221" s="1">
        <f t="shared" ca="1" si="6197"/>
        <v>0.99999999344213997</v>
      </c>
      <c r="CK1221" s="1">
        <f t="shared" ca="1" si="6198"/>
        <v>0.99999793556774064</v>
      </c>
      <c r="CL1221" s="1">
        <f t="shared" ca="1" si="6199"/>
        <v>0.99999661876473678</v>
      </c>
      <c r="CM1221" s="1">
        <f t="shared" ca="1" si="6200"/>
        <v>0.99998781196670106</v>
      </c>
      <c r="CN1221" s="1">
        <f t="shared" ca="1" si="6201"/>
        <v>0.99998710353026421</v>
      </c>
      <c r="CO1221" s="1">
        <f t="shared" ca="1" si="6202"/>
        <v>0.99998313546460027</v>
      </c>
      <c r="CP1221" s="1">
        <f t="shared" ca="1" si="6203"/>
        <v>0.9978596324013207</v>
      </c>
      <c r="CQ1221" s="25"/>
      <c r="CR1221" s="7">
        <v>11</v>
      </c>
      <c r="CS1221" s="1">
        <f t="shared" ca="1" si="6204"/>
        <v>8.1335481656449549E-2</v>
      </c>
      <c r="CT1221" s="1">
        <f t="shared" ca="1" si="6205"/>
        <v>0.56441761058937279</v>
      </c>
      <c r="CU1221" s="1">
        <f t="shared" ca="1" si="6206"/>
        <v>0.87678426552821265</v>
      </c>
      <c r="CV1221" s="1">
        <f t="shared" ca="1" si="6207"/>
        <v>0.94509771183072599</v>
      </c>
      <c r="CW1221" s="1">
        <f t="shared" ca="1" si="6208"/>
        <v>0.76633970527499162</v>
      </c>
      <c r="CX1221" s="1">
        <f t="shared" ca="1" si="6209"/>
        <v>0.50982969678778212</v>
      </c>
      <c r="CY1221" s="1">
        <f t="shared" ca="1" si="6210"/>
        <v>0.20233498175415077</v>
      </c>
      <c r="CZ1221" s="1">
        <f t="shared" ca="1" si="6211"/>
        <v>9.0095672813398975E-2</v>
      </c>
      <c r="DA1221" s="1">
        <f t="shared" ca="1" si="6212"/>
        <v>8.9933722015425863E-2</v>
      </c>
      <c r="DB1221" s="1">
        <f t="shared" ca="1" si="6213"/>
        <v>3.0471765991182953E-2</v>
      </c>
      <c r="DC1221" s="1">
        <f t="shared" ca="1" si="6214"/>
        <v>0.10373072068354716</v>
      </c>
      <c r="DD1221" s="25"/>
      <c r="DE1221" s="40"/>
      <c r="DF1221" s="14"/>
      <c r="DG1221" s="14"/>
      <c r="DH1221" s="14"/>
      <c r="DI1221" s="14"/>
      <c r="DJ1221" s="14"/>
      <c r="DK1221" s="14"/>
      <c r="DL1221" s="14"/>
      <c r="DM1221" s="14"/>
      <c r="DN1221" s="25"/>
      <c r="DO1221" s="25"/>
      <c r="DP1221" s="25"/>
      <c r="DQ1221" s="25"/>
      <c r="DR1221" s="25"/>
      <c r="DS1221" s="25"/>
      <c r="DT1221" s="25"/>
      <c r="DU1221" s="25"/>
      <c r="DV1221" s="25"/>
      <c r="DW1221" s="25"/>
      <c r="DX1221" s="25"/>
      <c r="DY1221" s="25"/>
      <c r="DZ1221" s="25"/>
      <c r="EA1221" s="25"/>
      <c r="EB1221" s="25"/>
      <c r="EC1221" s="25"/>
      <c r="ED1221" s="25"/>
      <c r="EE1221" s="25"/>
      <c r="EF1221" s="29"/>
      <c r="EG1221" s="23"/>
      <c r="EH1221" s="26"/>
      <c r="EI1221" s="14"/>
      <c r="EJ1221" s="14"/>
      <c r="EK1221" s="14"/>
      <c r="EL1221" s="14"/>
      <c r="EM1221" s="14"/>
      <c r="EN1221" s="25"/>
      <c r="EO1221" s="50"/>
      <c r="EP1221" s="7">
        <v>2</v>
      </c>
      <c r="EQ1221" s="1">
        <f t="shared" ref="EQ1221" ca="1" si="6261">MAX(EJ1231:EK1232)</f>
        <v>6.4331279887308024E-2</v>
      </c>
      <c r="ER1221" s="1">
        <f t="shared" ref="ER1221" ca="1" si="6262">MAX(EL1231:EM1232)</f>
        <v>0.95365640881772573</v>
      </c>
      <c r="ES1221" s="25"/>
      <c r="ET1221" s="23"/>
      <c r="EU1221" s="14"/>
      <c r="EV1221" s="14"/>
      <c r="EW1221" s="14"/>
      <c r="EX1221" s="14"/>
      <c r="EY1221" s="14"/>
      <c r="EZ1221" s="14"/>
      <c r="FA1221" s="14"/>
      <c r="FB1221" s="14"/>
      <c r="FC1221" s="19"/>
    </row>
    <row r="1222" spans="1:159" x14ac:dyDescent="0.2">
      <c r="A1222" s="55"/>
      <c r="B1222" s="18">
        <v>12</v>
      </c>
      <c r="C1222" s="1">
        <f>学習データ!C1188*$B$37</f>
        <v>0</v>
      </c>
      <c r="D1222" s="1">
        <f>学習データ!D1188*$B$37</f>
        <v>0</v>
      </c>
      <c r="E1222" s="1">
        <f>学習データ!E1188*$B$37</f>
        <v>0</v>
      </c>
      <c r="F1222" s="1">
        <f>学習データ!F1188*$B$37</f>
        <v>0</v>
      </c>
      <c r="G1222" s="1">
        <f>学習データ!G1188*$B$37</f>
        <v>0</v>
      </c>
      <c r="H1222" s="1">
        <f>学習データ!H1188*$B$37</f>
        <v>0</v>
      </c>
      <c r="I1222" s="1">
        <f>学習データ!I1188*$B$37</f>
        <v>0</v>
      </c>
      <c r="J1222" s="1">
        <f>学習データ!J1188*$B$37</f>
        <v>0</v>
      </c>
      <c r="K1222" s="1">
        <f>学習データ!K1188*$B$37</f>
        <v>0</v>
      </c>
      <c r="L1222" s="1">
        <f>学習データ!L1188*$B$37</f>
        <v>0</v>
      </c>
      <c r="M1222" s="1">
        <f>学習データ!M1188*$B$37</f>
        <v>0</v>
      </c>
      <c r="N1222" s="1">
        <f>学習データ!N1188*$B$37</f>
        <v>0</v>
      </c>
      <c r="O1222" s="1">
        <f>学習データ!O1188*$B$37</f>
        <v>0</v>
      </c>
      <c r="P1222" s="1">
        <f>学習データ!P1188*$B$37</f>
        <v>0</v>
      </c>
      <c r="Q1222" s="1">
        <f>学習データ!Q1188*$B$37</f>
        <v>54</v>
      </c>
      <c r="R1222" s="1">
        <f>学習データ!R1188*$B$37</f>
        <v>152</v>
      </c>
      <c r="S1222" s="1">
        <f>学習データ!S1188*$B$37</f>
        <v>251</v>
      </c>
      <c r="T1222" s="1">
        <f>学習データ!T1188*$B$37</f>
        <v>253</v>
      </c>
      <c r="U1222" s="1">
        <f>学習データ!U1188*$B$37</f>
        <v>210</v>
      </c>
      <c r="V1222" s="1">
        <f>学習データ!V1188*$B$37</f>
        <v>116</v>
      </c>
      <c r="W1222" s="1">
        <f>学習データ!W1188*$B$37</f>
        <v>0</v>
      </c>
      <c r="X1222" s="1">
        <f>学習データ!X1188*$B$37</f>
        <v>0</v>
      </c>
      <c r="Y1222" s="1">
        <f>学習データ!Y1188*$B$37</f>
        <v>0</v>
      </c>
      <c r="Z1222" s="1">
        <f>学習データ!Z1188*$B$37</f>
        <v>0</v>
      </c>
      <c r="AA1222" s="1">
        <f>学習データ!AA1188*$B$37</f>
        <v>0</v>
      </c>
      <c r="AB1222" s="1">
        <f>学習データ!AB1188*$B$37</f>
        <v>0</v>
      </c>
      <c r="AC1222" s="1">
        <f>学習データ!AC1188*$B$37</f>
        <v>0</v>
      </c>
      <c r="AD1222" s="1">
        <f>学習データ!AD1188*$B$37</f>
        <v>0</v>
      </c>
      <c r="AE1222" s="14"/>
      <c r="AF1222" s="14"/>
      <c r="AG1222" s="14"/>
      <c r="AH1222" s="29"/>
      <c r="AI1222" s="25"/>
      <c r="AJ1222" s="7">
        <v>12</v>
      </c>
      <c r="AK1222" s="36">
        <f t="shared" ca="1" si="6154"/>
        <v>0</v>
      </c>
      <c r="AL1222" s="36">
        <f t="shared" ca="1" si="6155"/>
        <v>0</v>
      </c>
      <c r="AM1222" s="36">
        <f t="shared" ca="1" si="6156"/>
        <v>0.54509803921568623</v>
      </c>
      <c r="AN1222" s="36">
        <f t="shared" ca="1" si="6157"/>
        <v>0.99215686274509807</v>
      </c>
      <c r="AO1222" s="36">
        <f t="shared" ca="1" si="6158"/>
        <v>0.99215686274509807</v>
      </c>
      <c r="AP1222" s="36">
        <f t="shared" ca="1" si="6159"/>
        <v>0.99215686274509807</v>
      </c>
      <c r="AQ1222" s="36">
        <f t="shared" ca="1" si="6160"/>
        <v>0.92941176470588238</v>
      </c>
      <c r="AR1222" s="36">
        <f t="shared" ca="1" si="6161"/>
        <v>0.81960784313725488</v>
      </c>
      <c r="AS1222" s="36">
        <f t="shared" ca="1" si="6162"/>
        <v>0.81568627450980391</v>
      </c>
      <c r="AT1222" s="36">
        <f t="shared" ca="1" si="6163"/>
        <v>0.23137254901960785</v>
      </c>
      <c r="AU1222" s="36">
        <f t="shared" ca="1" si="6164"/>
        <v>0</v>
      </c>
      <c r="AV1222" s="36">
        <f t="shared" ca="1" si="6165"/>
        <v>0</v>
      </c>
      <c r="AW1222" s="36">
        <f t="shared" ca="1" si="6166"/>
        <v>0</v>
      </c>
      <c r="AX1222" s="36">
        <f t="shared" ca="1" si="6167"/>
        <v>0</v>
      </c>
      <c r="AY1222" s="25"/>
      <c r="AZ1222" s="7">
        <v>12</v>
      </c>
      <c r="BA1222" s="36">
        <f t="shared" ca="1" si="6168"/>
        <v>0</v>
      </c>
      <c r="BB1222" s="36">
        <f t="shared" ca="1" si="6169"/>
        <v>0</v>
      </c>
      <c r="BC1222" s="36">
        <f t="shared" ca="1" si="6170"/>
        <v>0</v>
      </c>
      <c r="BD1222" s="36">
        <f t="shared" ca="1" si="6171"/>
        <v>0.99215686274509807</v>
      </c>
      <c r="BE1222" s="36">
        <f t="shared" ca="1" si="6172"/>
        <v>0.99215686274509807</v>
      </c>
      <c r="BF1222" s="36">
        <f t="shared" ca="1" si="6173"/>
        <v>0.99215686274509807</v>
      </c>
      <c r="BG1222" s="36">
        <f t="shared" ca="1" si="6174"/>
        <v>0.92941176470588238</v>
      </c>
      <c r="BH1222" s="36">
        <f t="shared" ca="1" si="6175"/>
        <v>0</v>
      </c>
      <c r="BI1222" s="36">
        <f t="shared" ca="1" si="6176"/>
        <v>0</v>
      </c>
      <c r="BJ1222" s="36">
        <f t="shared" ca="1" si="6177"/>
        <v>0</v>
      </c>
      <c r="BK1222" s="36">
        <f t="shared" ca="1" si="6178"/>
        <v>0</v>
      </c>
      <c r="BL1222" s="36">
        <f t="shared" ca="1" si="6179"/>
        <v>0</v>
      </c>
      <c r="BM1222" s="36">
        <f t="shared" ca="1" si="6180"/>
        <v>0</v>
      </c>
      <c r="BN1222" s="36">
        <f t="shared" ca="1" si="6181"/>
        <v>0</v>
      </c>
      <c r="BO1222" s="25"/>
      <c r="BP1222" s="25"/>
      <c r="BQ1222" s="23"/>
      <c r="BR1222" s="25"/>
      <c r="BS1222" s="25"/>
      <c r="BT1222" s="25"/>
      <c r="BU1222" s="25"/>
      <c r="BV1222" s="25"/>
      <c r="BW1222" s="25"/>
      <c r="BX1222" s="25"/>
      <c r="BY1222" s="25"/>
      <c r="BZ1222" s="25"/>
      <c r="CA1222" s="25"/>
      <c r="CB1222" s="25"/>
      <c r="CC1222" s="25"/>
      <c r="CD1222" s="25"/>
      <c r="CE1222" s="25"/>
      <c r="CF1222" s="25"/>
      <c r="CG1222" s="25"/>
      <c r="CH1222" s="25"/>
      <c r="CI1222" s="25"/>
      <c r="CJ1222" s="25"/>
      <c r="CK1222" s="25"/>
      <c r="CL1222" s="25"/>
      <c r="CM1222" s="25"/>
      <c r="CN1222" s="25"/>
      <c r="CO1222" s="25"/>
      <c r="CP1222" s="25"/>
      <c r="CQ1222" s="25"/>
      <c r="CR1222" s="25"/>
      <c r="CS1222" s="25"/>
      <c r="CT1222" s="25"/>
      <c r="CU1222" s="25"/>
      <c r="CV1222" s="25"/>
      <c r="CW1222" s="25"/>
      <c r="CX1222" s="25"/>
      <c r="CY1222" s="25"/>
      <c r="CZ1222" s="25"/>
      <c r="DA1222" s="25"/>
      <c r="DB1222" s="25"/>
      <c r="DC1222" s="25"/>
      <c r="DD1222" s="25"/>
      <c r="DE1222" s="40"/>
      <c r="DF1222" s="14"/>
      <c r="DG1222" s="14"/>
      <c r="DH1222" s="14"/>
      <c r="DI1222" s="14"/>
      <c r="DJ1222" s="14"/>
      <c r="DK1222" s="14"/>
      <c r="DL1222" s="14"/>
      <c r="DM1222" s="14"/>
      <c r="DN1222" s="25"/>
      <c r="DO1222" s="25"/>
      <c r="DP1222" s="25"/>
      <c r="DQ1222" s="25"/>
      <c r="DR1222" s="25"/>
      <c r="DS1222" s="25"/>
      <c r="DT1222" s="25"/>
      <c r="DU1222" s="25"/>
      <c r="DV1222" s="25"/>
      <c r="DW1222" s="25"/>
      <c r="DX1222" s="25"/>
      <c r="DY1222" s="25"/>
      <c r="DZ1222" s="25"/>
      <c r="EA1222" s="25"/>
      <c r="EB1222" s="25"/>
      <c r="EC1222" s="25"/>
      <c r="ED1222" s="25"/>
      <c r="EE1222" s="25"/>
      <c r="EF1222" s="29"/>
      <c r="EG1222" s="23"/>
      <c r="EH1222" s="50">
        <v>3</v>
      </c>
      <c r="EI1222" s="7">
        <v>0</v>
      </c>
      <c r="EJ1222" s="7">
        <v>1</v>
      </c>
      <c r="EK1222" s="7">
        <v>2</v>
      </c>
      <c r="EL1222" s="7">
        <v>3</v>
      </c>
      <c r="EM1222" s="7">
        <v>4</v>
      </c>
      <c r="EN1222" s="25"/>
      <c r="EO1222" s="50">
        <v>5</v>
      </c>
      <c r="EP1222" s="7">
        <v>1</v>
      </c>
      <c r="EQ1222" s="1">
        <f t="shared" ref="EQ1222" ca="1" si="6263">MAX(EJ1235:EK1236)</f>
        <v>0.52533051360589855</v>
      </c>
      <c r="ER1222" s="1">
        <f t="shared" ref="ER1222" ca="1" si="6264">MAX(EL1235:EM1236)</f>
        <v>5.3309303958273338E-2</v>
      </c>
      <c r="ES1222" s="25"/>
      <c r="ET1222" s="23"/>
      <c r="EU1222" s="14"/>
      <c r="EV1222" s="14"/>
      <c r="EW1222" s="14"/>
      <c r="EX1222" s="14"/>
      <c r="EY1222" s="14"/>
      <c r="EZ1222" s="14"/>
      <c r="FA1222" s="14"/>
      <c r="FB1222" s="14"/>
      <c r="FC1222" s="19"/>
    </row>
    <row r="1223" spans="1:159" x14ac:dyDescent="0.2">
      <c r="A1223" s="55"/>
      <c r="B1223" s="18">
        <v>13</v>
      </c>
      <c r="C1223" s="1">
        <f>学習データ!C1189*$B$37</f>
        <v>0</v>
      </c>
      <c r="D1223" s="1">
        <f>学習データ!D1189*$B$37</f>
        <v>0</v>
      </c>
      <c r="E1223" s="1">
        <f>学習データ!E1189*$B$37</f>
        <v>0</v>
      </c>
      <c r="F1223" s="1">
        <f>学習データ!F1189*$B$37</f>
        <v>0</v>
      </c>
      <c r="G1223" s="1">
        <f>学習データ!G1189*$B$37</f>
        <v>0</v>
      </c>
      <c r="H1223" s="1">
        <f>学習データ!H1189*$B$37</f>
        <v>0</v>
      </c>
      <c r="I1223" s="1">
        <f>学習データ!I1189*$B$37</f>
        <v>0</v>
      </c>
      <c r="J1223" s="1">
        <f>学習データ!J1189*$B$37</f>
        <v>0</v>
      </c>
      <c r="K1223" s="1">
        <f>学習データ!K1189*$B$37</f>
        <v>0</v>
      </c>
      <c r="L1223" s="1">
        <f>学習データ!L1189*$B$37</f>
        <v>0</v>
      </c>
      <c r="M1223" s="1">
        <f>学習データ!M1189*$B$37</f>
        <v>0</v>
      </c>
      <c r="N1223" s="1">
        <f>学習データ!N1189*$B$37</f>
        <v>0</v>
      </c>
      <c r="O1223" s="1">
        <f>学習データ!O1189*$B$37</f>
        <v>16</v>
      </c>
      <c r="P1223" s="1">
        <f>学習データ!P1189*$B$37</f>
        <v>72</v>
      </c>
      <c r="Q1223" s="1">
        <f>学習データ!Q1189*$B$37</f>
        <v>229</v>
      </c>
      <c r="R1223" s="1">
        <f>学習データ!R1189*$B$37</f>
        <v>254</v>
      </c>
      <c r="S1223" s="1">
        <f>学習データ!S1189*$B$37</f>
        <v>242</v>
      </c>
      <c r="T1223" s="1">
        <f>学習データ!T1189*$B$37</f>
        <v>199</v>
      </c>
      <c r="U1223" s="1">
        <f>学習データ!U1189*$B$37</f>
        <v>31</v>
      </c>
      <c r="V1223" s="1">
        <f>学習データ!V1189*$B$37</f>
        <v>0</v>
      </c>
      <c r="W1223" s="1">
        <f>学習データ!W1189*$B$37</f>
        <v>0</v>
      </c>
      <c r="X1223" s="1">
        <f>学習データ!X1189*$B$37</f>
        <v>0</v>
      </c>
      <c r="Y1223" s="1">
        <f>学習データ!Y1189*$B$37</f>
        <v>0</v>
      </c>
      <c r="Z1223" s="1">
        <f>学習データ!Z1189*$B$37</f>
        <v>0</v>
      </c>
      <c r="AA1223" s="1">
        <f>学習データ!AA1189*$B$37</f>
        <v>0</v>
      </c>
      <c r="AB1223" s="1">
        <f>学習データ!AB1189*$B$37</f>
        <v>0</v>
      </c>
      <c r="AC1223" s="1">
        <f>学習データ!AC1189*$B$37</f>
        <v>0</v>
      </c>
      <c r="AD1223" s="1">
        <f>学習データ!AD1189*$B$37</f>
        <v>0</v>
      </c>
      <c r="AE1223" s="14"/>
      <c r="AF1223" s="14"/>
      <c r="AG1223" s="14"/>
      <c r="AH1223" s="29"/>
      <c r="AI1223" s="25"/>
      <c r="AJ1223" s="7">
        <v>13</v>
      </c>
      <c r="AK1223" s="36">
        <f t="shared" ca="1" si="6154"/>
        <v>0</v>
      </c>
      <c r="AL1223" s="36">
        <f t="shared" ca="1" si="6155"/>
        <v>0</v>
      </c>
      <c r="AM1223" s="36">
        <f t="shared" ca="1" si="6156"/>
        <v>0</v>
      </c>
      <c r="AN1223" s="36">
        <f t="shared" ca="1" si="6157"/>
        <v>0</v>
      </c>
      <c r="AO1223" s="36">
        <f t="shared" ca="1" si="6158"/>
        <v>0</v>
      </c>
      <c r="AP1223" s="36">
        <f t="shared" ca="1" si="6159"/>
        <v>0</v>
      </c>
      <c r="AQ1223" s="36">
        <f t="shared" ca="1" si="6160"/>
        <v>0</v>
      </c>
      <c r="AR1223" s="36">
        <f t="shared" ca="1" si="6161"/>
        <v>0</v>
      </c>
      <c r="AS1223" s="36">
        <f t="shared" ca="1" si="6162"/>
        <v>0</v>
      </c>
      <c r="AT1223" s="36">
        <f t="shared" ca="1" si="6163"/>
        <v>0</v>
      </c>
      <c r="AU1223" s="36">
        <f t="shared" ca="1" si="6164"/>
        <v>0</v>
      </c>
      <c r="AV1223" s="36">
        <f t="shared" ca="1" si="6165"/>
        <v>0</v>
      </c>
      <c r="AW1223" s="36">
        <f t="shared" ca="1" si="6166"/>
        <v>0</v>
      </c>
      <c r="AX1223" s="36">
        <f t="shared" ca="1" si="6167"/>
        <v>0</v>
      </c>
      <c r="AY1223" s="25"/>
      <c r="AZ1223" s="7">
        <v>13</v>
      </c>
      <c r="BA1223" s="36">
        <f t="shared" ca="1" si="6168"/>
        <v>0</v>
      </c>
      <c r="BB1223" s="36">
        <f t="shared" ca="1" si="6169"/>
        <v>0</v>
      </c>
      <c r="BC1223" s="36">
        <f t="shared" ca="1" si="6170"/>
        <v>0</v>
      </c>
      <c r="BD1223" s="36">
        <f t="shared" ca="1" si="6171"/>
        <v>0</v>
      </c>
      <c r="BE1223" s="36">
        <f t="shared" ca="1" si="6172"/>
        <v>0</v>
      </c>
      <c r="BF1223" s="36">
        <f t="shared" ca="1" si="6173"/>
        <v>0</v>
      </c>
      <c r="BG1223" s="36">
        <f t="shared" ca="1" si="6174"/>
        <v>0</v>
      </c>
      <c r="BH1223" s="36">
        <f t="shared" ca="1" si="6175"/>
        <v>0</v>
      </c>
      <c r="BI1223" s="36">
        <f t="shared" ca="1" si="6176"/>
        <v>0</v>
      </c>
      <c r="BJ1223" s="36">
        <f t="shared" ca="1" si="6177"/>
        <v>0</v>
      </c>
      <c r="BK1223" s="36">
        <f t="shared" ca="1" si="6178"/>
        <v>0</v>
      </c>
      <c r="BL1223" s="36">
        <f t="shared" ca="1" si="6179"/>
        <v>0</v>
      </c>
      <c r="BM1223" s="36">
        <f t="shared" ca="1" si="6180"/>
        <v>0</v>
      </c>
      <c r="BN1223" s="36">
        <f t="shared" ca="1" si="6181"/>
        <v>0</v>
      </c>
      <c r="BO1223" s="25"/>
      <c r="BP1223" s="25"/>
      <c r="BQ1223" s="23"/>
      <c r="BR1223" s="25" t="s">
        <v>27</v>
      </c>
      <c r="BS1223" s="25"/>
      <c r="BT1223" s="25"/>
      <c r="BU1223" s="25"/>
      <c r="BV1223" s="25"/>
      <c r="BW1223" s="25"/>
      <c r="BX1223" s="25" t="s">
        <v>26</v>
      </c>
      <c r="BY1223" s="25"/>
      <c r="BZ1223" s="25"/>
      <c r="CA1223" s="25"/>
      <c r="CB1223" s="25"/>
      <c r="CC1223" s="25"/>
      <c r="CD1223" s="25"/>
      <c r="CE1223" s="25" t="s">
        <v>28</v>
      </c>
      <c r="CF1223" s="25"/>
      <c r="CG1223" s="25"/>
      <c r="CH1223" s="25"/>
      <c r="CI1223" s="25"/>
      <c r="CJ1223" s="25"/>
      <c r="CK1223" s="25" t="s">
        <v>26</v>
      </c>
      <c r="CL1223" s="25"/>
      <c r="CM1223" s="25"/>
      <c r="CN1223" s="25"/>
      <c r="CO1223" s="25"/>
      <c r="CP1223" s="25"/>
      <c r="CQ1223" s="25"/>
      <c r="CR1223" s="25"/>
      <c r="CS1223" s="25"/>
      <c r="CT1223" s="25"/>
      <c r="CU1223" s="25"/>
      <c r="CV1223" s="25"/>
      <c r="CW1223" s="25"/>
      <c r="CX1223" s="25"/>
      <c r="CY1223" s="25"/>
      <c r="CZ1223" s="25"/>
      <c r="DA1223" s="25"/>
      <c r="DB1223" s="25"/>
      <c r="DC1223" s="25"/>
      <c r="DD1223" s="25"/>
      <c r="DE1223" s="40"/>
      <c r="DF1223" s="25"/>
      <c r="DG1223" s="14" t="s">
        <v>29</v>
      </c>
      <c r="DH1223" s="14"/>
      <c r="DI1223" s="14"/>
      <c r="DJ1223" s="14"/>
      <c r="DK1223" s="14"/>
      <c r="DL1223" s="14"/>
      <c r="DM1223" s="14"/>
      <c r="DN1223" s="14"/>
      <c r="DO1223" s="25"/>
      <c r="DP1223" s="14" t="s">
        <v>29</v>
      </c>
      <c r="DQ1223" s="14"/>
      <c r="DR1223" s="14"/>
      <c r="DS1223" s="14"/>
      <c r="DT1223" s="14"/>
      <c r="DU1223" s="14"/>
      <c r="DV1223" s="14"/>
      <c r="DW1223" s="14"/>
      <c r="DX1223" s="14"/>
      <c r="DY1223" s="14"/>
      <c r="DZ1223" s="14"/>
      <c r="EA1223" s="14"/>
      <c r="EB1223" s="14"/>
      <c r="EC1223" s="14"/>
      <c r="ED1223" s="14"/>
      <c r="EE1223" s="14"/>
      <c r="EF1223" s="19"/>
      <c r="EG1223" s="23"/>
      <c r="EH1223" s="50"/>
      <c r="EI1223" s="7">
        <v>1</v>
      </c>
      <c r="EJ1223" s="1">
        <f t="shared" ref="EJ1223:EJ1226" ca="1" si="6265">1/(1+EXP(-SUMPRODUCT($EI$26:$EK$28,DZ1211:EB1213)+$EL$26))</f>
        <v>7.9072580474032386E-2</v>
      </c>
      <c r="EK1223" s="1">
        <f t="shared" ref="EK1223:EK1226" ca="1" si="6266">1/(1+EXP(-SUMPRODUCT($EI$26:$EK$28,EA1211:EC1213)+$EL$26))</f>
        <v>1.2629238129752439E-2</v>
      </c>
      <c r="EL1223" s="1">
        <f t="shared" ref="EL1223:EL1226" ca="1" si="6267">1/(1+EXP(-SUMPRODUCT($EI$26:$EK$28,EB1211:ED1213)+$EL$26))</f>
        <v>1.8301585381147421E-2</v>
      </c>
      <c r="EM1223" s="1">
        <f t="shared" ref="EM1223:EM1226" ca="1" si="6268">1/(1+EXP(-SUMPRODUCT($EI$26:$EK$28,EC1211:EE1213)+$EL$26))</f>
        <v>5.7198781317405587E-5</v>
      </c>
      <c r="EN1223" s="25"/>
      <c r="EO1223" s="50"/>
      <c r="EP1223" s="7">
        <v>2</v>
      </c>
      <c r="EQ1223" s="1">
        <f t="shared" ref="EQ1223" ca="1" si="6269">MAX(EJ1237:EK1238)</f>
        <v>5.8027124624970616E-2</v>
      </c>
      <c r="ER1223" s="1">
        <f t="shared" ref="ER1223" ca="1" si="6270">MAX(EL1237:EM1238)</f>
        <v>5.392549478144236E-2</v>
      </c>
      <c r="ES1223" s="25"/>
      <c r="ET1223" s="23"/>
      <c r="EU1223" s="14"/>
      <c r="EV1223" s="14"/>
      <c r="EW1223" s="14"/>
      <c r="EX1223" s="14"/>
      <c r="EY1223" s="14"/>
      <c r="EZ1223" s="14"/>
      <c r="FA1223" s="14"/>
      <c r="FB1223" s="14"/>
      <c r="FC1223" s="19"/>
    </row>
    <row r="1224" spans="1:159" x14ac:dyDescent="0.2">
      <c r="A1224" s="55"/>
      <c r="B1224" s="18">
        <v>14</v>
      </c>
      <c r="C1224" s="1">
        <f>学習データ!C1190*$B$37</f>
        <v>0</v>
      </c>
      <c r="D1224" s="1">
        <f>学習データ!D1190*$B$37</f>
        <v>0</v>
      </c>
      <c r="E1224" s="1">
        <f>学習データ!E1190*$B$37</f>
        <v>0</v>
      </c>
      <c r="F1224" s="1">
        <f>学習データ!F1190*$B$37</f>
        <v>0</v>
      </c>
      <c r="G1224" s="1">
        <f>学習データ!G1190*$B$37</f>
        <v>0</v>
      </c>
      <c r="H1224" s="1">
        <f>学習データ!H1190*$B$37</f>
        <v>0</v>
      </c>
      <c r="I1224" s="1">
        <f>学習データ!I1190*$B$37</f>
        <v>0</v>
      </c>
      <c r="J1224" s="1">
        <f>学習データ!J1190*$B$37</f>
        <v>0</v>
      </c>
      <c r="K1224" s="1">
        <f>学習データ!K1190*$B$37</f>
        <v>0</v>
      </c>
      <c r="L1224" s="1">
        <f>学習データ!L1190*$B$37</f>
        <v>0</v>
      </c>
      <c r="M1224" s="1">
        <f>学習データ!M1190*$B$37</f>
        <v>0</v>
      </c>
      <c r="N1224" s="1">
        <f>学習データ!N1190*$B$37</f>
        <v>0</v>
      </c>
      <c r="O1224" s="1">
        <f>学習データ!O1190*$B$37</f>
        <v>178</v>
      </c>
      <c r="P1224" s="1">
        <f>学習データ!P1190*$B$37</f>
        <v>253</v>
      </c>
      <c r="Q1224" s="1">
        <f>学習データ!Q1190*$B$37</f>
        <v>253</v>
      </c>
      <c r="R1224" s="1">
        <f>学習データ!R1190*$B$37</f>
        <v>254</v>
      </c>
      <c r="S1224" s="1">
        <f>学習データ!S1190*$B$37</f>
        <v>105</v>
      </c>
      <c r="T1224" s="1">
        <f>学習データ!T1190*$B$37</f>
        <v>0</v>
      </c>
      <c r="U1224" s="1">
        <f>学習データ!U1190*$B$37</f>
        <v>0</v>
      </c>
      <c r="V1224" s="1">
        <f>学習データ!V1190*$B$37</f>
        <v>0</v>
      </c>
      <c r="W1224" s="1">
        <f>学習データ!W1190*$B$37</f>
        <v>0</v>
      </c>
      <c r="X1224" s="1">
        <f>学習データ!X1190*$B$37</f>
        <v>0</v>
      </c>
      <c r="Y1224" s="1">
        <f>学習データ!Y1190*$B$37</f>
        <v>0</v>
      </c>
      <c r="Z1224" s="1">
        <f>学習データ!Z1190*$B$37</f>
        <v>0</v>
      </c>
      <c r="AA1224" s="1">
        <f>学習データ!AA1190*$B$37</f>
        <v>0</v>
      </c>
      <c r="AB1224" s="1">
        <f>学習データ!AB1190*$B$37</f>
        <v>0</v>
      </c>
      <c r="AC1224" s="1">
        <f>学習データ!AC1190*$B$37</f>
        <v>0</v>
      </c>
      <c r="AD1224" s="1">
        <f>学習データ!AD1190*$B$37</f>
        <v>0</v>
      </c>
      <c r="AE1224" s="14"/>
      <c r="AF1224" s="14"/>
      <c r="AG1224" s="14"/>
      <c r="AH1224" s="29"/>
      <c r="AI1224" s="25"/>
      <c r="AJ1224" s="7">
        <v>14</v>
      </c>
      <c r="AK1224" s="36">
        <f t="shared" ca="1" si="6154"/>
        <v>0</v>
      </c>
      <c r="AL1224" s="36">
        <f t="shared" ca="1" si="6155"/>
        <v>0</v>
      </c>
      <c r="AM1224" s="36">
        <f t="shared" ca="1" si="6156"/>
        <v>0</v>
      </c>
      <c r="AN1224" s="36">
        <f t="shared" ca="1" si="6157"/>
        <v>0</v>
      </c>
      <c r="AO1224" s="36">
        <f t="shared" ca="1" si="6158"/>
        <v>0</v>
      </c>
      <c r="AP1224" s="36">
        <f t="shared" ca="1" si="6159"/>
        <v>0</v>
      </c>
      <c r="AQ1224" s="36">
        <f t="shared" ca="1" si="6160"/>
        <v>0</v>
      </c>
      <c r="AR1224" s="36">
        <f t="shared" ca="1" si="6161"/>
        <v>0</v>
      </c>
      <c r="AS1224" s="36">
        <f t="shared" ca="1" si="6162"/>
        <v>0</v>
      </c>
      <c r="AT1224" s="36">
        <f t="shared" ca="1" si="6163"/>
        <v>0</v>
      </c>
      <c r="AU1224" s="36">
        <f t="shared" ca="1" si="6164"/>
        <v>0</v>
      </c>
      <c r="AV1224" s="36">
        <f t="shared" ca="1" si="6165"/>
        <v>0</v>
      </c>
      <c r="AW1224" s="36">
        <f t="shared" ca="1" si="6166"/>
        <v>0</v>
      </c>
      <c r="AX1224" s="36">
        <f t="shared" ca="1" si="6167"/>
        <v>0</v>
      </c>
      <c r="AY1224" s="25"/>
      <c r="AZ1224" s="7">
        <v>14</v>
      </c>
      <c r="BA1224" s="36">
        <f t="shared" ca="1" si="6168"/>
        <v>0</v>
      </c>
      <c r="BB1224" s="36">
        <f t="shared" ca="1" si="6169"/>
        <v>0</v>
      </c>
      <c r="BC1224" s="36">
        <f t="shared" ca="1" si="6170"/>
        <v>0</v>
      </c>
      <c r="BD1224" s="36">
        <f t="shared" ca="1" si="6171"/>
        <v>0</v>
      </c>
      <c r="BE1224" s="36">
        <f t="shared" ca="1" si="6172"/>
        <v>0</v>
      </c>
      <c r="BF1224" s="36">
        <f t="shared" ca="1" si="6173"/>
        <v>0</v>
      </c>
      <c r="BG1224" s="36">
        <f t="shared" ca="1" si="6174"/>
        <v>0</v>
      </c>
      <c r="BH1224" s="36">
        <f t="shared" ca="1" si="6175"/>
        <v>0</v>
      </c>
      <c r="BI1224" s="36">
        <f t="shared" ca="1" si="6176"/>
        <v>0</v>
      </c>
      <c r="BJ1224" s="36">
        <f t="shared" ca="1" si="6177"/>
        <v>0</v>
      </c>
      <c r="BK1224" s="36">
        <f t="shared" ca="1" si="6178"/>
        <v>0</v>
      </c>
      <c r="BL1224" s="36">
        <f t="shared" ca="1" si="6179"/>
        <v>0</v>
      </c>
      <c r="BM1224" s="36">
        <f t="shared" ca="1" si="6180"/>
        <v>0</v>
      </c>
      <c r="BN1224" s="36">
        <f t="shared" ca="1" si="6181"/>
        <v>0</v>
      </c>
      <c r="BO1224" s="25"/>
      <c r="BP1224" s="25"/>
      <c r="BQ1224" s="23"/>
      <c r="BR1224" s="7">
        <v>0</v>
      </c>
      <c r="BS1224" s="7">
        <v>1</v>
      </c>
      <c r="BT1224" s="7">
        <v>2</v>
      </c>
      <c r="BU1224" s="7">
        <v>3</v>
      </c>
      <c r="BV1224" s="7">
        <v>4</v>
      </c>
      <c r="BW1224" s="7">
        <v>5</v>
      </c>
      <c r="BX1224" s="7">
        <v>6</v>
      </c>
      <c r="BY1224" s="7">
        <v>7</v>
      </c>
      <c r="BZ1224" s="7">
        <v>8</v>
      </c>
      <c r="CA1224" s="7">
        <v>9</v>
      </c>
      <c r="CB1224" s="7">
        <v>10</v>
      </c>
      <c r="CC1224" s="7">
        <v>11</v>
      </c>
      <c r="CD1224" s="25"/>
      <c r="CE1224" s="7">
        <v>0</v>
      </c>
      <c r="CF1224" s="7">
        <v>1</v>
      </c>
      <c r="CG1224" s="7">
        <v>2</v>
      </c>
      <c r="CH1224" s="7">
        <v>3</v>
      </c>
      <c r="CI1224" s="7">
        <v>4</v>
      </c>
      <c r="CJ1224" s="7">
        <v>5</v>
      </c>
      <c r="CK1224" s="7">
        <v>6</v>
      </c>
      <c r="CL1224" s="7">
        <v>7</v>
      </c>
      <c r="CM1224" s="7">
        <v>8</v>
      </c>
      <c r="CN1224" s="7">
        <v>9</v>
      </c>
      <c r="CO1224" s="7">
        <v>10</v>
      </c>
      <c r="CP1224" s="7">
        <v>11</v>
      </c>
      <c r="CQ1224" s="25"/>
      <c r="CR1224" s="25"/>
      <c r="CS1224" s="25"/>
      <c r="CT1224" s="25"/>
      <c r="CU1224" s="25"/>
      <c r="CV1224" s="25"/>
      <c r="CW1224" s="25"/>
      <c r="CX1224" s="25"/>
      <c r="CY1224" s="25"/>
      <c r="CZ1224" s="25"/>
      <c r="DA1224" s="25"/>
      <c r="DB1224" s="25"/>
      <c r="DC1224" s="25"/>
      <c r="DD1224" s="25"/>
      <c r="DE1224" s="40"/>
      <c r="DF1224" s="50">
        <v>4</v>
      </c>
      <c r="DG1224" s="7">
        <v>0</v>
      </c>
      <c r="DH1224" s="7">
        <v>1</v>
      </c>
      <c r="DI1224" s="7">
        <v>2</v>
      </c>
      <c r="DJ1224" s="7">
        <v>3</v>
      </c>
      <c r="DK1224" s="7">
        <v>4</v>
      </c>
      <c r="DL1224" s="7">
        <v>5</v>
      </c>
      <c r="DM1224" s="7">
        <v>6</v>
      </c>
      <c r="DN1224" s="14"/>
      <c r="DO1224" s="50">
        <v>5</v>
      </c>
      <c r="DP1224" s="7">
        <v>0</v>
      </c>
      <c r="DQ1224" s="7">
        <v>1</v>
      </c>
      <c r="DR1224" s="7">
        <v>2</v>
      </c>
      <c r="DS1224" s="7">
        <v>3</v>
      </c>
      <c r="DT1224" s="7">
        <v>4</v>
      </c>
      <c r="DU1224" s="7">
        <v>5</v>
      </c>
      <c r="DV1224" s="7">
        <v>6</v>
      </c>
      <c r="DW1224" s="14"/>
      <c r="DX1224" s="14"/>
      <c r="DY1224" s="14"/>
      <c r="DZ1224" s="14"/>
      <c r="EA1224" s="14"/>
      <c r="EB1224" s="14"/>
      <c r="EC1224" s="14"/>
      <c r="ED1224" s="14"/>
      <c r="EE1224" s="14"/>
      <c r="EF1224" s="19"/>
      <c r="EG1224" s="23"/>
      <c r="EH1224" s="50"/>
      <c r="EI1224" s="7">
        <v>2</v>
      </c>
      <c r="EJ1224" s="1">
        <f t="shared" ca="1" si="6265"/>
        <v>0.82027094714825266</v>
      </c>
      <c r="EK1224" s="1">
        <f t="shared" ca="1" si="6266"/>
        <v>0.18791562460171368</v>
      </c>
      <c r="EL1224" s="1">
        <f t="shared" ca="1" si="6267"/>
        <v>0.1605692874172758</v>
      </c>
      <c r="EM1224" s="1">
        <f t="shared" ca="1" si="6268"/>
        <v>0.13696761890506803</v>
      </c>
      <c r="EN1224" s="25"/>
      <c r="EO1224" s="25"/>
      <c r="EP1224" s="25"/>
      <c r="EQ1224" s="25"/>
      <c r="ER1224" s="25"/>
      <c r="ES1224" s="25"/>
      <c r="ET1224" s="23"/>
      <c r="EU1224" s="14"/>
      <c r="EV1224" s="14"/>
      <c r="EW1224" s="14"/>
      <c r="EX1224" s="14"/>
      <c r="EY1224" s="14"/>
      <c r="EZ1224" s="14"/>
      <c r="FA1224" s="14"/>
      <c r="FB1224" s="14"/>
      <c r="FC1224" s="19"/>
    </row>
    <row r="1225" spans="1:159" x14ac:dyDescent="0.2">
      <c r="A1225" s="55"/>
      <c r="B1225" s="18">
        <v>15</v>
      </c>
      <c r="C1225" s="1">
        <f>学習データ!C1191*$B$37</f>
        <v>0</v>
      </c>
      <c r="D1225" s="1">
        <f>学習データ!D1191*$B$37</f>
        <v>0</v>
      </c>
      <c r="E1225" s="1">
        <f>学習データ!E1191*$B$37</f>
        <v>0</v>
      </c>
      <c r="F1225" s="1">
        <f>学習データ!F1191*$B$37</f>
        <v>0</v>
      </c>
      <c r="G1225" s="1">
        <f>学習データ!G1191*$B$37</f>
        <v>0</v>
      </c>
      <c r="H1225" s="1">
        <f>学習データ!H1191*$B$37</f>
        <v>0</v>
      </c>
      <c r="I1225" s="1">
        <f>学習データ!I1191*$B$37</f>
        <v>0</v>
      </c>
      <c r="J1225" s="1">
        <f>学習データ!J1191*$B$37</f>
        <v>0</v>
      </c>
      <c r="K1225" s="1">
        <f>学習データ!K1191*$B$37</f>
        <v>0</v>
      </c>
      <c r="L1225" s="1">
        <f>学習データ!L1191*$B$37</f>
        <v>0</v>
      </c>
      <c r="M1225" s="1">
        <f>学習データ!M1191*$B$37</f>
        <v>13</v>
      </c>
      <c r="N1225" s="1">
        <f>学習データ!N1191*$B$37</f>
        <v>184</v>
      </c>
      <c r="O1225" s="1">
        <f>学習データ!O1191*$B$37</f>
        <v>254</v>
      </c>
      <c r="P1225" s="1">
        <f>学習データ!P1191*$B$37</f>
        <v>254</v>
      </c>
      <c r="Q1225" s="1">
        <f>学習データ!Q1191*$B$37</f>
        <v>192</v>
      </c>
      <c r="R1225" s="1">
        <f>学習データ!R1191*$B$37</f>
        <v>0</v>
      </c>
      <c r="S1225" s="1">
        <f>学習データ!S1191*$B$37</f>
        <v>0</v>
      </c>
      <c r="T1225" s="1">
        <f>学習データ!T1191*$B$37</f>
        <v>0</v>
      </c>
      <c r="U1225" s="1">
        <f>学習データ!U1191*$B$37</f>
        <v>0</v>
      </c>
      <c r="V1225" s="1">
        <f>学習データ!V1191*$B$37</f>
        <v>0</v>
      </c>
      <c r="W1225" s="1">
        <f>学習データ!W1191*$B$37</f>
        <v>0</v>
      </c>
      <c r="X1225" s="1">
        <f>学習データ!X1191*$B$37</f>
        <v>0</v>
      </c>
      <c r="Y1225" s="1">
        <f>学習データ!Y1191*$B$37</f>
        <v>0</v>
      </c>
      <c r="Z1225" s="1">
        <f>学習データ!Z1191*$B$37</f>
        <v>0</v>
      </c>
      <c r="AA1225" s="1">
        <f>学習データ!AA1191*$B$37</f>
        <v>0</v>
      </c>
      <c r="AB1225" s="1">
        <f>学習データ!AB1191*$B$37</f>
        <v>0</v>
      </c>
      <c r="AC1225" s="1">
        <f>学習データ!AC1191*$B$37</f>
        <v>0</v>
      </c>
      <c r="AD1225" s="1">
        <f>学習データ!AD1191*$B$37</f>
        <v>0</v>
      </c>
      <c r="AE1225" s="14"/>
      <c r="AF1225" s="14"/>
      <c r="AG1225" s="14"/>
      <c r="AH1225" s="29"/>
      <c r="AI1225" s="25"/>
      <c r="AJ1225" s="25"/>
      <c r="AK1225" s="25"/>
      <c r="AL1225" s="25"/>
      <c r="AM1225" s="25"/>
      <c r="AN1225" s="25"/>
      <c r="AO1225" s="25"/>
      <c r="AP1225" s="25"/>
      <c r="AQ1225" s="25"/>
      <c r="AR1225" s="25"/>
      <c r="AS1225" s="25"/>
      <c r="AT1225" s="25"/>
      <c r="AU1225" s="25"/>
      <c r="AV1225" s="25"/>
      <c r="AW1225" s="25"/>
      <c r="AX1225" s="25"/>
      <c r="AY1225" s="25"/>
      <c r="AZ1225" s="25"/>
      <c r="BA1225" s="25"/>
      <c r="BB1225" s="25"/>
      <c r="BC1225" s="25"/>
      <c r="BD1225" s="25"/>
      <c r="BE1225" s="25"/>
      <c r="BF1225" s="25"/>
      <c r="BG1225" s="25"/>
      <c r="BH1225" s="25"/>
      <c r="BI1225" s="25"/>
      <c r="BJ1225" s="25"/>
      <c r="BK1225" s="25"/>
      <c r="BL1225" s="25"/>
      <c r="BM1225" s="25"/>
      <c r="BN1225" s="25"/>
      <c r="BO1225" s="25"/>
      <c r="BP1225" s="25"/>
      <c r="BQ1225" s="23"/>
      <c r="BR1225" s="7">
        <v>1</v>
      </c>
      <c r="BS1225" s="1">
        <f t="shared" ref="BS1225:BS1235" ca="1" si="6271">1/(1+EXP(-SUMPRODUCT($BS$27:$BV$30,BA1211:BD1214)+$BW$27))</f>
        <v>0.23714300153605961</v>
      </c>
      <c r="BT1225" s="1">
        <f t="shared" ref="BT1225:BT1235" ca="1" si="6272">1/(1+EXP(-SUMPRODUCT($BS$27:$BV$30,BB1211:BE1214)+$BW$27))</f>
        <v>0.23714300153605961</v>
      </c>
      <c r="BU1225" s="1">
        <f t="shared" ref="BU1225:BU1235" ca="1" si="6273">1/(1+EXP(-SUMPRODUCT($BS$27:$BV$30,BC1211:BF1214)+$BW$27))</f>
        <v>0.18894077061719308</v>
      </c>
      <c r="BV1225" s="1">
        <f t="shared" ref="BV1225:BV1235" ca="1" si="6274">1/(1+EXP(-SUMPRODUCT($BS$27:$BV$30,BD1211:BG1214)+$BW$27))</f>
        <v>2.0799335815137655E-3</v>
      </c>
      <c r="BW1225" s="1">
        <f t="shared" ref="BW1225:BW1235" ca="1" si="6275">1/(1+EXP(-SUMPRODUCT($BS$27:$BV$30,BE1211:BH1214)+$BW$27))</f>
        <v>2.8302937169299943E-3</v>
      </c>
      <c r="BX1225" s="1">
        <f t="shared" ref="BX1225:BX1235" ca="1" si="6276">1/(1+EXP(-SUMPRODUCT($BS$27:$BV$30,BF1211:BI1214)+$BW$27))</f>
        <v>2.99691911284074E-3</v>
      </c>
      <c r="BY1225" s="1">
        <f t="shared" ref="BY1225:BY1235" ca="1" si="6277">1/(1+EXP(-SUMPRODUCT($BS$27:$BV$30,BG1211:BJ1214)+$BW$27))</f>
        <v>8.6174102362796323E-2</v>
      </c>
      <c r="BZ1225" s="1">
        <f t="shared" ref="BZ1225:BZ1235" ca="1" si="6278">1/(1+EXP(-SUMPRODUCT($BS$27:$BV$30,BH1211:BK1214)+$BW$27))</f>
        <v>5.4165441697722257E-2</v>
      </c>
      <c r="CA1225" s="1">
        <f t="shared" ref="CA1225:CA1235" ca="1" si="6279">1/(1+EXP(-SUMPRODUCT($BS$27:$BV$30,BI1211:BL1214)+$BW$27))</f>
        <v>7.4066867299808797E-2</v>
      </c>
      <c r="CB1225" s="1">
        <f t="shared" ref="CB1225:CB1235" ca="1" si="6280">1/(1+EXP(-SUMPRODUCT($BS$27:$BV$30,BJ1211:BM1214)+$BW$27))</f>
        <v>7.3337258349408449E-2</v>
      </c>
      <c r="CC1225" s="1">
        <f t="shared" ref="CC1225:CC1235" ca="1" si="6281">1/(1+EXP(-SUMPRODUCT($BS$27:$BV$30,BK1211:BN1214)+$BW$27))</f>
        <v>0.26417225758411805</v>
      </c>
      <c r="CD1225" s="25"/>
      <c r="CE1225" s="7">
        <v>1</v>
      </c>
      <c r="CF1225" s="1">
        <f t="shared" ref="CF1225:CF1235" ca="1" si="6282">1/(1+EXP(-SUMPRODUCT($BS$31:$BV$34,BA1211:BD1214)+$BW$31))</f>
        <v>0.42673007297672289</v>
      </c>
      <c r="CG1225" s="1">
        <f t="shared" ref="CG1225:CG1235" ca="1" si="6283">1/(1+EXP(-SUMPRODUCT($BS$31:$BV$34,BB1211:BE1214)+$BW$31))</f>
        <v>0.42673007297672289</v>
      </c>
      <c r="CH1225" s="1">
        <f t="shared" ref="CH1225:CH1235" ca="1" si="6284">1/(1+EXP(-SUMPRODUCT($BS$31:$BV$34,BC1211:BF1214)+$BW$31))</f>
        <v>0.42646581536631528</v>
      </c>
      <c r="CI1225" s="1">
        <f t="shared" ref="CI1225:CI1235" ca="1" si="6285">1/(1+EXP(-SUMPRODUCT($BS$31:$BV$34,BD1211:BG1214)+$BW$31))</f>
        <v>0.35385150039597046</v>
      </c>
      <c r="CJ1225" s="1">
        <f t="shared" ref="CJ1225:CJ1235" ca="1" si="6286">1/(1+EXP(-SUMPRODUCT($BS$31:$BV$34,BE1211:BH1214)+$BW$31))</f>
        <v>0.89121459451129414</v>
      </c>
      <c r="CK1225" s="1">
        <f t="shared" ref="CK1225:CK1235" ca="1" si="6287">1/(1+EXP(-SUMPRODUCT($BS$31:$BV$34,BF1211:BI1214)+$BW$31))</f>
        <v>0.98124880210764898</v>
      </c>
      <c r="CL1225" s="1">
        <f t="shared" ref="CL1225:CL1235" ca="1" si="6288">1/(1+EXP(-SUMPRODUCT($BS$31:$BV$34,BG1211:BJ1214)+$BW$31))</f>
        <v>0.97987613206508584</v>
      </c>
      <c r="CM1225" s="1">
        <f t="shared" ref="CM1225:CM1235" ca="1" si="6289">1/(1+EXP(-SUMPRODUCT($BS$31:$BV$34,BH1211:BK1214)+$BW$31))</f>
        <v>0.94980750254336122</v>
      </c>
      <c r="CN1225" s="1">
        <f t="shared" ref="CN1225:CN1235" ca="1" si="6290">1/(1+EXP(-SUMPRODUCT($BS$31:$BV$34,BI1211:BL1214)+$BW$31))</f>
        <v>0.98616777818460588</v>
      </c>
      <c r="CO1225" s="1">
        <f t="shared" ref="CO1225:CO1235" ca="1" si="6291">1/(1+EXP(-SUMPRODUCT($BS$31:$BV$34,BJ1211:BM1214)+$BW$31))</f>
        <v>0.9709047688544783</v>
      </c>
      <c r="CP1225" s="1">
        <f t="shared" ref="CP1225:CP1235" ca="1" si="6292">1/(1+EXP(-SUMPRODUCT($BS$31:$BV$34,BK1211:BN1214)+$BW$31))</f>
        <v>0.92346724429699156</v>
      </c>
      <c r="CQ1225" s="25"/>
      <c r="CR1225" s="25"/>
      <c r="CS1225" s="25"/>
      <c r="CT1225" s="25"/>
      <c r="CU1225" s="25"/>
      <c r="CV1225" s="25"/>
      <c r="CW1225" s="25"/>
      <c r="CX1225" s="25"/>
      <c r="CY1225" s="25"/>
      <c r="CZ1225" s="25"/>
      <c r="DA1225" s="25"/>
      <c r="DB1225" s="25"/>
      <c r="DC1225" s="25"/>
      <c r="DD1225" s="25"/>
      <c r="DE1225" s="40"/>
      <c r="DF1225" s="50"/>
      <c r="DG1225" s="7">
        <v>1</v>
      </c>
      <c r="DH1225" s="1">
        <f t="shared" ref="DH1225:DH1230" ca="1" si="6293">MAX(OFFSET(BS1225,$BR1224,BR$54,2,2))*$DF$37</f>
        <v>0.23714300153605961</v>
      </c>
      <c r="DI1225" s="1">
        <f t="shared" ref="DI1225:DI1230" ca="1" si="6294">MAX(OFFSET(BT1225,$BR1224,BS$54,2,2))*$DF$37</f>
        <v>0.2286217572311231</v>
      </c>
      <c r="DJ1225" s="1">
        <f t="shared" ref="DJ1225:DJ1230" ca="1" si="6295">MAX(OFFSET(BU1225,$BR1224,BT$54,2,2))*$DF$37</f>
        <v>0.99795228310876027</v>
      </c>
      <c r="DK1225" s="1">
        <f t="shared" ref="DK1225:DK1230" ca="1" si="6296">MAX(OFFSET(BV1225,$BR1224,BU$54,2,2))*$DF$37</f>
        <v>0.98733799202439432</v>
      </c>
      <c r="DL1225" s="1">
        <f t="shared" ref="DL1225:DL1230" ca="1" si="6297">MAX(OFFSET(BW1225,$BR1224,BV$54,2,2))*$DF$37</f>
        <v>0.99544187526492811</v>
      </c>
      <c r="DM1225" s="1">
        <f t="shared" ref="DM1225:DM1230" ca="1" si="6298">MAX(OFFSET(BX1225,$BR1224,BW$54,2,2))*$DF$37</f>
        <v>0.8975217487311784</v>
      </c>
      <c r="DN1225" s="14"/>
      <c r="DO1225" s="50"/>
      <c r="DP1225" s="7">
        <v>1</v>
      </c>
      <c r="DQ1225" s="1">
        <f t="shared" ref="DQ1225:DQ1230" ca="1" si="6299">MAX(OFFSET(CF1225,$CE1224,CE$54,2,2))*$DF$37</f>
        <v>0.42673007297672289</v>
      </c>
      <c r="DR1225" s="1">
        <f t="shared" ref="DR1225:DR1230" ca="1" si="6300">MAX(OFFSET(CG1225,$CE1224,CF$54,2,2))*$DF$37</f>
        <v>0.81442489569753618</v>
      </c>
      <c r="DS1225" s="1">
        <f t="shared" ref="DS1225:DS1230" ca="1" si="6301">MAX(OFFSET(CH1225,$CE1224,CG$54,2,2))*$DF$37</f>
        <v>0.99819081393445219</v>
      </c>
      <c r="DT1225" s="1">
        <f t="shared" ref="DT1225:DT1230" ca="1" si="6302">MAX(OFFSET(CI1225,$CE1224,CH$54,2,2))*$DF$37</f>
        <v>0.99771877974478651</v>
      </c>
      <c r="DU1225" s="1">
        <f t="shared" ref="DU1225:DU1230" ca="1" si="6303">MAX(OFFSET(CJ1225,$CE1224,CI$54,2,2))*$DF$37</f>
        <v>0.99998770210000243</v>
      </c>
      <c r="DV1225" s="1">
        <f t="shared" ref="DV1225:DV1230" ca="1" si="6304">MAX(OFFSET(CK1225,$CE1224,CJ$54,2,2))*$DF$37</f>
        <v>0.92346724429699156</v>
      </c>
      <c r="DW1225" s="14"/>
      <c r="DX1225" s="14"/>
      <c r="DY1225" s="14"/>
      <c r="DZ1225" s="14"/>
      <c r="EA1225" s="14"/>
      <c r="EB1225" s="14"/>
      <c r="EC1225" s="14"/>
      <c r="ED1225" s="14"/>
      <c r="EE1225" s="14"/>
      <c r="EF1225" s="19"/>
      <c r="EG1225" s="23"/>
      <c r="EH1225" s="50"/>
      <c r="EI1225" s="7">
        <v>3</v>
      </c>
      <c r="EJ1225" s="1">
        <f t="shared" ca="1" si="6265"/>
        <v>0.11735232104172173</v>
      </c>
      <c r="EK1225" s="1">
        <f t="shared" ca="1" si="6266"/>
        <v>7.6254696053184939E-2</v>
      </c>
      <c r="EL1225" s="1">
        <f t="shared" ca="1" si="6267"/>
        <v>0.97282734516887182</v>
      </c>
      <c r="EM1225" s="1">
        <f t="shared" ca="1" si="6268"/>
        <v>0.78353782512320713</v>
      </c>
      <c r="EN1225" s="25"/>
      <c r="EO1225" s="25"/>
      <c r="EP1225" s="25"/>
      <c r="EQ1225" s="25"/>
      <c r="ER1225" s="25"/>
      <c r="ES1225" s="25"/>
      <c r="ET1225" s="23"/>
      <c r="EU1225" s="14"/>
      <c r="EV1225" s="14"/>
      <c r="EW1225" s="14"/>
      <c r="EX1225" s="14"/>
      <c r="EY1225" s="14"/>
      <c r="EZ1225" s="14"/>
      <c r="FA1225" s="14"/>
      <c r="FB1225" s="14"/>
      <c r="FC1225" s="19"/>
    </row>
    <row r="1226" spans="1:159" x14ac:dyDescent="0.2">
      <c r="A1226" s="55"/>
      <c r="B1226" s="18">
        <v>16</v>
      </c>
      <c r="C1226" s="1">
        <f>学習データ!C1192*$B$37</f>
        <v>0</v>
      </c>
      <c r="D1226" s="1">
        <f>学習データ!D1192*$B$37</f>
        <v>0</v>
      </c>
      <c r="E1226" s="1">
        <f>学習データ!E1192*$B$37</f>
        <v>0</v>
      </c>
      <c r="F1226" s="1">
        <f>学習データ!F1192*$B$37</f>
        <v>0</v>
      </c>
      <c r="G1226" s="1">
        <f>学習データ!G1192*$B$37</f>
        <v>0</v>
      </c>
      <c r="H1226" s="1">
        <f>学習データ!H1192*$B$37</f>
        <v>0</v>
      </c>
      <c r="I1226" s="1">
        <f>学習データ!I1192*$B$37</f>
        <v>0</v>
      </c>
      <c r="J1226" s="1">
        <f>学習データ!J1192*$B$37</f>
        <v>0</v>
      </c>
      <c r="K1226" s="1">
        <f>学習データ!K1192*$B$37</f>
        <v>0</v>
      </c>
      <c r="L1226" s="1">
        <f>学習データ!L1192*$B$37</f>
        <v>98</v>
      </c>
      <c r="M1226" s="1">
        <f>学習データ!M1192*$B$37</f>
        <v>215</v>
      </c>
      <c r="N1226" s="1">
        <f>学習データ!N1192*$B$37</f>
        <v>253</v>
      </c>
      <c r="O1226" s="1">
        <f>学習データ!O1192*$B$37</f>
        <v>232</v>
      </c>
      <c r="P1226" s="1">
        <f>学習データ!P1192*$B$37</f>
        <v>79</v>
      </c>
      <c r="Q1226" s="1">
        <f>学習データ!Q1192*$B$37</f>
        <v>18</v>
      </c>
      <c r="R1226" s="1">
        <f>学習データ!R1192*$B$37</f>
        <v>0</v>
      </c>
      <c r="S1226" s="1">
        <f>学習データ!S1192*$B$37</f>
        <v>0</v>
      </c>
      <c r="T1226" s="1">
        <f>学習データ!T1192*$B$37</f>
        <v>0</v>
      </c>
      <c r="U1226" s="1">
        <f>学習データ!U1192*$B$37</f>
        <v>0</v>
      </c>
      <c r="V1226" s="1">
        <f>学習データ!V1192*$B$37</f>
        <v>0</v>
      </c>
      <c r="W1226" s="1">
        <f>学習データ!W1192*$B$37</f>
        <v>0</v>
      </c>
      <c r="X1226" s="1">
        <f>学習データ!X1192*$B$37</f>
        <v>0</v>
      </c>
      <c r="Y1226" s="1">
        <f>学習データ!Y1192*$B$37</f>
        <v>0</v>
      </c>
      <c r="Z1226" s="1">
        <f>学習データ!Z1192*$B$37</f>
        <v>0</v>
      </c>
      <c r="AA1226" s="1">
        <f>学習データ!AA1192*$B$37</f>
        <v>0</v>
      </c>
      <c r="AB1226" s="1">
        <f>学習データ!AB1192*$B$37</f>
        <v>0</v>
      </c>
      <c r="AC1226" s="1">
        <f>学習データ!AC1192*$B$37</f>
        <v>0</v>
      </c>
      <c r="AD1226" s="1">
        <f>学習データ!AD1192*$B$37</f>
        <v>0</v>
      </c>
      <c r="AE1226" s="14"/>
      <c r="AF1226" s="14"/>
      <c r="AG1226" s="14"/>
      <c r="AH1226" s="29"/>
      <c r="AI1226" s="25"/>
      <c r="AJ1226" s="25"/>
      <c r="AK1226" s="25"/>
      <c r="AL1226" s="25"/>
      <c r="AM1226" s="25"/>
      <c r="AN1226" s="25"/>
      <c r="AO1226" s="25"/>
      <c r="AP1226" s="25"/>
      <c r="AQ1226" s="25"/>
      <c r="AR1226" s="25"/>
      <c r="AS1226" s="25"/>
      <c r="AT1226" s="25"/>
      <c r="AU1226" s="25"/>
      <c r="AV1226" s="25"/>
      <c r="AW1226" s="25"/>
      <c r="AX1226" s="25"/>
      <c r="AY1226" s="25"/>
      <c r="AZ1226" s="25"/>
      <c r="BA1226" s="25"/>
      <c r="BB1226" s="25"/>
      <c r="BC1226" s="25"/>
      <c r="BD1226" s="25"/>
      <c r="BE1226" s="25"/>
      <c r="BF1226" s="25"/>
      <c r="BG1226" s="25"/>
      <c r="BH1226" s="25"/>
      <c r="BI1226" s="25"/>
      <c r="BJ1226" s="25"/>
      <c r="BK1226" s="25"/>
      <c r="BL1226" s="25"/>
      <c r="BM1226" s="25"/>
      <c r="BN1226" s="25"/>
      <c r="BO1226" s="25"/>
      <c r="BP1226" s="25"/>
      <c r="BQ1226" s="23"/>
      <c r="BR1226" s="7">
        <v>2</v>
      </c>
      <c r="BS1226" s="1">
        <f t="shared" ca="1" si="6271"/>
        <v>0.23714300153605961</v>
      </c>
      <c r="BT1226" s="1">
        <f t="shared" ca="1" si="6272"/>
        <v>0.23714300153605961</v>
      </c>
      <c r="BU1226" s="1">
        <f t="shared" ca="1" si="6273"/>
        <v>0.2286217572311231</v>
      </c>
      <c r="BV1226" s="1">
        <f t="shared" ca="1" si="6274"/>
        <v>7.6808536848307143E-2</v>
      </c>
      <c r="BW1226" s="1">
        <f t="shared" ca="1" si="6275"/>
        <v>0.13271525052500641</v>
      </c>
      <c r="BX1226" s="1">
        <f t="shared" ca="1" si="6276"/>
        <v>0.99795228310876027</v>
      </c>
      <c r="BY1226" s="1">
        <f t="shared" ca="1" si="6277"/>
        <v>0.98733799202439432</v>
      </c>
      <c r="BZ1226" s="1">
        <f t="shared" ca="1" si="6278"/>
        <v>0.76488676294998015</v>
      </c>
      <c r="CA1226" s="1">
        <f t="shared" ca="1" si="6279"/>
        <v>0.89927745066243603</v>
      </c>
      <c r="CB1226" s="1">
        <f t="shared" ca="1" si="6280"/>
        <v>0.99544187526492811</v>
      </c>
      <c r="CC1226" s="1">
        <f t="shared" ca="1" si="6281"/>
        <v>0.8975217487311784</v>
      </c>
      <c r="CD1226" s="25"/>
      <c r="CE1226" s="7">
        <v>2</v>
      </c>
      <c r="CF1226" s="1">
        <f t="shared" ca="1" si="6282"/>
        <v>0.42673007297672289</v>
      </c>
      <c r="CG1226" s="1">
        <f t="shared" ca="1" si="6283"/>
        <v>0.42673007297672289</v>
      </c>
      <c r="CH1226" s="1">
        <f t="shared" ca="1" si="6284"/>
        <v>0.81442489569753618</v>
      </c>
      <c r="CI1226" s="1">
        <f t="shared" ca="1" si="6285"/>
        <v>0.77496510260939522</v>
      </c>
      <c r="CJ1226" s="1">
        <f t="shared" ca="1" si="6286"/>
        <v>0.99051475748282891</v>
      </c>
      <c r="CK1226" s="1">
        <f t="shared" ca="1" si="6287"/>
        <v>0.99819081393445219</v>
      </c>
      <c r="CL1226" s="1">
        <f t="shared" ca="1" si="6288"/>
        <v>0.99519971168905097</v>
      </c>
      <c r="CM1226" s="1">
        <f t="shared" ca="1" si="6289"/>
        <v>0.99771877974478651</v>
      </c>
      <c r="CN1226" s="1">
        <f t="shared" ca="1" si="6290"/>
        <v>0.99998770210000243</v>
      </c>
      <c r="CO1226" s="1">
        <f t="shared" ca="1" si="6291"/>
        <v>0.99980368652267693</v>
      </c>
      <c r="CP1226" s="1">
        <f t="shared" ca="1" si="6292"/>
        <v>0.87284859750722588</v>
      </c>
      <c r="CQ1226" s="25"/>
      <c r="CR1226" s="25"/>
      <c r="CS1226" s="25"/>
      <c r="CT1226" s="25"/>
      <c r="CU1226" s="25"/>
      <c r="CV1226" s="25"/>
      <c r="CW1226" s="25"/>
      <c r="CX1226" s="25"/>
      <c r="CY1226" s="25"/>
      <c r="CZ1226" s="25"/>
      <c r="DA1226" s="25"/>
      <c r="DB1226" s="25"/>
      <c r="DC1226" s="25"/>
      <c r="DD1226" s="25"/>
      <c r="DE1226" s="40"/>
      <c r="DF1226" s="50"/>
      <c r="DG1226" s="7">
        <v>2</v>
      </c>
      <c r="DH1226" s="1">
        <f t="shared" ca="1" si="6293"/>
        <v>0.23714300153605961</v>
      </c>
      <c r="DI1226" s="1">
        <f t="shared" ca="1" si="6294"/>
        <v>0.9999998165620726</v>
      </c>
      <c r="DJ1226" s="1">
        <f t="shared" ca="1" si="6295"/>
        <v>0.99999806156899329</v>
      </c>
      <c r="DK1226" s="1">
        <f t="shared" ca="1" si="6296"/>
        <v>0.99999999563947428</v>
      </c>
      <c r="DL1226" s="1">
        <f t="shared" ca="1" si="6297"/>
        <v>0.99999999842575105</v>
      </c>
      <c r="DM1226" s="1">
        <f t="shared" ca="1" si="6298"/>
        <v>0.95275738720999514</v>
      </c>
      <c r="DN1226" s="14"/>
      <c r="DO1226" s="50"/>
      <c r="DP1226" s="7">
        <v>2</v>
      </c>
      <c r="DQ1226" s="1">
        <f t="shared" ca="1" si="6299"/>
        <v>0.42673007297672289</v>
      </c>
      <c r="DR1226" s="1">
        <f t="shared" ca="1" si="6300"/>
        <v>0.99647876264833968</v>
      </c>
      <c r="DS1226" s="1">
        <f t="shared" ca="1" si="6301"/>
        <v>0.99999988265330475</v>
      </c>
      <c r="DT1226" s="1">
        <f t="shared" ca="1" si="6302"/>
        <v>0.99999964486607085</v>
      </c>
      <c r="DU1226" s="1">
        <f t="shared" ca="1" si="6303"/>
        <v>0.99999546180083243</v>
      </c>
      <c r="DV1226" s="1">
        <f t="shared" ca="1" si="6304"/>
        <v>0.99844225646081564</v>
      </c>
      <c r="DW1226" s="14"/>
      <c r="DX1226" s="14"/>
      <c r="DY1226" s="14"/>
      <c r="DZ1226" s="14"/>
      <c r="EA1226" s="14"/>
      <c r="EB1226" s="14"/>
      <c r="EC1226" s="14"/>
      <c r="ED1226" s="14"/>
      <c r="EE1226" s="14"/>
      <c r="EF1226" s="19"/>
      <c r="EG1226" s="23"/>
      <c r="EH1226" s="50"/>
      <c r="EI1226" s="7">
        <v>4</v>
      </c>
      <c r="EJ1226" s="1">
        <f t="shared" ca="1" si="6265"/>
        <v>6.5613832034238781E-3</v>
      </c>
      <c r="EK1226" s="1">
        <f t="shared" ca="1" si="6266"/>
        <v>2.465256138426941E-5</v>
      </c>
      <c r="EL1226" s="1">
        <f t="shared" ca="1" si="6267"/>
        <v>3.0980395542024859E-5</v>
      </c>
      <c r="EM1226" s="1">
        <f t="shared" ca="1" si="6268"/>
        <v>1.974762621542168E-6</v>
      </c>
      <c r="EN1226" s="25"/>
      <c r="EO1226" s="25"/>
      <c r="EP1226" s="25"/>
      <c r="EQ1226" s="25"/>
      <c r="ER1226" s="25"/>
      <c r="ES1226" s="25"/>
      <c r="ET1226" s="23"/>
      <c r="EU1226" s="14"/>
      <c r="EV1226" s="14"/>
      <c r="EW1226" s="14"/>
      <c r="EX1226" s="14"/>
      <c r="EY1226" s="14"/>
      <c r="EZ1226" s="14"/>
      <c r="FA1226" s="14"/>
      <c r="FB1226" s="14"/>
      <c r="FC1226" s="19"/>
    </row>
    <row r="1227" spans="1:159" x14ac:dyDescent="0.2">
      <c r="A1227" s="55"/>
      <c r="B1227" s="18">
        <v>17</v>
      </c>
      <c r="C1227" s="1">
        <f>学習データ!C1193*$B$37</f>
        <v>0</v>
      </c>
      <c r="D1227" s="1">
        <f>学習データ!D1193*$B$37</f>
        <v>0</v>
      </c>
      <c r="E1227" s="1">
        <f>学習データ!E1193*$B$37</f>
        <v>0</v>
      </c>
      <c r="F1227" s="1">
        <f>学習データ!F1193*$B$37</f>
        <v>0</v>
      </c>
      <c r="G1227" s="1">
        <f>学習データ!G1193*$B$37</f>
        <v>0</v>
      </c>
      <c r="H1227" s="1">
        <f>学習データ!H1193*$B$37</f>
        <v>0</v>
      </c>
      <c r="I1227" s="1">
        <f>学習データ!I1193*$B$37</f>
        <v>0</v>
      </c>
      <c r="J1227" s="1">
        <f>学習データ!J1193*$B$37</f>
        <v>1</v>
      </c>
      <c r="K1227" s="1">
        <f>学習データ!K1193*$B$37</f>
        <v>87</v>
      </c>
      <c r="L1227" s="1">
        <f>学習データ!L1193*$B$37</f>
        <v>243</v>
      </c>
      <c r="M1227" s="1">
        <f>学習データ!M1193*$B$37</f>
        <v>253</v>
      </c>
      <c r="N1227" s="1">
        <f>学習データ!N1193*$B$37</f>
        <v>245</v>
      </c>
      <c r="O1227" s="1">
        <f>学習データ!O1193*$B$37</f>
        <v>66</v>
      </c>
      <c r="P1227" s="1">
        <f>学習データ!P1193*$B$37</f>
        <v>0</v>
      </c>
      <c r="Q1227" s="1">
        <f>学習データ!Q1193*$B$37</f>
        <v>0</v>
      </c>
      <c r="R1227" s="1">
        <f>学習データ!R1193*$B$37</f>
        <v>0</v>
      </c>
      <c r="S1227" s="1">
        <f>学習データ!S1193*$B$37</f>
        <v>0</v>
      </c>
      <c r="T1227" s="1">
        <f>学習データ!T1193*$B$37</f>
        <v>0</v>
      </c>
      <c r="U1227" s="1">
        <f>学習データ!U1193*$B$37</f>
        <v>0</v>
      </c>
      <c r="V1227" s="1">
        <f>学習データ!V1193*$B$37</f>
        <v>0</v>
      </c>
      <c r="W1227" s="1">
        <f>学習データ!W1193*$B$37</f>
        <v>0</v>
      </c>
      <c r="X1227" s="1">
        <f>学習データ!X1193*$B$37</f>
        <v>0</v>
      </c>
      <c r="Y1227" s="1">
        <f>学習データ!Y1193*$B$37</f>
        <v>0</v>
      </c>
      <c r="Z1227" s="1">
        <f>学習データ!Z1193*$B$37</f>
        <v>0</v>
      </c>
      <c r="AA1227" s="1">
        <f>学習データ!AA1193*$B$37</f>
        <v>0</v>
      </c>
      <c r="AB1227" s="1">
        <f>学習データ!AB1193*$B$37</f>
        <v>0</v>
      </c>
      <c r="AC1227" s="1">
        <f>学習データ!AC1193*$B$37</f>
        <v>0</v>
      </c>
      <c r="AD1227" s="1">
        <f>学習データ!AD1193*$B$37</f>
        <v>0</v>
      </c>
      <c r="AE1227" s="14"/>
      <c r="AF1227" s="7"/>
      <c r="AG1227" s="7" t="s">
        <v>3</v>
      </c>
      <c r="AH1227" s="29"/>
      <c r="AI1227" s="25"/>
      <c r="AJ1227" s="25"/>
      <c r="AK1227" s="25"/>
      <c r="AL1227" s="25"/>
      <c r="AM1227" s="25"/>
      <c r="AN1227" s="25"/>
      <c r="AO1227" s="25"/>
      <c r="AP1227" s="25"/>
      <c r="AQ1227" s="25"/>
      <c r="AR1227" s="25"/>
      <c r="AS1227" s="25"/>
      <c r="AT1227" s="25"/>
      <c r="AU1227" s="25"/>
      <c r="AV1227" s="25"/>
      <c r="AW1227" s="25"/>
      <c r="AX1227" s="25"/>
      <c r="AY1227" s="25"/>
      <c r="AZ1227" s="25"/>
      <c r="BA1227" s="25"/>
      <c r="BB1227" s="25"/>
      <c r="BC1227" s="25"/>
      <c r="BD1227" s="25"/>
      <c r="BE1227" s="25"/>
      <c r="BF1227" s="25"/>
      <c r="BG1227" s="25"/>
      <c r="BH1227" s="25"/>
      <c r="BI1227" s="25"/>
      <c r="BJ1227" s="25"/>
      <c r="BK1227" s="25"/>
      <c r="BL1227" s="25"/>
      <c r="BM1227" s="25"/>
      <c r="BN1227" s="25"/>
      <c r="BO1227" s="25"/>
      <c r="BP1227" s="25"/>
      <c r="BQ1227" s="23"/>
      <c r="BR1227" s="7">
        <v>3</v>
      </c>
      <c r="BS1227" s="1">
        <f t="shared" ca="1" si="6271"/>
        <v>0.23714300153605961</v>
      </c>
      <c r="BT1227" s="1">
        <f t="shared" ca="1" si="6272"/>
        <v>0.23714300153605961</v>
      </c>
      <c r="BU1227" s="1">
        <f t="shared" ca="1" si="6273"/>
        <v>0.28516363752339047</v>
      </c>
      <c r="BV1227" s="1">
        <f t="shared" ca="1" si="6274"/>
        <v>0.78704233817400715</v>
      </c>
      <c r="BW1227" s="1">
        <f t="shared" ca="1" si="6275"/>
        <v>0.91237900469467836</v>
      </c>
      <c r="BX1227" s="1">
        <f t="shared" ca="1" si="6276"/>
        <v>0.99999806156899329</v>
      </c>
      <c r="BY1227" s="1">
        <f t="shared" ca="1" si="6277"/>
        <v>0.99999935028115106</v>
      </c>
      <c r="BZ1227" s="1">
        <f t="shared" ca="1" si="6278"/>
        <v>0.97593428447858643</v>
      </c>
      <c r="CA1227" s="1">
        <f t="shared" ca="1" si="6279"/>
        <v>0.85238248181857879</v>
      </c>
      <c r="CB1227" s="1">
        <f t="shared" ca="1" si="6280"/>
        <v>0.79950826832339683</v>
      </c>
      <c r="CC1227" s="1">
        <f t="shared" ca="1" si="6281"/>
        <v>0.95275738720999514</v>
      </c>
      <c r="CD1227" s="25"/>
      <c r="CE1227" s="7">
        <v>3</v>
      </c>
      <c r="CF1227" s="1">
        <f t="shared" ca="1" si="6282"/>
        <v>0.42673007297672289</v>
      </c>
      <c r="CG1227" s="1">
        <f t="shared" ca="1" si="6283"/>
        <v>0.42673007297672289</v>
      </c>
      <c r="CH1227" s="1">
        <f t="shared" ca="1" si="6284"/>
        <v>0.78959022397697853</v>
      </c>
      <c r="CI1227" s="1">
        <f t="shared" ca="1" si="6285"/>
        <v>0.95680658515479267</v>
      </c>
      <c r="CJ1227" s="1">
        <f t="shared" ca="1" si="6286"/>
        <v>0.95881669972119121</v>
      </c>
      <c r="CK1227" s="1">
        <f t="shared" ca="1" si="6287"/>
        <v>0.99999688148900012</v>
      </c>
      <c r="CL1227" s="1">
        <f t="shared" ca="1" si="6288"/>
        <v>0.99999869467634783</v>
      </c>
      <c r="CM1227" s="1">
        <f t="shared" ca="1" si="6289"/>
        <v>0.99999873363664127</v>
      </c>
      <c r="CN1227" s="1">
        <f t="shared" ca="1" si="6290"/>
        <v>0.99999546180083243</v>
      </c>
      <c r="CO1227" s="1">
        <f t="shared" ca="1" si="6291"/>
        <v>0.99987326069618088</v>
      </c>
      <c r="CP1227" s="1">
        <f t="shared" ca="1" si="6292"/>
        <v>0.99844225646081564</v>
      </c>
      <c r="CQ1227" s="25"/>
      <c r="CR1227" s="25"/>
      <c r="CS1227" s="25"/>
      <c r="CT1227" s="25"/>
      <c r="CU1227" s="25"/>
      <c r="CV1227" s="25"/>
      <c r="CW1227" s="25"/>
      <c r="CX1227" s="25"/>
      <c r="CY1227" s="25"/>
      <c r="CZ1227" s="25"/>
      <c r="DA1227" s="25"/>
      <c r="DB1227" s="25"/>
      <c r="DC1227" s="25"/>
      <c r="DD1227" s="25"/>
      <c r="DE1227" s="40"/>
      <c r="DF1227" s="50"/>
      <c r="DG1227" s="7">
        <v>3</v>
      </c>
      <c r="DH1227" s="1">
        <f t="shared" ca="1" si="6293"/>
        <v>0.23714300153605961</v>
      </c>
      <c r="DI1227" s="1">
        <f t="shared" ca="1" si="6294"/>
        <v>0.99999519494517797</v>
      </c>
      <c r="DJ1227" s="1">
        <f t="shared" ca="1" si="6295"/>
        <v>0.99999904770165449</v>
      </c>
      <c r="DK1227" s="1">
        <f t="shared" ca="1" si="6296"/>
        <v>0.99999999884088187</v>
      </c>
      <c r="DL1227" s="1">
        <f t="shared" ca="1" si="6297"/>
        <v>0.99992668795009643</v>
      </c>
      <c r="DM1227" s="1">
        <f t="shared" ca="1" si="6298"/>
        <v>0.23714300153605961</v>
      </c>
      <c r="DN1227" s="14"/>
      <c r="DO1227" s="50"/>
      <c r="DP1227" s="7">
        <v>3</v>
      </c>
      <c r="DQ1227" s="1">
        <f t="shared" ca="1" si="6299"/>
        <v>0.42673007297672289</v>
      </c>
      <c r="DR1227" s="1">
        <f t="shared" ca="1" si="6300"/>
        <v>0.99616769279685247</v>
      </c>
      <c r="DS1227" s="1">
        <f t="shared" ca="1" si="6301"/>
        <v>0.99981240370091395</v>
      </c>
      <c r="DT1227" s="1">
        <f t="shared" ca="1" si="6302"/>
        <v>0.99999626599679448</v>
      </c>
      <c r="DU1227" s="1">
        <f t="shared" ca="1" si="6303"/>
        <v>0.99989755390349411</v>
      </c>
      <c r="DV1227" s="1">
        <f t="shared" ca="1" si="6304"/>
        <v>0.43194642080260215</v>
      </c>
      <c r="DW1227" s="14"/>
      <c r="DX1227" s="14"/>
      <c r="DY1227" s="14"/>
      <c r="DZ1227" s="14"/>
      <c r="EA1227" s="14"/>
      <c r="EB1227" s="14"/>
      <c r="EC1227" s="14"/>
      <c r="ED1227" s="14"/>
      <c r="EE1227" s="14"/>
      <c r="EF1227" s="19"/>
      <c r="EG1227" s="23"/>
      <c r="EH1227" s="14"/>
      <c r="EI1227" s="14"/>
      <c r="EJ1227" s="14"/>
      <c r="EK1227" s="14"/>
      <c r="EL1227" s="14"/>
      <c r="EM1227" s="14"/>
      <c r="EN1227" s="25"/>
      <c r="EO1227" s="25"/>
      <c r="EP1227" s="25"/>
      <c r="EQ1227" s="25"/>
      <c r="ER1227" s="25"/>
      <c r="ES1227" s="25"/>
      <c r="ET1227" s="23"/>
      <c r="EU1227" s="14"/>
      <c r="EV1227" s="14"/>
      <c r="EW1227" s="14"/>
      <c r="EX1227" s="14"/>
      <c r="EY1227" s="14"/>
      <c r="EZ1227" s="14"/>
      <c r="FA1227" s="14"/>
      <c r="FB1227" s="14"/>
      <c r="FC1227" s="19"/>
    </row>
    <row r="1228" spans="1:159" x14ac:dyDescent="0.2">
      <c r="A1228" s="55"/>
      <c r="B1228" s="18">
        <v>18</v>
      </c>
      <c r="C1228" s="1">
        <f>学習データ!C1194*$B$37</f>
        <v>0</v>
      </c>
      <c r="D1228" s="1">
        <f>学習データ!D1194*$B$37</f>
        <v>0</v>
      </c>
      <c r="E1228" s="1">
        <f>学習データ!E1194*$B$37</f>
        <v>0</v>
      </c>
      <c r="F1228" s="1">
        <f>学習データ!F1194*$B$37</f>
        <v>0</v>
      </c>
      <c r="G1228" s="1">
        <f>学習データ!G1194*$B$37</f>
        <v>0</v>
      </c>
      <c r="H1228" s="1">
        <f>学習データ!H1194*$B$37</f>
        <v>0</v>
      </c>
      <c r="I1228" s="1">
        <f>学習データ!I1194*$B$37</f>
        <v>0</v>
      </c>
      <c r="J1228" s="1">
        <f>学習データ!J1194*$B$37</f>
        <v>87</v>
      </c>
      <c r="K1228" s="1">
        <f>学習データ!K1194*$B$37</f>
        <v>253</v>
      </c>
      <c r="L1228" s="1">
        <f>学習データ!L1194*$B$37</f>
        <v>253</v>
      </c>
      <c r="M1228" s="1">
        <f>学習データ!M1194*$B$37</f>
        <v>239</v>
      </c>
      <c r="N1228" s="1">
        <f>学習データ!N1194*$B$37</f>
        <v>63</v>
      </c>
      <c r="O1228" s="1">
        <f>学習データ!O1194*$B$37</f>
        <v>0</v>
      </c>
      <c r="P1228" s="1">
        <f>学習データ!P1194*$B$37</f>
        <v>0</v>
      </c>
      <c r="Q1228" s="1">
        <f>学習データ!Q1194*$B$37</f>
        <v>0</v>
      </c>
      <c r="R1228" s="1">
        <f>学習データ!R1194*$B$37</f>
        <v>0</v>
      </c>
      <c r="S1228" s="1">
        <f>学習データ!S1194*$B$37</f>
        <v>0</v>
      </c>
      <c r="T1228" s="1">
        <f>学習データ!T1194*$B$37</f>
        <v>0</v>
      </c>
      <c r="U1228" s="1">
        <f>学習データ!U1194*$B$37</f>
        <v>0</v>
      </c>
      <c r="V1228" s="1">
        <f>学習データ!V1194*$B$37</f>
        <v>0</v>
      </c>
      <c r="W1228" s="1">
        <f>学習データ!W1194*$B$37</f>
        <v>0</v>
      </c>
      <c r="X1228" s="1">
        <f>学習データ!X1194*$B$37</f>
        <v>0</v>
      </c>
      <c r="Y1228" s="1">
        <f>学習データ!Y1194*$B$37</f>
        <v>0</v>
      </c>
      <c r="Z1228" s="1">
        <f>学習データ!Z1194*$B$37</f>
        <v>0</v>
      </c>
      <c r="AA1228" s="1">
        <f>学習データ!AA1194*$B$37</f>
        <v>0</v>
      </c>
      <c r="AB1228" s="1">
        <f>学習データ!AB1194*$B$37</f>
        <v>0</v>
      </c>
      <c r="AC1228" s="1">
        <f>学習データ!AC1194*$B$37</f>
        <v>0</v>
      </c>
      <c r="AD1228" s="1">
        <f>学習データ!AD1194*$B$37</f>
        <v>0</v>
      </c>
      <c r="AE1228" s="14"/>
      <c r="AF1228" s="7">
        <v>0</v>
      </c>
      <c r="AG1228" s="1">
        <f>IF(学習データ!AG1177=0,1,0)</f>
        <v>0</v>
      </c>
      <c r="AH1228" s="29"/>
      <c r="AI1228" s="25"/>
      <c r="AJ1228" s="25"/>
      <c r="AK1228" s="25"/>
      <c r="AL1228" s="25"/>
      <c r="AM1228" s="25"/>
      <c r="AN1228" s="25"/>
      <c r="AO1228" s="25"/>
      <c r="AP1228" s="25"/>
      <c r="AQ1228" s="25"/>
      <c r="AR1228" s="25"/>
      <c r="AS1228" s="25"/>
      <c r="AT1228" s="25"/>
      <c r="AU1228" s="25"/>
      <c r="AV1228" s="25"/>
      <c r="AW1228" s="25"/>
      <c r="AX1228" s="25"/>
      <c r="AY1228" s="25"/>
      <c r="AZ1228" s="25"/>
      <c r="BA1228" s="25"/>
      <c r="BB1228" s="25"/>
      <c r="BC1228" s="25"/>
      <c r="BD1228" s="25"/>
      <c r="BE1228" s="25"/>
      <c r="BF1228" s="25"/>
      <c r="BG1228" s="25"/>
      <c r="BH1228" s="25"/>
      <c r="BI1228" s="25"/>
      <c r="BJ1228" s="25"/>
      <c r="BK1228" s="25"/>
      <c r="BL1228" s="25"/>
      <c r="BM1228" s="25"/>
      <c r="BN1228" s="25"/>
      <c r="BO1228" s="25"/>
      <c r="BP1228" s="25"/>
      <c r="BQ1228" s="23"/>
      <c r="BR1228" s="7">
        <v>4</v>
      </c>
      <c r="BS1228" s="1">
        <f t="shared" ca="1" si="6271"/>
        <v>0.23714300153605961</v>
      </c>
      <c r="BT1228" s="1">
        <f t="shared" ca="1" si="6272"/>
        <v>0.23714300153605961</v>
      </c>
      <c r="BU1228" s="1">
        <f t="shared" ca="1" si="6273"/>
        <v>0.99997202998608281</v>
      </c>
      <c r="BV1228" s="1">
        <f t="shared" ca="1" si="6274"/>
        <v>0.9999998165620726</v>
      </c>
      <c r="BW1228" s="1">
        <f t="shared" ca="1" si="6275"/>
        <v>0.99999512341528951</v>
      </c>
      <c r="BX1228" s="1">
        <f t="shared" ca="1" si="6276"/>
        <v>0.99999799675531231</v>
      </c>
      <c r="BY1228" s="1">
        <f t="shared" ca="1" si="6277"/>
        <v>0.99999983517730839</v>
      </c>
      <c r="BZ1228" s="1">
        <f t="shared" ca="1" si="6278"/>
        <v>0.99999999563947428</v>
      </c>
      <c r="CA1228" s="1">
        <f t="shared" ca="1" si="6279"/>
        <v>0.99999999842575105</v>
      </c>
      <c r="CB1228" s="1">
        <f t="shared" ca="1" si="6280"/>
        <v>0.99991772929636591</v>
      </c>
      <c r="CC1228" s="1">
        <f t="shared" ca="1" si="6281"/>
        <v>0.13113573434193868</v>
      </c>
      <c r="CD1228" s="25"/>
      <c r="CE1228" s="7">
        <v>4</v>
      </c>
      <c r="CF1228" s="1">
        <f t="shared" ca="1" si="6282"/>
        <v>0.42673007297672289</v>
      </c>
      <c r="CG1228" s="1">
        <f t="shared" ca="1" si="6283"/>
        <v>0.42673007297672289</v>
      </c>
      <c r="CH1228" s="1">
        <f t="shared" ca="1" si="6284"/>
        <v>0.97079539455219499</v>
      </c>
      <c r="CI1228" s="1">
        <f t="shared" ca="1" si="6285"/>
        <v>0.99647876264833968</v>
      </c>
      <c r="CJ1228" s="1">
        <f t="shared" ca="1" si="6286"/>
        <v>0.99987601676238247</v>
      </c>
      <c r="CK1228" s="1">
        <f t="shared" ca="1" si="6287"/>
        <v>0.99999988265330475</v>
      </c>
      <c r="CL1228" s="1">
        <f t="shared" ca="1" si="6288"/>
        <v>0.99999964486607085</v>
      </c>
      <c r="CM1228" s="1">
        <f t="shared" ca="1" si="6289"/>
        <v>0.99998938513617097</v>
      </c>
      <c r="CN1228" s="1">
        <f t="shared" ca="1" si="6290"/>
        <v>0.99999012942484344</v>
      </c>
      <c r="CO1228" s="1">
        <f t="shared" ca="1" si="6291"/>
        <v>0.99990580936053308</v>
      </c>
      <c r="CP1228" s="1">
        <f t="shared" ca="1" si="6292"/>
        <v>0.99811011775173619</v>
      </c>
      <c r="CQ1228" s="25"/>
      <c r="CR1228" s="25"/>
      <c r="CS1228" s="25"/>
      <c r="CT1228" s="25"/>
      <c r="CU1228" s="25"/>
      <c r="CV1228" s="25"/>
      <c r="CW1228" s="25"/>
      <c r="CX1228" s="25"/>
      <c r="CY1228" s="25"/>
      <c r="CZ1228" s="25"/>
      <c r="DA1228" s="25"/>
      <c r="DB1228" s="25"/>
      <c r="DC1228" s="25"/>
      <c r="DD1228" s="25"/>
      <c r="DE1228" s="40"/>
      <c r="DF1228" s="50"/>
      <c r="DG1228" s="7">
        <v>4</v>
      </c>
      <c r="DH1228" s="1">
        <f t="shared" ca="1" si="6293"/>
        <v>0.18894077061719308</v>
      </c>
      <c r="DI1228" s="1">
        <f t="shared" ca="1" si="6294"/>
        <v>0.99999985511641276</v>
      </c>
      <c r="DJ1228" s="1">
        <f t="shared" ca="1" si="6295"/>
        <v>0.99999999911137816</v>
      </c>
      <c r="DK1228" s="1">
        <f t="shared" ca="1" si="6296"/>
        <v>0.98736387675401849</v>
      </c>
      <c r="DL1228" s="1">
        <f t="shared" ca="1" si="6297"/>
        <v>0.11292861396366129</v>
      </c>
      <c r="DM1228" s="1">
        <f t="shared" ca="1" si="6298"/>
        <v>0.9966006682761801</v>
      </c>
      <c r="DN1228" s="14"/>
      <c r="DO1228" s="50"/>
      <c r="DP1228" s="7">
        <v>4</v>
      </c>
      <c r="DQ1228" s="1">
        <f t="shared" ca="1" si="6299"/>
        <v>0.97823969841389491</v>
      </c>
      <c r="DR1228" s="1">
        <f t="shared" ca="1" si="6300"/>
        <v>0.9999905265475062</v>
      </c>
      <c r="DS1228" s="1">
        <f t="shared" ca="1" si="6301"/>
        <v>0.9999978273799307</v>
      </c>
      <c r="DT1228" s="1">
        <f t="shared" ca="1" si="6302"/>
        <v>0.99877934289707826</v>
      </c>
      <c r="DU1228" s="1">
        <f t="shared" ca="1" si="6303"/>
        <v>0.99000298339139392</v>
      </c>
      <c r="DV1228" s="1">
        <f t="shared" ca="1" si="6304"/>
        <v>0.99090274302687675</v>
      </c>
      <c r="DW1228" s="14"/>
      <c r="DX1228" s="14"/>
      <c r="DY1228" s="14"/>
      <c r="DZ1228" s="14"/>
      <c r="EA1228" s="14"/>
      <c r="EB1228" s="14"/>
      <c r="EC1228" s="14"/>
      <c r="ED1228" s="14"/>
      <c r="EE1228" s="14"/>
      <c r="EF1228" s="19"/>
      <c r="EG1228" s="23"/>
      <c r="EH1228" s="50">
        <v>4</v>
      </c>
      <c r="EI1228" s="7">
        <v>0</v>
      </c>
      <c r="EJ1228" s="7">
        <v>1</v>
      </c>
      <c r="EK1228" s="7">
        <v>2</v>
      </c>
      <c r="EL1228" s="7">
        <v>3</v>
      </c>
      <c r="EM1228" s="7">
        <v>4</v>
      </c>
      <c r="EN1228" s="25"/>
      <c r="EO1228" s="25"/>
      <c r="EP1228" s="25"/>
      <c r="EQ1228" s="25"/>
      <c r="ER1228" s="25"/>
      <c r="ES1228" s="25"/>
      <c r="ET1228" s="23"/>
      <c r="EU1228" s="14"/>
      <c r="EV1228" s="14"/>
      <c r="EW1228" s="14"/>
      <c r="EX1228" s="14"/>
      <c r="EY1228" s="14"/>
      <c r="EZ1228" s="14"/>
      <c r="FA1228" s="14"/>
      <c r="FB1228" s="14"/>
      <c r="FC1228" s="19"/>
    </row>
    <row r="1229" spans="1:159" x14ac:dyDescent="0.2">
      <c r="A1229" s="55"/>
      <c r="B1229" s="18">
        <v>19</v>
      </c>
      <c r="C1229" s="1">
        <f>学習データ!C1195*$B$37</f>
        <v>0</v>
      </c>
      <c r="D1229" s="1">
        <f>学習データ!D1195*$B$37</f>
        <v>0</v>
      </c>
      <c r="E1229" s="1">
        <f>学習データ!E1195*$B$37</f>
        <v>0</v>
      </c>
      <c r="F1229" s="1">
        <f>学習データ!F1195*$B$37</f>
        <v>0</v>
      </c>
      <c r="G1229" s="1">
        <f>学習データ!G1195*$B$37</f>
        <v>0</v>
      </c>
      <c r="H1229" s="1">
        <f>学習データ!H1195*$B$37</f>
        <v>0</v>
      </c>
      <c r="I1229" s="1">
        <f>学習データ!I1195*$B$37</f>
        <v>98</v>
      </c>
      <c r="J1229" s="1">
        <f>学習データ!J1195*$B$37</f>
        <v>243</v>
      </c>
      <c r="K1229" s="1">
        <f>学習データ!K1195*$B$37</f>
        <v>253</v>
      </c>
      <c r="L1229" s="1">
        <f>学習データ!L1195*$B$37</f>
        <v>186</v>
      </c>
      <c r="M1229" s="1">
        <f>学習データ!M1195*$B$37</f>
        <v>69</v>
      </c>
      <c r="N1229" s="1">
        <f>学習データ!N1195*$B$37</f>
        <v>0</v>
      </c>
      <c r="O1229" s="1">
        <f>学習データ!O1195*$B$37</f>
        <v>0</v>
      </c>
      <c r="P1229" s="1">
        <f>学習データ!P1195*$B$37</f>
        <v>0</v>
      </c>
      <c r="Q1229" s="1">
        <f>学習データ!Q1195*$B$37</f>
        <v>0</v>
      </c>
      <c r="R1229" s="1">
        <f>学習データ!R1195*$B$37</f>
        <v>0</v>
      </c>
      <c r="S1229" s="1">
        <f>学習データ!S1195*$B$37</f>
        <v>0</v>
      </c>
      <c r="T1229" s="1">
        <f>学習データ!T1195*$B$37</f>
        <v>0</v>
      </c>
      <c r="U1229" s="1">
        <f>学習データ!U1195*$B$37</f>
        <v>0</v>
      </c>
      <c r="V1229" s="1">
        <f>学習データ!V1195*$B$37</f>
        <v>0</v>
      </c>
      <c r="W1229" s="1">
        <f>学習データ!W1195*$B$37</f>
        <v>9</v>
      </c>
      <c r="X1229" s="1">
        <f>学習データ!X1195*$B$37</f>
        <v>75</v>
      </c>
      <c r="Y1229" s="1">
        <f>学習データ!Y1195*$B$37</f>
        <v>75</v>
      </c>
      <c r="Z1229" s="1">
        <f>学習データ!Z1195*$B$37</f>
        <v>75</v>
      </c>
      <c r="AA1229" s="1">
        <f>学習データ!AA1195*$B$37</f>
        <v>75</v>
      </c>
      <c r="AB1229" s="1">
        <f>学習データ!AB1195*$B$37</f>
        <v>0</v>
      </c>
      <c r="AC1229" s="1">
        <f>学習データ!AC1195*$B$37</f>
        <v>0</v>
      </c>
      <c r="AD1229" s="1">
        <f>学習データ!AD1195*$B$37</f>
        <v>0</v>
      </c>
      <c r="AE1229" s="14"/>
      <c r="AF1229" s="7">
        <v>1</v>
      </c>
      <c r="AG1229" s="1">
        <f>IF(学習データ!AG1177=1,1,0)</f>
        <v>0</v>
      </c>
      <c r="AH1229" s="29"/>
      <c r="AI1229" s="25"/>
      <c r="AJ1229" s="25"/>
      <c r="AK1229" s="25"/>
      <c r="AL1229" s="25"/>
      <c r="AM1229" s="25"/>
      <c r="AN1229" s="25"/>
      <c r="AO1229" s="25"/>
      <c r="AP1229" s="25"/>
      <c r="AQ1229" s="25"/>
      <c r="AR1229" s="25"/>
      <c r="AS1229" s="25"/>
      <c r="AT1229" s="25"/>
      <c r="AU1229" s="25"/>
      <c r="AV1229" s="25"/>
      <c r="AW1229" s="25"/>
      <c r="AX1229" s="25"/>
      <c r="AY1229" s="25"/>
      <c r="AZ1229" s="25"/>
      <c r="BA1229" s="25"/>
      <c r="BB1229" s="25"/>
      <c r="BC1229" s="25"/>
      <c r="BD1229" s="25"/>
      <c r="BE1229" s="25"/>
      <c r="BF1229" s="25"/>
      <c r="BG1229" s="25"/>
      <c r="BH1229" s="25"/>
      <c r="BI1229" s="25"/>
      <c r="BJ1229" s="25"/>
      <c r="BK1229" s="25"/>
      <c r="BL1229" s="25"/>
      <c r="BM1229" s="25"/>
      <c r="BN1229" s="25"/>
      <c r="BO1229" s="25"/>
      <c r="BP1229" s="25"/>
      <c r="BQ1229" s="23"/>
      <c r="BR1229" s="7">
        <v>5</v>
      </c>
      <c r="BS1229" s="1">
        <f t="shared" ca="1" si="6271"/>
        <v>0.23714300153605961</v>
      </c>
      <c r="BT1229" s="1">
        <f t="shared" ca="1" si="6272"/>
        <v>0.23714300153605961</v>
      </c>
      <c r="BU1229" s="1">
        <f t="shared" ca="1" si="6273"/>
        <v>0.99996235339509587</v>
      </c>
      <c r="BV1229" s="1">
        <f t="shared" ca="1" si="6274"/>
        <v>0.99999519494517797</v>
      </c>
      <c r="BW1229" s="1">
        <f t="shared" ca="1" si="6275"/>
        <v>0.99153070499592477</v>
      </c>
      <c r="BX1229" s="1">
        <f t="shared" ca="1" si="6276"/>
        <v>0.92766462611558176</v>
      </c>
      <c r="BY1229" s="1">
        <f t="shared" ca="1" si="6277"/>
        <v>0.99999983728283781</v>
      </c>
      <c r="BZ1229" s="1">
        <f t="shared" ca="1" si="6278"/>
        <v>0.99999999884088187</v>
      </c>
      <c r="CA1229" s="1">
        <f t="shared" ca="1" si="6279"/>
        <v>0.99992668795009643</v>
      </c>
      <c r="CB1229" s="1">
        <f t="shared" ca="1" si="6280"/>
        <v>0.13113573434193868</v>
      </c>
      <c r="CC1229" s="1">
        <f t="shared" ca="1" si="6281"/>
        <v>0.19222228466808108</v>
      </c>
      <c r="CD1229" s="25"/>
      <c r="CE1229" s="7">
        <v>5</v>
      </c>
      <c r="CF1229" s="1">
        <f t="shared" ca="1" si="6282"/>
        <v>0.42673007297672289</v>
      </c>
      <c r="CG1229" s="1">
        <f t="shared" ca="1" si="6283"/>
        <v>0.42673007297672289</v>
      </c>
      <c r="CH1229" s="1">
        <f t="shared" ca="1" si="6284"/>
        <v>0.97492171121904669</v>
      </c>
      <c r="CI1229" s="1">
        <f t="shared" ca="1" si="6285"/>
        <v>0.99616769279685247</v>
      </c>
      <c r="CJ1229" s="1">
        <f t="shared" ca="1" si="6286"/>
        <v>0.99881243494607452</v>
      </c>
      <c r="CK1229" s="1">
        <f t="shared" ca="1" si="6287"/>
        <v>0.99923905312012307</v>
      </c>
      <c r="CL1229" s="1">
        <f t="shared" ca="1" si="6288"/>
        <v>0.9994594841508585</v>
      </c>
      <c r="CM1229" s="1">
        <f t="shared" ca="1" si="6289"/>
        <v>0.99988239122868239</v>
      </c>
      <c r="CN1229" s="1">
        <f t="shared" ca="1" si="6290"/>
        <v>0.99989755390349411</v>
      </c>
      <c r="CO1229" s="1">
        <f t="shared" ca="1" si="6291"/>
        <v>0.99811011775173619</v>
      </c>
      <c r="CP1229" s="1">
        <f t="shared" ca="1" si="6292"/>
        <v>0.43194642080260215</v>
      </c>
      <c r="CQ1229" s="25"/>
      <c r="CR1229" s="25"/>
      <c r="CS1229" s="25"/>
      <c r="CT1229" s="25"/>
      <c r="CU1229" s="25"/>
      <c r="CV1229" s="25"/>
      <c r="CW1229" s="25"/>
      <c r="CX1229" s="25"/>
      <c r="CY1229" s="25"/>
      <c r="CZ1229" s="25"/>
      <c r="DA1229" s="25"/>
      <c r="DB1229" s="25"/>
      <c r="DC1229" s="25"/>
      <c r="DD1229" s="25"/>
      <c r="DE1229" s="40"/>
      <c r="DF1229" s="50"/>
      <c r="DG1229" s="7">
        <v>5</v>
      </c>
      <c r="DH1229" s="1">
        <f t="shared" ca="1" si="6293"/>
        <v>0.99999999903929937</v>
      </c>
      <c r="DI1229" s="1">
        <f t="shared" ca="1" si="6294"/>
        <v>0.99999999686825358</v>
      </c>
      <c r="DJ1229" s="1">
        <f t="shared" ca="1" si="6295"/>
        <v>0.99728745959917142</v>
      </c>
      <c r="DK1229" s="1">
        <f t="shared" ca="1" si="6296"/>
        <v>0.99995169758521107</v>
      </c>
      <c r="DL1229" s="1">
        <f t="shared" ca="1" si="6297"/>
        <v>0.99999993022657918</v>
      </c>
      <c r="DM1229" s="1">
        <f t="shared" ca="1" si="6298"/>
        <v>0.99570541834165338</v>
      </c>
      <c r="DN1229" s="14"/>
      <c r="DO1229" s="50"/>
      <c r="DP1229" s="7">
        <v>5</v>
      </c>
      <c r="DQ1229" s="1">
        <f t="shared" ca="1" si="6299"/>
        <v>0.99981981432402645</v>
      </c>
      <c r="DR1229" s="1">
        <f t="shared" ca="1" si="6300"/>
        <v>0.9999993618714762</v>
      </c>
      <c r="DS1229" s="1">
        <f t="shared" ca="1" si="6301"/>
        <v>0.99999713381920663</v>
      </c>
      <c r="DT1229" s="1">
        <f t="shared" ca="1" si="6302"/>
        <v>0.99997417756317497</v>
      </c>
      <c r="DU1229" s="1">
        <f t="shared" ca="1" si="6303"/>
        <v>0.99999813663744974</v>
      </c>
      <c r="DV1229" s="1">
        <f t="shared" ca="1" si="6304"/>
        <v>0.99984182730012505</v>
      </c>
      <c r="DW1229" s="14"/>
      <c r="DX1229" s="14"/>
      <c r="DY1229" s="14"/>
      <c r="DZ1229" s="14"/>
      <c r="EA1229" s="14"/>
      <c r="EB1229" s="14"/>
      <c r="EC1229" s="14"/>
      <c r="ED1229" s="14"/>
      <c r="EE1229" s="14"/>
      <c r="EF1229" s="19"/>
      <c r="EG1229" s="23"/>
      <c r="EH1229" s="50"/>
      <c r="EI1229" s="7">
        <v>1</v>
      </c>
      <c r="EJ1229" s="1">
        <f t="shared" ref="EJ1229:EJ1232" ca="1" si="6305">1/(1+EXP(-SUMPRODUCT($EI$29:$EK$31,DH1225:DJ1227)+$EL$29))</f>
        <v>0.83792451983062932</v>
      </c>
      <c r="EK1229" s="1">
        <f t="shared" ref="EK1229:EK1232" ca="1" si="6306">1/(1+EXP(-SUMPRODUCT($EI$29:$EK$31,DI1225:DK1227)+$EL$29))</f>
        <v>6.6314324553601062E-2</v>
      </c>
      <c r="EL1229" s="1">
        <f t="shared" ref="EL1229:EL1232" ca="1" si="6307">1/(1+EXP(-SUMPRODUCT($EI$29:$EK$31,DJ1225:DL1227)+$EL$29))</f>
        <v>6.8214282655910383E-2</v>
      </c>
      <c r="EM1229" s="1">
        <f t="shared" ref="EM1229:EM1232" ca="1" si="6308">1/(1+EXP(-SUMPRODUCT($EI$29:$EK$31,DK1225:DM1227)+$EL$29))</f>
        <v>4.3252894479967524E-2</v>
      </c>
      <c r="EN1229" s="25"/>
      <c r="EO1229" s="25"/>
      <c r="EP1229" s="25"/>
      <c r="EQ1229" s="25"/>
      <c r="ER1229" s="25"/>
      <c r="ES1229" s="25"/>
      <c r="ET1229" s="23"/>
      <c r="EU1229" s="14"/>
      <c r="EV1229" s="14"/>
      <c r="EW1229" s="14"/>
      <c r="EX1229" s="14"/>
      <c r="EY1229" s="14"/>
      <c r="EZ1229" s="14"/>
      <c r="FA1229" s="14"/>
      <c r="FB1229" s="14"/>
      <c r="FC1229" s="19"/>
    </row>
    <row r="1230" spans="1:159" x14ac:dyDescent="0.2">
      <c r="A1230" s="55"/>
      <c r="B1230" s="18">
        <v>20</v>
      </c>
      <c r="C1230" s="1">
        <f>学習データ!C1196*$B$37</f>
        <v>0</v>
      </c>
      <c r="D1230" s="1">
        <f>学習データ!D1196*$B$37</f>
        <v>0</v>
      </c>
      <c r="E1230" s="1">
        <f>学習データ!E1196*$B$37</f>
        <v>0</v>
      </c>
      <c r="F1230" s="1">
        <f>学習データ!F1196*$B$37</f>
        <v>0</v>
      </c>
      <c r="G1230" s="1">
        <f>学習データ!G1196*$B$37</f>
        <v>0</v>
      </c>
      <c r="H1230" s="1">
        <f>学習データ!H1196*$B$37</f>
        <v>75</v>
      </c>
      <c r="I1230" s="1">
        <f>学習データ!I1196*$B$37</f>
        <v>240</v>
      </c>
      <c r="J1230" s="1">
        <f>学習データ!J1196*$B$37</f>
        <v>253</v>
      </c>
      <c r="K1230" s="1">
        <f>学習データ!K1196*$B$37</f>
        <v>253</v>
      </c>
      <c r="L1230" s="1">
        <f>学習データ!L1196*$B$37</f>
        <v>56</v>
      </c>
      <c r="M1230" s="1">
        <f>学習データ!M1196*$B$37</f>
        <v>13</v>
      </c>
      <c r="N1230" s="1">
        <f>学習データ!N1196*$B$37</f>
        <v>30</v>
      </c>
      <c r="O1230" s="1">
        <f>学習データ!O1196*$B$37</f>
        <v>30</v>
      </c>
      <c r="P1230" s="1">
        <f>学習データ!P1196*$B$37</f>
        <v>30</v>
      </c>
      <c r="Q1230" s="1">
        <f>学習データ!Q1196*$B$37</f>
        <v>30</v>
      </c>
      <c r="R1230" s="1">
        <f>学習データ!R1196*$B$37</f>
        <v>31</v>
      </c>
      <c r="S1230" s="1">
        <f>学習データ!S1196*$B$37</f>
        <v>30</v>
      </c>
      <c r="T1230" s="1">
        <f>学習データ!T1196*$B$37</f>
        <v>30</v>
      </c>
      <c r="U1230" s="1">
        <f>学習データ!U1196*$B$37</f>
        <v>30</v>
      </c>
      <c r="V1230" s="1">
        <f>学習データ!V1196*$B$37</f>
        <v>163</v>
      </c>
      <c r="W1230" s="1">
        <f>学習データ!W1196*$B$37</f>
        <v>188</v>
      </c>
      <c r="X1230" s="1">
        <f>学習データ!X1196*$B$37</f>
        <v>253</v>
      </c>
      <c r="Y1230" s="1">
        <f>学習データ!Y1196*$B$37</f>
        <v>253</v>
      </c>
      <c r="Z1230" s="1">
        <f>学習データ!Z1196*$B$37</f>
        <v>253</v>
      </c>
      <c r="AA1230" s="1">
        <f>学習データ!AA1196*$B$37</f>
        <v>235</v>
      </c>
      <c r="AB1230" s="1">
        <f>学習データ!AB1196*$B$37</f>
        <v>0</v>
      </c>
      <c r="AC1230" s="1">
        <f>学習データ!AC1196*$B$37</f>
        <v>0</v>
      </c>
      <c r="AD1230" s="1">
        <f>学習データ!AD1196*$B$37</f>
        <v>0</v>
      </c>
      <c r="AE1230" s="14"/>
      <c r="AF1230" s="7">
        <v>2</v>
      </c>
      <c r="AG1230" s="1">
        <f>IF(学習データ!AG1177=2,1,0)</f>
        <v>1</v>
      </c>
      <c r="AH1230" s="29"/>
      <c r="AI1230" s="25"/>
      <c r="AJ1230" s="25"/>
      <c r="AK1230" s="25"/>
      <c r="AL1230" s="25"/>
      <c r="AM1230" s="25"/>
      <c r="AN1230" s="25"/>
      <c r="AO1230" s="25"/>
      <c r="AP1230" s="25"/>
      <c r="AQ1230" s="25"/>
      <c r="AR1230" s="25"/>
      <c r="AS1230" s="25"/>
      <c r="AT1230" s="25"/>
      <c r="AU1230" s="25"/>
      <c r="AV1230" s="25"/>
      <c r="AW1230" s="25"/>
      <c r="AX1230" s="25"/>
      <c r="AY1230" s="25"/>
      <c r="AZ1230" s="25"/>
      <c r="BA1230" s="25"/>
      <c r="BB1230" s="25"/>
      <c r="BC1230" s="25"/>
      <c r="BD1230" s="25"/>
      <c r="BE1230" s="25"/>
      <c r="BF1230" s="25"/>
      <c r="BG1230" s="25"/>
      <c r="BH1230" s="25"/>
      <c r="BI1230" s="25"/>
      <c r="BJ1230" s="25"/>
      <c r="BK1230" s="25"/>
      <c r="BL1230" s="25"/>
      <c r="BM1230" s="25"/>
      <c r="BN1230" s="25"/>
      <c r="BO1230" s="25"/>
      <c r="BP1230" s="25"/>
      <c r="BQ1230" s="23"/>
      <c r="BR1230" s="7">
        <v>6</v>
      </c>
      <c r="BS1230" s="1">
        <f t="shared" ca="1" si="6271"/>
        <v>0.23714300153605961</v>
      </c>
      <c r="BT1230" s="1">
        <f t="shared" ca="1" si="6272"/>
        <v>0.18894077061719308</v>
      </c>
      <c r="BU1230" s="1">
        <f t="shared" ca="1" si="6273"/>
        <v>2.644725858823754E-3</v>
      </c>
      <c r="BV1230" s="1">
        <f t="shared" ca="1" si="6274"/>
        <v>0.13255981446320522</v>
      </c>
      <c r="BW1230" s="1">
        <f t="shared" ca="1" si="6275"/>
        <v>0.77452290589187478</v>
      </c>
      <c r="BX1230" s="1">
        <f t="shared" ca="1" si="6276"/>
        <v>0.99999904770165449</v>
      </c>
      <c r="BY1230" s="1">
        <f t="shared" ca="1" si="6277"/>
        <v>0.99999999801092532</v>
      </c>
      <c r="BZ1230" s="1">
        <f t="shared" ca="1" si="6278"/>
        <v>0.99780832437021183</v>
      </c>
      <c r="CA1230" s="1">
        <f t="shared" ca="1" si="6279"/>
        <v>0.13407878851751751</v>
      </c>
      <c r="CB1230" s="1">
        <f t="shared" ca="1" si="6280"/>
        <v>0.19222228466808108</v>
      </c>
      <c r="CC1230" s="1">
        <f t="shared" ca="1" si="6281"/>
        <v>0.23714300153605961</v>
      </c>
      <c r="CD1230" s="25"/>
      <c r="CE1230" s="7">
        <v>6</v>
      </c>
      <c r="CF1230" s="1">
        <f t="shared" ca="1" si="6282"/>
        <v>0.42673007297672289</v>
      </c>
      <c r="CG1230" s="1">
        <f t="shared" ca="1" si="6283"/>
        <v>0.42646581536631528</v>
      </c>
      <c r="CH1230" s="1">
        <f t="shared" ca="1" si="6284"/>
        <v>0.76371497685315315</v>
      </c>
      <c r="CI1230" s="1">
        <f t="shared" ca="1" si="6285"/>
        <v>0.97795501447582167</v>
      </c>
      <c r="CJ1230" s="1">
        <f t="shared" ca="1" si="6286"/>
        <v>0.99188841857843957</v>
      </c>
      <c r="CK1230" s="1">
        <f t="shared" ca="1" si="6287"/>
        <v>0.99981240370091395</v>
      </c>
      <c r="CL1230" s="1">
        <f t="shared" ca="1" si="6288"/>
        <v>0.99999626599679448</v>
      </c>
      <c r="CM1230" s="1">
        <f t="shared" ca="1" si="6289"/>
        <v>0.99957943073195066</v>
      </c>
      <c r="CN1230" s="1">
        <f t="shared" ca="1" si="6290"/>
        <v>0.99773352151783279</v>
      </c>
      <c r="CO1230" s="1">
        <f t="shared" ca="1" si="6291"/>
        <v>0.43194642080260215</v>
      </c>
      <c r="CP1230" s="1">
        <f t="shared" ca="1" si="6292"/>
        <v>0.42673007297672289</v>
      </c>
      <c r="CQ1230" s="25"/>
      <c r="CR1230" s="25"/>
      <c r="CS1230" s="25"/>
      <c r="CT1230" s="25"/>
      <c r="CU1230" s="25"/>
      <c r="CV1230" s="25"/>
      <c r="CW1230" s="25"/>
      <c r="CX1230" s="25"/>
      <c r="CY1230" s="25"/>
      <c r="CZ1230" s="25"/>
      <c r="DA1230" s="25"/>
      <c r="DB1230" s="25"/>
      <c r="DC1230" s="25"/>
      <c r="DD1230" s="25"/>
      <c r="DE1230" s="40"/>
      <c r="DF1230" s="50"/>
      <c r="DG1230" s="7">
        <v>6</v>
      </c>
      <c r="DH1230" s="1">
        <f t="shared" ca="1" si="6293"/>
        <v>0.99999996145318326</v>
      </c>
      <c r="DI1230" s="1">
        <f t="shared" ca="1" si="6294"/>
        <v>0.99999995561597066</v>
      </c>
      <c r="DJ1230" s="1">
        <f t="shared" ca="1" si="6295"/>
        <v>0.99999997555309184</v>
      </c>
      <c r="DK1230" s="1">
        <f t="shared" ca="1" si="6296"/>
        <v>0.99999995308681999</v>
      </c>
      <c r="DL1230" s="1">
        <f t="shared" ca="1" si="6297"/>
        <v>0.99999995318581814</v>
      </c>
      <c r="DM1230" s="1">
        <f t="shared" ca="1" si="6298"/>
        <v>0.21375504971307513</v>
      </c>
      <c r="DN1230" s="14"/>
      <c r="DO1230" s="50"/>
      <c r="DP1230" s="7">
        <v>6</v>
      </c>
      <c r="DQ1230" s="1">
        <f t="shared" ca="1" si="6299"/>
        <v>0.99967138779305142</v>
      </c>
      <c r="DR1230" s="1">
        <f t="shared" ca="1" si="6300"/>
        <v>0.99999840437096255</v>
      </c>
      <c r="DS1230" s="1">
        <f t="shared" ca="1" si="6301"/>
        <v>0.99999851325932343</v>
      </c>
      <c r="DT1230" s="1">
        <f t="shared" ca="1" si="6302"/>
        <v>0.99996988345594207</v>
      </c>
      <c r="DU1230" s="1">
        <f t="shared" ca="1" si="6303"/>
        <v>0.99845096449537629</v>
      </c>
      <c r="DV1230" s="1">
        <f t="shared" ca="1" si="6304"/>
        <v>0.88906989700051442</v>
      </c>
      <c r="DW1230" s="14"/>
      <c r="DX1230" s="14"/>
      <c r="DY1230" s="14"/>
      <c r="DZ1230" s="14"/>
      <c r="EA1230" s="14"/>
      <c r="EB1230" s="14"/>
      <c r="EC1230" s="14"/>
      <c r="ED1230" s="14"/>
      <c r="EE1230" s="14"/>
      <c r="EF1230" s="19"/>
      <c r="EG1230" s="23"/>
      <c r="EH1230" s="50"/>
      <c r="EI1230" s="7">
        <v>2</v>
      </c>
      <c r="EJ1230" s="1">
        <f t="shared" ca="1" si="6305"/>
        <v>3.3882825471189655E-2</v>
      </c>
      <c r="EK1230" s="1">
        <f t="shared" ca="1" si="6306"/>
        <v>6.222910998554803E-2</v>
      </c>
      <c r="EL1230" s="1">
        <f t="shared" ca="1" si="6307"/>
        <v>6.7330365507144621E-2</v>
      </c>
      <c r="EM1230" s="1">
        <f t="shared" ca="1" si="6308"/>
        <v>8.8434155103094218E-3</v>
      </c>
      <c r="EN1230" s="25"/>
      <c r="EO1230" s="25"/>
      <c r="EP1230" s="25"/>
      <c r="EQ1230" s="25"/>
      <c r="ER1230" s="25"/>
      <c r="ES1230" s="25"/>
      <c r="ET1230" s="23"/>
      <c r="EU1230" s="14"/>
      <c r="EV1230" s="14"/>
      <c r="EW1230" s="14"/>
      <c r="EX1230" s="14"/>
      <c r="EY1230" s="14"/>
      <c r="EZ1230" s="14"/>
      <c r="FA1230" s="14"/>
      <c r="FB1230" s="14"/>
      <c r="FC1230" s="19"/>
    </row>
    <row r="1231" spans="1:159" x14ac:dyDescent="0.2">
      <c r="A1231" s="55"/>
      <c r="B1231" s="18">
        <v>21</v>
      </c>
      <c r="C1231" s="1">
        <f>学習データ!C1197*$B$37</f>
        <v>0</v>
      </c>
      <c r="D1231" s="1">
        <f>学習データ!D1197*$B$37</f>
        <v>0</v>
      </c>
      <c r="E1231" s="1">
        <f>学習データ!E1197*$B$37</f>
        <v>0</v>
      </c>
      <c r="F1231" s="1">
        <f>学習データ!F1197*$B$37</f>
        <v>0</v>
      </c>
      <c r="G1231" s="1">
        <f>学習データ!G1197*$B$37</f>
        <v>0</v>
      </c>
      <c r="H1231" s="1">
        <f>学習データ!H1197*$B$37</f>
        <v>184</v>
      </c>
      <c r="I1231" s="1">
        <f>学習データ!I1197*$B$37</f>
        <v>253</v>
      </c>
      <c r="J1231" s="1">
        <f>学習データ!J1197*$B$37</f>
        <v>253</v>
      </c>
      <c r="K1231" s="1">
        <f>学習データ!K1197*$B$37</f>
        <v>253</v>
      </c>
      <c r="L1231" s="1">
        <f>学習データ!L1197*$B$37</f>
        <v>253</v>
      </c>
      <c r="M1231" s="1">
        <f>学習データ!M1197*$B$37</f>
        <v>183</v>
      </c>
      <c r="N1231" s="1">
        <f>学習データ!N1197*$B$37</f>
        <v>253</v>
      </c>
      <c r="O1231" s="1">
        <f>学習データ!O1197*$B$37</f>
        <v>253</v>
      </c>
      <c r="P1231" s="1">
        <f>学習データ!P1197*$B$37</f>
        <v>253</v>
      </c>
      <c r="Q1231" s="1">
        <f>学習データ!Q1197*$B$37</f>
        <v>253</v>
      </c>
      <c r="R1231" s="1">
        <f>学習データ!R1197*$B$37</f>
        <v>254</v>
      </c>
      <c r="S1231" s="1">
        <f>学習データ!S1197*$B$37</f>
        <v>253</v>
      </c>
      <c r="T1231" s="1">
        <f>学習データ!T1197*$B$37</f>
        <v>253</v>
      </c>
      <c r="U1231" s="1">
        <f>学習データ!U1197*$B$37</f>
        <v>253</v>
      </c>
      <c r="V1231" s="1">
        <f>学習データ!V1197*$B$37</f>
        <v>253</v>
      </c>
      <c r="W1231" s="1">
        <f>学習データ!W1197*$B$37</f>
        <v>253</v>
      </c>
      <c r="X1231" s="1">
        <f>学習データ!X1197*$B$37</f>
        <v>253</v>
      </c>
      <c r="Y1231" s="1">
        <f>学習データ!Y1197*$B$37</f>
        <v>253</v>
      </c>
      <c r="Z1231" s="1">
        <f>学習データ!Z1197*$B$37</f>
        <v>149</v>
      </c>
      <c r="AA1231" s="1">
        <f>学習データ!AA1197*$B$37</f>
        <v>49</v>
      </c>
      <c r="AB1231" s="1">
        <f>学習データ!AB1197*$B$37</f>
        <v>0</v>
      </c>
      <c r="AC1231" s="1">
        <f>学習データ!AC1197*$B$37</f>
        <v>0</v>
      </c>
      <c r="AD1231" s="1">
        <f>学習データ!AD1197*$B$37</f>
        <v>0</v>
      </c>
      <c r="AE1231" s="14"/>
      <c r="AF1231" s="7">
        <v>3</v>
      </c>
      <c r="AG1231" s="1">
        <f>IF(学習データ!AG1177=3,1,0)</f>
        <v>0</v>
      </c>
      <c r="AH1231" s="29"/>
      <c r="AI1231" s="25"/>
      <c r="AJ1231" s="25"/>
      <c r="AK1231" s="25"/>
      <c r="AL1231" s="25"/>
      <c r="AM1231" s="25"/>
      <c r="AN1231" s="25"/>
      <c r="AO1231" s="25"/>
      <c r="AP1231" s="25"/>
      <c r="AQ1231" s="25"/>
      <c r="AR1231" s="25"/>
      <c r="AS1231" s="25"/>
      <c r="AT1231" s="25"/>
      <c r="AU1231" s="25"/>
      <c r="AV1231" s="25"/>
      <c r="AW1231" s="25"/>
      <c r="AX1231" s="25"/>
      <c r="AY1231" s="25"/>
      <c r="AZ1231" s="25"/>
      <c r="BA1231" s="25"/>
      <c r="BB1231" s="25"/>
      <c r="BC1231" s="25"/>
      <c r="BD1231" s="25"/>
      <c r="BE1231" s="25"/>
      <c r="BF1231" s="25"/>
      <c r="BG1231" s="25"/>
      <c r="BH1231" s="25"/>
      <c r="BI1231" s="25"/>
      <c r="BJ1231" s="25"/>
      <c r="BK1231" s="25"/>
      <c r="BL1231" s="25"/>
      <c r="BM1231" s="25"/>
      <c r="BN1231" s="25"/>
      <c r="BO1231" s="25"/>
      <c r="BP1231" s="25"/>
      <c r="BQ1231" s="23"/>
      <c r="BR1231" s="7">
        <v>7</v>
      </c>
      <c r="BS1231" s="1">
        <f t="shared" ca="1" si="6271"/>
        <v>0.18894077061719308</v>
      </c>
      <c r="BT1231" s="1">
        <f t="shared" ca="1" si="6272"/>
        <v>2.644725858823754E-3</v>
      </c>
      <c r="BU1231" s="1">
        <f t="shared" ca="1" si="6273"/>
        <v>0.13245041098208268</v>
      </c>
      <c r="BV1231" s="1">
        <f t="shared" ca="1" si="6274"/>
        <v>0.99999741180091017</v>
      </c>
      <c r="BW1231" s="1">
        <f t="shared" ca="1" si="6275"/>
        <v>0.99999999866922784</v>
      </c>
      <c r="BX1231" s="1">
        <f t="shared" ca="1" si="6276"/>
        <v>0.99999999911137816</v>
      </c>
      <c r="BY1231" s="1">
        <f t="shared" ca="1" si="6277"/>
        <v>0.98736387675401849</v>
      </c>
      <c r="BZ1231" s="1">
        <f t="shared" ca="1" si="6278"/>
        <v>0.16829137701703578</v>
      </c>
      <c r="CA1231" s="1">
        <f t="shared" ca="1" si="6279"/>
        <v>1.6115501751771779E-3</v>
      </c>
      <c r="CB1231" s="1">
        <f t="shared" ca="1" si="6280"/>
        <v>2.8921047704751172E-3</v>
      </c>
      <c r="CC1231" s="1">
        <f t="shared" ca="1" si="6281"/>
        <v>4.472754217663041E-3</v>
      </c>
      <c r="CD1231" s="25"/>
      <c r="CE1231" s="7">
        <v>7</v>
      </c>
      <c r="CF1231" s="1">
        <f t="shared" ca="1" si="6282"/>
        <v>0.42646581536631528</v>
      </c>
      <c r="CG1231" s="1">
        <f t="shared" ca="1" si="6283"/>
        <v>0.76371497685315315</v>
      </c>
      <c r="CH1231" s="1">
        <f t="shared" ca="1" si="6284"/>
        <v>0.97780322590922097</v>
      </c>
      <c r="CI1231" s="1">
        <f t="shared" ca="1" si="6285"/>
        <v>0.99984356400688579</v>
      </c>
      <c r="CJ1231" s="1">
        <f t="shared" ca="1" si="6286"/>
        <v>0.99989645050769793</v>
      </c>
      <c r="CK1231" s="1">
        <f t="shared" ca="1" si="6287"/>
        <v>0.9999978273799307</v>
      </c>
      <c r="CL1231" s="1">
        <f t="shared" ca="1" si="6288"/>
        <v>0.99877934289707826</v>
      </c>
      <c r="CM1231" s="1">
        <f t="shared" ca="1" si="6289"/>
        <v>0.87845497063141476</v>
      </c>
      <c r="CN1231" s="1">
        <f t="shared" ca="1" si="6290"/>
        <v>0.35852153662658443</v>
      </c>
      <c r="CO1231" s="1">
        <f t="shared" ca="1" si="6291"/>
        <v>0.89122245992790705</v>
      </c>
      <c r="CP1231" s="1">
        <f t="shared" ca="1" si="6292"/>
        <v>0.90081481804481234</v>
      </c>
      <c r="CQ1231" s="25"/>
      <c r="CR1231" s="25"/>
      <c r="CS1231" s="25"/>
      <c r="CT1231" s="25"/>
      <c r="CU1231" s="25"/>
      <c r="CV1231" s="25"/>
      <c r="CW1231" s="25"/>
      <c r="CX1231" s="25"/>
      <c r="CY1231" s="25"/>
      <c r="CZ1231" s="25"/>
      <c r="DA1231" s="25"/>
      <c r="DB1231" s="25"/>
      <c r="DC1231" s="25"/>
      <c r="DD1231" s="25"/>
      <c r="DE1231" s="40"/>
      <c r="DF1231" s="14"/>
      <c r="DG1231" s="14"/>
      <c r="DH1231" s="14"/>
      <c r="DI1231" s="14"/>
      <c r="DJ1231" s="14"/>
      <c r="DK1231" s="14"/>
      <c r="DL1231" s="14"/>
      <c r="DM1231" s="14"/>
      <c r="DN1231" s="14"/>
      <c r="DO1231" s="14"/>
      <c r="DP1231" s="14"/>
      <c r="DQ1231" s="14"/>
      <c r="DR1231" s="14"/>
      <c r="DS1231" s="14"/>
      <c r="DT1231" s="14"/>
      <c r="DU1231" s="14"/>
      <c r="DV1231" s="14"/>
      <c r="DW1231" s="14"/>
      <c r="DX1231" s="14"/>
      <c r="DY1231" s="14"/>
      <c r="DZ1231" s="14"/>
      <c r="EA1231" s="14"/>
      <c r="EB1231" s="14"/>
      <c r="EC1231" s="14"/>
      <c r="ED1231" s="14"/>
      <c r="EE1231" s="14"/>
      <c r="EF1231" s="19"/>
      <c r="EG1231" s="23"/>
      <c r="EH1231" s="50"/>
      <c r="EI1231" s="7">
        <v>3</v>
      </c>
      <c r="EJ1231" s="1">
        <f t="shared" ca="1" si="6305"/>
        <v>7.6945985222919367E-3</v>
      </c>
      <c r="EK1231" s="1">
        <f t="shared" ca="1" si="6306"/>
        <v>5.3595382165866262E-2</v>
      </c>
      <c r="EL1231" s="1">
        <f t="shared" ca="1" si="6307"/>
        <v>1.2979489135790422E-7</v>
      </c>
      <c r="EM1231" s="1">
        <f t="shared" ca="1" si="6308"/>
        <v>0.14350658433484231</v>
      </c>
      <c r="EN1231" s="25"/>
      <c r="EO1231" s="25"/>
      <c r="EP1231" s="25"/>
      <c r="EQ1231" s="25"/>
      <c r="ER1231" s="25"/>
      <c r="ES1231" s="25"/>
      <c r="ET1231" s="23"/>
      <c r="EU1231" s="14"/>
      <c r="EV1231" s="14"/>
      <c r="EW1231" s="14"/>
      <c r="EX1231" s="14"/>
      <c r="EY1231" s="14"/>
      <c r="EZ1231" s="14"/>
      <c r="FA1231" s="14"/>
      <c r="FB1231" s="14"/>
      <c r="FC1231" s="19"/>
    </row>
    <row r="1232" spans="1:159" x14ac:dyDescent="0.2">
      <c r="A1232" s="55"/>
      <c r="B1232" s="18">
        <v>22</v>
      </c>
      <c r="C1232" s="1">
        <f>学習データ!C1198*$B$37</f>
        <v>0</v>
      </c>
      <c r="D1232" s="1">
        <f>学習データ!D1198*$B$37</f>
        <v>0</v>
      </c>
      <c r="E1232" s="1">
        <f>学習データ!E1198*$B$37</f>
        <v>0</v>
      </c>
      <c r="F1232" s="1">
        <f>学習データ!F1198*$B$37</f>
        <v>0</v>
      </c>
      <c r="G1232" s="1">
        <f>学習データ!G1198*$B$37</f>
        <v>0</v>
      </c>
      <c r="H1232" s="1">
        <f>学習データ!H1198*$B$37</f>
        <v>255</v>
      </c>
      <c r="I1232" s="1">
        <f>学習データ!I1198*$B$37</f>
        <v>253</v>
      </c>
      <c r="J1232" s="1">
        <f>学習データ!J1198*$B$37</f>
        <v>253</v>
      </c>
      <c r="K1232" s="1">
        <f>学習データ!K1198*$B$37</f>
        <v>253</v>
      </c>
      <c r="L1232" s="1">
        <f>学習データ!L1198*$B$37</f>
        <v>253</v>
      </c>
      <c r="M1232" s="1">
        <f>学習データ!M1198*$B$37</f>
        <v>253</v>
      </c>
      <c r="N1232" s="1">
        <f>学習データ!N1198*$B$37</f>
        <v>253</v>
      </c>
      <c r="O1232" s="1">
        <f>学習データ!O1198*$B$37</f>
        <v>253</v>
      </c>
      <c r="P1232" s="1">
        <f>学習データ!P1198*$B$37</f>
        <v>253</v>
      </c>
      <c r="Q1232" s="1">
        <f>学習データ!Q1198*$B$37</f>
        <v>253</v>
      </c>
      <c r="R1232" s="1">
        <f>学習データ!R1198*$B$37</f>
        <v>255</v>
      </c>
      <c r="S1232" s="1">
        <f>学習データ!S1198*$B$37</f>
        <v>253</v>
      </c>
      <c r="T1232" s="1">
        <f>学習データ!T1198*$B$37</f>
        <v>253</v>
      </c>
      <c r="U1232" s="1">
        <f>学習データ!U1198*$B$37</f>
        <v>253</v>
      </c>
      <c r="V1232" s="1">
        <f>学習データ!V1198*$B$37</f>
        <v>226</v>
      </c>
      <c r="W1232" s="1">
        <f>学習データ!W1198*$B$37</f>
        <v>163</v>
      </c>
      <c r="X1232" s="1">
        <f>学習データ!X1198*$B$37</f>
        <v>84</v>
      </c>
      <c r="Y1232" s="1">
        <f>学習データ!Y1198*$B$37</f>
        <v>14</v>
      </c>
      <c r="Z1232" s="1">
        <f>学習データ!Z1198*$B$37</f>
        <v>4</v>
      </c>
      <c r="AA1232" s="1">
        <f>学習データ!AA1198*$B$37</f>
        <v>0</v>
      </c>
      <c r="AB1232" s="1">
        <f>学習データ!AB1198*$B$37</f>
        <v>0</v>
      </c>
      <c r="AC1232" s="1">
        <f>学習データ!AC1198*$B$37</f>
        <v>0</v>
      </c>
      <c r="AD1232" s="1">
        <f>学習データ!AD1198*$B$37</f>
        <v>0</v>
      </c>
      <c r="AE1232" s="14"/>
      <c r="AF1232" s="7">
        <v>4</v>
      </c>
      <c r="AG1232" s="1">
        <f>IF(学習データ!AG1177=4,1,0)</f>
        <v>0</v>
      </c>
      <c r="AH1232" s="29"/>
      <c r="AI1232" s="25"/>
      <c r="AJ1232" s="25"/>
      <c r="AK1232" s="25"/>
      <c r="AL1232" s="25"/>
      <c r="AM1232" s="25"/>
      <c r="AN1232" s="25"/>
      <c r="AO1232" s="25"/>
      <c r="AP1232" s="25"/>
      <c r="AQ1232" s="25"/>
      <c r="AR1232" s="25"/>
      <c r="AS1232" s="25"/>
      <c r="AT1232" s="25"/>
      <c r="AU1232" s="25"/>
      <c r="AV1232" s="25"/>
      <c r="AW1232" s="25"/>
      <c r="AX1232" s="25"/>
      <c r="AY1232" s="25"/>
      <c r="AZ1232" s="25"/>
      <c r="BA1232" s="25"/>
      <c r="BB1232" s="25"/>
      <c r="BC1232" s="25"/>
      <c r="BD1232" s="25"/>
      <c r="BE1232" s="25"/>
      <c r="BF1232" s="25"/>
      <c r="BG1232" s="25"/>
      <c r="BH1232" s="25"/>
      <c r="BI1232" s="25"/>
      <c r="BJ1232" s="25"/>
      <c r="BK1232" s="25"/>
      <c r="BL1232" s="25"/>
      <c r="BM1232" s="25"/>
      <c r="BN1232" s="25"/>
      <c r="BO1232" s="25"/>
      <c r="BP1232" s="25"/>
      <c r="BQ1232" s="23"/>
      <c r="BR1232" s="7">
        <v>8</v>
      </c>
      <c r="BS1232" s="1">
        <f t="shared" ca="1" si="6271"/>
        <v>2.548182043082109E-3</v>
      </c>
      <c r="BT1232" s="1">
        <f t="shared" ca="1" si="6272"/>
        <v>0.10289032501908399</v>
      </c>
      <c r="BU1232" s="1">
        <f t="shared" ca="1" si="6273"/>
        <v>0.99961360733775573</v>
      </c>
      <c r="BV1232" s="1">
        <f t="shared" ca="1" si="6274"/>
        <v>0.99999985511641276</v>
      </c>
      <c r="BW1232" s="1">
        <f t="shared" ca="1" si="6275"/>
        <v>0.99211810629692487</v>
      </c>
      <c r="BX1232" s="1">
        <f t="shared" ca="1" si="6276"/>
        <v>1.1252446437228785E-3</v>
      </c>
      <c r="BY1232" s="1">
        <f t="shared" ca="1" si="6277"/>
        <v>1.8418191730382189E-3</v>
      </c>
      <c r="BZ1232" s="1">
        <f t="shared" ca="1" si="6278"/>
        <v>3.0491497108999076E-3</v>
      </c>
      <c r="CA1232" s="1">
        <f t="shared" ca="1" si="6279"/>
        <v>8.7663100127527677E-2</v>
      </c>
      <c r="CB1232" s="1">
        <f t="shared" ca="1" si="6280"/>
        <v>0.11292861396366129</v>
      </c>
      <c r="CC1232" s="1">
        <f t="shared" ca="1" si="6281"/>
        <v>0.9966006682761801</v>
      </c>
      <c r="CD1232" s="25"/>
      <c r="CE1232" s="7">
        <v>8</v>
      </c>
      <c r="CF1232" s="1">
        <f t="shared" ca="1" si="6282"/>
        <v>0.7632783746139441</v>
      </c>
      <c r="CG1232" s="1">
        <f t="shared" ca="1" si="6283"/>
        <v>0.97823969841389491</v>
      </c>
      <c r="CH1232" s="1">
        <f t="shared" ca="1" si="6284"/>
        <v>0.99978764052942837</v>
      </c>
      <c r="CI1232" s="1">
        <f t="shared" ca="1" si="6285"/>
        <v>0.9999905265475062</v>
      </c>
      <c r="CJ1232" s="1">
        <f t="shared" ca="1" si="6286"/>
        <v>0.99999194470534247</v>
      </c>
      <c r="CK1232" s="1">
        <f t="shared" ca="1" si="6287"/>
        <v>0.99984234041981102</v>
      </c>
      <c r="CL1232" s="1">
        <f t="shared" ca="1" si="6288"/>
        <v>0.90258043615522643</v>
      </c>
      <c r="CM1232" s="1">
        <f t="shared" ca="1" si="6289"/>
        <v>0.98128268990026835</v>
      </c>
      <c r="CN1232" s="1">
        <f t="shared" ca="1" si="6290"/>
        <v>0.98240145876822205</v>
      </c>
      <c r="CO1232" s="1">
        <f t="shared" ca="1" si="6291"/>
        <v>0.99000298339139392</v>
      </c>
      <c r="CP1232" s="1">
        <f t="shared" ca="1" si="6292"/>
        <v>0.99090274302687675</v>
      </c>
      <c r="CQ1232" s="25"/>
      <c r="CR1232" s="25"/>
      <c r="CS1232" s="25"/>
      <c r="CT1232" s="25"/>
      <c r="CU1232" s="25"/>
      <c r="CV1232" s="25"/>
      <c r="CW1232" s="25"/>
      <c r="CX1232" s="25"/>
      <c r="CY1232" s="25"/>
      <c r="CZ1232" s="25"/>
      <c r="DA1232" s="25"/>
      <c r="DB1232" s="25"/>
      <c r="DC1232" s="25"/>
      <c r="DD1232" s="25"/>
      <c r="DE1232" s="40"/>
      <c r="DF1232" s="14"/>
      <c r="DG1232" s="14"/>
      <c r="DH1232" s="14"/>
      <c r="DI1232" s="14"/>
      <c r="DJ1232" s="14"/>
      <c r="DK1232" s="14"/>
      <c r="DL1232" s="14"/>
      <c r="DM1232" s="14"/>
      <c r="DN1232" s="14"/>
      <c r="DO1232" s="14"/>
      <c r="DP1232" s="14"/>
      <c r="DQ1232" s="14"/>
      <c r="DR1232" s="14"/>
      <c r="DS1232" s="14"/>
      <c r="DT1232" s="14"/>
      <c r="DU1232" s="14"/>
      <c r="DV1232" s="14"/>
      <c r="DW1232" s="14"/>
      <c r="DX1232" s="14"/>
      <c r="DY1232" s="14"/>
      <c r="DZ1232" s="14"/>
      <c r="EA1232" s="14"/>
      <c r="EB1232" s="14"/>
      <c r="EC1232" s="14"/>
      <c r="ED1232" s="14"/>
      <c r="EE1232" s="14"/>
      <c r="EF1232" s="19"/>
      <c r="EG1232" s="23"/>
      <c r="EH1232" s="50"/>
      <c r="EI1232" s="7">
        <v>4</v>
      </c>
      <c r="EJ1232" s="1">
        <f t="shared" ca="1" si="6305"/>
        <v>6.0795540043068953E-2</v>
      </c>
      <c r="EK1232" s="1">
        <f t="shared" ca="1" si="6306"/>
        <v>6.4331279887308024E-2</v>
      </c>
      <c r="EL1232" s="1">
        <f t="shared" ca="1" si="6307"/>
        <v>0.53931608686368326</v>
      </c>
      <c r="EM1232" s="1">
        <f t="shared" ca="1" si="6308"/>
        <v>0.95365640881772573</v>
      </c>
      <c r="EN1232" s="14"/>
      <c r="EO1232" s="14"/>
      <c r="EP1232" s="14"/>
      <c r="EQ1232" s="14"/>
      <c r="ER1232" s="14"/>
      <c r="ES1232" s="14"/>
      <c r="ET1232" s="23"/>
      <c r="EU1232" s="14"/>
      <c r="EV1232" s="14"/>
      <c r="EW1232" s="14"/>
      <c r="EX1232" s="14"/>
      <c r="EY1232" s="14"/>
      <c r="EZ1232" s="14"/>
      <c r="FA1232" s="14"/>
      <c r="FB1232" s="14"/>
      <c r="FC1232" s="19"/>
    </row>
    <row r="1233" spans="1:159" x14ac:dyDescent="0.2">
      <c r="A1233" s="55"/>
      <c r="B1233" s="18">
        <v>23</v>
      </c>
      <c r="C1233" s="1">
        <f>学習データ!C1199*$B$37</f>
        <v>0</v>
      </c>
      <c r="D1233" s="1">
        <f>学習データ!D1199*$B$37</f>
        <v>0</v>
      </c>
      <c r="E1233" s="1">
        <f>学習データ!E1199*$B$37</f>
        <v>0</v>
      </c>
      <c r="F1233" s="1">
        <f>学習データ!F1199*$B$37</f>
        <v>0</v>
      </c>
      <c r="G1233" s="1">
        <f>学習データ!G1199*$B$37</f>
        <v>0</v>
      </c>
      <c r="H1233" s="1">
        <f>学習データ!H1199*$B$37</f>
        <v>139</v>
      </c>
      <c r="I1233" s="1">
        <f>学習データ!I1199*$B$37</f>
        <v>253</v>
      </c>
      <c r="J1233" s="1">
        <f>学習データ!J1199*$B$37</f>
        <v>253</v>
      </c>
      <c r="K1233" s="1">
        <f>学習データ!K1199*$B$37</f>
        <v>253</v>
      </c>
      <c r="L1233" s="1">
        <f>学習データ!L1199*$B$37</f>
        <v>253</v>
      </c>
      <c r="M1233" s="1">
        <f>学習データ!M1199*$B$37</f>
        <v>253</v>
      </c>
      <c r="N1233" s="1">
        <f>学習データ!N1199*$B$37</f>
        <v>253</v>
      </c>
      <c r="O1233" s="1">
        <f>学習データ!O1199*$B$37</f>
        <v>237</v>
      </c>
      <c r="P1233" s="1">
        <f>学習データ!P1199*$B$37</f>
        <v>181</v>
      </c>
      <c r="Q1233" s="1">
        <f>学習データ!Q1199*$B$37</f>
        <v>147</v>
      </c>
      <c r="R1233" s="1">
        <f>学習データ!R1199*$B$37</f>
        <v>209</v>
      </c>
      <c r="S1233" s="1">
        <f>学習データ!S1199*$B$37</f>
        <v>208</v>
      </c>
      <c r="T1233" s="1">
        <f>学習データ!T1199*$B$37</f>
        <v>199</v>
      </c>
      <c r="U1233" s="1">
        <f>学習データ!U1199*$B$37</f>
        <v>59</v>
      </c>
      <c r="V1233" s="1">
        <f>学習データ!V1199*$B$37</f>
        <v>42</v>
      </c>
      <c r="W1233" s="1">
        <f>学習データ!W1199*$B$37</f>
        <v>0</v>
      </c>
      <c r="X1233" s="1">
        <f>学習データ!X1199*$B$37</f>
        <v>0</v>
      </c>
      <c r="Y1233" s="1">
        <f>学習データ!Y1199*$B$37</f>
        <v>0</v>
      </c>
      <c r="Z1233" s="1">
        <f>学習データ!Z1199*$B$37</f>
        <v>0</v>
      </c>
      <c r="AA1233" s="1">
        <f>学習データ!AA1199*$B$37</f>
        <v>0</v>
      </c>
      <c r="AB1233" s="1">
        <f>学習データ!AB1199*$B$37</f>
        <v>0</v>
      </c>
      <c r="AC1233" s="1">
        <f>学習データ!AC1199*$B$37</f>
        <v>0</v>
      </c>
      <c r="AD1233" s="1">
        <f>学習データ!AD1199*$B$37</f>
        <v>0</v>
      </c>
      <c r="AE1233" s="14"/>
      <c r="AF1233" s="7">
        <v>5</v>
      </c>
      <c r="AG1233" s="1">
        <f>IF(学習データ!AG1177=5,1,0)</f>
        <v>0</v>
      </c>
      <c r="AH1233" s="29"/>
      <c r="AI1233" s="25"/>
      <c r="AJ1233" s="25"/>
      <c r="AK1233" s="25"/>
      <c r="AL1233" s="25"/>
      <c r="AM1233" s="25"/>
      <c r="AN1233" s="25"/>
      <c r="AO1233" s="25"/>
      <c r="AP1233" s="25"/>
      <c r="AQ1233" s="25"/>
      <c r="AR1233" s="25"/>
      <c r="AS1233" s="25"/>
      <c r="AT1233" s="25"/>
      <c r="AU1233" s="25"/>
      <c r="AV1233" s="25"/>
      <c r="AW1233" s="25"/>
      <c r="AX1233" s="25"/>
      <c r="AY1233" s="25"/>
      <c r="AZ1233" s="25"/>
      <c r="BA1233" s="25"/>
      <c r="BB1233" s="25"/>
      <c r="BC1233" s="25"/>
      <c r="BD1233" s="25"/>
      <c r="BE1233" s="25"/>
      <c r="BF1233" s="25"/>
      <c r="BG1233" s="25"/>
      <c r="BH1233" s="25"/>
      <c r="BI1233" s="25"/>
      <c r="BJ1233" s="25"/>
      <c r="BK1233" s="25"/>
      <c r="BL1233" s="25"/>
      <c r="BM1233" s="25"/>
      <c r="BN1233" s="25"/>
      <c r="BO1233" s="25"/>
      <c r="BP1233" s="25"/>
      <c r="BQ1233" s="23"/>
      <c r="BR1233" s="7">
        <v>9</v>
      </c>
      <c r="BS1233" s="1">
        <f t="shared" ca="1" si="6271"/>
        <v>0.90600211112274609</v>
      </c>
      <c r="BT1233" s="1">
        <f t="shared" ca="1" si="6272"/>
        <v>0.99964972632530602</v>
      </c>
      <c r="BU1233" s="1">
        <f t="shared" ca="1" si="6273"/>
        <v>0.99999999686825358</v>
      </c>
      <c r="BV1233" s="1">
        <f t="shared" ca="1" si="6274"/>
        <v>0.99980194244015019</v>
      </c>
      <c r="BW1233" s="1">
        <f t="shared" ca="1" si="6275"/>
        <v>0.73651622880471279</v>
      </c>
      <c r="BX1233" s="1">
        <f t="shared" ca="1" si="6276"/>
        <v>0.99728745959917142</v>
      </c>
      <c r="BY1233" s="1">
        <f t="shared" ca="1" si="6277"/>
        <v>0.99717769535542211</v>
      </c>
      <c r="BZ1233" s="1">
        <f t="shared" ca="1" si="6278"/>
        <v>0.99766864158908453</v>
      </c>
      <c r="CA1233" s="1">
        <f t="shared" ca="1" si="6279"/>
        <v>0.99193006476366252</v>
      </c>
      <c r="CB1233" s="1">
        <f t="shared" ca="1" si="6280"/>
        <v>0.9970901386321972</v>
      </c>
      <c r="CC1233" s="1">
        <f t="shared" ca="1" si="6281"/>
        <v>0.86772384090025645</v>
      </c>
      <c r="CD1233" s="25"/>
      <c r="CE1233" s="7">
        <v>9</v>
      </c>
      <c r="CF1233" s="1">
        <f t="shared" ca="1" si="6282"/>
        <v>0.79983841290500324</v>
      </c>
      <c r="CG1233" s="1">
        <f t="shared" ca="1" si="6283"/>
        <v>0.99941981957582904</v>
      </c>
      <c r="CH1233" s="1">
        <f t="shared" ca="1" si="6284"/>
        <v>0.99999836068788739</v>
      </c>
      <c r="CI1233" s="1">
        <f t="shared" ca="1" si="6285"/>
        <v>0.9999993618714762</v>
      </c>
      <c r="CJ1233" s="1">
        <f t="shared" ca="1" si="6286"/>
        <v>0.99999713381920663</v>
      </c>
      <c r="CK1233" s="1">
        <f t="shared" ca="1" si="6287"/>
        <v>0.99820537740589843</v>
      </c>
      <c r="CL1233" s="1">
        <f t="shared" ca="1" si="6288"/>
        <v>0.97736900877435917</v>
      </c>
      <c r="CM1233" s="1">
        <f t="shared" ca="1" si="6289"/>
        <v>0.97176636277558048</v>
      </c>
      <c r="CN1233" s="1">
        <f t="shared" ca="1" si="6290"/>
        <v>0.99472372487048299</v>
      </c>
      <c r="CO1233" s="1">
        <f t="shared" ca="1" si="6291"/>
        <v>0.99007156264116569</v>
      </c>
      <c r="CP1233" s="1">
        <f t="shared" ca="1" si="6292"/>
        <v>0.99984182730012505</v>
      </c>
      <c r="CQ1233" s="25"/>
      <c r="CR1233" s="25"/>
      <c r="CS1233" s="25"/>
      <c r="CT1233" s="25"/>
      <c r="CU1233" s="25"/>
      <c r="CV1233" s="25"/>
      <c r="CW1233" s="25"/>
      <c r="CX1233" s="25"/>
      <c r="CY1233" s="25"/>
      <c r="CZ1233" s="25"/>
      <c r="DA1233" s="25"/>
      <c r="DB1233" s="25"/>
      <c r="DC1233" s="25"/>
      <c r="DD1233" s="25"/>
      <c r="DE1233" s="40"/>
      <c r="DF1233" s="14"/>
      <c r="DG1233" s="14"/>
      <c r="DH1233" s="14"/>
      <c r="DI1233" s="14"/>
      <c r="DJ1233" s="14"/>
      <c r="DK1233" s="14"/>
      <c r="DL1233" s="14"/>
      <c r="DM1233" s="14"/>
      <c r="DN1233" s="14"/>
      <c r="DO1233" s="14"/>
      <c r="DP1233" s="14"/>
      <c r="DQ1233" s="14"/>
      <c r="DR1233" s="14"/>
      <c r="DS1233" s="14"/>
      <c r="DT1233" s="14"/>
      <c r="DU1233" s="14"/>
      <c r="DV1233" s="14"/>
      <c r="DW1233" s="14"/>
      <c r="DX1233" s="14"/>
      <c r="DY1233" s="14"/>
      <c r="DZ1233" s="14"/>
      <c r="EA1233" s="14"/>
      <c r="EB1233" s="14"/>
      <c r="EC1233" s="14"/>
      <c r="ED1233" s="14"/>
      <c r="EE1233" s="14"/>
      <c r="EF1233" s="19"/>
      <c r="EG1233" s="23"/>
      <c r="EH1233" s="25"/>
      <c r="EI1233" s="25"/>
      <c r="EJ1233" s="25"/>
      <c r="EK1233" s="25"/>
      <c r="EL1233" s="25"/>
      <c r="EM1233" s="25"/>
      <c r="EN1233" s="14"/>
      <c r="EO1233" s="14"/>
      <c r="EP1233" s="14"/>
      <c r="EQ1233" s="14"/>
      <c r="ER1233" s="14"/>
      <c r="ES1233" s="14"/>
      <c r="ET1233" s="23"/>
      <c r="EU1233" s="14"/>
      <c r="EV1233" s="14"/>
      <c r="EW1233" s="14"/>
      <c r="EX1233" s="14"/>
      <c r="EY1233" s="14"/>
      <c r="EZ1233" s="14"/>
      <c r="FA1233" s="14"/>
      <c r="FB1233" s="14"/>
      <c r="FC1233" s="19"/>
    </row>
    <row r="1234" spans="1:159" x14ac:dyDescent="0.2">
      <c r="A1234" s="55"/>
      <c r="B1234" s="18">
        <v>24</v>
      </c>
      <c r="C1234" s="1">
        <f>学習データ!C1200*$B$37</f>
        <v>0</v>
      </c>
      <c r="D1234" s="1">
        <f>学習データ!D1200*$B$37</f>
        <v>0</v>
      </c>
      <c r="E1234" s="1">
        <f>学習データ!E1200*$B$37</f>
        <v>0</v>
      </c>
      <c r="F1234" s="1">
        <f>学習データ!F1200*$B$37</f>
        <v>0</v>
      </c>
      <c r="G1234" s="1">
        <f>学習データ!G1200*$B$37</f>
        <v>0</v>
      </c>
      <c r="H1234" s="1">
        <f>学習データ!H1200*$B$37</f>
        <v>43</v>
      </c>
      <c r="I1234" s="1">
        <f>学習データ!I1200*$B$37</f>
        <v>104</v>
      </c>
      <c r="J1234" s="1">
        <f>学習データ!J1200*$B$37</f>
        <v>104</v>
      </c>
      <c r="K1234" s="1">
        <f>学習データ!K1200*$B$37</f>
        <v>104</v>
      </c>
      <c r="L1234" s="1">
        <f>学習データ!L1200*$B$37</f>
        <v>104</v>
      </c>
      <c r="M1234" s="1">
        <f>学習データ!M1200*$B$37</f>
        <v>104</v>
      </c>
      <c r="N1234" s="1">
        <f>学習データ!N1200*$B$37</f>
        <v>104</v>
      </c>
      <c r="O1234" s="1">
        <f>学習データ!O1200*$B$37</f>
        <v>67</v>
      </c>
      <c r="P1234" s="1">
        <f>学習データ!P1200*$B$37</f>
        <v>0</v>
      </c>
      <c r="Q1234" s="1">
        <f>学習データ!Q1200*$B$37</f>
        <v>0</v>
      </c>
      <c r="R1234" s="1">
        <f>学習データ!R1200*$B$37</f>
        <v>0</v>
      </c>
      <c r="S1234" s="1">
        <f>学習データ!S1200*$B$37</f>
        <v>0</v>
      </c>
      <c r="T1234" s="1">
        <f>学習データ!T1200*$B$37</f>
        <v>0</v>
      </c>
      <c r="U1234" s="1">
        <f>学習データ!U1200*$B$37</f>
        <v>0</v>
      </c>
      <c r="V1234" s="1">
        <f>学習データ!V1200*$B$37</f>
        <v>0</v>
      </c>
      <c r="W1234" s="1">
        <f>学習データ!W1200*$B$37</f>
        <v>0</v>
      </c>
      <c r="X1234" s="1">
        <f>学習データ!X1200*$B$37</f>
        <v>0</v>
      </c>
      <c r="Y1234" s="1">
        <f>学習データ!Y1200*$B$37</f>
        <v>0</v>
      </c>
      <c r="Z1234" s="1">
        <f>学習データ!Z1200*$B$37</f>
        <v>0</v>
      </c>
      <c r="AA1234" s="1">
        <f>学習データ!AA1200*$B$37</f>
        <v>0</v>
      </c>
      <c r="AB1234" s="1">
        <f>学習データ!AB1200*$B$37</f>
        <v>0</v>
      </c>
      <c r="AC1234" s="1">
        <f>学習データ!AC1200*$B$37</f>
        <v>0</v>
      </c>
      <c r="AD1234" s="1">
        <f>学習データ!AD1200*$B$37</f>
        <v>0</v>
      </c>
      <c r="AE1234" s="14"/>
      <c r="AF1234" s="7">
        <v>6</v>
      </c>
      <c r="AG1234" s="1">
        <f>IF(学習データ!AG1177=6,1,0)</f>
        <v>0</v>
      </c>
      <c r="AH1234" s="29"/>
      <c r="AI1234" s="25"/>
      <c r="AJ1234" s="25"/>
      <c r="AK1234" s="25"/>
      <c r="AL1234" s="25"/>
      <c r="AM1234" s="25"/>
      <c r="AN1234" s="25"/>
      <c r="AO1234" s="25"/>
      <c r="AP1234" s="25"/>
      <c r="AQ1234" s="25"/>
      <c r="AR1234" s="25"/>
      <c r="AS1234" s="25"/>
      <c r="AT1234" s="25"/>
      <c r="AU1234" s="25"/>
      <c r="AV1234" s="25"/>
      <c r="AW1234" s="25"/>
      <c r="AX1234" s="25"/>
      <c r="AY1234" s="25"/>
      <c r="AZ1234" s="25"/>
      <c r="BA1234" s="25"/>
      <c r="BB1234" s="25"/>
      <c r="BC1234" s="25"/>
      <c r="BD1234" s="25"/>
      <c r="BE1234" s="25"/>
      <c r="BF1234" s="25"/>
      <c r="BG1234" s="25"/>
      <c r="BH1234" s="25"/>
      <c r="BI1234" s="25"/>
      <c r="BJ1234" s="25"/>
      <c r="BK1234" s="25"/>
      <c r="BL1234" s="25"/>
      <c r="BM1234" s="25"/>
      <c r="BN1234" s="25"/>
      <c r="BO1234" s="25"/>
      <c r="BP1234" s="25"/>
      <c r="BQ1234" s="23"/>
      <c r="BR1234" s="7">
        <v>10</v>
      </c>
      <c r="BS1234" s="1">
        <f t="shared" ca="1" si="6271"/>
        <v>0.99992482859872833</v>
      </c>
      <c r="BT1234" s="1">
        <f t="shared" ca="1" si="6272"/>
        <v>0.99999999903929937</v>
      </c>
      <c r="BU1234" s="1">
        <f t="shared" ca="1" si="6273"/>
        <v>0.99982650810315077</v>
      </c>
      <c r="BV1234" s="1">
        <f t="shared" ca="1" si="6274"/>
        <v>0.99522878425504635</v>
      </c>
      <c r="BW1234" s="1">
        <f t="shared" ca="1" si="6275"/>
        <v>0.99153860214158529</v>
      </c>
      <c r="BX1234" s="1">
        <f t="shared" ca="1" si="6276"/>
        <v>0.8572384439203804</v>
      </c>
      <c r="BY1234" s="1">
        <f t="shared" ca="1" si="6277"/>
        <v>0.82946920223593412</v>
      </c>
      <c r="BZ1234" s="1">
        <f t="shared" ca="1" si="6278"/>
        <v>0.99995169758521107</v>
      </c>
      <c r="CA1234" s="1">
        <f t="shared" ca="1" si="6279"/>
        <v>0.99999993022657918</v>
      </c>
      <c r="CB1234" s="1">
        <f t="shared" ca="1" si="6280"/>
        <v>0.99999985895032706</v>
      </c>
      <c r="CC1234" s="1">
        <f t="shared" ca="1" si="6281"/>
        <v>0.99570541834165338</v>
      </c>
      <c r="CD1234" s="25"/>
      <c r="CE1234" s="7">
        <v>10</v>
      </c>
      <c r="CF1234" s="1">
        <f t="shared" ca="1" si="6282"/>
        <v>0.99909319921641848</v>
      </c>
      <c r="CG1234" s="1">
        <f t="shared" ca="1" si="6283"/>
        <v>0.99981981432402645</v>
      </c>
      <c r="CH1234" s="1">
        <f t="shared" ca="1" si="6284"/>
        <v>0.99999341444667644</v>
      </c>
      <c r="CI1234" s="1">
        <f t="shared" ca="1" si="6285"/>
        <v>0.99999729051092057</v>
      </c>
      <c r="CJ1234" s="1">
        <f t="shared" ca="1" si="6286"/>
        <v>0.99984857466623933</v>
      </c>
      <c r="CK1234" s="1">
        <f t="shared" ca="1" si="6287"/>
        <v>0.99983095684874101</v>
      </c>
      <c r="CL1234" s="1">
        <f t="shared" ca="1" si="6288"/>
        <v>0.99964214471672508</v>
      </c>
      <c r="CM1234" s="1">
        <f t="shared" ca="1" si="6289"/>
        <v>0.99997417756317497</v>
      </c>
      <c r="CN1234" s="1">
        <f t="shared" ca="1" si="6290"/>
        <v>0.99998264809074089</v>
      </c>
      <c r="CO1234" s="1">
        <f t="shared" ca="1" si="6291"/>
        <v>0.99999813663744974</v>
      </c>
      <c r="CP1234" s="1">
        <f t="shared" ca="1" si="6292"/>
        <v>0.9995890335328933</v>
      </c>
      <c r="CQ1234" s="25"/>
      <c r="CR1234" s="25"/>
      <c r="CS1234" s="25"/>
      <c r="CT1234" s="25"/>
      <c r="CU1234" s="25"/>
      <c r="CV1234" s="25"/>
      <c r="CW1234" s="25"/>
      <c r="CX1234" s="25"/>
      <c r="CY1234" s="25"/>
      <c r="CZ1234" s="25"/>
      <c r="DA1234" s="25"/>
      <c r="DB1234" s="25"/>
      <c r="DC1234" s="25"/>
      <c r="DD1234" s="25"/>
      <c r="DE1234" s="40"/>
      <c r="DF1234" s="14"/>
      <c r="DG1234" s="14"/>
      <c r="DH1234" s="14"/>
      <c r="DI1234" s="14"/>
      <c r="DJ1234" s="14"/>
      <c r="DK1234" s="14"/>
      <c r="DL1234" s="14"/>
      <c r="DM1234" s="14"/>
      <c r="DN1234" s="14"/>
      <c r="DO1234" s="14"/>
      <c r="DP1234" s="14"/>
      <c r="DQ1234" s="14"/>
      <c r="DR1234" s="14"/>
      <c r="DS1234" s="14"/>
      <c r="DT1234" s="14"/>
      <c r="DU1234" s="14"/>
      <c r="DV1234" s="14"/>
      <c r="DW1234" s="14"/>
      <c r="DX1234" s="14"/>
      <c r="DY1234" s="14"/>
      <c r="DZ1234" s="14"/>
      <c r="EA1234" s="14"/>
      <c r="EB1234" s="14"/>
      <c r="EC1234" s="14"/>
      <c r="ED1234" s="14"/>
      <c r="EE1234" s="14"/>
      <c r="EF1234" s="19"/>
      <c r="EG1234" s="23"/>
      <c r="EH1234" s="50">
        <v>5</v>
      </c>
      <c r="EI1234" s="7">
        <v>0</v>
      </c>
      <c r="EJ1234" s="7">
        <v>1</v>
      </c>
      <c r="EK1234" s="7">
        <v>2</v>
      </c>
      <c r="EL1234" s="7">
        <v>3</v>
      </c>
      <c r="EM1234" s="7">
        <v>4</v>
      </c>
      <c r="EN1234" s="14"/>
      <c r="EO1234" s="14"/>
      <c r="EP1234" s="14"/>
      <c r="EQ1234" s="14"/>
      <c r="ER1234" s="14"/>
      <c r="ES1234" s="14"/>
      <c r="ET1234" s="23"/>
      <c r="EU1234" s="14"/>
      <c r="EV1234" s="14"/>
      <c r="EW1234" s="14"/>
      <c r="EX1234" s="14"/>
      <c r="EY1234" s="14"/>
      <c r="EZ1234" s="14"/>
      <c r="FA1234" s="14"/>
      <c r="FB1234" s="14"/>
      <c r="FC1234" s="19"/>
    </row>
    <row r="1235" spans="1:159" x14ac:dyDescent="0.2">
      <c r="A1235" s="55"/>
      <c r="B1235" s="18">
        <v>25</v>
      </c>
      <c r="C1235" s="1">
        <f>学習データ!C1201*$B$37</f>
        <v>0</v>
      </c>
      <c r="D1235" s="1">
        <f>学習データ!D1201*$B$37</f>
        <v>0</v>
      </c>
      <c r="E1235" s="1">
        <f>学習データ!E1201*$B$37</f>
        <v>0</v>
      </c>
      <c r="F1235" s="1">
        <f>学習データ!F1201*$B$37</f>
        <v>0</v>
      </c>
      <c r="G1235" s="1">
        <f>学習データ!G1201*$B$37</f>
        <v>0</v>
      </c>
      <c r="H1235" s="1">
        <f>学習データ!H1201*$B$37</f>
        <v>0</v>
      </c>
      <c r="I1235" s="1">
        <f>学習データ!I1201*$B$37</f>
        <v>0</v>
      </c>
      <c r="J1235" s="1">
        <f>学習データ!J1201*$B$37</f>
        <v>0</v>
      </c>
      <c r="K1235" s="1">
        <f>学習データ!K1201*$B$37</f>
        <v>0</v>
      </c>
      <c r="L1235" s="1">
        <f>学習データ!L1201*$B$37</f>
        <v>0</v>
      </c>
      <c r="M1235" s="1">
        <f>学習データ!M1201*$B$37</f>
        <v>0</v>
      </c>
      <c r="N1235" s="1">
        <f>学習データ!N1201*$B$37</f>
        <v>0</v>
      </c>
      <c r="O1235" s="1">
        <f>学習データ!O1201*$B$37</f>
        <v>0</v>
      </c>
      <c r="P1235" s="1">
        <f>学習データ!P1201*$B$37</f>
        <v>0</v>
      </c>
      <c r="Q1235" s="1">
        <f>学習データ!Q1201*$B$37</f>
        <v>0</v>
      </c>
      <c r="R1235" s="1">
        <f>学習データ!R1201*$B$37</f>
        <v>0</v>
      </c>
      <c r="S1235" s="1">
        <f>学習データ!S1201*$B$37</f>
        <v>0</v>
      </c>
      <c r="T1235" s="1">
        <f>学習データ!T1201*$B$37</f>
        <v>0</v>
      </c>
      <c r="U1235" s="1">
        <f>学習データ!U1201*$B$37</f>
        <v>0</v>
      </c>
      <c r="V1235" s="1">
        <f>学習データ!V1201*$B$37</f>
        <v>0</v>
      </c>
      <c r="W1235" s="1">
        <f>学習データ!W1201*$B$37</f>
        <v>0</v>
      </c>
      <c r="X1235" s="1">
        <f>学習データ!X1201*$B$37</f>
        <v>0</v>
      </c>
      <c r="Y1235" s="1">
        <f>学習データ!Y1201*$B$37</f>
        <v>0</v>
      </c>
      <c r="Z1235" s="1">
        <f>学習データ!Z1201*$B$37</f>
        <v>0</v>
      </c>
      <c r="AA1235" s="1">
        <f>学習データ!AA1201*$B$37</f>
        <v>0</v>
      </c>
      <c r="AB1235" s="1">
        <f>学習データ!AB1201*$B$37</f>
        <v>0</v>
      </c>
      <c r="AC1235" s="1">
        <f>学習データ!AC1201*$B$37</f>
        <v>0</v>
      </c>
      <c r="AD1235" s="1">
        <f>学習データ!AD1201*$B$37</f>
        <v>0</v>
      </c>
      <c r="AE1235" s="14"/>
      <c r="AF1235" s="7">
        <v>7</v>
      </c>
      <c r="AG1235" s="1">
        <f>IF(学習データ!AG1177=7,1,0)</f>
        <v>0</v>
      </c>
      <c r="AH1235" s="29"/>
      <c r="AI1235" s="25"/>
      <c r="AJ1235" s="25"/>
      <c r="AK1235" s="25"/>
      <c r="AL1235" s="25"/>
      <c r="AM1235" s="25"/>
      <c r="AN1235" s="25"/>
      <c r="AO1235" s="25"/>
      <c r="AP1235" s="25"/>
      <c r="AQ1235" s="25"/>
      <c r="AR1235" s="25"/>
      <c r="AS1235" s="25"/>
      <c r="AT1235" s="25"/>
      <c r="AU1235" s="25"/>
      <c r="AV1235" s="25"/>
      <c r="AW1235" s="25"/>
      <c r="AX1235" s="25"/>
      <c r="AY1235" s="25"/>
      <c r="AZ1235" s="25"/>
      <c r="BA1235" s="25"/>
      <c r="BB1235" s="25"/>
      <c r="BC1235" s="25"/>
      <c r="BD1235" s="25"/>
      <c r="BE1235" s="25"/>
      <c r="BF1235" s="25"/>
      <c r="BG1235" s="25"/>
      <c r="BH1235" s="25"/>
      <c r="BI1235" s="25"/>
      <c r="BJ1235" s="25"/>
      <c r="BK1235" s="25"/>
      <c r="BL1235" s="25"/>
      <c r="BM1235" s="25"/>
      <c r="BN1235" s="25"/>
      <c r="BO1235" s="25"/>
      <c r="BP1235" s="25"/>
      <c r="BQ1235" s="23"/>
      <c r="BR1235" s="7">
        <v>11</v>
      </c>
      <c r="BS1235" s="1">
        <f t="shared" ca="1" si="6271"/>
        <v>0.99999996145318326</v>
      </c>
      <c r="BT1235" s="1">
        <f t="shared" ca="1" si="6272"/>
        <v>0.99999987980368199</v>
      </c>
      <c r="BU1235" s="1">
        <f t="shared" ca="1" si="6273"/>
        <v>0.99999995561597066</v>
      </c>
      <c r="BV1235" s="1">
        <f t="shared" ca="1" si="6274"/>
        <v>0.99999992017564743</v>
      </c>
      <c r="BW1235" s="1">
        <f t="shared" ca="1" si="6275"/>
        <v>0.99999993205420723</v>
      </c>
      <c r="BX1235" s="1">
        <f t="shared" ca="1" si="6276"/>
        <v>0.99999997555309184</v>
      </c>
      <c r="BY1235" s="1">
        <f t="shared" ca="1" si="6277"/>
        <v>0.99999991883930084</v>
      </c>
      <c r="BZ1235" s="1">
        <f t="shared" ca="1" si="6278"/>
        <v>0.99999995308681999</v>
      </c>
      <c r="CA1235" s="1">
        <f t="shared" ca="1" si="6279"/>
        <v>0.99999995318581814</v>
      </c>
      <c r="CB1235" s="1">
        <f t="shared" ca="1" si="6280"/>
        <v>0.99469054224120768</v>
      </c>
      <c r="CC1235" s="1">
        <f t="shared" ca="1" si="6281"/>
        <v>0.21375504971307513</v>
      </c>
      <c r="CD1235" s="25"/>
      <c r="CE1235" s="7">
        <v>11</v>
      </c>
      <c r="CF1235" s="1">
        <f t="shared" ca="1" si="6282"/>
        <v>0.98088254069507752</v>
      </c>
      <c r="CG1235" s="1">
        <f t="shared" ca="1" si="6283"/>
        <v>0.99967138779305142</v>
      </c>
      <c r="CH1235" s="1">
        <f t="shared" ca="1" si="6284"/>
        <v>0.9998938303413234</v>
      </c>
      <c r="CI1235" s="1">
        <f t="shared" ca="1" si="6285"/>
        <v>0.99999840437096255</v>
      </c>
      <c r="CJ1235" s="1">
        <f t="shared" ca="1" si="6286"/>
        <v>0.99999851325932343</v>
      </c>
      <c r="CK1235" s="1">
        <f t="shared" ca="1" si="6287"/>
        <v>0.99999183777181067</v>
      </c>
      <c r="CL1235" s="1">
        <f t="shared" ca="1" si="6288"/>
        <v>0.99996988345594207</v>
      </c>
      <c r="CM1235" s="1">
        <f t="shared" ca="1" si="6289"/>
        <v>0.99845122478310777</v>
      </c>
      <c r="CN1235" s="1">
        <f t="shared" ca="1" si="6290"/>
        <v>0.99845096449537629</v>
      </c>
      <c r="CO1235" s="1">
        <f t="shared" ca="1" si="6291"/>
        <v>0.92497411333956403</v>
      </c>
      <c r="CP1235" s="1">
        <f t="shared" ca="1" si="6292"/>
        <v>0.88906989700051442</v>
      </c>
      <c r="CQ1235" s="14"/>
      <c r="CR1235" s="14"/>
      <c r="CS1235" s="14"/>
      <c r="CT1235" s="14"/>
      <c r="CU1235" s="14"/>
      <c r="CV1235" s="14"/>
      <c r="CW1235" s="14"/>
      <c r="CX1235" s="14"/>
      <c r="CY1235" s="14"/>
      <c r="CZ1235" s="14"/>
      <c r="DA1235" s="14"/>
      <c r="DB1235" s="14"/>
      <c r="DC1235" s="14"/>
      <c r="DD1235" s="14"/>
      <c r="DE1235" s="23"/>
      <c r="DF1235" s="14"/>
      <c r="DG1235" s="14"/>
      <c r="DH1235" s="14"/>
      <c r="DI1235" s="14"/>
      <c r="DJ1235" s="14"/>
      <c r="DK1235" s="14"/>
      <c r="DL1235" s="14"/>
      <c r="DM1235" s="14"/>
      <c r="DN1235" s="14"/>
      <c r="DO1235" s="14"/>
      <c r="DP1235" s="14"/>
      <c r="DQ1235" s="14"/>
      <c r="DR1235" s="14"/>
      <c r="DS1235" s="14"/>
      <c r="DT1235" s="14"/>
      <c r="DU1235" s="14"/>
      <c r="DV1235" s="14"/>
      <c r="DW1235" s="14"/>
      <c r="DX1235" s="14"/>
      <c r="DY1235" s="14"/>
      <c r="DZ1235" s="14"/>
      <c r="EA1235" s="14"/>
      <c r="EB1235" s="14"/>
      <c r="EC1235" s="14"/>
      <c r="ED1235" s="14"/>
      <c r="EE1235" s="14"/>
      <c r="EF1235" s="19"/>
      <c r="EG1235" s="23"/>
      <c r="EH1235" s="50"/>
      <c r="EI1235" s="7">
        <v>1</v>
      </c>
      <c r="EJ1235" s="1">
        <f t="shared" ref="EJ1235:EJ1238" ca="1" si="6309">1/(1+EXP(-SUMPRODUCT($EI$32:$EK$34,DQ1225:DS1227)+$EL$32))</f>
        <v>0.52533051360589855</v>
      </c>
      <c r="EK1235" s="1">
        <f t="shared" ref="EK1235:EK1238" ca="1" si="6310">1/(1+EXP(-SUMPRODUCT($EI$32:$EK$34,DR1225:DT1227)+$EL$32))</f>
        <v>5.4900687191304871E-2</v>
      </c>
      <c r="EL1235" s="1">
        <f t="shared" ref="EL1235:EL1238" ca="1" si="6311">1/(1+EXP(-SUMPRODUCT($EI$32:$EK$34,DS1225:DU1227)+$EL$32))</f>
        <v>5.3309303958273338E-2</v>
      </c>
      <c r="EM1235" s="1">
        <f t="shared" ref="EM1235:EM1238" ca="1" si="6312">1/(1+EXP(-SUMPRODUCT($EI$32:$EK$34,DT1225:DV1227)+$EL$32))</f>
        <v>4.8666995193480195E-2</v>
      </c>
      <c r="EN1235" s="14"/>
      <c r="EO1235" s="14"/>
      <c r="EP1235" s="14"/>
      <c r="EQ1235" s="14"/>
      <c r="ER1235" s="14"/>
      <c r="ES1235" s="14"/>
      <c r="ET1235" s="23"/>
      <c r="EU1235" s="14"/>
      <c r="EV1235" s="14"/>
      <c r="EW1235" s="14"/>
      <c r="EX1235" s="14"/>
      <c r="EY1235" s="14"/>
      <c r="EZ1235" s="14"/>
      <c r="FA1235" s="14"/>
      <c r="FB1235" s="14"/>
      <c r="FC1235" s="19"/>
    </row>
    <row r="1236" spans="1:159" x14ac:dyDescent="0.2">
      <c r="A1236" s="55"/>
      <c r="B1236" s="18">
        <v>26</v>
      </c>
      <c r="C1236" s="1">
        <f>学習データ!C1202*$B$37</f>
        <v>0</v>
      </c>
      <c r="D1236" s="1">
        <f>学習データ!D1202*$B$37</f>
        <v>0</v>
      </c>
      <c r="E1236" s="1">
        <f>学習データ!E1202*$B$37</f>
        <v>0</v>
      </c>
      <c r="F1236" s="1">
        <f>学習データ!F1202*$B$37</f>
        <v>0</v>
      </c>
      <c r="G1236" s="1">
        <f>学習データ!G1202*$B$37</f>
        <v>0</v>
      </c>
      <c r="H1236" s="1">
        <f>学習データ!H1202*$B$37</f>
        <v>0</v>
      </c>
      <c r="I1236" s="1">
        <f>学習データ!I1202*$B$37</f>
        <v>0</v>
      </c>
      <c r="J1236" s="1">
        <f>学習データ!J1202*$B$37</f>
        <v>0</v>
      </c>
      <c r="K1236" s="1">
        <f>学習データ!K1202*$B$37</f>
        <v>0</v>
      </c>
      <c r="L1236" s="1">
        <f>学習データ!L1202*$B$37</f>
        <v>0</v>
      </c>
      <c r="M1236" s="1">
        <f>学習データ!M1202*$B$37</f>
        <v>0</v>
      </c>
      <c r="N1236" s="1">
        <f>学習データ!N1202*$B$37</f>
        <v>0</v>
      </c>
      <c r="O1236" s="1">
        <f>学習データ!O1202*$B$37</f>
        <v>0</v>
      </c>
      <c r="P1236" s="1">
        <f>学習データ!P1202*$B$37</f>
        <v>0</v>
      </c>
      <c r="Q1236" s="1">
        <f>学習データ!Q1202*$B$37</f>
        <v>0</v>
      </c>
      <c r="R1236" s="1">
        <f>学習データ!R1202*$B$37</f>
        <v>0</v>
      </c>
      <c r="S1236" s="1">
        <f>学習データ!S1202*$B$37</f>
        <v>0</v>
      </c>
      <c r="T1236" s="1">
        <f>学習データ!T1202*$B$37</f>
        <v>0</v>
      </c>
      <c r="U1236" s="1">
        <f>学習データ!U1202*$B$37</f>
        <v>0</v>
      </c>
      <c r="V1236" s="1">
        <f>学習データ!V1202*$B$37</f>
        <v>0</v>
      </c>
      <c r="W1236" s="1">
        <f>学習データ!W1202*$B$37</f>
        <v>0</v>
      </c>
      <c r="X1236" s="1">
        <f>学習データ!X1202*$B$37</f>
        <v>0</v>
      </c>
      <c r="Y1236" s="1">
        <f>学習データ!Y1202*$B$37</f>
        <v>0</v>
      </c>
      <c r="Z1236" s="1">
        <f>学習データ!Z1202*$B$37</f>
        <v>0</v>
      </c>
      <c r="AA1236" s="1">
        <f>学習データ!AA1202*$B$37</f>
        <v>0</v>
      </c>
      <c r="AB1236" s="1">
        <f>学習データ!AB1202*$B$37</f>
        <v>0</v>
      </c>
      <c r="AC1236" s="1">
        <f>学習データ!AC1202*$B$37</f>
        <v>0</v>
      </c>
      <c r="AD1236" s="1">
        <f>学習データ!AD1202*$B$37</f>
        <v>0</v>
      </c>
      <c r="AE1236" s="14"/>
      <c r="AF1236" s="7">
        <v>8</v>
      </c>
      <c r="AG1236" s="1">
        <f>IF(学習データ!AG1177=8,1,0)</f>
        <v>0</v>
      </c>
      <c r="AH1236" s="29"/>
      <c r="AI1236" s="25"/>
      <c r="AJ1236" s="25"/>
      <c r="AK1236" s="25"/>
      <c r="AL1236" s="25"/>
      <c r="AM1236" s="25"/>
      <c r="AN1236" s="25"/>
      <c r="AO1236" s="25"/>
      <c r="AP1236" s="25"/>
      <c r="AQ1236" s="25"/>
      <c r="AR1236" s="25"/>
      <c r="AS1236" s="25"/>
      <c r="AT1236" s="25"/>
      <c r="AU1236" s="25"/>
      <c r="AV1236" s="25"/>
      <c r="AW1236" s="25"/>
      <c r="AX1236" s="25"/>
      <c r="AY1236" s="25"/>
      <c r="AZ1236" s="25"/>
      <c r="BA1236" s="25"/>
      <c r="BB1236" s="25"/>
      <c r="BC1236" s="25"/>
      <c r="BD1236" s="25"/>
      <c r="BE1236" s="25"/>
      <c r="BF1236" s="25"/>
      <c r="BG1236" s="25"/>
      <c r="BH1236" s="25"/>
      <c r="BI1236" s="25"/>
      <c r="BJ1236" s="25"/>
      <c r="BK1236" s="25"/>
      <c r="BL1236" s="25"/>
      <c r="BM1236" s="25"/>
      <c r="BN1236" s="25"/>
      <c r="BO1236" s="25"/>
      <c r="BP1236" s="25"/>
      <c r="BQ1236" s="23"/>
      <c r="BR1236" s="14"/>
      <c r="BS1236" s="14"/>
      <c r="BT1236" s="14"/>
      <c r="BU1236" s="14"/>
      <c r="BV1236" s="14"/>
      <c r="BW1236" s="14"/>
      <c r="BX1236" s="14"/>
      <c r="BY1236" s="14"/>
      <c r="BZ1236" s="14"/>
      <c r="CA1236" s="14"/>
      <c r="CB1236" s="14"/>
      <c r="CC1236" s="14"/>
      <c r="CD1236" s="14"/>
      <c r="CE1236" s="14"/>
      <c r="CF1236" s="14"/>
      <c r="CG1236" s="14"/>
      <c r="CH1236" s="14"/>
      <c r="CI1236" s="14"/>
      <c r="CJ1236" s="14"/>
      <c r="CK1236" s="14"/>
      <c r="CL1236" s="14"/>
      <c r="CM1236" s="14"/>
      <c r="CN1236" s="14"/>
      <c r="CO1236" s="14"/>
      <c r="CP1236" s="14"/>
      <c r="CQ1236" s="14"/>
      <c r="CR1236" s="14"/>
      <c r="CS1236" s="14"/>
      <c r="CT1236" s="14"/>
      <c r="CU1236" s="14"/>
      <c r="CV1236" s="14"/>
      <c r="CW1236" s="14"/>
      <c r="CX1236" s="14"/>
      <c r="CY1236" s="14"/>
      <c r="CZ1236" s="14"/>
      <c r="DA1236" s="14"/>
      <c r="DB1236" s="14"/>
      <c r="DC1236" s="14"/>
      <c r="DD1236" s="14"/>
      <c r="DE1236" s="23"/>
      <c r="DF1236" s="14"/>
      <c r="DG1236" s="14"/>
      <c r="DH1236" s="14"/>
      <c r="DI1236" s="14"/>
      <c r="DJ1236" s="14"/>
      <c r="DK1236" s="14"/>
      <c r="DL1236" s="14"/>
      <c r="DM1236" s="14"/>
      <c r="DN1236" s="14"/>
      <c r="DO1236" s="14"/>
      <c r="DP1236" s="14"/>
      <c r="DQ1236" s="14"/>
      <c r="DR1236" s="14"/>
      <c r="DS1236" s="14"/>
      <c r="DT1236" s="14"/>
      <c r="DU1236" s="14"/>
      <c r="DV1236" s="14"/>
      <c r="DW1236" s="14"/>
      <c r="DX1236" s="14"/>
      <c r="DY1236" s="14"/>
      <c r="DZ1236" s="14"/>
      <c r="EA1236" s="14"/>
      <c r="EB1236" s="14"/>
      <c r="EC1236" s="14"/>
      <c r="ED1236" s="14"/>
      <c r="EE1236" s="14"/>
      <c r="EF1236" s="19"/>
      <c r="EG1236" s="23"/>
      <c r="EH1236" s="50"/>
      <c r="EI1236" s="7">
        <v>2</v>
      </c>
      <c r="EJ1236" s="1">
        <f t="shared" ca="1" si="6309"/>
        <v>0.10848776638322924</v>
      </c>
      <c r="EK1236" s="1">
        <f t="shared" ca="1" si="6310"/>
        <v>5.3052189228934288E-2</v>
      </c>
      <c r="EL1236" s="1">
        <f t="shared" ca="1" si="6311"/>
        <v>5.2722275285642987E-2</v>
      </c>
      <c r="EM1236" s="1">
        <f t="shared" ca="1" si="6312"/>
        <v>1.1429609268387927E-2</v>
      </c>
      <c r="EN1236" s="14"/>
      <c r="EO1236" s="14"/>
      <c r="EP1236" s="14"/>
      <c r="EQ1236" s="14"/>
      <c r="ER1236" s="14"/>
      <c r="ES1236" s="14"/>
      <c r="ET1236" s="23"/>
      <c r="EU1236" s="14"/>
      <c r="EV1236" s="14"/>
      <c r="EW1236" s="14"/>
      <c r="EX1236" s="14"/>
      <c r="EY1236" s="14"/>
      <c r="EZ1236" s="14"/>
      <c r="FA1236" s="14"/>
      <c r="FB1236" s="14"/>
      <c r="FC1236" s="19"/>
    </row>
    <row r="1237" spans="1:159" x14ac:dyDescent="0.2">
      <c r="A1237" s="55"/>
      <c r="B1237" s="18">
        <v>27</v>
      </c>
      <c r="C1237" s="1">
        <f>学習データ!C1203*$B$37</f>
        <v>0</v>
      </c>
      <c r="D1237" s="1">
        <f>学習データ!D1203*$B$37</f>
        <v>0</v>
      </c>
      <c r="E1237" s="1">
        <f>学習データ!E1203*$B$37</f>
        <v>0</v>
      </c>
      <c r="F1237" s="1">
        <f>学習データ!F1203*$B$37</f>
        <v>0</v>
      </c>
      <c r="G1237" s="1">
        <f>学習データ!G1203*$B$37</f>
        <v>0</v>
      </c>
      <c r="H1237" s="1">
        <f>学習データ!H1203*$B$37</f>
        <v>0</v>
      </c>
      <c r="I1237" s="1">
        <f>学習データ!I1203*$B$37</f>
        <v>0</v>
      </c>
      <c r="J1237" s="1">
        <f>学習データ!J1203*$B$37</f>
        <v>0</v>
      </c>
      <c r="K1237" s="1">
        <f>学習データ!K1203*$B$37</f>
        <v>0</v>
      </c>
      <c r="L1237" s="1">
        <f>学習データ!L1203*$B$37</f>
        <v>0</v>
      </c>
      <c r="M1237" s="1">
        <f>学習データ!M1203*$B$37</f>
        <v>0</v>
      </c>
      <c r="N1237" s="1">
        <f>学習データ!N1203*$B$37</f>
        <v>0</v>
      </c>
      <c r="O1237" s="1">
        <f>学習データ!O1203*$B$37</f>
        <v>0</v>
      </c>
      <c r="P1237" s="1">
        <f>学習データ!P1203*$B$37</f>
        <v>0</v>
      </c>
      <c r="Q1237" s="1">
        <f>学習データ!Q1203*$B$37</f>
        <v>0</v>
      </c>
      <c r="R1237" s="1">
        <f>学習データ!R1203*$B$37</f>
        <v>0</v>
      </c>
      <c r="S1237" s="1">
        <f>学習データ!S1203*$B$37</f>
        <v>0</v>
      </c>
      <c r="T1237" s="1">
        <f>学習データ!T1203*$B$37</f>
        <v>0</v>
      </c>
      <c r="U1237" s="1">
        <f>学習データ!U1203*$B$37</f>
        <v>0</v>
      </c>
      <c r="V1237" s="1">
        <f>学習データ!V1203*$B$37</f>
        <v>0</v>
      </c>
      <c r="W1237" s="1">
        <f>学習データ!W1203*$B$37</f>
        <v>0</v>
      </c>
      <c r="X1237" s="1">
        <f>学習データ!X1203*$B$37</f>
        <v>0</v>
      </c>
      <c r="Y1237" s="1">
        <f>学習データ!Y1203*$B$37</f>
        <v>0</v>
      </c>
      <c r="Z1237" s="1">
        <f>学習データ!Z1203*$B$37</f>
        <v>0</v>
      </c>
      <c r="AA1237" s="1">
        <f>学習データ!AA1203*$B$37</f>
        <v>0</v>
      </c>
      <c r="AB1237" s="1">
        <f>学習データ!AB1203*$B$37</f>
        <v>0</v>
      </c>
      <c r="AC1237" s="1">
        <f>学習データ!AC1203*$B$37</f>
        <v>0</v>
      </c>
      <c r="AD1237" s="1">
        <f>学習データ!AD1203*$B$37</f>
        <v>0</v>
      </c>
      <c r="AE1237" s="14"/>
      <c r="AF1237" s="7">
        <v>9</v>
      </c>
      <c r="AG1237" s="1">
        <f>IF(学習データ!AG1177=9,1,0)</f>
        <v>0</v>
      </c>
      <c r="AH1237" s="29"/>
      <c r="AI1237" s="25"/>
      <c r="AJ1237" s="25"/>
      <c r="AK1237" s="25"/>
      <c r="AL1237" s="25"/>
      <c r="AM1237" s="25"/>
      <c r="AN1237" s="25"/>
      <c r="AO1237" s="25"/>
      <c r="AP1237" s="25"/>
      <c r="AQ1237" s="25"/>
      <c r="AR1237" s="25"/>
      <c r="AS1237" s="25"/>
      <c r="AT1237" s="25"/>
      <c r="AU1237" s="25"/>
      <c r="AV1237" s="25"/>
      <c r="AW1237" s="25"/>
      <c r="AX1237" s="25"/>
      <c r="AY1237" s="25"/>
      <c r="AZ1237" s="25"/>
      <c r="BA1237" s="25"/>
      <c r="BB1237" s="25"/>
      <c r="BC1237" s="25"/>
      <c r="BD1237" s="25"/>
      <c r="BE1237" s="25"/>
      <c r="BF1237" s="25"/>
      <c r="BG1237" s="25"/>
      <c r="BH1237" s="25"/>
      <c r="BI1237" s="25"/>
      <c r="BJ1237" s="25"/>
      <c r="BK1237" s="25"/>
      <c r="BL1237" s="25"/>
      <c r="BM1237" s="25"/>
      <c r="BN1237" s="25"/>
      <c r="BO1237" s="25"/>
      <c r="BP1237" s="25"/>
      <c r="BQ1237" s="23"/>
      <c r="BR1237" s="14"/>
      <c r="BS1237" s="14"/>
      <c r="BT1237" s="14"/>
      <c r="BU1237" s="14"/>
      <c r="BV1237" s="14"/>
      <c r="BW1237" s="14"/>
      <c r="BX1237" s="14"/>
      <c r="BY1237" s="14"/>
      <c r="BZ1237" s="14"/>
      <c r="CA1237" s="14"/>
      <c r="CB1237" s="14"/>
      <c r="CC1237" s="14"/>
      <c r="CD1237" s="14"/>
      <c r="CE1237" s="14"/>
      <c r="CF1237" s="14"/>
      <c r="CG1237" s="14"/>
      <c r="CH1237" s="14"/>
      <c r="CI1237" s="14"/>
      <c r="CJ1237" s="14"/>
      <c r="CK1237" s="14"/>
      <c r="CL1237" s="14"/>
      <c r="CM1237" s="14"/>
      <c r="CN1237" s="14"/>
      <c r="CO1237" s="14"/>
      <c r="CP1237" s="14"/>
      <c r="CQ1237" s="14"/>
      <c r="CR1237" s="14"/>
      <c r="CS1237" s="14"/>
      <c r="CT1237" s="14"/>
      <c r="CU1237" s="14"/>
      <c r="CV1237" s="14"/>
      <c r="CW1237" s="14"/>
      <c r="CX1237" s="14"/>
      <c r="CY1237" s="14"/>
      <c r="CZ1237" s="14"/>
      <c r="DA1237" s="14"/>
      <c r="DB1237" s="14"/>
      <c r="DC1237" s="14"/>
      <c r="DD1237" s="14"/>
      <c r="DE1237" s="23"/>
      <c r="DF1237" s="26"/>
      <c r="DG1237" s="25"/>
      <c r="DH1237" s="25"/>
      <c r="DI1237" s="25"/>
      <c r="DJ1237" s="25"/>
      <c r="DK1237" s="25"/>
      <c r="DL1237" s="25"/>
      <c r="DM1237" s="14"/>
      <c r="DN1237" s="14"/>
      <c r="DO1237" s="14"/>
      <c r="DP1237" s="14"/>
      <c r="DQ1237" s="14"/>
      <c r="DR1237" s="14"/>
      <c r="DS1237" s="14"/>
      <c r="DT1237" s="14"/>
      <c r="DU1237" s="14"/>
      <c r="DV1237" s="14"/>
      <c r="DW1237" s="14"/>
      <c r="DX1237" s="14"/>
      <c r="DY1237" s="14"/>
      <c r="DZ1237" s="14"/>
      <c r="EA1237" s="14"/>
      <c r="EB1237" s="14"/>
      <c r="EC1237" s="14"/>
      <c r="ED1237" s="14"/>
      <c r="EE1237" s="14"/>
      <c r="EF1237" s="19"/>
      <c r="EG1237" s="23"/>
      <c r="EH1237" s="50"/>
      <c r="EI1237" s="7">
        <v>3</v>
      </c>
      <c r="EJ1237" s="1">
        <f t="shared" ca="1" si="6309"/>
        <v>5.8027124624970616E-2</v>
      </c>
      <c r="EK1237" s="1">
        <f t="shared" ca="1" si="6310"/>
        <v>5.2716883071718193E-2</v>
      </c>
      <c r="EL1237" s="1">
        <f t="shared" ca="1" si="6311"/>
        <v>5.1435634093173477E-2</v>
      </c>
      <c r="EM1237" s="1">
        <f t="shared" ca="1" si="6312"/>
        <v>5.2690345470763941E-2</v>
      </c>
      <c r="EN1237" s="14"/>
      <c r="EO1237" s="14"/>
      <c r="EP1237" s="14"/>
      <c r="EQ1237" s="14"/>
      <c r="ER1237" s="14"/>
      <c r="ES1237" s="14"/>
      <c r="ET1237" s="23"/>
      <c r="EU1237" s="14"/>
      <c r="EV1237" s="14"/>
      <c r="EW1237" s="14"/>
      <c r="EX1237" s="14"/>
      <c r="EY1237" s="14"/>
      <c r="EZ1237" s="14"/>
      <c r="FA1237" s="14"/>
      <c r="FB1237" s="14"/>
      <c r="FC1237" s="19"/>
    </row>
    <row r="1238" spans="1:159" ht="13.8" thickBot="1" x14ac:dyDescent="0.25">
      <c r="A1238" s="56"/>
      <c r="B1238" s="20">
        <v>28</v>
      </c>
      <c r="C1238" s="6">
        <f>学習データ!C1204*$B$37</f>
        <v>0</v>
      </c>
      <c r="D1238" s="6">
        <f>学習データ!D1204*$B$37</f>
        <v>0</v>
      </c>
      <c r="E1238" s="6">
        <f>学習データ!E1204*$B$37</f>
        <v>0</v>
      </c>
      <c r="F1238" s="6">
        <f>学習データ!F1204*$B$37</f>
        <v>0</v>
      </c>
      <c r="G1238" s="6">
        <f>学習データ!G1204*$B$37</f>
        <v>0</v>
      </c>
      <c r="H1238" s="6">
        <f>学習データ!H1204*$B$37</f>
        <v>0</v>
      </c>
      <c r="I1238" s="6">
        <f>学習データ!I1204*$B$37</f>
        <v>0</v>
      </c>
      <c r="J1238" s="6">
        <f>学習データ!J1204*$B$37</f>
        <v>0</v>
      </c>
      <c r="K1238" s="6">
        <f>学習データ!K1204*$B$37</f>
        <v>0</v>
      </c>
      <c r="L1238" s="6">
        <f>学習データ!L1204*$B$37</f>
        <v>0</v>
      </c>
      <c r="M1238" s="6">
        <f>学習データ!M1204*$B$37</f>
        <v>0</v>
      </c>
      <c r="N1238" s="6">
        <f>学習データ!N1204*$B$37</f>
        <v>0</v>
      </c>
      <c r="O1238" s="6">
        <f>学習データ!O1204*$B$37</f>
        <v>0</v>
      </c>
      <c r="P1238" s="6">
        <f>学習データ!P1204*$B$37</f>
        <v>0</v>
      </c>
      <c r="Q1238" s="6">
        <f>学習データ!Q1204*$B$37</f>
        <v>0</v>
      </c>
      <c r="R1238" s="6">
        <f>学習データ!R1204*$B$37</f>
        <v>0</v>
      </c>
      <c r="S1238" s="6">
        <f>学習データ!S1204*$B$37</f>
        <v>0</v>
      </c>
      <c r="T1238" s="6">
        <f>学習データ!T1204*$B$37</f>
        <v>0</v>
      </c>
      <c r="U1238" s="6">
        <f>学習データ!U1204*$B$37</f>
        <v>0</v>
      </c>
      <c r="V1238" s="6">
        <f>学習データ!V1204*$B$37</f>
        <v>0</v>
      </c>
      <c r="W1238" s="6">
        <f>学習データ!W1204*$B$37</f>
        <v>0</v>
      </c>
      <c r="X1238" s="6">
        <f>学習データ!X1204*$B$37</f>
        <v>0</v>
      </c>
      <c r="Y1238" s="6">
        <f>学習データ!Y1204*$B$37</f>
        <v>0</v>
      </c>
      <c r="Z1238" s="6">
        <f>学習データ!Z1204*$B$37</f>
        <v>0</v>
      </c>
      <c r="AA1238" s="6">
        <f>学習データ!AA1204*$B$37</f>
        <v>0</v>
      </c>
      <c r="AB1238" s="6">
        <f>学習データ!AB1204*$B$37</f>
        <v>0</v>
      </c>
      <c r="AC1238" s="6">
        <f>学習データ!AC1204*$B$37</f>
        <v>0</v>
      </c>
      <c r="AD1238" s="6">
        <f>学習データ!AD1204*$B$37</f>
        <v>0</v>
      </c>
      <c r="AE1238" s="21"/>
      <c r="AF1238" s="21"/>
      <c r="AG1238" s="21"/>
      <c r="AH1238" s="30"/>
      <c r="AI1238" s="31"/>
      <c r="AJ1238" s="31"/>
      <c r="AK1238" s="31"/>
      <c r="AL1238" s="31"/>
      <c r="AM1238" s="31"/>
      <c r="AN1238" s="31"/>
      <c r="AO1238" s="31"/>
      <c r="AP1238" s="31"/>
      <c r="AQ1238" s="31"/>
      <c r="AR1238" s="31"/>
      <c r="AS1238" s="31"/>
      <c r="AT1238" s="31"/>
      <c r="AU1238" s="31"/>
      <c r="AV1238" s="31"/>
      <c r="AW1238" s="31"/>
      <c r="AX1238" s="31"/>
      <c r="AY1238" s="31"/>
      <c r="AZ1238" s="31"/>
      <c r="BA1238" s="31"/>
      <c r="BB1238" s="31"/>
      <c r="BC1238" s="31"/>
      <c r="BD1238" s="31"/>
      <c r="BE1238" s="31"/>
      <c r="BF1238" s="31"/>
      <c r="BG1238" s="31"/>
      <c r="BH1238" s="31"/>
      <c r="BI1238" s="31"/>
      <c r="BJ1238" s="31"/>
      <c r="BK1238" s="31"/>
      <c r="BL1238" s="31"/>
      <c r="BM1238" s="31"/>
      <c r="BN1238" s="31"/>
      <c r="BO1238" s="31"/>
      <c r="BP1238" s="31"/>
      <c r="BQ1238" s="24"/>
      <c r="BR1238" s="21"/>
      <c r="BS1238" s="21"/>
      <c r="BT1238" s="21"/>
      <c r="BU1238" s="21"/>
      <c r="BV1238" s="21"/>
      <c r="BW1238" s="21"/>
      <c r="BX1238" s="21"/>
      <c r="BY1238" s="21"/>
      <c r="BZ1238" s="21"/>
      <c r="CA1238" s="21"/>
      <c r="CB1238" s="21"/>
      <c r="CC1238" s="21"/>
      <c r="CD1238" s="21"/>
      <c r="CE1238" s="21"/>
      <c r="CF1238" s="21"/>
      <c r="CG1238" s="21"/>
      <c r="CH1238" s="21"/>
      <c r="CI1238" s="21"/>
      <c r="CJ1238" s="21"/>
      <c r="CK1238" s="21"/>
      <c r="CL1238" s="21"/>
      <c r="CM1238" s="21"/>
      <c r="CN1238" s="21"/>
      <c r="CO1238" s="21"/>
      <c r="CP1238" s="21"/>
      <c r="CQ1238" s="21"/>
      <c r="CR1238" s="21"/>
      <c r="CS1238" s="21"/>
      <c r="CT1238" s="21"/>
      <c r="CU1238" s="21"/>
      <c r="CV1238" s="21"/>
      <c r="CW1238" s="21"/>
      <c r="CX1238" s="21"/>
      <c r="CY1238" s="21"/>
      <c r="CZ1238" s="21"/>
      <c r="DA1238" s="21"/>
      <c r="DB1238" s="21"/>
      <c r="DC1238" s="21"/>
      <c r="DD1238" s="21"/>
      <c r="DE1238" s="24"/>
      <c r="DF1238" s="21"/>
      <c r="DG1238" s="21"/>
      <c r="DH1238" s="21"/>
      <c r="DI1238" s="21"/>
      <c r="DJ1238" s="21"/>
      <c r="DK1238" s="21"/>
      <c r="DL1238" s="21"/>
      <c r="DM1238" s="21"/>
      <c r="DN1238" s="21"/>
      <c r="DO1238" s="21"/>
      <c r="DP1238" s="21"/>
      <c r="DQ1238" s="21"/>
      <c r="DR1238" s="21"/>
      <c r="DS1238" s="21"/>
      <c r="DT1238" s="21"/>
      <c r="DU1238" s="21"/>
      <c r="DV1238" s="21"/>
      <c r="DW1238" s="21"/>
      <c r="DX1238" s="21"/>
      <c r="DY1238" s="21"/>
      <c r="DZ1238" s="21"/>
      <c r="EA1238" s="21"/>
      <c r="EB1238" s="21"/>
      <c r="EC1238" s="21"/>
      <c r="ED1238" s="21"/>
      <c r="EE1238" s="21"/>
      <c r="EF1238" s="22"/>
      <c r="EG1238" s="24"/>
      <c r="EH1238" s="50"/>
      <c r="EI1238" s="7">
        <v>4</v>
      </c>
      <c r="EJ1238" s="1">
        <f t="shared" ca="1" si="6309"/>
        <v>5.2998073369222388E-2</v>
      </c>
      <c r="EK1238" s="1">
        <f t="shared" ca="1" si="6310"/>
        <v>5.2828522305922103E-2</v>
      </c>
      <c r="EL1238" s="1">
        <f t="shared" ca="1" si="6311"/>
        <v>5.3077001262547094E-2</v>
      </c>
      <c r="EM1238" s="1">
        <f t="shared" ca="1" si="6312"/>
        <v>5.392549478144236E-2</v>
      </c>
      <c r="EN1238" s="21"/>
      <c r="EO1238" s="21"/>
      <c r="EP1238" s="21"/>
      <c r="EQ1238" s="21"/>
      <c r="ER1238" s="21"/>
      <c r="ES1238" s="21"/>
      <c r="ET1238" s="24"/>
      <c r="EU1238" s="21"/>
      <c r="EV1238" s="21"/>
      <c r="EW1238" s="21"/>
      <c r="EX1238" s="21"/>
      <c r="EY1238" s="21"/>
      <c r="EZ1238" s="21"/>
      <c r="FA1238" s="21"/>
      <c r="FB1238" s="21"/>
      <c r="FC1238" s="22"/>
    </row>
    <row r="1239" spans="1:159" x14ac:dyDescent="0.2">
      <c r="A1239" s="54">
        <v>41</v>
      </c>
      <c r="B1239" s="15" t="s">
        <v>12</v>
      </c>
      <c r="C1239" s="16"/>
      <c r="D1239" s="16"/>
      <c r="E1239" s="16"/>
      <c r="F1239" s="16"/>
      <c r="G1239" s="16"/>
      <c r="H1239" s="16"/>
      <c r="I1239" s="16"/>
      <c r="J1239" s="16"/>
      <c r="K1239" s="16"/>
      <c r="L1239" s="16"/>
      <c r="M1239" s="16"/>
      <c r="N1239" s="16"/>
      <c r="O1239" s="16"/>
      <c r="P1239" s="16"/>
      <c r="Q1239" s="16"/>
      <c r="R1239" s="16"/>
      <c r="S1239" s="16"/>
      <c r="T1239" s="16"/>
      <c r="U1239" s="16"/>
      <c r="V1239" s="16"/>
      <c r="W1239" s="16"/>
      <c r="X1239" s="16"/>
      <c r="Y1239" s="16"/>
      <c r="Z1239" s="16"/>
      <c r="AA1239" s="16"/>
      <c r="AB1239" s="16"/>
      <c r="AC1239" s="16"/>
      <c r="AD1239" s="16"/>
      <c r="AE1239" s="16"/>
      <c r="AF1239" s="16"/>
      <c r="AG1239" s="16"/>
      <c r="AH1239" s="28"/>
      <c r="AI1239" s="32"/>
      <c r="AJ1239" s="32"/>
      <c r="AK1239" s="32"/>
      <c r="AL1239" s="32"/>
      <c r="AM1239" s="32"/>
      <c r="AN1239" s="32"/>
      <c r="AO1239" s="32"/>
      <c r="AP1239" s="32"/>
      <c r="AQ1239" s="32"/>
      <c r="AR1239" s="32"/>
      <c r="AS1239" s="32"/>
      <c r="AT1239" s="32"/>
      <c r="AU1239" s="32"/>
      <c r="AV1239" s="32"/>
      <c r="AW1239" s="32"/>
      <c r="AX1239" s="32"/>
      <c r="AY1239" s="32"/>
      <c r="AZ1239" s="32"/>
      <c r="BA1239" s="32"/>
      <c r="BB1239" s="32"/>
      <c r="BC1239" s="32"/>
      <c r="BD1239" s="32"/>
      <c r="BE1239" s="32"/>
      <c r="BF1239" s="32"/>
      <c r="BG1239" s="32"/>
      <c r="BH1239" s="32"/>
      <c r="BI1239" s="32"/>
      <c r="BJ1239" s="32"/>
      <c r="BK1239" s="32"/>
      <c r="BL1239" s="32"/>
      <c r="BM1239" s="32"/>
      <c r="BN1239" s="32"/>
      <c r="BO1239" s="32"/>
      <c r="BP1239" s="32"/>
      <c r="BQ1239" s="15"/>
      <c r="BR1239" s="16" t="s">
        <v>9</v>
      </c>
      <c r="BS1239" s="16"/>
      <c r="BT1239" s="16"/>
      <c r="BU1239" s="16"/>
      <c r="BV1239" s="16"/>
      <c r="BW1239" s="16"/>
      <c r="BX1239" s="16" t="s">
        <v>16</v>
      </c>
      <c r="BY1239" s="16"/>
      <c r="BZ1239" s="16"/>
      <c r="CA1239" s="16"/>
      <c r="CB1239" s="16"/>
      <c r="CC1239" s="16"/>
      <c r="CD1239" s="16"/>
      <c r="CE1239" s="16" t="s">
        <v>13</v>
      </c>
      <c r="CF1239" s="16"/>
      <c r="CG1239" s="16"/>
      <c r="CH1239" s="16"/>
      <c r="CI1239" s="16"/>
      <c r="CJ1239" s="16"/>
      <c r="CK1239" s="16" t="s">
        <v>16</v>
      </c>
      <c r="CL1239" s="16"/>
      <c r="CM1239" s="16"/>
      <c r="CN1239" s="16"/>
      <c r="CO1239" s="16"/>
      <c r="CP1239" s="16"/>
      <c r="CQ1239" s="32"/>
      <c r="CR1239" s="16" t="s">
        <v>14</v>
      </c>
      <c r="CS1239" s="16"/>
      <c r="CT1239" s="16"/>
      <c r="CU1239" s="16"/>
      <c r="CV1239" s="16"/>
      <c r="CW1239" s="16"/>
      <c r="CX1239" s="16" t="s">
        <v>16</v>
      </c>
      <c r="CY1239" s="16"/>
      <c r="CZ1239" s="16"/>
      <c r="DA1239" s="16"/>
      <c r="DB1239" s="16"/>
      <c r="DC1239" s="32"/>
      <c r="DD1239" s="32"/>
      <c r="DE1239" s="39"/>
      <c r="DF1239" s="32"/>
      <c r="DG1239" s="16" t="s">
        <v>29</v>
      </c>
      <c r="DH1239" s="16"/>
      <c r="DI1239" s="16"/>
      <c r="DJ1239" s="16"/>
      <c r="DK1239" s="16"/>
      <c r="DL1239" s="16"/>
      <c r="DM1239" s="16"/>
      <c r="DN1239" s="16"/>
      <c r="DO1239" s="32"/>
      <c r="DP1239" s="16" t="s">
        <v>29</v>
      </c>
      <c r="DQ1239" s="16"/>
      <c r="DR1239" s="16"/>
      <c r="DS1239" s="16"/>
      <c r="DT1239" s="16"/>
      <c r="DU1239" s="16"/>
      <c r="DV1239" s="32"/>
      <c r="DW1239" s="16"/>
      <c r="DX1239" s="32"/>
      <c r="DY1239" s="16"/>
      <c r="DZ1239" s="16" t="s">
        <v>29</v>
      </c>
      <c r="EA1239" s="16"/>
      <c r="EB1239" s="16"/>
      <c r="EC1239" s="16"/>
      <c r="ED1239" s="16"/>
      <c r="EE1239" s="16"/>
      <c r="EF1239" s="17"/>
      <c r="EG1239" s="15"/>
      <c r="EH1239" s="32" t="s">
        <v>15</v>
      </c>
      <c r="EI1239" s="32"/>
      <c r="EJ1239" s="32"/>
      <c r="EK1239" s="32"/>
      <c r="EL1239" s="32"/>
      <c r="EM1239" s="32"/>
      <c r="EN1239" s="16"/>
      <c r="EO1239" s="16"/>
      <c r="EP1239" s="16"/>
      <c r="EQ1239" s="16"/>
      <c r="ER1239" s="16"/>
      <c r="ES1239" s="16"/>
      <c r="ET1239" s="15"/>
      <c r="EU1239" s="16"/>
      <c r="EV1239" s="16"/>
      <c r="EW1239" s="16"/>
      <c r="EX1239" s="16"/>
      <c r="EY1239" s="16"/>
      <c r="EZ1239" s="16"/>
      <c r="FA1239" s="16"/>
      <c r="FB1239" s="16"/>
      <c r="FC1239" s="17"/>
    </row>
    <row r="1240" spans="1:159" x14ac:dyDescent="0.2">
      <c r="A1240" s="55"/>
      <c r="B1240" s="18">
        <v>0</v>
      </c>
      <c r="C1240" s="7">
        <v>1</v>
      </c>
      <c r="D1240" s="7">
        <v>2</v>
      </c>
      <c r="E1240" s="7">
        <v>3</v>
      </c>
      <c r="F1240" s="7">
        <v>4</v>
      </c>
      <c r="G1240" s="7">
        <v>5</v>
      </c>
      <c r="H1240" s="7">
        <v>6</v>
      </c>
      <c r="I1240" s="7">
        <v>7</v>
      </c>
      <c r="J1240" s="7">
        <v>8</v>
      </c>
      <c r="K1240" s="7">
        <v>9</v>
      </c>
      <c r="L1240" s="7">
        <v>10</v>
      </c>
      <c r="M1240" s="7">
        <v>11</v>
      </c>
      <c r="N1240" s="7">
        <v>12</v>
      </c>
      <c r="O1240" s="7">
        <v>13</v>
      </c>
      <c r="P1240" s="7">
        <v>14</v>
      </c>
      <c r="Q1240" s="7">
        <v>15</v>
      </c>
      <c r="R1240" s="7">
        <v>16</v>
      </c>
      <c r="S1240" s="7">
        <v>17</v>
      </c>
      <c r="T1240" s="7">
        <v>18</v>
      </c>
      <c r="U1240" s="7">
        <v>19</v>
      </c>
      <c r="V1240" s="7">
        <v>20</v>
      </c>
      <c r="W1240" s="7">
        <v>21</v>
      </c>
      <c r="X1240" s="7">
        <v>22</v>
      </c>
      <c r="Y1240" s="7">
        <v>23</v>
      </c>
      <c r="Z1240" s="7">
        <v>24</v>
      </c>
      <c r="AA1240" s="7">
        <v>25</v>
      </c>
      <c r="AB1240" s="7">
        <v>26</v>
      </c>
      <c r="AC1240" s="7">
        <v>27</v>
      </c>
      <c r="AD1240" s="7">
        <v>28</v>
      </c>
      <c r="AE1240" s="14"/>
      <c r="AF1240" s="14"/>
      <c r="AG1240" s="14"/>
      <c r="AH1240" s="29"/>
      <c r="AI1240" s="25"/>
      <c r="AJ1240" s="7">
        <v>0</v>
      </c>
      <c r="AK1240" s="7">
        <v>1</v>
      </c>
      <c r="AL1240" s="7">
        <v>2</v>
      </c>
      <c r="AM1240" s="7">
        <v>3</v>
      </c>
      <c r="AN1240" s="7">
        <v>4</v>
      </c>
      <c r="AO1240" s="7">
        <v>5</v>
      </c>
      <c r="AP1240" s="7">
        <v>6</v>
      </c>
      <c r="AQ1240" s="7">
        <v>7</v>
      </c>
      <c r="AR1240" s="7">
        <v>8</v>
      </c>
      <c r="AS1240" s="7">
        <v>9</v>
      </c>
      <c r="AT1240" s="7">
        <v>10</v>
      </c>
      <c r="AU1240" s="7">
        <v>11</v>
      </c>
      <c r="AV1240" s="7">
        <v>12</v>
      </c>
      <c r="AW1240" s="7">
        <v>13</v>
      </c>
      <c r="AX1240" s="7">
        <v>14</v>
      </c>
      <c r="AY1240" s="25"/>
      <c r="AZ1240" s="7">
        <v>0</v>
      </c>
      <c r="BA1240" s="7">
        <v>1</v>
      </c>
      <c r="BB1240" s="7">
        <v>2</v>
      </c>
      <c r="BC1240" s="7">
        <v>3</v>
      </c>
      <c r="BD1240" s="7">
        <v>4</v>
      </c>
      <c r="BE1240" s="7">
        <v>5</v>
      </c>
      <c r="BF1240" s="7">
        <v>6</v>
      </c>
      <c r="BG1240" s="7">
        <v>7</v>
      </c>
      <c r="BH1240" s="7">
        <v>8</v>
      </c>
      <c r="BI1240" s="7">
        <v>9</v>
      </c>
      <c r="BJ1240" s="7">
        <v>10</v>
      </c>
      <c r="BK1240" s="7">
        <v>11</v>
      </c>
      <c r="BL1240" s="7">
        <v>12</v>
      </c>
      <c r="BM1240" s="7">
        <v>13</v>
      </c>
      <c r="BN1240" s="7">
        <v>14</v>
      </c>
      <c r="BO1240" s="25"/>
      <c r="BP1240" s="25"/>
      <c r="BQ1240" s="23"/>
      <c r="BR1240" s="7">
        <v>0</v>
      </c>
      <c r="BS1240" s="7">
        <v>1</v>
      </c>
      <c r="BT1240" s="7">
        <v>2</v>
      </c>
      <c r="BU1240" s="7">
        <v>3</v>
      </c>
      <c r="BV1240" s="7">
        <v>4</v>
      </c>
      <c r="BW1240" s="7">
        <v>5</v>
      </c>
      <c r="BX1240" s="7">
        <v>6</v>
      </c>
      <c r="BY1240" s="7">
        <v>7</v>
      </c>
      <c r="BZ1240" s="7">
        <v>8</v>
      </c>
      <c r="CA1240" s="7">
        <v>9</v>
      </c>
      <c r="CB1240" s="7">
        <v>10</v>
      </c>
      <c r="CC1240" s="7">
        <v>11</v>
      </c>
      <c r="CD1240" s="25"/>
      <c r="CE1240" s="7">
        <v>0</v>
      </c>
      <c r="CF1240" s="7">
        <v>1</v>
      </c>
      <c r="CG1240" s="7">
        <v>2</v>
      </c>
      <c r="CH1240" s="7">
        <v>3</v>
      </c>
      <c r="CI1240" s="7">
        <v>4</v>
      </c>
      <c r="CJ1240" s="7">
        <v>5</v>
      </c>
      <c r="CK1240" s="7">
        <v>6</v>
      </c>
      <c r="CL1240" s="7">
        <v>7</v>
      </c>
      <c r="CM1240" s="7">
        <v>8</v>
      </c>
      <c r="CN1240" s="7">
        <v>9</v>
      </c>
      <c r="CO1240" s="7">
        <v>10</v>
      </c>
      <c r="CP1240" s="7">
        <v>11</v>
      </c>
      <c r="CQ1240" s="25"/>
      <c r="CR1240" s="7">
        <v>0</v>
      </c>
      <c r="CS1240" s="7">
        <v>1</v>
      </c>
      <c r="CT1240" s="7">
        <v>2</v>
      </c>
      <c r="CU1240" s="7">
        <v>3</v>
      </c>
      <c r="CV1240" s="7">
        <v>4</v>
      </c>
      <c r="CW1240" s="7">
        <v>5</v>
      </c>
      <c r="CX1240" s="7">
        <v>6</v>
      </c>
      <c r="CY1240" s="7">
        <v>7</v>
      </c>
      <c r="CZ1240" s="7">
        <v>8</v>
      </c>
      <c r="DA1240" s="7">
        <v>9</v>
      </c>
      <c r="DB1240" s="7">
        <v>10</v>
      </c>
      <c r="DC1240" s="7">
        <v>11</v>
      </c>
      <c r="DD1240" s="25"/>
      <c r="DE1240" s="40"/>
      <c r="DF1240" s="50">
        <v>1</v>
      </c>
      <c r="DG1240" s="7">
        <v>0</v>
      </c>
      <c r="DH1240" s="7">
        <v>1</v>
      </c>
      <c r="DI1240" s="7">
        <v>2</v>
      </c>
      <c r="DJ1240" s="7">
        <v>3</v>
      </c>
      <c r="DK1240" s="7">
        <v>4</v>
      </c>
      <c r="DL1240" s="7">
        <v>5</v>
      </c>
      <c r="DM1240" s="7">
        <v>6</v>
      </c>
      <c r="DN1240" s="25"/>
      <c r="DO1240" s="50">
        <v>2</v>
      </c>
      <c r="DP1240" s="7">
        <v>0</v>
      </c>
      <c r="DQ1240" s="7">
        <v>1</v>
      </c>
      <c r="DR1240" s="7">
        <v>2</v>
      </c>
      <c r="DS1240" s="7">
        <v>3</v>
      </c>
      <c r="DT1240" s="7">
        <v>4</v>
      </c>
      <c r="DU1240" s="7">
        <v>5</v>
      </c>
      <c r="DV1240" s="7">
        <v>6</v>
      </c>
      <c r="DW1240" s="25"/>
      <c r="DX1240" s="50">
        <v>3</v>
      </c>
      <c r="DY1240" s="7">
        <v>0</v>
      </c>
      <c r="DZ1240" s="7">
        <v>1</v>
      </c>
      <c r="EA1240" s="7">
        <v>2</v>
      </c>
      <c r="EB1240" s="7">
        <v>3</v>
      </c>
      <c r="EC1240" s="7">
        <v>4</v>
      </c>
      <c r="ED1240" s="7">
        <v>5</v>
      </c>
      <c r="EE1240" s="7">
        <v>6</v>
      </c>
      <c r="EF1240" s="29"/>
      <c r="EG1240" s="23"/>
      <c r="EH1240" s="50">
        <v>1</v>
      </c>
      <c r="EI1240" s="7">
        <v>0</v>
      </c>
      <c r="EJ1240" s="7">
        <v>1</v>
      </c>
      <c r="EK1240" s="7">
        <v>2</v>
      </c>
      <c r="EL1240" s="7">
        <v>3</v>
      </c>
      <c r="EM1240" s="7">
        <v>4</v>
      </c>
      <c r="EN1240" s="14"/>
      <c r="EO1240" s="14"/>
      <c r="EP1240" s="14"/>
      <c r="EQ1240" s="14"/>
      <c r="ER1240" s="14"/>
      <c r="ES1240" s="14"/>
      <c r="ET1240" s="23"/>
      <c r="EU1240" s="7"/>
      <c r="EV1240" s="7" t="s">
        <v>1</v>
      </c>
      <c r="EW1240" s="14"/>
      <c r="EX1240" s="7"/>
      <c r="EY1240" s="7" t="s">
        <v>8</v>
      </c>
      <c r="EZ1240" s="14"/>
      <c r="FA1240" s="14"/>
      <c r="FB1240" s="14"/>
      <c r="FC1240" s="19"/>
    </row>
    <row r="1241" spans="1:159" x14ac:dyDescent="0.2">
      <c r="A1241" s="55"/>
      <c r="B1241" s="18">
        <v>1</v>
      </c>
      <c r="C1241" s="1">
        <f>学習データ!C1207*$B$37</f>
        <v>0</v>
      </c>
      <c r="D1241" s="1">
        <f>学習データ!D1207*$B$37</f>
        <v>0</v>
      </c>
      <c r="E1241" s="1">
        <f>学習データ!E1207*$B$37</f>
        <v>0</v>
      </c>
      <c r="F1241" s="1">
        <f>学習データ!F1207*$B$37</f>
        <v>0</v>
      </c>
      <c r="G1241" s="1">
        <f>学習データ!G1207*$B$37</f>
        <v>0</v>
      </c>
      <c r="H1241" s="1">
        <f>学習データ!H1207*$B$37</f>
        <v>0</v>
      </c>
      <c r="I1241" s="1">
        <f>学習データ!I1207*$B$37</f>
        <v>0</v>
      </c>
      <c r="J1241" s="1">
        <f>学習データ!J1207*$B$37</f>
        <v>0</v>
      </c>
      <c r="K1241" s="1">
        <f>学習データ!K1207*$B$37</f>
        <v>0</v>
      </c>
      <c r="L1241" s="1">
        <f>学習データ!L1207*$B$37</f>
        <v>0</v>
      </c>
      <c r="M1241" s="1">
        <f>学習データ!M1207*$B$37</f>
        <v>0</v>
      </c>
      <c r="N1241" s="1">
        <f>学習データ!N1207*$B$37</f>
        <v>0</v>
      </c>
      <c r="O1241" s="1">
        <f>学習データ!O1207*$B$37</f>
        <v>0</v>
      </c>
      <c r="P1241" s="1">
        <f>学習データ!P1207*$B$37</f>
        <v>0</v>
      </c>
      <c r="Q1241" s="1">
        <f>学習データ!Q1207*$B$37</f>
        <v>0</v>
      </c>
      <c r="R1241" s="1">
        <f>学習データ!R1207*$B$37</f>
        <v>0</v>
      </c>
      <c r="S1241" s="1">
        <f>学習データ!S1207*$B$37</f>
        <v>0</v>
      </c>
      <c r="T1241" s="1">
        <f>学習データ!T1207*$B$37</f>
        <v>0</v>
      </c>
      <c r="U1241" s="1">
        <f>学習データ!U1207*$B$37</f>
        <v>0</v>
      </c>
      <c r="V1241" s="1">
        <f>学習データ!V1207*$B$37</f>
        <v>0</v>
      </c>
      <c r="W1241" s="1">
        <f>学習データ!W1207*$B$37</f>
        <v>0</v>
      </c>
      <c r="X1241" s="1">
        <f>学習データ!X1207*$B$37</f>
        <v>0</v>
      </c>
      <c r="Y1241" s="1">
        <f>学習データ!Y1207*$B$37</f>
        <v>0</v>
      </c>
      <c r="Z1241" s="1">
        <f>学習データ!Z1207*$B$37</f>
        <v>0</v>
      </c>
      <c r="AA1241" s="1">
        <f>学習データ!AA1207*$B$37</f>
        <v>0</v>
      </c>
      <c r="AB1241" s="1">
        <f>学習データ!AB1207*$B$37</f>
        <v>0</v>
      </c>
      <c r="AC1241" s="1">
        <f>学習データ!AC1207*$B$37</f>
        <v>0</v>
      </c>
      <c r="AD1241" s="1">
        <f>学習データ!AD1207*$B$37</f>
        <v>0</v>
      </c>
      <c r="AE1241" s="14"/>
      <c r="AF1241" s="14"/>
      <c r="AG1241" s="14"/>
      <c r="AH1241" s="29"/>
      <c r="AI1241" s="25"/>
      <c r="AJ1241" s="7">
        <v>1</v>
      </c>
      <c r="AK1241" s="36">
        <f t="shared" ref="AK1241:AK1254" ca="1" si="6313">MAX(OFFSET(C1241,$B1240,B$40,2,2))*$AJ$37</f>
        <v>0</v>
      </c>
      <c r="AL1241" s="36">
        <f t="shared" ref="AL1241:AL1254" ca="1" si="6314">MAX(OFFSET(D1241,$B1240,C$40,2,2))*$AJ$37</f>
        <v>0</v>
      </c>
      <c r="AM1241" s="36">
        <f t="shared" ref="AM1241:AM1254" ca="1" si="6315">MAX(OFFSET(E1241,$B1240,D$40,2,2))*$AJ$37</f>
        <v>0</v>
      </c>
      <c r="AN1241" s="36">
        <f t="shared" ref="AN1241:AN1254" ca="1" si="6316">MAX(OFFSET(F1241,$B1240,E$40,2,2))*$AJ$37</f>
        <v>0</v>
      </c>
      <c r="AO1241" s="36">
        <f t="shared" ref="AO1241:AO1254" ca="1" si="6317">MAX(OFFSET(G1241,$B1240,F$40,2,2))*$AJ$37</f>
        <v>0</v>
      </c>
      <c r="AP1241" s="36">
        <f t="shared" ref="AP1241:AP1254" ca="1" si="6318">MAX(OFFSET(H1241,$B1240,G$40,2,2))*$AJ$37</f>
        <v>0</v>
      </c>
      <c r="AQ1241" s="36">
        <f t="shared" ref="AQ1241:AQ1254" ca="1" si="6319">MAX(OFFSET(I1241,$B1240,H$40,2,2))*$AJ$37</f>
        <v>0</v>
      </c>
      <c r="AR1241" s="36">
        <f t="shared" ref="AR1241:AR1254" ca="1" si="6320">MAX(OFFSET(J1241,$B1240,I$40,2,2))*$AJ$37</f>
        <v>0</v>
      </c>
      <c r="AS1241" s="36">
        <f t="shared" ref="AS1241:AS1254" ca="1" si="6321">MAX(OFFSET(K1241,$B1240,J$40,2,2))*$AJ$37</f>
        <v>0</v>
      </c>
      <c r="AT1241" s="36">
        <f t="shared" ref="AT1241:AT1254" ca="1" si="6322">MAX(OFFSET(L1241,$B1240,K$40,2,2))*$AJ$37</f>
        <v>0</v>
      </c>
      <c r="AU1241" s="36">
        <f t="shared" ref="AU1241:AU1254" ca="1" si="6323">MAX(OFFSET(M1241,$B1240,L$40,2,2))*$AJ$37</f>
        <v>0</v>
      </c>
      <c r="AV1241" s="36">
        <f t="shared" ref="AV1241:AV1254" ca="1" si="6324">MAX(OFFSET(N1241,$B1240,M$40,2,2))*$AJ$37</f>
        <v>0</v>
      </c>
      <c r="AW1241" s="36">
        <f t="shared" ref="AW1241:AW1254" ca="1" si="6325">MAX(OFFSET(O1241,$B1240,N$40,2,2))*$AJ$37</f>
        <v>0</v>
      </c>
      <c r="AX1241" s="36">
        <f t="shared" ref="AX1241:AX1254" ca="1" si="6326">MAX(OFFSET(P1241,$B1240,O$40,2,2))*$AJ$37</f>
        <v>0</v>
      </c>
      <c r="AY1241" s="25"/>
      <c r="AZ1241" s="7">
        <v>1</v>
      </c>
      <c r="BA1241" s="36">
        <f t="shared" ref="BA1241:BA1254" ca="1" si="6327">IF(AK1241&gt;$BA$37,AK1241*$BC$37,0)</f>
        <v>0</v>
      </c>
      <c r="BB1241" s="36">
        <f t="shared" ref="BB1241:BB1254" ca="1" si="6328">IF(AL1241&gt;$BA$37,AL1241*$BC$37,0)</f>
        <v>0</v>
      </c>
      <c r="BC1241" s="36">
        <f t="shared" ref="BC1241:BC1254" ca="1" si="6329">IF(AM1241&gt;$BA$37,AM1241*$BC$37,0)</f>
        <v>0</v>
      </c>
      <c r="BD1241" s="36">
        <f t="shared" ref="BD1241:BD1254" ca="1" si="6330">IF(AN1241&gt;$BA$37,AN1241*$BC$37,0)</f>
        <v>0</v>
      </c>
      <c r="BE1241" s="36">
        <f t="shared" ref="BE1241:BE1254" ca="1" si="6331">IF(AO1241&gt;$BA$37,AO1241*$BC$37,0)</f>
        <v>0</v>
      </c>
      <c r="BF1241" s="36">
        <f t="shared" ref="BF1241:BF1254" ca="1" si="6332">IF(AP1241&gt;$BA$37,AP1241*$BC$37,0)</f>
        <v>0</v>
      </c>
      <c r="BG1241" s="36">
        <f t="shared" ref="BG1241:BG1254" ca="1" si="6333">IF(AQ1241&gt;$BA$37,AQ1241*$BC$37,0)</f>
        <v>0</v>
      </c>
      <c r="BH1241" s="36">
        <f t="shared" ref="BH1241:BH1254" ca="1" si="6334">IF(AR1241&gt;$BA$37,AR1241*$BC$37,0)</f>
        <v>0</v>
      </c>
      <c r="BI1241" s="36">
        <f t="shared" ref="BI1241:BI1254" ca="1" si="6335">IF(AS1241&gt;$BA$37,AS1241*$BC$37,0)</f>
        <v>0</v>
      </c>
      <c r="BJ1241" s="36">
        <f t="shared" ref="BJ1241:BJ1254" ca="1" si="6336">IF(AT1241&gt;$BA$37,AT1241*$BC$37,0)</f>
        <v>0</v>
      </c>
      <c r="BK1241" s="36">
        <f t="shared" ref="BK1241:BK1254" ca="1" si="6337">IF(AU1241&gt;$BA$37,AU1241*$BC$37,0)</f>
        <v>0</v>
      </c>
      <c r="BL1241" s="36">
        <f t="shared" ref="BL1241:BL1254" ca="1" si="6338">IF(AV1241&gt;$BA$37,AV1241*$BC$37,0)</f>
        <v>0</v>
      </c>
      <c r="BM1241" s="36">
        <f t="shared" ref="BM1241:BM1254" ca="1" si="6339">IF(AW1241&gt;$BA$37,AW1241*$BC$37,0)</f>
        <v>0</v>
      </c>
      <c r="BN1241" s="36">
        <f t="shared" ref="BN1241:BN1254" ca="1" si="6340">IF(AX1241&gt;$BA$37,AX1241*$BC$37,0)</f>
        <v>0</v>
      </c>
      <c r="BO1241" s="25"/>
      <c r="BP1241" s="25"/>
      <c r="BQ1241" s="23"/>
      <c r="BR1241" s="7">
        <v>1</v>
      </c>
      <c r="BS1241" s="1">
        <f t="shared" ref="BS1241:BS1251" ca="1" si="6341">1/(1+EXP(-SUMPRODUCT($BS$15:$BV$18,BA1241:BD1244)+$BW$15))</f>
        <v>0.48160743256383232</v>
      </c>
      <c r="BT1241" s="1">
        <f t="shared" ref="BT1241:BT1251" ca="1" si="6342">1/(1+EXP(-SUMPRODUCT($BS$15:$BV$18,BB1241:BE1244)+$BW$15))</f>
        <v>0.71676142759400563</v>
      </c>
      <c r="BU1241" s="1">
        <f t="shared" ref="BU1241:BU1251" ca="1" si="6343">1/(1+EXP(-SUMPRODUCT($BS$15:$BV$18,BC1241:BF1244)+$BW$15))</f>
        <v>0.76928834472712426</v>
      </c>
      <c r="BV1241" s="1">
        <f t="shared" ref="BV1241:BV1251" ca="1" si="6344">1/(1+EXP(-SUMPRODUCT($BS$15:$BV$18,BD1241:BG1244)+$BW$15))</f>
        <v>0.84856238527800143</v>
      </c>
      <c r="BW1241" s="1">
        <f t="shared" ref="BW1241:BW1251" ca="1" si="6345">1/(1+EXP(-SUMPRODUCT($BS$15:$BV$18,BE1241:BH1244)+$BW$15))</f>
        <v>0.86989806442367323</v>
      </c>
      <c r="BX1241" s="1">
        <f t="shared" ref="BX1241:BX1251" ca="1" si="6346">1/(1+EXP(-SUMPRODUCT($BS$15:$BV$18,BF1241:BI1244)+$BW$15))</f>
        <v>0.86989806442367323</v>
      </c>
      <c r="BY1241" s="1">
        <f t="shared" ref="BY1241:BY1251" ca="1" si="6347">1/(1+EXP(-SUMPRODUCT($BS$15:$BV$18,BG1241:BJ1244)+$BW$15))</f>
        <v>0.86989806442367323</v>
      </c>
      <c r="BZ1241" s="1">
        <f t="shared" ref="BZ1241:BZ1251" ca="1" si="6348">1/(1+EXP(-SUMPRODUCT($BS$15:$BV$18,BH1241:BK1244)+$BW$15))</f>
        <v>0.71053849326085983</v>
      </c>
      <c r="CA1241" s="1">
        <f t="shared" ref="CA1241:CA1251" ca="1" si="6349">1/(1+EXP(-SUMPRODUCT($BS$15:$BV$18,BI1241:BL1244)+$BW$15))</f>
        <v>0.65070899257632719</v>
      </c>
      <c r="CB1241" s="1">
        <f t="shared" ref="CB1241:CB1251" ca="1" si="6350">1/(1+EXP(-SUMPRODUCT($BS$15:$BV$18,BJ1241:BM1244)+$BW$15))</f>
        <v>0.52574831402129163</v>
      </c>
      <c r="CC1241" s="1">
        <f t="shared" ref="CC1241:CC1251" ca="1" si="6351">1/(1+EXP(-SUMPRODUCT($BS$15:$BV$18,BK1241:BN1244)+$BW$15))</f>
        <v>0.48160743256383232</v>
      </c>
      <c r="CD1241" s="25"/>
      <c r="CE1241" s="7">
        <v>1</v>
      </c>
      <c r="CF1241" s="1">
        <f t="shared" ref="CF1241:CF1251" ca="1" si="6352">1/(1+EXP(-SUMPRODUCT($BS$19:$BV$22,BA1241:BD1244)+$BW$19))</f>
        <v>0.16845687140215862</v>
      </c>
      <c r="CG1241" s="1">
        <f t="shared" ref="CG1241:CG1251" ca="1" si="6353">1/(1+EXP(-SUMPRODUCT($BS$19:$BV$22,BB1241:BE1244)+$BW$19))</f>
        <v>8.5646311774845545E-3</v>
      </c>
      <c r="CH1241" s="1">
        <f t="shared" ref="CH1241:CH1251" ca="1" si="6354">1/(1+EXP(-SUMPRODUCT($BS$19:$BV$22,BC1241:BF1244)+$BW$19))</f>
        <v>1.9509550175100736E-3</v>
      </c>
      <c r="CI1241" s="1">
        <f t="shared" ref="CI1241:CI1251" ca="1" si="6355">1/(1+EXP(-SUMPRODUCT($BS$19:$BV$22,BD1241:BG1244)+$BW$19))</f>
        <v>7.3019156059310291E-4</v>
      </c>
      <c r="CJ1241" s="1">
        <f t="shared" ref="CJ1241:CJ1251" ca="1" si="6356">1/(1+EXP(-SUMPRODUCT($BS$19:$BV$22,BE1241:BH1244)+$BW$19))</f>
        <v>1.1362791575678438E-3</v>
      </c>
      <c r="CK1241" s="1">
        <f t="shared" ref="CK1241:CK1251" ca="1" si="6357">1/(1+EXP(-SUMPRODUCT($BS$19:$BV$22,BF1241:BI1244)+$BW$19))</f>
        <v>1.1362791575678438E-3</v>
      </c>
      <c r="CL1241" s="1">
        <f t="shared" ref="CL1241:CL1251" ca="1" si="6358">1/(1+EXP(-SUMPRODUCT($BS$19:$BV$22,BG1241:BJ1244)+$BW$19))</f>
        <v>1.1362791575678438E-3</v>
      </c>
      <c r="CM1241" s="1">
        <f t="shared" ref="CM1241:CM1251" ca="1" si="6359">1/(1+EXP(-SUMPRODUCT($BS$19:$BV$22,BH1241:BK1244)+$BW$19))</f>
        <v>2.5983917160198058E-2</v>
      </c>
      <c r="CN1241" s="1">
        <f t="shared" ref="CN1241:CN1251" ca="1" si="6360">1/(1+EXP(-SUMPRODUCT($BS$19:$BV$22,BI1241:BL1244)+$BW$19))</f>
        <v>0.10545986486665121</v>
      </c>
      <c r="CO1241" s="1">
        <f t="shared" ref="CO1241:CO1251" ca="1" si="6361">1/(1+EXP(-SUMPRODUCT($BS$19:$BV$22,BJ1241:BM1244)+$BW$19))</f>
        <v>0.239761131377971</v>
      </c>
      <c r="CP1241" s="1">
        <f t="shared" ref="CP1241:CP1251" ca="1" si="6362">1/(1+EXP(-SUMPRODUCT($BS$19:$BV$22,BK1241:BN1244)+$BW$19))</f>
        <v>0.16845687140215862</v>
      </c>
      <c r="CQ1241" s="25"/>
      <c r="CR1241" s="7">
        <v>1</v>
      </c>
      <c r="CS1241" s="1">
        <f t="shared" ref="CS1241:CS1251" ca="1" si="6363">1/(1+EXP(-SUMPRODUCT($BS$23:$BV$26,BA1241:BD1244)+$BW$23))</f>
        <v>1.8689893644914347E-2</v>
      </c>
      <c r="CT1241" s="1">
        <f t="shared" ref="CT1241:CT1251" ca="1" si="6364">1/(1+EXP(-SUMPRODUCT($BS$23:$BV$26,BB1241:BE1244)+$BW$23))</f>
        <v>3.2061181253373816E-2</v>
      </c>
      <c r="CU1241" s="1">
        <f t="shared" ref="CU1241:CU1251" ca="1" si="6365">1/(1+EXP(-SUMPRODUCT($BS$23:$BV$26,BC1241:BF1244)+$BW$23))</f>
        <v>3.3798111931081704E-2</v>
      </c>
      <c r="CV1241" s="1">
        <f t="shared" ref="CV1241:CV1251" ca="1" si="6366">1/(1+EXP(-SUMPRODUCT($BS$23:$BV$26,BD1241:BG1244)+$BW$23))</f>
        <v>3.0119014597878888E-2</v>
      </c>
      <c r="CW1241" s="1">
        <f t="shared" ref="CW1241:CW1251" ca="1" si="6367">1/(1+EXP(-SUMPRODUCT($BS$23:$BV$26,BE1241:BH1244)+$BW$23))</f>
        <v>8.9811540883486651E-3</v>
      </c>
      <c r="CX1241" s="1">
        <f t="shared" ref="CX1241:CX1251" ca="1" si="6368">1/(1+EXP(-SUMPRODUCT($BS$23:$BV$26,BF1241:BI1244)+$BW$23))</f>
        <v>8.9811540883486651E-3</v>
      </c>
      <c r="CY1241" s="1">
        <f t="shared" ref="CY1241:CY1251" ca="1" si="6369">1/(1+EXP(-SUMPRODUCT($BS$23:$BV$26,BG1241:BJ1244)+$BW$23))</f>
        <v>8.9811540883486651E-3</v>
      </c>
      <c r="CZ1241" s="1">
        <f t="shared" ref="CZ1241:CZ1251" ca="1" si="6370">1/(1+EXP(-SUMPRODUCT($BS$23:$BV$26,BH1241:BK1244)+$BW$23))</f>
        <v>5.1839637746411591E-3</v>
      </c>
      <c r="DA1241" s="1">
        <f t="shared" ref="DA1241:DA1251" ca="1" si="6371">1/(1+EXP(-SUMPRODUCT($BS$23:$BV$26,BI1241:BL1244)+$BW$23))</f>
        <v>4.9100799250396494E-3</v>
      </c>
      <c r="DB1241" s="1">
        <f t="shared" ref="DB1241:DB1251" ca="1" si="6372">1/(1+EXP(-SUMPRODUCT($BS$23:$BV$26,BJ1241:BM1244)+$BW$23))</f>
        <v>5.5274051422111213E-3</v>
      </c>
      <c r="DC1241" s="1">
        <f t="shared" ref="DC1241:DC1251" ca="1" si="6373">1/(1+EXP(-SUMPRODUCT($BS$23:$BV$26,BK1241:BN1244)+$BW$23))</f>
        <v>1.8689893644914347E-2</v>
      </c>
      <c r="DD1241" s="25"/>
      <c r="DE1241" s="40"/>
      <c r="DF1241" s="50"/>
      <c r="DG1241" s="7">
        <v>1</v>
      </c>
      <c r="DH1241" s="1">
        <f t="shared" ref="DH1241:DH1246" ca="1" si="6374">MAX(OFFSET(BS1241,$BR1240,BR$40,2,2))*$DF$37</f>
        <v>0.77419142538528485</v>
      </c>
      <c r="DI1241" s="1">
        <f t="shared" ref="DI1241:DI1246" ca="1" si="6375">MAX(OFFSET(BT1241,$BR1240,BS$40,2,2))*$DF$37</f>
        <v>0.9697740922604986</v>
      </c>
      <c r="DJ1241" s="1">
        <f t="shared" ref="DJ1241:DJ1246" ca="1" si="6376">MAX(OFFSET(BU1241,$BR1240,BT$40,2,2))*$DF$37</f>
        <v>0.98505385822523894</v>
      </c>
      <c r="DK1241" s="1">
        <f t="shared" ref="DK1241:DK1246" ca="1" si="6377">MAX(OFFSET(BV1241,$BR1240,BU$40,2,2))*$DF$37</f>
        <v>0.98172398840375663</v>
      </c>
      <c r="DL1241" s="1">
        <f t="shared" ref="DL1241:DL1246" ca="1" si="6378">MAX(OFFSET(BW1241,$BR1240,BV$40,2,2))*$DF$37</f>
        <v>0.91611112475329615</v>
      </c>
      <c r="DM1241" s="1">
        <f t="shared" ref="DM1241:DM1246" ca="1" si="6379">MAX(OFFSET(BX1241,$BR1240,BW$40,2,2))*$DF$37</f>
        <v>0.52574831402129163</v>
      </c>
      <c r="DN1241" s="25"/>
      <c r="DO1241" s="50"/>
      <c r="DP1241" s="7">
        <v>1</v>
      </c>
      <c r="DQ1241" s="1">
        <f t="shared" ref="DQ1241:DQ1246" ca="1" si="6380">MAX(OFFSET(CF1241,$CE1240,CE$40,2,2))*$DF$37</f>
        <v>0.16845687140215862</v>
      </c>
      <c r="DR1241" s="1">
        <f t="shared" ref="DR1241:DR1246" ca="1" si="6381">MAX(OFFSET(CG1241,$CE1240,CF$40,2,2))*$DF$37</f>
        <v>1.9509550175100736E-3</v>
      </c>
      <c r="DS1241" s="1">
        <f t="shared" ref="DS1241:DS1246" ca="1" si="6382">MAX(OFFSET(CH1241,$CE1240,CG$40,2,2))*$DF$37</f>
        <v>1.1362791575678438E-3</v>
      </c>
      <c r="DT1241" s="1">
        <f t="shared" ref="DT1241:DT1246" ca="1" si="6383">MAX(OFFSET(CI1241,$CE1240,CH$40,2,2))*$DF$37</f>
        <v>2.5983917160198058E-2</v>
      </c>
      <c r="DU1241" s="1">
        <f t="shared" ref="DU1241:DU1246" ca="1" si="6384">MAX(OFFSET(CJ1241,$CE1240,CI$40,2,2))*$DF$37</f>
        <v>0.239761131377971</v>
      </c>
      <c r="DV1241" s="1">
        <f t="shared" ref="DV1241:DV1246" ca="1" si="6385">MAX(OFFSET(CK1241,$CE1240,CJ$40,2,2))*$DF$37</f>
        <v>0.239761131377971</v>
      </c>
      <c r="DW1241" s="25"/>
      <c r="DX1241" s="50"/>
      <c r="DY1241" s="7">
        <v>1</v>
      </c>
      <c r="DZ1241" s="1">
        <f t="shared" ref="DZ1241:DZ1246" ca="1" si="6386">MAX(OFFSET(CS1241,$CR1240,CR$40,2,2))*$DF$37</f>
        <v>0.27940904152049484</v>
      </c>
      <c r="EA1241" s="1">
        <f t="shared" ref="EA1241:EA1246" ca="1" si="6387">MAX(OFFSET(CT1241,$CR1240,CS$40,2,2))*$DF$37</f>
        <v>0.40612425415881936</v>
      </c>
      <c r="EB1241" s="1">
        <f t="shared" ref="EB1241:EB1246" ca="1" si="6388">MAX(OFFSET(CU1241,$CR1240,CT$40,2,2))*$DF$37</f>
        <v>0.53275597604609681</v>
      </c>
      <c r="EC1241" s="1">
        <f t="shared" ref="EC1241:EC1246" ca="1" si="6389">MAX(OFFSET(CV1241,$CR1240,CU$40,2,2))*$DF$37</f>
        <v>0.57561932397303617</v>
      </c>
      <c r="ED1241" s="1">
        <f t="shared" ref="ED1241:ED1246" ca="1" si="6390">MAX(OFFSET(CW1241,$CR1240,CV$40,2,2))*$DF$37</f>
        <v>3.5505223823785244E-2</v>
      </c>
      <c r="EE1241" s="1">
        <f t="shared" ref="EE1241:EE1246" ca="1" si="6391">MAX(OFFSET(CX1241,$CR1240,CW$40,2,2))*$DF$37</f>
        <v>1.8689893644914347E-2</v>
      </c>
      <c r="EF1241" s="29"/>
      <c r="EG1241" s="23"/>
      <c r="EH1241" s="50"/>
      <c r="EI1241" s="7">
        <v>1</v>
      </c>
      <c r="EJ1241" s="1">
        <f t="shared" ref="EJ1241:EJ1244" ca="1" si="6392">1/(1+EXP(-SUMPRODUCT($EI$20:$EK$22,DH1241:DJ1243)+$EL$20))</f>
        <v>0.99912761504458181</v>
      </c>
      <c r="EK1241" s="1">
        <f t="shared" ref="EK1241:EK1244" ca="1" si="6393">1/(1+EXP(-SUMPRODUCT($EI$20:$EK$22,DI1241:DK1243)+$EL$20))</f>
        <v>0.99957575460415893</v>
      </c>
      <c r="EL1241" s="1">
        <f t="shared" ref="EL1241:EL1244" ca="1" si="6394">1/(1+EXP(-SUMPRODUCT($EI$20:$EK$22,DJ1241:DL1243)+$EL$20))</f>
        <v>0.99958877453588879</v>
      </c>
      <c r="EM1241" s="1">
        <f t="shared" ref="EM1241:EM1244" ca="1" si="6395">1/(1+EXP(-SUMPRODUCT($EI$20:$EK$22,DK1241:DM1243)+$EL$20))</f>
        <v>0.99911626535480247</v>
      </c>
      <c r="EN1241" s="14"/>
      <c r="EO1241" s="14"/>
      <c r="EP1241" s="14"/>
      <c r="EQ1241" s="14"/>
      <c r="ER1241" s="14"/>
      <c r="ES1241" s="14"/>
      <c r="ET1241" s="23"/>
      <c r="EU1241" s="7">
        <v>0</v>
      </c>
      <c r="EV1241" s="1"/>
      <c r="EW1241" s="14"/>
      <c r="EX1241" s="7">
        <v>0</v>
      </c>
      <c r="EY1241" s="1"/>
      <c r="EZ1241" s="14"/>
      <c r="FA1241" s="27" t="s">
        <v>10</v>
      </c>
      <c r="FB1241" s="1">
        <f t="shared" ref="FB1241" ca="1" si="6396">SUM(EY1241:EY1250)</f>
        <v>6.3369586948153843E-12</v>
      </c>
      <c r="FC1241" s="19"/>
    </row>
    <row r="1242" spans="1:159" x14ac:dyDescent="0.2">
      <c r="A1242" s="55"/>
      <c r="B1242" s="18">
        <v>2</v>
      </c>
      <c r="C1242" s="1">
        <f>学習データ!C1208*$B$37</f>
        <v>0</v>
      </c>
      <c r="D1242" s="1">
        <f>学習データ!D1208*$B$37</f>
        <v>0</v>
      </c>
      <c r="E1242" s="1">
        <f>学習データ!E1208*$B$37</f>
        <v>0</v>
      </c>
      <c r="F1242" s="1">
        <f>学習データ!F1208*$B$37</f>
        <v>0</v>
      </c>
      <c r="G1242" s="1">
        <f>学習データ!G1208*$B$37</f>
        <v>0</v>
      </c>
      <c r="H1242" s="1">
        <f>学習データ!H1208*$B$37</f>
        <v>0</v>
      </c>
      <c r="I1242" s="1">
        <f>学習データ!I1208*$B$37</f>
        <v>0</v>
      </c>
      <c r="J1242" s="1">
        <f>学習データ!J1208*$B$37</f>
        <v>0</v>
      </c>
      <c r="K1242" s="1">
        <f>学習データ!K1208*$B$37</f>
        <v>0</v>
      </c>
      <c r="L1242" s="1">
        <f>学習データ!L1208*$B$37</f>
        <v>0</v>
      </c>
      <c r="M1242" s="1">
        <f>学習データ!M1208*$B$37</f>
        <v>0</v>
      </c>
      <c r="N1242" s="1">
        <f>学習データ!N1208*$B$37</f>
        <v>0</v>
      </c>
      <c r="O1242" s="1">
        <f>学習データ!O1208*$B$37</f>
        <v>0</v>
      </c>
      <c r="P1242" s="1">
        <f>学習データ!P1208*$B$37</f>
        <v>0</v>
      </c>
      <c r="Q1242" s="1">
        <f>学習データ!Q1208*$B$37</f>
        <v>0</v>
      </c>
      <c r="R1242" s="1">
        <f>学習データ!R1208*$B$37</f>
        <v>0</v>
      </c>
      <c r="S1242" s="1">
        <f>学習データ!S1208*$B$37</f>
        <v>0</v>
      </c>
      <c r="T1242" s="1">
        <f>学習データ!T1208*$B$37</f>
        <v>0</v>
      </c>
      <c r="U1242" s="1">
        <f>学習データ!U1208*$B$37</f>
        <v>0</v>
      </c>
      <c r="V1242" s="1">
        <f>学習データ!V1208*$B$37</f>
        <v>0</v>
      </c>
      <c r="W1242" s="1">
        <f>学習データ!W1208*$B$37</f>
        <v>0</v>
      </c>
      <c r="X1242" s="1">
        <f>学習データ!X1208*$B$37</f>
        <v>0</v>
      </c>
      <c r="Y1242" s="1">
        <f>学習データ!Y1208*$B$37</f>
        <v>0</v>
      </c>
      <c r="Z1242" s="1">
        <f>学習データ!Z1208*$B$37</f>
        <v>0</v>
      </c>
      <c r="AA1242" s="1">
        <f>学習データ!AA1208*$B$37</f>
        <v>0</v>
      </c>
      <c r="AB1242" s="1">
        <f>学習データ!AB1208*$B$37</f>
        <v>0</v>
      </c>
      <c r="AC1242" s="1">
        <f>学習データ!AC1208*$B$37</f>
        <v>0</v>
      </c>
      <c r="AD1242" s="1">
        <f>学習データ!AD1208*$B$37</f>
        <v>0</v>
      </c>
      <c r="AE1242" s="14"/>
      <c r="AF1242" s="14"/>
      <c r="AG1242" s="14"/>
      <c r="AH1242" s="29"/>
      <c r="AI1242" s="25"/>
      <c r="AJ1242" s="7">
        <v>2</v>
      </c>
      <c r="AK1242" s="36">
        <f t="shared" ca="1" si="6313"/>
        <v>0</v>
      </c>
      <c r="AL1242" s="36">
        <f t="shared" ca="1" si="6314"/>
        <v>0</v>
      </c>
      <c r="AM1242" s="36">
        <f t="shared" ca="1" si="6315"/>
        <v>0</v>
      </c>
      <c r="AN1242" s="36">
        <f t="shared" ca="1" si="6316"/>
        <v>0</v>
      </c>
      <c r="AO1242" s="36">
        <f t="shared" ca="1" si="6317"/>
        <v>0</v>
      </c>
      <c r="AP1242" s="36">
        <f t="shared" ca="1" si="6318"/>
        <v>0</v>
      </c>
      <c r="AQ1242" s="36">
        <f t="shared" ca="1" si="6319"/>
        <v>0</v>
      </c>
      <c r="AR1242" s="36">
        <f t="shared" ca="1" si="6320"/>
        <v>0</v>
      </c>
      <c r="AS1242" s="36">
        <f t="shared" ca="1" si="6321"/>
        <v>0</v>
      </c>
      <c r="AT1242" s="36">
        <f t="shared" ca="1" si="6322"/>
        <v>0</v>
      </c>
      <c r="AU1242" s="36">
        <f t="shared" ca="1" si="6323"/>
        <v>0</v>
      </c>
      <c r="AV1242" s="36">
        <f t="shared" ca="1" si="6324"/>
        <v>0</v>
      </c>
      <c r="AW1242" s="36">
        <f t="shared" ca="1" si="6325"/>
        <v>0</v>
      </c>
      <c r="AX1242" s="36">
        <f t="shared" ca="1" si="6326"/>
        <v>0</v>
      </c>
      <c r="AY1242" s="25"/>
      <c r="AZ1242" s="7">
        <v>2</v>
      </c>
      <c r="BA1242" s="36">
        <f t="shared" ca="1" si="6327"/>
        <v>0</v>
      </c>
      <c r="BB1242" s="36">
        <f t="shared" ca="1" si="6328"/>
        <v>0</v>
      </c>
      <c r="BC1242" s="36">
        <f t="shared" ca="1" si="6329"/>
        <v>0</v>
      </c>
      <c r="BD1242" s="36">
        <f t="shared" ca="1" si="6330"/>
        <v>0</v>
      </c>
      <c r="BE1242" s="36">
        <f t="shared" ca="1" si="6331"/>
        <v>0</v>
      </c>
      <c r="BF1242" s="36">
        <f t="shared" ca="1" si="6332"/>
        <v>0</v>
      </c>
      <c r="BG1242" s="36">
        <f t="shared" ca="1" si="6333"/>
        <v>0</v>
      </c>
      <c r="BH1242" s="36">
        <f t="shared" ca="1" si="6334"/>
        <v>0</v>
      </c>
      <c r="BI1242" s="36">
        <f t="shared" ca="1" si="6335"/>
        <v>0</v>
      </c>
      <c r="BJ1242" s="36">
        <f t="shared" ca="1" si="6336"/>
        <v>0</v>
      </c>
      <c r="BK1242" s="36">
        <f t="shared" ca="1" si="6337"/>
        <v>0</v>
      </c>
      <c r="BL1242" s="36">
        <f t="shared" ca="1" si="6338"/>
        <v>0</v>
      </c>
      <c r="BM1242" s="36">
        <f t="shared" ca="1" si="6339"/>
        <v>0</v>
      </c>
      <c r="BN1242" s="36">
        <f t="shared" ca="1" si="6340"/>
        <v>0</v>
      </c>
      <c r="BO1242" s="25"/>
      <c r="BP1242" s="25"/>
      <c r="BQ1242" s="23"/>
      <c r="BR1242" s="7">
        <v>2</v>
      </c>
      <c r="BS1242" s="1">
        <f t="shared" ca="1" si="6341"/>
        <v>0.48160743256383232</v>
      </c>
      <c r="BT1242" s="1">
        <f t="shared" ca="1" si="6342"/>
        <v>0.77419142538528485</v>
      </c>
      <c r="BU1242" s="1">
        <f t="shared" ca="1" si="6343"/>
        <v>0.90684293661505333</v>
      </c>
      <c r="BV1242" s="1">
        <f t="shared" ca="1" si="6344"/>
        <v>0.9697740922604986</v>
      </c>
      <c r="BW1242" s="1">
        <f t="shared" ca="1" si="6345"/>
        <v>0.9695878779783188</v>
      </c>
      <c r="BX1242" s="1">
        <f t="shared" ca="1" si="6346"/>
        <v>0.98505385822523894</v>
      </c>
      <c r="BY1242" s="1">
        <f t="shared" ca="1" si="6347"/>
        <v>0.9810164075195098</v>
      </c>
      <c r="BZ1242" s="1">
        <f t="shared" ca="1" si="6348"/>
        <v>0.98172398840375663</v>
      </c>
      <c r="CA1242" s="1">
        <f t="shared" ca="1" si="6349"/>
        <v>0.91611112475329615</v>
      </c>
      <c r="CB1242" s="1">
        <f t="shared" ca="1" si="6350"/>
        <v>0.80863921518119963</v>
      </c>
      <c r="CC1242" s="1">
        <f t="shared" ca="1" si="6351"/>
        <v>0.52574831402129163</v>
      </c>
      <c r="CD1242" s="25"/>
      <c r="CE1242" s="7">
        <v>2</v>
      </c>
      <c r="CF1242" s="1">
        <f t="shared" ca="1" si="6352"/>
        <v>0.16845687140215862</v>
      </c>
      <c r="CG1242" s="1">
        <f t="shared" ca="1" si="6353"/>
        <v>1.2484363811597213E-2</v>
      </c>
      <c r="CH1242" s="1">
        <f t="shared" ca="1" si="6354"/>
        <v>3.011464468794687E-5</v>
      </c>
      <c r="CI1242" s="1">
        <f t="shared" ca="1" si="6355"/>
        <v>1.1619607833488801E-5</v>
      </c>
      <c r="CJ1242" s="1">
        <f t="shared" ca="1" si="6356"/>
        <v>8.1361262409339547E-5</v>
      </c>
      <c r="CK1242" s="1">
        <f t="shared" ca="1" si="6357"/>
        <v>1.5333296940046147E-5</v>
      </c>
      <c r="CL1242" s="1">
        <f t="shared" ca="1" si="6358"/>
        <v>9.2817660818055477E-6</v>
      </c>
      <c r="CM1242" s="1">
        <f t="shared" ca="1" si="6359"/>
        <v>1.5229643020323634E-6</v>
      </c>
      <c r="CN1242" s="1">
        <f t="shared" ca="1" si="6360"/>
        <v>5.2537556890217343E-3</v>
      </c>
      <c r="CO1242" s="1">
        <f t="shared" ca="1" si="6361"/>
        <v>2.2113021525263656E-2</v>
      </c>
      <c r="CP1242" s="1">
        <f t="shared" ca="1" si="6362"/>
        <v>0.239761131377971</v>
      </c>
      <c r="CQ1242" s="25"/>
      <c r="CR1242" s="7">
        <v>2</v>
      </c>
      <c r="CS1242" s="1">
        <f t="shared" ca="1" si="6363"/>
        <v>1.8689893644914347E-2</v>
      </c>
      <c r="CT1242" s="1">
        <f t="shared" ca="1" si="6364"/>
        <v>0.27940904152049484</v>
      </c>
      <c r="CU1242" s="1">
        <f t="shared" ca="1" si="6365"/>
        <v>0.39683765314660618</v>
      </c>
      <c r="CV1242" s="1">
        <f t="shared" ca="1" si="6366"/>
        <v>0.40612425415881936</v>
      </c>
      <c r="CW1242" s="1">
        <f t="shared" ca="1" si="6367"/>
        <v>0.40911724289391233</v>
      </c>
      <c r="CX1242" s="1">
        <f t="shared" ca="1" si="6368"/>
        <v>0.53275597604609681</v>
      </c>
      <c r="CY1242" s="1">
        <f t="shared" ca="1" si="6369"/>
        <v>0.57561932397303617</v>
      </c>
      <c r="CZ1242" s="1">
        <f t="shared" ca="1" si="6370"/>
        <v>0.26061535173542988</v>
      </c>
      <c r="DA1242" s="1">
        <f t="shared" ca="1" si="6371"/>
        <v>3.5505223823785244E-2</v>
      </c>
      <c r="DB1242" s="1">
        <f t="shared" ca="1" si="6372"/>
        <v>2.8911544190462605E-2</v>
      </c>
      <c r="DC1242" s="1">
        <f t="shared" ca="1" si="6373"/>
        <v>5.5274051422111213E-3</v>
      </c>
      <c r="DD1242" s="25"/>
      <c r="DE1242" s="40"/>
      <c r="DF1242" s="50"/>
      <c r="DG1242" s="7">
        <v>2</v>
      </c>
      <c r="DH1242" s="1">
        <f t="shared" ca="1" si="6374"/>
        <v>0.71450584737604395</v>
      </c>
      <c r="DI1242" s="1">
        <f t="shared" ca="1" si="6375"/>
        <v>0.98018323251036288</v>
      </c>
      <c r="DJ1242" s="1">
        <f t="shared" ca="1" si="6376"/>
        <v>0.99457673293657045</v>
      </c>
      <c r="DK1242" s="1">
        <f t="shared" ca="1" si="6377"/>
        <v>0.99624745330780262</v>
      </c>
      <c r="DL1242" s="1">
        <f t="shared" ca="1" si="6378"/>
        <v>0.9937931475134042</v>
      </c>
      <c r="DM1242" s="1">
        <f t="shared" ca="1" si="6379"/>
        <v>0.73154087070852858</v>
      </c>
      <c r="DN1242" s="25"/>
      <c r="DO1242" s="50"/>
      <c r="DP1242" s="7">
        <v>2</v>
      </c>
      <c r="DQ1242" s="1">
        <f t="shared" ca="1" si="6380"/>
        <v>0.69754818538110452</v>
      </c>
      <c r="DR1242" s="1">
        <f t="shared" ca="1" si="6381"/>
        <v>0.99999697836440637</v>
      </c>
      <c r="DS1242" s="1">
        <f t="shared" ca="1" si="6382"/>
        <v>0.999999895559327</v>
      </c>
      <c r="DT1242" s="1">
        <f t="shared" ca="1" si="6383"/>
        <v>0.99999851483447733</v>
      </c>
      <c r="DU1242" s="1">
        <f t="shared" ca="1" si="6384"/>
        <v>0.99938966599580226</v>
      </c>
      <c r="DV1242" s="1">
        <f t="shared" ca="1" si="6385"/>
        <v>0.13898277352509594</v>
      </c>
      <c r="DW1242" s="25"/>
      <c r="DX1242" s="50"/>
      <c r="DY1242" s="7">
        <v>2</v>
      </c>
      <c r="DZ1242" s="1">
        <f t="shared" ca="1" si="6386"/>
        <v>0.55084764933581631</v>
      </c>
      <c r="EA1242" s="1">
        <f t="shared" ca="1" si="6387"/>
        <v>0.96788815794756233</v>
      </c>
      <c r="EB1242" s="1">
        <f t="shared" ca="1" si="6388"/>
        <v>0.99812199278083147</v>
      </c>
      <c r="EC1242" s="1">
        <f t="shared" ca="1" si="6389"/>
        <v>0.99870338785851553</v>
      </c>
      <c r="ED1242" s="1">
        <f t="shared" ca="1" si="6390"/>
        <v>0.92310387325731202</v>
      </c>
      <c r="EE1242" s="1">
        <f t="shared" ca="1" si="6391"/>
        <v>0.23679443880034393</v>
      </c>
      <c r="EF1242" s="29"/>
      <c r="EG1242" s="23"/>
      <c r="EH1242" s="50"/>
      <c r="EI1242" s="7">
        <v>2</v>
      </c>
      <c r="EJ1242" s="1">
        <f t="shared" ca="1" si="6392"/>
        <v>0.9992643699939262</v>
      </c>
      <c r="EK1242" s="1">
        <f t="shared" ca="1" si="6393"/>
        <v>0.9996018963474127</v>
      </c>
      <c r="EL1242" s="1">
        <f t="shared" ca="1" si="6394"/>
        <v>0.9996146226910918</v>
      </c>
      <c r="EM1242" s="1">
        <f t="shared" ca="1" si="6395"/>
        <v>0.99940398889997273</v>
      </c>
      <c r="EN1242" s="14"/>
      <c r="EO1242" s="14" t="s">
        <v>30</v>
      </c>
      <c r="EP1242" s="14"/>
      <c r="EQ1242" s="14"/>
      <c r="ER1242" s="14"/>
      <c r="ES1242" s="14"/>
      <c r="ET1242" s="23"/>
      <c r="EU1242" s="7">
        <v>1</v>
      </c>
      <c r="EV1242" s="1"/>
      <c r="EW1242" s="14"/>
      <c r="EX1242" s="7">
        <v>1</v>
      </c>
      <c r="EY1242" s="1"/>
      <c r="EZ1242" s="14"/>
      <c r="FA1242" s="14"/>
      <c r="FB1242" s="14"/>
      <c r="FC1242" s="19"/>
    </row>
    <row r="1243" spans="1:159" x14ac:dyDescent="0.2">
      <c r="A1243" s="55"/>
      <c r="B1243" s="18">
        <v>3</v>
      </c>
      <c r="C1243" s="1">
        <f>学習データ!C1209*$B$37</f>
        <v>0</v>
      </c>
      <c r="D1243" s="1">
        <f>学習データ!D1209*$B$37</f>
        <v>0</v>
      </c>
      <c r="E1243" s="1">
        <f>学習データ!E1209*$B$37</f>
        <v>0</v>
      </c>
      <c r="F1243" s="1">
        <f>学習データ!F1209*$B$37</f>
        <v>0</v>
      </c>
      <c r="G1243" s="1">
        <f>学習データ!G1209*$B$37</f>
        <v>0</v>
      </c>
      <c r="H1243" s="1">
        <f>学習データ!H1209*$B$37</f>
        <v>0</v>
      </c>
      <c r="I1243" s="1">
        <f>学習データ!I1209*$B$37</f>
        <v>0</v>
      </c>
      <c r="J1243" s="1">
        <f>学習データ!J1209*$B$37</f>
        <v>0</v>
      </c>
      <c r="K1243" s="1">
        <f>学習データ!K1209*$B$37</f>
        <v>0</v>
      </c>
      <c r="L1243" s="1">
        <f>学習データ!L1209*$B$37</f>
        <v>0</v>
      </c>
      <c r="M1243" s="1">
        <f>学習データ!M1209*$B$37</f>
        <v>0</v>
      </c>
      <c r="N1243" s="1">
        <f>学習データ!N1209*$B$37</f>
        <v>0</v>
      </c>
      <c r="O1243" s="1">
        <f>学習データ!O1209*$B$37</f>
        <v>0</v>
      </c>
      <c r="P1243" s="1">
        <f>学習データ!P1209*$B$37</f>
        <v>0</v>
      </c>
      <c r="Q1243" s="1">
        <f>学習データ!Q1209*$B$37</f>
        <v>0</v>
      </c>
      <c r="R1243" s="1">
        <f>学習データ!R1209*$B$37</f>
        <v>0</v>
      </c>
      <c r="S1243" s="1">
        <f>学習データ!S1209*$B$37</f>
        <v>0</v>
      </c>
      <c r="T1243" s="1">
        <f>学習データ!T1209*$B$37</f>
        <v>0</v>
      </c>
      <c r="U1243" s="1">
        <f>学習データ!U1209*$B$37</f>
        <v>0</v>
      </c>
      <c r="V1243" s="1">
        <f>学習データ!V1209*$B$37</f>
        <v>0</v>
      </c>
      <c r="W1243" s="1">
        <f>学習データ!W1209*$B$37</f>
        <v>0</v>
      </c>
      <c r="X1243" s="1">
        <f>学習データ!X1209*$B$37</f>
        <v>0</v>
      </c>
      <c r="Y1243" s="1">
        <f>学習データ!Y1209*$B$37</f>
        <v>0</v>
      </c>
      <c r="Z1243" s="1">
        <f>学習データ!Z1209*$B$37</f>
        <v>0</v>
      </c>
      <c r="AA1243" s="1">
        <f>学習データ!AA1209*$B$37</f>
        <v>0</v>
      </c>
      <c r="AB1243" s="1">
        <f>学習データ!AB1209*$B$37</f>
        <v>0</v>
      </c>
      <c r="AC1243" s="1">
        <f>学習データ!AC1209*$B$37</f>
        <v>0</v>
      </c>
      <c r="AD1243" s="1">
        <f>学習データ!AD1209*$B$37</f>
        <v>0</v>
      </c>
      <c r="AE1243" s="14"/>
      <c r="AF1243" s="14"/>
      <c r="AG1243" s="14"/>
      <c r="AH1243" s="29"/>
      <c r="AI1243" s="25"/>
      <c r="AJ1243" s="7">
        <v>3</v>
      </c>
      <c r="AK1243" s="36">
        <f t="shared" ca="1" si="6313"/>
        <v>0</v>
      </c>
      <c r="AL1243" s="36">
        <f t="shared" ca="1" si="6314"/>
        <v>0</v>
      </c>
      <c r="AM1243" s="36">
        <f t="shared" ca="1" si="6315"/>
        <v>0</v>
      </c>
      <c r="AN1243" s="36">
        <f t="shared" ca="1" si="6316"/>
        <v>0</v>
      </c>
      <c r="AO1243" s="36">
        <f t="shared" ca="1" si="6317"/>
        <v>0</v>
      </c>
      <c r="AP1243" s="36">
        <f t="shared" ca="1" si="6318"/>
        <v>0</v>
      </c>
      <c r="AQ1243" s="36">
        <f t="shared" ca="1" si="6319"/>
        <v>0</v>
      </c>
      <c r="AR1243" s="36">
        <f t="shared" ca="1" si="6320"/>
        <v>5.8823529411764705E-2</v>
      </c>
      <c r="AS1243" s="36">
        <f t="shared" ca="1" si="6321"/>
        <v>0.18431372549019609</v>
      </c>
      <c r="AT1243" s="36">
        <f t="shared" ca="1" si="6322"/>
        <v>0</v>
      </c>
      <c r="AU1243" s="36">
        <f t="shared" ca="1" si="6323"/>
        <v>0</v>
      </c>
      <c r="AV1243" s="36">
        <f t="shared" ca="1" si="6324"/>
        <v>0</v>
      </c>
      <c r="AW1243" s="36">
        <f t="shared" ca="1" si="6325"/>
        <v>0</v>
      </c>
      <c r="AX1243" s="36">
        <f t="shared" ca="1" si="6326"/>
        <v>0</v>
      </c>
      <c r="AY1243" s="25"/>
      <c r="AZ1243" s="7">
        <v>3</v>
      </c>
      <c r="BA1243" s="36">
        <f t="shared" ca="1" si="6327"/>
        <v>0</v>
      </c>
      <c r="BB1243" s="36">
        <f t="shared" ca="1" si="6328"/>
        <v>0</v>
      </c>
      <c r="BC1243" s="36">
        <f t="shared" ca="1" si="6329"/>
        <v>0</v>
      </c>
      <c r="BD1243" s="36">
        <f t="shared" ca="1" si="6330"/>
        <v>0</v>
      </c>
      <c r="BE1243" s="36">
        <f t="shared" ca="1" si="6331"/>
        <v>0</v>
      </c>
      <c r="BF1243" s="36">
        <f t="shared" ca="1" si="6332"/>
        <v>0</v>
      </c>
      <c r="BG1243" s="36">
        <f t="shared" ca="1" si="6333"/>
        <v>0</v>
      </c>
      <c r="BH1243" s="36">
        <f t="shared" ca="1" si="6334"/>
        <v>0</v>
      </c>
      <c r="BI1243" s="36">
        <f t="shared" ca="1" si="6335"/>
        <v>0</v>
      </c>
      <c r="BJ1243" s="36">
        <f t="shared" ca="1" si="6336"/>
        <v>0</v>
      </c>
      <c r="BK1243" s="36">
        <f t="shared" ca="1" si="6337"/>
        <v>0</v>
      </c>
      <c r="BL1243" s="36">
        <f t="shared" ca="1" si="6338"/>
        <v>0</v>
      </c>
      <c r="BM1243" s="36">
        <f t="shared" ca="1" si="6339"/>
        <v>0</v>
      </c>
      <c r="BN1243" s="36">
        <f t="shared" ca="1" si="6340"/>
        <v>0</v>
      </c>
      <c r="BO1243" s="25"/>
      <c r="BP1243" s="25"/>
      <c r="BQ1243" s="23"/>
      <c r="BR1243" s="7">
        <v>3</v>
      </c>
      <c r="BS1243" s="1">
        <f t="shared" ca="1" si="6341"/>
        <v>0.48160743256383232</v>
      </c>
      <c r="BT1243" s="1">
        <f t="shared" ca="1" si="6342"/>
        <v>0.71450584737604395</v>
      </c>
      <c r="BU1243" s="1">
        <f t="shared" ca="1" si="6343"/>
        <v>0.93543526201902494</v>
      </c>
      <c r="BV1243" s="1">
        <f t="shared" ca="1" si="6344"/>
        <v>0.98018323251036288</v>
      </c>
      <c r="BW1243" s="1">
        <f t="shared" ca="1" si="6345"/>
        <v>0.99074772939911426</v>
      </c>
      <c r="BX1243" s="1">
        <f t="shared" ca="1" si="6346"/>
        <v>0.99457673293657045</v>
      </c>
      <c r="BY1243" s="1">
        <f t="shared" ca="1" si="6347"/>
        <v>0.99624745330780262</v>
      </c>
      <c r="BZ1243" s="1">
        <f t="shared" ca="1" si="6348"/>
        <v>0.99487207001411981</v>
      </c>
      <c r="CA1243" s="1">
        <f t="shared" ca="1" si="6349"/>
        <v>0.98146950858551829</v>
      </c>
      <c r="CB1243" s="1">
        <f t="shared" ca="1" si="6350"/>
        <v>0.91465333169415464</v>
      </c>
      <c r="CC1243" s="1">
        <f t="shared" ca="1" si="6351"/>
        <v>0.7154737931508629</v>
      </c>
      <c r="CD1243" s="25"/>
      <c r="CE1243" s="7">
        <v>3</v>
      </c>
      <c r="CF1243" s="1">
        <f t="shared" ca="1" si="6352"/>
        <v>0.16845687140215862</v>
      </c>
      <c r="CG1243" s="1">
        <f t="shared" ca="1" si="6353"/>
        <v>0.69754818538110452</v>
      </c>
      <c r="CH1243" s="1">
        <f t="shared" ca="1" si="6354"/>
        <v>0.91939203603707098</v>
      </c>
      <c r="CI1243" s="1">
        <f t="shared" ca="1" si="6355"/>
        <v>0.94585610892719285</v>
      </c>
      <c r="CJ1243" s="1">
        <f t="shared" ca="1" si="6356"/>
        <v>0.90486483084247304</v>
      </c>
      <c r="CK1243" s="1">
        <f t="shared" ca="1" si="6357"/>
        <v>0.9825730643156575</v>
      </c>
      <c r="CL1243" s="1">
        <f t="shared" ca="1" si="6358"/>
        <v>0.11514317338484079</v>
      </c>
      <c r="CM1243" s="1">
        <f t="shared" ca="1" si="6359"/>
        <v>3.2552935627051915E-2</v>
      </c>
      <c r="CN1243" s="1">
        <f t="shared" ca="1" si="6360"/>
        <v>3.4261387919703486E-4</v>
      </c>
      <c r="CO1243" s="1">
        <f t="shared" ca="1" si="6361"/>
        <v>8.8387315870155886E-2</v>
      </c>
      <c r="CP1243" s="1">
        <f t="shared" ca="1" si="6362"/>
        <v>5.7041796910997637E-2</v>
      </c>
      <c r="CQ1243" s="25"/>
      <c r="CR1243" s="7">
        <v>3</v>
      </c>
      <c r="CS1243" s="1">
        <f t="shared" ca="1" si="6363"/>
        <v>1.8689893644914347E-2</v>
      </c>
      <c r="CT1243" s="1">
        <f t="shared" ca="1" si="6364"/>
        <v>0.55084764933581631</v>
      </c>
      <c r="CU1243" s="1">
        <f t="shared" ca="1" si="6365"/>
        <v>0.85628581318738917</v>
      </c>
      <c r="CV1243" s="1">
        <f t="shared" ca="1" si="6366"/>
        <v>0.96788815794756233</v>
      </c>
      <c r="CW1243" s="1">
        <f t="shared" ca="1" si="6367"/>
        <v>0.97671383328246686</v>
      </c>
      <c r="CX1243" s="1">
        <f t="shared" ca="1" si="6368"/>
        <v>0.99812199278083147</v>
      </c>
      <c r="CY1243" s="1">
        <f t="shared" ca="1" si="6369"/>
        <v>0.99870338785851553</v>
      </c>
      <c r="CZ1243" s="1">
        <f t="shared" ca="1" si="6370"/>
        <v>0.96019375225298853</v>
      </c>
      <c r="DA1243" s="1">
        <f t="shared" ca="1" si="6371"/>
        <v>0.40826978938613739</v>
      </c>
      <c r="DB1243" s="1">
        <f t="shared" ca="1" si="6372"/>
        <v>8.6016349500955269E-2</v>
      </c>
      <c r="DC1243" s="1">
        <f t="shared" ca="1" si="6373"/>
        <v>3.244808117042651E-2</v>
      </c>
      <c r="DD1243" s="25"/>
      <c r="DE1243" s="40"/>
      <c r="DF1243" s="50"/>
      <c r="DG1243" s="7">
        <v>3</v>
      </c>
      <c r="DH1243" s="1">
        <f t="shared" ca="1" si="6374"/>
        <v>0.71676142759400563</v>
      </c>
      <c r="DI1243" s="1">
        <f t="shared" ca="1" si="6375"/>
        <v>0.9372422042016072</v>
      </c>
      <c r="DJ1243" s="1">
        <f t="shared" ca="1" si="6376"/>
        <v>0.99264819344553756</v>
      </c>
      <c r="DK1243" s="1">
        <f t="shared" ca="1" si="6377"/>
        <v>0.99620997729417304</v>
      </c>
      <c r="DL1243" s="1">
        <f t="shared" ca="1" si="6378"/>
        <v>0.97943001461103385</v>
      </c>
      <c r="DM1243" s="1">
        <f t="shared" ca="1" si="6379"/>
        <v>0.69318856300121945</v>
      </c>
      <c r="DN1243" s="25"/>
      <c r="DO1243" s="50"/>
      <c r="DP1243" s="7">
        <v>3</v>
      </c>
      <c r="DQ1243" s="1">
        <f t="shared" ca="1" si="6380"/>
        <v>0.20943406026794065</v>
      </c>
      <c r="DR1243" s="1">
        <f t="shared" ca="1" si="6381"/>
        <v>0.58962039441763048</v>
      </c>
      <c r="DS1243" s="1">
        <f t="shared" ca="1" si="6382"/>
        <v>0.99681530289743392</v>
      </c>
      <c r="DT1243" s="1">
        <f t="shared" ca="1" si="6383"/>
        <v>0.99999722128982105</v>
      </c>
      <c r="DU1243" s="1">
        <f t="shared" ca="1" si="6384"/>
        <v>0.9999999805675327</v>
      </c>
      <c r="DV1243" s="1">
        <f t="shared" ca="1" si="6385"/>
        <v>0.99906562590622772</v>
      </c>
      <c r="DW1243" s="25"/>
      <c r="DX1243" s="50"/>
      <c r="DY1243" s="7">
        <v>3</v>
      </c>
      <c r="DZ1243" s="1">
        <f t="shared" ca="1" si="6386"/>
        <v>5.6500785202688843E-2</v>
      </c>
      <c r="EA1243" s="1">
        <f t="shared" ca="1" si="6387"/>
        <v>0.35709032835122695</v>
      </c>
      <c r="EB1243" s="1">
        <f t="shared" ca="1" si="6388"/>
        <v>0.96739085006576742</v>
      </c>
      <c r="EC1243" s="1">
        <f t="shared" ca="1" si="6389"/>
        <v>0.94996303407485749</v>
      </c>
      <c r="ED1243" s="1">
        <f t="shared" ca="1" si="6390"/>
        <v>0.89066433626078401</v>
      </c>
      <c r="EE1243" s="1">
        <f t="shared" ca="1" si="6391"/>
        <v>6.1943108605098107E-2</v>
      </c>
      <c r="EF1243" s="29"/>
      <c r="EG1243" s="23"/>
      <c r="EH1243" s="50"/>
      <c r="EI1243" s="7">
        <v>3</v>
      </c>
      <c r="EJ1243" s="1">
        <f t="shared" ca="1" si="6392"/>
        <v>0.99936477986841998</v>
      </c>
      <c r="EK1243" s="1">
        <f t="shared" ca="1" si="6393"/>
        <v>0.99958989548953925</v>
      </c>
      <c r="EL1243" s="1">
        <f t="shared" ca="1" si="6394"/>
        <v>0.9996100357140506</v>
      </c>
      <c r="EM1243" s="1">
        <f t="shared" ca="1" si="6395"/>
        <v>0.99941031898454002</v>
      </c>
      <c r="EN1243" s="14"/>
      <c r="EO1243" s="7"/>
      <c r="EP1243" s="7">
        <v>0</v>
      </c>
      <c r="EQ1243" s="7">
        <v>1</v>
      </c>
      <c r="ER1243" s="7">
        <v>2</v>
      </c>
      <c r="ES1243" s="14"/>
      <c r="ET1243" s="23"/>
      <c r="EU1243" s="7">
        <v>2</v>
      </c>
      <c r="EV1243" s="1">
        <f t="shared" ref="EV1243" ca="1" si="6397">1/(1+EXP(-SUMPRODUCT($EV$5:$EW$14,EQ1244:ER1253)+$EX$5))</f>
        <v>0.99999928380665848</v>
      </c>
      <c r="EW1243" s="14"/>
      <c r="EX1243" s="7">
        <v>2</v>
      </c>
      <c r="EY1243" s="1">
        <f t="shared" ref="EY1243:EY1244" ca="1" si="6398">(AG1260-EV1243)^2</f>
        <v>5.1293290243926826E-13</v>
      </c>
      <c r="EZ1243" s="14"/>
      <c r="FA1243" s="14"/>
      <c r="FB1243" s="14"/>
      <c r="FC1243" s="19"/>
    </row>
    <row r="1244" spans="1:159" x14ac:dyDescent="0.2">
      <c r="A1244" s="55"/>
      <c r="B1244" s="18">
        <v>4</v>
      </c>
      <c r="C1244" s="1">
        <f>学習データ!C1210*$B$37</f>
        <v>0</v>
      </c>
      <c r="D1244" s="1">
        <f>学習データ!D1210*$B$37</f>
        <v>0</v>
      </c>
      <c r="E1244" s="1">
        <f>学習データ!E1210*$B$37</f>
        <v>0</v>
      </c>
      <c r="F1244" s="1">
        <f>学習データ!F1210*$B$37</f>
        <v>0</v>
      </c>
      <c r="G1244" s="1">
        <f>学習データ!G1210*$B$37</f>
        <v>0</v>
      </c>
      <c r="H1244" s="1">
        <f>学習データ!H1210*$B$37</f>
        <v>0</v>
      </c>
      <c r="I1244" s="1">
        <f>学習データ!I1210*$B$37</f>
        <v>0</v>
      </c>
      <c r="J1244" s="1">
        <f>学習データ!J1210*$B$37</f>
        <v>0</v>
      </c>
      <c r="K1244" s="1">
        <f>学習データ!K1210*$B$37</f>
        <v>0</v>
      </c>
      <c r="L1244" s="1">
        <f>学習データ!L1210*$B$37</f>
        <v>0</v>
      </c>
      <c r="M1244" s="1">
        <f>学習データ!M1210*$B$37</f>
        <v>0</v>
      </c>
      <c r="N1244" s="1">
        <f>学習データ!N1210*$B$37</f>
        <v>0</v>
      </c>
      <c r="O1244" s="1">
        <f>学習データ!O1210*$B$37</f>
        <v>0</v>
      </c>
      <c r="P1244" s="1">
        <f>学習データ!P1210*$B$37</f>
        <v>0</v>
      </c>
      <c r="Q1244" s="1">
        <f>学習データ!Q1210*$B$37</f>
        <v>0</v>
      </c>
      <c r="R1244" s="1">
        <f>学習データ!R1210*$B$37</f>
        <v>0</v>
      </c>
      <c r="S1244" s="1">
        <f>学習データ!S1210*$B$37</f>
        <v>0</v>
      </c>
      <c r="T1244" s="1">
        <f>学習データ!T1210*$B$37</f>
        <v>0</v>
      </c>
      <c r="U1244" s="1">
        <f>学習データ!U1210*$B$37</f>
        <v>0</v>
      </c>
      <c r="V1244" s="1">
        <f>学習データ!V1210*$B$37</f>
        <v>0</v>
      </c>
      <c r="W1244" s="1">
        <f>学習データ!W1210*$B$37</f>
        <v>0</v>
      </c>
      <c r="X1244" s="1">
        <f>学習データ!X1210*$B$37</f>
        <v>0</v>
      </c>
      <c r="Y1244" s="1">
        <f>学習データ!Y1210*$B$37</f>
        <v>0</v>
      </c>
      <c r="Z1244" s="1">
        <f>学習データ!Z1210*$B$37</f>
        <v>0</v>
      </c>
      <c r="AA1244" s="1">
        <f>学習データ!AA1210*$B$37</f>
        <v>0</v>
      </c>
      <c r="AB1244" s="1">
        <f>学習データ!AB1210*$B$37</f>
        <v>0</v>
      </c>
      <c r="AC1244" s="1">
        <f>学習データ!AC1210*$B$37</f>
        <v>0</v>
      </c>
      <c r="AD1244" s="1">
        <f>学習データ!AD1210*$B$37</f>
        <v>0</v>
      </c>
      <c r="AE1244" s="14"/>
      <c r="AF1244" s="14"/>
      <c r="AG1244" s="14"/>
      <c r="AH1244" s="29"/>
      <c r="AI1244" s="25"/>
      <c r="AJ1244" s="7">
        <v>4</v>
      </c>
      <c r="AK1244" s="36">
        <f t="shared" ca="1" si="6313"/>
        <v>0</v>
      </c>
      <c r="AL1244" s="36">
        <f t="shared" ca="1" si="6314"/>
        <v>0</v>
      </c>
      <c r="AM1244" s="36">
        <f t="shared" ca="1" si="6315"/>
        <v>0</v>
      </c>
      <c r="AN1244" s="36">
        <f t="shared" ca="1" si="6316"/>
        <v>0</v>
      </c>
      <c r="AO1244" s="36">
        <f t="shared" ca="1" si="6317"/>
        <v>0.99215686274509807</v>
      </c>
      <c r="AP1244" s="36">
        <f t="shared" ca="1" si="6318"/>
        <v>0.99215686274509807</v>
      </c>
      <c r="AQ1244" s="36">
        <f t="shared" ca="1" si="6319"/>
        <v>0.99215686274509807</v>
      </c>
      <c r="AR1244" s="36">
        <f t="shared" ca="1" si="6320"/>
        <v>0.99215686274509807</v>
      </c>
      <c r="AS1244" s="36">
        <f t="shared" ca="1" si="6321"/>
        <v>0.99215686274509807</v>
      </c>
      <c r="AT1244" s="36">
        <f t="shared" ca="1" si="6322"/>
        <v>0.99215686274509807</v>
      </c>
      <c r="AU1244" s="36">
        <f t="shared" ca="1" si="6323"/>
        <v>0.2</v>
      </c>
      <c r="AV1244" s="36">
        <f t="shared" ca="1" si="6324"/>
        <v>0</v>
      </c>
      <c r="AW1244" s="36">
        <f t="shared" ca="1" si="6325"/>
        <v>0</v>
      </c>
      <c r="AX1244" s="36">
        <f t="shared" ca="1" si="6326"/>
        <v>0</v>
      </c>
      <c r="AY1244" s="25"/>
      <c r="AZ1244" s="7">
        <v>4</v>
      </c>
      <c r="BA1244" s="36">
        <f t="shared" ca="1" si="6327"/>
        <v>0</v>
      </c>
      <c r="BB1244" s="36">
        <f t="shared" ca="1" si="6328"/>
        <v>0</v>
      </c>
      <c r="BC1244" s="36">
        <f t="shared" ca="1" si="6329"/>
        <v>0</v>
      </c>
      <c r="BD1244" s="36">
        <f t="shared" ca="1" si="6330"/>
        <v>0</v>
      </c>
      <c r="BE1244" s="36">
        <f t="shared" ca="1" si="6331"/>
        <v>0.99215686274509807</v>
      </c>
      <c r="BF1244" s="36">
        <f t="shared" ca="1" si="6332"/>
        <v>0.99215686274509807</v>
      </c>
      <c r="BG1244" s="36">
        <f t="shared" ca="1" si="6333"/>
        <v>0.99215686274509807</v>
      </c>
      <c r="BH1244" s="36">
        <f t="shared" ca="1" si="6334"/>
        <v>0.99215686274509807</v>
      </c>
      <c r="BI1244" s="36">
        <f t="shared" ca="1" si="6335"/>
        <v>0.99215686274509807</v>
      </c>
      <c r="BJ1244" s="36">
        <f t="shared" ca="1" si="6336"/>
        <v>0.99215686274509807</v>
      </c>
      <c r="BK1244" s="36">
        <f t="shared" ca="1" si="6337"/>
        <v>0</v>
      </c>
      <c r="BL1244" s="36">
        <f t="shared" ca="1" si="6338"/>
        <v>0</v>
      </c>
      <c r="BM1244" s="36">
        <f t="shared" ca="1" si="6339"/>
        <v>0</v>
      </c>
      <c r="BN1244" s="36">
        <f t="shared" ca="1" si="6340"/>
        <v>0</v>
      </c>
      <c r="BO1244" s="25"/>
      <c r="BP1244" s="25"/>
      <c r="BQ1244" s="23"/>
      <c r="BR1244" s="7">
        <v>4</v>
      </c>
      <c r="BS1244" s="1">
        <f t="shared" ca="1" si="6341"/>
        <v>0.48160743256383232</v>
      </c>
      <c r="BT1244" s="1">
        <f t="shared" ca="1" si="6342"/>
        <v>0.67343603968070243</v>
      </c>
      <c r="BU1244" s="1">
        <f t="shared" ca="1" si="6343"/>
        <v>0.85781389111739648</v>
      </c>
      <c r="BV1244" s="1">
        <f t="shared" ca="1" si="6344"/>
        <v>0.93390620784196066</v>
      </c>
      <c r="BW1244" s="1">
        <f t="shared" ca="1" si="6345"/>
        <v>0.96501122798231975</v>
      </c>
      <c r="BX1244" s="1">
        <f t="shared" ca="1" si="6346"/>
        <v>0.97329048070741853</v>
      </c>
      <c r="BY1244" s="1">
        <f t="shared" ca="1" si="6347"/>
        <v>0.99511383916283069</v>
      </c>
      <c r="BZ1244" s="1">
        <f t="shared" ca="1" si="6348"/>
        <v>0.99528298274950366</v>
      </c>
      <c r="CA1244" s="1">
        <f t="shared" ca="1" si="6349"/>
        <v>0.9937931475134042</v>
      </c>
      <c r="CB1244" s="1">
        <f t="shared" ca="1" si="6350"/>
        <v>0.92442431755832977</v>
      </c>
      <c r="CC1244" s="1">
        <f t="shared" ca="1" si="6351"/>
        <v>0.73154087070852858</v>
      </c>
      <c r="CD1244" s="25"/>
      <c r="CE1244" s="7">
        <v>4</v>
      </c>
      <c r="CF1244" s="1">
        <f t="shared" ca="1" si="6352"/>
        <v>0.16845687140215862</v>
      </c>
      <c r="CG1244" s="1">
        <f t="shared" ca="1" si="6353"/>
        <v>0.67329271780803013</v>
      </c>
      <c r="CH1244" s="1">
        <f t="shared" ca="1" si="6354"/>
        <v>0.9999918786791806</v>
      </c>
      <c r="CI1244" s="1">
        <f t="shared" ca="1" si="6355"/>
        <v>0.99999697836440637</v>
      </c>
      <c r="CJ1244" s="1">
        <f t="shared" ca="1" si="6356"/>
        <v>0.999999895559327</v>
      </c>
      <c r="CK1244" s="1">
        <f t="shared" ca="1" si="6357"/>
        <v>0.99998095487846117</v>
      </c>
      <c r="CL1244" s="1">
        <f t="shared" ca="1" si="6358"/>
        <v>0.99998471280720358</v>
      </c>
      <c r="CM1244" s="1">
        <f t="shared" ca="1" si="6359"/>
        <v>0.99999851483447733</v>
      </c>
      <c r="CN1244" s="1">
        <f t="shared" ca="1" si="6360"/>
        <v>0.99938966599580226</v>
      </c>
      <c r="CO1244" s="1">
        <f t="shared" ca="1" si="6361"/>
        <v>0.99795924930977076</v>
      </c>
      <c r="CP1244" s="1">
        <f t="shared" ca="1" si="6362"/>
        <v>0.13898277352509594</v>
      </c>
      <c r="CQ1244" s="25"/>
      <c r="CR1244" s="7">
        <v>4</v>
      </c>
      <c r="CS1244" s="1">
        <f t="shared" ca="1" si="6363"/>
        <v>1.8689893644914347E-2</v>
      </c>
      <c r="CT1244" s="1">
        <f t="shared" ca="1" si="6364"/>
        <v>0.24778377584071937</v>
      </c>
      <c r="CU1244" s="1">
        <f t="shared" ca="1" si="6365"/>
        <v>0.21289997170864608</v>
      </c>
      <c r="CV1244" s="1">
        <f t="shared" ca="1" si="6366"/>
        <v>0.84686741589787984</v>
      </c>
      <c r="CW1244" s="1">
        <f t="shared" ca="1" si="6367"/>
        <v>0.85839956327833633</v>
      </c>
      <c r="CX1244" s="1">
        <f t="shared" ca="1" si="6368"/>
        <v>0.99271854358707079</v>
      </c>
      <c r="CY1244" s="1">
        <f t="shared" ca="1" si="6369"/>
        <v>0.99270563507987652</v>
      </c>
      <c r="CZ1244" s="1">
        <f t="shared" ca="1" si="6370"/>
        <v>0.9315474257064793</v>
      </c>
      <c r="DA1244" s="1">
        <f t="shared" ca="1" si="6371"/>
        <v>0.92310387325731202</v>
      </c>
      <c r="DB1244" s="1">
        <f t="shared" ca="1" si="6372"/>
        <v>0.37035306599332429</v>
      </c>
      <c r="DC1244" s="1">
        <f t="shared" ca="1" si="6373"/>
        <v>0.23679443880034393</v>
      </c>
      <c r="DD1244" s="25"/>
      <c r="DE1244" s="40"/>
      <c r="DF1244" s="50"/>
      <c r="DG1244" s="7">
        <v>4</v>
      </c>
      <c r="DH1244" s="1">
        <f t="shared" ca="1" si="6374"/>
        <v>0.95085116947358639</v>
      </c>
      <c r="DI1244" s="1">
        <f t="shared" ca="1" si="6375"/>
        <v>0.99767404373465918</v>
      </c>
      <c r="DJ1244" s="1">
        <f t="shared" ca="1" si="6376"/>
        <v>0.99750823223164686</v>
      </c>
      <c r="DK1244" s="1">
        <f t="shared" ca="1" si="6377"/>
        <v>0.99412397718424139</v>
      </c>
      <c r="DL1244" s="1">
        <f t="shared" ca="1" si="6378"/>
        <v>0.98245456957697042</v>
      </c>
      <c r="DM1244" s="1">
        <f t="shared" ca="1" si="6379"/>
        <v>0.95025627787393729</v>
      </c>
      <c r="DN1244" s="25"/>
      <c r="DO1244" s="50"/>
      <c r="DP1244" s="7">
        <v>4</v>
      </c>
      <c r="DQ1244" s="1">
        <f t="shared" ca="1" si="6380"/>
        <v>1.3481215086087557E-2</v>
      </c>
      <c r="DR1244" s="1">
        <f t="shared" ca="1" si="6381"/>
        <v>0.99586690436863656</v>
      </c>
      <c r="DS1244" s="1">
        <f t="shared" ca="1" si="6382"/>
        <v>0.99789785974632295</v>
      </c>
      <c r="DT1244" s="1">
        <f t="shared" ca="1" si="6383"/>
        <v>0.99950071223878223</v>
      </c>
      <c r="DU1244" s="1">
        <f t="shared" ca="1" si="6384"/>
        <v>0.93566794461578895</v>
      </c>
      <c r="DV1244" s="1">
        <f t="shared" ca="1" si="6385"/>
        <v>0.96295150585850975</v>
      </c>
      <c r="DW1244" s="25"/>
      <c r="DX1244" s="50"/>
      <c r="DY1244" s="7">
        <v>4</v>
      </c>
      <c r="DZ1244" s="1">
        <f t="shared" ca="1" si="6386"/>
        <v>0.78392185501102063</v>
      </c>
      <c r="EA1244" s="1">
        <f t="shared" ca="1" si="6387"/>
        <v>0.97626546493749056</v>
      </c>
      <c r="EB1244" s="1">
        <f t="shared" ca="1" si="6388"/>
        <v>0.99251213213672751</v>
      </c>
      <c r="EC1244" s="1">
        <f t="shared" ca="1" si="6389"/>
        <v>0.86054982185404816</v>
      </c>
      <c r="ED1244" s="1">
        <f t="shared" ca="1" si="6390"/>
        <v>0.82631040148995194</v>
      </c>
      <c r="EE1244" s="1">
        <f t="shared" ca="1" si="6391"/>
        <v>0.63435712608536377</v>
      </c>
      <c r="EF1244" s="29"/>
      <c r="EG1244" s="23"/>
      <c r="EH1244" s="50"/>
      <c r="EI1244" s="7">
        <v>4</v>
      </c>
      <c r="EJ1244" s="1">
        <f t="shared" ca="1" si="6392"/>
        <v>0.99882214743135378</v>
      </c>
      <c r="EK1244" s="1">
        <f t="shared" ca="1" si="6393"/>
        <v>0.99902279199109156</v>
      </c>
      <c r="EL1244" s="1">
        <f t="shared" ca="1" si="6394"/>
        <v>0.99896379529444079</v>
      </c>
      <c r="EM1244" s="1">
        <f t="shared" ca="1" si="6395"/>
        <v>0.99852170850883404</v>
      </c>
      <c r="EN1244" s="14"/>
      <c r="EO1244" s="50">
        <v>1</v>
      </c>
      <c r="EP1244" s="7">
        <v>1</v>
      </c>
      <c r="EQ1244" s="1">
        <f t="shared" ref="EQ1244" ca="1" si="6399">MAX(EJ1241:EK1242)</f>
        <v>0.9996018963474127</v>
      </c>
      <c r="ER1244" s="1">
        <f t="shared" ref="ER1244" ca="1" si="6400">MAX(EL1241:EM1242)</f>
        <v>0.9996146226910918</v>
      </c>
      <c r="ES1244" s="14"/>
      <c r="ET1244" s="23"/>
      <c r="EU1244" s="7">
        <v>3</v>
      </c>
      <c r="EV1244" s="1">
        <f t="shared" ref="EV1244" ca="1" si="6401">1/(1+EXP(-SUMPRODUCT($EV$15:$EW$24,EQ1244:ER1253)+$EX$15))</f>
        <v>7.6905607621829468E-13</v>
      </c>
      <c r="EW1244" s="14"/>
      <c r="EX1244" s="7">
        <v>3</v>
      </c>
      <c r="EY1244" s="1">
        <f t="shared" ca="1" si="6398"/>
        <v>5.9144724836827951E-25</v>
      </c>
      <c r="EZ1244" s="14"/>
      <c r="FA1244" s="14"/>
      <c r="FB1244" s="14"/>
      <c r="FC1244" s="19"/>
    </row>
    <row r="1245" spans="1:159" x14ac:dyDescent="0.2">
      <c r="A1245" s="55"/>
      <c r="B1245" s="18">
        <v>5</v>
      </c>
      <c r="C1245" s="1">
        <f>学習データ!C1211*$B$37</f>
        <v>0</v>
      </c>
      <c r="D1245" s="1">
        <f>学習データ!D1211*$B$37</f>
        <v>0</v>
      </c>
      <c r="E1245" s="1">
        <f>学習データ!E1211*$B$37</f>
        <v>0</v>
      </c>
      <c r="F1245" s="1">
        <f>学習データ!F1211*$B$37</f>
        <v>0</v>
      </c>
      <c r="G1245" s="1">
        <f>学習データ!G1211*$B$37</f>
        <v>0</v>
      </c>
      <c r="H1245" s="1">
        <f>学習データ!H1211*$B$37</f>
        <v>0</v>
      </c>
      <c r="I1245" s="1">
        <f>学習データ!I1211*$B$37</f>
        <v>0</v>
      </c>
      <c r="J1245" s="1">
        <f>学習データ!J1211*$B$37</f>
        <v>0</v>
      </c>
      <c r="K1245" s="1">
        <f>学習データ!K1211*$B$37</f>
        <v>0</v>
      </c>
      <c r="L1245" s="1">
        <f>学習データ!L1211*$B$37</f>
        <v>0</v>
      </c>
      <c r="M1245" s="1">
        <f>学習データ!M1211*$B$37</f>
        <v>0</v>
      </c>
      <c r="N1245" s="1">
        <f>学習データ!N1211*$B$37</f>
        <v>0</v>
      </c>
      <c r="O1245" s="1">
        <f>学習データ!O1211*$B$37</f>
        <v>0</v>
      </c>
      <c r="P1245" s="1">
        <f>学習データ!P1211*$B$37</f>
        <v>0</v>
      </c>
      <c r="Q1245" s="1">
        <f>学習データ!Q1211*$B$37</f>
        <v>0</v>
      </c>
      <c r="R1245" s="1">
        <f>学習データ!R1211*$B$37</f>
        <v>0</v>
      </c>
      <c r="S1245" s="1">
        <f>学習データ!S1211*$B$37</f>
        <v>0</v>
      </c>
      <c r="T1245" s="1">
        <f>学習データ!T1211*$B$37</f>
        <v>0</v>
      </c>
      <c r="U1245" s="1">
        <f>学習データ!U1211*$B$37</f>
        <v>0</v>
      </c>
      <c r="V1245" s="1">
        <f>学習データ!V1211*$B$37</f>
        <v>0</v>
      </c>
      <c r="W1245" s="1">
        <f>学習データ!W1211*$B$37</f>
        <v>0</v>
      </c>
      <c r="X1245" s="1">
        <f>学習データ!X1211*$B$37</f>
        <v>0</v>
      </c>
      <c r="Y1245" s="1">
        <f>学習データ!Y1211*$B$37</f>
        <v>0</v>
      </c>
      <c r="Z1245" s="1">
        <f>学習データ!Z1211*$B$37</f>
        <v>0</v>
      </c>
      <c r="AA1245" s="1">
        <f>学習データ!AA1211*$B$37</f>
        <v>0</v>
      </c>
      <c r="AB1245" s="1">
        <f>学習データ!AB1211*$B$37</f>
        <v>0</v>
      </c>
      <c r="AC1245" s="1">
        <f>学習データ!AC1211*$B$37</f>
        <v>0</v>
      </c>
      <c r="AD1245" s="1">
        <f>学習データ!AD1211*$B$37</f>
        <v>0</v>
      </c>
      <c r="AE1245" s="14"/>
      <c r="AF1245" s="14"/>
      <c r="AG1245" s="14"/>
      <c r="AH1245" s="29"/>
      <c r="AI1245" s="25"/>
      <c r="AJ1245" s="7">
        <v>5</v>
      </c>
      <c r="AK1245" s="36">
        <f t="shared" ca="1" si="6313"/>
        <v>0</v>
      </c>
      <c r="AL1245" s="36">
        <f t="shared" ca="1" si="6314"/>
        <v>0</v>
      </c>
      <c r="AM1245" s="36">
        <f t="shared" ca="1" si="6315"/>
        <v>0</v>
      </c>
      <c r="AN1245" s="36">
        <f t="shared" ca="1" si="6316"/>
        <v>0</v>
      </c>
      <c r="AO1245" s="36">
        <f t="shared" ca="1" si="6317"/>
        <v>0.99215686274509807</v>
      </c>
      <c r="AP1245" s="36">
        <f t="shared" ca="1" si="6318"/>
        <v>0.99215686274509807</v>
      </c>
      <c r="AQ1245" s="36">
        <f t="shared" ca="1" si="6319"/>
        <v>0.99215686274509807</v>
      </c>
      <c r="AR1245" s="36">
        <f t="shared" ca="1" si="6320"/>
        <v>0.83921568627450982</v>
      </c>
      <c r="AS1245" s="36">
        <f t="shared" ca="1" si="6321"/>
        <v>0.99215686274509807</v>
      </c>
      <c r="AT1245" s="36">
        <f t="shared" ca="1" si="6322"/>
        <v>0.99215686274509807</v>
      </c>
      <c r="AU1245" s="36">
        <f t="shared" ca="1" si="6323"/>
        <v>0.99215686274509807</v>
      </c>
      <c r="AV1245" s="36">
        <f t="shared" ca="1" si="6324"/>
        <v>0</v>
      </c>
      <c r="AW1245" s="36">
        <f t="shared" ca="1" si="6325"/>
        <v>0</v>
      </c>
      <c r="AX1245" s="36">
        <f t="shared" ca="1" si="6326"/>
        <v>0</v>
      </c>
      <c r="AY1245" s="25"/>
      <c r="AZ1245" s="7">
        <v>5</v>
      </c>
      <c r="BA1245" s="36">
        <f t="shared" ca="1" si="6327"/>
        <v>0</v>
      </c>
      <c r="BB1245" s="36">
        <f t="shared" ca="1" si="6328"/>
        <v>0</v>
      </c>
      <c r="BC1245" s="36">
        <f t="shared" ca="1" si="6329"/>
        <v>0</v>
      </c>
      <c r="BD1245" s="36">
        <f t="shared" ca="1" si="6330"/>
        <v>0</v>
      </c>
      <c r="BE1245" s="36">
        <f t="shared" ca="1" si="6331"/>
        <v>0.99215686274509807</v>
      </c>
      <c r="BF1245" s="36">
        <f t="shared" ca="1" si="6332"/>
        <v>0.99215686274509807</v>
      </c>
      <c r="BG1245" s="36">
        <f t="shared" ca="1" si="6333"/>
        <v>0.99215686274509807</v>
      </c>
      <c r="BH1245" s="36">
        <f t="shared" ca="1" si="6334"/>
        <v>0</v>
      </c>
      <c r="BI1245" s="36">
        <f t="shared" ca="1" si="6335"/>
        <v>0.99215686274509807</v>
      </c>
      <c r="BJ1245" s="36">
        <f t="shared" ca="1" si="6336"/>
        <v>0.99215686274509807</v>
      </c>
      <c r="BK1245" s="36">
        <f t="shared" ca="1" si="6337"/>
        <v>0.99215686274509807</v>
      </c>
      <c r="BL1245" s="36">
        <f t="shared" ca="1" si="6338"/>
        <v>0</v>
      </c>
      <c r="BM1245" s="36">
        <f t="shared" ca="1" si="6339"/>
        <v>0</v>
      </c>
      <c r="BN1245" s="36">
        <f t="shared" ca="1" si="6340"/>
        <v>0</v>
      </c>
      <c r="BO1245" s="25"/>
      <c r="BP1245" s="25"/>
      <c r="BQ1245" s="23"/>
      <c r="BR1245" s="7">
        <v>5</v>
      </c>
      <c r="BS1245" s="1">
        <f t="shared" ca="1" si="6341"/>
        <v>0.48160743256383232</v>
      </c>
      <c r="BT1245" s="1">
        <f t="shared" ca="1" si="6342"/>
        <v>0.50911702125131175</v>
      </c>
      <c r="BU1245" s="1">
        <f t="shared" ca="1" si="6343"/>
        <v>0.75468280206043781</v>
      </c>
      <c r="BV1245" s="1">
        <f t="shared" ca="1" si="6344"/>
        <v>0.84506149825811683</v>
      </c>
      <c r="BW1245" s="1">
        <f t="shared" ca="1" si="6345"/>
        <v>0.92456715861649297</v>
      </c>
      <c r="BX1245" s="1">
        <f t="shared" ca="1" si="6346"/>
        <v>0.98368564710408524</v>
      </c>
      <c r="BY1245" s="1">
        <f t="shared" ca="1" si="6347"/>
        <v>0.98998326199867714</v>
      </c>
      <c r="BZ1245" s="1">
        <f t="shared" ca="1" si="6348"/>
        <v>0.99620997729417304</v>
      </c>
      <c r="CA1245" s="1">
        <f t="shared" ca="1" si="6349"/>
        <v>0.97943001461103385</v>
      </c>
      <c r="CB1245" s="1">
        <f t="shared" ca="1" si="6350"/>
        <v>0.87550463544142987</v>
      </c>
      <c r="CC1245" s="1">
        <f t="shared" ca="1" si="6351"/>
        <v>0.56965555233849408</v>
      </c>
      <c r="CD1245" s="25"/>
      <c r="CE1245" s="7">
        <v>5</v>
      </c>
      <c r="CF1245" s="1">
        <f t="shared" ca="1" si="6352"/>
        <v>0.16845687140215862</v>
      </c>
      <c r="CG1245" s="1">
        <f t="shared" ca="1" si="6353"/>
        <v>0.20943406026794065</v>
      </c>
      <c r="CH1245" s="1">
        <f t="shared" ca="1" si="6354"/>
        <v>0.58962039441763048</v>
      </c>
      <c r="CI1245" s="1">
        <f t="shared" ca="1" si="6355"/>
        <v>0.3706215700605951</v>
      </c>
      <c r="CJ1245" s="1">
        <f t="shared" ca="1" si="6356"/>
        <v>0.99681530289743392</v>
      </c>
      <c r="CK1245" s="1">
        <f t="shared" ca="1" si="6357"/>
        <v>0.3337289564110954</v>
      </c>
      <c r="CL1245" s="1">
        <f t="shared" ca="1" si="6358"/>
        <v>0.99999722128982105</v>
      </c>
      <c r="CM1245" s="1">
        <f t="shared" ca="1" si="6359"/>
        <v>0.99766448530776153</v>
      </c>
      <c r="CN1245" s="1">
        <f t="shared" ca="1" si="6360"/>
        <v>0.9999999805675327</v>
      </c>
      <c r="CO1245" s="1">
        <f t="shared" ca="1" si="6361"/>
        <v>0.9981891570769752</v>
      </c>
      <c r="CP1245" s="1">
        <f t="shared" ca="1" si="6362"/>
        <v>0.99906562590622772</v>
      </c>
      <c r="CQ1245" s="25"/>
      <c r="CR1245" s="7">
        <v>5</v>
      </c>
      <c r="CS1245" s="1">
        <f t="shared" ca="1" si="6363"/>
        <v>1.8689893644914347E-2</v>
      </c>
      <c r="CT1245" s="1">
        <f t="shared" ca="1" si="6364"/>
        <v>5.6500785202688843E-2</v>
      </c>
      <c r="CU1245" s="1">
        <f t="shared" ca="1" si="6365"/>
        <v>2.7504260967793497E-2</v>
      </c>
      <c r="CV1245" s="1">
        <f t="shared" ca="1" si="6366"/>
        <v>0.1238339828830736</v>
      </c>
      <c r="CW1245" s="1">
        <f t="shared" ca="1" si="6367"/>
        <v>0.37496098482254619</v>
      </c>
      <c r="CX1245" s="1">
        <f t="shared" ca="1" si="6368"/>
        <v>0.94535011899473642</v>
      </c>
      <c r="CY1245" s="1">
        <f t="shared" ca="1" si="6369"/>
        <v>0.6759119273751224</v>
      </c>
      <c r="CZ1245" s="1">
        <f t="shared" ca="1" si="6370"/>
        <v>0.94247964812335383</v>
      </c>
      <c r="DA1245" s="1">
        <f t="shared" ca="1" si="6371"/>
        <v>0.71186823594486737</v>
      </c>
      <c r="DB1245" s="1">
        <f t="shared" ca="1" si="6372"/>
        <v>0.89066433626078401</v>
      </c>
      <c r="DC1245" s="1">
        <f t="shared" ca="1" si="6373"/>
        <v>6.1943108605098107E-2</v>
      </c>
      <c r="DD1245" s="25"/>
      <c r="DE1245" s="40"/>
      <c r="DF1245" s="50"/>
      <c r="DG1245" s="7">
        <v>5</v>
      </c>
      <c r="DH1245" s="1">
        <f t="shared" ca="1" si="6374"/>
        <v>0.94120062150423311</v>
      </c>
      <c r="DI1245" s="1">
        <f t="shared" ca="1" si="6375"/>
        <v>0.98849824622258242</v>
      </c>
      <c r="DJ1245" s="1">
        <f t="shared" ca="1" si="6376"/>
        <v>0.99380304742354786</v>
      </c>
      <c r="DK1245" s="1">
        <f t="shared" ca="1" si="6377"/>
        <v>0.9935139687732677</v>
      </c>
      <c r="DL1245" s="1">
        <f t="shared" ca="1" si="6378"/>
        <v>0.98145363944338238</v>
      </c>
      <c r="DM1245" s="1">
        <f t="shared" ca="1" si="6379"/>
        <v>0.75374304395747505</v>
      </c>
      <c r="DN1245" s="25"/>
      <c r="DO1245" s="50"/>
      <c r="DP1245" s="7">
        <v>5</v>
      </c>
      <c r="DQ1245" s="1">
        <f t="shared" ca="1" si="6380"/>
        <v>0.99999095610899202</v>
      </c>
      <c r="DR1245" s="1">
        <f t="shared" ca="1" si="6381"/>
        <v>0.99999992882276234</v>
      </c>
      <c r="DS1245" s="1">
        <f t="shared" ca="1" si="6382"/>
        <v>0.99999999896305636</v>
      </c>
      <c r="DT1245" s="1">
        <f t="shared" ca="1" si="6383"/>
        <v>0.99999999925795113</v>
      </c>
      <c r="DU1245" s="1">
        <f t="shared" ca="1" si="6384"/>
        <v>0.999997783983678</v>
      </c>
      <c r="DV1245" s="1">
        <f t="shared" ca="1" si="6385"/>
        <v>0.9978596324013207</v>
      </c>
      <c r="DW1245" s="25"/>
      <c r="DX1245" s="50"/>
      <c r="DY1245" s="7">
        <v>5</v>
      </c>
      <c r="DZ1245" s="1">
        <f t="shared" ca="1" si="6386"/>
        <v>0.94920582340553772</v>
      </c>
      <c r="EA1245" s="1">
        <f t="shared" ca="1" si="6387"/>
        <v>0.99825176600200827</v>
      </c>
      <c r="EB1245" s="1">
        <f t="shared" ca="1" si="6388"/>
        <v>0.99887475124234082</v>
      </c>
      <c r="EC1245" s="1">
        <f t="shared" ca="1" si="6389"/>
        <v>0.9982229959089427</v>
      </c>
      <c r="ED1245" s="1">
        <f t="shared" ca="1" si="6390"/>
        <v>0.98720594348773005</v>
      </c>
      <c r="EE1245" s="1">
        <f t="shared" ca="1" si="6391"/>
        <v>0.22477777368818466</v>
      </c>
      <c r="EF1245" s="29"/>
      <c r="EG1245" s="23"/>
      <c r="EH1245" s="26"/>
      <c r="EI1245" s="14"/>
      <c r="EJ1245" s="14"/>
      <c r="EK1245" s="14"/>
      <c r="EL1245" s="14"/>
      <c r="EM1245" s="14"/>
      <c r="EN1245" s="14"/>
      <c r="EO1245" s="50"/>
      <c r="EP1245" s="7">
        <v>2</v>
      </c>
      <c r="EQ1245" s="1">
        <f t="shared" ref="EQ1245" ca="1" si="6402">MAX(EJ1243:EK1244)</f>
        <v>0.99958989548953925</v>
      </c>
      <c r="ER1245" s="1">
        <f t="shared" ref="ER1245" ca="1" si="6403">MAX(EL1243:EM1244)</f>
        <v>0.9996100357140506</v>
      </c>
      <c r="ES1245" s="14"/>
      <c r="ET1245" s="23"/>
      <c r="EU1245" s="7">
        <v>4</v>
      </c>
      <c r="EV1245" s="1"/>
      <c r="EW1245" s="25"/>
      <c r="EX1245" s="7">
        <v>4</v>
      </c>
      <c r="EY1245" s="1"/>
      <c r="EZ1245" s="14"/>
      <c r="FA1245" s="14"/>
      <c r="FB1245" s="14"/>
      <c r="FC1245" s="19"/>
    </row>
    <row r="1246" spans="1:159" x14ac:dyDescent="0.2">
      <c r="A1246" s="55"/>
      <c r="B1246" s="18">
        <v>6</v>
      </c>
      <c r="C1246" s="1">
        <f>学習データ!C1212*$B$37</f>
        <v>0</v>
      </c>
      <c r="D1246" s="1">
        <f>学習データ!D1212*$B$37</f>
        <v>0</v>
      </c>
      <c r="E1246" s="1">
        <f>学習データ!E1212*$B$37</f>
        <v>0</v>
      </c>
      <c r="F1246" s="1">
        <f>学習データ!F1212*$B$37</f>
        <v>0</v>
      </c>
      <c r="G1246" s="1">
        <f>学習データ!G1212*$B$37</f>
        <v>0</v>
      </c>
      <c r="H1246" s="1">
        <f>学習データ!H1212*$B$37</f>
        <v>0</v>
      </c>
      <c r="I1246" s="1">
        <f>学習データ!I1212*$B$37</f>
        <v>0</v>
      </c>
      <c r="J1246" s="1">
        <f>学習データ!J1212*$B$37</f>
        <v>0</v>
      </c>
      <c r="K1246" s="1">
        <f>学習データ!K1212*$B$37</f>
        <v>0</v>
      </c>
      <c r="L1246" s="1">
        <f>学習データ!L1212*$B$37</f>
        <v>0</v>
      </c>
      <c r="M1246" s="1">
        <f>学習データ!M1212*$B$37</f>
        <v>0</v>
      </c>
      <c r="N1246" s="1">
        <f>学習データ!N1212*$B$37</f>
        <v>0</v>
      </c>
      <c r="O1246" s="1">
        <f>学習データ!O1212*$B$37</f>
        <v>0</v>
      </c>
      <c r="P1246" s="1">
        <f>学習データ!P1212*$B$37</f>
        <v>0</v>
      </c>
      <c r="Q1246" s="1">
        <f>学習データ!Q1212*$B$37</f>
        <v>0</v>
      </c>
      <c r="R1246" s="1">
        <f>学習データ!R1212*$B$37</f>
        <v>15</v>
      </c>
      <c r="S1246" s="1">
        <f>学習データ!S1212*$B$37</f>
        <v>47</v>
      </c>
      <c r="T1246" s="1">
        <f>学習データ!T1212*$B$37</f>
        <v>24</v>
      </c>
      <c r="U1246" s="1">
        <f>学習データ!U1212*$B$37</f>
        <v>0</v>
      </c>
      <c r="V1246" s="1">
        <f>学習データ!V1212*$B$37</f>
        <v>0</v>
      </c>
      <c r="W1246" s="1">
        <f>学習データ!W1212*$B$37</f>
        <v>0</v>
      </c>
      <c r="X1246" s="1">
        <f>学習データ!X1212*$B$37</f>
        <v>0</v>
      </c>
      <c r="Y1246" s="1">
        <f>学習データ!Y1212*$B$37</f>
        <v>0</v>
      </c>
      <c r="Z1246" s="1">
        <f>学習データ!Z1212*$B$37</f>
        <v>0</v>
      </c>
      <c r="AA1246" s="1">
        <f>学習データ!AA1212*$B$37</f>
        <v>0</v>
      </c>
      <c r="AB1246" s="1">
        <f>学習データ!AB1212*$B$37</f>
        <v>0</v>
      </c>
      <c r="AC1246" s="1">
        <f>学習データ!AC1212*$B$37</f>
        <v>0</v>
      </c>
      <c r="AD1246" s="1">
        <f>学習データ!AD1212*$B$37</f>
        <v>0</v>
      </c>
      <c r="AE1246" s="14"/>
      <c r="AF1246" s="14"/>
      <c r="AG1246" s="14"/>
      <c r="AH1246" s="29"/>
      <c r="AI1246" s="25"/>
      <c r="AJ1246" s="7">
        <v>6</v>
      </c>
      <c r="AK1246" s="36">
        <f t="shared" ca="1" si="6313"/>
        <v>0</v>
      </c>
      <c r="AL1246" s="36">
        <f t="shared" ca="1" si="6314"/>
        <v>0</v>
      </c>
      <c r="AM1246" s="36">
        <f t="shared" ca="1" si="6315"/>
        <v>0</v>
      </c>
      <c r="AN1246" s="36">
        <f t="shared" ca="1" si="6316"/>
        <v>0</v>
      </c>
      <c r="AO1246" s="36">
        <f t="shared" ca="1" si="6317"/>
        <v>5.4901960784313725E-2</v>
      </c>
      <c r="AP1246" s="36">
        <f t="shared" ca="1" si="6318"/>
        <v>1.5686274509803921E-2</v>
      </c>
      <c r="AQ1246" s="36">
        <f t="shared" ca="1" si="6319"/>
        <v>0</v>
      </c>
      <c r="AR1246" s="36">
        <f t="shared" ca="1" si="6320"/>
        <v>3.9215686274509803E-2</v>
      </c>
      <c r="AS1246" s="36">
        <f t="shared" ca="1" si="6321"/>
        <v>0.99215686274509807</v>
      </c>
      <c r="AT1246" s="36">
        <f t="shared" ca="1" si="6322"/>
        <v>0.99215686274509807</v>
      </c>
      <c r="AU1246" s="36">
        <f t="shared" ca="1" si="6323"/>
        <v>0.99215686274509807</v>
      </c>
      <c r="AV1246" s="36">
        <f t="shared" ca="1" si="6324"/>
        <v>0</v>
      </c>
      <c r="AW1246" s="36">
        <f t="shared" ca="1" si="6325"/>
        <v>0</v>
      </c>
      <c r="AX1246" s="36">
        <f t="shared" ca="1" si="6326"/>
        <v>0</v>
      </c>
      <c r="AY1246" s="25"/>
      <c r="AZ1246" s="7">
        <v>6</v>
      </c>
      <c r="BA1246" s="36">
        <f t="shared" ca="1" si="6327"/>
        <v>0</v>
      </c>
      <c r="BB1246" s="36">
        <f t="shared" ca="1" si="6328"/>
        <v>0</v>
      </c>
      <c r="BC1246" s="36">
        <f t="shared" ca="1" si="6329"/>
        <v>0</v>
      </c>
      <c r="BD1246" s="36">
        <f t="shared" ca="1" si="6330"/>
        <v>0</v>
      </c>
      <c r="BE1246" s="36">
        <f t="shared" ca="1" si="6331"/>
        <v>0</v>
      </c>
      <c r="BF1246" s="36">
        <f t="shared" ca="1" si="6332"/>
        <v>0</v>
      </c>
      <c r="BG1246" s="36">
        <f t="shared" ca="1" si="6333"/>
        <v>0</v>
      </c>
      <c r="BH1246" s="36">
        <f t="shared" ca="1" si="6334"/>
        <v>0</v>
      </c>
      <c r="BI1246" s="36">
        <f t="shared" ca="1" si="6335"/>
        <v>0.99215686274509807</v>
      </c>
      <c r="BJ1246" s="36">
        <f t="shared" ca="1" si="6336"/>
        <v>0.99215686274509807</v>
      </c>
      <c r="BK1246" s="36">
        <f t="shared" ca="1" si="6337"/>
        <v>0.99215686274509807</v>
      </c>
      <c r="BL1246" s="36">
        <f t="shared" ca="1" si="6338"/>
        <v>0</v>
      </c>
      <c r="BM1246" s="36">
        <f t="shared" ca="1" si="6339"/>
        <v>0</v>
      </c>
      <c r="BN1246" s="36">
        <f t="shared" ca="1" si="6340"/>
        <v>0</v>
      </c>
      <c r="BO1246" s="25"/>
      <c r="BP1246" s="25"/>
      <c r="BQ1246" s="23"/>
      <c r="BR1246" s="7">
        <v>6</v>
      </c>
      <c r="BS1246" s="1">
        <f t="shared" ca="1" si="6341"/>
        <v>0.48160743256383232</v>
      </c>
      <c r="BT1246" s="1">
        <f t="shared" ca="1" si="6342"/>
        <v>0.71676142759400563</v>
      </c>
      <c r="BU1246" s="1">
        <f t="shared" ca="1" si="6343"/>
        <v>0.81876094040880842</v>
      </c>
      <c r="BV1246" s="1">
        <f t="shared" ca="1" si="6344"/>
        <v>0.9372422042016072</v>
      </c>
      <c r="BW1246" s="1">
        <f t="shared" ca="1" si="6345"/>
        <v>0.96460721642742409</v>
      </c>
      <c r="BX1246" s="1">
        <f t="shared" ca="1" si="6346"/>
        <v>0.99264819344553756</v>
      </c>
      <c r="BY1246" s="1">
        <f t="shared" ca="1" si="6347"/>
        <v>0.99119799646552798</v>
      </c>
      <c r="BZ1246" s="1">
        <f t="shared" ca="1" si="6348"/>
        <v>0.97510972760379622</v>
      </c>
      <c r="CA1246" s="1">
        <f t="shared" ca="1" si="6349"/>
        <v>0.95193802544340889</v>
      </c>
      <c r="CB1246" s="1">
        <f t="shared" ca="1" si="6350"/>
        <v>0.86333339132396003</v>
      </c>
      <c r="CC1246" s="1">
        <f t="shared" ca="1" si="6351"/>
        <v>0.69318856300121945</v>
      </c>
      <c r="CD1246" s="25"/>
      <c r="CE1246" s="7">
        <v>6</v>
      </c>
      <c r="CF1246" s="1">
        <f t="shared" ca="1" si="6352"/>
        <v>0.16845687140215862</v>
      </c>
      <c r="CG1246" s="1">
        <f t="shared" ca="1" si="6353"/>
        <v>8.5646311774845545E-3</v>
      </c>
      <c r="CH1246" s="1">
        <f t="shared" ca="1" si="6354"/>
        <v>2.8525478248171243E-3</v>
      </c>
      <c r="CI1246" s="1">
        <f t="shared" ca="1" si="6355"/>
        <v>1.4996950283836472E-5</v>
      </c>
      <c r="CJ1246" s="1">
        <f t="shared" ca="1" si="6356"/>
        <v>3.7631155658052833E-3</v>
      </c>
      <c r="CK1246" s="1">
        <f t="shared" ca="1" si="6357"/>
        <v>0.64720584962606942</v>
      </c>
      <c r="CL1246" s="1">
        <f t="shared" ca="1" si="6358"/>
        <v>0.99868509010306539</v>
      </c>
      <c r="CM1246" s="1">
        <f t="shared" ca="1" si="6359"/>
        <v>0.99997136191178659</v>
      </c>
      <c r="CN1246" s="1">
        <f t="shared" ca="1" si="6360"/>
        <v>0.99969876349006614</v>
      </c>
      <c r="CO1246" s="1">
        <f t="shared" ca="1" si="6361"/>
        <v>0.95097941176966494</v>
      </c>
      <c r="CP1246" s="1">
        <f t="shared" ca="1" si="6362"/>
        <v>0.95682139167724312</v>
      </c>
      <c r="CQ1246" s="25"/>
      <c r="CR1246" s="7">
        <v>6</v>
      </c>
      <c r="CS1246" s="1">
        <f t="shared" ca="1" si="6363"/>
        <v>1.8689893644914347E-2</v>
      </c>
      <c r="CT1246" s="1">
        <f t="shared" ca="1" si="6364"/>
        <v>3.2061181253373816E-2</v>
      </c>
      <c r="CU1246" s="1">
        <f t="shared" ca="1" si="6365"/>
        <v>0.29052413617903089</v>
      </c>
      <c r="CV1246" s="1">
        <f t="shared" ca="1" si="6366"/>
        <v>0.35709032835122695</v>
      </c>
      <c r="CW1246" s="1">
        <f t="shared" ca="1" si="6367"/>
        <v>0.38578424235191477</v>
      </c>
      <c r="CX1246" s="1">
        <f t="shared" ca="1" si="6368"/>
        <v>0.96739085006576742</v>
      </c>
      <c r="CY1246" s="1">
        <f t="shared" ca="1" si="6369"/>
        <v>0.80775907657939872</v>
      </c>
      <c r="CZ1246" s="1">
        <f t="shared" ca="1" si="6370"/>
        <v>0.94996303407485749</v>
      </c>
      <c r="DA1246" s="1">
        <f t="shared" ca="1" si="6371"/>
        <v>0.77446442203271171</v>
      </c>
      <c r="DB1246" s="1">
        <f t="shared" ca="1" si="6372"/>
        <v>0.36311664598052995</v>
      </c>
      <c r="DC1246" s="1">
        <f t="shared" ca="1" si="6373"/>
        <v>2.2402198496340925E-2</v>
      </c>
      <c r="DD1246" s="25"/>
      <c r="DE1246" s="40"/>
      <c r="DF1246" s="50"/>
      <c r="DG1246" s="7">
        <v>6</v>
      </c>
      <c r="DH1246" s="1">
        <f t="shared" ca="1" si="6374"/>
        <v>0.52988123862466796</v>
      </c>
      <c r="DI1246" s="1">
        <f t="shared" ca="1" si="6375"/>
        <v>0.62555777059704476</v>
      </c>
      <c r="DJ1246" s="1">
        <f t="shared" ca="1" si="6376"/>
        <v>0.6260965967066926</v>
      </c>
      <c r="DK1246" s="1">
        <f t="shared" ca="1" si="6377"/>
        <v>0.62464985314344479</v>
      </c>
      <c r="DL1246" s="1">
        <f t="shared" ca="1" si="6378"/>
        <v>0.57633900420291762</v>
      </c>
      <c r="DM1246" s="1">
        <f t="shared" ca="1" si="6379"/>
        <v>0.48160743256383232</v>
      </c>
      <c r="DN1246" s="25"/>
      <c r="DO1246" s="50"/>
      <c r="DP1246" s="7">
        <v>6</v>
      </c>
      <c r="DQ1246" s="1">
        <f t="shared" ca="1" si="6380"/>
        <v>0.96777911777920544</v>
      </c>
      <c r="DR1246" s="1">
        <f t="shared" ca="1" si="6381"/>
        <v>0.99998472144206096</v>
      </c>
      <c r="DS1246" s="1">
        <f t="shared" ca="1" si="6382"/>
        <v>0.99998710353026421</v>
      </c>
      <c r="DT1246" s="1">
        <f t="shared" ca="1" si="6383"/>
        <v>0.99998484006671218</v>
      </c>
      <c r="DU1246" s="1">
        <f t="shared" ca="1" si="6384"/>
        <v>0.99726763812137464</v>
      </c>
      <c r="DV1246" s="1">
        <f t="shared" ca="1" si="6385"/>
        <v>0.16845687140215862</v>
      </c>
      <c r="DW1246" s="25"/>
      <c r="DX1246" s="50"/>
      <c r="DY1246" s="7">
        <v>6</v>
      </c>
      <c r="DZ1246" s="1">
        <f t="shared" ca="1" si="6386"/>
        <v>5.5069854841450827E-2</v>
      </c>
      <c r="EA1246" s="1">
        <f t="shared" ca="1" si="6387"/>
        <v>8.9449442685295491E-2</v>
      </c>
      <c r="EB1246" s="1">
        <f t="shared" ca="1" si="6388"/>
        <v>8.9933722015425863E-2</v>
      </c>
      <c r="EC1246" s="1">
        <f t="shared" ca="1" si="6389"/>
        <v>9.0343470198384804E-2</v>
      </c>
      <c r="ED1246" s="1">
        <f t="shared" ca="1" si="6390"/>
        <v>9.8544655638600806E-2</v>
      </c>
      <c r="EE1246" s="1">
        <f t="shared" ca="1" si="6391"/>
        <v>1.8689893644914347E-2</v>
      </c>
      <c r="EF1246" s="29"/>
      <c r="EG1246" s="23"/>
      <c r="EH1246" s="50">
        <v>2</v>
      </c>
      <c r="EI1246" s="7">
        <v>0</v>
      </c>
      <c r="EJ1246" s="7">
        <v>1</v>
      </c>
      <c r="EK1246" s="7">
        <v>2</v>
      </c>
      <c r="EL1246" s="7">
        <v>3</v>
      </c>
      <c r="EM1246" s="7">
        <v>4</v>
      </c>
      <c r="EN1246" s="14"/>
      <c r="EO1246" s="50">
        <v>2</v>
      </c>
      <c r="EP1246" s="7">
        <v>1</v>
      </c>
      <c r="EQ1246" s="1">
        <f t="shared" ref="EQ1246" ca="1" si="6404">MAX(EJ1247:EK1248)</f>
        <v>0.99996813591321188</v>
      </c>
      <c r="ER1246" s="1">
        <f t="shared" ref="ER1246" ca="1" si="6405">MAX(EL1247:EM1248)</f>
        <v>0.99996834345084196</v>
      </c>
      <c r="ES1246" s="14"/>
      <c r="ET1246" s="23"/>
      <c r="EU1246" s="7">
        <v>5</v>
      </c>
      <c r="EV1246" s="1">
        <f t="shared" ref="EV1246" ca="1" si="6406">1/(1+EXP(-SUMPRODUCT($EV$25:$EW$34,EQ1244:ER1253)+$EX$25))</f>
        <v>2.4133018444395895E-6</v>
      </c>
      <c r="EW1246" s="14"/>
      <c r="EX1246" s="7">
        <v>5</v>
      </c>
      <c r="EY1246" s="1">
        <f t="shared" ref="EY1246" ca="1" si="6407">(AG1263-EV1246)^2</f>
        <v>5.8240257923755247E-12</v>
      </c>
      <c r="EZ1246" s="14"/>
      <c r="FA1246" s="14"/>
      <c r="FB1246" s="14"/>
      <c r="FC1246" s="19"/>
    </row>
    <row r="1247" spans="1:159" x14ac:dyDescent="0.2">
      <c r="A1247" s="55"/>
      <c r="B1247" s="18">
        <v>7</v>
      </c>
      <c r="C1247" s="1">
        <f>学習データ!C1213*$B$37</f>
        <v>0</v>
      </c>
      <c r="D1247" s="1">
        <f>学習データ!D1213*$B$37</f>
        <v>0</v>
      </c>
      <c r="E1247" s="1">
        <f>学習データ!E1213*$B$37</f>
        <v>0</v>
      </c>
      <c r="F1247" s="1">
        <f>学習データ!F1213*$B$37</f>
        <v>0</v>
      </c>
      <c r="G1247" s="1">
        <f>学習データ!G1213*$B$37</f>
        <v>0</v>
      </c>
      <c r="H1247" s="1">
        <f>学習データ!H1213*$B$37</f>
        <v>0</v>
      </c>
      <c r="I1247" s="1">
        <f>学習データ!I1213*$B$37</f>
        <v>0</v>
      </c>
      <c r="J1247" s="1">
        <f>学習データ!J1213*$B$37</f>
        <v>0</v>
      </c>
      <c r="K1247" s="1">
        <f>学習データ!K1213*$B$37</f>
        <v>0</v>
      </c>
      <c r="L1247" s="1">
        <f>学習データ!L1213*$B$37</f>
        <v>143</v>
      </c>
      <c r="M1247" s="1">
        <f>学習データ!M1213*$B$37</f>
        <v>58</v>
      </c>
      <c r="N1247" s="1">
        <f>学習データ!N1213*$B$37</f>
        <v>146</v>
      </c>
      <c r="O1247" s="1">
        <f>学習データ!O1213*$B$37</f>
        <v>146</v>
      </c>
      <c r="P1247" s="1">
        <f>学習データ!P1213*$B$37</f>
        <v>146</v>
      </c>
      <c r="Q1247" s="1">
        <f>学習データ!Q1213*$B$37</f>
        <v>146</v>
      </c>
      <c r="R1247" s="1">
        <f>学習データ!R1213*$B$37</f>
        <v>179</v>
      </c>
      <c r="S1247" s="1">
        <f>学習データ!S1213*$B$37</f>
        <v>253</v>
      </c>
      <c r="T1247" s="1">
        <f>学習データ!T1213*$B$37</f>
        <v>201</v>
      </c>
      <c r="U1247" s="1">
        <f>学習データ!U1213*$B$37</f>
        <v>146</v>
      </c>
      <c r="V1247" s="1">
        <f>学習データ!V1213*$B$37</f>
        <v>49</v>
      </c>
      <c r="W1247" s="1">
        <f>学習データ!W1213*$B$37</f>
        <v>0</v>
      </c>
      <c r="X1247" s="1">
        <f>学習データ!X1213*$B$37</f>
        <v>0</v>
      </c>
      <c r="Y1247" s="1">
        <f>学習データ!Y1213*$B$37</f>
        <v>0</v>
      </c>
      <c r="Z1247" s="1">
        <f>学習データ!Z1213*$B$37</f>
        <v>0</v>
      </c>
      <c r="AA1247" s="1">
        <f>学習データ!AA1213*$B$37</f>
        <v>0</v>
      </c>
      <c r="AB1247" s="1">
        <f>学習データ!AB1213*$B$37</f>
        <v>0</v>
      </c>
      <c r="AC1247" s="1">
        <f>学習データ!AC1213*$B$37</f>
        <v>0</v>
      </c>
      <c r="AD1247" s="1">
        <f>学習データ!AD1213*$B$37</f>
        <v>0</v>
      </c>
      <c r="AE1247" s="14"/>
      <c r="AF1247" s="14"/>
      <c r="AG1247" s="14"/>
      <c r="AH1247" s="29"/>
      <c r="AI1247" s="25"/>
      <c r="AJ1247" s="7">
        <v>7</v>
      </c>
      <c r="AK1247" s="36">
        <f t="shared" ca="1" si="6313"/>
        <v>0</v>
      </c>
      <c r="AL1247" s="36">
        <f t="shared" ca="1" si="6314"/>
        <v>0</v>
      </c>
      <c r="AM1247" s="36">
        <f t="shared" ca="1" si="6315"/>
        <v>0</v>
      </c>
      <c r="AN1247" s="36">
        <f t="shared" ca="1" si="6316"/>
        <v>0</v>
      </c>
      <c r="AO1247" s="36">
        <f t="shared" ca="1" si="6317"/>
        <v>0</v>
      </c>
      <c r="AP1247" s="36">
        <f t="shared" ca="1" si="6318"/>
        <v>0</v>
      </c>
      <c r="AQ1247" s="36">
        <f t="shared" ca="1" si="6319"/>
        <v>0.38039215686274508</v>
      </c>
      <c r="AR1247" s="36">
        <f t="shared" ca="1" si="6320"/>
        <v>0.99215686274509807</v>
      </c>
      <c r="AS1247" s="36">
        <f t="shared" ca="1" si="6321"/>
        <v>0.99215686274509807</v>
      </c>
      <c r="AT1247" s="36">
        <f t="shared" ca="1" si="6322"/>
        <v>0.99215686274509807</v>
      </c>
      <c r="AU1247" s="36">
        <f t="shared" ca="1" si="6323"/>
        <v>0.2627450980392157</v>
      </c>
      <c r="AV1247" s="36">
        <f t="shared" ca="1" si="6324"/>
        <v>0</v>
      </c>
      <c r="AW1247" s="36">
        <f t="shared" ca="1" si="6325"/>
        <v>0</v>
      </c>
      <c r="AX1247" s="36">
        <f t="shared" ca="1" si="6326"/>
        <v>0</v>
      </c>
      <c r="AY1247" s="25"/>
      <c r="AZ1247" s="7">
        <v>7</v>
      </c>
      <c r="BA1247" s="36">
        <f t="shared" ca="1" si="6327"/>
        <v>0</v>
      </c>
      <c r="BB1247" s="36">
        <f t="shared" ca="1" si="6328"/>
        <v>0</v>
      </c>
      <c r="BC1247" s="36">
        <f t="shared" ca="1" si="6329"/>
        <v>0</v>
      </c>
      <c r="BD1247" s="36">
        <f t="shared" ca="1" si="6330"/>
        <v>0</v>
      </c>
      <c r="BE1247" s="36">
        <f t="shared" ca="1" si="6331"/>
        <v>0</v>
      </c>
      <c r="BF1247" s="36">
        <f t="shared" ca="1" si="6332"/>
        <v>0</v>
      </c>
      <c r="BG1247" s="36">
        <f t="shared" ca="1" si="6333"/>
        <v>0</v>
      </c>
      <c r="BH1247" s="36">
        <f t="shared" ca="1" si="6334"/>
        <v>0.99215686274509807</v>
      </c>
      <c r="BI1247" s="36">
        <f t="shared" ca="1" si="6335"/>
        <v>0.99215686274509807</v>
      </c>
      <c r="BJ1247" s="36">
        <f t="shared" ca="1" si="6336"/>
        <v>0.99215686274509807</v>
      </c>
      <c r="BK1247" s="36">
        <f t="shared" ca="1" si="6337"/>
        <v>0</v>
      </c>
      <c r="BL1247" s="36">
        <f t="shared" ca="1" si="6338"/>
        <v>0</v>
      </c>
      <c r="BM1247" s="36">
        <f t="shared" ca="1" si="6339"/>
        <v>0</v>
      </c>
      <c r="BN1247" s="36">
        <f t="shared" ca="1" si="6340"/>
        <v>0</v>
      </c>
      <c r="BO1247" s="25"/>
      <c r="BP1247" s="25"/>
      <c r="BQ1247" s="23"/>
      <c r="BR1247" s="7">
        <v>7</v>
      </c>
      <c r="BS1247" s="1">
        <f t="shared" ca="1" si="6341"/>
        <v>0.71836682137967955</v>
      </c>
      <c r="BT1247" s="1">
        <f t="shared" ca="1" si="6342"/>
        <v>0.81908429534247773</v>
      </c>
      <c r="BU1247" s="1">
        <f t="shared" ca="1" si="6343"/>
        <v>0.92301937493117903</v>
      </c>
      <c r="BV1247" s="1">
        <f t="shared" ca="1" si="6344"/>
        <v>0.99342941050336675</v>
      </c>
      <c r="BW1247" s="1">
        <f t="shared" ca="1" si="6345"/>
        <v>0.99729903314109636</v>
      </c>
      <c r="BX1247" s="1">
        <f t="shared" ca="1" si="6346"/>
        <v>0.99696179835288279</v>
      </c>
      <c r="BY1247" s="1">
        <f t="shared" ca="1" si="6347"/>
        <v>0.99241349194318584</v>
      </c>
      <c r="BZ1247" s="1">
        <f t="shared" ca="1" si="6348"/>
        <v>0.95911793094866493</v>
      </c>
      <c r="CA1247" s="1">
        <f t="shared" ca="1" si="6349"/>
        <v>0.94471192658243608</v>
      </c>
      <c r="CB1247" s="1">
        <f t="shared" ca="1" si="6350"/>
        <v>0.88723578804897474</v>
      </c>
      <c r="CC1247" s="1">
        <f t="shared" ca="1" si="6351"/>
        <v>0.88638840852935752</v>
      </c>
      <c r="CD1247" s="25"/>
      <c r="CE1247" s="7">
        <v>7</v>
      </c>
      <c r="CF1247" s="1">
        <f t="shared" ca="1" si="6352"/>
        <v>8.3554335969150111E-3</v>
      </c>
      <c r="CG1247" s="1">
        <f t="shared" ca="1" si="6353"/>
        <v>2.819329462033505E-3</v>
      </c>
      <c r="CH1247" s="1">
        <f t="shared" ca="1" si="6354"/>
        <v>2.033680705715231E-3</v>
      </c>
      <c r="CI1247" s="1">
        <f t="shared" ca="1" si="6355"/>
        <v>0.22069250370432583</v>
      </c>
      <c r="CJ1247" s="1">
        <f t="shared" ca="1" si="6356"/>
        <v>6.3707670148922355E-2</v>
      </c>
      <c r="CK1247" s="1">
        <f t="shared" ca="1" si="6357"/>
        <v>0.99789785974632295</v>
      </c>
      <c r="CL1247" s="1">
        <f t="shared" ca="1" si="6358"/>
        <v>0.9933724798927096</v>
      </c>
      <c r="CM1247" s="1">
        <f t="shared" ca="1" si="6359"/>
        <v>0.99950071223878223</v>
      </c>
      <c r="CN1247" s="1">
        <f t="shared" ca="1" si="6360"/>
        <v>0.93566794461578895</v>
      </c>
      <c r="CO1247" s="1">
        <f t="shared" ca="1" si="6361"/>
        <v>0.3420356849263097</v>
      </c>
      <c r="CP1247" s="1">
        <f t="shared" ca="1" si="6362"/>
        <v>1.350254567036312E-3</v>
      </c>
      <c r="CQ1247" s="25"/>
      <c r="CR1247" s="7">
        <v>7</v>
      </c>
      <c r="CS1247" s="1">
        <f t="shared" ca="1" si="6363"/>
        <v>3.2197216582278004E-2</v>
      </c>
      <c r="CT1247" s="1">
        <f t="shared" ca="1" si="6364"/>
        <v>0.29061303649475967</v>
      </c>
      <c r="CU1247" s="1">
        <f t="shared" ca="1" si="6365"/>
        <v>0.64858881228415122</v>
      </c>
      <c r="CV1247" s="1">
        <f t="shared" ca="1" si="6366"/>
        <v>0.71337576207779296</v>
      </c>
      <c r="CW1247" s="1">
        <f t="shared" ca="1" si="6367"/>
        <v>0.9616514895104149</v>
      </c>
      <c r="CX1247" s="1">
        <f t="shared" ca="1" si="6368"/>
        <v>0.96984794988208467</v>
      </c>
      <c r="CY1247" s="1">
        <f t="shared" ca="1" si="6369"/>
        <v>0.86054982185404816</v>
      </c>
      <c r="CZ1247" s="1">
        <f t="shared" ca="1" si="6370"/>
        <v>0.13721275716763842</v>
      </c>
      <c r="DA1247" s="1">
        <f t="shared" ca="1" si="6371"/>
        <v>0.62043120321693179</v>
      </c>
      <c r="DB1247" s="1">
        <f t="shared" ca="1" si="6372"/>
        <v>0.10892747173202134</v>
      </c>
      <c r="DC1247" s="1">
        <f t="shared" ca="1" si="6373"/>
        <v>9.1456617038052392E-3</v>
      </c>
      <c r="DD1247" s="25"/>
      <c r="DE1247" s="40"/>
      <c r="DF1247" s="26"/>
      <c r="DG1247" s="25"/>
      <c r="DH1247" s="25"/>
      <c r="DI1247" s="25"/>
      <c r="DJ1247" s="25"/>
      <c r="DK1247" s="25"/>
      <c r="DL1247" s="25"/>
      <c r="DM1247" s="25"/>
      <c r="DN1247" s="25"/>
      <c r="DO1247" s="25"/>
      <c r="DP1247" s="25"/>
      <c r="DQ1247" s="25"/>
      <c r="DR1247" s="25"/>
      <c r="DS1247" s="25"/>
      <c r="DT1247" s="25"/>
      <c r="DU1247" s="25"/>
      <c r="DV1247" s="25"/>
      <c r="DW1247" s="25"/>
      <c r="DX1247" s="25"/>
      <c r="DY1247" s="25"/>
      <c r="DZ1247" s="25"/>
      <c r="EA1247" s="25"/>
      <c r="EB1247" s="25"/>
      <c r="EC1247" s="25"/>
      <c r="ED1247" s="25"/>
      <c r="EE1247" s="25"/>
      <c r="EF1247" s="29"/>
      <c r="EG1247" s="23"/>
      <c r="EH1247" s="50"/>
      <c r="EI1247" s="7">
        <v>1</v>
      </c>
      <c r="EJ1247" s="1">
        <f t="shared" ref="EJ1247:EJ1250" ca="1" si="6408">1/(1+EXP(-SUMPRODUCT($EI$23:$EK$25,DQ1241:DS1243)+$EL$23))</f>
        <v>0.99790522928225756</v>
      </c>
      <c r="EK1247" s="1">
        <f t="shared" ref="EK1247:EK1250" ca="1" si="6409">1/(1+EXP(-SUMPRODUCT($EI$23:$EK$25,DR1241:DT1243)+$EL$23))</f>
        <v>0.99996813591321188</v>
      </c>
      <c r="EL1247" s="1">
        <f t="shared" ref="EL1247:EL1250" ca="1" si="6410">1/(1+EXP(-SUMPRODUCT($EI$23:$EK$25,DS1241:DU1243)+$EL$23))</f>
        <v>0.99996834345084196</v>
      </c>
      <c r="EM1247" s="1">
        <f t="shared" ref="EM1247:EM1250" ca="1" si="6411">1/(1+EXP(-SUMPRODUCT($EI$23:$EK$25,DT1241:DV1243)+$EL$23))</f>
        <v>0.99733519642734259</v>
      </c>
      <c r="EN1247" s="14"/>
      <c r="EO1247" s="50"/>
      <c r="EP1247" s="7">
        <v>2</v>
      </c>
      <c r="EQ1247" s="1">
        <f t="shared" ref="EQ1247" ca="1" si="6412">MAX(EJ1249:EK1250)</f>
        <v>0.94747420045520303</v>
      </c>
      <c r="ER1247" s="1">
        <f t="shared" ref="ER1247" ca="1" si="6413">MAX(EL1249:EM1250)</f>
        <v>0.50151775666533294</v>
      </c>
      <c r="ES1247" s="14"/>
      <c r="ET1247" s="23"/>
      <c r="EU1247" s="7">
        <v>6</v>
      </c>
      <c r="EV1247" s="1"/>
      <c r="EW1247" s="14"/>
      <c r="EX1247" s="7">
        <v>6</v>
      </c>
      <c r="EY1247" s="1"/>
      <c r="EZ1247" s="14"/>
      <c r="FA1247" s="14"/>
      <c r="FB1247" s="14"/>
      <c r="FC1247" s="19"/>
    </row>
    <row r="1248" spans="1:159" x14ac:dyDescent="0.2">
      <c r="A1248" s="55"/>
      <c r="B1248" s="18">
        <v>8</v>
      </c>
      <c r="C1248" s="1">
        <f>学習データ!C1214*$B$37</f>
        <v>0</v>
      </c>
      <c r="D1248" s="1">
        <f>学習データ!D1214*$B$37</f>
        <v>0</v>
      </c>
      <c r="E1248" s="1">
        <f>学習データ!E1214*$B$37</f>
        <v>0</v>
      </c>
      <c r="F1248" s="1">
        <f>学習データ!F1214*$B$37</f>
        <v>0</v>
      </c>
      <c r="G1248" s="1">
        <f>学習データ!G1214*$B$37</f>
        <v>0</v>
      </c>
      <c r="H1248" s="1">
        <f>学習データ!H1214*$B$37</f>
        <v>0</v>
      </c>
      <c r="I1248" s="1">
        <f>学習データ!I1214*$B$37</f>
        <v>0</v>
      </c>
      <c r="J1248" s="1">
        <f>学習データ!J1214*$B$37</f>
        <v>0</v>
      </c>
      <c r="K1248" s="1">
        <f>学習データ!K1214*$B$37</f>
        <v>143</v>
      </c>
      <c r="L1248" s="1">
        <f>学習データ!L1214*$B$37</f>
        <v>253</v>
      </c>
      <c r="M1248" s="1">
        <f>学習データ!M1214*$B$37</f>
        <v>249</v>
      </c>
      <c r="N1248" s="1">
        <f>学習データ!N1214*$B$37</f>
        <v>253</v>
      </c>
      <c r="O1248" s="1">
        <f>学習データ!O1214*$B$37</f>
        <v>253</v>
      </c>
      <c r="P1248" s="1">
        <f>学習データ!P1214*$B$37</f>
        <v>253</v>
      </c>
      <c r="Q1248" s="1">
        <f>学習データ!Q1214*$B$37</f>
        <v>253</v>
      </c>
      <c r="R1248" s="1">
        <f>学習データ!R1214*$B$37</f>
        <v>253</v>
      </c>
      <c r="S1248" s="1">
        <f>学習データ!S1214*$B$37</f>
        <v>253</v>
      </c>
      <c r="T1248" s="1">
        <f>学習データ!T1214*$B$37</f>
        <v>253</v>
      </c>
      <c r="U1248" s="1">
        <f>学習データ!U1214*$B$37</f>
        <v>253</v>
      </c>
      <c r="V1248" s="1">
        <f>学習データ!V1214*$B$37</f>
        <v>239</v>
      </c>
      <c r="W1248" s="1">
        <f>学習データ!W1214*$B$37</f>
        <v>51</v>
      </c>
      <c r="X1248" s="1">
        <f>学習データ!X1214*$B$37</f>
        <v>0</v>
      </c>
      <c r="Y1248" s="1">
        <f>学習データ!Y1214*$B$37</f>
        <v>0</v>
      </c>
      <c r="Z1248" s="1">
        <f>学習データ!Z1214*$B$37</f>
        <v>0</v>
      </c>
      <c r="AA1248" s="1">
        <f>学習データ!AA1214*$B$37</f>
        <v>0</v>
      </c>
      <c r="AB1248" s="1">
        <f>学習データ!AB1214*$B$37</f>
        <v>0</v>
      </c>
      <c r="AC1248" s="1">
        <f>学習データ!AC1214*$B$37</f>
        <v>0</v>
      </c>
      <c r="AD1248" s="1">
        <f>学習データ!AD1214*$B$37</f>
        <v>0</v>
      </c>
      <c r="AE1248" s="14"/>
      <c r="AF1248" s="14"/>
      <c r="AG1248" s="14"/>
      <c r="AH1248" s="29"/>
      <c r="AI1248" s="25"/>
      <c r="AJ1248" s="7">
        <v>8</v>
      </c>
      <c r="AK1248" s="36">
        <f t="shared" ca="1" si="6313"/>
        <v>0</v>
      </c>
      <c r="AL1248" s="36">
        <f t="shared" ca="1" si="6314"/>
        <v>0</v>
      </c>
      <c r="AM1248" s="36">
        <f t="shared" ca="1" si="6315"/>
        <v>0</v>
      </c>
      <c r="AN1248" s="36">
        <f t="shared" ca="1" si="6316"/>
        <v>0</v>
      </c>
      <c r="AO1248" s="36">
        <f t="shared" ca="1" si="6317"/>
        <v>0.1803921568627451</v>
      </c>
      <c r="AP1248" s="36">
        <f t="shared" ca="1" si="6318"/>
        <v>0.99215686274509807</v>
      </c>
      <c r="AQ1248" s="36">
        <f t="shared" ca="1" si="6319"/>
        <v>0.99215686274509807</v>
      </c>
      <c r="AR1248" s="36">
        <f t="shared" ca="1" si="6320"/>
        <v>0.99215686274509807</v>
      </c>
      <c r="AS1248" s="36">
        <f t="shared" ca="1" si="6321"/>
        <v>0.92941176470588238</v>
      </c>
      <c r="AT1248" s="36">
        <f t="shared" ca="1" si="6322"/>
        <v>0.21568627450980393</v>
      </c>
      <c r="AU1248" s="36">
        <f t="shared" ca="1" si="6323"/>
        <v>0</v>
      </c>
      <c r="AV1248" s="36">
        <f t="shared" ca="1" si="6324"/>
        <v>0</v>
      </c>
      <c r="AW1248" s="36">
        <f t="shared" ca="1" si="6325"/>
        <v>0</v>
      </c>
      <c r="AX1248" s="36">
        <f t="shared" ca="1" si="6326"/>
        <v>0</v>
      </c>
      <c r="AY1248" s="25"/>
      <c r="AZ1248" s="7">
        <v>8</v>
      </c>
      <c r="BA1248" s="36">
        <f t="shared" ca="1" si="6327"/>
        <v>0</v>
      </c>
      <c r="BB1248" s="36">
        <f t="shared" ca="1" si="6328"/>
        <v>0</v>
      </c>
      <c r="BC1248" s="36">
        <f t="shared" ca="1" si="6329"/>
        <v>0</v>
      </c>
      <c r="BD1248" s="36">
        <f t="shared" ca="1" si="6330"/>
        <v>0</v>
      </c>
      <c r="BE1248" s="36">
        <f t="shared" ca="1" si="6331"/>
        <v>0</v>
      </c>
      <c r="BF1248" s="36">
        <f t="shared" ca="1" si="6332"/>
        <v>0.99215686274509807</v>
      </c>
      <c r="BG1248" s="36">
        <f t="shared" ca="1" si="6333"/>
        <v>0.99215686274509807</v>
      </c>
      <c r="BH1248" s="36">
        <f t="shared" ca="1" si="6334"/>
        <v>0.99215686274509807</v>
      </c>
      <c r="BI1248" s="36">
        <f t="shared" ca="1" si="6335"/>
        <v>0.92941176470588238</v>
      </c>
      <c r="BJ1248" s="36">
        <f t="shared" ca="1" si="6336"/>
        <v>0</v>
      </c>
      <c r="BK1248" s="36">
        <f t="shared" ca="1" si="6337"/>
        <v>0</v>
      </c>
      <c r="BL1248" s="36">
        <f t="shared" ca="1" si="6338"/>
        <v>0</v>
      </c>
      <c r="BM1248" s="36">
        <f t="shared" ca="1" si="6339"/>
        <v>0</v>
      </c>
      <c r="BN1248" s="36">
        <f t="shared" ca="1" si="6340"/>
        <v>0</v>
      </c>
      <c r="BO1248" s="25"/>
      <c r="BP1248" s="25"/>
      <c r="BQ1248" s="23"/>
      <c r="BR1248" s="7">
        <v>8</v>
      </c>
      <c r="BS1248" s="1">
        <f t="shared" ca="1" si="6341"/>
        <v>0.77043480201550485</v>
      </c>
      <c r="BT1248" s="1">
        <f t="shared" ca="1" si="6342"/>
        <v>0.95085116947358639</v>
      </c>
      <c r="BU1248" s="1">
        <f t="shared" ca="1" si="6343"/>
        <v>0.99291973204655648</v>
      </c>
      <c r="BV1248" s="1">
        <f t="shared" ca="1" si="6344"/>
        <v>0.99767404373465918</v>
      </c>
      <c r="BW1248" s="1">
        <f t="shared" ca="1" si="6345"/>
        <v>0.99750823223164686</v>
      </c>
      <c r="BX1248" s="1">
        <f t="shared" ca="1" si="6346"/>
        <v>0.99301103872346219</v>
      </c>
      <c r="BY1248" s="1">
        <f t="shared" ca="1" si="6347"/>
        <v>0.99412397718424139</v>
      </c>
      <c r="BZ1248" s="1">
        <f t="shared" ca="1" si="6348"/>
        <v>0.97837289242998537</v>
      </c>
      <c r="CA1248" s="1">
        <f t="shared" ca="1" si="6349"/>
        <v>0.98096713098992383</v>
      </c>
      <c r="CB1248" s="1">
        <f t="shared" ca="1" si="6350"/>
        <v>0.98245456957697042</v>
      </c>
      <c r="CC1248" s="1">
        <f t="shared" ca="1" si="6351"/>
        <v>0.95025627787393729</v>
      </c>
      <c r="CD1248" s="25"/>
      <c r="CE1248" s="7">
        <v>8</v>
      </c>
      <c r="CF1248" s="1">
        <f t="shared" ca="1" si="6352"/>
        <v>1.3481215086087557E-2</v>
      </c>
      <c r="CG1248" s="1">
        <f t="shared" ca="1" si="6353"/>
        <v>2.3404314064876628E-4</v>
      </c>
      <c r="CH1248" s="1">
        <f t="shared" ca="1" si="6354"/>
        <v>3.739705644948469E-2</v>
      </c>
      <c r="CI1248" s="1">
        <f t="shared" ca="1" si="6355"/>
        <v>0.99586690436863656</v>
      </c>
      <c r="CJ1248" s="1">
        <f t="shared" ca="1" si="6356"/>
        <v>0.62634204236339319</v>
      </c>
      <c r="CK1248" s="1">
        <f t="shared" ca="1" si="6357"/>
        <v>0.97813231292802694</v>
      </c>
      <c r="CL1248" s="1">
        <f t="shared" ca="1" si="6358"/>
        <v>0.75957899060265732</v>
      </c>
      <c r="CM1248" s="1">
        <f t="shared" ca="1" si="6359"/>
        <v>0.16317978816559631</v>
      </c>
      <c r="CN1248" s="1">
        <f t="shared" ca="1" si="6360"/>
        <v>0.69703799915370324</v>
      </c>
      <c r="CO1248" s="1">
        <f t="shared" ca="1" si="6361"/>
        <v>0.69804719873416199</v>
      </c>
      <c r="CP1248" s="1">
        <f t="shared" ca="1" si="6362"/>
        <v>0.96295150585850975</v>
      </c>
      <c r="CQ1248" s="25"/>
      <c r="CR1248" s="7">
        <v>8</v>
      </c>
      <c r="CS1248" s="1">
        <f t="shared" ca="1" si="6363"/>
        <v>0.28068407812781171</v>
      </c>
      <c r="CT1248" s="1">
        <f t="shared" ca="1" si="6364"/>
        <v>0.78392185501102063</v>
      </c>
      <c r="CU1248" s="1">
        <f t="shared" ca="1" si="6365"/>
        <v>0.75415006709541588</v>
      </c>
      <c r="CV1248" s="1">
        <f t="shared" ca="1" si="6366"/>
        <v>0.97626546493749056</v>
      </c>
      <c r="CW1248" s="1">
        <f t="shared" ca="1" si="6367"/>
        <v>0.99251213213672751</v>
      </c>
      <c r="CX1248" s="1">
        <f t="shared" ca="1" si="6368"/>
        <v>0.90623440880998896</v>
      </c>
      <c r="CY1248" s="1">
        <f t="shared" ca="1" si="6369"/>
        <v>0.83926804950513578</v>
      </c>
      <c r="CZ1248" s="1">
        <f t="shared" ca="1" si="6370"/>
        <v>0.79258650591113045</v>
      </c>
      <c r="DA1248" s="1">
        <f t="shared" ca="1" si="6371"/>
        <v>0.82631040148995194</v>
      </c>
      <c r="DB1248" s="1">
        <f t="shared" ca="1" si="6372"/>
        <v>0.5167067966899006</v>
      </c>
      <c r="DC1248" s="1">
        <f t="shared" ca="1" si="6373"/>
        <v>0.63435712608536377</v>
      </c>
      <c r="DD1248" s="25"/>
      <c r="DE1248" s="40"/>
      <c r="DF1248" s="26"/>
      <c r="DG1248" s="25"/>
      <c r="DH1248" s="25"/>
      <c r="DI1248" s="25"/>
      <c r="DJ1248" s="25"/>
      <c r="DK1248" s="25"/>
      <c r="DL1248" s="25"/>
      <c r="DM1248" s="25"/>
      <c r="DN1248" s="25"/>
      <c r="DO1248" s="25"/>
      <c r="DP1248" s="25"/>
      <c r="DQ1248" s="25"/>
      <c r="DR1248" s="25"/>
      <c r="DS1248" s="25"/>
      <c r="DT1248" s="25"/>
      <c r="DU1248" s="25"/>
      <c r="DV1248" s="25"/>
      <c r="DW1248" s="25"/>
      <c r="DX1248" s="25"/>
      <c r="DY1248" s="25"/>
      <c r="DZ1248" s="25"/>
      <c r="EA1248" s="25"/>
      <c r="EB1248" s="25"/>
      <c r="EC1248" s="25"/>
      <c r="ED1248" s="25"/>
      <c r="EE1248" s="25"/>
      <c r="EF1248" s="29"/>
      <c r="EG1248" s="23"/>
      <c r="EH1248" s="50"/>
      <c r="EI1248" s="7">
        <v>2</v>
      </c>
      <c r="EJ1248" s="1">
        <f t="shared" ca="1" si="6408"/>
        <v>9.8436191779474144E-2</v>
      </c>
      <c r="EK1248" s="1">
        <f t="shared" ca="1" si="6409"/>
        <v>0.24421981895006495</v>
      </c>
      <c r="EL1248" s="1">
        <f t="shared" ca="1" si="6410"/>
        <v>0.30102950574648785</v>
      </c>
      <c r="EM1248" s="1">
        <f t="shared" ca="1" si="6411"/>
        <v>0.26969512466309048</v>
      </c>
      <c r="EN1248" s="25"/>
      <c r="EO1248" s="50">
        <v>3</v>
      </c>
      <c r="EP1248" s="7">
        <v>1</v>
      </c>
      <c r="EQ1248" s="1">
        <f t="shared" ref="EQ1248" ca="1" si="6414">MAX(EJ1253:EK1254)</f>
        <v>0.99848077485826259</v>
      </c>
      <c r="ER1248" s="1">
        <f t="shared" ref="ER1248" ca="1" si="6415">MAX(EL1253:EM1254)</f>
        <v>5.5428958180751747E-2</v>
      </c>
      <c r="ES1248" s="25"/>
      <c r="ET1248" s="23"/>
      <c r="EU1248" s="7">
        <v>7</v>
      </c>
      <c r="EV1248" s="1"/>
      <c r="EW1248" s="14"/>
      <c r="EX1248" s="7">
        <v>7</v>
      </c>
      <c r="EY1248" s="1"/>
      <c r="EZ1248" s="14"/>
      <c r="FA1248" s="14"/>
      <c r="FB1248" s="14"/>
      <c r="FC1248" s="19"/>
    </row>
    <row r="1249" spans="1:159" x14ac:dyDescent="0.2">
      <c r="A1249" s="55"/>
      <c r="B1249" s="18">
        <v>9</v>
      </c>
      <c r="C1249" s="1">
        <f>学習データ!C1215*$B$37</f>
        <v>0</v>
      </c>
      <c r="D1249" s="1">
        <f>学習データ!D1215*$B$37</f>
        <v>0</v>
      </c>
      <c r="E1249" s="1">
        <f>学習データ!E1215*$B$37</f>
        <v>0</v>
      </c>
      <c r="F1249" s="1">
        <f>学習データ!F1215*$B$37</f>
        <v>0</v>
      </c>
      <c r="G1249" s="1">
        <f>学習データ!G1215*$B$37</f>
        <v>0</v>
      </c>
      <c r="H1249" s="1">
        <f>学習データ!H1215*$B$37</f>
        <v>0</v>
      </c>
      <c r="I1249" s="1">
        <f>学習データ!I1215*$B$37</f>
        <v>0</v>
      </c>
      <c r="J1249" s="1">
        <f>学習データ!J1215*$B$37</f>
        <v>0</v>
      </c>
      <c r="K1249" s="1">
        <f>学習データ!K1215*$B$37</f>
        <v>146</v>
      </c>
      <c r="L1249" s="1">
        <f>学習データ!L1215*$B$37</f>
        <v>253</v>
      </c>
      <c r="M1249" s="1">
        <f>学習データ!M1215*$B$37</f>
        <v>253</v>
      </c>
      <c r="N1249" s="1">
        <f>学習データ!N1215*$B$37</f>
        <v>253</v>
      </c>
      <c r="O1249" s="1">
        <f>学習データ!O1215*$B$37</f>
        <v>253</v>
      </c>
      <c r="P1249" s="1">
        <f>学習データ!P1215*$B$37</f>
        <v>225</v>
      </c>
      <c r="Q1249" s="1">
        <f>学習データ!Q1215*$B$37</f>
        <v>214</v>
      </c>
      <c r="R1249" s="1">
        <f>学習データ!R1215*$B$37</f>
        <v>214</v>
      </c>
      <c r="S1249" s="1">
        <f>学習データ!S1215*$B$37</f>
        <v>218</v>
      </c>
      <c r="T1249" s="1">
        <f>学習データ!T1215*$B$37</f>
        <v>253</v>
      </c>
      <c r="U1249" s="1">
        <f>学習データ!U1215*$B$37</f>
        <v>253</v>
      </c>
      <c r="V1249" s="1">
        <f>学習データ!V1215*$B$37</f>
        <v>253</v>
      </c>
      <c r="W1249" s="1">
        <f>学習データ!W1215*$B$37</f>
        <v>225</v>
      </c>
      <c r="X1249" s="1">
        <f>学習データ!X1215*$B$37</f>
        <v>29</v>
      </c>
      <c r="Y1249" s="1">
        <f>学習データ!Y1215*$B$37</f>
        <v>0</v>
      </c>
      <c r="Z1249" s="1">
        <f>学習データ!Z1215*$B$37</f>
        <v>0</v>
      </c>
      <c r="AA1249" s="1">
        <f>学習データ!AA1215*$B$37</f>
        <v>0</v>
      </c>
      <c r="AB1249" s="1">
        <f>学習データ!AB1215*$B$37</f>
        <v>0</v>
      </c>
      <c r="AC1249" s="1">
        <f>学習データ!AC1215*$B$37</f>
        <v>0</v>
      </c>
      <c r="AD1249" s="1">
        <f>学習データ!AD1215*$B$37</f>
        <v>0</v>
      </c>
      <c r="AE1249" s="14"/>
      <c r="AF1249" s="14"/>
      <c r="AG1249" s="14"/>
      <c r="AH1249" s="29"/>
      <c r="AI1249" s="25"/>
      <c r="AJ1249" s="7">
        <v>9</v>
      </c>
      <c r="AK1249" s="36">
        <f t="shared" ca="1" si="6313"/>
        <v>0</v>
      </c>
      <c r="AL1249" s="36">
        <f t="shared" ca="1" si="6314"/>
        <v>0</v>
      </c>
      <c r="AM1249" s="36">
        <f t="shared" ca="1" si="6315"/>
        <v>0</v>
      </c>
      <c r="AN1249" s="36">
        <f t="shared" ca="1" si="6316"/>
        <v>0.72549019607843135</v>
      </c>
      <c r="AO1249" s="36">
        <f t="shared" ca="1" si="6317"/>
        <v>0.99215686274509807</v>
      </c>
      <c r="AP1249" s="36">
        <f t="shared" ca="1" si="6318"/>
        <v>0.99215686274509807</v>
      </c>
      <c r="AQ1249" s="36">
        <f t="shared" ca="1" si="6319"/>
        <v>0.90196078431372551</v>
      </c>
      <c r="AR1249" s="36">
        <f t="shared" ca="1" si="6320"/>
        <v>0.11764705882352941</v>
      </c>
      <c r="AS1249" s="36">
        <f t="shared" ca="1" si="6321"/>
        <v>6.2745098039215685E-2</v>
      </c>
      <c r="AT1249" s="36">
        <f t="shared" ca="1" si="6322"/>
        <v>6.2745098039215685E-2</v>
      </c>
      <c r="AU1249" s="36">
        <f t="shared" ca="1" si="6323"/>
        <v>0.57647058823529407</v>
      </c>
      <c r="AV1249" s="36">
        <f t="shared" ca="1" si="6324"/>
        <v>0.99215686274509807</v>
      </c>
      <c r="AW1249" s="36">
        <f t="shared" ca="1" si="6325"/>
        <v>0.98039215686274506</v>
      </c>
      <c r="AX1249" s="36">
        <f t="shared" ca="1" si="6326"/>
        <v>0</v>
      </c>
      <c r="AY1249" s="25"/>
      <c r="AZ1249" s="7">
        <v>9</v>
      </c>
      <c r="BA1249" s="36">
        <f t="shared" ca="1" si="6327"/>
        <v>0</v>
      </c>
      <c r="BB1249" s="36">
        <f t="shared" ca="1" si="6328"/>
        <v>0</v>
      </c>
      <c r="BC1249" s="36">
        <f t="shared" ca="1" si="6329"/>
        <v>0</v>
      </c>
      <c r="BD1249" s="36">
        <f t="shared" ca="1" si="6330"/>
        <v>0</v>
      </c>
      <c r="BE1249" s="36">
        <f t="shared" ca="1" si="6331"/>
        <v>0.99215686274509807</v>
      </c>
      <c r="BF1249" s="36">
        <f t="shared" ca="1" si="6332"/>
        <v>0.99215686274509807</v>
      </c>
      <c r="BG1249" s="36">
        <f t="shared" ca="1" si="6333"/>
        <v>0.90196078431372551</v>
      </c>
      <c r="BH1249" s="36">
        <f t="shared" ca="1" si="6334"/>
        <v>0</v>
      </c>
      <c r="BI1249" s="36">
        <f t="shared" ca="1" si="6335"/>
        <v>0</v>
      </c>
      <c r="BJ1249" s="36">
        <f t="shared" ca="1" si="6336"/>
        <v>0</v>
      </c>
      <c r="BK1249" s="36">
        <f t="shared" ca="1" si="6337"/>
        <v>0</v>
      </c>
      <c r="BL1249" s="36">
        <f t="shared" ca="1" si="6338"/>
        <v>0.99215686274509807</v>
      </c>
      <c r="BM1249" s="36">
        <f t="shared" ca="1" si="6339"/>
        <v>0.98039215686274506</v>
      </c>
      <c r="BN1249" s="36">
        <f t="shared" ca="1" si="6340"/>
        <v>0</v>
      </c>
      <c r="BO1249" s="25"/>
      <c r="BP1249" s="25"/>
      <c r="BQ1249" s="23"/>
      <c r="BR1249" s="7">
        <v>9</v>
      </c>
      <c r="BS1249" s="1">
        <f t="shared" ca="1" si="6341"/>
        <v>0.71414492070522151</v>
      </c>
      <c r="BT1249" s="1">
        <f t="shared" ca="1" si="6342"/>
        <v>0.94120062150423311</v>
      </c>
      <c r="BU1249" s="1">
        <f t="shared" ca="1" si="6343"/>
        <v>0.96762990229461887</v>
      </c>
      <c r="BV1249" s="1">
        <f t="shared" ca="1" si="6344"/>
        <v>0.98849824622258242</v>
      </c>
      <c r="BW1249" s="1">
        <f t="shared" ca="1" si="6345"/>
        <v>0.9925665076110729</v>
      </c>
      <c r="BX1249" s="1">
        <f t="shared" ca="1" si="6346"/>
        <v>0.99380304742354786</v>
      </c>
      <c r="BY1249" s="1">
        <f t="shared" ca="1" si="6347"/>
        <v>0.9935139687732677</v>
      </c>
      <c r="BZ1249" s="1">
        <f t="shared" ca="1" si="6348"/>
        <v>0.99032047472623863</v>
      </c>
      <c r="CA1249" s="1">
        <f t="shared" ca="1" si="6349"/>
        <v>0.98145363944338238</v>
      </c>
      <c r="CB1249" s="1">
        <f t="shared" ca="1" si="6350"/>
        <v>0.93779339268796291</v>
      </c>
      <c r="CC1249" s="1">
        <f t="shared" ca="1" si="6351"/>
        <v>0.75374304395747505</v>
      </c>
      <c r="CD1249" s="25"/>
      <c r="CE1249" s="7">
        <v>9</v>
      </c>
      <c r="CF1249" s="1">
        <f t="shared" ca="1" si="6352"/>
        <v>0.69906215178494668</v>
      </c>
      <c r="CG1249" s="1">
        <f t="shared" ca="1" si="6353"/>
        <v>0.9457824372278919</v>
      </c>
      <c r="CH1249" s="1">
        <f t="shared" ca="1" si="6354"/>
        <v>0.99733602376760411</v>
      </c>
      <c r="CI1249" s="1">
        <f t="shared" ca="1" si="6355"/>
        <v>0.90158828836067217</v>
      </c>
      <c r="CJ1249" s="1">
        <f t="shared" ca="1" si="6356"/>
        <v>0.99999943417400927</v>
      </c>
      <c r="CK1249" s="1">
        <f t="shared" ca="1" si="6357"/>
        <v>0.99986148486918536</v>
      </c>
      <c r="CL1249" s="1">
        <f t="shared" ca="1" si="6358"/>
        <v>0.99990511069830634</v>
      </c>
      <c r="CM1249" s="1">
        <f t="shared" ca="1" si="6359"/>
        <v>0.91648191081615127</v>
      </c>
      <c r="CN1249" s="1">
        <f t="shared" ca="1" si="6360"/>
        <v>0.99919651270922538</v>
      </c>
      <c r="CO1249" s="1">
        <f t="shared" ca="1" si="6361"/>
        <v>0.99994912569266081</v>
      </c>
      <c r="CP1249" s="1">
        <f t="shared" ca="1" si="6362"/>
        <v>0.99633176889634822</v>
      </c>
      <c r="CQ1249" s="25"/>
      <c r="CR1249" s="7">
        <v>9</v>
      </c>
      <c r="CS1249" s="1">
        <f t="shared" ca="1" si="6363"/>
        <v>0.5397237137239943</v>
      </c>
      <c r="CT1249" s="1">
        <f t="shared" ca="1" si="6364"/>
        <v>0.94920582340553772</v>
      </c>
      <c r="CU1249" s="1">
        <f t="shared" ca="1" si="6365"/>
        <v>0.82503571201407699</v>
      </c>
      <c r="CV1249" s="1">
        <f t="shared" ca="1" si="6366"/>
        <v>0.99825176600200827</v>
      </c>
      <c r="CW1249" s="1">
        <f t="shared" ca="1" si="6367"/>
        <v>0.99528578674992685</v>
      </c>
      <c r="CX1249" s="1">
        <f t="shared" ca="1" si="6368"/>
        <v>0.99887475124234082</v>
      </c>
      <c r="CY1249" s="1">
        <f t="shared" ca="1" si="6369"/>
        <v>0.9982229959089427</v>
      </c>
      <c r="CZ1249" s="1">
        <f t="shared" ca="1" si="6370"/>
        <v>0.97625504779639527</v>
      </c>
      <c r="DA1249" s="1">
        <f t="shared" ca="1" si="6371"/>
        <v>0.98720594348773005</v>
      </c>
      <c r="DB1249" s="1">
        <f t="shared" ca="1" si="6372"/>
        <v>0.76335526225495787</v>
      </c>
      <c r="DC1249" s="1">
        <f t="shared" ca="1" si="6373"/>
        <v>0.22477777368818466</v>
      </c>
      <c r="DD1249" s="25"/>
      <c r="DE1249" s="40"/>
      <c r="DF1249" s="14"/>
      <c r="DG1249" s="14"/>
      <c r="DH1249" s="14"/>
      <c r="DI1249" s="14"/>
      <c r="DJ1249" s="14"/>
      <c r="DK1249" s="14"/>
      <c r="DL1249" s="14"/>
      <c r="DM1249" s="14"/>
      <c r="DN1249" s="25"/>
      <c r="DO1249" s="25"/>
      <c r="DP1249" s="25"/>
      <c r="DQ1249" s="25"/>
      <c r="DR1249" s="25"/>
      <c r="DS1249" s="25"/>
      <c r="DT1249" s="25"/>
      <c r="DU1249" s="25"/>
      <c r="DV1249" s="25"/>
      <c r="DW1249" s="25"/>
      <c r="DX1249" s="25"/>
      <c r="DY1249" s="25"/>
      <c r="DZ1249" s="25"/>
      <c r="EA1249" s="25"/>
      <c r="EB1249" s="25"/>
      <c r="EC1249" s="25"/>
      <c r="ED1249" s="25"/>
      <c r="EE1249" s="25"/>
      <c r="EF1249" s="29"/>
      <c r="EG1249" s="23"/>
      <c r="EH1249" s="50"/>
      <c r="EI1249" s="7">
        <v>3</v>
      </c>
      <c r="EJ1249" s="1">
        <f t="shared" ca="1" si="6408"/>
        <v>0.94747420045520303</v>
      </c>
      <c r="EK1249" s="1">
        <f t="shared" ca="1" si="6409"/>
        <v>0.26552910744503555</v>
      </c>
      <c r="EL1249" s="1">
        <f t="shared" ca="1" si="6410"/>
        <v>0.27047807646847227</v>
      </c>
      <c r="EM1249" s="1">
        <f t="shared" ca="1" si="6411"/>
        <v>0.29145550895962802</v>
      </c>
      <c r="EN1249" s="25"/>
      <c r="EO1249" s="50"/>
      <c r="EP1249" s="7">
        <v>2</v>
      </c>
      <c r="EQ1249" s="1">
        <f t="shared" ref="EQ1249" ca="1" si="6416">MAX(EJ1255:EK1256)</f>
        <v>2.2266604209253481E-2</v>
      </c>
      <c r="ER1249" s="1">
        <f t="shared" ref="ER1249" ca="1" si="6417">MAX(EL1255:EM1256)</f>
        <v>9.9344091399680381E-2</v>
      </c>
      <c r="ES1249" s="25"/>
      <c r="ET1249" s="23"/>
      <c r="EU1249" s="7">
        <v>8</v>
      </c>
      <c r="EV1249" s="1"/>
      <c r="EW1249" s="14"/>
      <c r="EX1249" s="7">
        <v>8</v>
      </c>
      <c r="EY1249" s="1"/>
      <c r="EZ1249" s="14"/>
      <c r="FA1249" s="14"/>
      <c r="FB1249" s="14"/>
      <c r="FC1249" s="19"/>
    </row>
    <row r="1250" spans="1:159" x14ac:dyDescent="0.2">
      <c r="A1250" s="55"/>
      <c r="B1250" s="18">
        <v>10</v>
      </c>
      <c r="C1250" s="1">
        <f>学習データ!C1216*$B$37</f>
        <v>0</v>
      </c>
      <c r="D1250" s="1">
        <f>学習データ!D1216*$B$37</f>
        <v>0</v>
      </c>
      <c r="E1250" s="1">
        <f>学習データ!E1216*$B$37</f>
        <v>0</v>
      </c>
      <c r="F1250" s="1">
        <f>学習データ!F1216*$B$37</f>
        <v>0</v>
      </c>
      <c r="G1250" s="1">
        <f>学習データ!G1216*$B$37</f>
        <v>0</v>
      </c>
      <c r="H1250" s="1">
        <f>学習データ!H1216*$B$37</f>
        <v>0</v>
      </c>
      <c r="I1250" s="1">
        <f>学習データ!I1216*$B$37</f>
        <v>0</v>
      </c>
      <c r="J1250" s="1">
        <f>学習データ!J1216*$B$37</f>
        <v>0</v>
      </c>
      <c r="K1250" s="1">
        <f>学習データ!K1216*$B$37</f>
        <v>67</v>
      </c>
      <c r="L1250" s="1">
        <f>学習データ!L1216*$B$37</f>
        <v>250</v>
      </c>
      <c r="M1250" s="1">
        <f>学習データ!M1216*$B$37</f>
        <v>147</v>
      </c>
      <c r="N1250" s="1">
        <f>学習データ!N1216*$B$37</f>
        <v>115</v>
      </c>
      <c r="O1250" s="1">
        <f>学習データ!O1216*$B$37</f>
        <v>115</v>
      </c>
      <c r="P1250" s="1">
        <f>学習データ!P1216*$B$37</f>
        <v>31</v>
      </c>
      <c r="Q1250" s="1">
        <f>学習データ!Q1216*$B$37</f>
        <v>0</v>
      </c>
      <c r="R1250" s="1">
        <f>学習データ!R1216*$B$37</f>
        <v>0</v>
      </c>
      <c r="S1250" s="1">
        <f>学習データ!S1216*$B$37</f>
        <v>11</v>
      </c>
      <c r="T1250" s="1">
        <f>学習データ!T1216*$B$37</f>
        <v>182</v>
      </c>
      <c r="U1250" s="1">
        <f>学習データ!U1216*$B$37</f>
        <v>253</v>
      </c>
      <c r="V1250" s="1">
        <f>学習データ!V1216*$B$37</f>
        <v>253</v>
      </c>
      <c r="W1250" s="1">
        <f>学習データ!W1216*$B$37</f>
        <v>253</v>
      </c>
      <c r="X1250" s="1">
        <f>学習データ!X1216*$B$37</f>
        <v>38</v>
      </c>
      <c r="Y1250" s="1">
        <f>学習データ!Y1216*$B$37</f>
        <v>0</v>
      </c>
      <c r="Z1250" s="1">
        <f>学習データ!Z1216*$B$37</f>
        <v>0</v>
      </c>
      <c r="AA1250" s="1">
        <f>学習データ!AA1216*$B$37</f>
        <v>0</v>
      </c>
      <c r="AB1250" s="1">
        <f>学習データ!AB1216*$B$37</f>
        <v>0</v>
      </c>
      <c r="AC1250" s="1">
        <f>学習データ!AC1216*$B$37</f>
        <v>0</v>
      </c>
      <c r="AD1250" s="1">
        <f>学習データ!AD1216*$B$37</f>
        <v>0</v>
      </c>
      <c r="AE1250" s="14"/>
      <c r="AF1250" s="14"/>
      <c r="AG1250" s="14"/>
      <c r="AH1250" s="29"/>
      <c r="AI1250" s="25"/>
      <c r="AJ1250" s="7">
        <v>10</v>
      </c>
      <c r="AK1250" s="36">
        <f t="shared" ca="1" si="6313"/>
        <v>0</v>
      </c>
      <c r="AL1250" s="36">
        <f t="shared" ca="1" si="6314"/>
        <v>0</v>
      </c>
      <c r="AM1250" s="36">
        <f t="shared" ca="1" si="6315"/>
        <v>0</v>
      </c>
      <c r="AN1250" s="36">
        <f t="shared" ca="1" si="6316"/>
        <v>1</v>
      </c>
      <c r="AO1250" s="36">
        <f t="shared" ca="1" si="6317"/>
        <v>0.99215686274509807</v>
      </c>
      <c r="AP1250" s="36">
        <f t="shared" ca="1" si="6318"/>
        <v>0.88235294117647056</v>
      </c>
      <c r="AQ1250" s="36">
        <f t="shared" ca="1" si="6319"/>
        <v>0.99215686274509807</v>
      </c>
      <c r="AR1250" s="36">
        <f t="shared" ca="1" si="6320"/>
        <v>0.99215686274509807</v>
      </c>
      <c r="AS1250" s="36">
        <f t="shared" ca="1" si="6321"/>
        <v>0.99215686274509807</v>
      </c>
      <c r="AT1250" s="36">
        <f t="shared" ca="1" si="6322"/>
        <v>0.99215686274509807</v>
      </c>
      <c r="AU1250" s="36">
        <f t="shared" ca="1" si="6323"/>
        <v>0.99215686274509807</v>
      </c>
      <c r="AV1250" s="36">
        <f t="shared" ca="1" si="6324"/>
        <v>0.99215686274509807</v>
      </c>
      <c r="AW1250" s="36">
        <f t="shared" ca="1" si="6325"/>
        <v>0.7803921568627451</v>
      </c>
      <c r="AX1250" s="36">
        <f t="shared" ca="1" si="6326"/>
        <v>0</v>
      </c>
      <c r="AY1250" s="25"/>
      <c r="AZ1250" s="7">
        <v>10</v>
      </c>
      <c r="BA1250" s="36">
        <f t="shared" ca="1" si="6327"/>
        <v>0</v>
      </c>
      <c r="BB1250" s="36">
        <f t="shared" ca="1" si="6328"/>
        <v>0</v>
      </c>
      <c r="BC1250" s="36">
        <f t="shared" ca="1" si="6329"/>
        <v>0</v>
      </c>
      <c r="BD1250" s="36">
        <f t="shared" ca="1" si="6330"/>
        <v>1</v>
      </c>
      <c r="BE1250" s="36">
        <f t="shared" ca="1" si="6331"/>
        <v>0.99215686274509807</v>
      </c>
      <c r="BF1250" s="36">
        <f t="shared" ca="1" si="6332"/>
        <v>0</v>
      </c>
      <c r="BG1250" s="36">
        <f t="shared" ca="1" si="6333"/>
        <v>0.99215686274509807</v>
      </c>
      <c r="BH1250" s="36">
        <f t="shared" ca="1" si="6334"/>
        <v>0.99215686274509807</v>
      </c>
      <c r="BI1250" s="36">
        <f t="shared" ca="1" si="6335"/>
        <v>0.99215686274509807</v>
      </c>
      <c r="BJ1250" s="36">
        <f t="shared" ca="1" si="6336"/>
        <v>0.99215686274509807</v>
      </c>
      <c r="BK1250" s="36">
        <f t="shared" ca="1" si="6337"/>
        <v>0.99215686274509807</v>
      </c>
      <c r="BL1250" s="36">
        <f t="shared" ca="1" si="6338"/>
        <v>0.99215686274509807</v>
      </c>
      <c r="BM1250" s="36">
        <f t="shared" ca="1" si="6339"/>
        <v>0</v>
      </c>
      <c r="BN1250" s="36">
        <f t="shared" ca="1" si="6340"/>
        <v>0</v>
      </c>
      <c r="BO1250" s="25"/>
      <c r="BP1250" s="25"/>
      <c r="BQ1250" s="23"/>
      <c r="BR1250" s="7">
        <v>10</v>
      </c>
      <c r="BS1250" s="1">
        <f t="shared" ca="1" si="6341"/>
        <v>0.6700337865291619</v>
      </c>
      <c r="BT1250" s="1">
        <f t="shared" ca="1" si="6342"/>
        <v>0.85501476535265331</v>
      </c>
      <c r="BU1250" s="1">
        <f t="shared" ca="1" si="6343"/>
        <v>0.92604234626344617</v>
      </c>
      <c r="BV1250" s="1">
        <f t="shared" ca="1" si="6344"/>
        <v>0.94842696659860093</v>
      </c>
      <c r="BW1250" s="1">
        <f t="shared" ca="1" si="6345"/>
        <v>0.93735385128114435</v>
      </c>
      <c r="BX1250" s="1">
        <f t="shared" ca="1" si="6346"/>
        <v>0.94702930803449126</v>
      </c>
      <c r="BY1250" s="1">
        <f t="shared" ca="1" si="6347"/>
        <v>0.95023363017019014</v>
      </c>
      <c r="BZ1250" s="1">
        <f t="shared" ca="1" si="6348"/>
        <v>0.90604559656363826</v>
      </c>
      <c r="CA1250" s="1">
        <f t="shared" ca="1" si="6349"/>
        <v>0.7860260418289966</v>
      </c>
      <c r="CB1250" s="1">
        <f t="shared" ca="1" si="6350"/>
        <v>0.65798490122316489</v>
      </c>
      <c r="CC1250" s="1">
        <f t="shared" ca="1" si="6351"/>
        <v>0.57937669812792802</v>
      </c>
      <c r="CD1250" s="25"/>
      <c r="CE1250" s="7">
        <v>10</v>
      </c>
      <c r="CF1250" s="1">
        <f t="shared" ca="1" si="6352"/>
        <v>0.66297610286273745</v>
      </c>
      <c r="CG1250" s="1">
        <f t="shared" ca="1" si="6353"/>
        <v>0.99999095610899202</v>
      </c>
      <c r="CH1250" s="1">
        <f t="shared" ca="1" si="6354"/>
        <v>0.99999603016440508</v>
      </c>
      <c r="CI1250" s="1">
        <f t="shared" ca="1" si="6355"/>
        <v>0.99999992882276234</v>
      </c>
      <c r="CJ1250" s="1">
        <f t="shared" ca="1" si="6356"/>
        <v>0.99999999896305636</v>
      </c>
      <c r="CK1250" s="1">
        <f t="shared" ca="1" si="6357"/>
        <v>0.99999922385687956</v>
      </c>
      <c r="CL1250" s="1">
        <f t="shared" ca="1" si="6358"/>
        <v>0.99999999925795113</v>
      </c>
      <c r="CM1250" s="1">
        <f t="shared" ca="1" si="6359"/>
        <v>0.99999999452206945</v>
      </c>
      <c r="CN1250" s="1">
        <f t="shared" ca="1" si="6360"/>
        <v>0.999997783983678</v>
      </c>
      <c r="CO1250" s="1">
        <f t="shared" ca="1" si="6361"/>
        <v>0.99999575318651523</v>
      </c>
      <c r="CP1250" s="1">
        <f t="shared" ca="1" si="6362"/>
        <v>0.9978596324013207</v>
      </c>
      <c r="CQ1250" s="25"/>
      <c r="CR1250" s="7">
        <v>10</v>
      </c>
      <c r="CS1250" s="1">
        <f t="shared" ca="1" si="6363"/>
        <v>0.24198209687480987</v>
      </c>
      <c r="CT1250" s="1">
        <f t="shared" ca="1" si="6364"/>
        <v>0.20684008470847262</v>
      </c>
      <c r="CU1250" s="1">
        <f t="shared" ca="1" si="6365"/>
        <v>0.63233736767915139</v>
      </c>
      <c r="CV1250" s="1">
        <f t="shared" ca="1" si="6366"/>
        <v>0.98573446791530872</v>
      </c>
      <c r="CW1250" s="1">
        <f t="shared" ca="1" si="6367"/>
        <v>0.8020561843221965</v>
      </c>
      <c r="CX1250" s="1">
        <f t="shared" ca="1" si="6368"/>
        <v>0.93398234326490936</v>
      </c>
      <c r="CY1250" s="1">
        <f t="shared" ca="1" si="6369"/>
        <v>0.94607125106693202</v>
      </c>
      <c r="CZ1250" s="1">
        <f t="shared" ca="1" si="6370"/>
        <v>0.76267753592527476</v>
      </c>
      <c r="DA1250" s="1">
        <f t="shared" ca="1" si="6371"/>
        <v>0.51611869068114224</v>
      </c>
      <c r="DB1250" s="1">
        <f t="shared" ca="1" si="6372"/>
        <v>7.5983732457278699E-2</v>
      </c>
      <c r="DC1250" s="1">
        <f t="shared" ca="1" si="6373"/>
        <v>0.10373072068354716</v>
      </c>
      <c r="DD1250" s="25"/>
      <c r="DE1250" s="40"/>
      <c r="DF1250" s="14"/>
      <c r="DG1250" s="14"/>
      <c r="DH1250" s="14"/>
      <c r="DI1250" s="14"/>
      <c r="DJ1250" s="14"/>
      <c r="DK1250" s="14"/>
      <c r="DL1250" s="14"/>
      <c r="DM1250" s="14"/>
      <c r="DN1250" s="25"/>
      <c r="DO1250" s="25"/>
      <c r="DP1250" s="25"/>
      <c r="DQ1250" s="25"/>
      <c r="DR1250" s="25"/>
      <c r="DS1250" s="25"/>
      <c r="DT1250" s="25"/>
      <c r="DU1250" s="25"/>
      <c r="DV1250" s="25"/>
      <c r="DW1250" s="25"/>
      <c r="DX1250" s="25"/>
      <c r="DY1250" s="25"/>
      <c r="DZ1250" s="25"/>
      <c r="EA1250" s="25"/>
      <c r="EB1250" s="25"/>
      <c r="EC1250" s="25"/>
      <c r="ED1250" s="25"/>
      <c r="EE1250" s="25"/>
      <c r="EF1250" s="29"/>
      <c r="EG1250" s="23"/>
      <c r="EH1250" s="50"/>
      <c r="EI1250" s="7">
        <v>4</v>
      </c>
      <c r="EJ1250" s="1">
        <f t="shared" ca="1" si="6408"/>
        <v>0.20978932140606943</v>
      </c>
      <c r="EK1250" s="1">
        <f t="shared" ca="1" si="6409"/>
        <v>0.30569830025233219</v>
      </c>
      <c r="EL1250" s="1">
        <f t="shared" ca="1" si="6410"/>
        <v>0.30874920061252403</v>
      </c>
      <c r="EM1250" s="1">
        <f t="shared" ca="1" si="6411"/>
        <v>0.50151775666533294</v>
      </c>
      <c r="EN1250" s="25"/>
      <c r="EO1250" s="50">
        <v>4</v>
      </c>
      <c r="EP1250" s="7">
        <v>1</v>
      </c>
      <c r="EQ1250" s="1">
        <f t="shared" ref="EQ1250" ca="1" si="6418">MAX(EJ1259:EK1260)</f>
        <v>0.96106692511699965</v>
      </c>
      <c r="ER1250" s="1">
        <f t="shared" ref="ER1250" ca="1" si="6419">MAX(EL1259:EM1260)</f>
        <v>0.29185189899580583</v>
      </c>
      <c r="ES1250" s="25"/>
      <c r="ET1250" s="23"/>
      <c r="EU1250" s="7">
        <v>9</v>
      </c>
      <c r="EV1250" s="1"/>
      <c r="EW1250" s="14"/>
      <c r="EX1250" s="7">
        <v>9</v>
      </c>
      <c r="EY1250" s="1"/>
      <c r="EZ1250" s="14"/>
      <c r="FA1250" s="14"/>
      <c r="FB1250" s="14"/>
      <c r="FC1250" s="19"/>
    </row>
    <row r="1251" spans="1:159" x14ac:dyDescent="0.2">
      <c r="A1251" s="55"/>
      <c r="B1251" s="18">
        <v>11</v>
      </c>
      <c r="C1251" s="1">
        <f>学習データ!C1217*$B$37</f>
        <v>0</v>
      </c>
      <c r="D1251" s="1">
        <f>学習データ!D1217*$B$37</f>
        <v>0</v>
      </c>
      <c r="E1251" s="1">
        <f>学習データ!E1217*$B$37</f>
        <v>0</v>
      </c>
      <c r="F1251" s="1">
        <f>学習データ!F1217*$B$37</f>
        <v>0</v>
      </c>
      <c r="G1251" s="1">
        <f>学習データ!G1217*$B$37</f>
        <v>0</v>
      </c>
      <c r="H1251" s="1">
        <f>学習データ!H1217*$B$37</f>
        <v>0</v>
      </c>
      <c r="I1251" s="1">
        <f>学習データ!I1217*$B$37</f>
        <v>0</v>
      </c>
      <c r="J1251" s="1">
        <f>学習データ!J1217*$B$37</f>
        <v>0</v>
      </c>
      <c r="K1251" s="1">
        <f>学習データ!K1217*$B$37</f>
        <v>0</v>
      </c>
      <c r="L1251" s="1">
        <f>学習データ!L1217*$B$37</f>
        <v>14</v>
      </c>
      <c r="M1251" s="1">
        <f>学習データ!M1217*$B$37</f>
        <v>4</v>
      </c>
      <c r="N1251" s="1">
        <f>学習データ!N1217*$B$37</f>
        <v>0</v>
      </c>
      <c r="O1251" s="1">
        <f>学習データ!O1217*$B$37</f>
        <v>0</v>
      </c>
      <c r="P1251" s="1">
        <f>学習データ!P1217*$B$37</f>
        <v>0</v>
      </c>
      <c r="Q1251" s="1">
        <f>学習データ!Q1217*$B$37</f>
        <v>0</v>
      </c>
      <c r="R1251" s="1">
        <f>学習データ!R1217*$B$37</f>
        <v>0</v>
      </c>
      <c r="S1251" s="1">
        <f>学習データ!S1217*$B$37</f>
        <v>8</v>
      </c>
      <c r="T1251" s="1">
        <f>学習データ!T1217*$B$37</f>
        <v>167</v>
      </c>
      <c r="U1251" s="1">
        <f>学習データ!U1217*$B$37</f>
        <v>253</v>
      </c>
      <c r="V1251" s="1">
        <f>学習データ!V1217*$B$37</f>
        <v>253</v>
      </c>
      <c r="W1251" s="1">
        <f>学習データ!W1217*$B$37</f>
        <v>253</v>
      </c>
      <c r="X1251" s="1">
        <f>学習データ!X1217*$B$37</f>
        <v>38</v>
      </c>
      <c r="Y1251" s="1">
        <f>学習データ!Y1217*$B$37</f>
        <v>0</v>
      </c>
      <c r="Z1251" s="1">
        <f>学習データ!Z1217*$B$37</f>
        <v>0</v>
      </c>
      <c r="AA1251" s="1">
        <f>学習データ!AA1217*$B$37</f>
        <v>0</v>
      </c>
      <c r="AB1251" s="1">
        <f>学習データ!AB1217*$B$37</f>
        <v>0</v>
      </c>
      <c r="AC1251" s="1">
        <f>学習データ!AC1217*$B$37</f>
        <v>0</v>
      </c>
      <c r="AD1251" s="1">
        <f>学習データ!AD1217*$B$37</f>
        <v>0</v>
      </c>
      <c r="AE1251" s="14"/>
      <c r="AF1251" s="14"/>
      <c r="AG1251" s="14"/>
      <c r="AH1251" s="29"/>
      <c r="AI1251" s="25"/>
      <c r="AJ1251" s="7">
        <v>11</v>
      </c>
      <c r="AK1251" s="36">
        <f t="shared" ca="1" si="6313"/>
        <v>0</v>
      </c>
      <c r="AL1251" s="36">
        <f t="shared" ca="1" si="6314"/>
        <v>0</v>
      </c>
      <c r="AM1251" s="36">
        <f t="shared" ca="1" si="6315"/>
        <v>0</v>
      </c>
      <c r="AN1251" s="36">
        <f t="shared" ca="1" si="6316"/>
        <v>0.96862745098039216</v>
      </c>
      <c r="AO1251" s="36">
        <f t="shared" ca="1" si="6317"/>
        <v>0.99215686274509807</v>
      </c>
      <c r="AP1251" s="36">
        <f t="shared" ca="1" si="6318"/>
        <v>0.99215686274509807</v>
      </c>
      <c r="AQ1251" s="36">
        <f t="shared" ca="1" si="6319"/>
        <v>0.99215686274509807</v>
      </c>
      <c r="AR1251" s="36">
        <f t="shared" ca="1" si="6320"/>
        <v>0.99215686274509807</v>
      </c>
      <c r="AS1251" s="36">
        <f t="shared" ca="1" si="6321"/>
        <v>0.96078431372549022</v>
      </c>
      <c r="AT1251" s="36">
        <f t="shared" ca="1" si="6322"/>
        <v>0.96078431372549022</v>
      </c>
      <c r="AU1251" s="36">
        <f t="shared" ca="1" si="6323"/>
        <v>0.36078431372549019</v>
      </c>
      <c r="AV1251" s="36">
        <f t="shared" ca="1" si="6324"/>
        <v>0</v>
      </c>
      <c r="AW1251" s="36">
        <f t="shared" ca="1" si="6325"/>
        <v>0</v>
      </c>
      <c r="AX1251" s="36">
        <f t="shared" ca="1" si="6326"/>
        <v>0</v>
      </c>
      <c r="AY1251" s="25"/>
      <c r="AZ1251" s="7">
        <v>11</v>
      </c>
      <c r="BA1251" s="36">
        <f t="shared" ca="1" si="6327"/>
        <v>0</v>
      </c>
      <c r="BB1251" s="36">
        <f t="shared" ca="1" si="6328"/>
        <v>0</v>
      </c>
      <c r="BC1251" s="36">
        <f t="shared" ca="1" si="6329"/>
        <v>0</v>
      </c>
      <c r="BD1251" s="36">
        <f t="shared" ca="1" si="6330"/>
        <v>0.96862745098039216</v>
      </c>
      <c r="BE1251" s="36">
        <f t="shared" ca="1" si="6331"/>
        <v>0.99215686274509807</v>
      </c>
      <c r="BF1251" s="36">
        <f t="shared" ca="1" si="6332"/>
        <v>0.99215686274509807</v>
      </c>
      <c r="BG1251" s="36">
        <f t="shared" ca="1" si="6333"/>
        <v>0.99215686274509807</v>
      </c>
      <c r="BH1251" s="36">
        <f t="shared" ca="1" si="6334"/>
        <v>0.99215686274509807</v>
      </c>
      <c r="BI1251" s="36">
        <f t="shared" ca="1" si="6335"/>
        <v>0.96078431372549022</v>
      </c>
      <c r="BJ1251" s="36">
        <f t="shared" ca="1" si="6336"/>
        <v>0.96078431372549022</v>
      </c>
      <c r="BK1251" s="36">
        <f t="shared" ca="1" si="6337"/>
        <v>0</v>
      </c>
      <c r="BL1251" s="36">
        <f t="shared" ca="1" si="6338"/>
        <v>0</v>
      </c>
      <c r="BM1251" s="36">
        <f t="shared" ca="1" si="6339"/>
        <v>0</v>
      </c>
      <c r="BN1251" s="36">
        <f t="shared" ca="1" si="6340"/>
        <v>0</v>
      </c>
      <c r="BO1251" s="25"/>
      <c r="BP1251" s="25"/>
      <c r="BQ1251" s="23"/>
      <c r="BR1251" s="7">
        <v>11</v>
      </c>
      <c r="BS1251" s="1">
        <f t="shared" ca="1" si="6341"/>
        <v>0.50846460089684853</v>
      </c>
      <c r="BT1251" s="1">
        <f t="shared" ca="1" si="6342"/>
        <v>0.52988123862466796</v>
      </c>
      <c r="BU1251" s="1">
        <f t="shared" ca="1" si="6343"/>
        <v>0.60143357580755341</v>
      </c>
      <c r="BV1251" s="1">
        <f t="shared" ca="1" si="6344"/>
        <v>0.62555777059704476</v>
      </c>
      <c r="BW1251" s="1">
        <f t="shared" ca="1" si="6345"/>
        <v>0.6260965967066926</v>
      </c>
      <c r="BX1251" s="1">
        <f t="shared" ca="1" si="6346"/>
        <v>0.62528142042669488</v>
      </c>
      <c r="BY1251" s="1">
        <f t="shared" ca="1" si="6347"/>
        <v>0.62464985314344479</v>
      </c>
      <c r="BZ1251" s="1">
        <f t="shared" ca="1" si="6348"/>
        <v>0.5970894264395622</v>
      </c>
      <c r="CA1251" s="1">
        <f t="shared" ca="1" si="6349"/>
        <v>0.57633900420291762</v>
      </c>
      <c r="CB1251" s="1">
        <f t="shared" ca="1" si="6350"/>
        <v>0.50508862201046889</v>
      </c>
      <c r="CC1251" s="1">
        <f t="shared" ca="1" si="6351"/>
        <v>0.48160743256383232</v>
      </c>
      <c r="CD1251" s="25"/>
      <c r="CE1251" s="7">
        <v>11</v>
      </c>
      <c r="CF1251" s="1">
        <f t="shared" ca="1" si="6352"/>
        <v>0.20838264610660676</v>
      </c>
      <c r="CG1251" s="1">
        <f t="shared" ca="1" si="6353"/>
        <v>0.96777911777920544</v>
      </c>
      <c r="CH1251" s="1">
        <f t="shared" ca="1" si="6354"/>
        <v>0.98365320108510979</v>
      </c>
      <c r="CI1251" s="1">
        <f t="shared" ca="1" si="6355"/>
        <v>0.99998472144206096</v>
      </c>
      <c r="CJ1251" s="1">
        <f t="shared" ca="1" si="6356"/>
        <v>0.99998710353026421</v>
      </c>
      <c r="CK1251" s="1">
        <f t="shared" ca="1" si="6357"/>
        <v>0.99998699367037169</v>
      </c>
      <c r="CL1251" s="1">
        <f t="shared" ca="1" si="6358"/>
        <v>0.99998484006671218</v>
      </c>
      <c r="CM1251" s="1">
        <f t="shared" ca="1" si="6359"/>
        <v>0.99997997032154007</v>
      </c>
      <c r="CN1251" s="1">
        <f t="shared" ca="1" si="6360"/>
        <v>0.99726763812137464</v>
      </c>
      <c r="CO1251" s="1">
        <f t="shared" ca="1" si="6361"/>
        <v>0.99515336849249325</v>
      </c>
      <c r="CP1251" s="1">
        <f t="shared" ca="1" si="6362"/>
        <v>0.16845687140215862</v>
      </c>
      <c r="CQ1251" s="25"/>
      <c r="CR1251" s="7">
        <v>11</v>
      </c>
      <c r="CS1251" s="1">
        <f t="shared" ca="1" si="6363"/>
        <v>5.5069854841450827E-2</v>
      </c>
      <c r="CT1251" s="1">
        <f t="shared" ca="1" si="6364"/>
        <v>1.6496177473957707E-2</v>
      </c>
      <c r="CU1251" s="1">
        <f t="shared" ca="1" si="6365"/>
        <v>6.9047492932855559E-2</v>
      </c>
      <c r="CV1251" s="1">
        <f t="shared" ca="1" si="6366"/>
        <v>8.9449442685295491E-2</v>
      </c>
      <c r="CW1251" s="1">
        <f t="shared" ca="1" si="6367"/>
        <v>8.9933722015425863E-2</v>
      </c>
      <c r="CX1251" s="1">
        <f t="shared" ca="1" si="6368"/>
        <v>8.7012703662794122E-2</v>
      </c>
      <c r="CY1251" s="1">
        <f t="shared" ca="1" si="6369"/>
        <v>9.0343470198384804E-2</v>
      </c>
      <c r="CZ1251" s="1">
        <f t="shared" ca="1" si="6370"/>
        <v>3.0238355386109129E-2</v>
      </c>
      <c r="DA1251" s="1">
        <f t="shared" ca="1" si="6371"/>
        <v>9.8544655638600806E-2</v>
      </c>
      <c r="DB1251" s="1">
        <f t="shared" ca="1" si="6372"/>
        <v>2.3690464174444467E-2</v>
      </c>
      <c r="DC1251" s="1">
        <f t="shared" ca="1" si="6373"/>
        <v>1.8689893644914347E-2</v>
      </c>
      <c r="DD1251" s="25"/>
      <c r="DE1251" s="40"/>
      <c r="DF1251" s="14"/>
      <c r="DG1251" s="14"/>
      <c r="DH1251" s="14"/>
      <c r="DI1251" s="14"/>
      <c r="DJ1251" s="14"/>
      <c r="DK1251" s="14"/>
      <c r="DL1251" s="14"/>
      <c r="DM1251" s="14"/>
      <c r="DN1251" s="25"/>
      <c r="DO1251" s="25"/>
      <c r="DP1251" s="25"/>
      <c r="DQ1251" s="25"/>
      <c r="DR1251" s="25"/>
      <c r="DS1251" s="25"/>
      <c r="DT1251" s="25"/>
      <c r="DU1251" s="25"/>
      <c r="DV1251" s="25"/>
      <c r="DW1251" s="25"/>
      <c r="DX1251" s="25"/>
      <c r="DY1251" s="25"/>
      <c r="DZ1251" s="25"/>
      <c r="EA1251" s="25"/>
      <c r="EB1251" s="25"/>
      <c r="EC1251" s="25"/>
      <c r="ED1251" s="25"/>
      <c r="EE1251" s="25"/>
      <c r="EF1251" s="29"/>
      <c r="EG1251" s="23"/>
      <c r="EH1251" s="26"/>
      <c r="EI1251" s="14"/>
      <c r="EJ1251" s="14"/>
      <c r="EK1251" s="14"/>
      <c r="EL1251" s="14"/>
      <c r="EM1251" s="14"/>
      <c r="EN1251" s="25"/>
      <c r="EO1251" s="50"/>
      <c r="EP1251" s="7">
        <v>2</v>
      </c>
      <c r="EQ1251" s="1">
        <f t="shared" ref="EQ1251" ca="1" si="6420">MAX(EJ1261:EK1262)</f>
        <v>6.3084854483329095E-2</v>
      </c>
      <c r="ER1251" s="1">
        <f t="shared" ref="ER1251" ca="1" si="6421">MAX(EL1261:EM1262)</f>
        <v>0.99619577423295025</v>
      </c>
      <c r="ES1251" s="25"/>
      <c r="ET1251" s="23"/>
      <c r="EU1251" s="14"/>
      <c r="EV1251" s="14"/>
      <c r="EW1251" s="14"/>
      <c r="EX1251" s="14"/>
      <c r="EY1251" s="14"/>
      <c r="EZ1251" s="14"/>
      <c r="FA1251" s="14"/>
      <c r="FB1251" s="14"/>
      <c r="FC1251" s="19"/>
    </row>
    <row r="1252" spans="1:159" x14ac:dyDescent="0.2">
      <c r="A1252" s="55"/>
      <c r="B1252" s="18">
        <v>12</v>
      </c>
      <c r="C1252" s="1">
        <f>学習データ!C1218*$B$37</f>
        <v>0</v>
      </c>
      <c r="D1252" s="1">
        <f>学習データ!D1218*$B$37</f>
        <v>0</v>
      </c>
      <c r="E1252" s="1">
        <f>学習データ!E1218*$B$37</f>
        <v>0</v>
      </c>
      <c r="F1252" s="1">
        <f>学習データ!F1218*$B$37</f>
        <v>0</v>
      </c>
      <c r="G1252" s="1">
        <f>学習データ!G1218*$B$37</f>
        <v>0</v>
      </c>
      <c r="H1252" s="1">
        <f>学習データ!H1218*$B$37</f>
        <v>0</v>
      </c>
      <c r="I1252" s="1">
        <f>学習データ!I1218*$B$37</f>
        <v>0</v>
      </c>
      <c r="J1252" s="1">
        <f>学習データ!J1218*$B$37</f>
        <v>0</v>
      </c>
      <c r="K1252" s="1">
        <f>学習データ!K1218*$B$37</f>
        <v>0</v>
      </c>
      <c r="L1252" s="1">
        <f>学習データ!L1218*$B$37</f>
        <v>0</v>
      </c>
      <c r="M1252" s="1">
        <f>学習データ!M1218*$B$37</f>
        <v>0</v>
      </c>
      <c r="N1252" s="1">
        <f>学習データ!N1218*$B$37</f>
        <v>0</v>
      </c>
      <c r="O1252" s="1">
        <f>学習データ!O1218*$B$37</f>
        <v>0</v>
      </c>
      <c r="P1252" s="1">
        <f>学習データ!P1218*$B$37</f>
        <v>0</v>
      </c>
      <c r="Q1252" s="1">
        <f>学習データ!Q1218*$B$37</f>
        <v>0</v>
      </c>
      <c r="R1252" s="1">
        <f>学習データ!R1218*$B$37</f>
        <v>10</v>
      </c>
      <c r="S1252" s="1">
        <f>学習データ!S1218*$B$37</f>
        <v>145</v>
      </c>
      <c r="T1252" s="1">
        <f>学習データ!T1218*$B$37</f>
        <v>253</v>
      </c>
      <c r="U1252" s="1">
        <f>学習データ!U1218*$B$37</f>
        <v>253</v>
      </c>
      <c r="V1252" s="1">
        <f>学習データ!V1218*$B$37</f>
        <v>253</v>
      </c>
      <c r="W1252" s="1">
        <f>学習データ!W1218*$B$37</f>
        <v>239</v>
      </c>
      <c r="X1252" s="1">
        <f>学習データ!X1218*$B$37</f>
        <v>33</v>
      </c>
      <c r="Y1252" s="1">
        <f>学習データ!Y1218*$B$37</f>
        <v>0</v>
      </c>
      <c r="Z1252" s="1">
        <f>学習データ!Z1218*$B$37</f>
        <v>0</v>
      </c>
      <c r="AA1252" s="1">
        <f>学習データ!AA1218*$B$37</f>
        <v>0</v>
      </c>
      <c r="AB1252" s="1">
        <f>学習データ!AB1218*$B$37</f>
        <v>0</v>
      </c>
      <c r="AC1252" s="1">
        <f>学習データ!AC1218*$B$37</f>
        <v>0</v>
      </c>
      <c r="AD1252" s="1">
        <f>学習データ!AD1218*$B$37</f>
        <v>0</v>
      </c>
      <c r="AE1252" s="14"/>
      <c r="AF1252" s="14"/>
      <c r="AG1252" s="14"/>
      <c r="AH1252" s="29"/>
      <c r="AI1252" s="25"/>
      <c r="AJ1252" s="7">
        <v>12</v>
      </c>
      <c r="AK1252" s="36">
        <f t="shared" ca="1" si="6313"/>
        <v>0</v>
      </c>
      <c r="AL1252" s="36">
        <f t="shared" ca="1" si="6314"/>
        <v>0</v>
      </c>
      <c r="AM1252" s="36">
        <f t="shared" ca="1" si="6315"/>
        <v>0</v>
      </c>
      <c r="AN1252" s="36">
        <f t="shared" ca="1" si="6316"/>
        <v>0</v>
      </c>
      <c r="AO1252" s="36">
        <f t="shared" ca="1" si="6317"/>
        <v>0.17254901960784313</v>
      </c>
      <c r="AP1252" s="36">
        <f t="shared" ca="1" si="6318"/>
        <v>0.1764705882352941</v>
      </c>
      <c r="AQ1252" s="36">
        <f t="shared" ca="1" si="6319"/>
        <v>0.1764705882352941</v>
      </c>
      <c r="AR1252" s="36">
        <f t="shared" ca="1" si="6320"/>
        <v>0</v>
      </c>
      <c r="AS1252" s="36">
        <f t="shared" ca="1" si="6321"/>
        <v>0</v>
      </c>
      <c r="AT1252" s="36">
        <f t="shared" ca="1" si="6322"/>
        <v>0</v>
      </c>
      <c r="AU1252" s="36">
        <f t="shared" ca="1" si="6323"/>
        <v>0</v>
      </c>
      <c r="AV1252" s="36">
        <f t="shared" ca="1" si="6324"/>
        <v>0</v>
      </c>
      <c r="AW1252" s="36">
        <f t="shared" ca="1" si="6325"/>
        <v>0</v>
      </c>
      <c r="AX1252" s="36">
        <f t="shared" ca="1" si="6326"/>
        <v>0</v>
      </c>
      <c r="AY1252" s="25"/>
      <c r="AZ1252" s="7">
        <v>12</v>
      </c>
      <c r="BA1252" s="36">
        <f t="shared" ca="1" si="6327"/>
        <v>0</v>
      </c>
      <c r="BB1252" s="36">
        <f t="shared" ca="1" si="6328"/>
        <v>0</v>
      </c>
      <c r="BC1252" s="36">
        <f t="shared" ca="1" si="6329"/>
        <v>0</v>
      </c>
      <c r="BD1252" s="36">
        <f t="shared" ca="1" si="6330"/>
        <v>0</v>
      </c>
      <c r="BE1252" s="36">
        <f t="shared" ca="1" si="6331"/>
        <v>0</v>
      </c>
      <c r="BF1252" s="36">
        <f t="shared" ca="1" si="6332"/>
        <v>0</v>
      </c>
      <c r="BG1252" s="36">
        <f t="shared" ca="1" si="6333"/>
        <v>0</v>
      </c>
      <c r="BH1252" s="36">
        <f t="shared" ca="1" si="6334"/>
        <v>0</v>
      </c>
      <c r="BI1252" s="36">
        <f t="shared" ca="1" si="6335"/>
        <v>0</v>
      </c>
      <c r="BJ1252" s="36">
        <f t="shared" ca="1" si="6336"/>
        <v>0</v>
      </c>
      <c r="BK1252" s="36">
        <f t="shared" ca="1" si="6337"/>
        <v>0</v>
      </c>
      <c r="BL1252" s="36">
        <f t="shared" ca="1" si="6338"/>
        <v>0</v>
      </c>
      <c r="BM1252" s="36">
        <f t="shared" ca="1" si="6339"/>
        <v>0</v>
      </c>
      <c r="BN1252" s="36">
        <f t="shared" ca="1" si="6340"/>
        <v>0</v>
      </c>
      <c r="BO1252" s="25"/>
      <c r="BP1252" s="25"/>
      <c r="BQ1252" s="23"/>
      <c r="BR1252" s="25"/>
      <c r="BS1252" s="25"/>
      <c r="BT1252" s="25"/>
      <c r="BU1252" s="25"/>
      <c r="BV1252" s="25"/>
      <c r="BW1252" s="25"/>
      <c r="BX1252" s="25"/>
      <c r="BY1252" s="25"/>
      <c r="BZ1252" s="25"/>
      <c r="CA1252" s="25"/>
      <c r="CB1252" s="25"/>
      <c r="CC1252" s="25"/>
      <c r="CD1252" s="25"/>
      <c r="CE1252" s="25"/>
      <c r="CF1252" s="25"/>
      <c r="CG1252" s="25"/>
      <c r="CH1252" s="25"/>
      <c r="CI1252" s="25"/>
      <c r="CJ1252" s="25"/>
      <c r="CK1252" s="25"/>
      <c r="CL1252" s="25"/>
      <c r="CM1252" s="25"/>
      <c r="CN1252" s="25"/>
      <c r="CO1252" s="25"/>
      <c r="CP1252" s="25"/>
      <c r="CQ1252" s="25"/>
      <c r="CR1252" s="25"/>
      <c r="CS1252" s="25"/>
      <c r="CT1252" s="25"/>
      <c r="CU1252" s="25"/>
      <c r="CV1252" s="25"/>
      <c r="CW1252" s="25"/>
      <c r="CX1252" s="25"/>
      <c r="CY1252" s="25"/>
      <c r="CZ1252" s="25"/>
      <c r="DA1252" s="25"/>
      <c r="DB1252" s="25"/>
      <c r="DC1252" s="25"/>
      <c r="DD1252" s="25"/>
      <c r="DE1252" s="40"/>
      <c r="DF1252" s="14"/>
      <c r="DG1252" s="14"/>
      <c r="DH1252" s="14"/>
      <c r="DI1252" s="14"/>
      <c r="DJ1252" s="14"/>
      <c r="DK1252" s="14"/>
      <c r="DL1252" s="14"/>
      <c r="DM1252" s="14"/>
      <c r="DN1252" s="25"/>
      <c r="DO1252" s="25"/>
      <c r="DP1252" s="25"/>
      <c r="DQ1252" s="25"/>
      <c r="DR1252" s="25"/>
      <c r="DS1252" s="25"/>
      <c r="DT1252" s="25"/>
      <c r="DU1252" s="25"/>
      <c r="DV1252" s="25"/>
      <c r="DW1252" s="25"/>
      <c r="DX1252" s="25"/>
      <c r="DY1252" s="25"/>
      <c r="DZ1252" s="25"/>
      <c r="EA1252" s="25"/>
      <c r="EB1252" s="25"/>
      <c r="EC1252" s="25"/>
      <c r="ED1252" s="25"/>
      <c r="EE1252" s="25"/>
      <c r="EF1252" s="29"/>
      <c r="EG1252" s="23"/>
      <c r="EH1252" s="50">
        <v>3</v>
      </c>
      <c r="EI1252" s="7">
        <v>0</v>
      </c>
      <c r="EJ1252" s="7">
        <v>1</v>
      </c>
      <c r="EK1252" s="7">
        <v>2</v>
      </c>
      <c r="EL1252" s="7">
        <v>3</v>
      </c>
      <c r="EM1252" s="7">
        <v>4</v>
      </c>
      <c r="EN1252" s="25"/>
      <c r="EO1252" s="50">
        <v>5</v>
      </c>
      <c r="EP1252" s="7">
        <v>1</v>
      </c>
      <c r="EQ1252" s="1">
        <f t="shared" ref="EQ1252" ca="1" si="6422">MAX(EJ1265:EK1266)</f>
        <v>8.6518262122121922E-2</v>
      </c>
      <c r="ER1252" s="1">
        <f t="shared" ref="ER1252" ca="1" si="6423">MAX(EL1265:EM1266)</f>
        <v>5.5951615167082962E-2</v>
      </c>
      <c r="ES1252" s="25"/>
      <c r="ET1252" s="23"/>
      <c r="EU1252" s="14"/>
      <c r="EV1252" s="14"/>
      <c r="EW1252" s="14"/>
      <c r="EX1252" s="14"/>
      <c r="EY1252" s="14"/>
      <c r="EZ1252" s="14"/>
      <c r="FA1252" s="14"/>
      <c r="FB1252" s="14"/>
      <c r="FC1252" s="19"/>
    </row>
    <row r="1253" spans="1:159" x14ac:dyDescent="0.2">
      <c r="A1253" s="55"/>
      <c r="B1253" s="18">
        <v>13</v>
      </c>
      <c r="C1253" s="1">
        <f>学習データ!C1219*$B$37</f>
        <v>0</v>
      </c>
      <c r="D1253" s="1">
        <f>学習データ!D1219*$B$37</f>
        <v>0</v>
      </c>
      <c r="E1253" s="1">
        <f>学習データ!E1219*$B$37</f>
        <v>0</v>
      </c>
      <c r="F1253" s="1">
        <f>学習データ!F1219*$B$37</f>
        <v>0</v>
      </c>
      <c r="G1253" s="1">
        <f>学習データ!G1219*$B$37</f>
        <v>0</v>
      </c>
      <c r="H1253" s="1">
        <f>学習データ!H1219*$B$37</f>
        <v>0</v>
      </c>
      <c r="I1253" s="1">
        <f>学習データ!I1219*$B$37</f>
        <v>0</v>
      </c>
      <c r="J1253" s="1">
        <f>学習データ!J1219*$B$37</f>
        <v>0</v>
      </c>
      <c r="K1253" s="1">
        <f>学習データ!K1219*$B$37</f>
        <v>0</v>
      </c>
      <c r="L1253" s="1">
        <f>学習データ!L1219*$B$37</f>
        <v>0</v>
      </c>
      <c r="M1253" s="1">
        <f>学習データ!M1219*$B$37</f>
        <v>0</v>
      </c>
      <c r="N1253" s="1">
        <f>学習データ!N1219*$B$37</f>
        <v>0</v>
      </c>
      <c r="O1253" s="1">
        <f>学習データ!O1219*$B$37</f>
        <v>0</v>
      </c>
      <c r="P1253" s="1">
        <f>学習データ!P1219*$B$37</f>
        <v>0</v>
      </c>
      <c r="Q1253" s="1">
        <f>学習データ!Q1219*$B$37</f>
        <v>69</v>
      </c>
      <c r="R1253" s="1">
        <f>学習データ!R1219*$B$37</f>
        <v>168</v>
      </c>
      <c r="S1253" s="1">
        <f>学習データ!S1219*$B$37</f>
        <v>253</v>
      </c>
      <c r="T1253" s="1">
        <f>学習データ!T1219*$B$37</f>
        <v>253</v>
      </c>
      <c r="U1253" s="1">
        <f>学習データ!U1219*$B$37</f>
        <v>253</v>
      </c>
      <c r="V1253" s="1">
        <f>学習データ!V1219*$B$37</f>
        <v>245</v>
      </c>
      <c r="W1253" s="1">
        <f>学習データ!W1219*$B$37</f>
        <v>67</v>
      </c>
      <c r="X1253" s="1">
        <f>学習データ!X1219*$B$37</f>
        <v>0</v>
      </c>
      <c r="Y1253" s="1">
        <f>学習データ!Y1219*$B$37</f>
        <v>0</v>
      </c>
      <c r="Z1253" s="1">
        <f>学習データ!Z1219*$B$37</f>
        <v>0</v>
      </c>
      <c r="AA1253" s="1">
        <f>学習データ!AA1219*$B$37</f>
        <v>0</v>
      </c>
      <c r="AB1253" s="1">
        <f>学習データ!AB1219*$B$37</f>
        <v>0</v>
      </c>
      <c r="AC1253" s="1">
        <f>学習データ!AC1219*$B$37</f>
        <v>0</v>
      </c>
      <c r="AD1253" s="1">
        <f>学習データ!AD1219*$B$37</f>
        <v>0</v>
      </c>
      <c r="AE1253" s="14"/>
      <c r="AF1253" s="14"/>
      <c r="AG1253" s="14"/>
      <c r="AH1253" s="29"/>
      <c r="AI1253" s="25"/>
      <c r="AJ1253" s="7">
        <v>13</v>
      </c>
      <c r="AK1253" s="36">
        <f t="shared" ca="1" si="6313"/>
        <v>0</v>
      </c>
      <c r="AL1253" s="36">
        <f t="shared" ca="1" si="6314"/>
        <v>0</v>
      </c>
      <c r="AM1253" s="36">
        <f t="shared" ca="1" si="6315"/>
        <v>0</v>
      </c>
      <c r="AN1253" s="36">
        <f t="shared" ca="1" si="6316"/>
        <v>0</v>
      </c>
      <c r="AO1253" s="36">
        <f t="shared" ca="1" si="6317"/>
        <v>0</v>
      </c>
      <c r="AP1253" s="36">
        <f t="shared" ca="1" si="6318"/>
        <v>0</v>
      </c>
      <c r="AQ1253" s="36">
        <f t="shared" ca="1" si="6319"/>
        <v>0</v>
      </c>
      <c r="AR1253" s="36">
        <f t="shared" ca="1" si="6320"/>
        <v>0</v>
      </c>
      <c r="AS1253" s="36">
        <f t="shared" ca="1" si="6321"/>
        <v>0</v>
      </c>
      <c r="AT1253" s="36">
        <f t="shared" ca="1" si="6322"/>
        <v>0</v>
      </c>
      <c r="AU1253" s="36">
        <f t="shared" ca="1" si="6323"/>
        <v>0</v>
      </c>
      <c r="AV1253" s="36">
        <f t="shared" ca="1" si="6324"/>
        <v>0</v>
      </c>
      <c r="AW1253" s="36">
        <f t="shared" ca="1" si="6325"/>
        <v>0</v>
      </c>
      <c r="AX1253" s="36">
        <f t="shared" ca="1" si="6326"/>
        <v>0</v>
      </c>
      <c r="AY1253" s="25"/>
      <c r="AZ1253" s="7">
        <v>13</v>
      </c>
      <c r="BA1253" s="36">
        <f t="shared" ca="1" si="6327"/>
        <v>0</v>
      </c>
      <c r="BB1253" s="36">
        <f t="shared" ca="1" si="6328"/>
        <v>0</v>
      </c>
      <c r="BC1253" s="36">
        <f t="shared" ca="1" si="6329"/>
        <v>0</v>
      </c>
      <c r="BD1253" s="36">
        <f t="shared" ca="1" si="6330"/>
        <v>0</v>
      </c>
      <c r="BE1253" s="36">
        <f t="shared" ca="1" si="6331"/>
        <v>0</v>
      </c>
      <c r="BF1253" s="36">
        <f t="shared" ca="1" si="6332"/>
        <v>0</v>
      </c>
      <c r="BG1253" s="36">
        <f t="shared" ca="1" si="6333"/>
        <v>0</v>
      </c>
      <c r="BH1253" s="36">
        <f t="shared" ca="1" si="6334"/>
        <v>0</v>
      </c>
      <c r="BI1253" s="36">
        <f t="shared" ca="1" si="6335"/>
        <v>0</v>
      </c>
      <c r="BJ1253" s="36">
        <f t="shared" ca="1" si="6336"/>
        <v>0</v>
      </c>
      <c r="BK1253" s="36">
        <f t="shared" ca="1" si="6337"/>
        <v>0</v>
      </c>
      <c r="BL1253" s="36">
        <f t="shared" ca="1" si="6338"/>
        <v>0</v>
      </c>
      <c r="BM1253" s="36">
        <f t="shared" ca="1" si="6339"/>
        <v>0</v>
      </c>
      <c r="BN1253" s="36">
        <f t="shared" ca="1" si="6340"/>
        <v>0</v>
      </c>
      <c r="BO1253" s="25"/>
      <c r="BP1253" s="25"/>
      <c r="BQ1253" s="23"/>
      <c r="BR1253" s="25" t="s">
        <v>27</v>
      </c>
      <c r="BS1253" s="25"/>
      <c r="BT1253" s="25"/>
      <c r="BU1253" s="25"/>
      <c r="BV1253" s="25"/>
      <c r="BW1253" s="25"/>
      <c r="BX1253" s="25" t="s">
        <v>26</v>
      </c>
      <c r="BY1253" s="25"/>
      <c r="BZ1253" s="25"/>
      <c r="CA1253" s="25"/>
      <c r="CB1253" s="25"/>
      <c r="CC1253" s="25"/>
      <c r="CD1253" s="25"/>
      <c r="CE1253" s="25" t="s">
        <v>28</v>
      </c>
      <c r="CF1253" s="25"/>
      <c r="CG1253" s="25"/>
      <c r="CH1253" s="25"/>
      <c r="CI1253" s="25"/>
      <c r="CJ1253" s="25"/>
      <c r="CK1253" s="25" t="s">
        <v>26</v>
      </c>
      <c r="CL1253" s="25"/>
      <c r="CM1253" s="25"/>
      <c r="CN1253" s="25"/>
      <c r="CO1253" s="25"/>
      <c r="CP1253" s="25"/>
      <c r="CQ1253" s="25"/>
      <c r="CR1253" s="25"/>
      <c r="CS1253" s="25"/>
      <c r="CT1253" s="25"/>
      <c r="CU1253" s="25"/>
      <c r="CV1253" s="25"/>
      <c r="CW1253" s="25"/>
      <c r="CX1253" s="25"/>
      <c r="CY1253" s="25"/>
      <c r="CZ1253" s="25"/>
      <c r="DA1253" s="25"/>
      <c r="DB1253" s="25"/>
      <c r="DC1253" s="25"/>
      <c r="DD1253" s="25"/>
      <c r="DE1253" s="40"/>
      <c r="DF1253" s="25"/>
      <c r="DG1253" s="14" t="s">
        <v>29</v>
      </c>
      <c r="DH1253" s="14"/>
      <c r="DI1253" s="14"/>
      <c r="DJ1253" s="14"/>
      <c r="DK1253" s="14"/>
      <c r="DL1253" s="14"/>
      <c r="DM1253" s="14"/>
      <c r="DN1253" s="14"/>
      <c r="DO1253" s="25"/>
      <c r="DP1253" s="14" t="s">
        <v>29</v>
      </c>
      <c r="DQ1253" s="14"/>
      <c r="DR1253" s="14"/>
      <c r="DS1253" s="14"/>
      <c r="DT1253" s="14"/>
      <c r="DU1253" s="14"/>
      <c r="DV1253" s="14"/>
      <c r="DW1253" s="14"/>
      <c r="DX1253" s="14"/>
      <c r="DY1253" s="14"/>
      <c r="DZ1253" s="14"/>
      <c r="EA1253" s="14"/>
      <c r="EB1253" s="14"/>
      <c r="EC1253" s="14"/>
      <c r="ED1253" s="14"/>
      <c r="EE1253" s="14"/>
      <c r="EF1253" s="19"/>
      <c r="EG1253" s="23"/>
      <c r="EH1253" s="50"/>
      <c r="EI1253" s="7">
        <v>1</v>
      </c>
      <c r="EJ1253" s="1">
        <f t="shared" ref="EJ1253:EJ1256" ca="1" si="6424">1/(1+EXP(-SUMPRODUCT($EI$26:$EK$28,DZ1241:EB1243)+$EL$26))</f>
        <v>1.348394402846003E-3</v>
      </c>
      <c r="EK1253" s="1">
        <f t="shared" ref="EK1253:EK1256" ca="1" si="6425">1/(1+EXP(-SUMPRODUCT($EI$26:$EK$28,EA1241:EC1243)+$EL$26))</f>
        <v>3.9408470377403108E-4</v>
      </c>
      <c r="EL1253" s="1">
        <f t="shared" ref="EL1253:EL1256" ca="1" si="6426">1/(1+EXP(-SUMPRODUCT($EI$26:$EK$28,EB1241:ED1243)+$EL$26))</f>
        <v>8.3056170209734222E-6</v>
      </c>
      <c r="EM1253" s="1">
        <f t="shared" ref="EM1253:EM1256" ca="1" si="6427">1/(1+EXP(-SUMPRODUCT($EI$26:$EK$28,EC1241:EE1243)+$EL$26))</f>
        <v>4.6127274100758738E-6</v>
      </c>
      <c r="EN1253" s="25"/>
      <c r="EO1253" s="50"/>
      <c r="EP1253" s="7">
        <v>2</v>
      </c>
      <c r="EQ1253" s="1">
        <f t="shared" ref="EQ1253" ca="1" si="6428">MAX(EJ1267:EK1268)</f>
        <v>6.5070554081161414E-2</v>
      </c>
      <c r="ER1253" s="1">
        <f t="shared" ref="ER1253" ca="1" si="6429">MAX(EL1267:EM1268)</f>
        <v>5.282438185056413E-2</v>
      </c>
      <c r="ES1253" s="25"/>
      <c r="ET1253" s="23"/>
      <c r="EU1253" s="14"/>
      <c r="EV1253" s="14"/>
      <c r="EW1253" s="14"/>
      <c r="EX1253" s="14"/>
      <c r="EY1253" s="14"/>
      <c r="EZ1253" s="14"/>
      <c r="FA1253" s="14"/>
      <c r="FB1253" s="14"/>
      <c r="FC1253" s="19"/>
    </row>
    <row r="1254" spans="1:159" x14ac:dyDescent="0.2">
      <c r="A1254" s="55"/>
      <c r="B1254" s="18">
        <v>14</v>
      </c>
      <c r="C1254" s="1">
        <f>学習データ!C1220*$B$37</f>
        <v>0</v>
      </c>
      <c r="D1254" s="1">
        <f>学習データ!D1220*$B$37</f>
        <v>0</v>
      </c>
      <c r="E1254" s="1">
        <f>学習データ!E1220*$B$37</f>
        <v>0</v>
      </c>
      <c r="F1254" s="1">
        <f>学習データ!F1220*$B$37</f>
        <v>0</v>
      </c>
      <c r="G1254" s="1">
        <f>学習データ!G1220*$B$37</f>
        <v>0</v>
      </c>
      <c r="H1254" s="1">
        <f>学習データ!H1220*$B$37</f>
        <v>0</v>
      </c>
      <c r="I1254" s="1">
        <f>学習データ!I1220*$B$37</f>
        <v>0</v>
      </c>
      <c r="J1254" s="1">
        <f>学習データ!J1220*$B$37</f>
        <v>0</v>
      </c>
      <c r="K1254" s="1">
        <f>学習データ!K1220*$B$37</f>
        <v>0</v>
      </c>
      <c r="L1254" s="1">
        <f>学習データ!L1220*$B$37</f>
        <v>0</v>
      </c>
      <c r="M1254" s="1">
        <f>学習データ!M1220*$B$37</f>
        <v>0</v>
      </c>
      <c r="N1254" s="1">
        <f>学習データ!N1220*$B$37</f>
        <v>0</v>
      </c>
      <c r="O1254" s="1">
        <f>学習データ!O1220*$B$37</f>
        <v>26</v>
      </c>
      <c r="P1254" s="1">
        <f>学習データ!P1220*$B$37</f>
        <v>97</v>
      </c>
      <c r="Q1254" s="1">
        <f>学習データ!Q1220*$B$37</f>
        <v>243</v>
      </c>
      <c r="R1254" s="1">
        <f>学習データ!R1220*$B$37</f>
        <v>253</v>
      </c>
      <c r="S1254" s="1">
        <f>学習データ!S1220*$B$37</f>
        <v>253</v>
      </c>
      <c r="T1254" s="1">
        <f>学習データ!T1220*$B$37</f>
        <v>253</v>
      </c>
      <c r="U1254" s="1">
        <f>学習データ!U1220*$B$37</f>
        <v>232</v>
      </c>
      <c r="V1254" s="1">
        <f>学習データ!V1220*$B$37</f>
        <v>72</v>
      </c>
      <c r="W1254" s="1">
        <f>学習データ!W1220*$B$37</f>
        <v>0</v>
      </c>
      <c r="X1254" s="1">
        <f>学習データ!X1220*$B$37</f>
        <v>0</v>
      </c>
      <c r="Y1254" s="1">
        <f>学習データ!Y1220*$B$37</f>
        <v>0</v>
      </c>
      <c r="Z1254" s="1">
        <f>学習データ!Z1220*$B$37</f>
        <v>0</v>
      </c>
      <c r="AA1254" s="1">
        <f>学習データ!AA1220*$B$37</f>
        <v>0</v>
      </c>
      <c r="AB1254" s="1">
        <f>学習データ!AB1220*$B$37</f>
        <v>0</v>
      </c>
      <c r="AC1254" s="1">
        <f>学習データ!AC1220*$B$37</f>
        <v>0</v>
      </c>
      <c r="AD1254" s="1">
        <f>学習データ!AD1220*$B$37</f>
        <v>0</v>
      </c>
      <c r="AE1254" s="14"/>
      <c r="AF1254" s="14"/>
      <c r="AG1254" s="14"/>
      <c r="AH1254" s="29"/>
      <c r="AI1254" s="25"/>
      <c r="AJ1254" s="7">
        <v>14</v>
      </c>
      <c r="AK1254" s="36">
        <f t="shared" ca="1" si="6313"/>
        <v>0</v>
      </c>
      <c r="AL1254" s="36">
        <f t="shared" ca="1" si="6314"/>
        <v>0</v>
      </c>
      <c r="AM1254" s="36">
        <f t="shared" ca="1" si="6315"/>
        <v>0</v>
      </c>
      <c r="AN1254" s="36">
        <f t="shared" ca="1" si="6316"/>
        <v>0</v>
      </c>
      <c r="AO1254" s="36">
        <f t="shared" ca="1" si="6317"/>
        <v>0</v>
      </c>
      <c r="AP1254" s="36">
        <f t="shared" ca="1" si="6318"/>
        <v>0</v>
      </c>
      <c r="AQ1254" s="36">
        <f t="shared" ca="1" si="6319"/>
        <v>0</v>
      </c>
      <c r="AR1254" s="36">
        <f t="shared" ca="1" si="6320"/>
        <v>0</v>
      </c>
      <c r="AS1254" s="36">
        <f t="shared" ca="1" si="6321"/>
        <v>0</v>
      </c>
      <c r="AT1254" s="36">
        <f t="shared" ca="1" si="6322"/>
        <v>0</v>
      </c>
      <c r="AU1254" s="36">
        <f t="shared" ca="1" si="6323"/>
        <v>0</v>
      </c>
      <c r="AV1254" s="36">
        <f t="shared" ca="1" si="6324"/>
        <v>0</v>
      </c>
      <c r="AW1254" s="36">
        <f t="shared" ca="1" si="6325"/>
        <v>0</v>
      </c>
      <c r="AX1254" s="36">
        <f t="shared" ca="1" si="6326"/>
        <v>0</v>
      </c>
      <c r="AY1254" s="25"/>
      <c r="AZ1254" s="7">
        <v>14</v>
      </c>
      <c r="BA1254" s="36">
        <f t="shared" ca="1" si="6327"/>
        <v>0</v>
      </c>
      <c r="BB1254" s="36">
        <f t="shared" ca="1" si="6328"/>
        <v>0</v>
      </c>
      <c r="BC1254" s="36">
        <f t="shared" ca="1" si="6329"/>
        <v>0</v>
      </c>
      <c r="BD1254" s="36">
        <f t="shared" ca="1" si="6330"/>
        <v>0</v>
      </c>
      <c r="BE1254" s="36">
        <f t="shared" ca="1" si="6331"/>
        <v>0</v>
      </c>
      <c r="BF1254" s="36">
        <f t="shared" ca="1" si="6332"/>
        <v>0</v>
      </c>
      <c r="BG1254" s="36">
        <f t="shared" ca="1" si="6333"/>
        <v>0</v>
      </c>
      <c r="BH1254" s="36">
        <f t="shared" ca="1" si="6334"/>
        <v>0</v>
      </c>
      <c r="BI1254" s="36">
        <f t="shared" ca="1" si="6335"/>
        <v>0</v>
      </c>
      <c r="BJ1254" s="36">
        <f t="shared" ca="1" si="6336"/>
        <v>0</v>
      </c>
      <c r="BK1254" s="36">
        <f t="shared" ca="1" si="6337"/>
        <v>0</v>
      </c>
      <c r="BL1254" s="36">
        <f t="shared" ca="1" si="6338"/>
        <v>0</v>
      </c>
      <c r="BM1254" s="36">
        <f t="shared" ca="1" si="6339"/>
        <v>0</v>
      </c>
      <c r="BN1254" s="36">
        <f t="shared" ca="1" si="6340"/>
        <v>0</v>
      </c>
      <c r="BO1254" s="25"/>
      <c r="BP1254" s="25"/>
      <c r="BQ1254" s="23"/>
      <c r="BR1254" s="7">
        <v>0</v>
      </c>
      <c r="BS1254" s="7">
        <v>1</v>
      </c>
      <c r="BT1254" s="7">
        <v>2</v>
      </c>
      <c r="BU1254" s="7">
        <v>3</v>
      </c>
      <c r="BV1254" s="7">
        <v>4</v>
      </c>
      <c r="BW1254" s="7">
        <v>5</v>
      </c>
      <c r="BX1254" s="7">
        <v>6</v>
      </c>
      <c r="BY1254" s="7">
        <v>7</v>
      </c>
      <c r="BZ1254" s="7">
        <v>8</v>
      </c>
      <c r="CA1254" s="7">
        <v>9</v>
      </c>
      <c r="CB1254" s="7">
        <v>10</v>
      </c>
      <c r="CC1254" s="7">
        <v>11</v>
      </c>
      <c r="CD1254" s="25"/>
      <c r="CE1254" s="7">
        <v>0</v>
      </c>
      <c r="CF1254" s="7">
        <v>1</v>
      </c>
      <c r="CG1254" s="7">
        <v>2</v>
      </c>
      <c r="CH1254" s="7">
        <v>3</v>
      </c>
      <c r="CI1254" s="7">
        <v>4</v>
      </c>
      <c r="CJ1254" s="7">
        <v>5</v>
      </c>
      <c r="CK1254" s="7">
        <v>6</v>
      </c>
      <c r="CL1254" s="7">
        <v>7</v>
      </c>
      <c r="CM1254" s="7">
        <v>8</v>
      </c>
      <c r="CN1254" s="7">
        <v>9</v>
      </c>
      <c r="CO1254" s="7">
        <v>10</v>
      </c>
      <c r="CP1254" s="7">
        <v>11</v>
      </c>
      <c r="CQ1254" s="25"/>
      <c r="CR1254" s="25"/>
      <c r="CS1254" s="25"/>
      <c r="CT1254" s="25"/>
      <c r="CU1254" s="25"/>
      <c r="CV1254" s="25"/>
      <c r="CW1254" s="25"/>
      <c r="CX1254" s="25"/>
      <c r="CY1254" s="25"/>
      <c r="CZ1254" s="25"/>
      <c r="DA1254" s="25"/>
      <c r="DB1254" s="25"/>
      <c r="DC1254" s="25"/>
      <c r="DD1254" s="25"/>
      <c r="DE1254" s="40"/>
      <c r="DF1254" s="50">
        <v>4</v>
      </c>
      <c r="DG1254" s="7">
        <v>0</v>
      </c>
      <c r="DH1254" s="7">
        <v>1</v>
      </c>
      <c r="DI1254" s="7">
        <v>2</v>
      </c>
      <c r="DJ1254" s="7">
        <v>3</v>
      </c>
      <c r="DK1254" s="7">
        <v>4</v>
      </c>
      <c r="DL1254" s="7">
        <v>5</v>
      </c>
      <c r="DM1254" s="7">
        <v>6</v>
      </c>
      <c r="DN1254" s="14"/>
      <c r="DO1254" s="50">
        <v>5</v>
      </c>
      <c r="DP1254" s="7">
        <v>0</v>
      </c>
      <c r="DQ1254" s="7">
        <v>1</v>
      </c>
      <c r="DR1254" s="7">
        <v>2</v>
      </c>
      <c r="DS1254" s="7">
        <v>3</v>
      </c>
      <c r="DT1254" s="7">
        <v>4</v>
      </c>
      <c r="DU1254" s="7">
        <v>5</v>
      </c>
      <c r="DV1254" s="7">
        <v>6</v>
      </c>
      <c r="DW1254" s="14"/>
      <c r="DX1254" s="14"/>
      <c r="DY1254" s="14"/>
      <c r="DZ1254" s="14"/>
      <c r="EA1254" s="14"/>
      <c r="EB1254" s="14"/>
      <c r="EC1254" s="14"/>
      <c r="ED1254" s="14"/>
      <c r="EE1254" s="14"/>
      <c r="EF1254" s="19"/>
      <c r="EG1254" s="23"/>
      <c r="EH1254" s="50"/>
      <c r="EI1254" s="7">
        <v>2</v>
      </c>
      <c r="EJ1254" s="1">
        <f t="shared" ca="1" si="6424"/>
        <v>0.99848077485826259</v>
      </c>
      <c r="EK1254" s="1">
        <f t="shared" ca="1" si="6425"/>
        <v>0.42912033745553879</v>
      </c>
      <c r="EL1254" s="1">
        <f t="shared" ca="1" si="6426"/>
        <v>5.5428958180751747E-2</v>
      </c>
      <c r="EM1254" s="1">
        <f t="shared" ca="1" si="6427"/>
        <v>5.1208675985861367E-4</v>
      </c>
      <c r="EN1254" s="25"/>
      <c r="EO1254" s="25"/>
      <c r="EP1254" s="25"/>
      <c r="EQ1254" s="25"/>
      <c r="ER1254" s="25"/>
      <c r="ES1254" s="25"/>
      <c r="ET1254" s="23"/>
      <c r="EU1254" s="14"/>
      <c r="EV1254" s="14"/>
      <c r="EW1254" s="14"/>
      <c r="EX1254" s="14"/>
      <c r="EY1254" s="14"/>
      <c r="EZ1254" s="14"/>
      <c r="FA1254" s="14"/>
      <c r="FB1254" s="14"/>
      <c r="FC1254" s="19"/>
    </row>
    <row r="1255" spans="1:159" x14ac:dyDescent="0.2">
      <c r="A1255" s="55"/>
      <c r="B1255" s="18">
        <v>15</v>
      </c>
      <c r="C1255" s="1">
        <f>学習データ!C1221*$B$37</f>
        <v>0</v>
      </c>
      <c r="D1255" s="1">
        <f>学習データ!D1221*$B$37</f>
        <v>0</v>
      </c>
      <c r="E1255" s="1">
        <f>学習データ!E1221*$B$37</f>
        <v>0</v>
      </c>
      <c r="F1255" s="1">
        <f>学習データ!F1221*$B$37</f>
        <v>0</v>
      </c>
      <c r="G1255" s="1">
        <f>学習データ!G1221*$B$37</f>
        <v>0</v>
      </c>
      <c r="H1255" s="1">
        <f>学習データ!H1221*$B$37</f>
        <v>0</v>
      </c>
      <c r="I1255" s="1">
        <f>学習データ!I1221*$B$37</f>
        <v>0</v>
      </c>
      <c r="J1255" s="1">
        <f>学習データ!J1221*$B$37</f>
        <v>0</v>
      </c>
      <c r="K1255" s="1">
        <f>学習データ!K1221*$B$37</f>
        <v>0</v>
      </c>
      <c r="L1255" s="1">
        <f>学習データ!L1221*$B$37</f>
        <v>0</v>
      </c>
      <c r="M1255" s="1">
        <f>学習データ!M1221*$B$37</f>
        <v>18</v>
      </c>
      <c r="N1255" s="1">
        <f>学習データ!N1221*$B$37</f>
        <v>108</v>
      </c>
      <c r="O1255" s="1">
        <f>学習データ!O1221*$B$37</f>
        <v>203</v>
      </c>
      <c r="P1255" s="1">
        <f>学習データ!P1221*$B$37</f>
        <v>253</v>
      </c>
      <c r="Q1255" s="1">
        <f>学習データ!Q1221*$B$37</f>
        <v>253</v>
      </c>
      <c r="R1255" s="1">
        <f>学習データ!R1221*$B$37</f>
        <v>253</v>
      </c>
      <c r="S1255" s="1">
        <f>学習データ!S1221*$B$37</f>
        <v>237</v>
      </c>
      <c r="T1255" s="1">
        <f>学習データ!T1221*$B$37</f>
        <v>154</v>
      </c>
      <c r="U1255" s="1">
        <f>学習データ!U1221*$B$37</f>
        <v>55</v>
      </c>
      <c r="V1255" s="1">
        <f>学習データ!V1221*$B$37</f>
        <v>0</v>
      </c>
      <c r="W1255" s="1">
        <f>学習データ!W1221*$B$37</f>
        <v>0</v>
      </c>
      <c r="X1255" s="1">
        <f>学習データ!X1221*$B$37</f>
        <v>0</v>
      </c>
      <c r="Y1255" s="1">
        <f>学習データ!Y1221*$B$37</f>
        <v>0</v>
      </c>
      <c r="Z1255" s="1">
        <f>学習データ!Z1221*$B$37</f>
        <v>0</v>
      </c>
      <c r="AA1255" s="1">
        <f>学習データ!AA1221*$B$37</f>
        <v>0</v>
      </c>
      <c r="AB1255" s="1">
        <f>学習データ!AB1221*$B$37</f>
        <v>0</v>
      </c>
      <c r="AC1255" s="1">
        <f>学習データ!AC1221*$B$37</f>
        <v>0</v>
      </c>
      <c r="AD1255" s="1">
        <f>学習データ!AD1221*$B$37</f>
        <v>0</v>
      </c>
      <c r="AE1255" s="14"/>
      <c r="AF1255" s="14"/>
      <c r="AG1255" s="14"/>
      <c r="AH1255" s="29"/>
      <c r="AI1255" s="25"/>
      <c r="AJ1255" s="25"/>
      <c r="AK1255" s="25"/>
      <c r="AL1255" s="25"/>
      <c r="AM1255" s="25"/>
      <c r="AN1255" s="25"/>
      <c r="AO1255" s="25"/>
      <c r="AP1255" s="25"/>
      <c r="AQ1255" s="25"/>
      <c r="AR1255" s="25"/>
      <c r="AS1255" s="25"/>
      <c r="AT1255" s="25"/>
      <c r="AU1255" s="25"/>
      <c r="AV1255" s="25"/>
      <c r="AW1255" s="25"/>
      <c r="AX1255" s="25"/>
      <c r="AY1255" s="25"/>
      <c r="AZ1255" s="25"/>
      <c r="BA1255" s="25"/>
      <c r="BB1255" s="25"/>
      <c r="BC1255" s="25"/>
      <c r="BD1255" s="25"/>
      <c r="BE1255" s="25"/>
      <c r="BF1255" s="25"/>
      <c r="BG1255" s="25"/>
      <c r="BH1255" s="25"/>
      <c r="BI1255" s="25"/>
      <c r="BJ1255" s="25"/>
      <c r="BK1255" s="25"/>
      <c r="BL1255" s="25"/>
      <c r="BM1255" s="25"/>
      <c r="BN1255" s="25"/>
      <c r="BO1255" s="25"/>
      <c r="BP1255" s="25"/>
      <c r="BQ1255" s="23"/>
      <c r="BR1255" s="7">
        <v>1</v>
      </c>
      <c r="BS1255" s="1">
        <f t="shared" ref="BS1255:BS1265" ca="1" si="6430">1/(1+EXP(-SUMPRODUCT($BS$27:$BV$30,BA1241:BD1244)+$BW$27))</f>
        <v>0.23714300153605961</v>
      </c>
      <c r="BT1255" s="1">
        <f t="shared" ref="BT1255:BT1265" ca="1" si="6431">1/(1+EXP(-SUMPRODUCT($BS$27:$BV$30,BB1241:BE1244)+$BW$27))</f>
        <v>0.18894077061719308</v>
      </c>
      <c r="BU1255" s="1">
        <f t="shared" ref="BU1255:BU1265" ca="1" si="6432">1/(1+EXP(-SUMPRODUCT($BS$27:$BV$30,BC1241:BF1244)+$BW$27))</f>
        <v>2.0799335815137655E-3</v>
      </c>
      <c r="BV1255" s="1">
        <f t="shared" ref="BV1255:BV1265" ca="1" si="6433">1/(1+EXP(-SUMPRODUCT($BS$27:$BV$30,BD1241:BG1244)+$BW$27))</f>
        <v>2.8335138401597627E-3</v>
      </c>
      <c r="BW1255" s="1">
        <f t="shared" ref="BW1255:BW1265" ca="1" si="6434">1/(1+EXP(-SUMPRODUCT($BS$27:$BV$30,BE1241:BH1244)+$BW$27))</f>
        <v>2.401338816864349E-3</v>
      </c>
      <c r="BX1255" s="1">
        <f t="shared" ref="BX1255:BX1265" ca="1" si="6435">1/(1+EXP(-SUMPRODUCT($BS$27:$BV$30,BF1241:BI1244)+$BW$27))</f>
        <v>2.401338816864349E-3</v>
      </c>
      <c r="BY1255" s="1">
        <f t="shared" ref="BY1255:BY1265" ca="1" si="6436">1/(1+EXP(-SUMPRODUCT($BS$27:$BV$30,BG1241:BJ1244)+$BW$27))</f>
        <v>2.401338816864349E-3</v>
      </c>
      <c r="BZ1255" s="1">
        <f t="shared" ref="BZ1255:BZ1265" ca="1" si="6437">1/(1+EXP(-SUMPRODUCT($BS$27:$BV$30,BH1241:BK1244)+$BW$27))</f>
        <v>3.2018344976914568E-3</v>
      </c>
      <c r="CA1255" s="1">
        <f t="shared" ref="CA1255:CA1265" ca="1" si="6438">1/(1+EXP(-SUMPRODUCT($BS$27:$BV$30,BI1241:BL1244)+$BW$27))</f>
        <v>0.26417225758411805</v>
      </c>
      <c r="CB1255" s="1">
        <f t="shared" ref="CB1255:CB1265" ca="1" si="6439">1/(1+EXP(-SUMPRODUCT($BS$27:$BV$30,BJ1241:BM1244)+$BW$27))</f>
        <v>0.20844375052588732</v>
      </c>
      <c r="CC1255" s="1">
        <f t="shared" ref="CC1255:CC1265" ca="1" si="6440">1/(1+EXP(-SUMPRODUCT($BS$27:$BV$30,BK1241:BN1244)+$BW$27))</f>
        <v>0.23714300153605961</v>
      </c>
      <c r="CD1255" s="25"/>
      <c r="CE1255" s="7">
        <v>1</v>
      </c>
      <c r="CF1255" s="1">
        <f t="shared" ref="CF1255:CF1265" ca="1" si="6441">1/(1+EXP(-SUMPRODUCT($BS$31:$BV$34,BA1241:BD1244)+$BW$31))</f>
        <v>0.42673007297672289</v>
      </c>
      <c r="CG1255" s="1">
        <f t="shared" ref="CG1255:CG1265" ca="1" si="6442">1/(1+EXP(-SUMPRODUCT($BS$31:$BV$34,BB1241:BE1244)+$BW$31))</f>
        <v>0.42646581536631528</v>
      </c>
      <c r="CH1255" s="1">
        <f t="shared" ref="CH1255:CH1265" ca="1" si="6443">1/(1+EXP(-SUMPRODUCT($BS$31:$BV$34,BC1241:BF1244)+$BW$31))</f>
        <v>0.35385150039597046</v>
      </c>
      <c r="CI1255" s="1">
        <f t="shared" ref="CI1255:CI1265" ca="1" si="6444">1/(1+EXP(-SUMPRODUCT($BS$31:$BV$34,BD1241:BG1244)+$BW$31))</f>
        <v>0.89121500849303747</v>
      </c>
      <c r="CJ1255" s="1">
        <f t="shared" ref="CJ1255:CJ1265" ca="1" si="6445">1/(1+EXP(-SUMPRODUCT($BS$31:$BV$34,BE1241:BH1244)+$BW$31))</f>
        <v>0.89875521384025925</v>
      </c>
      <c r="CK1255" s="1">
        <f t="shared" ref="CK1255:CK1265" ca="1" si="6446">1/(1+EXP(-SUMPRODUCT($BS$31:$BV$34,BF1241:BI1244)+$BW$31))</f>
        <v>0.89875521384025925</v>
      </c>
      <c r="CL1255" s="1">
        <f t="shared" ref="CL1255:CL1265" ca="1" si="6447">1/(1+EXP(-SUMPRODUCT($BS$31:$BV$34,BG1241:BJ1244)+$BW$31))</f>
        <v>0.89875521384025925</v>
      </c>
      <c r="CM1255" s="1">
        <f t="shared" ref="CM1255:CM1265" ca="1" si="6448">1/(1+EXP(-SUMPRODUCT($BS$31:$BV$34,BH1241:BK1244)+$BW$31))</f>
        <v>0.89885347378456359</v>
      </c>
      <c r="CN1255" s="1">
        <f t="shared" ref="CN1255:CN1265" ca="1" si="6449">1/(1+EXP(-SUMPRODUCT($BS$31:$BV$34,BI1241:BL1244)+$BW$31))</f>
        <v>0.92346724429699156</v>
      </c>
      <c r="CO1255" s="1">
        <f t="shared" ref="CO1255:CO1265" ca="1" si="6450">1/(1+EXP(-SUMPRODUCT($BS$31:$BV$34,BJ1241:BM1244)+$BW$31))</f>
        <v>0.44646898556768094</v>
      </c>
      <c r="CP1255" s="1">
        <f t="shared" ref="CP1255:CP1265" ca="1" si="6451">1/(1+EXP(-SUMPRODUCT($BS$31:$BV$34,BK1241:BN1244)+$BW$31))</f>
        <v>0.42673007297672289</v>
      </c>
      <c r="CQ1255" s="25"/>
      <c r="CR1255" s="25"/>
      <c r="CS1255" s="25"/>
      <c r="CT1255" s="25"/>
      <c r="CU1255" s="25"/>
      <c r="CV1255" s="25"/>
      <c r="CW1255" s="25"/>
      <c r="CX1255" s="25"/>
      <c r="CY1255" s="25"/>
      <c r="CZ1255" s="25"/>
      <c r="DA1255" s="25"/>
      <c r="DB1255" s="25"/>
      <c r="DC1255" s="25"/>
      <c r="DD1255" s="25"/>
      <c r="DE1255" s="40"/>
      <c r="DF1255" s="50"/>
      <c r="DG1255" s="7">
        <v>1</v>
      </c>
      <c r="DH1255" s="1">
        <f t="shared" ref="DH1255:DH1260" ca="1" si="6452">MAX(OFFSET(BS1255,$BR1254,BR$54,2,2))*$DF$37</f>
        <v>0.23714300153605961</v>
      </c>
      <c r="DI1255" s="1">
        <f t="shared" ref="DI1255:DI1260" ca="1" si="6453">MAX(OFFSET(BT1255,$BR1254,BS$54,2,2))*$DF$37</f>
        <v>0.10278892693986129</v>
      </c>
      <c r="DJ1255" s="1">
        <f t="shared" ref="DJ1255:DJ1260" ca="1" si="6454">MAX(OFFSET(BU1255,$BR1254,BT$54,2,2))*$DF$37</f>
        <v>0.99720810785207037</v>
      </c>
      <c r="DK1255" s="1">
        <f t="shared" ref="DK1255:DK1260" ca="1" si="6455">MAX(OFFSET(BV1255,$BR1254,BU$54,2,2))*$DF$37</f>
        <v>0.74780451790722413</v>
      </c>
      <c r="DL1255" s="1">
        <f t="shared" ref="DL1255:DL1260" ca="1" si="6456">MAX(OFFSET(BW1255,$BR1254,BV$54,2,2))*$DF$37</f>
        <v>0.92200842299269392</v>
      </c>
      <c r="DM1255" s="1">
        <f t="shared" ref="DM1255:DM1260" ca="1" si="6457">MAX(OFFSET(BX1255,$BR1254,BW$54,2,2))*$DF$37</f>
        <v>0.23714300153605961</v>
      </c>
      <c r="DN1255" s="14"/>
      <c r="DO1255" s="50"/>
      <c r="DP1255" s="7">
        <v>1</v>
      </c>
      <c r="DQ1255" s="1">
        <f t="shared" ref="DQ1255:DQ1260" ca="1" si="6458">MAX(OFFSET(CF1255,$CE1254,CE$54,2,2))*$DF$37</f>
        <v>0.81442489569753618</v>
      </c>
      <c r="DR1255" s="1">
        <f t="shared" ref="DR1255:DR1260" ca="1" si="6459">MAX(OFFSET(CG1255,$CE1254,CF$54,2,2))*$DF$37</f>
        <v>0.99043837781378374</v>
      </c>
      <c r="DS1255" s="1">
        <f t="shared" ref="DS1255:DS1260" ca="1" si="6460">MAX(OFFSET(CH1255,$CE1254,CG$54,2,2))*$DF$37</f>
        <v>0.99845221613837964</v>
      </c>
      <c r="DT1255" s="1">
        <f t="shared" ref="DT1255:DT1260" ca="1" si="6461">MAX(OFFSET(CI1255,$CE1254,CH$54,2,2))*$DF$37</f>
        <v>0.98671768386569481</v>
      </c>
      <c r="DU1255" s="1">
        <f t="shared" ref="DU1255:DU1260" ca="1" si="6462">MAX(OFFSET(CJ1255,$CE1254,CI$54,2,2))*$DF$37</f>
        <v>0.98695064403842636</v>
      </c>
      <c r="DV1255" s="1">
        <f t="shared" ref="DV1255:DV1260" ca="1" si="6463">MAX(OFFSET(CK1255,$CE1254,CJ$54,2,2))*$DF$37</f>
        <v>0.44646898556768094</v>
      </c>
      <c r="DW1255" s="14"/>
      <c r="DX1255" s="14"/>
      <c r="DY1255" s="14"/>
      <c r="DZ1255" s="14"/>
      <c r="EA1255" s="14"/>
      <c r="EB1255" s="14"/>
      <c r="EC1255" s="14"/>
      <c r="ED1255" s="14"/>
      <c r="EE1255" s="14"/>
      <c r="EF1255" s="19"/>
      <c r="EG1255" s="23"/>
      <c r="EH1255" s="50"/>
      <c r="EI1255" s="7">
        <v>3</v>
      </c>
      <c r="EJ1255" s="1">
        <f t="shared" ca="1" si="6424"/>
        <v>4.9030498519524734E-3</v>
      </c>
      <c r="EK1255" s="1">
        <f t="shared" ca="1" si="6425"/>
        <v>7.2398956795638085E-3</v>
      </c>
      <c r="EL1255" s="1">
        <f t="shared" ca="1" si="6426"/>
        <v>9.9344091399680381E-2</v>
      </c>
      <c r="EM1255" s="1">
        <f t="shared" ca="1" si="6427"/>
        <v>2.5768562536486217E-4</v>
      </c>
      <c r="EN1255" s="25"/>
      <c r="EO1255" s="25"/>
      <c r="EP1255" s="25"/>
      <c r="EQ1255" s="25"/>
      <c r="ER1255" s="25"/>
      <c r="ES1255" s="25"/>
      <c r="ET1255" s="23"/>
      <c r="EU1255" s="14"/>
      <c r="EV1255" s="14"/>
      <c r="EW1255" s="14"/>
      <c r="EX1255" s="14"/>
      <c r="EY1255" s="14"/>
      <c r="EZ1255" s="14"/>
      <c r="FA1255" s="14"/>
      <c r="FB1255" s="14"/>
      <c r="FC1255" s="19"/>
    </row>
    <row r="1256" spans="1:159" x14ac:dyDescent="0.2">
      <c r="A1256" s="55"/>
      <c r="B1256" s="18">
        <v>16</v>
      </c>
      <c r="C1256" s="1">
        <f>学習データ!C1222*$B$37</f>
        <v>0</v>
      </c>
      <c r="D1256" s="1">
        <f>学習データ!D1222*$B$37</f>
        <v>0</v>
      </c>
      <c r="E1256" s="1">
        <f>学習データ!E1222*$B$37</f>
        <v>0</v>
      </c>
      <c r="F1256" s="1">
        <f>学習データ!F1222*$B$37</f>
        <v>0</v>
      </c>
      <c r="G1256" s="1">
        <f>学習データ!G1222*$B$37</f>
        <v>0</v>
      </c>
      <c r="H1256" s="1">
        <f>学習データ!H1222*$B$37</f>
        <v>0</v>
      </c>
      <c r="I1256" s="1">
        <f>学習データ!I1222*$B$37</f>
        <v>0</v>
      </c>
      <c r="J1256" s="1">
        <f>学習データ!J1222*$B$37</f>
        <v>0</v>
      </c>
      <c r="K1256" s="1">
        <f>学習データ!K1222*$B$37</f>
        <v>0</v>
      </c>
      <c r="L1256" s="1">
        <f>学習データ!L1222*$B$37</f>
        <v>46</v>
      </c>
      <c r="M1256" s="1">
        <f>学習データ!M1222*$B$37</f>
        <v>222</v>
      </c>
      <c r="N1256" s="1">
        <f>学習データ!N1222*$B$37</f>
        <v>253</v>
      </c>
      <c r="O1256" s="1">
        <f>学習データ!O1222*$B$37</f>
        <v>253</v>
      </c>
      <c r="P1256" s="1">
        <f>学習データ!P1222*$B$37</f>
        <v>253</v>
      </c>
      <c r="Q1256" s="1">
        <f>学習データ!Q1222*$B$37</f>
        <v>253</v>
      </c>
      <c r="R1256" s="1">
        <f>学習データ!R1222*$B$37</f>
        <v>140</v>
      </c>
      <c r="S1256" s="1">
        <f>学習データ!S1222*$B$37</f>
        <v>39</v>
      </c>
      <c r="T1256" s="1">
        <f>学習データ!T1222*$B$37</f>
        <v>0</v>
      </c>
      <c r="U1256" s="1">
        <f>学習データ!U1222*$B$37</f>
        <v>0</v>
      </c>
      <c r="V1256" s="1">
        <f>学習データ!V1222*$B$37</f>
        <v>0</v>
      </c>
      <c r="W1256" s="1">
        <f>学習データ!W1222*$B$37</f>
        <v>0</v>
      </c>
      <c r="X1256" s="1">
        <f>学習データ!X1222*$B$37</f>
        <v>0</v>
      </c>
      <c r="Y1256" s="1">
        <f>学習データ!Y1222*$B$37</f>
        <v>0</v>
      </c>
      <c r="Z1256" s="1">
        <f>学習データ!Z1222*$B$37</f>
        <v>0</v>
      </c>
      <c r="AA1256" s="1">
        <f>学習データ!AA1222*$B$37</f>
        <v>0</v>
      </c>
      <c r="AB1256" s="1">
        <f>学習データ!AB1222*$B$37</f>
        <v>0</v>
      </c>
      <c r="AC1256" s="1">
        <f>学習データ!AC1222*$B$37</f>
        <v>0</v>
      </c>
      <c r="AD1256" s="1">
        <f>学習データ!AD1222*$B$37</f>
        <v>0</v>
      </c>
      <c r="AE1256" s="14"/>
      <c r="AF1256" s="14"/>
      <c r="AG1256" s="14"/>
      <c r="AH1256" s="29"/>
      <c r="AI1256" s="25"/>
      <c r="AJ1256" s="25"/>
      <c r="AK1256" s="25"/>
      <c r="AL1256" s="25"/>
      <c r="AM1256" s="25"/>
      <c r="AN1256" s="25"/>
      <c r="AO1256" s="25"/>
      <c r="AP1256" s="25"/>
      <c r="AQ1256" s="25"/>
      <c r="AR1256" s="25"/>
      <c r="AS1256" s="25"/>
      <c r="AT1256" s="25"/>
      <c r="AU1256" s="25"/>
      <c r="AV1256" s="25"/>
      <c r="AW1256" s="25"/>
      <c r="AX1256" s="25"/>
      <c r="AY1256" s="25"/>
      <c r="AZ1256" s="25"/>
      <c r="BA1256" s="25"/>
      <c r="BB1256" s="25"/>
      <c r="BC1256" s="25"/>
      <c r="BD1256" s="25"/>
      <c r="BE1256" s="25"/>
      <c r="BF1256" s="25"/>
      <c r="BG1256" s="25"/>
      <c r="BH1256" s="25"/>
      <c r="BI1256" s="25"/>
      <c r="BJ1256" s="25"/>
      <c r="BK1256" s="25"/>
      <c r="BL1256" s="25"/>
      <c r="BM1256" s="25"/>
      <c r="BN1256" s="25"/>
      <c r="BO1256" s="25"/>
      <c r="BP1256" s="25"/>
      <c r="BQ1256" s="23"/>
      <c r="BR1256" s="7">
        <v>2</v>
      </c>
      <c r="BS1256" s="1">
        <f t="shared" ca="1" si="6430"/>
        <v>0.23714300153605961</v>
      </c>
      <c r="BT1256" s="1">
        <f t="shared" ca="1" si="6431"/>
        <v>0.2286217572311231</v>
      </c>
      <c r="BU1256" s="1">
        <f t="shared" ca="1" si="6432"/>
        <v>7.6808536848307143E-2</v>
      </c>
      <c r="BV1256" s="1">
        <f t="shared" ca="1" si="6433"/>
        <v>0.10278892693986129</v>
      </c>
      <c r="BW1256" s="1">
        <f t="shared" ca="1" si="6434"/>
        <v>0.81004620925668336</v>
      </c>
      <c r="BX1256" s="1">
        <f t="shared" ca="1" si="6435"/>
        <v>0.99720810785207037</v>
      </c>
      <c r="BY1256" s="1">
        <f t="shared" ca="1" si="6436"/>
        <v>0.70095993157315506</v>
      </c>
      <c r="BZ1256" s="1">
        <f t="shared" ca="1" si="6437"/>
        <v>0.74780451790722413</v>
      </c>
      <c r="CA1256" s="1">
        <f t="shared" ca="1" si="6438"/>
        <v>9.6519810869869799E-2</v>
      </c>
      <c r="CB1256" s="1">
        <f t="shared" ca="1" si="6439"/>
        <v>0.92200842299269392</v>
      </c>
      <c r="CC1256" s="1">
        <f t="shared" ca="1" si="6440"/>
        <v>0.20844375052588732</v>
      </c>
      <c r="CD1256" s="25"/>
      <c r="CE1256" s="7">
        <v>2</v>
      </c>
      <c r="CF1256" s="1">
        <f t="shared" ca="1" si="6441"/>
        <v>0.42673007297672289</v>
      </c>
      <c r="CG1256" s="1">
        <f t="shared" ca="1" si="6442"/>
        <v>0.81442489569753618</v>
      </c>
      <c r="CH1256" s="1">
        <f t="shared" ca="1" si="6443"/>
        <v>0.77496510260939522</v>
      </c>
      <c r="CI1256" s="1">
        <f t="shared" ca="1" si="6444"/>
        <v>0.99043837781378374</v>
      </c>
      <c r="CJ1256" s="1">
        <f t="shared" ca="1" si="6445"/>
        <v>0.99790184342237598</v>
      </c>
      <c r="CK1256" s="1">
        <f t="shared" ca="1" si="6446"/>
        <v>0.99845221613837964</v>
      </c>
      <c r="CL1256" s="1">
        <f t="shared" ca="1" si="6447"/>
        <v>0.96947329685542405</v>
      </c>
      <c r="CM1256" s="1">
        <f t="shared" ca="1" si="6448"/>
        <v>0.98671768386569481</v>
      </c>
      <c r="CN1256" s="1">
        <f t="shared" ca="1" si="6449"/>
        <v>0.98695064403842636</v>
      </c>
      <c r="CO1256" s="1">
        <f t="shared" ca="1" si="6450"/>
        <v>0.98079672793937955</v>
      </c>
      <c r="CP1256" s="1">
        <f t="shared" ca="1" si="6451"/>
        <v>0.44646898556768094</v>
      </c>
      <c r="CQ1256" s="25"/>
      <c r="CR1256" s="25"/>
      <c r="CS1256" s="25"/>
      <c r="CT1256" s="25"/>
      <c r="CU1256" s="25"/>
      <c r="CV1256" s="25"/>
      <c r="CW1256" s="25"/>
      <c r="CX1256" s="25"/>
      <c r="CY1256" s="25"/>
      <c r="CZ1256" s="25"/>
      <c r="DA1256" s="25"/>
      <c r="DB1256" s="25"/>
      <c r="DC1256" s="25"/>
      <c r="DD1256" s="25"/>
      <c r="DE1256" s="40"/>
      <c r="DF1256" s="50"/>
      <c r="DG1256" s="7">
        <v>2</v>
      </c>
      <c r="DH1256" s="1">
        <f t="shared" ca="1" si="6452"/>
        <v>0.99997202998608281</v>
      </c>
      <c r="DI1256" s="1">
        <f t="shared" ca="1" si="6453"/>
        <v>0.99999996609576192</v>
      </c>
      <c r="DJ1256" s="1">
        <f t="shared" ca="1" si="6454"/>
        <v>0.99999989261688449</v>
      </c>
      <c r="DK1256" s="1">
        <f t="shared" ca="1" si="6455"/>
        <v>0.99999922404169606</v>
      </c>
      <c r="DL1256" s="1">
        <f t="shared" ca="1" si="6456"/>
        <v>0.99478088999092074</v>
      </c>
      <c r="DM1256" s="1">
        <f t="shared" ca="1" si="6457"/>
        <v>0.89660107537752654</v>
      </c>
      <c r="DN1256" s="14"/>
      <c r="DO1256" s="50"/>
      <c r="DP1256" s="7">
        <v>2</v>
      </c>
      <c r="DQ1256" s="1">
        <f t="shared" ca="1" si="6458"/>
        <v>0.97079539455219499</v>
      </c>
      <c r="DR1256" s="1">
        <f t="shared" ca="1" si="6459"/>
        <v>0.99989152766106137</v>
      </c>
      <c r="DS1256" s="1">
        <f t="shared" ca="1" si="6460"/>
        <v>0.99999862194571143</v>
      </c>
      <c r="DT1256" s="1">
        <f t="shared" ca="1" si="6461"/>
        <v>0.99999992811381555</v>
      </c>
      <c r="DU1256" s="1">
        <f t="shared" ca="1" si="6462"/>
        <v>0.99999924683408048</v>
      </c>
      <c r="DV1256" s="1">
        <f t="shared" ca="1" si="6463"/>
        <v>0.99520672484867467</v>
      </c>
      <c r="DW1256" s="14"/>
      <c r="DX1256" s="14"/>
      <c r="DY1256" s="14"/>
      <c r="DZ1256" s="14"/>
      <c r="EA1256" s="14"/>
      <c r="EB1256" s="14"/>
      <c r="EC1256" s="14"/>
      <c r="ED1256" s="14"/>
      <c r="EE1256" s="14"/>
      <c r="EF1256" s="19"/>
      <c r="EG1256" s="23"/>
      <c r="EH1256" s="50"/>
      <c r="EI1256" s="7">
        <v>4</v>
      </c>
      <c r="EJ1256" s="1">
        <f t="shared" ca="1" si="6424"/>
        <v>2.2266604209253481E-2</v>
      </c>
      <c r="EK1256" s="1">
        <f t="shared" ca="1" si="6425"/>
        <v>1.2541459290327815E-2</v>
      </c>
      <c r="EL1256" s="1">
        <f t="shared" ca="1" si="6426"/>
        <v>9.154698534226003E-3</v>
      </c>
      <c r="EM1256" s="1">
        <f t="shared" ca="1" si="6427"/>
        <v>1.2817959200135515E-3</v>
      </c>
      <c r="EN1256" s="25"/>
      <c r="EO1256" s="25"/>
      <c r="EP1256" s="25"/>
      <c r="EQ1256" s="25"/>
      <c r="ER1256" s="25"/>
      <c r="ES1256" s="25"/>
      <c r="ET1256" s="23"/>
      <c r="EU1256" s="14"/>
      <c r="EV1256" s="14"/>
      <c r="EW1256" s="14"/>
      <c r="EX1256" s="14"/>
      <c r="EY1256" s="14"/>
      <c r="EZ1256" s="14"/>
      <c r="FA1256" s="14"/>
      <c r="FB1256" s="14"/>
      <c r="FC1256" s="19"/>
    </row>
    <row r="1257" spans="1:159" x14ac:dyDescent="0.2">
      <c r="A1257" s="55"/>
      <c r="B1257" s="18">
        <v>17</v>
      </c>
      <c r="C1257" s="1">
        <f>学習データ!C1223*$B$37</f>
        <v>0</v>
      </c>
      <c r="D1257" s="1">
        <f>学習データ!D1223*$B$37</f>
        <v>0</v>
      </c>
      <c r="E1257" s="1">
        <f>学習データ!E1223*$B$37</f>
        <v>0</v>
      </c>
      <c r="F1257" s="1">
        <f>学習データ!F1223*$B$37</f>
        <v>0</v>
      </c>
      <c r="G1257" s="1">
        <f>学習データ!G1223*$B$37</f>
        <v>0</v>
      </c>
      <c r="H1257" s="1">
        <f>学習データ!H1223*$B$37</f>
        <v>0</v>
      </c>
      <c r="I1257" s="1">
        <f>学習データ!I1223*$B$37</f>
        <v>0</v>
      </c>
      <c r="J1257" s="1">
        <f>学習データ!J1223*$B$37</f>
        <v>13</v>
      </c>
      <c r="K1257" s="1">
        <f>学習データ!K1223*$B$37</f>
        <v>159</v>
      </c>
      <c r="L1257" s="1">
        <f>学習データ!L1223*$B$37</f>
        <v>234</v>
      </c>
      <c r="M1257" s="1">
        <f>学習データ!M1223*$B$37</f>
        <v>253</v>
      </c>
      <c r="N1257" s="1">
        <f>学習データ!N1223*$B$37</f>
        <v>253</v>
      </c>
      <c r="O1257" s="1">
        <f>学習データ!O1223*$B$37</f>
        <v>230</v>
      </c>
      <c r="P1257" s="1">
        <f>学習データ!P1223*$B$37</f>
        <v>165</v>
      </c>
      <c r="Q1257" s="1">
        <f>学習データ!Q1223*$B$37</f>
        <v>30</v>
      </c>
      <c r="R1257" s="1">
        <f>学習データ!R1223*$B$37</f>
        <v>3</v>
      </c>
      <c r="S1257" s="1">
        <f>学習データ!S1223*$B$37</f>
        <v>0</v>
      </c>
      <c r="T1257" s="1">
        <f>学習データ!T1223*$B$37</f>
        <v>0</v>
      </c>
      <c r="U1257" s="1">
        <f>学習データ!U1223*$B$37</f>
        <v>0</v>
      </c>
      <c r="V1257" s="1">
        <f>学習データ!V1223*$B$37</f>
        <v>0</v>
      </c>
      <c r="W1257" s="1">
        <f>学習データ!W1223*$B$37</f>
        <v>0</v>
      </c>
      <c r="X1257" s="1">
        <f>学習データ!X1223*$B$37</f>
        <v>0</v>
      </c>
      <c r="Y1257" s="1">
        <f>学習データ!Y1223*$B$37</f>
        <v>3</v>
      </c>
      <c r="Z1257" s="1">
        <f>学習データ!Z1223*$B$37</f>
        <v>70</v>
      </c>
      <c r="AA1257" s="1">
        <f>学習データ!AA1223*$B$37</f>
        <v>70</v>
      </c>
      <c r="AB1257" s="1">
        <f>学習データ!AB1223*$B$37</f>
        <v>70</v>
      </c>
      <c r="AC1257" s="1">
        <f>学習データ!AC1223*$B$37</f>
        <v>0</v>
      </c>
      <c r="AD1257" s="1">
        <f>学習データ!AD1223*$B$37</f>
        <v>0</v>
      </c>
      <c r="AE1257" s="14"/>
      <c r="AF1257" s="7"/>
      <c r="AG1257" s="7" t="s">
        <v>3</v>
      </c>
      <c r="AH1257" s="29"/>
      <c r="AI1257" s="25"/>
      <c r="AJ1257" s="25"/>
      <c r="AK1257" s="25"/>
      <c r="AL1257" s="25"/>
      <c r="AM1257" s="25"/>
      <c r="AN1257" s="25"/>
      <c r="AO1257" s="25"/>
      <c r="AP1257" s="25"/>
      <c r="AQ1257" s="25"/>
      <c r="AR1257" s="25"/>
      <c r="AS1257" s="25"/>
      <c r="AT1257" s="25"/>
      <c r="AU1257" s="25"/>
      <c r="AV1257" s="25"/>
      <c r="AW1257" s="25"/>
      <c r="AX1257" s="25"/>
      <c r="AY1257" s="25"/>
      <c r="AZ1257" s="25"/>
      <c r="BA1257" s="25"/>
      <c r="BB1257" s="25"/>
      <c r="BC1257" s="25"/>
      <c r="BD1257" s="25"/>
      <c r="BE1257" s="25"/>
      <c r="BF1257" s="25"/>
      <c r="BG1257" s="25"/>
      <c r="BH1257" s="25"/>
      <c r="BI1257" s="25"/>
      <c r="BJ1257" s="25"/>
      <c r="BK1257" s="25"/>
      <c r="BL1257" s="25"/>
      <c r="BM1257" s="25"/>
      <c r="BN1257" s="25"/>
      <c r="BO1257" s="25"/>
      <c r="BP1257" s="25"/>
      <c r="BQ1257" s="23"/>
      <c r="BR1257" s="7">
        <v>3</v>
      </c>
      <c r="BS1257" s="1">
        <f t="shared" ca="1" si="6430"/>
        <v>0.23714300153605961</v>
      </c>
      <c r="BT1257" s="1">
        <f t="shared" ca="1" si="6431"/>
        <v>0.28516363752339047</v>
      </c>
      <c r="BU1257" s="1">
        <f t="shared" ca="1" si="6432"/>
        <v>0.78704233817400715</v>
      </c>
      <c r="BV1257" s="1">
        <f t="shared" ca="1" si="6433"/>
        <v>0.92981156234275031</v>
      </c>
      <c r="BW1257" s="1">
        <f t="shared" ca="1" si="6434"/>
        <v>0.99477380875720811</v>
      </c>
      <c r="BX1257" s="1">
        <f t="shared" ca="1" si="6435"/>
        <v>0.8525963121744411</v>
      </c>
      <c r="BY1257" s="1">
        <f t="shared" ca="1" si="6436"/>
        <v>0.61650265941370308</v>
      </c>
      <c r="BZ1257" s="1">
        <f t="shared" ca="1" si="6437"/>
        <v>6.2483602144426345E-2</v>
      </c>
      <c r="CA1257" s="1">
        <f t="shared" ca="1" si="6438"/>
        <v>0.86848574603848294</v>
      </c>
      <c r="CB1257" s="1">
        <f t="shared" ca="1" si="6439"/>
        <v>0.86891592709959198</v>
      </c>
      <c r="CC1257" s="1">
        <f t="shared" ca="1" si="6440"/>
        <v>0.89660107537752654</v>
      </c>
      <c r="CD1257" s="25"/>
      <c r="CE1257" s="7">
        <v>3</v>
      </c>
      <c r="CF1257" s="1">
        <f t="shared" ca="1" si="6441"/>
        <v>0.42673007297672289</v>
      </c>
      <c r="CG1257" s="1">
        <f t="shared" ca="1" si="6442"/>
        <v>0.78959022397697853</v>
      </c>
      <c r="CH1257" s="1">
        <f t="shared" ca="1" si="6443"/>
        <v>0.95680658515479267</v>
      </c>
      <c r="CI1257" s="1">
        <f t="shared" ca="1" si="6444"/>
        <v>0.99277959799764959</v>
      </c>
      <c r="CJ1257" s="1">
        <f t="shared" ca="1" si="6445"/>
        <v>0.99984612741054357</v>
      </c>
      <c r="CK1257" s="1">
        <f t="shared" ca="1" si="6446"/>
        <v>0.99997218904260343</v>
      </c>
      <c r="CL1257" s="1">
        <f t="shared" ca="1" si="6447"/>
        <v>0.99992874178793945</v>
      </c>
      <c r="CM1257" s="1">
        <f t="shared" ca="1" si="6448"/>
        <v>0.999991434286995</v>
      </c>
      <c r="CN1257" s="1">
        <f t="shared" ca="1" si="6449"/>
        <v>0.99993900043841999</v>
      </c>
      <c r="CO1257" s="1">
        <f t="shared" ca="1" si="6450"/>
        <v>0.99985224709364817</v>
      </c>
      <c r="CP1257" s="1">
        <f t="shared" ca="1" si="6451"/>
        <v>0.77345435262429652</v>
      </c>
      <c r="CQ1257" s="25"/>
      <c r="CR1257" s="25"/>
      <c r="CS1257" s="25"/>
      <c r="CT1257" s="25"/>
      <c r="CU1257" s="25"/>
      <c r="CV1257" s="25"/>
      <c r="CW1257" s="25"/>
      <c r="CX1257" s="25"/>
      <c r="CY1257" s="25"/>
      <c r="CZ1257" s="25"/>
      <c r="DA1257" s="25"/>
      <c r="DB1257" s="25"/>
      <c r="DC1257" s="25"/>
      <c r="DD1257" s="25"/>
      <c r="DE1257" s="40"/>
      <c r="DF1257" s="50"/>
      <c r="DG1257" s="7">
        <v>3</v>
      </c>
      <c r="DH1257" s="1">
        <f t="shared" ca="1" si="6452"/>
        <v>0.9999717878718648</v>
      </c>
      <c r="DI1257" s="1">
        <f t="shared" ca="1" si="6453"/>
        <v>0.9999999453660201</v>
      </c>
      <c r="DJ1257" s="1">
        <f t="shared" ca="1" si="6454"/>
        <v>0.99999993547757737</v>
      </c>
      <c r="DK1257" s="1">
        <f t="shared" ca="1" si="6455"/>
        <v>0.99999999997131006</v>
      </c>
      <c r="DL1257" s="1">
        <f t="shared" ca="1" si="6456"/>
        <v>0.99986307311365274</v>
      </c>
      <c r="DM1257" s="1">
        <f t="shared" ca="1" si="6457"/>
        <v>0.11669046913663277</v>
      </c>
      <c r="DN1257" s="14"/>
      <c r="DO1257" s="50"/>
      <c r="DP1257" s="7">
        <v>3</v>
      </c>
      <c r="DQ1257" s="1">
        <f t="shared" ca="1" si="6458"/>
        <v>0.97494811063665254</v>
      </c>
      <c r="DR1257" s="1">
        <f t="shared" ca="1" si="6459"/>
        <v>0.99785042819422076</v>
      </c>
      <c r="DS1257" s="1">
        <f t="shared" ca="1" si="6460"/>
        <v>0.99999104501769176</v>
      </c>
      <c r="DT1257" s="1">
        <f t="shared" ca="1" si="6461"/>
        <v>0.99999982731316928</v>
      </c>
      <c r="DU1257" s="1">
        <f t="shared" ca="1" si="6462"/>
        <v>0.99999215628360072</v>
      </c>
      <c r="DV1257" s="1">
        <f t="shared" ca="1" si="6463"/>
        <v>0.98043318227397191</v>
      </c>
      <c r="DW1257" s="14"/>
      <c r="DX1257" s="14"/>
      <c r="DY1257" s="14"/>
      <c r="DZ1257" s="14"/>
      <c r="EA1257" s="14"/>
      <c r="EB1257" s="14"/>
      <c r="EC1257" s="14"/>
      <c r="ED1257" s="14"/>
      <c r="EE1257" s="14"/>
      <c r="EF1257" s="19"/>
      <c r="EG1257" s="23"/>
      <c r="EH1257" s="14"/>
      <c r="EI1257" s="14"/>
      <c r="EJ1257" s="14"/>
      <c r="EK1257" s="14"/>
      <c r="EL1257" s="14"/>
      <c r="EM1257" s="14"/>
      <c r="EN1257" s="25"/>
      <c r="EO1257" s="25"/>
      <c r="EP1257" s="25"/>
      <c r="EQ1257" s="25"/>
      <c r="ER1257" s="25"/>
      <c r="ES1257" s="25"/>
      <c r="ET1257" s="23"/>
      <c r="EU1257" s="14"/>
      <c r="EV1257" s="14"/>
      <c r="EW1257" s="14"/>
      <c r="EX1257" s="14"/>
      <c r="EY1257" s="14"/>
      <c r="EZ1257" s="14"/>
      <c r="FA1257" s="14"/>
      <c r="FB1257" s="14"/>
      <c r="FC1257" s="19"/>
    </row>
    <row r="1258" spans="1:159" x14ac:dyDescent="0.2">
      <c r="A1258" s="55"/>
      <c r="B1258" s="18">
        <v>18</v>
      </c>
      <c r="C1258" s="1">
        <f>学習データ!C1224*$B$37</f>
        <v>0</v>
      </c>
      <c r="D1258" s="1">
        <f>学習データ!D1224*$B$37</f>
        <v>0</v>
      </c>
      <c r="E1258" s="1">
        <f>学習データ!E1224*$B$37</f>
        <v>0</v>
      </c>
      <c r="F1258" s="1">
        <f>学習データ!F1224*$B$37</f>
        <v>0</v>
      </c>
      <c r="G1258" s="1">
        <f>学習データ!G1224*$B$37</f>
        <v>0</v>
      </c>
      <c r="H1258" s="1">
        <f>学習データ!H1224*$B$37</f>
        <v>0</v>
      </c>
      <c r="I1258" s="1">
        <f>学習データ!I1224*$B$37</f>
        <v>68</v>
      </c>
      <c r="J1258" s="1">
        <f>学習データ!J1224*$B$37</f>
        <v>185</v>
      </c>
      <c r="K1258" s="1">
        <f>学習データ!K1224*$B$37</f>
        <v>253</v>
      </c>
      <c r="L1258" s="1">
        <f>学習データ!L1224*$B$37</f>
        <v>253</v>
      </c>
      <c r="M1258" s="1">
        <f>学習データ!M1224*$B$37</f>
        <v>241</v>
      </c>
      <c r="N1258" s="1">
        <f>学習データ!N1224*$B$37</f>
        <v>237</v>
      </c>
      <c r="O1258" s="1">
        <f>学習データ!O1224*$B$37</f>
        <v>64</v>
      </c>
      <c r="P1258" s="1">
        <f>学習データ!P1224*$B$37</f>
        <v>0</v>
      </c>
      <c r="Q1258" s="1">
        <f>学習データ!Q1224*$B$37</f>
        <v>0</v>
      </c>
      <c r="R1258" s="1">
        <f>学習データ!R1224*$B$37</f>
        <v>0</v>
      </c>
      <c r="S1258" s="1">
        <f>学習データ!S1224*$B$37</f>
        <v>2</v>
      </c>
      <c r="T1258" s="1">
        <f>学習データ!T1224*$B$37</f>
        <v>16</v>
      </c>
      <c r="U1258" s="1">
        <f>学習データ!U1224*$B$37</f>
        <v>16</v>
      </c>
      <c r="V1258" s="1">
        <f>学習データ!V1224*$B$37</f>
        <v>16</v>
      </c>
      <c r="W1258" s="1">
        <f>学習データ!W1224*$B$37</f>
        <v>16</v>
      </c>
      <c r="X1258" s="1">
        <f>学習データ!X1224*$B$37</f>
        <v>147</v>
      </c>
      <c r="Y1258" s="1">
        <f>学習データ!Y1224*$B$37</f>
        <v>172</v>
      </c>
      <c r="Z1258" s="1">
        <f>学習データ!Z1224*$B$37</f>
        <v>253</v>
      </c>
      <c r="AA1258" s="1">
        <f>学習データ!AA1224*$B$37</f>
        <v>250</v>
      </c>
      <c r="AB1258" s="1">
        <f>学習データ!AB1224*$B$37</f>
        <v>238</v>
      </c>
      <c r="AC1258" s="1">
        <f>学習データ!AC1224*$B$37</f>
        <v>0</v>
      </c>
      <c r="AD1258" s="1">
        <f>学習データ!AD1224*$B$37</f>
        <v>0</v>
      </c>
      <c r="AE1258" s="14"/>
      <c r="AF1258" s="7">
        <v>0</v>
      </c>
      <c r="AG1258" s="1">
        <f>IF(学習データ!AG1207=0,1,0)</f>
        <v>0</v>
      </c>
      <c r="AH1258" s="29"/>
      <c r="AI1258" s="25"/>
      <c r="AJ1258" s="25"/>
      <c r="AK1258" s="25"/>
      <c r="AL1258" s="25"/>
      <c r="AM1258" s="25"/>
      <c r="AN1258" s="25"/>
      <c r="AO1258" s="25"/>
      <c r="AP1258" s="25"/>
      <c r="AQ1258" s="25"/>
      <c r="AR1258" s="25"/>
      <c r="AS1258" s="25"/>
      <c r="AT1258" s="25"/>
      <c r="AU1258" s="25"/>
      <c r="AV1258" s="25"/>
      <c r="AW1258" s="25"/>
      <c r="AX1258" s="25"/>
      <c r="AY1258" s="25"/>
      <c r="AZ1258" s="25"/>
      <c r="BA1258" s="25"/>
      <c r="BB1258" s="25"/>
      <c r="BC1258" s="25"/>
      <c r="BD1258" s="25"/>
      <c r="BE1258" s="25"/>
      <c r="BF1258" s="25"/>
      <c r="BG1258" s="25"/>
      <c r="BH1258" s="25"/>
      <c r="BI1258" s="25"/>
      <c r="BJ1258" s="25"/>
      <c r="BK1258" s="25"/>
      <c r="BL1258" s="25"/>
      <c r="BM1258" s="25"/>
      <c r="BN1258" s="25"/>
      <c r="BO1258" s="25"/>
      <c r="BP1258" s="25"/>
      <c r="BQ1258" s="23"/>
      <c r="BR1258" s="7">
        <v>4</v>
      </c>
      <c r="BS1258" s="1">
        <f t="shared" ca="1" si="6430"/>
        <v>0.23714300153605961</v>
      </c>
      <c r="BT1258" s="1">
        <f t="shared" ca="1" si="6431"/>
        <v>0.99997202998608281</v>
      </c>
      <c r="BU1258" s="1">
        <f t="shared" ca="1" si="6432"/>
        <v>0.99999986253406536</v>
      </c>
      <c r="BV1258" s="1">
        <f t="shared" ca="1" si="6433"/>
        <v>0.99999996609576192</v>
      </c>
      <c r="BW1258" s="1">
        <f t="shared" ca="1" si="6434"/>
        <v>0.99999989261688449</v>
      </c>
      <c r="BX1258" s="1">
        <f t="shared" ca="1" si="6435"/>
        <v>0.99999723837762722</v>
      </c>
      <c r="BY1258" s="1">
        <f t="shared" ca="1" si="6436"/>
        <v>0.99999922404169606</v>
      </c>
      <c r="BZ1258" s="1">
        <f t="shared" ca="1" si="6437"/>
        <v>0.98802314917400258</v>
      </c>
      <c r="CA1258" s="1">
        <f t="shared" ca="1" si="6438"/>
        <v>0.99478088999092074</v>
      </c>
      <c r="CB1258" s="1">
        <f t="shared" ca="1" si="6439"/>
        <v>0.92962103501418358</v>
      </c>
      <c r="CC1258" s="1">
        <f t="shared" ca="1" si="6440"/>
        <v>0.85035964636458583</v>
      </c>
      <c r="CD1258" s="25"/>
      <c r="CE1258" s="7">
        <v>4</v>
      </c>
      <c r="CF1258" s="1">
        <f t="shared" ca="1" si="6441"/>
        <v>0.42673007297672289</v>
      </c>
      <c r="CG1258" s="1">
        <f t="shared" ca="1" si="6442"/>
        <v>0.97079539455219499</v>
      </c>
      <c r="CH1258" s="1">
        <f t="shared" ca="1" si="6443"/>
        <v>0.9964825512587081</v>
      </c>
      <c r="CI1258" s="1">
        <f t="shared" ca="1" si="6444"/>
        <v>0.99989152766106137</v>
      </c>
      <c r="CJ1258" s="1">
        <f t="shared" ca="1" si="6445"/>
        <v>0.99999862194571143</v>
      </c>
      <c r="CK1258" s="1">
        <f t="shared" ca="1" si="6446"/>
        <v>0.99999794366392936</v>
      </c>
      <c r="CL1258" s="1">
        <f t="shared" ca="1" si="6447"/>
        <v>0.99999992811381555</v>
      </c>
      <c r="CM1258" s="1">
        <f t="shared" ca="1" si="6448"/>
        <v>0.99996321892914319</v>
      </c>
      <c r="CN1258" s="1">
        <f t="shared" ca="1" si="6449"/>
        <v>0.99999924683408048</v>
      </c>
      <c r="CO1258" s="1">
        <f t="shared" ca="1" si="6450"/>
        <v>0.99929946775798106</v>
      </c>
      <c r="CP1258" s="1">
        <f t="shared" ca="1" si="6451"/>
        <v>0.99520672484867467</v>
      </c>
      <c r="CQ1258" s="25"/>
      <c r="CR1258" s="25"/>
      <c r="CS1258" s="25"/>
      <c r="CT1258" s="25"/>
      <c r="CU1258" s="25"/>
      <c r="CV1258" s="25"/>
      <c r="CW1258" s="25"/>
      <c r="CX1258" s="25"/>
      <c r="CY1258" s="25"/>
      <c r="CZ1258" s="25"/>
      <c r="DA1258" s="25"/>
      <c r="DB1258" s="25"/>
      <c r="DC1258" s="25"/>
      <c r="DD1258" s="25"/>
      <c r="DE1258" s="40"/>
      <c r="DF1258" s="50"/>
      <c r="DG1258" s="7">
        <v>4</v>
      </c>
      <c r="DH1258" s="1">
        <f t="shared" ca="1" si="6452"/>
        <v>0.23016770866318098</v>
      </c>
      <c r="DI1258" s="1">
        <f t="shared" ca="1" si="6453"/>
        <v>0.99999988536383033</v>
      </c>
      <c r="DJ1258" s="1">
        <f t="shared" ca="1" si="6454"/>
        <v>0.99999999458304467</v>
      </c>
      <c r="DK1258" s="1">
        <f t="shared" ca="1" si="6455"/>
        <v>0.99999969271720546</v>
      </c>
      <c r="DL1258" s="1">
        <f t="shared" ca="1" si="6456"/>
        <v>0.99732326752749856</v>
      </c>
      <c r="DM1258" s="1">
        <f t="shared" ca="1" si="6457"/>
        <v>0.91661166641348513</v>
      </c>
      <c r="DN1258" s="14"/>
      <c r="DO1258" s="50"/>
      <c r="DP1258" s="7">
        <v>4</v>
      </c>
      <c r="DQ1258" s="1">
        <f t="shared" ca="1" si="6458"/>
        <v>0.81654044540689197</v>
      </c>
      <c r="DR1258" s="1">
        <f t="shared" ca="1" si="6459"/>
        <v>0.99999813615125133</v>
      </c>
      <c r="DS1258" s="1">
        <f t="shared" ca="1" si="6460"/>
        <v>0.99999999482404678</v>
      </c>
      <c r="DT1258" s="1">
        <f t="shared" ca="1" si="6461"/>
        <v>0.99999996460612206</v>
      </c>
      <c r="DU1258" s="1">
        <f t="shared" ca="1" si="6462"/>
        <v>0.99996494204904596</v>
      </c>
      <c r="DV1258" s="1">
        <f t="shared" ca="1" si="6463"/>
        <v>0.99066953608171771</v>
      </c>
      <c r="DW1258" s="14"/>
      <c r="DX1258" s="14"/>
      <c r="DY1258" s="14"/>
      <c r="DZ1258" s="14"/>
      <c r="EA1258" s="14"/>
      <c r="EB1258" s="14"/>
      <c r="EC1258" s="14"/>
      <c r="ED1258" s="14"/>
      <c r="EE1258" s="14"/>
      <c r="EF1258" s="19"/>
      <c r="EG1258" s="23"/>
      <c r="EH1258" s="50">
        <v>4</v>
      </c>
      <c r="EI1258" s="7">
        <v>0</v>
      </c>
      <c r="EJ1258" s="7">
        <v>1</v>
      </c>
      <c r="EK1258" s="7">
        <v>2</v>
      </c>
      <c r="EL1258" s="7">
        <v>3</v>
      </c>
      <c r="EM1258" s="7">
        <v>4</v>
      </c>
      <c r="EN1258" s="25"/>
      <c r="EO1258" s="25"/>
      <c r="EP1258" s="25"/>
      <c r="EQ1258" s="25"/>
      <c r="ER1258" s="25"/>
      <c r="ES1258" s="25"/>
      <c r="ET1258" s="23"/>
      <c r="EU1258" s="14"/>
      <c r="EV1258" s="14"/>
      <c r="EW1258" s="14"/>
      <c r="EX1258" s="14"/>
      <c r="EY1258" s="14"/>
      <c r="EZ1258" s="14"/>
      <c r="FA1258" s="14"/>
      <c r="FB1258" s="14"/>
      <c r="FC1258" s="19"/>
    </row>
    <row r="1259" spans="1:159" x14ac:dyDescent="0.2">
      <c r="A1259" s="55"/>
      <c r="B1259" s="18">
        <v>19</v>
      </c>
      <c r="C1259" s="1">
        <f>学習データ!C1225*$B$37</f>
        <v>0</v>
      </c>
      <c r="D1259" s="1">
        <f>学習データ!D1225*$B$37</f>
        <v>0</v>
      </c>
      <c r="E1259" s="1">
        <f>学習データ!E1225*$B$37</f>
        <v>0</v>
      </c>
      <c r="F1259" s="1">
        <f>学習データ!F1225*$B$37</f>
        <v>0</v>
      </c>
      <c r="G1259" s="1">
        <f>学習データ!G1225*$B$37</f>
        <v>0</v>
      </c>
      <c r="H1259" s="1">
        <f>学習データ!H1225*$B$37</f>
        <v>0</v>
      </c>
      <c r="I1259" s="1">
        <f>学習データ!I1225*$B$37</f>
        <v>171</v>
      </c>
      <c r="J1259" s="1">
        <f>学習データ!J1225*$B$37</f>
        <v>253</v>
      </c>
      <c r="K1259" s="1">
        <f>学習データ!K1225*$B$37</f>
        <v>253</v>
      </c>
      <c r="L1259" s="1">
        <f>学習データ!L1225*$B$37</f>
        <v>253</v>
      </c>
      <c r="M1259" s="1">
        <f>学習データ!M1225*$B$37</f>
        <v>61</v>
      </c>
      <c r="N1259" s="1">
        <f>学習データ!N1225*$B$37</f>
        <v>0</v>
      </c>
      <c r="O1259" s="1">
        <f>学習データ!O1225*$B$37</f>
        <v>110</v>
      </c>
      <c r="P1259" s="1">
        <f>学習データ!P1225*$B$37</f>
        <v>116</v>
      </c>
      <c r="Q1259" s="1">
        <f>学習データ!Q1225*$B$37</f>
        <v>116</v>
      </c>
      <c r="R1259" s="1">
        <f>学習データ!R1225*$B$37</f>
        <v>116</v>
      </c>
      <c r="S1259" s="1">
        <f>学習データ!S1225*$B$37</f>
        <v>128</v>
      </c>
      <c r="T1259" s="1">
        <f>学習データ!T1225*$B$37</f>
        <v>253</v>
      </c>
      <c r="U1259" s="1">
        <f>学習データ!U1225*$B$37</f>
        <v>253</v>
      </c>
      <c r="V1259" s="1">
        <f>学習データ!V1225*$B$37</f>
        <v>253</v>
      </c>
      <c r="W1259" s="1">
        <f>学習データ!W1225*$B$37</f>
        <v>253</v>
      </c>
      <c r="X1259" s="1">
        <f>学習データ!X1225*$B$37</f>
        <v>253</v>
      </c>
      <c r="Y1259" s="1">
        <f>学習データ!Y1225*$B$37</f>
        <v>253</v>
      </c>
      <c r="Z1259" s="1">
        <f>学習データ!Z1225*$B$37</f>
        <v>253</v>
      </c>
      <c r="AA1259" s="1">
        <f>学習データ!AA1225*$B$37</f>
        <v>199</v>
      </c>
      <c r="AB1259" s="1">
        <f>学習データ!AB1225*$B$37</f>
        <v>0</v>
      </c>
      <c r="AC1259" s="1">
        <f>学習データ!AC1225*$B$37</f>
        <v>0</v>
      </c>
      <c r="AD1259" s="1">
        <f>学習データ!AD1225*$B$37</f>
        <v>0</v>
      </c>
      <c r="AE1259" s="14"/>
      <c r="AF1259" s="7">
        <v>1</v>
      </c>
      <c r="AG1259" s="1">
        <f>IF(学習データ!AG1207=1,1,0)</f>
        <v>0</v>
      </c>
      <c r="AH1259" s="29"/>
      <c r="AI1259" s="25"/>
      <c r="AJ1259" s="25"/>
      <c r="AK1259" s="25"/>
      <c r="AL1259" s="25"/>
      <c r="AM1259" s="25"/>
      <c r="AN1259" s="25"/>
      <c r="AO1259" s="25"/>
      <c r="AP1259" s="25"/>
      <c r="AQ1259" s="25"/>
      <c r="AR1259" s="25"/>
      <c r="AS1259" s="25"/>
      <c r="AT1259" s="25"/>
      <c r="AU1259" s="25"/>
      <c r="AV1259" s="25"/>
      <c r="AW1259" s="25"/>
      <c r="AX1259" s="25"/>
      <c r="AY1259" s="25"/>
      <c r="AZ1259" s="25"/>
      <c r="BA1259" s="25"/>
      <c r="BB1259" s="25"/>
      <c r="BC1259" s="25"/>
      <c r="BD1259" s="25"/>
      <c r="BE1259" s="25"/>
      <c r="BF1259" s="25"/>
      <c r="BG1259" s="25"/>
      <c r="BH1259" s="25"/>
      <c r="BI1259" s="25"/>
      <c r="BJ1259" s="25"/>
      <c r="BK1259" s="25"/>
      <c r="BL1259" s="25"/>
      <c r="BM1259" s="25"/>
      <c r="BN1259" s="25"/>
      <c r="BO1259" s="25"/>
      <c r="BP1259" s="25"/>
      <c r="BQ1259" s="23"/>
      <c r="BR1259" s="7">
        <v>5</v>
      </c>
      <c r="BS1259" s="1">
        <f t="shared" ca="1" si="6430"/>
        <v>0.23714300153605961</v>
      </c>
      <c r="BT1259" s="1">
        <f t="shared" ca="1" si="6431"/>
        <v>0.9999717878718648</v>
      </c>
      <c r="BU1259" s="1">
        <f t="shared" ca="1" si="6432"/>
        <v>0.9999999453660201</v>
      </c>
      <c r="BV1259" s="1">
        <f t="shared" ca="1" si="6433"/>
        <v>0.99999465517741737</v>
      </c>
      <c r="BW1259" s="1">
        <f t="shared" ca="1" si="6434"/>
        <v>0.68540992258797762</v>
      </c>
      <c r="BX1259" s="1">
        <f t="shared" ca="1" si="6435"/>
        <v>0.99989840993717538</v>
      </c>
      <c r="BY1259" s="1">
        <f t="shared" ca="1" si="6436"/>
        <v>0.99999968011504126</v>
      </c>
      <c r="BZ1259" s="1">
        <f t="shared" ca="1" si="6437"/>
        <v>0.99999999997131006</v>
      </c>
      <c r="CA1259" s="1">
        <f t="shared" ca="1" si="6438"/>
        <v>0.99967783117933084</v>
      </c>
      <c r="CB1259" s="1">
        <f t="shared" ca="1" si="6439"/>
        <v>0.94634505376711642</v>
      </c>
      <c r="CC1259" s="1">
        <f t="shared" ca="1" si="6440"/>
        <v>0.11669046913663277</v>
      </c>
      <c r="CD1259" s="25"/>
      <c r="CE1259" s="7">
        <v>5</v>
      </c>
      <c r="CF1259" s="1">
        <f t="shared" ca="1" si="6441"/>
        <v>0.42673007297672289</v>
      </c>
      <c r="CG1259" s="1">
        <f t="shared" ca="1" si="6442"/>
        <v>0.97494811063665254</v>
      </c>
      <c r="CH1259" s="1">
        <f t="shared" ca="1" si="6443"/>
        <v>0.98355272885401324</v>
      </c>
      <c r="CI1259" s="1">
        <f t="shared" ca="1" si="6444"/>
        <v>0.99785042819422076</v>
      </c>
      <c r="CJ1259" s="1">
        <f t="shared" ca="1" si="6445"/>
        <v>0.99875286414536468</v>
      </c>
      <c r="CK1259" s="1">
        <f t="shared" ca="1" si="6446"/>
        <v>0.99996274649430883</v>
      </c>
      <c r="CL1259" s="1">
        <f t="shared" ca="1" si="6447"/>
        <v>0.99997754697196495</v>
      </c>
      <c r="CM1259" s="1">
        <f t="shared" ca="1" si="6448"/>
        <v>0.99999912424295934</v>
      </c>
      <c r="CN1259" s="1">
        <f t="shared" ca="1" si="6449"/>
        <v>0.99999215628360072</v>
      </c>
      <c r="CO1259" s="1">
        <f t="shared" ca="1" si="6450"/>
        <v>0.99985511691670736</v>
      </c>
      <c r="CP1259" s="1">
        <f t="shared" ca="1" si="6451"/>
        <v>0.98043318227397191</v>
      </c>
      <c r="CQ1259" s="25"/>
      <c r="CR1259" s="25"/>
      <c r="CS1259" s="25"/>
      <c r="CT1259" s="25"/>
      <c r="CU1259" s="25"/>
      <c r="CV1259" s="25"/>
      <c r="CW1259" s="25"/>
      <c r="CX1259" s="25"/>
      <c r="CY1259" s="25"/>
      <c r="CZ1259" s="25"/>
      <c r="DA1259" s="25"/>
      <c r="DB1259" s="25"/>
      <c r="DC1259" s="25"/>
      <c r="DD1259" s="25"/>
      <c r="DE1259" s="40"/>
      <c r="DF1259" s="50"/>
      <c r="DG1259" s="7">
        <v>5</v>
      </c>
      <c r="DH1259" s="1">
        <f t="shared" ca="1" si="6452"/>
        <v>0.99999987317805872</v>
      </c>
      <c r="DI1259" s="1">
        <f t="shared" ca="1" si="6453"/>
        <v>0.99999999995726929</v>
      </c>
      <c r="DJ1259" s="1">
        <f t="shared" ca="1" si="6454"/>
        <v>0.99999993891117978</v>
      </c>
      <c r="DK1259" s="1">
        <f t="shared" ca="1" si="6455"/>
        <v>0.99999992321693709</v>
      </c>
      <c r="DL1259" s="1">
        <f t="shared" ca="1" si="6456"/>
        <v>0.9999999972596374</v>
      </c>
      <c r="DM1259" s="1">
        <f t="shared" ca="1" si="6457"/>
        <v>0.99776393174943445</v>
      </c>
      <c r="DN1259" s="14"/>
      <c r="DO1259" s="50"/>
      <c r="DP1259" s="7">
        <v>5</v>
      </c>
      <c r="DQ1259" s="1">
        <f t="shared" ca="1" si="6458"/>
        <v>0.99914758433947837</v>
      </c>
      <c r="DR1259" s="1">
        <f t="shared" ca="1" si="6459"/>
        <v>0.99999975552964004</v>
      </c>
      <c r="DS1259" s="1">
        <f t="shared" ca="1" si="6460"/>
        <v>0.99999836188913149</v>
      </c>
      <c r="DT1259" s="1">
        <f t="shared" ca="1" si="6461"/>
        <v>0.99999849412903841</v>
      </c>
      <c r="DU1259" s="1">
        <f t="shared" ca="1" si="6462"/>
        <v>0.99999664399199928</v>
      </c>
      <c r="DV1259" s="1">
        <f t="shared" ca="1" si="6463"/>
        <v>0.99959077252823236</v>
      </c>
      <c r="DW1259" s="14"/>
      <c r="DX1259" s="14"/>
      <c r="DY1259" s="14"/>
      <c r="DZ1259" s="14"/>
      <c r="EA1259" s="14"/>
      <c r="EB1259" s="14"/>
      <c r="EC1259" s="14"/>
      <c r="ED1259" s="14"/>
      <c r="EE1259" s="14"/>
      <c r="EF1259" s="19"/>
      <c r="EG1259" s="23"/>
      <c r="EH1259" s="50"/>
      <c r="EI1259" s="7">
        <v>1</v>
      </c>
      <c r="EJ1259" s="1">
        <f t="shared" ref="EJ1259:EJ1262" ca="1" si="6464">1/(1+EXP(-SUMPRODUCT($EI$29:$EK$31,DH1255:DJ1257)+$EL$29))</f>
        <v>0.96106692511699965</v>
      </c>
      <c r="EK1259" s="1">
        <f t="shared" ref="EK1259:EK1262" ca="1" si="6465">1/(1+EXP(-SUMPRODUCT($EI$29:$EK$31,DI1255:DK1257)+$EL$29))</f>
        <v>0.13202587508021149</v>
      </c>
      <c r="EL1259" s="1">
        <f t="shared" ref="EL1259:EL1262" ca="1" si="6466">1/(1+EXP(-SUMPRODUCT($EI$29:$EK$31,DJ1255:DL1257)+$EL$29))</f>
        <v>0.29185189899580583</v>
      </c>
      <c r="EM1259" s="1">
        <f t="shared" ref="EM1259:EM1262" ca="1" si="6467">1/(1+EXP(-SUMPRODUCT($EI$29:$EK$31,DK1255:DM1257)+$EL$29))</f>
        <v>0.2018753245645607</v>
      </c>
      <c r="EN1259" s="25"/>
      <c r="EO1259" s="25"/>
      <c r="EP1259" s="25"/>
      <c r="EQ1259" s="25"/>
      <c r="ER1259" s="25"/>
      <c r="ES1259" s="25"/>
      <c r="ET1259" s="23"/>
      <c r="EU1259" s="14"/>
      <c r="EV1259" s="14"/>
      <c r="EW1259" s="14"/>
      <c r="EX1259" s="14"/>
      <c r="EY1259" s="14"/>
      <c r="EZ1259" s="14"/>
      <c r="FA1259" s="14"/>
      <c r="FB1259" s="14"/>
      <c r="FC1259" s="19"/>
    </row>
    <row r="1260" spans="1:159" x14ac:dyDescent="0.2">
      <c r="A1260" s="55"/>
      <c r="B1260" s="18">
        <v>20</v>
      </c>
      <c r="C1260" s="1">
        <f>学習データ!C1226*$B$37</f>
        <v>0</v>
      </c>
      <c r="D1260" s="1">
        <f>学習データ!D1226*$B$37</f>
        <v>0</v>
      </c>
      <c r="E1260" s="1">
        <f>学習データ!E1226*$B$37</f>
        <v>0</v>
      </c>
      <c r="F1260" s="1">
        <f>学習データ!F1226*$B$37</f>
        <v>0</v>
      </c>
      <c r="G1260" s="1">
        <f>学習データ!G1226*$B$37</f>
        <v>0</v>
      </c>
      <c r="H1260" s="1">
        <f>学習データ!H1226*$B$37</f>
        <v>0</v>
      </c>
      <c r="I1260" s="1">
        <f>学習データ!I1226*$B$37</f>
        <v>255</v>
      </c>
      <c r="J1260" s="1">
        <f>学習データ!J1226*$B$37</f>
        <v>253</v>
      </c>
      <c r="K1260" s="1">
        <f>学習データ!K1226*$B$37</f>
        <v>253</v>
      </c>
      <c r="L1260" s="1">
        <f>学習データ!L1226*$B$37</f>
        <v>253</v>
      </c>
      <c r="M1260" s="1">
        <f>学習データ!M1226*$B$37</f>
        <v>225</v>
      </c>
      <c r="N1260" s="1">
        <f>学習データ!N1226*$B$37</f>
        <v>216</v>
      </c>
      <c r="O1260" s="1">
        <f>学習データ!O1226*$B$37</f>
        <v>251</v>
      </c>
      <c r="P1260" s="1">
        <f>学習データ!P1226*$B$37</f>
        <v>253</v>
      </c>
      <c r="Q1260" s="1">
        <f>学習データ!Q1226*$B$37</f>
        <v>253</v>
      </c>
      <c r="R1260" s="1">
        <f>学習データ!R1226*$B$37</f>
        <v>253</v>
      </c>
      <c r="S1260" s="1">
        <f>学習データ!S1226*$B$37</f>
        <v>253</v>
      </c>
      <c r="T1260" s="1">
        <f>学習データ!T1226*$B$37</f>
        <v>253</v>
      </c>
      <c r="U1260" s="1">
        <f>学習データ!U1226*$B$37</f>
        <v>253</v>
      </c>
      <c r="V1260" s="1">
        <f>学習データ!V1226*$B$37</f>
        <v>253</v>
      </c>
      <c r="W1260" s="1">
        <f>学習データ!W1226*$B$37</f>
        <v>253</v>
      </c>
      <c r="X1260" s="1">
        <f>学習データ!X1226*$B$37</f>
        <v>200</v>
      </c>
      <c r="Y1260" s="1">
        <f>学習データ!Y1226*$B$37</f>
        <v>191</v>
      </c>
      <c r="Z1260" s="1">
        <f>学習データ!Z1226*$B$37</f>
        <v>191</v>
      </c>
      <c r="AA1260" s="1">
        <f>学習データ!AA1226*$B$37</f>
        <v>57</v>
      </c>
      <c r="AB1260" s="1">
        <f>学習データ!AB1226*$B$37</f>
        <v>0</v>
      </c>
      <c r="AC1260" s="1">
        <f>学習データ!AC1226*$B$37</f>
        <v>0</v>
      </c>
      <c r="AD1260" s="1">
        <f>学習データ!AD1226*$B$37</f>
        <v>0</v>
      </c>
      <c r="AE1260" s="14"/>
      <c r="AF1260" s="7">
        <v>2</v>
      </c>
      <c r="AG1260" s="1">
        <f>IF(学習データ!AG1207=2,1,0)</f>
        <v>1</v>
      </c>
      <c r="AH1260" s="29"/>
      <c r="AI1260" s="25"/>
      <c r="AJ1260" s="25"/>
      <c r="AK1260" s="25"/>
      <c r="AL1260" s="25"/>
      <c r="AM1260" s="25"/>
      <c r="AN1260" s="25"/>
      <c r="AO1260" s="25"/>
      <c r="AP1260" s="25"/>
      <c r="AQ1260" s="25"/>
      <c r="AR1260" s="25"/>
      <c r="AS1260" s="25"/>
      <c r="AT1260" s="25"/>
      <c r="AU1260" s="25"/>
      <c r="AV1260" s="25"/>
      <c r="AW1260" s="25"/>
      <c r="AX1260" s="25"/>
      <c r="AY1260" s="25"/>
      <c r="AZ1260" s="25"/>
      <c r="BA1260" s="25"/>
      <c r="BB1260" s="25"/>
      <c r="BC1260" s="25"/>
      <c r="BD1260" s="25"/>
      <c r="BE1260" s="25"/>
      <c r="BF1260" s="25"/>
      <c r="BG1260" s="25"/>
      <c r="BH1260" s="25"/>
      <c r="BI1260" s="25"/>
      <c r="BJ1260" s="25"/>
      <c r="BK1260" s="25"/>
      <c r="BL1260" s="25"/>
      <c r="BM1260" s="25"/>
      <c r="BN1260" s="25"/>
      <c r="BO1260" s="25"/>
      <c r="BP1260" s="25"/>
      <c r="BQ1260" s="23"/>
      <c r="BR1260" s="7">
        <v>6</v>
      </c>
      <c r="BS1260" s="1">
        <f t="shared" ca="1" si="6430"/>
        <v>0.23714300153605961</v>
      </c>
      <c r="BT1260" s="1">
        <f t="shared" ca="1" si="6431"/>
        <v>0.18894077061719308</v>
      </c>
      <c r="BU1260" s="1">
        <f t="shared" ca="1" si="6432"/>
        <v>2.644725858823754E-3</v>
      </c>
      <c r="BV1260" s="1">
        <f t="shared" ca="1" si="6433"/>
        <v>0.10429791363652026</v>
      </c>
      <c r="BW1260" s="1">
        <f t="shared" ca="1" si="6434"/>
        <v>0.1670539312447433</v>
      </c>
      <c r="BX1260" s="1">
        <f t="shared" ca="1" si="6435"/>
        <v>0.99999993547757737</v>
      </c>
      <c r="BY1260" s="1">
        <f t="shared" ca="1" si="6436"/>
        <v>0.99999999994632627</v>
      </c>
      <c r="BZ1260" s="1">
        <f t="shared" ca="1" si="6437"/>
        <v>0.99999999814666318</v>
      </c>
      <c r="CA1260" s="1">
        <f t="shared" ca="1" si="6438"/>
        <v>0.99986307311365274</v>
      </c>
      <c r="CB1260" s="1">
        <f t="shared" ca="1" si="6439"/>
        <v>1.0143797886013528E-3</v>
      </c>
      <c r="CC1260" s="1">
        <f t="shared" ca="1" si="6440"/>
        <v>3.0602275060253397E-3</v>
      </c>
      <c r="CD1260" s="25"/>
      <c r="CE1260" s="7">
        <v>6</v>
      </c>
      <c r="CF1260" s="1">
        <f t="shared" ca="1" si="6441"/>
        <v>0.42673007297672289</v>
      </c>
      <c r="CG1260" s="1">
        <f t="shared" ca="1" si="6442"/>
        <v>0.42646581536631528</v>
      </c>
      <c r="CH1260" s="1">
        <f t="shared" ca="1" si="6443"/>
        <v>0.76371497685315315</v>
      </c>
      <c r="CI1260" s="1">
        <f t="shared" ca="1" si="6444"/>
        <v>0.98096066143587457</v>
      </c>
      <c r="CJ1260" s="1">
        <f t="shared" ca="1" si="6445"/>
        <v>0.98996795505069513</v>
      </c>
      <c r="CK1260" s="1">
        <f t="shared" ca="1" si="6446"/>
        <v>0.99999104501769176</v>
      </c>
      <c r="CL1260" s="1">
        <f t="shared" ca="1" si="6447"/>
        <v>0.99988231795169391</v>
      </c>
      <c r="CM1260" s="1">
        <f t="shared" ca="1" si="6448"/>
        <v>0.99999982731316928</v>
      </c>
      <c r="CN1260" s="1">
        <f t="shared" ca="1" si="6449"/>
        <v>0.99989669966883199</v>
      </c>
      <c r="CO1260" s="1">
        <f t="shared" ca="1" si="6450"/>
        <v>0.99743291759454067</v>
      </c>
      <c r="CP1260" s="1">
        <f t="shared" ca="1" si="6451"/>
        <v>0.89371002076091322</v>
      </c>
      <c r="CQ1260" s="25"/>
      <c r="CR1260" s="25"/>
      <c r="CS1260" s="25"/>
      <c r="CT1260" s="25"/>
      <c r="CU1260" s="25"/>
      <c r="CV1260" s="25"/>
      <c r="CW1260" s="25"/>
      <c r="CX1260" s="25"/>
      <c r="CY1260" s="25"/>
      <c r="CZ1260" s="25"/>
      <c r="DA1260" s="25"/>
      <c r="DB1260" s="25"/>
      <c r="DC1260" s="25"/>
      <c r="DD1260" s="25"/>
      <c r="DE1260" s="40"/>
      <c r="DF1260" s="50"/>
      <c r="DG1260" s="7">
        <v>6</v>
      </c>
      <c r="DH1260" s="1">
        <f t="shared" ca="1" si="6452"/>
        <v>0.99999995219429294</v>
      </c>
      <c r="DI1260" s="1">
        <f t="shared" ca="1" si="6453"/>
        <v>0.99999996405040603</v>
      </c>
      <c r="DJ1260" s="1">
        <f t="shared" ca="1" si="6454"/>
        <v>0.99999995318581814</v>
      </c>
      <c r="DK1260" s="1">
        <f t="shared" ca="1" si="6455"/>
        <v>0.99999991681786926</v>
      </c>
      <c r="DL1260" s="1">
        <f t="shared" ca="1" si="6456"/>
        <v>0.2144681876890977</v>
      </c>
      <c r="DM1260" s="1">
        <f t="shared" ca="1" si="6457"/>
        <v>0.23714300153605961</v>
      </c>
      <c r="DN1260" s="14"/>
      <c r="DO1260" s="50"/>
      <c r="DP1260" s="7">
        <v>6</v>
      </c>
      <c r="DQ1260" s="1">
        <f t="shared" ca="1" si="6458"/>
        <v>0.98340433387983395</v>
      </c>
      <c r="DR1260" s="1">
        <f t="shared" ca="1" si="6459"/>
        <v>0.9984501833700955</v>
      </c>
      <c r="DS1260" s="1">
        <f t="shared" ca="1" si="6460"/>
        <v>0.99845096449537629</v>
      </c>
      <c r="DT1260" s="1">
        <f t="shared" ca="1" si="6461"/>
        <v>0.99822085884268374</v>
      </c>
      <c r="DU1260" s="1">
        <f t="shared" ca="1" si="6462"/>
        <v>0.88143918001141441</v>
      </c>
      <c r="DV1260" s="1">
        <f t="shared" ca="1" si="6463"/>
        <v>0.42673007297672289</v>
      </c>
      <c r="DW1260" s="14"/>
      <c r="DX1260" s="14"/>
      <c r="DY1260" s="14"/>
      <c r="DZ1260" s="14"/>
      <c r="EA1260" s="14"/>
      <c r="EB1260" s="14"/>
      <c r="EC1260" s="14"/>
      <c r="ED1260" s="14"/>
      <c r="EE1260" s="14"/>
      <c r="EF1260" s="19"/>
      <c r="EG1260" s="23"/>
      <c r="EH1260" s="50"/>
      <c r="EI1260" s="7">
        <v>2</v>
      </c>
      <c r="EJ1260" s="1">
        <f t="shared" ca="1" si="6464"/>
        <v>0.19754869920698345</v>
      </c>
      <c r="EK1260" s="1">
        <f t="shared" ca="1" si="6465"/>
        <v>6.2266915290135796E-2</v>
      </c>
      <c r="EL1260" s="1">
        <f t="shared" ca="1" si="6466"/>
        <v>6.3105942248452437E-2</v>
      </c>
      <c r="EM1260" s="1">
        <f t="shared" ca="1" si="6467"/>
        <v>2.0420979548467598E-7</v>
      </c>
      <c r="EN1260" s="25"/>
      <c r="EO1260" s="25"/>
      <c r="EP1260" s="25"/>
      <c r="EQ1260" s="25"/>
      <c r="ER1260" s="25"/>
      <c r="ES1260" s="25"/>
      <c r="ET1260" s="23"/>
      <c r="EU1260" s="14"/>
      <c r="EV1260" s="14"/>
      <c r="EW1260" s="14"/>
      <c r="EX1260" s="14"/>
      <c r="EY1260" s="14"/>
      <c r="EZ1260" s="14"/>
      <c r="FA1260" s="14"/>
      <c r="FB1260" s="14"/>
      <c r="FC1260" s="19"/>
    </row>
    <row r="1261" spans="1:159" x14ac:dyDescent="0.2">
      <c r="A1261" s="55"/>
      <c r="B1261" s="18">
        <v>21</v>
      </c>
      <c r="C1261" s="1">
        <f>学習データ!C1227*$B$37</f>
        <v>0</v>
      </c>
      <c r="D1261" s="1">
        <f>学習データ!D1227*$B$37</f>
        <v>0</v>
      </c>
      <c r="E1261" s="1">
        <f>学習データ!E1227*$B$37</f>
        <v>0</v>
      </c>
      <c r="F1261" s="1">
        <f>学習データ!F1227*$B$37</f>
        <v>0</v>
      </c>
      <c r="G1261" s="1">
        <f>学習データ!G1227*$B$37</f>
        <v>0</v>
      </c>
      <c r="H1261" s="1">
        <f>学習データ!H1227*$B$37</f>
        <v>0</v>
      </c>
      <c r="I1261" s="1">
        <f>学習データ!I1227*$B$37</f>
        <v>152</v>
      </c>
      <c r="J1261" s="1">
        <f>学習データ!J1227*$B$37</f>
        <v>247</v>
      </c>
      <c r="K1261" s="1">
        <f>学習データ!K1227*$B$37</f>
        <v>253</v>
      </c>
      <c r="L1261" s="1">
        <f>学習データ!L1227*$B$37</f>
        <v>253</v>
      </c>
      <c r="M1261" s="1">
        <f>学習データ!M1227*$B$37</f>
        <v>253</v>
      </c>
      <c r="N1261" s="1">
        <f>学習データ!N1227*$B$37</f>
        <v>253</v>
      </c>
      <c r="O1261" s="1">
        <f>学習データ!O1227*$B$37</f>
        <v>253</v>
      </c>
      <c r="P1261" s="1">
        <f>学習データ!P1227*$B$37</f>
        <v>253</v>
      </c>
      <c r="Q1261" s="1">
        <f>学習データ!Q1227*$B$37</f>
        <v>253</v>
      </c>
      <c r="R1261" s="1">
        <f>学習データ!R1227*$B$37</f>
        <v>246</v>
      </c>
      <c r="S1261" s="1">
        <f>学習データ!S1227*$B$37</f>
        <v>245</v>
      </c>
      <c r="T1261" s="1">
        <f>学習データ!T1227*$B$37</f>
        <v>245</v>
      </c>
      <c r="U1261" s="1">
        <f>学習データ!U1227*$B$37</f>
        <v>245</v>
      </c>
      <c r="V1261" s="1">
        <f>学習データ!V1227*$B$37</f>
        <v>236</v>
      </c>
      <c r="W1261" s="1">
        <f>学習データ!W1227*$B$37</f>
        <v>92</v>
      </c>
      <c r="X1261" s="1">
        <f>学習データ!X1227*$B$37</f>
        <v>14</v>
      </c>
      <c r="Y1261" s="1">
        <f>学習データ!Y1227*$B$37</f>
        <v>0</v>
      </c>
      <c r="Z1261" s="1">
        <f>学習データ!Z1227*$B$37</f>
        <v>0</v>
      </c>
      <c r="AA1261" s="1">
        <f>学習データ!AA1227*$B$37</f>
        <v>0</v>
      </c>
      <c r="AB1261" s="1">
        <f>学習データ!AB1227*$B$37</f>
        <v>0</v>
      </c>
      <c r="AC1261" s="1">
        <f>学習データ!AC1227*$B$37</f>
        <v>0</v>
      </c>
      <c r="AD1261" s="1">
        <f>学習データ!AD1227*$B$37</f>
        <v>0</v>
      </c>
      <c r="AE1261" s="14"/>
      <c r="AF1261" s="7">
        <v>3</v>
      </c>
      <c r="AG1261" s="1">
        <f>IF(学習データ!AG1207=3,1,0)</f>
        <v>0</v>
      </c>
      <c r="AH1261" s="29"/>
      <c r="AI1261" s="25"/>
      <c r="AJ1261" s="25"/>
      <c r="AK1261" s="25"/>
      <c r="AL1261" s="25"/>
      <c r="AM1261" s="25"/>
      <c r="AN1261" s="25"/>
      <c r="AO1261" s="25"/>
      <c r="AP1261" s="25"/>
      <c r="AQ1261" s="25"/>
      <c r="AR1261" s="25"/>
      <c r="AS1261" s="25"/>
      <c r="AT1261" s="25"/>
      <c r="AU1261" s="25"/>
      <c r="AV1261" s="25"/>
      <c r="AW1261" s="25"/>
      <c r="AX1261" s="25"/>
      <c r="AY1261" s="25"/>
      <c r="AZ1261" s="25"/>
      <c r="BA1261" s="25"/>
      <c r="BB1261" s="25"/>
      <c r="BC1261" s="25"/>
      <c r="BD1261" s="25"/>
      <c r="BE1261" s="25"/>
      <c r="BF1261" s="25"/>
      <c r="BG1261" s="25"/>
      <c r="BH1261" s="25"/>
      <c r="BI1261" s="25"/>
      <c r="BJ1261" s="25"/>
      <c r="BK1261" s="25"/>
      <c r="BL1261" s="25"/>
      <c r="BM1261" s="25"/>
      <c r="BN1261" s="25"/>
      <c r="BO1261" s="25"/>
      <c r="BP1261" s="25"/>
      <c r="BQ1261" s="23"/>
      <c r="BR1261" s="7">
        <v>7</v>
      </c>
      <c r="BS1261" s="1">
        <f t="shared" ca="1" si="6430"/>
        <v>0.18859152919633365</v>
      </c>
      <c r="BT1261" s="1">
        <f t="shared" ca="1" si="6431"/>
        <v>2.548182043082109E-3</v>
      </c>
      <c r="BU1261" s="1">
        <f t="shared" ca="1" si="6432"/>
        <v>0.13273219843485975</v>
      </c>
      <c r="BV1261" s="1">
        <f t="shared" ca="1" si="6433"/>
        <v>0.75941390565372635</v>
      </c>
      <c r="BW1261" s="1">
        <f t="shared" ca="1" si="6434"/>
        <v>0.99999383956944954</v>
      </c>
      <c r="BX1261" s="1">
        <f t="shared" ca="1" si="6435"/>
        <v>0.99999977016103858</v>
      </c>
      <c r="BY1261" s="1">
        <f t="shared" ca="1" si="6436"/>
        <v>0.99999969271720546</v>
      </c>
      <c r="BZ1261" s="1">
        <f t="shared" ca="1" si="6437"/>
        <v>0.72512826093766614</v>
      </c>
      <c r="CA1261" s="1">
        <f t="shared" ca="1" si="6438"/>
        <v>1.5408864134675607E-3</v>
      </c>
      <c r="CB1261" s="1">
        <f t="shared" ca="1" si="6439"/>
        <v>8.9147347003918728E-2</v>
      </c>
      <c r="CC1261" s="1">
        <f t="shared" ca="1" si="6440"/>
        <v>0.91611787641408426</v>
      </c>
      <c r="CD1261" s="25"/>
      <c r="CE1261" s="7">
        <v>7</v>
      </c>
      <c r="CF1261" s="1">
        <f t="shared" ca="1" si="6441"/>
        <v>0.42646372654040576</v>
      </c>
      <c r="CG1261" s="1">
        <f t="shared" ca="1" si="6442"/>
        <v>0.7632783746139441</v>
      </c>
      <c r="CH1261" s="1">
        <f t="shared" ca="1" si="6443"/>
        <v>0.9782626829288017</v>
      </c>
      <c r="CI1261" s="1">
        <f t="shared" ca="1" si="6444"/>
        <v>0.99837425272387481</v>
      </c>
      <c r="CJ1261" s="1">
        <f t="shared" ca="1" si="6445"/>
        <v>0.99975532723048111</v>
      </c>
      <c r="CK1261" s="1">
        <f t="shared" ca="1" si="6446"/>
        <v>0.99999980456004844</v>
      </c>
      <c r="CL1261" s="1">
        <f t="shared" ca="1" si="6447"/>
        <v>0.99999996460612206</v>
      </c>
      <c r="CM1261" s="1">
        <f t="shared" ca="1" si="6448"/>
        <v>0.99996409561778021</v>
      </c>
      <c r="CN1261" s="1">
        <f t="shared" ca="1" si="6449"/>
        <v>0.99996494204904596</v>
      </c>
      <c r="CO1261" s="1">
        <f t="shared" ca="1" si="6450"/>
        <v>0.98242426651974446</v>
      </c>
      <c r="CP1261" s="1">
        <f t="shared" ca="1" si="6451"/>
        <v>0.96272822071281938</v>
      </c>
      <c r="CQ1261" s="25"/>
      <c r="CR1261" s="25"/>
      <c r="CS1261" s="25"/>
      <c r="CT1261" s="25"/>
      <c r="CU1261" s="25"/>
      <c r="CV1261" s="25"/>
      <c r="CW1261" s="25"/>
      <c r="CX1261" s="25"/>
      <c r="CY1261" s="25"/>
      <c r="CZ1261" s="25"/>
      <c r="DA1261" s="25"/>
      <c r="DB1261" s="25"/>
      <c r="DC1261" s="25"/>
      <c r="DD1261" s="25"/>
      <c r="DE1261" s="40"/>
      <c r="DF1261" s="14"/>
      <c r="DG1261" s="14"/>
      <c r="DH1261" s="14"/>
      <c r="DI1261" s="14"/>
      <c r="DJ1261" s="14"/>
      <c r="DK1261" s="14"/>
      <c r="DL1261" s="14"/>
      <c r="DM1261" s="14"/>
      <c r="DN1261" s="14"/>
      <c r="DO1261" s="14"/>
      <c r="DP1261" s="14"/>
      <c r="DQ1261" s="14"/>
      <c r="DR1261" s="14"/>
      <c r="DS1261" s="14"/>
      <c r="DT1261" s="14"/>
      <c r="DU1261" s="14"/>
      <c r="DV1261" s="14"/>
      <c r="DW1261" s="14"/>
      <c r="DX1261" s="14"/>
      <c r="DY1261" s="14"/>
      <c r="DZ1261" s="14"/>
      <c r="EA1261" s="14"/>
      <c r="EB1261" s="14"/>
      <c r="EC1261" s="14"/>
      <c r="ED1261" s="14"/>
      <c r="EE1261" s="14"/>
      <c r="EF1261" s="19"/>
      <c r="EG1261" s="23"/>
      <c r="EH1261" s="50"/>
      <c r="EI1261" s="7">
        <v>3</v>
      </c>
      <c r="EJ1261" s="1">
        <f t="shared" ca="1" si="6464"/>
        <v>8.4646722812324309E-3</v>
      </c>
      <c r="EK1261" s="1">
        <f t="shared" ca="1" si="6465"/>
        <v>6.226650939320557E-2</v>
      </c>
      <c r="EL1261" s="1">
        <f t="shared" ca="1" si="6466"/>
        <v>6.0017300437086002E-2</v>
      </c>
      <c r="EM1261" s="1">
        <f t="shared" ca="1" si="6467"/>
        <v>0.23726140853824579</v>
      </c>
      <c r="EN1261" s="25"/>
      <c r="EO1261" s="25"/>
      <c r="EP1261" s="25"/>
      <c r="EQ1261" s="25"/>
      <c r="ER1261" s="25"/>
      <c r="ES1261" s="25"/>
      <c r="ET1261" s="23"/>
      <c r="EU1261" s="14"/>
      <c r="EV1261" s="14"/>
      <c r="EW1261" s="14"/>
      <c r="EX1261" s="14"/>
      <c r="EY1261" s="14"/>
      <c r="EZ1261" s="14"/>
      <c r="FA1261" s="14"/>
      <c r="FB1261" s="14"/>
      <c r="FC1261" s="19"/>
    </row>
    <row r="1262" spans="1:159" x14ac:dyDescent="0.2">
      <c r="A1262" s="55"/>
      <c r="B1262" s="18">
        <v>22</v>
      </c>
      <c r="C1262" s="1">
        <f>学習データ!C1228*$B$37</f>
        <v>0</v>
      </c>
      <c r="D1262" s="1">
        <f>学習データ!D1228*$B$37</f>
        <v>0</v>
      </c>
      <c r="E1262" s="1">
        <f>学習データ!E1228*$B$37</f>
        <v>0</v>
      </c>
      <c r="F1262" s="1">
        <f>学習データ!F1228*$B$37</f>
        <v>0</v>
      </c>
      <c r="G1262" s="1">
        <f>学習データ!G1228*$B$37</f>
        <v>0</v>
      </c>
      <c r="H1262" s="1">
        <f>学習データ!H1228*$B$37</f>
        <v>0</v>
      </c>
      <c r="I1262" s="1">
        <f>学習データ!I1228*$B$37</f>
        <v>0</v>
      </c>
      <c r="J1262" s="1">
        <f>学習データ!J1228*$B$37</f>
        <v>27</v>
      </c>
      <c r="K1262" s="1">
        <f>学習データ!K1228*$B$37</f>
        <v>145</v>
      </c>
      <c r="L1262" s="1">
        <f>学習データ!L1228*$B$37</f>
        <v>250</v>
      </c>
      <c r="M1262" s="1">
        <f>学習データ!M1228*$B$37</f>
        <v>253</v>
      </c>
      <c r="N1262" s="1">
        <f>学習データ!N1228*$B$37</f>
        <v>253</v>
      </c>
      <c r="O1262" s="1">
        <f>学習データ!O1228*$B$37</f>
        <v>253</v>
      </c>
      <c r="P1262" s="1">
        <f>学習データ!P1228*$B$37</f>
        <v>174</v>
      </c>
      <c r="Q1262" s="1">
        <f>学習データ!Q1228*$B$37</f>
        <v>145</v>
      </c>
      <c r="R1262" s="1">
        <f>学習データ!R1228*$B$37</f>
        <v>13</v>
      </c>
      <c r="S1262" s="1">
        <f>学習データ!S1228*$B$37</f>
        <v>0</v>
      </c>
      <c r="T1262" s="1">
        <f>学習データ!T1228*$B$37</f>
        <v>0</v>
      </c>
      <c r="U1262" s="1">
        <f>学習データ!U1228*$B$37</f>
        <v>0</v>
      </c>
      <c r="V1262" s="1">
        <f>学習データ!V1228*$B$37</f>
        <v>0</v>
      </c>
      <c r="W1262" s="1">
        <f>学習データ!W1228*$B$37</f>
        <v>0</v>
      </c>
      <c r="X1262" s="1">
        <f>学習データ!X1228*$B$37</f>
        <v>0</v>
      </c>
      <c r="Y1262" s="1">
        <f>学習データ!Y1228*$B$37</f>
        <v>0</v>
      </c>
      <c r="Z1262" s="1">
        <f>学習データ!Z1228*$B$37</f>
        <v>0</v>
      </c>
      <c r="AA1262" s="1">
        <f>学習データ!AA1228*$B$37</f>
        <v>0</v>
      </c>
      <c r="AB1262" s="1">
        <f>学習データ!AB1228*$B$37</f>
        <v>0</v>
      </c>
      <c r="AC1262" s="1">
        <f>学習データ!AC1228*$B$37</f>
        <v>0</v>
      </c>
      <c r="AD1262" s="1">
        <f>学習データ!AD1228*$B$37</f>
        <v>0</v>
      </c>
      <c r="AE1262" s="14"/>
      <c r="AF1262" s="7">
        <v>4</v>
      </c>
      <c r="AG1262" s="1">
        <f>IF(学習データ!AG1207=4,1,0)</f>
        <v>0</v>
      </c>
      <c r="AH1262" s="29"/>
      <c r="AI1262" s="25"/>
      <c r="AJ1262" s="25"/>
      <c r="AK1262" s="25"/>
      <c r="AL1262" s="25"/>
      <c r="AM1262" s="25"/>
      <c r="AN1262" s="25"/>
      <c r="AO1262" s="25"/>
      <c r="AP1262" s="25"/>
      <c r="AQ1262" s="25"/>
      <c r="AR1262" s="25"/>
      <c r="AS1262" s="25"/>
      <c r="AT1262" s="25"/>
      <c r="AU1262" s="25"/>
      <c r="AV1262" s="25"/>
      <c r="AW1262" s="25"/>
      <c r="AX1262" s="25"/>
      <c r="AY1262" s="25"/>
      <c r="AZ1262" s="25"/>
      <c r="BA1262" s="25"/>
      <c r="BB1262" s="25"/>
      <c r="BC1262" s="25"/>
      <c r="BD1262" s="25"/>
      <c r="BE1262" s="25"/>
      <c r="BF1262" s="25"/>
      <c r="BG1262" s="25"/>
      <c r="BH1262" s="25"/>
      <c r="BI1262" s="25"/>
      <c r="BJ1262" s="25"/>
      <c r="BK1262" s="25"/>
      <c r="BL1262" s="25"/>
      <c r="BM1262" s="25"/>
      <c r="BN1262" s="25"/>
      <c r="BO1262" s="25"/>
      <c r="BP1262" s="25"/>
      <c r="BQ1262" s="23"/>
      <c r="BR1262" s="7">
        <v>8</v>
      </c>
      <c r="BS1262" s="1">
        <f t="shared" ca="1" si="6430"/>
        <v>0.23016770866318098</v>
      </c>
      <c r="BT1262" s="1">
        <f t="shared" ca="1" si="6431"/>
        <v>8.7959467888198792E-2</v>
      </c>
      <c r="BU1262" s="1">
        <f t="shared" ca="1" si="6432"/>
        <v>0.99967070744581887</v>
      </c>
      <c r="BV1262" s="1">
        <f t="shared" ca="1" si="6433"/>
        <v>0.99999988536383033</v>
      </c>
      <c r="BW1262" s="1">
        <f t="shared" ca="1" si="6434"/>
        <v>0.99999999458304467</v>
      </c>
      <c r="BX1262" s="1">
        <f t="shared" ca="1" si="6435"/>
        <v>0.99999982327260917</v>
      </c>
      <c r="BY1262" s="1">
        <f t="shared" ca="1" si="6436"/>
        <v>0.99885716364843602</v>
      </c>
      <c r="BZ1262" s="1">
        <f t="shared" ca="1" si="6437"/>
        <v>0.80956594684586969</v>
      </c>
      <c r="CA1262" s="1">
        <f t="shared" ca="1" si="6438"/>
        <v>0.99732326752749856</v>
      </c>
      <c r="CB1262" s="1">
        <f t="shared" ca="1" si="6439"/>
        <v>0.98798995937815515</v>
      </c>
      <c r="CC1262" s="1">
        <f t="shared" ca="1" si="6440"/>
        <v>0.91661166641348513</v>
      </c>
      <c r="CD1262" s="25"/>
      <c r="CE1262" s="7">
        <v>8</v>
      </c>
      <c r="CF1262" s="1">
        <f t="shared" ca="1" si="6441"/>
        <v>0.81654044540689197</v>
      </c>
      <c r="CG1262" s="1">
        <f t="shared" ca="1" si="6442"/>
        <v>0.74775448464203487</v>
      </c>
      <c r="CH1262" s="1">
        <f t="shared" ca="1" si="6443"/>
        <v>0.9997558512525192</v>
      </c>
      <c r="CI1262" s="1">
        <f t="shared" ca="1" si="6444"/>
        <v>0.99999813615125133</v>
      </c>
      <c r="CJ1262" s="1">
        <f t="shared" ca="1" si="6445"/>
        <v>0.99999999482404678</v>
      </c>
      <c r="CK1262" s="1">
        <f t="shared" ca="1" si="6446"/>
        <v>0.99999992803293358</v>
      </c>
      <c r="CL1262" s="1">
        <f t="shared" ca="1" si="6447"/>
        <v>0.99999712789709672</v>
      </c>
      <c r="CM1262" s="1">
        <f t="shared" ca="1" si="6448"/>
        <v>0.99975555068761057</v>
      </c>
      <c r="CN1262" s="1">
        <f t="shared" ca="1" si="6449"/>
        <v>0.99806300433184847</v>
      </c>
      <c r="CO1262" s="1">
        <f t="shared" ca="1" si="6450"/>
        <v>0.97190115118829912</v>
      </c>
      <c r="CP1262" s="1">
        <f t="shared" ca="1" si="6451"/>
        <v>0.99066953608171771</v>
      </c>
      <c r="CQ1262" s="25"/>
      <c r="CR1262" s="25"/>
      <c r="CS1262" s="25"/>
      <c r="CT1262" s="25"/>
      <c r="CU1262" s="25"/>
      <c r="CV1262" s="25"/>
      <c r="CW1262" s="25"/>
      <c r="CX1262" s="25"/>
      <c r="CY1262" s="25"/>
      <c r="CZ1262" s="25"/>
      <c r="DA1262" s="25"/>
      <c r="DB1262" s="25"/>
      <c r="DC1262" s="25"/>
      <c r="DD1262" s="25"/>
      <c r="DE1262" s="40"/>
      <c r="DF1262" s="14"/>
      <c r="DG1262" s="14"/>
      <c r="DH1262" s="14"/>
      <c r="DI1262" s="14"/>
      <c r="DJ1262" s="14"/>
      <c r="DK1262" s="14"/>
      <c r="DL1262" s="14"/>
      <c r="DM1262" s="14"/>
      <c r="DN1262" s="14"/>
      <c r="DO1262" s="14"/>
      <c r="DP1262" s="14"/>
      <c r="DQ1262" s="14"/>
      <c r="DR1262" s="14"/>
      <c r="DS1262" s="14"/>
      <c r="DT1262" s="14"/>
      <c r="DU1262" s="14"/>
      <c r="DV1262" s="14"/>
      <c r="DW1262" s="14"/>
      <c r="DX1262" s="14"/>
      <c r="DY1262" s="14"/>
      <c r="DZ1262" s="14"/>
      <c r="EA1262" s="14"/>
      <c r="EB1262" s="14"/>
      <c r="EC1262" s="14"/>
      <c r="ED1262" s="14"/>
      <c r="EE1262" s="14"/>
      <c r="EF1262" s="19"/>
      <c r="EG1262" s="23"/>
      <c r="EH1262" s="50"/>
      <c r="EI1262" s="7">
        <v>4</v>
      </c>
      <c r="EJ1262" s="1">
        <f t="shared" ca="1" si="6464"/>
        <v>6.3084854483329095E-2</v>
      </c>
      <c r="EK1262" s="1">
        <f t="shared" ca="1" si="6465"/>
        <v>6.2266750213532999E-2</v>
      </c>
      <c r="EL1262" s="1">
        <f t="shared" ca="1" si="6466"/>
        <v>6.0449673752851596E-2</v>
      </c>
      <c r="EM1262" s="1">
        <f t="shared" ca="1" si="6467"/>
        <v>0.99619577423295025</v>
      </c>
      <c r="EN1262" s="14"/>
      <c r="EO1262" s="14"/>
      <c r="EP1262" s="14"/>
      <c r="EQ1262" s="14"/>
      <c r="ER1262" s="14"/>
      <c r="ES1262" s="14"/>
      <c r="ET1262" s="23"/>
      <c r="EU1262" s="14"/>
      <c r="EV1262" s="14"/>
      <c r="EW1262" s="14"/>
      <c r="EX1262" s="14"/>
      <c r="EY1262" s="14"/>
      <c r="EZ1262" s="14"/>
      <c r="FA1262" s="14"/>
      <c r="FB1262" s="14"/>
      <c r="FC1262" s="19"/>
    </row>
    <row r="1263" spans="1:159" x14ac:dyDescent="0.2">
      <c r="A1263" s="55"/>
      <c r="B1263" s="18">
        <v>23</v>
      </c>
      <c r="C1263" s="1">
        <f>学習データ!C1229*$B$37</f>
        <v>0</v>
      </c>
      <c r="D1263" s="1">
        <f>学習データ!D1229*$B$37</f>
        <v>0</v>
      </c>
      <c r="E1263" s="1">
        <f>学習データ!E1229*$B$37</f>
        <v>0</v>
      </c>
      <c r="F1263" s="1">
        <f>学習データ!F1229*$B$37</f>
        <v>0</v>
      </c>
      <c r="G1263" s="1">
        <f>学習データ!G1229*$B$37</f>
        <v>0</v>
      </c>
      <c r="H1263" s="1">
        <f>学習データ!H1229*$B$37</f>
        <v>0</v>
      </c>
      <c r="I1263" s="1">
        <f>学習データ!I1229*$B$37</f>
        <v>0</v>
      </c>
      <c r="J1263" s="1">
        <f>学習データ!J1229*$B$37</f>
        <v>0</v>
      </c>
      <c r="K1263" s="1">
        <f>学習データ!K1229*$B$37</f>
        <v>0</v>
      </c>
      <c r="L1263" s="1">
        <f>学習データ!L1229*$B$37</f>
        <v>44</v>
      </c>
      <c r="M1263" s="1">
        <f>学習データ!M1229*$B$37</f>
        <v>45</v>
      </c>
      <c r="N1263" s="1">
        <f>学習データ!N1229*$B$37</f>
        <v>45</v>
      </c>
      <c r="O1263" s="1">
        <f>学習データ!O1229*$B$37</f>
        <v>45</v>
      </c>
      <c r="P1263" s="1">
        <f>学習データ!P1229*$B$37</f>
        <v>13</v>
      </c>
      <c r="Q1263" s="1">
        <f>学習データ!Q1229*$B$37</f>
        <v>0</v>
      </c>
      <c r="R1263" s="1">
        <f>学習データ!R1229*$B$37</f>
        <v>0</v>
      </c>
      <c r="S1263" s="1">
        <f>学習データ!S1229*$B$37</f>
        <v>0</v>
      </c>
      <c r="T1263" s="1">
        <f>学習データ!T1229*$B$37</f>
        <v>0</v>
      </c>
      <c r="U1263" s="1">
        <f>学習データ!U1229*$B$37</f>
        <v>0</v>
      </c>
      <c r="V1263" s="1">
        <f>学習データ!V1229*$B$37</f>
        <v>0</v>
      </c>
      <c r="W1263" s="1">
        <f>学習データ!W1229*$B$37</f>
        <v>0</v>
      </c>
      <c r="X1263" s="1">
        <f>学習データ!X1229*$B$37</f>
        <v>0</v>
      </c>
      <c r="Y1263" s="1">
        <f>学習データ!Y1229*$B$37</f>
        <v>0</v>
      </c>
      <c r="Z1263" s="1">
        <f>学習データ!Z1229*$B$37</f>
        <v>0</v>
      </c>
      <c r="AA1263" s="1">
        <f>学習データ!AA1229*$B$37</f>
        <v>0</v>
      </c>
      <c r="AB1263" s="1">
        <f>学習データ!AB1229*$B$37</f>
        <v>0</v>
      </c>
      <c r="AC1263" s="1">
        <f>学習データ!AC1229*$B$37</f>
        <v>0</v>
      </c>
      <c r="AD1263" s="1">
        <f>学習データ!AD1229*$B$37</f>
        <v>0</v>
      </c>
      <c r="AE1263" s="14"/>
      <c r="AF1263" s="7">
        <v>5</v>
      </c>
      <c r="AG1263" s="1">
        <f>IF(学習データ!AG1207=5,1,0)</f>
        <v>0</v>
      </c>
      <c r="AH1263" s="29"/>
      <c r="AI1263" s="25"/>
      <c r="AJ1263" s="25"/>
      <c r="AK1263" s="25"/>
      <c r="AL1263" s="25"/>
      <c r="AM1263" s="25"/>
      <c r="AN1263" s="25"/>
      <c r="AO1263" s="25"/>
      <c r="AP1263" s="25"/>
      <c r="AQ1263" s="25"/>
      <c r="AR1263" s="25"/>
      <c r="AS1263" s="25"/>
      <c r="AT1263" s="25"/>
      <c r="AU1263" s="25"/>
      <c r="AV1263" s="25"/>
      <c r="AW1263" s="25"/>
      <c r="AX1263" s="25"/>
      <c r="AY1263" s="25"/>
      <c r="AZ1263" s="25"/>
      <c r="BA1263" s="25"/>
      <c r="BB1263" s="25"/>
      <c r="BC1263" s="25"/>
      <c r="BD1263" s="25"/>
      <c r="BE1263" s="25"/>
      <c r="BF1263" s="25"/>
      <c r="BG1263" s="25"/>
      <c r="BH1263" s="25"/>
      <c r="BI1263" s="25"/>
      <c r="BJ1263" s="25"/>
      <c r="BK1263" s="25"/>
      <c r="BL1263" s="25"/>
      <c r="BM1263" s="25"/>
      <c r="BN1263" s="25"/>
      <c r="BO1263" s="25"/>
      <c r="BP1263" s="25"/>
      <c r="BQ1263" s="23"/>
      <c r="BR1263" s="7">
        <v>9</v>
      </c>
      <c r="BS1263" s="1">
        <f t="shared" ca="1" si="6430"/>
        <v>0.28401484018695561</v>
      </c>
      <c r="BT1263" s="1">
        <f t="shared" ca="1" si="6431"/>
        <v>0.99999739990386571</v>
      </c>
      <c r="BU1263" s="1">
        <f t="shared" ca="1" si="6432"/>
        <v>0.99999999904036962</v>
      </c>
      <c r="BV1263" s="1">
        <f t="shared" ca="1" si="6433"/>
        <v>0.99999999995726929</v>
      </c>
      <c r="BW1263" s="1">
        <f t="shared" ca="1" si="6434"/>
        <v>0.99995595323533903</v>
      </c>
      <c r="BX1263" s="1">
        <f t="shared" ca="1" si="6435"/>
        <v>0.99733369870129296</v>
      </c>
      <c r="BY1263" s="1">
        <f t="shared" ca="1" si="6436"/>
        <v>0.99411892449916461</v>
      </c>
      <c r="BZ1263" s="1">
        <f t="shared" ca="1" si="6437"/>
        <v>0.99417383059557218</v>
      </c>
      <c r="CA1263" s="1">
        <f t="shared" ca="1" si="6438"/>
        <v>0.99999838494994475</v>
      </c>
      <c r="CB1263" s="1">
        <f t="shared" ca="1" si="6439"/>
        <v>0.9999999972596374</v>
      </c>
      <c r="CC1263" s="1">
        <f t="shared" ca="1" si="6440"/>
        <v>0.99776393174943445</v>
      </c>
      <c r="CD1263" s="25"/>
      <c r="CE1263" s="7">
        <v>9</v>
      </c>
      <c r="CF1263" s="1">
        <f t="shared" ca="1" si="6441"/>
        <v>0.78229803447518642</v>
      </c>
      <c r="CG1263" s="1">
        <f t="shared" ca="1" si="6442"/>
        <v>0.99914758433947837</v>
      </c>
      <c r="CH1263" s="1">
        <f t="shared" ca="1" si="6443"/>
        <v>0.99992216855826199</v>
      </c>
      <c r="CI1263" s="1">
        <f t="shared" ca="1" si="6444"/>
        <v>0.99999975552964004</v>
      </c>
      <c r="CJ1263" s="1">
        <f t="shared" ca="1" si="6445"/>
        <v>0.99999494589695248</v>
      </c>
      <c r="CK1263" s="1">
        <f t="shared" ca="1" si="6446"/>
        <v>0.99979094462128071</v>
      </c>
      <c r="CL1263" s="1">
        <f t="shared" ca="1" si="6447"/>
        <v>0.99997289468860262</v>
      </c>
      <c r="CM1263" s="1">
        <f t="shared" ca="1" si="6448"/>
        <v>0.99984237608362481</v>
      </c>
      <c r="CN1263" s="1">
        <f t="shared" ca="1" si="6449"/>
        <v>0.99999664399199928</v>
      </c>
      <c r="CO1263" s="1">
        <f t="shared" ca="1" si="6450"/>
        <v>0.99999615895951754</v>
      </c>
      <c r="CP1263" s="1">
        <f t="shared" ca="1" si="6451"/>
        <v>0.99959077252823236</v>
      </c>
      <c r="CQ1263" s="25"/>
      <c r="CR1263" s="25"/>
      <c r="CS1263" s="25"/>
      <c r="CT1263" s="25"/>
      <c r="CU1263" s="25"/>
      <c r="CV1263" s="25"/>
      <c r="CW1263" s="25"/>
      <c r="CX1263" s="25"/>
      <c r="CY1263" s="25"/>
      <c r="CZ1263" s="25"/>
      <c r="DA1263" s="25"/>
      <c r="DB1263" s="25"/>
      <c r="DC1263" s="25"/>
      <c r="DD1263" s="25"/>
      <c r="DE1263" s="40"/>
      <c r="DF1263" s="14"/>
      <c r="DG1263" s="14"/>
      <c r="DH1263" s="14"/>
      <c r="DI1263" s="14"/>
      <c r="DJ1263" s="14"/>
      <c r="DK1263" s="14"/>
      <c r="DL1263" s="14"/>
      <c r="DM1263" s="14"/>
      <c r="DN1263" s="14"/>
      <c r="DO1263" s="14"/>
      <c r="DP1263" s="14"/>
      <c r="DQ1263" s="14"/>
      <c r="DR1263" s="14"/>
      <c r="DS1263" s="14"/>
      <c r="DT1263" s="14"/>
      <c r="DU1263" s="14"/>
      <c r="DV1263" s="14"/>
      <c r="DW1263" s="14"/>
      <c r="DX1263" s="14"/>
      <c r="DY1263" s="14"/>
      <c r="DZ1263" s="14"/>
      <c r="EA1263" s="14"/>
      <c r="EB1263" s="14"/>
      <c r="EC1263" s="14"/>
      <c r="ED1263" s="14"/>
      <c r="EE1263" s="14"/>
      <c r="EF1263" s="19"/>
      <c r="EG1263" s="23"/>
      <c r="EH1263" s="25"/>
      <c r="EI1263" s="25"/>
      <c r="EJ1263" s="25"/>
      <c r="EK1263" s="25"/>
      <c r="EL1263" s="25"/>
      <c r="EM1263" s="25"/>
      <c r="EN1263" s="14"/>
      <c r="EO1263" s="14"/>
      <c r="EP1263" s="14"/>
      <c r="EQ1263" s="14"/>
      <c r="ER1263" s="14"/>
      <c r="ES1263" s="14"/>
      <c r="ET1263" s="23"/>
      <c r="EU1263" s="14"/>
      <c r="EV1263" s="14"/>
      <c r="EW1263" s="14"/>
      <c r="EX1263" s="14"/>
      <c r="EY1263" s="14"/>
      <c r="EZ1263" s="14"/>
      <c r="FA1263" s="14"/>
      <c r="FB1263" s="14"/>
      <c r="FC1263" s="19"/>
    </row>
    <row r="1264" spans="1:159" x14ac:dyDescent="0.2">
      <c r="A1264" s="55"/>
      <c r="B1264" s="18">
        <v>24</v>
      </c>
      <c r="C1264" s="1">
        <f>学習データ!C1230*$B$37</f>
        <v>0</v>
      </c>
      <c r="D1264" s="1">
        <f>学習データ!D1230*$B$37</f>
        <v>0</v>
      </c>
      <c r="E1264" s="1">
        <f>学習データ!E1230*$B$37</f>
        <v>0</v>
      </c>
      <c r="F1264" s="1">
        <f>学習データ!F1230*$B$37</f>
        <v>0</v>
      </c>
      <c r="G1264" s="1">
        <f>学習データ!G1230*$B$37</f>
        <v>0</v>
      </c>
      <c r="H1264" s="1">
        <f>学習データ!H1230*$B$37</f>
        <v>0</v>
      </c>
      <c r="I1264" s="1">
        <f>学習データ!I1230*$B$37</f>
        <v>0</v>
      </c>
      <c r="J1264" s="1">
        <f>学習データ!J1230*$B$37</f>
        <v>0</v>
      </c>
      <c r="K1264" s="1">
        <f>学習データ!K1230*$B$37</f>
        <v>0</v>
      </c>
      <c r="L1264" s="1">
        <f>学習データ!L1230*$B$37</f>
        <v>0</v>
      </c>
      <c r="M1264" s="1">
        <f>学習データ!M1230*$B$37</f>
        <v>0</v>
      </c>
      <c r="N1264" s="1">
        <f>学習データ!N1230*$B$37</f>
        <v>0</v>
      </c>
      <c r="O1264" s="1">
        <f>学習データ!O1230*$B$37</f>
        <v>0</v>
      </c>
      <c r="P1264" s="1">
        <f>学習データ!P1230*$B$37</f>
        <v>0</v>
      </c>
      <c r="Q1264" s="1">
        <f>学習データ!Q1230*$B$37</f>
        <v>0</v>
      </c>
      <c r="R1264" s="1">
        <f>学習データ!R1230*$B$37</f>
        <v>0</v>
      </c>
      <c r="S1264" s="1">
        <f>学習データ!S1230*$B$37</f>
        <v>0</v>
      </c>
      <c r="T1264" s="1">
        <f>学習データ!T1230*$B$37</f>
        <v>0</v>
      </c>
      <c r="U1264" s="1">
        <f>学習データ!U1230*$B$37</f>
        <v>0</v>
      </c>
      <c r="V1264" s="1">
        <f>学習データ!V1230*$B$37</f>
        <v>0</v>
      </c>
      <c r="W1264" s="1">
        <f>学習データ!W1230*$B$37</f>
        <v>0</v>
      </c>
      <c r="X1264" s="1">
        <f>学習データ!X1230*$B$37</f>
        <v>0</v>
      </c>
      <c r="Y1264" s="1">
        <f>学習データ!Y1230*$B$37</f>
        <v>0</v>
      </c>
      <c r="Z1264" s="1">
        <f>学習データ!Z1230*$B$37</f>
        <v>0</v>
      </c>
      <c r="AA1264" s="1">
        <f>学習データ!AA1230*$B$37</f>
        <v>0</v>
      </c>
      <c r="AB1264" s="1">
        <f>学習データ!AB1230*$B$37</f>
        <v>0</v>
      </c>
      <c r="AC1264" s="1">
        <f>学習データ!AC1230*$B$37</f>
        <v>0</v>
      </c>
      <c r="AD1264" s="1">
        <f>学習データ!AD1230*$B$37</f>
        <v>0</v>
      </c>
      <c r="AE1264" s="14"/>
      <c r="AF1264" s="7">
        <v>6</v>
      </c>
      <c r="AG1264" s="1">
        <f>IF(学習データ!AG1207=6,1,0)</f>
        <v>0</v>
      </c>
      <c r="AH1264" s="29"/>
      <c r="AI1264" s="25"/>
      <c r="AJ1264" s="25"/>
      <c r="AK1264" s="25"/>
      <c r="AL1264" s="25"/>
      <c r="AM1264" s="25"/>
      <c r="AN1264" s="25"/>
      <c r="AO1264" s="25"/>
      <c r="AP1264" s="25"/>
      <c r="AQ1264" s="25"/>
      <c r="AR1264" s="25"/>
      <c r="AS1264" s="25"/>
      <c r="AT1264" s="25"/>
      <c r="AU1264" s="25"/>
      <c r="AV1264" s="25"/>
      <c r="AW1264" s="25"/>
      <c r="AX1264" s="25"/>
      <c r="AY1264" s="25"/>
      <c r="AZ1264" s="25"/>
      <c r="BA1264" s="25"/>
      <c r="BB1264" s="25"/>
      <c r="BC1264" s="25"/>
      <c r="BD1264" s="25"/>
      <c r="BE1264" s="25"/>
      <c r="BF1264" s="25"/>
      <c r="BG1264" s="25"/>
      <c r="BH1264" s="25"/>
      <c r="BI1264" s="25"/>
      <c r="BJ1264" s="25"/>
      <c r="BK1264" s="25"/>
      <c r="BL1264" s="25"/>
      <c r="BM1264" s="25"/>
      <c r="BN1264" s="25"/>
      <c r="BO1264" s="25"/>
      <c r="BP1264" s="25"/>
      <c r="BQ1264" s="23"/>
      <c r="BR1264" s="7">
        <v>10</v>
      </c>
      <c r="BS1264" s="1">
        <f t="shared" ca="1" si="6430"/>
        <v>0.99997448436635972</v>
      </c>
      <c r="BT1264" s="1">
        <f t="shared" ca="1" si="6431"/>
        <v>0.99999987317805872</v>
      </c>
      <c r="BU1264" s="1">
        <f t="shared" ca="1" si="6432"/>
        <v>0.99603628593101601</v>
      </c>
      <c r="BV1264" s="1">
        <f t="shared" ca="1" si="6433"/>
        <v>0.99994567366023424</v>
      </c>
      <c r="BW1264" s="1">
        <f t="shared" ca="1" si="6434"/>
        <v>0.9999999088523831</v>
      </c>
      <c r="BX1264" s="1">
        <f t="shared" ca="1" si="6435"/>
        <v>0.99999993891117978</v>
      </c>
      <c r="BY1264" s="1">
        <f t="shared" ca="1" si="6436"/>
        <v>0.99999992321693709</v>
      </c>
      <c r="BZ1264" s="1">
        <f t="shared" ca="1" si="6437"/>
        <v>0.99999991940935551</v>
      </c>
      <c r="CA1264" s="1">
        <f t="shared" ca="1" si="6438"/>
        <v>0.99999997572357324</v>
      </c>
      <c r="CB1264" s="1">
        <f t="shared" ca="1" si="6439"/>
        <v>0.99065046208372864</v>
      </c>
      <c r="CC1264" s="1">
        <f t="shared" ca="1" si="6440"/>
        <v>0.21375504971307513</v>
      </c>
      <c r="CD1264" s="25"/>
      <c r="CE1264" s="7">
        <v>10</v>
      </c>
      <c r="CF1264" s="1">
        <f t="shared" ca="1" si="6441"/>
        <v>0.97177197026350171</v>
      </c>
      <c r="CG1264" s="1">
        <f t="shared" ca="1" si="6442"/>
        <v>0.99634973341930111</v>
      </c>
      <c r="CH1264" s="1">
        <f t="shared" ca="1" si="6443"/>
        <v>0.99431460151434481</v>
      </c>
      <c r="CI1264" s="1">
        <f t="shared" ca="1" si="6444"/>
        <v>0.99999726249433163</v>
      </c>
      <c r="CJ1264" s="1">
        <f t="shared" ca="1" si="6445"/>
        <v>0.99998301361600006</v>
      </c>
      <c r="CK1264" s="1">
        <f t="shared" ca="1" si="6446"/>
        <v>0.99999836188913149</v>
      </c>
      <c r="CL1264" s="1">
        <f t="shared" ca="1" si="6447"/>
        <v>0.99999830719192084</v>
      </c>
      <c r="CM1264" s="1">
        <f t="shared" ca="1" si="6448"/>
        <v>0.99999849412903841</v>
      </c>
      <c r="CN1264" s="1">
        <f t="shared" ca="1" si="6449"/>
        <v>0.99999097763428835</v>
      </c>
      <c r="CO1264" s="1">
        <f t="shared" ca="1" si="6450"/>
        <v>0.99859677353926901</v>
      </c>
      <c r="CP1264" s="1">
        <f t="shared" ca="1" si="6451"/>
        <v>0.88906989700051442</v>
      </c>
      <c r="CQ1264" s="25"/>
      <c r="CR1264" s="25"/>
      <c r="CS1264" s="25"/>
      <c r="CT1264" s="25"/>
      <c r="CU1264" s="25"/>
      <c r="CV1264" s="25"/>
      <c r="CW1264" s="25"/>
      <c r="CX1264" s="25"/>
      <c r="CY1264" s="25"/>
      <c r="CZ1264" s="25"/>
      <c r="DA1264" s="25"/>
      <c r="DB1264" s="25"/>
      <c r="DC1264" s="25"/>
      <c r="DD1264" s="25"/>
      <c r="DE1264" s="40"/>
      <c r="DF1264" s="14"/>
      <c r="DG1264" s="14"/>
      <c r="DH1264" s="14"/>
      <c r="DI1264" s="14"/>
      <c r="DJ1264" s="14"/>
      <c r="DK1264" s="14"/>
      <c r="DL1264" s="14"/>
      <c r="DM1264" s="14"/>
      <c r="DN1264" s="14"/>
      <c r="DO1264" s="14"/>
      <c r="DP1264" s="14"/>
      <c r="DQ1264" s="14"/>
      <c r="DR1264" s="14"/>
      <c r="DS1264" s="14"/>
      <c r="DT1264" s="14"/>
      <c r="DU1264" s="14"/>
      <c r="DV1264" s="14"/>
      <c r="DW1264" s="14"/>
      <c r="DX1264" s="14"/>
      <c r="DY1264" s="14"/>
      <c r="DZ1264" s="14"/>
      <c r="EA1264" s="14"/>
      <c r="EB1264" s="14"/>
      <c r="EC1264" s="14"/>
      <c r="ED1264" s="14"/>
      <c r="EE1264" s="14"/>
      <c r="EF1264" s="19"/>
      <c r="EG1264" s="23"/>
      <c r="EH1264" s="50">
        <v>5</v>
      </c>
      <c r="EI1264" s="7">
        <v>0</v>
      </c>
      <c r="EJ1264" s="7">
        <v>1</v>
      </c>
      <c r="EK1264" s="7">
        <v>2</v>
      </c>
      <c r="EL1264" s="7">
        <v>3</v>
      </c>
      <c r="EM1264" s="7">
        <v>4</v>
      </c>
      <c r="EN1264" s="14"/>
      <c r="EO1264" s="14"/>
      <c r="EP1264" s="14"/>
      <c r="EQ1264" s="14"/>
      <c r="ER1264" s="14"/>
      <c r="ES1264" s="14"/>
      <c r="ET1264" s="23"/>
      <c r="EU1264" s="14"/>
      <c r="EV1264" s="14"/>
      <c r="EW1264" s="14"/>
      <c r="EX1264" s="14"/>
      <c r="EY1264" s="14"/>
      <c r="EZ1264" s="14"/>
      <c r="FA1264" s="14"/>
      <c r="FB1264" s="14"/>
      <c r="FC1264" s="19"/>
    </row>
    <row r="1265" spans="1:159" x14ac:dyDescent="0.2">
      <c r="A1265" s="55"/>
      <c r="B1265" s="18">
        <v>25</v>
      </c>
      <c r="C1265" s="1">
        <f>学習データ!C1231*$B$37</f>
        <v>0</v>
      </c>
      <c r="D1265" s="1">
        <f>学習データ!D1231*$B$37</f>
        <v>0</v>
      </c>
      <c r="E1265" s="1">
        <f>学習データ!E1231*$B$37</f>
        <v>0</v>
      </c>
      <c r="F1265" s="1">
        <f>学習データ!F1231*$B$37</f>
        <v>0</v>
      </c>
      <c r="G1265" s="1">
        <f>学習データ!G1231*$B$37</f>
        <v>0</v>
      </c>
      <c r="H1265" s="1">
        <f>学習データ!H1231*$B$37</f>
        <v>0</v>
      </c>
      <c r="I1265" s="1">
        <f>学習データ!I1231*$B$37</f>
        <v>0</v>
      </c>
      <c r="J1265" s="1">
        <f>学習データ!J1231*$B$37</f>
        <v>0</v>
      </c>
      <c r="K1265" s="1">
        <f>学習データ!K1231*$B$37</f>
        <v>0</v>
      </c>
      <c r="L1265" s="1">
        <f>学習データ!L1231*$B$37</f>
        <v>0</v>
      </c>
      <c r="M1265" s="1">
        <f>学習データ!M1231*$B$37</f>
        <v>0</v>
      </c>
      <c r="N1265" s="1">
        <f>学習データ!N1231*$B$37</f>
        <v>0</v>
      </c>
      <c r="O1265" s="1">
        <f>学習データ!O1231*$B$37</f>
        <v>0</v>
      </c>
      <c r="P1265" s="1">
        <f>学習データ!P1231*$B$37</f>
        <v>0</v>
      </c>
      <c r="Q1265" s="1">
        <f>学習データ!Q1231*$B$37</f>
        <v>0</v>
      </c>
      <c r="R1265" s="1">
        <f>学習データ!R1231*$B$37</f>
        <v>0</v>
      </c>
      <c r="S1265" s="1">
        <f>学習データ!S1231*$B$37</f>
        <v>0</v>
      </c>
      <c r="T1265" s="1">
        <f>学習データ!T1231*$B$37</f>
        <v>0</v>
      </c>
      <c r="U1265" s="1">
        <f>学習データ!U1231*$B$37</f>
        <v>0</v>
      </c>
      <c r="V1265" s="1">
        <f>学習データ!V1231*$B$37</f>
        <v>0</v>
      </c>
      <c r="W1265" s="1">
        <f>学習データ!W1231*$B$37</f>
        <v>0</v>
      </c>
      <c r="X1265" s="1">
        <f>学習データ!X1231*$B$37</f>
        <v>0</v>
      </c>
      <c r="Y1265" s="1">
        <f>学習データ!Y1231*$B$37</f>
        <v>0</v>
      </c>
      <c r="Z1265" s="1">
        <f>学習データ!Z1231*$B$37</f>
        <v>0</v>
      </c>
      <c r="AA1265" s="1">
        <f>学習データ!AA1231*$B$37</f>
        <v>0</v>
      </c>
      <c r="AB1265" s="1">
        <f>学習データ!AB1231*$B$37</f>
        <v>0</v>
      </c>
      <c r="AC1265" s="1">
        <f>学習データ!AC1231*$B$37</f>
        <v>0</v>
      </c>
      <c r="AD1265" s="1">
        <f>学習データ!AD1231*$B$37</f>
        <v>0</v>
      </c>
      <c r="AE1265" s="14"/>
      <c r="AF1265" s="7">
        <v>7</v>
      </c>
      <c r="AG1265" s="1">
        <f>IF(学習データ!AG1207=7,1,0)</f>
        <v>0</v>
      </c>
      <c r="AH1265" s="29"/>
      <c r="AI1265" s="25"/>
      <c r="AJ1265" s="25"/>
      <c r="AK1265" s="25"/>
      <c r="AL1265" s="25"/>
      <c r="AM1265" s="25"/>
      <c r="AN1265" s="25"/>
      <c r="AO1265" s="25"/>
      <c r="AP1265" s="25"/>
      <c r="AQ1265" s="25"/>
      <c r="AR1265" s="25"/>
      <c r="AS1265" s="25"/>
      <c r="AT1265" s="25"/>
      <c r="AU1265" s="25"/>
      <c r="AV1265" s="25"/>
      <c r="AW1265" s="25"/>
      <c r="AX1265" s="25"/>
      <c r="AY1265" s="25"/>
      <c r="AZ1265" s="25"/>
      <c r="BA1265" s="25"/>
      <c r="BB1265" s="25"/>
      <c r="BC1265" s="25"/>
      <c r="BD1265" s="25"/>
      <c r="BE1265" s="25"/>
      <c r="BF1265" s="25"/>
      <c r="BG1265" s="25"/>
      <c r="BH1265" s="25"/>
      <c r="BI1265" s="25"/>
      <c r="BJ1265" s="25"/>
      <c r="BK1265" s="25"/>
      <c r="BL1265" s="25"/>
      <c r="BM1265" s="25"/>
      <c r="BN1265" s="25"/>
      <c r="BO1265" s="25"/>
      <c r="BP1265" s="25"/>
      <c r="BQ1265" s="23"/>
      <c r="BR1265" s="7">
        <v>11</v>
      </c>
      <c r="BS1265" s="1">
        <f t="shared" ca="1" si="6430"/>
        <v>0.99996281562875178</v>
      </c>
      <c r="BT1265" s="1">
        <f t="shared" ca="1" si="6431"/>
        <v>0.99999995219429294</v>
      </c>
      <c r="BU1265" s="1">
        <f t="shared" ca="1" si="6432"/>
        <v>0.99999996405040603</v>
      </c>
      <c r="BV1265" s="1">
        <f t="shared" ca="1" si="6433"/>
        <v>0.99999995348156034</v>
      </c>
      <c r="BW1265" s="1">
        <f t="shared" ca="1" si="6434"/>
        <v>0.99999995318581814</v>
      </c>
      <c r="BX1265" s="1">
        <f t="shared" ca="1" si="6435"/>
        <v>0.99999993234777496</v>
      </c>
      <c r="BY1265" s="1">
        <f t="shared" ca="1" si="6436"/>
        <v>0.99999991681786926</v>
      </c>
      <c r="BZ1265" s="1">
        <f t="shared" ca="1" si="6437"/>
        <v>0.99345233694613799</v>
      </c>
      <c r="CA1265" s="1">
        <f t="shared" ca="1" si="6438"/>
        <v>0.2144681876890977</v>
      </c>
      <c r="CB1265" s="1">
        <f t="shared" ca="1" si="6439"/>
        <v>0.19353773398068255</v>
      </c>
      <c r="CC1265" s="1">
        <f t="shared" ca="1" si="6440"/>
        <v>0.23714300153605961</v>
      </c>
      <c r="CD1265" s="25"/>
      <c r="CE1265" s="7">
        <v>11</v>
      </c>
      <c r="CF1265" s="1">
        <f t="shared" ca="1" si="6441"/>
        <v>0.97255123658500697</v>
      </c>
      <c r="CG1265" s="1">
        <f t="shared" ca="1" si="6442"/>
        <v>0.98340433387983395</v>
      </c>
      <c r="CH1265" s="1">
        <f t="shared" ca="1" si="6443"/>
        <v>0.99832694149923129</v>
      </c>
      <c r="CI1265" s="1">
        <f t="shared" ca="1" si="6444"/>
        <v>0.9984501833700955</v>
      </c>
      <c r="CJ1265" s="1">
        <f t="shared" ca="1" si="6445"/>
        <v>0.99845096449537629</v>
      </c>
      <c r="CK1265" s="1">
        <f t="shared" ca="1" si="6446"/>
        <v>0.99824488004763068</v>
      </c>
      <c r="CL1265" s="1">
        <f t="shared" ca="1" si="6447"/>
        <v>0.99822085884268374</v>
      </c>
      <c r="CM1265" s="1">
        <f t="shared" ca="1" si="6448"/>
        <v>0.91862743994899521</v>
      </c>
      <c r="CN1265" s="1">
        <f t="shared" ca="1" si="6449"/>
        <v>0.88143918001141441</v>
      </c>
      <c r="CO1265" s="1">
        <f t="shared" ca="1" si="6450"/>
        <v>0.43178123935136725</v>
      </c>
      <c r="CP1265" s="1">
        <f t="shared" ca="1" si="6451"/>
        <v>0.42673007297672289</v>
      </c>
      <c r="CQ1265" s="14"/>
      <c r="CR1265" s="14"/>
      <c r="CS1265" s="14"/>
      <c r="CT1265" s="14"/>
      <c r="CU1265" s="14"/>
      <c r="CV1265" s="14"/>
      <c r="CW1265" s="14"/>
      <c r="CX1265" s="14"/>
      <c r="CY1265" s="14"/>
      <c r="CZ1265" s="14"/>
      <c r="DA1265" s="14"/>
      <c r="DB1265" s="14"/>
      <c r="DC1265" s="14"/>
      <c r="DD1265" s="14"/>
      <c r="DE1265" s="23"/>
      <c r="DF1265" s="14"/>
      <c r="DG1265" s="14"/>
      <c r="DH1265" s="14"/>
      <c r="DI1265" s="14"/>
      <c r="DJ1265" s="14"/>
      <c r="DK1265" s="14"/>
      <c r="DL1265" s="14"/>
      <c r="DM1265" s="14"/>
      <c r="DN1265" s="14"/>
      <c r="DO1265" s="14"/>
      <c r="DP1265" s="14"/>
      <c r="DQ1265" s="14"/>
      <c r="DR1265" s="14"/>
      <c r="DS1265" s="14"/>
      <c r="DT1265" s="14"/>
      <c r="DU1265" s="14"/>
      <c r="DV1265" s="14"/>
      <c r="DW1265" s="14"/>
      <c r="DX1265" s="14"/>
      <c r="DY1265" s="14"/>
      <c r="DZ1265" s="14"/>
      <c r="EA1265" s="14"/>
      <c r="EB1265" s="14"/>
      <c r="EC1265" s="14"/>
      <c r="ED1265" s="14"/>
      <c r="EE1265" s="14"/>
      <c r="EF1265" s="19"/>
      <c r="EG1265" s="23"/>
      <c r="EH1265" s="50"/>
      <c r="EI1265" s="7">
        <v>1</v>
      </c>
      <c r="EJ1265" s="1">
        <f t="shared" ref="EJ1265:EJ1268" ca="1" si="6468">1/(1+EXP(-SUMPRODUCT($EI$32:$EK$34,DQ1255:DS1257)+$EL$32))</f>
        <v>6.1242385030476347E-2</v>
      </c>
      <c r="EK1265" s="1">
        <f t="shared" ref="EK1265:EK1268" ca="1" si="6469">1/(1+EXP(-SUMPRODUCT($EI$32:$EK$34,DR1255:DT1257)+$EL$32))</f>
        <v>5.3512366457602753E-2</v>
      </c>
      <c r="EL1265" s="1">
        <f t="shared" ref="EL1265:EL1268" ca="1" si="6470">1/(1+EXP(-SUMPRODUCT($EI$32:$EK$34,DS1255:DU1257)+$EL$32))</f>
        <v>5.5520098437681742E-2</v>
      </c>
      <c r="EM1265" s="1">
        <f t="shared" ref="EM1265:EM1268" ca="1" si="6471">1/(1+EXP(-SUMPRODUCT($EI$32:$EK$34,DT1255:DV1257)+$EL$32))</f>
        <v>5.5951615167082962E-2</v>
      </c>
      <c r="EN1265" s="14"/>
      <c r="EO1265" s="14"/>
      <c r="EP1265" s="14"/>
      <c r="EQ1265" s="14"/>
      <c r="ER1265" s="14"/>
      <c r="ES1265" s="14"/>
      <c r="ET1265" s="23"/>
      <c r="EU1265" s="14"/>
      <c r="EV1265" s="14"/>
      <c r="EW1265" s="14"/>
      <c r="EX1265" s="14"/>
      <c r="EY1265" s="14"/>
      <c r="EZ1265" s="14"/>
      <c r="FA1265" s="14"/>
      <c r="FB1265" s="14"/>
      <c r="FC1265" s="19"/>
    </row>
    <row r="1266" spans="1:159" x14ac:dyDescent="0.2">
      <c r="A1266" s="55"/>
      <c r="B1266" s="18">
        <v>26</v>
      </c>
      <c r="C1266" s="1">
        <f>学習データ!C1232*$B$37</f>
        <v>0</v>
      </c>
      <c r="D1266" s="1">
        <f>学習データ!D1232*$B$37</f>
        <v>0</v>
      </c>
      <c r="E1266" s="1">
        <f>学習データ!E1232*$B$37</f>
        <v>0</v>
      </c>
      <c r="F1266" s="1">
        <f>学習データ!F1232*$B$37</f>
        <v>0</v>
      </c>
      <c r="G1266" s="1">
        <f>学習データ!G1232*$B$37</f>
        <v>0</v>
      </c>
      <c r="H1266" s="1">
        <f>学習データ!H1232*$B$37</f>
        <v>0</v>
      </c>
      <c r="I1266" s="1">
        <f>学習データ!I1232*$B$37</f>
        <v>0</v>
      </c>
      <c r="J1266" s="1">
        <f>学習データ!J1232*$B$37</f>
        <v>0</v>
      </c>
      <c r="K1266" s="1">
        <f>学習データ!K1232*$B$37</f>
        <v>0</v>
      </c>
      <c r="L1266" s="1">
        <f>学習データ!L1232*$B$37</f>
        <v>0</v>
      </c>
      <c r="M1266" s="1">
        <f>学習データ!M1232*$B$37</f>
        <v>0</v>
      </c>
      <c r="N1266" s="1">
        <f>学習データ!N1232*$B$37</f>
        <v>0</v>
      </c>
      <c r="O1266" s="1">
        <f>学習データ!O1232*$B$37</f>
        <v>0</v>
      </c>
      <c r="P1266" s="1">
        <f>学習データ!P1232*$B$37</f>
        <v>0</v>
      </c>
      <c r="Q1266" s="1">
        <f>学習データ!Q1232*$B$37</f>
        <v>0</v>
      </c>
      <c r="R1266" s="1">
        <f>学習データ!R1232*$B$37</f>
        <v>0</v>
      </c>
      <c r="S1266" s="1">
        <f>学習データ!S1232*$B$37</f>
        <v>0</v>
      </c>
      <c r="T1266" s="1">
        <f>学習データ!T1232*$B$37</f>
        <v>0</v>
      </c>
      <c r="U1266" s="1">
        <f>学習データ!U1232*$B$37</f>
        <v>0</v>
      </c>
      <c r="V1266" s="1">
        <f>学習データ!V1232*$B$37</f>
        <v>0</v>
      </c>
      <c r="W1266" s="1">
        <f>学習データ!W1232*$B$37</f>
        <v>0</v>
      </c>
      <c r="X1266" s="1">
        <f>学習データ!X1232*$B$37</f>
        <v>0</v>
      </c>
      <c r="Y1266" s="1">
        <f>学習データ!Y1232*$B$37</f>
        <v>0</v>
      </c>
      <c r="Z1266" s="1">
        <f>学習データ!Z1232*$B$37</f>
        <v>0</v>
      </c>
      <c r="AA1266" s="1">
        <f>学習データ!AA1232*$B$37</f>
        <v>0</v>
      </c>
      <c r="AB1266" s="1">
        <f>学習データ!AB1232*$B$37</f>
        <v>0</v>
      </c>
      <c r="AC1266" s="1">
        <f>学習データ!AC1232*$B$37</f>
        <v>0</v>
      </c>
      <c r="AD1266" s="1">
        <f>学習データ!AD1232*$B$37</f>
        <v>0</v>
      </c>
      <c r="AE1266" s="14"/>
      <c r="AF1266" s="7">
        <v>8</v>
      </c>
      <c r="AG1266" s="1">
        <f>IF(学習データ!AG1207=8,1,0)</f>
        <v>0</v>
      </c>
      <c r="AH1266" s="29"/>
      <c r="AI1266" s="25"/>
      <c r="AJ1266" s="25"/>
      <c r="AK1266" s="25"/>
      <c r="AL1266" s="25"/>
      <c r="AM1266" s="25"/>
      <c r="AN1266" s="25"/>
      <c r="AO1266" s="25"/>
      <c r="AP1266" s="25"/>
      <c r="AQ1266" s="25"/>
      <c r="AR1266" s="25"/>
      <c r="AS1266" s="25"/>
      <c r="AT1266" s="25"/>
      <c r="AU1266" s="25"/>
      <c r="AV1266" s="25"/>
      <c r="AW1266" s="25"/>
      <c r="AX1266" s="25"/>
      <c r="AY1266" s="25"/>
      <c r="AZ1266" s="25"/>
      <c r="BA1266" s="25"/>
      <c r="BB1266" s="25"/>
      <c r="BC1266" s="25"/>
      <c r="BD1266" s="25"/>
      <c r="BE1266" s="25"/>
      <c r="BF1266" s="25"/>
      <c r="BG1266" s="25"/>
      <c r="BH1266" s="25"/>
      <c r="BI1266" s="25"/>
      <c r="BJ1266" s="25"/>
      <c r="BK1266" s="25"/>
      <c r="BL1266" s="25"/>
      <c r="BM1266" s="25"/>
      <c r="BN1266" s="25"/>
      <c r="BO1266" s="25"/>
      <c r="BP1266" s="25"/>
      <c r="BQ1266" s="23"/>
      <c r="BR1266" s="14"/>
      <c r="BS1266" s="14"/>
      <c r="BT1266" s="14"/>
      <c r="BU1266" s="14"/>
      <c r="BV1266" s="14"/>
      <c r="BW1266" s="14"/>
      <c r="BX1266" s="14"/>
      <c r="BY1266" s="14"/>
      <c r="BZ1266" s="14"/>
      <c r="CA1266" s="14"/>
      <c r="CB1266" s="14"/>
      <c r="CC1266" s="14"/>
      <c r="CD1266" s="14"/>
      <c r="CE1266" s="14"/>
      <c r="CF1266" s="14"/>
      <c r="CG1266" s="14"/>
      <c r="CH1266" s="14"/>
      <c r="CI1266" s="14"/>
      <c r="CJ1266" s="14"/>
      <c r="CK1266" s="14"/>
      <c r="CL1266" s="14"/>
      <c r="CM1266" s="14"/>
      <c r="CN1266" s="14"/>
      <c r="CO1266" s="14"/>
      <c r="CP1266" s="14"/>
      <c r="CQ1266" s="14"/>
      <c r="CR1266" s="14"/>
      <c r="CS1266" s="14"/>
      <c r="CT1266" s="14"/>
      <c r="CU1266" s="14"/>
      <c r="CV1266" s="14"/>
      <c r="CW1266" s="14"/>
      <c r="CX1266" s="14"/>
      <c r="CY1266" s="14"/>
      <c r="CZ1266" s="14"/>
      <c r="DA1266" s="14"/>
      <c r="DB1266" s="14"/>
      <c r="DC1266" s="14"/>
      <c r="DD1266" s="14"/>
      <c r="DE1266" s="23"/>
      <c r="DF1266" s="14"/>
      <c r="DG1266" s="14"/>
      <c r="DH1266" s="14"/>
      <c r="DI1266" s="14"/>
      <c r="DJ1266" s="14"/>
      <c r="DK1266" s="14"/>
      <c r="DL1266" s="14"/>
      <c r="DM1266" s="14"/>
      <c r="DN1266" s="14"/>
      <c r="DO1266" s="14"/>
      <c r="DP1266" s="14"/>
      <c r="DQ1266" s="14"/>
      <c r="DR1266" s="14"/>
      <c r="DS1266" s="14"/>
      <c r="DT1266" s="14"/>
      <c r="DU1266" s="14"/>
      <c r="DV1266" s="14"/>
      <c r="DW1266" s="14"/>
      <c r="DX1266" s="14"/>
      <c r="DY1266" s="14"/>
      <c r="DZ1266" s="14"/>
      <c r="EA1266" s="14"/>
      <c r="EB1266" s="14"/>
      <c r="EC1266" s="14"/>
      <c r="ED1266" s="14"/>
      <c r="EE1266" s="14"/>
      <c r="EF1266" s="19"/>
      <c r="EG1266" s="23"/>
      <c r="EH1266" s="50"/>
      <c r="EI1266" s="7">
        <v>2</v>
      </c>
      <c r="EJ1266" s="1">
        <f t="shared" ca="1" si="6468"/>
        <v>8.6518262122121922E-2</v>
      </c>
      <c r="EK1266" s="1">
        <f t="shared" ca="1" si="6469"/>
        <v>5.295198121263648E-2</v>
      </c>
      <c r="EL1266" s="1">
        <f t="shared" ca="1" si="6470"/>
        <v>5.2828149900988698E-2</v>
      </c>
      <c r="EM1266" s="1">
        <f t="shared" ca="1" si="6471"/>
        <v>5.0128041049568625E-2</v>
      </c>
      <c r="EN1266" s="14"/>
      <c r="EO1266" s="14"/>
      <c r="EP1266" s="14"/>
      <c r="EQ1266" s="14"/>
      <c r="ER1266" s="14"/>
      <c r="ES1266" s="14"/>
      <c r="ET1266" s="23"/>
      <c r="EU1266" s="14"/>
      <c r="EV1266" s="14"/>
      <c r="EW1266" s="14"/>
      <c r="EX1266" s="14"/>
      <c r="EY1266" s="14"/>
      <c r="EZ1266" s="14"/>
      <c r="FA1266" s="14"/>
      <c r="FB1266" s="14"/>
      <c r="FC1266" s="19"/>
    </row>
    <row r="1267" spans="1:159" x14ac:dyDescent="0.2">
      <c r="A1267" s="55"/>
      <c r="B1267" s="18">
        <v>27</v>
      </c>
      <c r="C1267" s="1">
        <f>学習データ!C1233*$B$37</f>
        <v>0</v>
      </c>
      <c r="D1267" s="1">
        <f>学習データ!D1233*$B$37</f>
        <v>0</v>
      </c>
      <c r="E1267" s="1">
        <f>学習データ!E1233*$B$37</f>
        <v>0</v>
      </c>
      <c r="F1267" s="1">
        <f>学習データ!F1233*$B$37</f>
        <v>0</v>
      </c>
      <c r="G1267" s="1">
        <f>学習データ!G1233*$B$37</f>
        <v>0</v>
      </c>
      <c r="H1267" s="1">
        <f>学習データ!H1233*$B$37</f>
        <v>0</v>
      </c>
      <c r="I1267" s="1">
        <f>学習データ!I1233*$B$37</f>
        <v>0</v>
      </c>
      <c r="J1267" s="1">
        <f>学習データ!J1233*$B$37</f>
        <v>0</v>
      </c>
      <c r="K1267" s="1">
        <f>学習データ!K1233*$B$37</f>
        <v>0</v>
      </c>
      <c r="L1267" s="1">
        <f>学習データ!L1233*$B$37</f>
        <v>0</v>
      </c>
      <c r="M1267" s="1">
        <f>学習データ!M1233*$B$37</f>
        <v>0</v>
      </c>
      <c r="N1267" s="1">
        <f>学習データ!N1233*$B$37</f>
        <v>0</v>
      </c>
      <c r="O1267" s="1">
        <f>学習データ!O1233*$B$37</f>
        <v>0</v>
      </c>
      <c r="P1267" s="1">
        <f>学習データ!P1233*$B$37</f>
        <v>0</v>
      </c>
      <c r="Q1267" s="1">
        <f>学習データ!Q1233*$B$37</f>
        <v>0</v>
      </c>
      <c r="R1267" s="1">
        <f>学習データ!R1233*$B$37</f>
        <v>0</v>
      </c>
      <c r="S1267" s="1">
        <f>学習データ!S1233*$B$37</f>
        <v>0</v>
      </c>
      <c r="T1267" s="1">
        <f>学習データ!T1233*$B$37</f>
        <v>0</v>
      </c>
      <c r="U1267" s="1">
        <f>学習データ!U1233*$B$37</f>
        <v>0</v>
      </c>
      <c r="V1267" s="1">
        <f>学習データ!V1233*$B$37</f>
        <v>0</v>
      </c>
      <c r="W1267" s="1">
        <f>学習データ!W1233*$B$37</f>
        <v>0</v>
      </c>
      <c r="X1267" s="1">
        <f>学習データ!X1233*$B$37</f>
        <v>0</v>
      </c>
      <c r="Y1267" s="1">
        <f>学習データ!Y1233*$B$37</f>
        <v>0</v>
      </c>
      <c r="Z1267" s="1">
        <f>学習データ!Z1233*$B$37</f>
        <v>0</v>
      </c>
      <c r="AA1267" s="1">
        <f>学習データ!AA1233*$B$37</f>
        <v>0</v>
      </c>
      <c r="AB1267" s="1">
        <f>学習データ!AB1233*$B$37</f>
        <v>0</v>
      </c>
      <c r="AC1267" s="1">
        <f>学習データ!AC1233*$B$37</f>
        <v>0</v>
      </c>
      <c r="AD1267" s="1">
        <f>学習データ!AD1233*$B$37</f>
        <v>0</v>
      </c>
      <c r="AE1267" s="14"/>
      <c r="AF1267" s="7">
        <v>9</v>
      </c>
      <c r="AG1267" s="1">
        <f>IF(学習データ!AG1207=9,1,0)</f>
        <v>0</v>
      </c>
      <c r="AH1267" s="29"/>
      <c r="AI1267" s="25"/>
      <c r="AJ1267" s="25"/>
      <c r="AK1267" s="25"/>
      <c r="AL1267" s="25"/>
      <c r="AM1267" s="25"/>
      <c r="AN1267" s="25"/>
      <c r="AO1267" s="25"/>
      <c r="AP1267" s="25"/>
      <c r="AQ1267" s="25"/>
      <c r="AR1267" s="25"/>
      <c r="AS1267" s="25"/>
      <c r="AT1267" s="25"/>
      <c r="AU1267" s="25"/>
      <c r="AV1267" s="25"/>
      <c r="AW1267" s="25"/>
      <c r="AX1267" s="25"/>
      <c r="AY1267" s="25"/>
      <c r="AZ1267" s="25"/>
      <c r="BA1267" s="25"/>
      <c r="BB1267" s="25"/>
      <c r="BC1267" s="25"/>
      <c r="BD1267" s="25"/>
      <c r="BE1267" s="25"/>
      <c r="BF1267" s="25"/>
      <c r="BG1267" s="25"/>
      <c r="BH1267" s="25"/>
      <c r="BI1267" s="25"/>
      <c r="BJ1267" s="25"/>
      <c r="BK1267" s="25"/>
      <c r="BL1267" s="25"/>
      <c r="BM1267" s="25"/>
      <c r="BN1267" s="25"/>
      <c r="BO1267" s="25"/>
      <c r="BP1267" s="25"/>
      <c r="BQ1267" s="23"/>
      <c r="BR1267" s="14"/>
      <c r="BS1267" s="14"/>
      <c r="BT1267" s="14"/>
      <c r="BU1267" s="14"/>
      <c r="BV1267" s="14"/>
      <c r="BW1267" s="14"/>
      <c r="BX1267" s="14"/>
      <c r="BY1267" s="14"/>
      <c r="BZ1267" s="14"/>
      <c r="CA1267" s="14"/>
      <c r="CB1267" s="14"/>
      <c r="CC1267" s="14"/>
      <c r="CD1267" s="14"/>
      <c r="CE1267" s="14"/>
      <c r="CF1267" s="14"/>
      <c r="CG1267" s="14"/>
      <c r="CH1267" s="14"/>
      <c r="CI1267" s="14"/>
      <c r="CJ1267" s="14"/>
      <c r="CK1267" s="14"/>
      <c r="CL1267" s="14"/>
      <c r="CM1267" s="14"/>
      <c r="CN1267" s="14"/>
      <c r="CO1267" s="14"/>
      <c r="CP1267" s="14"/>
      <c r="CQ1267" s="14"/>
      <c r="CR1267" s="14"/>
      <c r="CS1267" s="14"/>
      <c r="CT1267" s="14"/>
      <c r="CU1267" s="14"/>
      <c r="CV1267" s="14"/>
      <c r="CW1267" s="14"/>
      <c r="CX1267" s="14"/>
      <c r="CY1267" s="14"/>
      <c r="CZ1267" s="14"/>
      <c r="DA1267" s="14"/>
      <c r="DB1267" s="14"/>
      <c r="DC1267" s="14"/>
      <c r="DD1267" s="14"/>
      <c r="DE1267" s="23"/>
      <c r="DF1267" s="26"/>
      <c r="DG1267" s="25"/>
      <c r="DH1267" s="25"/>
      <c r="DI1267" s="25"/>
      <c r="DJ1267" s="25"/>
      <c r="DK1267" s="25"/>
      <c r="DL1267" s="25"/>
      <c r="DM1267" s="14"/>
      <c r="DN1267" s="14"/>
      <c r="DO1267" s="14"/>
      <c r="DP1267" s="14"/>
      <c r="DQ1267" s="14"/>
      <c r="DR1267" s="14"/>
      <c r="DS1267" s="14"/>
      <c r="DT1267" s="14"/>
      <c r="DU1267" s="14"/>
      <c r="DV1267" s="14"/>
      <c r="DW1267" s="14"/>
      <c r="DX1267" s="14"/>
      <c r="DY1267" s="14"/>
      <c r="DZ1267" s="14"/>
      <c r="EA1267" s="14"/>
      <c r="EB1267" s="14"/>
      <c r="EC1267" s="14"/>
      <c r="ED1267" s="14"/>
      <c r="EE1267" s="14"/>
      <c r="EF1267" s="19"/>
      <c r="EG1267" s="23"/>
      <c r="EH1267" s="50"/>
      <c r="EI1267" s="7">
        <v>3</v>
      </c>
      <c r="EJ1267" s="1">
        <f t="shared" ca="1" si="6468"/>
        <v>6.5070554081161414E-2</v>
      </c>
      <c r="EK1267" s="1">
        <f t="shared" ca="1" si="6469"/>
        <v>5.2841922410353383E-2</v>
      </c>
      <c r="EL1267" s="1">
        <f t="shared" ca="1" si="6470"/>
        <v>5.282438185056413E-2</v>
      </c>
      <c r="EM1267" s="1">
        <f t="shared" ca="1" si="6471"/>
        <v>5.1593060165446042E-2</v>
      </c>
      <c r="EN1267" s="14"/>
      <c r="EO1267" s="14"/>
      <c r="EP1267" s="14"/>
      <c r="EQ1267" s="14"/>
      <c r="ER1267" s="14"/>
      <c r="ES1267" s="14"/>
      <c r="ET1267" s="23"/>
      <c r="EU1267" s="14"/>
      <c r="EV1267" s="14"/>
      <c r="EW1267" s="14"/>
      <c r="EX1267" s="14"/>
      <c r="EY1267" s="14"/>
      <c r="EZ1267" s="14"/>
      <c r="FA1267" s="14"/>
      <c r="FB1267" s="14"/>
      <c r="FC1267" s="19"/>
    </row>
    <row r="1268" spans="1:159" ht="13.8" thickBot="1" x14ac:dyDescent="0.25">
      <c r="A1268" s="56"/>
      <c r="B1268" s="20">
        <v>28</v>
      </c>
      <c r="C1268" s="6">
        <f>学習データ!C1234*$B$37</f>
        <v>0</v>
      </c>
      <c r="D1268" s="6">
        <f>学習データ!D1234*$B$37</f>
        <v>0</v>
      </c>
      <c r="E1268" s="6">
        <f>学習データ!E1234*$B$37</f>
        <v>0</v>
      </c>
      <c r="F1268" s="6">
        <f>学習データ!F1234*$B$37</f>
        <v>0</v>
      </c>
      <c r="G1268" s="6">
        <f>学習データ!G1234*$B$37</f>
        <v>0</v>
      </c>
      <c r="H1268" s="6">
        <f>学習データ!H1234*$B$37</f>
        <v>0</v>
      </c>
      <c r="I1268" s="6">
        <f>学習データ!I1234*$B$37</f>
        <v>0</v>
      </c>
      <c r="J1268" s="6">
        <f>学習データ!J1234*$B$37</f>
        <v>0</v>
      </c>
      <c r="K1268" s="6">
        <f>学習データ!K1234*$B$37</f>
        <v>0</v>
      </c>
      <c r="L1268" s="6">
        <f>学習データ!L1234*$B$37</f>
        <v>0</v>
      </c>
      <c r="M1268" s="6">
        <f>学習データ!M1234*$B$37</f>
        <v>0</v>
      </c>
      <c r="N1268" s="6">
        <f>学習データ!N1234*$B$37</f>
        <v>0</v>
      </c>
      <c r="O1268" s="6">
        <f>学習データ!O1234*$B$37</f>
        <v>0</v>
      </c>
      <c r="P1268" s="6">
        <f>学習データ!P1234*$B$37</f>
        <v>0</v>
      </c>
      <c r="Q1268" s="6">
        <f>学習データ!Q1234*$B$37</f>
        <v>0</v>
      </c>
      <c r="R1268" s="6">
        <f>学習データ!R1234*$B$37</f>
        <v>0</v>
      </c>
      <c r="S1268" s="6">
        <f>学習データ!S1234*$B$37</f>
        <v>0</v>
      </c>
      <c r="T1268" s="6">
        <f>学習データ!T1234*$B$37</f>
        <v>0</v>
      </c>
      <c r="U1268" s="6">
        <f>学習データ!U1234*$B$37</f>
        <v>0</v>
      </c>
      <c r="V1268" s="6">
        <f>学習データ!V1234*$B$37</f>
        <v>0</v>
      </c>
      <c r="W1268" s="6">
        <f>学習データ!W1234*$B$37</f>
        <v>0</v>
      </c>
      <c r="X1268" s="6">
        <f>学習データ!X1234*$B$37</f>
        <v>0</v>
      </c>
      <c r="Y1268" s="6">
        <f>学習データ!Y1234*$B$37</f>
        <v>0</v>
      </c>
      <c r="Z1268" s="6">
        <f>学習データ!Z1234*$B$37</f>
        <v>0</v>
      </c>
      <c r="AA1268" s="6">
        <f>学習データ!AA1234*$B$37</f>
        <v>0</v>
      </c>
      <c r="AB1268" s="6">
        <f>学習データ!AB1234*$B$37</f>
        <v>0</v>
      </c>
      <c r="AC1268" s="6">
        <f>学習データ!AC1234*$B$37</f>
        <v>0</v>
      </c>
      <c r="AD1268" s="6">
        <f>学習データ!AD1234*$B$37</f>
        <v>0</v>
      </c>
      <c r="AE1268" s="21"/>
      <c r="AF1268" s="21"/>
      <c r="AG1268" s="21"/>
      <c r="AH1268" s="30"/>
      <c r="AI1268" s="31"/>
      <c r="AJ1268" s="31"/>
      <c r="AK1268" s="31"/>
      <c r="AL1268" s="31"/>
      <c r="AM1268" s="31"/>
      <c r="AN1268" s="31"/>
      <c r="AO1268" s="31"/>
      <c r="AP1268" s="31"/>
      <c r="AQ1268" s="31"/>
      <c r="AR1268" s="31"/>
      <c r="AS1268" s="31"/>
      <c r="AT1268" s="31"/>
      <c r="AU1268" s="31"/>
      <c r="AV1268" s="31"/>
      <c r="AW1268" s="31"/>
      <c r="AX1268" s="31"/>
      <c r="AY1268" s="31"/>
      <c r="AZ1268" s="31"/>
      <c r="BA1268" s="31"/>
      <c r="BB1268" s="31"/>
      <c r="BC1268" s="31"/>
      <c r="BD1268" s="31"/>
      <c r="BE1268" s="31"/>
      <c r="BF1268" s="31"/>
      <c r="BG1268" s="31"/>
      <c r="BH1268" s="31"/>
      <c r="BI1268" s="31"/>
      <c r="BJ1268" s="31"/>
      <c r="BK1268" s="31"/>
      <c r="BL1268" s="31"/>
      <c r="BM1268" s="31"/>
      <c r="BN1268" s="31"/>
      <c r="BO1268" s="31"/>
      <c r="BP1268" s="31"/>
      <c r="BQ1268" s="24"/>
      <c r="BR1268" s="21"/>
      <c r="BS1268" s="21"/>
      <c r="BT1268" s="21"/>
      <c r="BU1268" s="21"/>
      <c r="BV1268" s="21"/>
      <c r="BW1268" s="21"/>
      <c r="BX1268" s="21"/>
      <c r="BY1268" s="21"/>
      <c r="BZ1268" s="21"/>
      <c r="CA1268" s="21"/>
      <c r="CB1268" s="21"/>
      <c r="CC1268" s="21"/>
      <c r="CD1268" s="21"/>
      <c r="CE1268" s="21"/>
      <c r="CF1268" s="21"/>
      <c r="CG1268" s="21"/>
      <c r="CH1268" s="21"/>
      <c r="CI1268" s="21"/>
      <c r="CJ1268" s="21"/>
      <c r="CK1268" s="21"/>
      <c r="CL1268" s="21"/>
      <c r="CM1268" s="21"/>
      <c r="CN1268" s="21"/>
      <c r="CO1268" s="21"/>
      <c r="CP1268" s="21"/>
      <c r="CQ1268" s="21"/>
      <c r="CR1268" s="21"/>
      <c r="CS1268" s="21"/>
      <c r="CT1268" s="21"/>
      <c r="CU1268" s="21"/>
      <c r="CV1268" s="21"/>
      <c r="CW1268" s="21"/>
      <c r="CX1268" s="21"/>
      <c r="CY1268" s="21"/>
      <c r="CZ1268" s="21"/>
      <c r="DA1268" s="21"/>
      <c r="DB1268" s="21"/>
      <c r="DC1268" s="21"/>
      <c r="DD1268" s="21"/>
      <c r="DE1268" s="24"/>
      <c r="DF1268" s="21"/>
      <c r="DG1268" s="21"/>
      <c r="DH1268" s="21"/>
      <c r="DI1268" s="21"/>
      <c r="DJ1268" s="21"/>
      <c r="DK1268" s="21"/>
      <c r="DL1268" s="21"/>
      <c r="DM1268" s="21"/>
      <c r="DN1268" s="21"/>
      <c r="DO1268" s="21"/>
      <c r="DP1268" s="21"/>
      <c r="DQ1268" s="21"/>
      <c r="DR1268" s="21"/>
      <c r="DS1268" s="21"/>
      <c r="DT1268" s="21"/>
      <c r="DU1268" s="21"/>
      <c r="DV1268" s="21"/>
      <c r="DW1268" s="21"/>
      <c r="DX1268" s="21"/>
      <c r="DY1268" s="21"/>
      <c r="DZ1268" s="21"/>
      <c r="EA1268" s="21"/>
      <c r="EB1268" s="21"/>
      <c r="EC1268" s="21"/>
      <c r="ED1268" s="21"/>
      <c r="EE1268" s="21"/>
      <c r="EF1268" s="22"/>
      <c r="EG1268" s="24"/>
      <c r="EH1268" s="50"/>
      <c r="EI1268" s="7">
        <v>4</v>
      </c>
      <c r="EJ1268" s="1">
        <f t="shared" ca="1" si="6468"/>
        <v>5.6129768570637707E-2</v>
      </c>
      <c r="EK1268" s="1">
        <f t="shared" ca="1" si="6469"/>
        <v>5.2990807661792851E-2</v>
      </c>
      <c r="EL1268" s="1">
        <f t="shared" ca="1" si="6470"/>
        <v>5.2107197532593831E-2</v>
      </c>
      <c r="EM1268" s="1">
        <f t="shared" ca="1" si="6471"/>
        <v>4.6392847750793512E-2</v>
      </c>
      <c r="EN1268" s="21"/>
      <c r="EO1268" s="21"/>
      <c r="EP1268" s="21"/>
      <c r="EQ1268" s="21"/>
      <c r="ER1268" s="21"/>
      <c r="ES1268" s="21"/>
      <c r="ET1268" s="24"/>
      <c r="EU1268" s="21"/>
      <c r="EV1268" s="21"/>
      <c r="EW1268" s="21"/>
      <c r="EX1268" s="21"/>
      <c r="EY1268" s="21"/>
      <c r="EZ1268" s="21"/>
      <c r="FA1268" s="21"/>
      <c r="FB1268" s="21"/>
      <c r="FC1268" s="22"/>
    </row>
    <row r="1269" spans="1:159" x14ac:dyDescent="0.2">
      <c r="A1269" s="54">
        <v>42</v>
      </c>
      <c r="B1269" s="15" t="s">
        <v>12</v>
      </c>
      <c r="C1269" s="16"/>
      <c r="D1269" s="16"/>
      <c r="E1269" s="16"/>
      <c r="F1269" s="16"/>
      <c r="G1269" s="16"/>
      <c r="H1269" s="16"/>
      <c r="I1269" s="16"/>
      <c r="J1269" s="16"/>
      <c r="K1269" s="16"/>
      <c r="L1269" s="16"/>
      <c r="M1269" s="16"/>
      <c r="N1269" s="16"/>
      <c r="O1269" s="16"/>
      <c r="P1269" s="16"/>
      <c r="Q1269" s="16"/>
      <c r="R1269" s="16"/>
      <c r="S1269" s="16"/>
      <c r="T1269" s="16"/>
      <c r="U1269" s="16"/>
      <c r="V1269" s="16"/>
      <c r="W1269" s="16"/>
      <c r="X1269" s="16"/>
      <c r="Y1269" s="16"/>
      <c r="Z1269" s="16"/>
      <c r="AA1269" s="16"/>
      <c r="AB1269" s="16"/>
      <c r="AC1269" s="16"/>
      <c r="AD1269" s="16"/>
      <c r="AE1269" s="16"/>
      <c r="AF1269" s="16"/>
      <c r="AG1269" s="16"/>
      <c r="AH1269" s="28"/>
      <c r="AI1269" s="32"/>
      <c r="AJ1269" s="32"/>
      <c r="AK1269" s="32"/>
      <c r="AL1269" s="32"/>
      <c r="AM1269" s="32"/>
      <c r="AN1269" s="32"/>
      <c r="AO1269" s="32"/>
      <c r="AP1269" s="32"/>
      <c r="AQ1269" s="32"/>
      <c r="AR1269" s="32"/>
      <c r="AS1269" s="32"/>
      <c r="AT1269" s="32"/>
      <c r="AU1269" s="32"/>
      <c r="AV1269" s="32"/>
      <c r="AW1269" s="32"/>
      <c r="AX1269" s="32"/>
      <c r="AY1269" s="32"/>
      <c r="AZ1269" s="32"/>
      <c r="BA1269" s="32"/>
      <c r="BB1269" s="32"/>
      <c r="BC1269" s="32"/>
      <c r="BD1269" s="32"/>
      <c r="BE1269" s="32"/>
      <c r="BF1269" s="32"/>
      <c r="BG1269" s="32"/>
      <c r="BH1269" s="32"/>
      <c r="BI1269" s="32"/>
      <c r="BJ1269" s="32"/>
      <c r="BK1269" s="32"/>
      <c r="BL1269" s="32"/>
      <c r="BM1269" s="32"/>
      <c r="BN1269" s="32"/>
      <c r="BO1269" s="32"/>
      <c r="BP1269" s="32"/>
      <c r="BQ1269" s="15"/>
      <c r="BR1269" s="16" t="s">
        <v>9</v>
      </c>
      <c r="BS1269" s="16"/>
      <c r="BT1269" s="16"/>
      <c r="BU1269" s="16"/>
      <c r="BV1269" s="16"/>
      <c r="BW1269" s="16"/>
      <c r="BX1269" s="16" t="s">
        <v>16</v>
      </c>
      <c r="BY1269" s="16"/>
      <c r="BZ1269" s="16"/>
      <c r="CA1269" s="16"/>
      <c r="CB1269" s="16"/>
      <c r="CC1269" s="16"/>
      <c r="CD1269" s="16"/>
      <c r="CE1269" s="16" t="s">
        <v>13</v>
      </c>
      <c r="CF1269" s="16"/>
      <c r="CG1269" s="16"/>
      <c r="CH1269" s="16"/>
      <c r="CI1269" s="16"/>
      <c r="CJ1269" s="16"/>
      <c r="CK1269" s="16" t="s">
        <v>16</v>
      </c>
      <c r="CL1269" s="16"/>
      <c r="CM1269" s="16"/>
      <c r="CN1269" s="16"/>
      <c r="CO1269" s="16"/>
      <c r="CP1269" s="16"/>
      <c r="CQ1269" s="32"/>
      <c r="CR1269" s="16" t="s">
        <v>14</v>
      </c>
      <c r="CS1269" s="16"/>
      <c r="CT1269" s="16"/>
      <c r="CU1269" s="16"/>
      <c r="CV1269" s="16"/>
      <c r="CW1269" s="16"/>
      <c r="CX1269" s="16" t="s">
        <v>16</v>
      </c>
      <c r="CY1269" s="16"/>
      <c r="CZ1269" s="16"/>
      <c r="DA1269" s="16"/>
      <c r="DB1269" s="16"/>
      <c r="DC1269" s="32"/>
      <c r="DD1269" s="32"/>
      <c r="DE1269" s="39"/>
      <c r="DF1269" s="32"/>
      <c r="DG1269" s="16" t="s">
        <v>29</v>
      </c>
      <c r="DH1269" s="16"/>
      <c r="DI1269" s="16"/>
      <c r="DJ1269" s="16"/>
      <c r="DK1269" s="16"/>
      <c r="DL1269" s="16"/>
      <c r="DM1269" s="16"/>
      <c r="DN1269" s="16"/>
      <c r="DO1269" s="32"/>
      <c r="DP1269" s="16" t="s">
        <v>29</v>
      </c>
      <c r="DQ1269" s="16"/>
      <c r="DR1269" s="16"/>
      <c r="DS1269" s="16"/>
      <c r="DT1269" s="16"/>
      <c r="DU1269" s="16"/>
      <c r="DV1269" s="32"/>
      <c r="DW1269" s="16"/>
      <c r="DX1269" s="32"/>
      <c r="DY1269" s="16"/>
      <c r="DZ1269" s="16" t="s">
        <v>29</v>
      </c>
      <c r="EA1269" s="16"/>
      <c r="EB1269" s="16"/>
      <c r="EC1269" s="16"/>
      <c r="ED1269" s="16"/>
      <c r="EE1269" s="16"/>
      <c r="EF1269" s="17"/>
      <c r="EG1269" s="15"/>
      <c r="EH1269" s="32" t="s">
        <v>15</v>
      </c>
      <c r="EI1269" s="32"/>
      <c r="EJ1269" s="32"/>
      <c r="EK1269" s="32"/>
      <c r="EL1269" s="32"/>
      <c r="EM1269" s="32"/>
      <c r="EN1269" s="16"/>
      <c r="EO1269" s="16"/>
      <c r="EP1269" s="16"/>
      <c r="EQ1269" s="16"/>
      <c r="ER1269" s="16"/>
      <c r="ES1269" s="16"/>
      <c r="ET1269" s="15"/>
      <c r="EU1269" s="16"/>
      <c r="EV1269" s="16"/>
      <c r="EW1269" s="16"/>
      <c r="EX1269" s="16"/>
      <c r="EY1269" s="16"/>
      <c r="EZ1269" s="16"/>
      <c r="FA1269" s="16"/>
      <c r="FB1269" s="16"/>
      <c r="FC1269" s="17"/>
    </row>
    <row r="1270" spans="1:159" x14ac:dyDescent="0.2">
      <c r="A1270" s="55"/>
      <c r="B1270" s="18">
        <v>0</v>
      </c>
      <c r="C1270" s="7">
        <v>1</v>
      </c>
      <c r="D1270" s="7">
        <v>2</v>
      </c>
      <c r="E1270" s="7">
        <v>3</v>
      </c>
      <c r="F1270" s="7">
        <v>4</v>
      </c>
      <c r="G1270" s="7">
        <v>5</v>
      </c>
      <c r="H1270" s="7">
        <v>6</v>
      </c>
      <c r="I1270" s="7">
        <v>7</v>
      </c>
      <c r="J1270" s="7">
        <v>8</v>
      </c>
      <c r="K1270" s="7">
        <v>9</v>
      </c>
      <c r="L1270" s="7">
        <v>10</v>
      </c>
      <c r="M1270" s="7">
        <v>11</v>
      </c>
      <c r="N1270" s="7">
        <v>12</v>
      </c>
      <c r="O1270" s="7">
        <v>13</v>
      </c>
      <c r="P1270" s="7">
        <v>14</v>
      </c>
      <c r="Q1270" s="7">
        <v>15</v>
      </c>
      <c r="R1270" s="7">
        <v>16</v>
      </c>
      <c r="S1270" s="7">
        <v>17</v>
      </c>
      <c r="T1270" s="7">
        <v>18</v>
      </c>
      <c r="U1270" s="7">
        <v>19</v>
      </c>
      <c r="V1270" s="7">
        <v>20</v>
      </c>
      <c r="W1270" s="7">
        <v>21</v>
      </c>
      <c r="X1270" s="7">
        <v>22</v>
      </c>
      <c r="Y1270" s="7">
        <v>23</v>
      </c>
      <c r="Z1270" s="7">
        <v>24</v>
      </c>
      <c r="AA1270" s="7">
        <v>25</v>
      </c>
      <c r="AB1270" s="7">
        <v>26</v>
      </c>
      <c r="AC1270" s="7">
        <v>27</v>
      </c>
      <c r="AD1270" s="7">
        <v>28</v>
      </c>
      <c r="AE1270" s="14"/>
      <c r="AF1270" s="14"/>
      <c r="AG1270" s="14"/>
      <c r="AH1270" s="29"/>
      <c r="AI1270" s="25"/>
      <c r="AJ1270" s="7">
        <v>0</v>
      </c>
      <c r="AK1270" s="7">
        <v>1</v>
      </c>
      <c r="AL1270" s="7">
        <v>2</v>
      </c>
      <c r="AM1270" s="7">
        <v>3</v>
      </c>
      <c r="AN1270" s="7">
        <v>4</v>
      </c>
      <c r="AO1270" s="7">
        <v>5</v>
      </c>
      <c r="AP1270" s="7">
        <v>6</v>
      </c>
      <c r="AQ1270" s="7">
        <v>7</v>
      </c>
      <c r="AR1270" s="7">
        <v>8</v>
      </c>
      <c r="AS1270" s="7">
        <v>9</v>
      </c>
      <c r="AT1270" s="7">
        <v>10</v>
      </c>
      <c r="AU1270" s="7">
        <v>11</v>
      </c>
      <c r="AV1270" s="7">
        <v>12</v>
      </c>
      <c r="AW1270" s="7">
        <v>13</v>
      </c>
      <c r="AX1270" s="7">
        <v>14</v>
      </c>
      <c r="AY1270" s="25"/>
      <c r="AZ1270" s="7">
        <v>0</v>
      </c>
      <c r="BA1270" s="7">
        <v>1</v>
      </c>
      <c r="BB1270" s="7">
        <v>2</v>
      </c>
      <c r="BC1270" s="7">
        <v>3</v>
      </c>
      <c r="BD1270" s="7">
        <v>4</v>
      </c>
      <c r="BE1270" s="7">
        <v>5</v>
      </c>
      <c r="BF1270" s="7">
        <v>6</v>
      </c>
      <c r="BG1270" s="7">
        <v>7</v>
      </c>
      <c r="BH1270" s="7">
        <v>8</v>
      </c>
      <c r="BI1270" s="7">
        <v>9</v>
      </c>
      <c r="BJ1270" s="7">
        <v>10</v>
      </c>
      <c r="BK1270" s="7">
        <v>11</v>
      </c>
      <c r="BL1270" s="7">
        <v>12</v>
      </c>
      <c r="BM1270" s="7">
        <v>13</v>
      </c>
      <c r="BN1270" s="7">
        <v>14</v>
      </c>
      <c r="BO1270" s="25"/>
      <c r="BP1270" s="25"/>
      <c r="BQ1270" s="23"/>
      <c r="BR1270" s="7">
        <v>0</v>
      </c>
      <c r="BS1270" s="7">
        <v>1</v>
      </c>
      <c r="BT1270" s="7">
        <v>2</v>
      </c>
      <c r="BU1270" s="7">
        <v>3</v>
      </c>
      <c r="BV1270" s="7">
        <v>4</v>
      </c>
      <c r="BW1270" s="7">
        <v>5</v>
      </c>
      <c r="BX1270" s="7">
        <v>6</v>
      </c>
      <c r="BY1270" s="7">
        <v>7</v>
      </c>
      <c r="BZ1270" s="7">
        <v>8</v>
      </c>
      <c r="CA1270" s="7">
        <v>9</v>
      </c>
      <c r="CB1270" s="7">
        <v>10</v>
      </c>
      <c r="CC1270" s="7">
        <v>11</v>
      </c>
      <c r="CD1270" s="25"/>
      <c r="CE1270" s="7">
        <v>0</v>
      </c>
      <c r="CF1270" s="7">
        <v>1</v>
      </c>
      <c r="CG1270" s="7">
        <v>2</v>
      </c>
      <c r="CH1270" s="7">
        <v>3</v>
      </c>
      <c r="CI1270" s="7">
        <v>4</v>
      </c>
      <c r="CJ1270" s="7">
        <v>5</v>
      </c>
      <c r="CK1270" s="7">
        <v>6</v>
      </c>
      <c r="CL1270" s="7">
        <v>7</v>
      </c>
      <c r="CM1270" s="7">
        <v>8</v>
      </c>
      <c r="CN1270" s="7">
        <v>9</v>
      </c>
      <c r="CO1270" s="7">
        <v>10</v>
      </c>
      <c r="CP1270" s="7">
        <v>11</v>
      </c>
      <c r="CQ1270" s="25"/>
      <c r="CR1270" s="7">
        <v>0</v>
      </c>
      <c r="CS1270" s="7">
        <v>1</v>
      </c>
      <c r="CT1270" s="7">
        <v>2</v>
      </c>
      <c r="CU1270" s="7">
        <v>3</v>
      </c>
      <c r="CV1270" s="7">
        <v>4</v>
      </c>
      <c r="CW1270" s="7">
        <v>5</v>
      </c>
      <c r="CX1270" s="7">
        <v>6</v>
      </c>
      <c r="CY1270" s="7">
        <v>7</v>
      </c>
      <c r="CZ1270" s="7">
        <v>8</v>
      </c>
      <c r="DA1270" s="7">
        <v>9</v>
      </c>
      <c r="DB1270" s="7">
        <v>10</v>
      </c>
      <c r="DC1270" s="7">
        <v>11</v>
      </c>
      <c r="DD1270" s="25"/>
      <c r="DE1270" s="40"/>
      <c r="DF1270" s="50">
        <v>1</v>
      </c>
      <c r="DG1270" s="7">
        <v>0</v>
      </c>
      <c r="DH1270" s="7">
        <v>1</v>
      </c>
      <c r="DI1270" s="7">
        <v>2</v>
      </c>
      <c r="DJ1270" s="7">
        <v>3</v>
      </c>
      <c r="DK1270" s="7">
        <v>4</v>
      </c>
      <c r="DL1270" s="7">
        <v>5</v>
      </c>
      <c r="DM1270" s="7">
        <v>6</v>
      </c>
      <c r="DN1270" s="25"/>
      <c r="DO1270" s="50">
        <v>2</v>
      </c>
      <c r="DP1270" s="7">
        <v>0</v>
      </c>
      <c r="DQ1270" s="7">
        <v>1</v>
      </c>
      <c r="DR1270" s="7">
        <v>2</v>
      </c>
      <c r="DS1270" s="7">
        <v>3</v>
      </c>
      <c r="DT1270" s="7">
        <v>4</v>
      </c>
      <c r="DU1270" s="7">
        <v>5</v>
      </c>
      <c r="DV1270" s="7">
        <v>6</v>
      </c>
      <c r="DW1270" s="25"/>
      <c r="DX1270" s="50">
        <v>3</v>
      </c>
      <c r="DY1270" s="7">
        <v>0</v>
      </c>
      <c r="DZ1270" s="7">
        <v>1</v>
      </c>
      <c r="EA1270" s="7">
        <v>2</v>
      </c>
      <c r="EB1270" s="7">
        <v>3</v>
      </c>
      <c r="EC1270" s="7">
        <v>4</v>
      </c>
      <c r="ED1270" s="7">
        <v>5</v>
      </c>
      <c r="EE1270" s="7">
        <v>6</v>
      </c>
      <c r="EF1270" s="29"/>
      <c r="EG1270" s="23"/>
      <c r="EH1270" s="50">
        <v>1</v>
      </c>
      <c r="EI1270" s="7">
        <v>0</v>
      </c>
      <c r="EJ1270" s="7">
        <v>1</v>
      </c>
      <c r="EK1270" s="7">
        <v>2</v>
      </c>
      <c r="EL1270" s="7">
        <v>3</v>
      </c>
      <c r="EM1270" s="7">
        <v>4</v>
      </c>
      <c r="EN1270" s="14"/>
      <c r="EO1270" s="14"/>
      <c r="EP1270" s="14"/>
      <c r="EQ1270" s="14"/>
      <c r="ER1270" s="14"/>
      <c r="ES1270" s="14"/>
      <c r="ET1270" s="23"/>
      <c r="EU1270" s="7"/>
      <c r="EV1270" s="7" t="s">
        <v>1</v>
      </c>
      <c r="EW1270" s="14"/>
      <c r="EX1270" s="7"/>
      <c r="EY1270" s="7" t="s">
        <v>8</v>
      </c>
      <c r="EZ1270" s="14"/>
      <c r="FA1270" s="14"/>
      <c r="FB1270" s="14"/>
      <c r="FC1270" s="19"/>
    </row>
    <row r="1271" spans="1:159" x14ac:dyDescent="0.2">
      <c r="A1271" s="55"/>
      <c r="B1271" s="18">
        <v>1</v>
      </c>
      <c r="C1271" s="1">
        <f>学習データ!C1237*$B$37</f>
        <v>0</v>
      </c>
      <c r="D1271" s="1">
        <f>学習データ!D1237*$B$37</f>
        <v>0</v>
      </c>
      <c r="E1271" s="1">
        <f>学習データ!E1237*$B$37</f>
        <v>0</v>
      </c>
      <c r="F1271" s="1">
        <f>学習データ!F1237*$B$37</f>
        <v>0</v>
      </c>
      <c r="G1271" s="1">
        <f>学習データ!G1237*$B$37</f>
        <v>0</v>
      </c>
      <c r="H1271" s="1">
        <f>学習データ!H1237*$B$37</f>
        <v>0</v>
      </c>
      <c r="I1271" s="1">
        <f>学習データ!I1237*$B$37</f>
        <v>0</v>
      </c>
      <c r="J1271" s="1">
        <f>学習データ!J1237*$B$37</f>
        <v>0</v>
      </c>
      <c r="K1271" s="1">
        <f>学習データ!K1237*$B$37</f>
        <v>0</v>
      </c>
      <c r="L1271" s="1">
        <f>学習データ!L1237*$B$37</f>
        <v>0</v>
      </c>
      <c r="M1271" s="1">
        <f>学習データ!M1237*$B$37</f>
        <v>0</v>
      </c>
      <c r="N1271" s="1">
        <f>学習データ!N1237*$B$37</f>
        <v>0</v>
      </c>
      <c r="O1271" s="1">
        <f>学習データ!O1237*$B$37</f>
        <v>0</v>
      </c>
      <c r="P1271" s="1">
        <f>学習データ!P1237*$B$37</f>
        <v>0</v>
      </c>
      <c r="Q1271" s="1">
        <f>学習データ!Q1237*$B$37</f>
        <v>0</v>
      </c>
      <c r="R1271" s="1">
        <f>学習データ!R1237*$B$37</f>
        <v>0</v>
      </c>
      <c r="S1271" s="1">
        <f>学習データ!S1237*$B$37</f>
        <v>0</v>
      </c>
      <c r="T1271" s="1">
        <f>学習データ!T1237*$B$37</f>
        <v>0</v>
      </c>
      <c r="U1271" s="1">
        <f>学習データ!U1237*$B$37</f>
        <v>0</v>
      </c>
      <c r="V1271" s="1">
        <f>学習データ!V1237*$B$37</f>
        <v>0</v>
      </c>
      <c r="W1271" s="1">
        <f>学習データ!W1237*$B$37</f>
        <v>0</v>
      </c>
      <c r="X1271" s="1">
        <f>学習データ!X1237*$B$37</f>
        <v>0</v>
      </c>
      <c r="Y1271" s="1">
        <f>学習データ!Y1237*$B$37</f>
        <v>0</v>
      </c>
      <c r="Z1271" s="1">
        <f>学習データ!Z1237*$B$37</f>
        <v>0</v>
      </c>
      <c r="AA1271" s="1">
        <f>学習データ!AA1237*$B$37</f>
        <v>0</v>
      </c>
      <c r="AB1271" s="1">
        <f>学習データ!AB1237*$B$37</f>
        <v>0</v>
      </c>
      <c r="AC1271" s="1">
        <f>学習データ!AC1237*$B$37</f>
        <v>0</v>
      </c>
      <c r="AD1271" s="1">
        <f>学習データ!AD1237*$B$37</f>
        <v>0</v>
      </c>
      <c r="AE1271" s="14"/>
      <c r="AF1271" s="14"/>
      <c r="AG1271" s="14"/>
      <c r="AH1271" s="29"/>
      <c r="AI1271" s="25"/>
      <c r="AJ1271" s="7">
        <v>1</v>
      </c>
      <c r="AK1271" s="36">
        <f t="shared" ref="AK1271:AK1284" ca="1" si="6472">MAX(OFFSET(C1271,$B1270,B$40,2,2))*$AJ$37</f>
        <v>0</v>
      </c>
      <c r="AL1271" s="36">
        <f t="shared" ref="AL1271:AL1284" ca="1" si="6473">MAX(OFFSET(D1271,$B1270,C$40,2,2))*$AJ$37</f>
        <v>0</v>
      </c>
      <c r="AM1271" s="36">
        <f t="shared" ref="AM1271:AM1284" ca="1" si="6474">MAX(OFFSET(E1271,$B1270,D$40,2,2))*$AJ$37</f>
        <v>0</v>
      </c>
      <c r="AN1271" s="36">
        <f t="shared" ref="AN1271:AN1284" ca="1" si="6475">MAX(OFFSET(F1271,$B1270,E$40,2,2))*$AJ$37</f>
        <v>0</v>
      </c>
      <c r="AO1271" s="36">
        <f t="shared" ref="AO1271:AO1284" ca="1" si="6476">MAX(OFFSET(G1271,$B1270,F$40,2,2))*$AJ$37</f>
        <v>0</v>
      </c>
      <c r="AP1271" s="36">
        <f t="shared" ref="AP1271:AP1284" ca="1" si="6477">MAX(OFFSET(H1271,$B1270,G$40,2,2))*$AJ$37</f>
        <v>0</v>
      </c>
      <c r="AQ1271" s="36">
        <f t="shared" ref="AQ1271:AQ1284" ca="1" si="6478">MAX(OFFSET(I1271,$B1270,H$40,2,2))*$AJ$37</f>
        <v>0</v>
      </c>
      <c r="AR1271" s="36">
        <f t="shared" ref="AR1271:AR1284" ca="1" si="6479">MAX(OFFSET(J1271,$B1270,I$40,2,2))*$AJ$37</f>
        <v>0</v>
      </c>
      <c r="AS1271" s="36">
        <f t="shared" ref="AS1271:AS1284" ca="1" si="6480">MAX(OFFSET(K1271,$B1270,J$40,2,2))*$AJ$37</f>
        <v>0</v>
      </c>
      <c r="AT1271" s="36">
        <f t="shared" ref="AT1271:AT1284" ca="1" si="6481">MAX(OFFSET(L1271,$B1270,K$40,2,2))*$AJ$37</f>
        <v>0</v>
      </c>
      <c r="AU1271" s="36">
        <f t="shared" ref="AU1271:AU1284" ca="1" si="6482">MAX(OFFSET(M1271,$B1270,L$40,2,2))*$AJ$37</f>
        <v>0</v>
      </c>
      <c r="AV1271" s="36">
        <f t="shared" ref="AV1271:AV1284" ca="1" si="6483">MAX(OFFSET(N1271,$B1270,M$40,2,2))*$AJ$37</f>
        <v>0</v>
      </c>
      <c r="AW1271" s="36">
        <f t="shared" ref="AW1271:AW1284" ca="1" si="6484">MAX(OFFSET(O1271,$B1270,N$40,2,2))*$AJ$37</f>
        <v>0</v>
      </c>
      <c r="AX1271" s="36">
        <f t="shared" ref="AX1271:AX1284" ca="1" si="6485">MAX(OFFSET(P1271,$B1270,O$40,2,2))*$AJ$37</f>
        <v>0</v>
      </c>
      <c r="AY1271" s="25"/>
      <c r="AZ1271" s="7">
        <v>1</v>
      </c>
      <c r="BA1271" s="36">
        <f t="shared" ref="BA1271:BA1284" ca="1" si="6486">IF(AK1271&gt;$BA$37,AK1271*$BC$37,0)</f>
        <v>0</v>
      </c>
      <c r="BB1271" s="36">
        <f t="shared" ref="BB1271:BB1284" ca="1" si="6487">IF(AL1271&gt;$BA$37,AL1271*$BC$37,0)</f>
        <v>0</v>
      </c>
      <c r="BC1271" s="36">
        <f t="shared" ref="BC1271:BC1284" ca="1" si="6488">IF(AM1271&gt;$BA$37,AM1271*$BC$37,0)</f>
        <v>0</v>
      </c>
      <c r="BD1271" s="36">
        <f t="shared" ref="BD1271:BD1284" ca="1" si="6489">IF(AN1271&gt;$BA$37,AN1271*$BC$37,0)</f>
        <v>0</v>
      </c>
      <c r="BE1271" s="36">
        <f t="shared" ref="BE1271:BE1284" ca="1" si="6490">IF(AO1271&gt;$BA$37,AO1271*$BC$37,0)</f>
        <v>0</v>
      </c>
      <c r="BF1271" s="36">
        <f t="shared" ref="BF1271:BF1284" ca="1" si="6491">IF(AP1271&gt;$BA$37,AP1271*$BC$37,0)</f>
        <v>0</v>
      </c>
      <c r="BG1271" s="36">
        <f t="shared" ref="BG1271:BG1284" ca="1" si="6492">IF(AQ1271&gt;$BA$37,AQ1271*$BC$37,0)</f>
        <v>0</v>
      </c>
      <c r="BH1271" s="36">
        <f t="shared" ref="BH1271:BH1284" ca="1" si="6493">IF(AR1271&gt;$BA$37,AR1271*$BC$37,0)</f>
        <v>0</v>
      </c>
      <c r="BI1271" s="36">
        <f t="shared" ref="BI1271:BI1284" ca="1" si="6494">IF(AS1271&gt;$BA$37,AS1271*$BC$37,0)</f>
        <v>0</v>
      </c>
      <c r="BJ1271" s="36">
        <f t="shared" ref="BJ1271:BJ1284" ca="1" si="6495">IF(AT1271&gt;$BA$37,AT1271*$BC$37,0)</f>
        <v>0</v>
      </c>
      <c r="BK1271" s="36">
        <f t="shared" ref="BK1271:BK1284" ca="1" si="6496">IF(AU1271&gt;$BA$37,AU1271*$BC$37,0)</f>
        <v>0</v>
      </c>
      <c r="BL1271" s="36">
        <f t="shared" ref="BL1271:BL1284" ca="1" si="6497">IF(AV1271&gt;$BA$37,AV1271*$BC$37,0)</f>
        <v>0</v>
      </c>
      <c r="BM1271" s="36">
        <f t="shared" ref="BM1271:BM1284" ca="1" si="6498">IF(AW1271&gt;$BA$37,AW1271*$BC$37,0)</f>
        <v>0</v>
      </c>
      <c r="BN1271" s="36">
        <f t="shared" ref="BN1271:BN1284" ca="1" si="6499">IF(AX1271&gt;$BA$37,AX1271*$BC$37,0)</f>
        <v>0</v>
      </c>
      <c r="BO1271" s="25"/>
      <c r="BP1271" s="25"/>
      <c r="BQ1271" s="23"/>
      <c r="BR1271" s="7">
        <v>1</v>
      </c>
      <c r="BS1271" s="1">
        <f t="shared" ref="BS1271:BS1281" ca="1" si="6500">1/(1+EXP(-SUMPRODUCT($BS$15:$BV$18,BA1271:BD1274)+$BW$15))</f>
        <v>0.48160743256383232</v>
      </c>
      <c r="BT1271" s="1">
        <f t="shared" ref="BT1271:BT1281" ca="1" si="6501">1/(1+EXP(-SUMPRODUCT($BS$15:$BV$18,BB1271:BE1274)+$BW$15))</f>
        <v>0.48160743256383232</v>
      </c>
      <c r="BU1271" s="1">
        <f t="shared" ref="BU1271:BU1281" ca="1" si="6502">1/(1+EXP(-SUMPRODUCT($BS$15:$BV$18,BC1271:BF1274)+$BW$15))</f>
        <v>0.48160743256383232</v>
      </c>
      <c r="BV1271" s="1">
        <f t="shared" ref="BV1271:BV1281" ca="1" si="6503">1/(1+EXP(-SUMPRODUCT($BS$15:$BV$18,BD1271:BG1274)+$BW$15))</f>
        <v>0.48160743256383232</v>
      </c>
      <c r="BW1271" s="1">
        <f t="shared" ref="BW1271:BW1281" ca="1" si="6504">1/(1+EXP(-SUMPRODUCT($BS$15:$BV$18,BE1271:BH1274)+$BW$15))</f>
        <v>0.48160743256383232</v>
      </c>
      <c r="BX1271" s="1">
        <f t="shared" ref="BX1271:BX1281" ca="1" si="6505">1/(1+EXP(-SUMPRODUCT($BS$15:$BV$18,BF1271:BI1274)+$BW$15))</f>
        <v>0.48160743256383232</v>
      </c>
      <c r="BY1271" s="1">
        <f t="shared" ref="BY1271:BY1281" ca="1" si="6506">1/(1+EXP(-SUMPRODUCT($BS$15:$BV$18,BG1271:BJ1274)+$BW$15))</f>
        <v>0.48160743256383232</v>
      </c>
      <c r="BZ1271" s="1">
        <f t="shared" ref="BZ1271:BZ1281" ca="1" si="6507">1/(1+EXP(-SUMPRODUCT($BS$15:$BV$18,BH1271:BK1274)+$BW$15))</f>
        <v>0.48160743256383232</v>
      </c>
      <c r="CA1271" s="1">
        <f t="shared" ref="CA1271:CA1281" ca="1" si="6508">1/(1+EXP(-SUMPRODUCT($BS$15:$BV$18,BI1271:BL1274)+$BW$15))</f>
        <v>0.48160743256383232</v>
      </c>
      <c r="CB1271" s="1">
        <f t="shared" ref="CB1271:CB1281" ca="1" si="6509">1/(1+EXP(-SUMPRODUCT($BS$15:$BV$18,BJ1271:BM1274)+$BW$15))</f>
        <v>0.48160743256383232</v>
      </c>
      <c r="CC1271" s="1">
        <f t="shared" ref="CC1271:CC1281" ca="1" si="6510">1/(1+EXP(-SUMPRODUCT($BS$15:$BV$18,BK1271:BN1274)+$BW$15))</f>
        <v>0.48160743256383232</v>
      </c>
      <c r="CD1271" s="25"/>
      <c r="CE1271" s="7">
        <v>1</v>
      </c>
      <c r="CF1271" s="1">
        <f t="shared" ref="CF1271:CF1281" ca="1" si="6511">1/(1+EXP(-SUMPRODUCT($BS$19:$BV$22,BA1271:BD1274)+$BW$19))</f>
        <v>0.16845687140215862</v>
      </c>
      <c r="CG1271" s="1">
        <f t="shared" ref="CG1271:CG1281" ca="1" si="6512">1/(1+EXP(-SUMPRODUCT($BS$19:$BV$22,BB1271:BE1274)+$BW$19))</f>
        <v>0.16845687140215862</v>
      </c>
      <c r="CH1271" s="1">
        <f t="shared" ref="CH1271:CH1281" ca="1" si="6513">1/(1+EXP(-SUMPRODUCT($BS$19:$BV$22,BC1271:BF1274)+$BW$19))</f>
        <v>0.16845687140215862</v>
      </c>
      <c r="CI1271" s="1">
        <f t="shared" ref="CI1271:CI1281" ca="1" si="6514">1/(1+EXP(-SUMPRODUCT($BS$19:$BV$22,BD1271:BG1274)+$BW$19))</f>
        <v>0.16845687140215862</v>
      </c>
      <c r="CJ1271" s="1">
        <f t="shared" ref="CJ1271:CJ1281" ca="1" si="6515">1/(1+EXP(-SUMPRODUCT($BS$19:$BV$22,BE1271:BH1274)+$BW$19))</f>
        <v>0.16845687140215862</v>
      </c>
      <c r="CK1271" s="1">
        <f t="shared" ref="CK1271:CK1281" ca="1" si="6516">1/(1+EXP(-SUMPRODUCT($BS$19:$BV$22,BF1271:BI1274)+$BW$19))</f>
        <v>0.16845687140215862</v>
      </c>
      <c r="CL1271" s="1">
        <f t="shared" ref="CL1271:CL1281" ca="1" si="6517">1/(1+EXP(-SUMPRODUCT($BS$19:$BV$22,BG1271:BJ1274)+$BW$19))</f>
        <v>0.16845687140215862</v>
      </c>
      <c r="CM1271" s="1">
        <f t="shared" ref="CM1271:CM1281" ca="1" si="6518">1/(1+EXP(-SUMPRODUCT($BS$19:$BV$22,BH1271:BK1274)+$BW$19))</f>
        <v>0.16845687140215862</v>
      </c>
      <c r="CN1271" s="1">
        <f t="shared" ref="CN1271:CN1281" ca="1" si="6519">1/(1+EXP(-SUMPRODUCT($BS$19:$BV$22,BI1271:BL1274)+$BW$19))</f>
        <v>0.16845687140215862</v>
      </c>
      <c r="CO1271" s="1">
        <f t="shared" ref="CO1271:CO1281" ca="1" si="6520">1/(1+EXP(-SUMPRODUCT($BS$19:$BV$22,BJ1271:BM1274)+$BW$19))</f>
        <v>0.16845687140215862</v>
      </c>
      <c r="CP1271" s="1">
        <f t="shared" ref="CP1271:CP1281" ca="1" si="6521">1/(1+EXP(-SUMPRODUCT($BS$19:$BV$22,BK1271:BN1274)+$BW$19))</f>
        <v>0.16845687140215862</v>
      </c>
      <c r="CQ1271" s="25"/>
      <c r="CR1271" s="7">
        <v>1</v>
      </c>
      <c r="CS1271" s="1">
        <f t="shared" ref="CS1271:CS1281" ca="1" si="6522">1/(1+EXP(-SUMPRODUCT($BS$23:$BV$26,BA1271:BD1274)+$BW$23))</f>
        <v>1.8689893644914347E-2</v>
      </c>
      <c r="CT1271" s="1">
        <f t="shared" ref="CT1271:CT1281" ca="1" si="6523">1/(1+EXP(-SUMPRODUCT($BS$23:$BV$26,BB1271:BE1274)+$BW$23))</f>
        <v>1.8689893644914347E-2</v>
      </c>
      <c r="CU1271" s="1">
        <f t="shared" ref="CU1271:CU1281" ca="1" si="6524">1/(1+EXP(-SUMPRODUCT($BS$23:$BV$26,BC1271:BF1274)+$BW$23))</f>
        <v>1.8689893644914347E-2</v>
      </c>
      <c r="CV1271" s="1">
        <f t="shared" ref="CV1271:CV1281" ca="1" si="6525">1/(1+EXP(-SUMPRODUCT($BS$23:$BV$26,BD1271:BG1274)+$BW$23))</f>
        <v>1.8689893644914347E-2</v>
      </c>
      <c r="CW1271" s="1">
        <f t="shared" ref="CW1271:CW1281" ca="1" si="6526">1/(1+EXP(-SUMPRODUCT($BS$23:$BV$26,BE1271:BH1274)+$BW$23))</f>
        <v>1.8689893644914347E-2</v>
      </c>
      <c r="CX1271" s="1">
        <f t="shared" ref="CX1271:CX1281" ca="1" si="6527">1/(1+EXP(-SUMPRODUCT($BS$23:$BV$26,BF1271:BI1274)+$BW$23))</f>
        <v>1.8689893644914347E-2</v>
      </c>
      <c r="CY1271" s="1">
        <f t="shared" ref="CY1271:CY1281" ca="1" si="6528">1/(1+EXP(-SUMPRODUCT($BS$23:$BV$26,BG1271:BJ1274)+$BW$23))</f>
        <v>1.8689893644914347E-2</v>
      </c>
      <c r="CZ1271" s="1">
        <f t="shared" ref="CZ1271:CZ1281" ca="1" si="6529">1/(1+EXP(-SUMPRODUCT($BS$23:$BV$26,BH1271:BK1274)+$BW$23))</f>
        <v>1.8689893644914347E-2</v>
      </c>
      <c r="DA1271" s="1">
        <f t="shared" ref="DA1271:DA1281" ca="1" si="6530">1/(1+EXP(-SUMPRODUCT($BS$23:$BV$26,BI1271:BL1274)+$BW$23))</f>
        <v>1.8689893644914347E-2</v>
      </c>
      <c r="DB1271" s="1">
        <f t="shared" ref="DB1271:DB1281" ca="1" si="6531">1/(1+EXP(-SUMPRODUCT($BS$23:$BV$26,BJ1271:BM1274)+$BW$23))</f>
        <v>1.8689893644914347E-2</v>
      </c>
      <c r="DC1271" s="1">
        <f t="shared" ref="DC1271:DC1281" ca="1" si="6532">1/(1+EXP(-SUMPRODUCT($BS$23:$BV$26,BK1271:BN1274)+$BW$23))</f>
        <v>1.8689893644914347E-2</v>
      </c>
      <c r="DD1271" s="25"/>
      <c r="DE1271" s="40"/>
      <c r="DF1271" s="50"/>
      <c r="DG1271" s="7">
        <v>1</v>
      </c>
      <c r="DH1271" s="1">
        <f t="shared" ref="DH1271:DH1276" ca="1" si="6533">MAX(OFFSET(BS1271,$BR1270,BR$40,2,2))*$DF$37</f>
        <v>0.48160743256383232</v>
      </c>
      <c r="DI1271" s="1">
        <f t="shared" ref="DI1271:DI1276" ca="1" si="6534">MAX(OFFSET(BT1271,$BR1270,BS$40,2,2))*$DF$37</f>
        <v>0.48160743256383232</v>
      </c>
      <c r="DJ1271" s="1">
        <f t="shared" ref="DJ1271:DJ1276" ca="1" si="6535">MAX(OFFSET(BU1271,$BR1270,BT$40,2,2))*$DF$37</f>
        <v>0.70701388779155949</v>
      </c>
      <c r="DK1271" s="1">
        <f t="shared" ref="DK1271:DK1276" ca="1" si="6536">MAX(OFFSET(BV1271,$BR1270,BU$40,2,2))*$DF$37</f>
        <v>0.84603048864178976</v>
      </c>
      <c r="DL1271" s="1">
        <f t="shared" ref="DL1271:DL1276" ca="1" si="6537">MAX(OFFSET(BW1271,$BR1270,BV$40,2,2))*$DF$37</f>
        <v>0.86975338123678303</v>
      </c>
      <c r="DM1271" s="1">
        <f t="shared" ref="DM1271:DM1276" ca="1" si="6538">MAX(OFFSET(BX1271,$BR1270,BW$40,2,2))*$DF$37</f>
        <v>0.65133378145635323</v>
      </c>
      <c r="DN1271" s="25"/>
      <c r="DO1271" s="50"/>
      <c r="DP1271" s="7">
        <v>1</v>
      </c>
      <c r="DQ1271" s="1">
        <f t="shared" ref="DQ1271:DQ1276" ca="1" si="6539">MAX(OFFSET(CF1271,$CE1270,CE$40,2,2))*$DF$37</f>
        <v>0.16845687140215862</v>
      </c>
      <c r="DR1271" s="1">
        <f t="shared" ref="DR1271:DR1276" ca="1" si="6540">MAX(OFFSET(CG1271,$CE1270,CF$40,2,2))*$DF$37</f>
        <v>0.16845687140215862</v>
      </c>
      <c r="DS1271" s="1">
        <f t="shared" ref="DS1271:DS1276" ca="1" si="6541">MAX(OFFSET(CH1271,$CE1270,CG$40,2,2))*$DF$37</f>
        <v>0.16845687140215862</v>
      </c>
      <c r="DT1271" s="1">
        <f t="shared" ref="DT1271:DT1276" ca="1" si="6542">MAX(OFFSET(CI1271,$CE1270,CH$40,2,2))*$DF$37</f>
        <v>0.16845687140215862</v>
      </c>
      <c r="DU1271" s="1">
        <f t="shared" ref="DU1271:DU1276" ca="1" si="6543">MAX(OFFSET(CJ1271,$CE1270,CI$40,2,2))*$DF$37</f>
        <v>0.16845687140215862</v>
      </c>
      <c r="DV1271" s="1">
        <f t="shared" ref="DV1271:DV1276" ca="1" si="6544">MAX(OFFSET(CK1271,$CE1270,CJ$40,2,2))*$DF$37</f>
        <v>0.16845687140215862</v>
      </c>
      <c r="DW1271" s="25"/>
      <c r="DX1271" s="50"/>
      <c r="DY1271" s="7">
        <v>1</v>
      </c>
      <c r="DZ1271" s="1">
        <f t="shared" ref="DZ1271:DZ1276" ca="1" si="6545">MAX(OFFSET(CS1271,$CR1270,CR$40,2,2))*$DF$37</f>
        <v>1.8689893644914347E-2</v>
      </c>
      <c r="EA1271" s="1">
        <f t="shared" ref="EA1271:EA1276" ca="1" si="6546">MAX(OFFSET(CT1271,$CR1270,CS$40,2,2))*$DF$37</f>
        <v>1.8689893644914347E-2</v>
      </c>
      <c r="EB1271" s="1">
        <f t="shared" ref="EB1271:EB1276" ca="1" si="6547">MAX(OFFSET(CU1271,$CR1270,CT$40,2,2))*$DF$37</f>
        <v>3.1256567391621602E-2</v>
      </c>
      <c r="EC1271" s="1">
        <f t="shared" ref="EC1271:EC1276" ca="1" si="6548">MAX(OFFSET(CV1271,$CR1270,CU$40,2,2))*$DF$37</f>
        <v>3.3785042035219648E-2</v>
      </c>
      <c r="ED1271" s="1">
        <f t="shared" ref="ED1271:ED1276" ca="1" si="6549">MAX(OFFSET(CW1271,$CR1270,CV$40,2,2))*$DF$37</f>
        <v>1.8689893644914347E-2</v>
      </c>
      <c r="EE1271" s="1">
        <f t="shared" ref="EE1271:EE1276" ca="1" si="6550">MAX(OFFSET(CX1271,$CR1270,CW$40,2,2))*$DF$37</f>
        <v>1.8689893644914347E-2</v>
      </c>
      <c r="EF1271" s="29"/>
      <c r="EG1271" s="23"/>
      <c r="EH1271" s="50"/>
      <c r="EI1271" s="7">
        <v>1</v>
      </c>
      <c r="EJ1271" s="1">
        <f t="shared" ref="EJ1271:EJ1274" ca="1" si="6551">1/(1+EXP(-SUMPRODUCT($EI$20:$EK$22,DH1271:DJ1273)+$EL$20))</f>
        <v>0.99582273021773271</v>
      </c>
      <c r="EK1271" s="1">
        <f t="shared" ref="EK1271:EK1274" ca="1" si="6552">1/(1+EXP(-SUMPRODUCT($EI$20:$EK$22,DI1271:DK1273)+$EL$20))</f>
        <v>0.99842870199012879</v>
      </c>
      <c r="EL1271" s="1">
        <f t="shared" ref="EL1271:EL1274" ca="1" si="6553">1/(1+EXP(-SUMPRODUCT($EI$20:$EK$22,DJ1271:DL1273)+$EL$20))</f>
        <v>0.9989834534501385</v>
      </c>
      <c r="EM1271" s="1">
        <f t="shared" ref="EM1271:EM1274" ca="1" si="6554">1/(1+EXP(-SUMPRODUCT($EI$20:$EK$22,DK1271:DM1273)+$EL$20))</f>
        <v>0.99854797166465981</v>
      </c>
      <c r="EN1271" s="14"/>
      <c r="EO1271" s="14"/>
      <c r="EP1271" s="14"/>
      <c r="EQ1271" s="14"/>
      <c r="ER1271" s="14"/>
      <c r="ES1271" s="14"/>
      <c r="ET1271" s="23"/>
      <c r="EU1271" s="7">
        <v>0</v>
      </c>
      <c r="EV1271" s="1"/>
      <c r="EW1271" s="14"/>
      <c r="EX1271" s="7">
        <v>0</v>
      </c>
      <c r="EY1271" s="1"/>
      <c r="EZ1271" s="14"/>
      <c r="FA1271" s="27" t="s">
        <v>10</v>
      </c>
      <c r="FB1271" s="1">
        <f t="shared" ref="FB1271" ca="1" si="6555">SUM(EY1271:EY1280)</f>
        <v>6.2730612358204651E-6</v>
      </c>
      <c r="FC1271" s="19"/>
    </row>
    <row r="1272" spans="1:159" x14ac:dyDescent="0.2">
      <c r="A1272" s="55"/>
      <c r="B1272" s="18">
        <v>2</v>
      </c>
      <c r="C1272" s="1">
        <f>学習データ!C1238*$B$37</f>
        <v>0</v>
      </c>
      <c r="D1272" s="1">
        <f>学習データ!D1238*$B$37</f>
        <v>0</v>
      </c>
      <c r="E1272" s="1">
        <f>学習データ!E1238*$B$37</f>
        <v>0</v>
      </c>
      <c r="F1272" s="1">
        <f>学習データ!F1238*$B$37</f>
        <v>0</v>
      </c>
      <c r="G1272" s="1">
        <f>学習データ!G1238*$B$37</f>
        <v>0</v>
      </c>
      <c r="H1272" s="1">
        <f>学習データ!H1238*$B$37</f>
        <v>0</v>
      </c>
      <c r="I1272" s="1">
        <f>学習データ!I1238*$B$37</f>
        <v>0</v>
      </c>
      <c r="J1272" s="1">
        <f>学習データ!J1238*$B$37</f>
        <v>0</v>
      </c>
      <c r="K1272" s="1">
        <f>学習データ!K1238*$B$37</f>
        <v>0</v>
      </c>
      <c r="L1272" s="1">
        <f>学習データ!L1238*$B$37</f>
        <v>0</v>
      </c>
      <c r="M1272" s="1">
        <f>学習データ!M1238*$B$37</f>
        <v>0</v>
      </c>
      <c r="N1272" s="1">
        <f>学習データ!N1238*$B$37</f>
        <v>0</v>
      </c>
      <c r="O1272" s="1">
        <f>学習データ!O1238*$B$37</f>
        <v>0</v>
      </c>
      <c r="P1272" s="1">
        <f>学習データ!P1238*$B$37</f>
        <v>0</v>
      </c>
      <c r="Q1272" s="1">
        <f>学習データ!Q1238*$B$37</f>
        <v>0</v>
      </c>
      <c r="R1272" s="1">
        <f>学習データ!R1238*$B$37</f>
        <v>0</v>
      </c>
      <c r="S1272" s="1">
        <f>学習データ!S1238*$B$37</f>
        <v>0</v>
      </c>
      <c r="T1272" s="1">
        <f>学習データ!T1238*$B$37</f>
        <v>0</v>
      </c>
      <c r="U1272" s="1">
        <f>学習データ!U1238*$B$37</f>
        <v>0</v>
      </c>
      <c r="V1272" s="1">
        <f>学習データ!V1238*$B$37</f>
        <v>0</v>
      </c>
      <c r="W1272" s="1">
        <f>学習データ!W1238*$B$37</f>
        <v>0</v>
      </c>
      <c r="X1272" s="1">
        <f>学習データ!X1238*$B$37</f>
        <v>0</v>
      </c>
      <c r="Y1272" s="1">
        <f>学習データ!Y1238*$B$37</f>
        <v>0</v>
      </c>
      <c r="Z1272" s="1">
        <f>学習データ!Z1238*$B$37</f>
        <v>0</v>
      </c>
      <c r="AA1272" s="1">
        <f>学習データ!AA1238*$B$37</f>
        <v>0</v>
      </c>
      <c r="AB1272" s="1">
        <f>学習データ!AB1238*$B$37</f>
        <v>0</v>
      </c>
      <c r="AC1272" s="1">
        <f>学習データ!AC1238*$B$37</f>
        <v>0</v>
      </c>
      <c r="AD1272" s="1">
        <f>学習データ!AD1238*$B$37</f>
        <v>0</v>
      </c>
      <c r="AE1272" s="14"/>
      <c r="AF1272" s="14"/>
      <c r="AG1272" s="14"/>
      <c r="AH1272" s="29"/>
      <c r="AI1272" s="25"/>
      <c r="AJ1272" s="7">
        <v>2</v>
      </c>
      <c r="AK1272" s="36">
        <f t="shared" ca="1" si="6472"/>
        <v>0</v>
      </c>
      <c r="AL1272" s="36">
        <f t="shared" ca="1" si="6473"/>
        <v>0</v>
      </c>
      <c r="AM1272" s="36">
        <f t="shared" ca="1" si="6474"/>
        <v>0</v>
      </c>
      <c r="AN1272" s="36">
        <f t="shared" ca="1" si="6475"/>
        <v>0</v>
      </c>
      <c r="AO1272" s="36">
        <f t="shared" ca="1" si="6476"/>
        <v>0</v>
      </c>
      <c r="AP1272" s="36">
        <f t="shared" ca="1" si="6477"/>
        <v>0</v>
      </c>
      <c r="AQ1272" s="36">
        <f t="shared" ca="1" si="6478"/>
        <v>0</v>
      </c>
      <c r="AR1272" s="36">
        <f t="shared" ca="1" si="6479"/>
        <v>0</v>
      </c>
      <c r="AS1272" s="36">
        <f t="shared" ca="1" si="6480"/>
        <v>0</v>
      </c>
      <c r="AT1272" s="36">
        <f t="shared" ca="1" si="6481"/>
        <v>0</v>
      </c>
      <c r="AU1272" s="36">
        <f t="shared" ca="1" si="6482"/>
        <v>0</v>
      </c>
      <c r="AV1272" s="36">
        <f t="shared" ca="1" si="6483"/>
        <v>0</v>
      </c>
      <c r="AW1272" s="36">
        <f t="shared" ca="1" si="6484"/>
        <v>0</v>
      </c>
      <c r="AX1272" s="36">
        <f t="shared" ca="1" si="6485"/>
        <v>0</v>
      </c>
      <c r="AY1272" s="25"/>
      <c r="AZ1272" s="7">
        <v>2</v>
      </c>
      <c r="BA1272" s="36">
        <f t="shared" ca="1" si="6486"/>
        <v>0</v>
      </c>
      <c r="BB1272" s="36">
        <f t="shared" ca="1" si="6487"/>
        <v>0</v>
      </c>
      <c r="BC1272" s="36">
        <f t="shared" ca="1" si="6488"/>
        <v>0</v>
      </c>
      <c r="BD1272" s="36">
        <f t="shared" ca="1" si="6489"/>
        <v>0</v>
      </c>
      <c r="BE1272" s="36">
        <f t="shared" ca="1" si="6490"/>
        <v>0</v>
      </c>
      <c r="BF1272" s="36">
        <f t="shared" ca="1" si="6491"/>
        <v>0</v>
      </c>
      <c r="BG1272" s="36">
        <f t="shared" ca="1" si="6492"/>
        <v>0</v>
      </c>
      <c r="BH1272" s="36">
        <f t="shared" ca="1" si="6493"/>
        <v>0</v>
      </c>
      <c r="BI1272" s="36">
        <f t="shared" ca="1" si="6494"/>
        <v>0</v>
      </c>
      <c r="BJ1272" s="36">
        <f t="shared" ca="1" si="6495"/>
        <v>0</v>
      </c>
      <c r="BK1272" s="36">
        <f t="shared" ca="1" si="6496"/>
        <v>0</v>
      </c>
      <c r="BL1272" s="36">
        <f t="shared" ca="1" si="6497"/>
        <v>0</v>
      </c>
      <c r="BM1272" s="36">
        <f t="shared" ca="1" si="6498"/>
        <v>0</v>
      </c>
      <c r="BN1272" s="36">
        <f t="shared" ca="1" si="6499"/>
        <v>0</v>
      </c>
      <c r="BO1272" s="25"/>
      <c r="BP1272" s="25"/>
      <c r="BQ1272" s="23"/>
      <c r="BR1272" s="7">
        <v>2</v>
      </c>
      <c r="BS1272" s="1">
        <f t="shared" ca="1" si="6500"/>
        <v>0.48160743256383232</v>
      </c>
      <c r="BT1272" s="1">
        <f t="shared" ca="1" si="6501"/>
        <v>0.48160743256383232</v>
      </c>
      <c r="BU1272" s="1">
        <f t="shared" ca="1" si="6502"/>
        <v>0.48160743256383232</v>
      </c>
      <c r="BV1272" s="1">
        <f t="shared" ca="1" si="6503"/>
        <v>0.48160743256383232</v>
      </c>
      <c r="BW1272" s="1">
        <f t="shared" ca="1" si="6504"/>
        <v>0.48160743256383232</v>
      </c>
      <c r="BX1272" s="1">
        <f t="shared" ca="1" si="6505"/>
        <v>0.70701388779155949</v>
      </c>
      <c r="BY1272" s="1">
        <f t="shared" ca="1" si="6506"/>
        <v>0.76766522026390982</v>
      </c>
      <c r="BZ1272" s="1">
        <f t="shared" ca="1" si="6507"/>
        <v>0.84603048864178976</v>
      </c>
      <c r="CA1272" s="1">
        <f t="shared" ca="1" si="6508"/>
        <v>0.86975338123678303</v>
      </c>
      <c r="CB1272" s="1">
        <f t="shared" ca="1" si="6509"/>
        <v>0.7113277090995912</v>
      </c>
      <c r="CC1272" s="1">
        <f t="shared" ca="1" si="6510"/>
        <v>0.65133378145635323</v>
      </c>
      <c r="CD1272" s="25"/>
      <c r="CE1272" s="7">
        <v>2</v>
      </c>
      <c r="CF1272" s="1">
        <f t="shared" ca="1" si="6511"/>
        <v>0.16845687140215862</v>
      </c>
      <c r="CG1272" s="1">
        <f t="shared" ca="1" si="6512"/>
        <v>0.16845687140215862</v>
      </c>
      <c r="CH1272" s="1">
        <f t="shared" ca="1" si="6513"/>
        <v>0.16845687140215862</v>
      </c>
      <c r="CI1272" s="1">
        <f t="shared" ca="1" si="6514"/>
        <v>0.16845687140215862</v>
      </c>
      <c r="CJ1272" s="1">
        <f t="shared" ca="1" si="6515"/>
        <v>0.16845687140215862</v>
      </c>
      <c r="CK1272" s="1">
        <f t="shared" ca="1" si="6516"/>
        <v>9.9333672720525734E-3</v>
      </c>
      <c r="CL1272" s="1">
        <f t="shared" ca="1" si="6517"/>
        <v>2.0672377915528727E-3</v>
      </c>
      <c r="CM1272" s="1">
        <f t="shared" ca="1" si="6518"/>
        <v>7.5115647349012374E-4</v>
      </c>
      <c r="CN1272" s="1">
        <f t="shared" ca="1" si="6519"/>
        <v>1.0882608477190173E-3</v>
      </c>
      <c r="CO1272" s="1">
        <f t="shared" ca="1" si="6520"/>
        <v>2.5781880850813108E-2</v>
      </c>
      <c r="CP1272" s="1">
        <f t="shared" ca="1" si="6521"/>
        <v>0.10525816816945818</v>
      </c>
      <c r="CQ1272" s="25"/>
      <c r="CR1272" s="7">
        <v>2</v>
      </c>
      <c r="CS1272" s="1">
        <f t="shared" ca="1" si="6522"/>
        <v>1.8689893644914347E-2</v>
      </c>
      <c r="CT1272" s="1">
        <f t="shared" ca="1" si="6523"/>
        <v>1.8689893644914347E-2</v>
      </c>
      <c r="CU1272" s="1">
        <f t="shared" ca="1" si="6524"/>
        <v>1.8689893644914347E-2</v>
      </c>
      <c r="CV1272" s="1">
        <f t="shared" ca="1" si="6525"/>
        <v>1.8689893644914347E-2</v>
      </c>
      <c r="CW1272" s="1">
        <f t="shared" ca="1" si="6526"/>
        <v>1.8689893644914347E-2</v>
      </c>
      <c r="CX1272" s="1">
        <f t="shared" ca="1" si="6527"/>
        <v>3.1256567391621602E-2</v>
      </c>
      <c r="CY1272" s="1">
        <f t="shared" ca="1" si="6528"/>
        <v>3.3785042035219648E-2</v>
      </c>
      <c r="CZ1272" s="1">
        <f t="shared" ca="1" si="6529"/>
        <v>3.0355046936655961E-2</v>
      </c>
      <c r="DA1272" s="1">
        <f t="shared" ca="1" si="6530"/>
        <v>9.534506674810558E-3</v>
      </c>
      <c r="DB1272" s="1">
        <f t="shared" ca="1" si="6531"/>
        <v>5.1576116067373638E-3</v>
      </c>
      <c r="DC1272" s="1">
        <f t="shared" ca="1" si="6532"/>
        <v>4.8840650504637147E-3</v>
      </c>
      <c r="DD1272" s="25"/>
      <c r="DE1272" s="40"/>
      <c r="DF1272" s="50"/>
      <c r="DG1272" s="7">
        <v>2</v>
      </c>
      <c r="DH1272" s="1">
        <f t="shared" ca="1" si="6533"/>
        <v>0.48160743256383232</v>
      </c>
      <c r="DI1272" s="1">
        <f t="shared" ca="1" si="6534"/>
        <v>0.77578208431591922</v>
      </c>
      <c r="DJ1272" s="1">
        <f t="shared" ca="1" si="6535"/>
        <v>0.94557447515554871</v>
      </c>
      <c r="DK1272" s="1">
        <f t="shared" ca="1" si="6536"/>
        <v>0.98205147989374986</v>
      </c>
      <c r="DL1272" s="1">
        <f t="shared" ca="1" si="6537"/>
        <v>0.96190738863215663</v>
      </c>
      <c r="DM1272" s="1">
        <f t="shared" ca="1" si="6538"/>
        <v>0.80611170971894286</v>
      </c>
      <c r="DN1272" s="25"/>
      <c r="DO1272" s="50"/>
      <c r="DP1272" s="7">
        <v>2</v>
      </c>
      <c r="DQ1272" s="1">
        <f t="shared" ca="1" si="6539"/>
        <v>0.16845687140215862</v>
      </c>
      <c r="DR1272" s="1">
        <f t="shared" ca="1" si="6540"/>
        <v>0.16845687140215862</v>
      </c>
      <c r="DS1272" s="1">
        <f t="shared" ca="1" si="6541"/>
        <v>8.2159819826528556E-3</v>
      </c>
      <c r="DT1272" s="1">
        <f t="shared" ca="1" si="6542"/>
        <v>0.99545585781548873</v>
      </c>
      <c r="DU1272" s="1">
        <f t="shared" ca="1" si="6543"/>
        <v>0.99881999511608521</v>
      </c>
      <c r="DV1272" s="1">
        <f t="shared" ca="1" si="6544"/>
        <v>0.5570871943770197</v>
      </c>
      <c r="DW1272" s="25"/>
      <c r="DX1272" s="50"/>
      <c r="DY1272" s="7">
        <v>2</v>
      </c>
      <c r="DZ1272" s="1">
        <f t="shared" ca="1" si="6545"/>
        <v>1.8689893644914347E-2</v>
      </c>
      <c r="EA1272" s="1">
        <f t="shared" ca="1" si="6546"/>
        <v>0.28225641485795061</v>
      </c>
      <c r="EB1272" s="1">
        <f t="shared" ca="1" si="6547"/>
        <v>0.65421477677926765</v>
      </c>
      <c r="EC1272" s="1">
        <f t="shared" ca="1" si="6548"/>
        <v>0.9018325803769256</v>
      </c>
      <c r="ED1272" s="1">
        <f t="shared" ca="1" si="6549"/>
        <v>0.95581776344519076</v>
      </c>
      <c r="EE1272" s="1">
        <f t="shared" ca="1" si="6550"/>
        <v>0.18323613702017677</v>
      </c>
      <c r="EF1272" s="29"/>
      <c r="EG1272" s="23"/>
      <c r="EH1272" s="50"/>
      <c r="EI1272" s="7">
        <v>2</v>
      </c>
      <c r="EJ1272" s="1">
        <f t="shared" ca="1" si="6551"/>
        <v>0.99845874930998901</v>
      </c>
      <c r="EK1272" s="1">
        <f t="shared" ca="1" si="6552"/>
        <v>0.99931326404332366</v>
      </c>
      <c r="EL1272" s="1">
        <f t="shared" ca="1" si="6553"/>
        <v>0.99901594593780907</v>
      </c>
      <c r="EM1272" s="1">
        <f t="shared" ca="1" si="6554"/>
        <v>0.99770536946469734</v>
      </c>
      <c r="EN1272" s="14"/>
      <c r="EO1272" s="14" t="s">
        <v>30</v>
      </c>
      <c r="EP1272" s="14"/>
      <c r="EQ1272" s="14"/>
      <c r="ER1272" s="14"/>
      <c r="ES1272" s="14"/>
      <c r="ET1272" s="23"/>
      <c r="EU1272" s="7">
        <v>1</v>
      </c>
      <c r="EV1272" s="1"/>
      <c r="EW1272" s="14"/>
      <c r="EX1272" s="7">
        <v>1</v>
      </c>
      <c r="EY1272" s="1"/>
      <c r="EZ1272" s="14"/>
      <c r="FA1272" s="14"/>
      <c r="FB1272" s="14"/>
      <c r="FC1272" s="19"/>
    </row>
    <row r="1273" spans="1:159" x14ac:dyDescent="0.2">
      <c r="A1273" s="55"/>
      <c r="B1273" s="18">
        <v>3</v>
      </c>
      <c r="C1273" s="1">
        <f>学習データ!C1239*$B$37</f>
        <v>0</v>
      </c>
      <c r="D1273" s="1">
        <f>学習データ!D1239*$B$37</f>
        <v>0</v>
      </c>
      <c r="E1273" s="1">
        <f>学習データ!E1239*$B$37</f>
        <v>0</v>
      </c>
      <c r="F1273" s="1">
        <f>学習データ!F1239*$B$37</f>
        <v>0</v>
      </c>
      <c r="G1273" s="1">
        <f>学習データ!G1239*$B$37</f>
        <v>0</v>
      </c>
      <c r="H1273" s="1">
        <f>学習データ!H1239*$B$37</f>
        <v>0</v>
      </c>
      <c r="I1273" s="1">
        <f>学習データ!I1239*$B$37</f>
        <v>0</v>
      </c>
      <c r="J1273" s="1">
        <f>学習データ!J1239*$B$37</f>
        <v>0</v>
      </c>
      <c r="K1273" s="1">
        <f>学習データ!K1239*$B$37</f>
        <v>0</v>
      </c>
      <c r="L1273" s="1">
        <f>学習データ!L1239*$B$37</f>
        <v>0</v>
      </c>
      <c r="M1273" s="1">
        <f>学習データ!M1239*$B$37</f>
        <v>0</v>
      </c>
      <c r="N1273" s="1">
        <f>学習データ!N1239*$B$37</f>
        <v>0</v>
      </c>
      <c r="O1273" s="1">
        <f>学習データ!O1239*$B$37</f>
        <v>0</v>
      </c>
      <c r="P1273" s="1">
        <f>学習データ!P1239*$B$37</f>
        <v>0</v>
      </c>
      <c r="Q1273" s="1">
        <f>学習データ!Q1239*$B$37</f>
        <v>0</v>
      </c>
      <c r="R1273" s="1">
        <f>学習データ!R1239*$B$37</f>
        <v>0</v>
      </c>
      <c r="S1273" s="1">
        <f>学習データ!S1239*$B$37</f>
        <v>0</v>
      </c>
      <c r="T1273" s="1">
        <f>学習データ!T1239*$B$37</f>
        <v>0</v>
      </c>
      <c r="U1273" s="1">
        <f>学習データ!U1239*$B$37</f>
        <v>0</v>
      </c>
      <c r="V1273" s="1">
        <f>学習データ!V1239*$B$37</f>
        <v>0</v>
      </c>
      <c r="W1273" s="1">
        <f>学習データ!W1239*$B$37</f>
        <v>0</v>
      </c>
      <c r="X1273" s="1">
        <f>学習データ!X1239*$B$37</f>
        <v>0</v>
      </c>
      <c r="Y1273" s="1">
        <f>学習データ!Y1239*$B$37</f>
        <v>0</v>
      </c>
      <c r="Z1273" s="1">
        <f>学習データ!Z1239*$B$37</f>
        <v>0</v>
      </c>
      <c r="AA1273" s="1">
        <f>学習データ!AA1239*$B$37</f>
        <v>0</v>
      </c>
      <c r="AB1273" s="1">
        <f>学習データ!AB1239*$B$37</f>
        <v>0</v>
      </c>
      <c r="AC1273" s="1">
        <f>学習データ!AC1239*$B$37</f>
        <v>0</v>
      </c>
      <c r="AD1273" s="1">
        <f>学習データ!AD1239*$B$37</f>
        <v>0</v>
      </c>
      <c r="AE1273" s="14"/>
      <c r="AF1273" s="14"/>
      <c r="AG1273" s="14"/>
      <c r="AH1273" s="29"/>
      <c r="AI1273" s="25"/>
      <c r="AJ1273" s="7">
        <v>3</v>
      </c>
      <c r="AK1273" s="36">
        <f t="shared" ca="1" si="6472"/>
        <v>0</v>
      </c>
      <c r="AL1273" s="36">
        <f t="shared" ca="1" si="6473"/>
        <v>0</v>
      </c>
      <c r="AM1273" s="36">
        <f t="shared" ca="1" si="6474"/>
        <v>0</v>
      </c>
      <c r="AN1273" s="36">
        <f t="shared" ca="1" si="6475"/>
        <v>0</v>
      </c>
      <c r="AO1273" s="36">
        <f t="shared" ca="1" si="6476"/>
        <v>0</v>
      </c>
      <c r="AP1273" s="36">
        <f t="shared" ca="1" si="6477"/>
        <v>0</v>
      </c>
      <c r="AQ1273" s="36">
        <f t="shared" ca="1" si="6478"/>
        <v>0</v>
      </c>
      <c r="AR1273" s="36">
        <f t="shared" ca="1" si="6479"/>
        <v>0</v>
      </c>
      <c r="AS1273" s="36">
        <f t="shared" ca="1" si="6480"/>
        <v>0</v>
      </c>
      <c r="AT1273" s="36">
        <f t="shared" ca="1" si="6481"/>
        <v>0</v>
      </c>
      <c r="AU1273" s="36">
        <f t="shared" ca="1" si="6482"/>
        <v>0</v>
      </c>
      <c r="AV1273" s="36">
        <f t="shared" ca="1" si="6483"/>
        <v>0</v>
      </c>
      <c r="AW1273" s="36">
        <f t="shared" ca="1" si="6484"/>
        <v>0</v>
      </c>
      <c r="AX1273" s="36">
        <f t="shared" ca="1" si="6485"/>
        <v>0</v>
      </c>
      <c r="AY1273" s="25"/>
      <c r="AZ1273" s="7">
        <v>3</v>
      </c>
      <c r="BA1273" s="36">
        <f t="shared" ca="1" si="6486"/>
        <v>0</v>
      </c>
      <c r="BB1273" s="36">
        <f t="shared" ca="1" si="6487"/>
        <v>0</v>
      </c>
      <c r="BC1273" s="36">
        <f t="shared" ca="1" si="6488"/>
        <v>0</v>
      </c>
      <c r="BD1273" s="36">
        <f t="shared" ca="1" si="6489"/>
        <v>0</v>
      </c>
      <c r="BE1273" s="36">
        <f t="shared" ca="1" si="6490"/>
        <v>0</v>
      </c>
      <c r="BF1273" s="36">
        <f t="shared" ca="1" si="6491"/>
        <v>0</v>
      </c>
      <c r="BG1273" s="36">
        <f t="shared" ca="1" si="6492"/>
        <v>0</v>
      </c>
      <c r="BH1273" s="36">
        <f t="shared" ca="1" si="6493"/>
        <v>0</v>
      </c>
      <c r="BI1273" s="36">
        <f t="shared" ca="1" si="6494"/>
        <v>0</v>
      </c>
      <c r="BJ1273" s="36">
        <f t="shared" ca="1" si="6495"/>
        <v>0</v>
      </c>
      <c r="BK1273" s="36">
        <f t="shared" ca="1" si="6496"/>
        <v>0</v>
      </c>
      <c r="BL1273" s="36">
        <f t="shared" ca="1" si="6497"/>
        <v>0</v>
      </c>
      <c r="BM1273" s="36">
        <f t="shared" ca="1" si="6498"/>
        <v>0</v>
      </c>
      <c r="BN1273" s="36">
        <f t="shared" ca="1" si="6499"/>
        <v>0</v>
      </c>
      <c r="BO1273" s="25"/>
      <c r="BP1273" s="25"/>
      <c r="BQ1273" s="23"/>
      <c r="BR1273" s="7">
        <v>3</v>
      </c>
      <c r="BS1273" s="1">
        <f t="shared" ca="1" si="6500"/>
        <v>0.48160743256383232</v>
      </c>
      <c r="BT1273" s="1">
        <f t="shared" ca="1" si="6501"/>
        <v>0.48160743256383232</v>
      </c>
      <c r="BU1273" s="1">
        <f t="shared" ca="1" si="6502"/>
        <v>0.48160743256383232</v>
      </c>
      <c r="BV1273" s="1">
        <f t="shared" ca="1" si="6503"/>
        <v>0.71756481617696222</v>
      </c>
      <c r="BW1273" s="1">
        <f t="shared" ca="1" si="6504"/>
        <v>0.77018359409497217</v>
      </c>
      <c r="BX1273" s="1">
        <f t="shared" ca="1" si="6505"/>
        <v>0.88244458495647216</v>
      </c>
      <c r="BY1273" s="1">
        <f t="shared" ca="1" si="6506"/>
        <v>0.87401375009043591</v>
      </c>
      <c r="BZ1273" s="1">
        <f t="shared" ca="1" si="6507"/>
        <v>0.91214684514909072</v>
      </c>
      <c r="CA1273" s="1">
        <f t="shared" ca="1" si="6508"/>
        <v>0.93309062071700044</v>
      </c>
      <c r="CB1273" s="1">
        <f t="shared" ca="1" si="6509"/>
        <v>0.89986105557695739</v>
      </c>
      <c r="CC1273" s="1">
        <f t="shared" ca="1" si="6510"/>
        <v>0.80611170971894286</v>
      </c>
      <c r="CD1273" s="25"/>
      <c r="CE1273" s="7">
        <v>3</v>
      </c>
      <c r="CF1273" s="1">
        <f t="shared" ca="1" si="6511"/>
        <v>0.16845687140215862</v>
      </c>
      <c r="CG1273" s="1">
        <f t="shared" ca="1" si="6512"/>
        <v>0.16845687140215862</v>
      </c>
      <c r="CH1273" s="1">
        <f t="shared" ca="1" si="6513"/>
        <v>0.16845687140215862</v>
      </c>
      <c r="CI1273" s="1">
        <f t="shared" ca="1" si="6514"/>
        <v>8.4593912561762366E-3</v>
      </c>
      <c r="CJ1273" s="1">
        <f t="shared" ca="1" si="6515"/>
        <v>1.9155620294887122E-3</v>
      </c>
      <c r="CK1273" s="1">
        <f t="shared" ca="1" si="6516"/>
        <v>1.0389553105044432E-3</v>
      </c>
      <c r="CL1273" s="1">
        <f t="shared" ca="1" si="6517"/>
        <v>5.0949520929278438E-4</v>
      </c>
      <c r="CM1273" s="1">
        <f t="shared" ca="1" si="6518"/>
        <v>1.8410858199757628E-3</v>
      </c>
      <c r="CN1273" s="1">
        <f t="shared" ca="1" si="6519"/>
        <v>1.0223604664971911E-3</v>
      </c>
      <c r="CO1273" s="1">
        <f t="shared" ca="1" si="6520"/>
        <v>4.1187391937927322E-4</v>
      </c>
      <c r="CP1273" s="1">
        <f t="shared" ca="1" si="6521"/>
        <v>3.8324068410128059E-2</v>
      </c>
      <c r="CQ1273" s="25"/>
      <c r="CR1273" s="7">
        <v>3</v>
      </c>
      <c r="CS1273" s="1">
        <f t="shared" ca="1" si="6522"/>
        <v>1.8689893644914347E-2</v>
      </c>
      <c r="CT1273" s="1">
        <f t="shared" ca="1" si="6523"/>
        <v>1.8689893644914347E-2</v>
      </c>
      <c r="CU1273" s="1">
        <f t="shared" ca="1" si="6524"/>
        <v>1.8689893644914347E-2</v>
      </c>
      <c r="CV1273" s="1">
        <f t="shared" ca="1" si="6525"/>
        <v>3.2129129310875484E-2</v>
      </c>
      <c r="CW1273" s="1">
        <f t="shared" ca="1" si="6526"/>
        <v>3.3876669036796175E-2</v>
      </c>
      <c r="CX1273" s="1">
        <f t="shared" ca="1" si="6527"/>
        <v>0.24437718318219848</v>
      </c>
      <c r="CY1273" s="1">
        <f t="shared" ca="1" si="6528"/>
        <v>8.7801056723651308E-2</v>
      </c>
      <c r="CZ1273" s="1">
        <f t="shared" ca="1" si="6529"/>
        <v>9.7943467681596619E-2</v>
      </c>
      <c r="DA1273" s="1">
        <f t="shared" ca="1" si="6530"/>
        <v>0.40705550038586646</v>
      </c>
      <c r="DB1273" s="1">
        <f t="shared" ca="1" si="6531"/>
        <v>0.17915839391415875</v>
      </c>
      <c r="DC1273" s="1">
        <f t="shared" ca="1" si="6532"/>
        <v>0.11940099930987752</v>
      </c>
      <c r="DD1273" s="25"/>
      <c r="DE1273" s="40"/>
      <c r="DF1273" s="50"/>
      <c r="DG1273" s="7">
        <v>3</v>
      </c>
      <c r="DH1273" s="1">
        <f t="shared" ca="1" si="6533"/>
        <v>0.69790836326022476</v>
      </c>
      <c r="DI1273" s="1">
        <f t="shared" ca="1" si="6534"/>
        <v>0.90073682599367411</v>
      </c>
      <c r="DJ1273" s="1">
        <f t="shared" ca="1" si="6535"/>
        <v>0.98502718601756767</v>
      </c>
      <c r="DK1273" s="1">
        <f t="shared" ca="1" si="6536"/>
        <v>0.96907739777258906</v>
      </c>
      <c r="DL1273" s="1">
        <f t="shared" ca="1" si="6537"/>
        <v>0.68349338740892196</v>
      </c>
      <c r="DM1273" s="1">
        <f t="shared" ca="1" si="6538"/>
        <v>0.57975599250457066</v>
      </c>
      <c r="DN1273" s="25"/>
      <c r="DO1273" s="50"/>
      <c r="DP1273" s="7">
        <v>3</v>
      </c>
      <c r="DQ1273" s="1">
        <f t="shared" ca="1" si="6539"/>
        <v>0.16845687140215862</v>
      </c>
      <c r="DR1273" s="1">
        <f t="shared" ca="1" si="6540"/>
        <v>0.10824086339655375</v>
      </c>
      <c r="DS1273" s="1">
        <f t="shared" ca="1" si="6541"/>
        <v>0.99493204778473909</v>
      </c>
      <c r="DT1273" s="1">
        <f t="shared" ca="1" si="6542"/>
        <v>0.99994685046851095</v>
      </c>
      <c r="DU1273" s="1">
        <f t="shared" ca="1" si="6543"/>
        <v>0.99999573981504208</v>
      </c>
      <c r="DV1273" s="1">
        <f t="shared" ca="1" si="6544"/>
        <v>0.99792399720885328</v>
      </c>
      <c r="DW1273" s="25"/>
      <c r="DX1273" s="50"/>
      <c r="DY1273" s="7">
        <v>3</v>
      </c>
      <c r="DZ1273" s="1">
        <f t="shared" ca="1" si="6545"/>
        <v>3.053619591089772E-2</v>
      </c>
      <c r="EA1273" s="1">
        <f t="shared" ca="1" si="6546"/>
        <v>0.69859642268915334</v>
      </c>
      <c r="EB1273" s="1">
        <f t="shared" ca="1" si="6547"/>
        <v>0.80298270235063662</v>
      </c>
      <c r="EC1273" s="1">
        <f t="shared" ca="1" si="6548"/>
        <v>0.49397048681579797</v>
      </c>
      <c r="ED1273" s="1">
        <f t="shared" ca="1" si="6549"/>
        <v>0.20955932367917493</v>
      </c>
      <c r="EE1273" s="1">
        <f t="shared" ca="1" si="6550"/>
        <v>0.10439568861934335</v>
      </c>
      <c r="EF1273" s="29"/>
      <c r="EG1273" s="23"/>
      <c r="EH1273" s="50"/>
      <c r="EI1273" s="7">
        <v>3</v>
      </c>
      <c r="EJ1273" s="1">
        <f t="shared" ca="1" si="6551"/>
        <v>0.99904560049919744</v>
      </c>
      <c r="EK1273" s="1">
        <f t="shared" ca="1" si="6552"/>
        <v>0.99917023352298295</v>
      </c>
      <c r="EL1273" s="1">
        <f t="shared" ca="1" si="6553"/>
        <v>0.99802713680390642</v>
      </c>
      <c r="EM1273" s="1">
        <f t="shared" ca="1" si="6554"/>
        <v>0.9934477554061697</v>
      </c>
      <c r="EN1273" s="14"/>
      <c r="EO1273" s="7"/>
      <c r="EP1273" s="7">
        <v>0</v>
      </c>
      <c r="EQ1273" s="7">
        <v>1</v>
      </c>
      <c r="ER1273" s="7">
        <v>2</v>
      </c>
      <c r="ES1273" s="14"/>
      <c r="ET1273" s="23"/>
      <c r="EU1273" s="7">
        <v>2</v>
      </c>
      <c r="EV1273" s="1">
        <f t="shared" ref="EV1273" ca="1" si="6556">1/(1+EXP(-SUMPRODUCT($EV$5:$EW$14,EQ1274:ER1283)+$EX$5))</f>
        <v>2.5017212641923552E-3</v>
      </c>
      <c r="EW1273" s="14"/>
      <c r="EX1273" s="7">
        <v>2</v>
      </c>
      <c r="EY1273" s="1">
        <f t="shared" ref="EY1273:EY1274" ca="1" si="6557">(AG1290-EV1273)^2</f>
        <v>6.2586092837121959E-6</v>
      </c>
      <c r="EZ1273" s="14"/>
      <c r="FA1273" s="14"/>
      <c r="FB1273" s="14"/>
      <c r="FC1273" s="19"/>
    </row>
    <row r="1274" spans="1:159" x14ac:dyDescent="0.2">
      <c r="A1274" s="55"/>
      <c r="B1274" s="18">
        <v>4</v>
      </c>
      <c r="C1274" s="1">
        <f>学習データ!C1240*$B$37</f>
        <v>0</v>
      </c>
      <c r="D1274" s="1">
        <f>学習データ!D1240*$B$37</f>
        <v>0</v>
      </c>
      <c r="E1274" s="1">
        <f>学習データ!E1240*$B$37</f>
        <v>0</v>
      </c>
      <c r="F1274" s="1">
        <f>学習データ!F1240*$B$37</f>
        <v>0</v>
      </c>
      <c r="G1274" s="1">
        <f>学習データ!G1240*$B$37</f>
        <v>0</v>
      </c>
      <c r="H1274" s="1">
        <f>学習データ!H1240*$B$37</f>
        <v>0</v>
      </c>
      <c r="I1274" s="1">
        <f>学習データ!I1240*$B$37</f>
        <v>0</v>
      </c>
      <c r="J1274" s="1">
        <f>学習データ!J1240*$B$37</f>
        <v>0</v>
      </c>
      <c r="K1274" s="1">
        <f>学習データ!K1240*$B$37</f>
        <v>0</v>
      </c>
      <c r="L1274" s="1">
        <f>学習データ!L1240*$B$37</f>
        <v>0</v>
      </c>
      <c r="M1274" s="1">
        <f>学習データ!M1240*$B$37</f>
        <v>0</v>
      </c>
      <c r="N1274" s="1">
        <f>学習データ!N1240*$B$37</f>
        <v>0</v>
      </c>
      <c r="O1274" s="1">
        <f>学習データ!O1240*$B$37</f>
        <v>0</v>
      </c>
      <c r="P1274" s="1">
        <f>学習データ!P1240*$B$37</f>
        <v>0</v>
      </c>
      <c r="Q1274" s="1">
        <f>学習データ!Q1240*$B$37</f>
        <v>0</v>
      </c>
      <c r="R1274" s="1">
        <f>学習データ!R1240*$B$37</f>
        <v>0</v>
      </c>
      <c r="S1274" s="1">
        <f>学習データ!S1240*$B$37</f>
        <v>0</v>
      </c>
      <c r="T1274" s="1">
        <f>学習データ!T1240*$B$37</f>
        <v>0</v>
      </c>
      <c r="U1274" s="1">
        <f>学習データ!U1240*$B$37</f>
        <v>0</v>
      </c>
      <c r="V1274" s="1">
        <f>学習データ!V1240*$B$37</f>
        <v>0</v>
      </c>
      <c r="W1274" s="1">
        <f>学習データ!W1240*$B$37</f>
        <v>0</v>
      </c>
      <c r="X1274" s="1">
        <f>学習データ!X1240*$B$37</f>
        <v>0</v>
      </c>
      <c r="Y1274" s="1">
        <f>学習データ!Y1240*$B$37</f>
        <v>0</v>
      </c>
      <c r="Z1274" s="1">
        <f>学習データ!Z1240*$B$37</f>
        <v>0</v>
      </c>
      <c r="AA1274" s="1">
        <f>学習データ!AA1240*$B$37</f>
        <v>0</v>
      </c>
      <c r="AB1274" s="1">
        <f>学習データ!AB1240*$B$37</f>
        <v>0</v>
      </c>
      <c r="AC1274" s="1">
        <f>学習データ!AC1240*$B$37</f>
        <v>0</v>
      </c>
      <c r="AD1274" s="1">
        <f>学習データ!AD1240*$B$37</f>
        <v>0</v>
      </c>
      <c r="AE1274" s="14"/>
      <c r="AF1274" s="14"/>
      <c r="AG1274" s="14"/>
      <c r="AH1274" s="29"/>
      <c r="AI1274" s="25"/>
      <c r="AJ1274" s="7">
        <v>4</v>
      </c>
      <c r="AK1274" s="36">
        <f t="shared" ca="1" si="6472"/>
        <v>0</v>
      </c>
      <c r="AL1274" s="36">
        <f t="shared" ca="1" si="6473"/>
        <v>0</v>
      </c>
      <c r="AM1274" s="36">
        <f t="shared" ca="1" si="6474"/>
        <v>0</v>
      </c>
      <c r="AN1274" s="36">
        <f t="shared" ca="1" si="6475"/>
        <v>0</v>
      </c>
      <c r="AO1274" s="36">
        <f t="shared" ca="1" si="6476"/>
        <v>0</v>
      </c>
      <c r="AP1274" s="36">
        <f t="shared" ca="1" si="6477"/>
        <v>0</v>
      </c>
      <c r="AQ1274" s="36">
        <f t="shared" ca="1" si="6478"/>
        <v>0</v>
      </c>
      <c r="AR1274" s="36">
        <f t="shared" ca="1" si="6479"/>
        <v>0</v>
      </c>
      <c r="AS1274" s="36">
        <f t="shared" ca="1" si="6480"/>
        <v>0</v>
      </c>
      <c r="AT1274" s="36">
        <f t="shared" ca="1" si="6481"/>
        <v>0</v>
      </c>
      <c r="AU1274" s="36">
        <f t="shared" ca="1" si="6482"/>
        <v>9.8039215686274508E-2</v>
      </c>
      <c r="AV1274" s="36">
        <f t="shared" ca="1" si="6483"/>
        <v>0.4823529411764706</v>
      </c>
      <c r="AW1274" s="36">
        <f t="shared" ca="1" si="6484"/>
        <v>0.41176470588235292</v>
      </c>
      <c r="AX1274" s="36">
        <f t="shared" ca="1" si="6485"/>
        <v>0</v>
      </c>
      <c r="AY1274" s="25"/>
      <c r="AZ1274" s="7">
        <v>4</v>
      </c>
      <c r="BA1274" s="36">
        <f t="shared" ca="1" si="6486"/>
        <v>0</v>
      </c>
      <c r="BB1274" s="36">
        <f t="shared" ca="1" si="6487"/>
        <v>0</v>
      </c>
      <c r="BC1274" s="36">
        <f t="shared" ca="1" si="6488"/>
        <v>0</v>
      </c>
      <c r="BD1274" s="36">
        <f t="shared" ca="1" si="6489"/>
        <v>0</v>
      </c>
      <c r="BE1274" s="36">
        <f t="shared" ca="1" si="6490"/>
        <v>0</v>
      </c>
      <c r="BF1274" s="36">
        <f t="shared" ca="1" si="6491"/>
        <v>0</v>
      </c>
      <c r="BG1274" s="36">
        <f t="shared" ca="1" si="6492"/>
        <v>0</v>
      </c>
      <c r="BH1274" s="36">
        <f t="shared" ca="1" si="6493"/>
        <v>0</v>
      </c>
      <c r="BI1274" s="36">
        <f t="shared" ca="1" si="6494"/>
        <v>0</v>
      </c>
      <c r="BJ1274" s="36">
        <f t="shared" ca="1" si="6495"/>
        <v>0</v>
      </c>
      <c r="BK1274" s="36">
        <f t="shared" ca="1" si="6496"/>
        <v>0</v>
      </c>
      <c r="BL1274" s="36">
        <f t="shared" ca="1" si="6497"/>
        <v>0</v>
      </c>
      <c r="BM1274" s="36">
        <f t="shared" ca="1" si="6498"/>
        <v>0</v>
      </c>
      <c r="BN1274" s="36">
        <f t="shared" ca="1" si="6499"/>
        <v>0</v>
      </c>
      <c r="BO1274" s="25"/>
      <c r="BP1274" s="25"/>
      <c r="BQ1274" s="23"/>
      <c r="BR1274" s="7">
        <v>4</v>
      </c>
      <c r="BS1274" s="1">
        <f t="shared" ca="1" si="6500"/>
        <v>0.48160743256383232</v>
      </c>
      <c r="BT1274" s="1">
        <f t="shared" ca="1" si="6501"/>
        <v>0.48160743256383232</v>
      </c>
      <c r="BU1274" s="1">
        <f t="shared" ca="1" si="6502"/>
        <v>0.48160743256383232</v>
      </c>
      <c r="BV1274" s="1">
        <f t="shared" ca="1" si="6503"/>
        <v>0.77578208431591922</v>
      </c>
      <c r="BW1274" s="1">
        <f t="shared" ca="1" si="6504"/>
        <v>0.78245670048737115</v>
      </c>
      <c r="BX1274" s="1">
        <f t="shared" ca="1" si="6505"/>
        <v>0.94557447515554871</v>
      </c>
      <c r="BY1274" s="1">
        <f t="shared" ca="1" si="6506"/>
        <v>0.98205147989374986</v>
      </c>
      <c r="BZ1274" s="1">
        <f t="shared" ca="1" si="6507"/>
        <v>0.97422989490884182</v>
      </c>
      <c r="CA1274" s="1">
        <f t="shared" ca="1" si="6508"/>
        <v>0.96190738863215663</v>
      </c>
      <c r="CB1274" s="1">
        <f t="shared" ca="1" si="6509"/>
        <v>0.84980311941375486</v>
      </c>
      <c r="CC1274" s="1">
        <f t="shared" ca="1" si="6510"/>
        <v>0.67718929932459626</v>
      </c>
      <c r="CD1274" s="25"/>
      <c r="CE1274" s="7">
        <v>4</v>
      </c>
      <c r="CF1274" s="1">
        <f t="shared" ca="1" si="6511"/>
        <v>0.16845687140215862</v>
      </c>
      <c r="CG1274" s="1">
        <f t="shared" ca="1" si="6512"/>
        <v>0.16845687140215862</v>
      </c>
      <c r="CH1274" s="1">
        <f t="shared" ca="1" si="6513"/>
        <v>0.16845687140215862</v>
      </c>
      <c r="CI1274" s="1">
        <f t="shared" ca="1" si="6514"/>
        <v>1.2198723429103692E-2</v>
      </c>
      <c r="CJ1274" s="1">
        <f t="shared" ca="1" si="6515"/>
        <v>6.8610030626000459E-4</v>
      </c>
      <c r="CK1274" s="1">
        <f t="shared" ca="1" si="6516"/>
        <v>8.2159819826528556E-3</v>
      </c>
      <c r="CL1274" s="1">
        <f t="shared" ca="1" si="6517"/>
        <v>0.64330477614519777</v>
      </c>
      <c r="CM1274" s="1">
        <f t="shared" ca="1" si="6518"/>
        <v>0.99545585781548873</v>
      </c>
      <c r="CN1274" s="1">
        <f t="shared" ca="1" si="6519"/>
        <v>0.99881999511608521</v>
      </c>
      <c r="CO1274" s="1">
        <f t="shared" ca="1" si="6520"/>
        <v>0.99835096456556183</v>
      </c>
      <c r="CP1274" s="1">
        <f t="shared" ca="1" si="6521"/>
        <v>0.5570871943770197</v>
      </c>
      <c r="CQ1274" s="25"/>
      <c r="CR1274" s="7">
        <v>4</v>
      </c>
      <c r="CS1274" s="1">
        <f t="shared" ca="1" si="6522"/>
        <v>1.8689893644914347E-2</v>
      </c>
      <c r="CT1274" s="1">
        <f t="shared" ca="1" si="6523"/>
        <v>1.8689893644914347E-2</v>
      </c>
      <c r="CU1274" s="1">
        <f t="shared" ca="1" si="6524"/>
        <v>1.8689893644914347E-2</v>
      </c>
      <c r="CV1274" s="1">
        <f t="shared" ca="1" si="6525"/>
        <v>0.28225641485795061</v>
      </c>
      <c r="CW1274" s="1">
        <f t="shared" ca="1" si="6526"/>
        <v>0.27687569068006984</v>
      </c>
      <c r="CX1274" s="1">
        <f t="shared" ca="1" si="6527"/>
        <v>0.65421477677926765</v>
      </c>
      <c r="CY1274" s="1">
        <f t="shared" ca="1" si="6528"/>
        <v>0.50009311983227434</v>
      </c>
      <c r="CZ1274" s="1">
        <f t="shared" ca="1" si="6529"/>
        <v>0.9018325803769256</v>
      </c>
      <c r="DA1274" s="1">
        <f t="shared" ca="1" si="6530"/>
        <v>0.95581776344519076</v>
      </c>
      <c r="DB1274" s="1">
        <f t="shared" ca="1" si="6531"/>
        <v>0.40523482844589659</v>
      </c>
      <c r="DC1274" s="1">
        <f t="shared" ca="1" si="6532"/>
        <v>0.18323613702017677</v>
      </c>
      <c r="DD1274" s="25"/>
      <c r="DE1274" s="40"/>
      <c r="DF1274" s="50"/>
      <c r="DG1274" s="7">
        <v>4</v>
      </c>
      <c r="DH1274" s="1">
        <f t="shared" ca="1" si="6533"/>
        <v>0.8707114305364978</v>
      </c>
      <c r="DI1274" s="1">
        <f t="shared" ca="1" si="6534"/>
        <v>0.98840555069208069</v>
      </c>
      <c r="DJ1274" s="1">
        <f t="shared" ca="1" si="6535"/>
        <v>0.9715637939392221</v>
      </c>
      <c r="DK1274" s="1">
        <f t="shared" ca="1" si="6536"/>
        <v>0.84559922655987652</v>
      </c>
      <c r="DL1274" s="1">
        <f t="shared" ca="1" si="6537"/>
        <v>0.48160743256383232</v>
      </c>
      <c r="DM1274" s="1">
        <f t="shared" ca="1" si="6538"/>
        <v>0.48160743256383232</v>
      </c>
      <c r="DN1274" s="25"/>
      <c r="DO1274" s="50"/>
      <c r="DP1274" s="7">
        <v>4</v>
      </c>
      <c r="DQ1274" s="1">
        <f t="shared" ca="1" si="6539"/>
        <v>0.65715890081237238</v>
      </c>
      <c r="DR1274" s="1">
        <f t="shared" ca="1" si="6540"/>
        <v>0.55132766169300407</v>
      </c>
      <c r="DS1274" s="1">
        <f t="shared" ca="1" si="6541"/>
        <v>0.99999983053187391</v>
      </c>
      <c r="DT1274" s="1">
        <f t="shared" ca="1" si="6542"/>
        <v>0.99963278873526851</v>
      </c>
      <c r="DU1274" s="1">
        <f t="shared" ca="1" si="6543"/>
        <v>0.16845687140215862</v>
      </c>
      <c r="DV1274" s="1">
        <f t="shared" ca="1" si="6544"/>
        <v>0.16845687140215862</v>
      </c>
      <c r="DW1274" s="25"/>
      <c r="DX1274" s="50"/>
      <c r="DY1274" s="7">
        <v>4</v>
      </c>
      <c r="DZ1274" s="1">
        <f t="shared" ca="1" si="6545"/>
        <v>0.51470361965614009</v>
      </c>
      <c r="EA1274" s="1">
        <f t="shared" ca="1" si="6546"/>
        <v>0.84449732503628006</v>
      </c>
      <c r="EB1274" s="1">
        <f t="shared" ca="1" si="6547"/>
        <v>0.83081659787480011</v>
      </c>
      <c r="EC1274" s="1">
        <f t="shared" ca="1" si="6548"/>
        <v>0.75479681883688587</v>
      </c>
      <c r="ED1274" s="1">
        <f t="shared" ca="1" si="6549"/>
        <v>1.8689893644914347E-2</v>
      </c>
      <c r="EE1274" s="1">
        <f t="shared" ca="1" si="6550"/>
        <v>1.8689893644914347E-2</v>
      </c>
      <c r="EF1274" s="29"/>
      <c r="EG1274" s="23"/>
      <c r="EH1274" s="50"/>
      <c r="EI1274" s="7">
        <v>4</v>
      </c>
      <c r="EJ1274" s="1">
        <f t="shared" ca="1" si="6551"/>
        <v>0.99775451039459595</v>
      </c>
      <c r="EK1274" s="1">
        <f t="shared" ca="1" si="6552"/>
        <v>0.99740402108078663</v>
      </c>
      <c r="EL1274" s="1">
        <f t="shared" ca="1" si="6553"/>
        <v>0.99440505625743059</v>
      </c>
      <c r="EM1274" s="1">
        <f t="shared" ca="1" si="6554"/>
        <v>0.98643141697244685</v>
      </c>
      <c r="EN1274" s="14"/>
      <c r="EO1274" s="50">
        <v>1</v>
      </c>
      <c r="EP1274" s="7">
        <v>1</v>
      </c>
      <c r="EQ1274" s="1">
        <f t="shared" ref="EQ1274" ca="1" si="6558">MAX(EJ1271:EK1272)</f>
        <v>0.99931326404332366</v>
      </c>
      <c r="ER1274" s="1">
        <f t="shared" ref="ER1274" ca="1" si="6559">MAX(EL1271:EM1272)</f>
        <v>0.99901594593780907</v>
      </c>
      <c r="ES1274" s="14"/>
      <c r="ET1274" s="23"/>
      <c r="EU1274" s="7">
        <v>3</v>
      </c>
      <c r="EV1274" s="1">
        <f t="shared" ref="EV1274" ca="1" si="6560">1/(1+EXP(-SUMPRODUCT($EV$15:$EW$24,EQ1274:ER1283)+$EX$15))</f>
        <v>8.9991435067598165E-20</v>
      </c>
      <c r="EW1274" s="14"/>
      <c r="EX1274" s="7">
        <v>3</v>
      </c>
      <c r="EY1274" s="1">
        <f t="shared" ca="1" si="6557"/>
        <v>8.0984583855257361E-39</v>
      </c>
      <c r="EZ1274" s="14"/>
      <c r="FA1274" s="14"/>
      <c r="FB1274" s="14"/>
      <c r="FC1274" s="19"/>
    </row>
    <row r="1275" spans="1:159" x14ac:dyDescent="0.2">
      <c r="A1275" s="55"/>
      <c r="B1275" s="18">
        <v>5</v>
      </c>
      <c r="C1275" s="1">
        <f>学習データ!C1241*$B$37</f>
        <v>0</v>
      </c>
      <c r="D1275" s="1">
        <f>学習データ!D1241*$B$37</f>
        <v>0</v>
      </c>
      <c r="E1275" s="1">
        <f>学習データ!E1241*$B$37</f>
        <v>0</v>
      </c>
      <c r="F1275" s="1">
        <f>学習データ!F1241*$B$37</f>
        <v>0</v>
      </c>
      <c r="G1275" s="1">
        <f>学習データ!G1241*$B$37</f>
        <v>0</v>
      </c>
      <c r="H1275" s="1">
        <f>学習データ!H1241*$B$37</f>
        <v>0</v>
      </c>
      <c r="I1275" s="1">
        <f>学習データ!I1241*$B$37</f>
        <v>0</v>
      </c>
      <c r="J1275" s="1">
        <f>学習データ!J1241*$B$37</f>
        <v>0</v>
      </c>
      <c r="K1275" s="1">
        <f>学習データ!K1241*$B$37</f>
        <v>0</v>
      </c>
      <c r="L1275" s="1">
        <f>学習データ!L1241*$B$37</f>
        <v>0</v>
      </c>
      <c r="M1275" s="1">
        <f>学習データ!M1241*$B$37</f>
        <v>0</v>
      </c>
      <c r="N1275" s="1">
        <f>学習データ!N1241*$B$37</f>
        <v>0</v>
      </c>
      <c r="O1275" s="1">
        <f>学習データ!O1241*$B$37</f>
        <v>0</v>
      </c>
      <c r="P1275" s="1">
        <f>学習データ!P1241*$B$37</f>
        <v>0</v>
      </c>
      <c r="Q1275" s="1">
        <f>学習データ!Q1241*$B$37</f>
        <v>0</v>
      </c>
      <c r="R1275" s="1">
        <f>学習データ!R1241*$B$37</f>
        <v>0</v>
      </c>
      <c r="S1275" s="1">
        <f>学習データ!S1241*$B$37</f>
        <v>0</v>
      </c>
      <c r="T1275" s="1">
        <f>学習データ!T1241*$B$37</f>
        <v>0</v>
      </c>
      <c r="U1275" s="1">
        <f>学習データ!U1241*$B$37</f>
        <v>0</v>
      </c>
      <c r="V1275" s="1">
        <f>学習データ!V1241*$B$37</f>
        <v>0</v>
      </c>
      <c r="W1275" s="1">
        <f>学習データ!W1241*$B$37</f>
        <v>0</v>
      </c>
      <c r="X1275" s="1">
        <f>学習データ!X1241*$B$37</f>
        <v>0</v>
      </c>
      <c r="Y1275" s="1">
        <f>学習データ!Y1241*$B$37</f>
        <v>0</v>
      </c>
      <c r="Z1275" s="1">
        <f>学習データ!Z1241*$B$37</f>
        <v>0</v>
      </c>
      <c r="AA1275" s="1">
        <f>学習データ!AA1241*$B$37</f>
        <v>0</v>
      </c>
      <c r="AB1275" s="1">
        <f>学習データ!AB1241*$B$37</f>
        <v>0</v>
      </c>
      <c r="AC1275" s="1">
        <f>学習データ!AC1241*$B$37</f>
        <v>0</v>
      </c>
      <c r="AD1275" s="1">
        <f>学習データ!AD1241*$B$37</f>
        <v>0</v>
      </c>
      <c r="AE1275" s="14"/>
      <c r="AF1275" s="14"/>
      <c r="AG1275" s="14"/>
      <c r="AH1275" s="29"/>
      <c r="AI1275" s="25"/>
      <c r="AJ1275" s="7">
        <v>5</v>
      </c>
      <c r="AK1275" s="36">
        <f t="shared" ca="1" si="6472"/>
        <v>0</v>
      </c>
      <c r="AL1275" s="36">
        <f t="shared" ca="1" si="6473"/>
        <v>0</v>
      </c>
      <c r="AM1275" s="36">
        <f t="shared" ca="1" si="6474"/>
        <v>0</v>
      </c>
      <c r="AN1275" s="36">
        <f t="shared" ca="1" si="6475"/>
        <v>0</v>
      </c>
      <c r="AO1275" s="36">
        <f t="shared" ca="1" si="6476"/>
        <v>0</v>
      </c>
      <c r="AP1275" s="36">
        <f t="shared" ca="1" si="6477"/>
        <v>0</v>
      </c>
      <c r="AQ1275" s="36">
        <f t="shared" ca="1" si="6478"/>
        <v>0.12549019607843137</v>
      </c>
      <c r="AR1275" s="36">
        <f t="shared" ca="1" si="6479"/>
        <v>0.69019607843137254</v>
      </c>
      <c r="AS1275" s="36">
        <f t="shared" ca="1" si="6480"/>
        <v>0.94509803921568625</v>
      </c>
      <c r="AT1275" s="36">
        <f t="shared" ca="1" si="6481"/>
        <v>0.99607843137254903</v>
      </c>
      <c r="AU1275" s="36">
        <f t="shared" ca="1" si="6482"/>
        <v>0.99607843137254903</v>
      </c>
      <c r="AV1275" s="36">
        <f t="shared" ca="1" si="6483"/>
        <v>0.99607843137254903</v>
      </c>
      <c r="AW1275" s="36">
        <f t="shared" ca="1" si="6484"/>
        <v>0.47058823529411764</v>
      </c>
      <c r="AX1275" s="36">
        <f t="shared" ca="1" si="6485"/>
        <v>0</v>
      </c>
      <c r="AY1275" s="25"/>
      <c r="AZ1275" s="7">
        <v>5</v>
      </c>
      <c r="BA1275" s="36">
        <f t="shared" ca="1" si="6486"/>
        <v>0</v>
      </c>
      <c r="BB1275" s="36">
        <f t="shared" ca="1" si="6487"/>
        <v>0</v>
      </c>
      <c r="BC1275" s="36">
        <f t="shared" ca="1" si="6488"/>
        <v>0</v>
      </c>
      <c r="BD1275" s="36">
        <f t="shared" ca="1" si="6489"/>
        <v>0</v>
      </c>
      <c r="BE1275" s="36">
        <f t="shared" ca="1" si="6490"/>
        <v>0</v>
      </c>
      <c r="BF1275" s="36">
        <f t="shared" ca="1" si="6491"/>
        <v>0</v>
      </c>
      <c r="BG1275" s="36">
        <f t="shared" ca="1" si="6492"/>
        <v>0</v>
      </c>
      <c r="BH1275" s="36">
        <f t="shared" ca="1" si="6493"/>
        <v>0</v>
      </c>
      <c r="BI1275" s="36">
        <f t="shared" ca="1" si="6494"/>
        <v>0.94509803921568625</v>
      </c>
      <c r="BJ1275" s="36">
        <f t="shared" ca="1" si="6495"/>
        <v>0.99607843137254903</v>
      </c>
      <c r="BK1275" s="36">
        <f t="shared" ca="1" si="6496"/>
        <v>0.99607843137254903</v>
      </c>
      <c r="BL1275" s="36">
        <f t="shared" ca="1" si="6497"/>
        <v>0.99607843137254903</v>
      </c>
      <c r="BM1275" s="36">
        <f t="shared" ca="1" si="6498"/>
        <v>0</v>
      </c>
      <c r="BN1275" s="36">
        <f t="shared" ca="1" si="6499"/>
        <v>0</v>
      </c>
      <c r="BO1275" s="25"/>
      <c r="BP1275" s="25"/>
      <c r="BQ1275" s="23"/>
      <c r="BR1275" s="7">
        <v>5</v>
      </c>
      <c r="BS1275" s="1">
        <f t="shared" ca="1" si="6500"/>
        <v>0.48160743256383232</v>
      </c>
      <c r="BT1275" s="1">
        <f t="shared" ca="1" si="6501"/>
        <v>0.48160743256383232</v>
      </c>
      <c r="BU1275" s="1">
        <f t="shared" ca="1" si="6502"/>
        <v>0.71756481617696222</v>
      </c>
      <c r="BV1275" s="1">
        <f t="shared" ca="1" si="6503"/>
        <v>0.90073682599367411</v>
      </c>
      <c r="BW1275" s="1">
        <f t="shared" ca="1" si="6504"/>
        <v>0.98502718601756767</v>
      </c>
      <c r="BX1275" s="1">
        <f t="shared" ca="1" si="6505"/>
        <v>0.98057440664110462</v>
      </c>
      <c r="BY1275" s="1">
        <f t="shared" ca="1" si="6506"/>
        <v>0.96907739777258906</v>
      </c>
      <c r="BZ1275" s="1">
        <f t="shared" ca="1" si="6507"/>
        <v>0.80136683497034844</v>
      </c>
      <c r="CA1275" s="1">
        <f t="shared" ca="1" si="6508"/>
        <v>0.68349338740892196</v>
      </c>
      <c r="CB1275" s="1">
        <f t="shared" ca="1" si="6509"/>
        <v>0.60044628952765222</v>
      </c>
      <c r="CC1275" s="1">
        <f t="shared" ca="1" si="6510"/>
        <v>0.57975599250457066</v>
      </c>
      <c r="CD1275" s="25"/>
      <c r="CE1275" s="7">
        <v>5</v>
      </c>
      <c r="CF1275" s="1">
        <f t="shared" ca="1" si="6511"/>
        <v>0.16845687140215862</v>
      </c>
      <c r="CG1275" s="1">
        <f t="shared" ca="1" si="6512"/>
        <v>0.16845687140215862</v>
      </c>
      <c r="CH1275" s="1">
        <f t="shared" ca="1" si="6513"/>
        <v>8.4593912561762366E-3</v>
      </c>
      <c r="CI1275" s="1">
        <f t="shared" ca="1" si="6514"/>
        <v>2.1616284205198392E-2</v>
      </c>
      <c r="CJ1275" s="1">
        <f t="shared" ca="1" si="6515"/>
        <v>2.6665500155328929E-2</v>
      </c>
      <c r="CK1275" s="1">
        <f t="shared" ca="1" si="6516"/>
        <v>0.99493204778473909</v>
      </c>
      <c r="CL1275" s="1">
        <f t="shared" ca="1" si="6517"/>
        <v>0.99988366453925215</v>
      </c>
      <c r="CM1275" s="1">
        <f t="shared" ca="1" si="6518"/>
        <v>0.99829438501309387</v>
      </c>
      <c r="CN1275" s="1">
        <f t="shared" ca="1" si="6519"/>
        <v>0.99999573981504208</v>
      </c>
      <c r="CO1275" s="1">
        <f t="shared" ca="1" si="6520"/>
        <v>0.99998395394206174</v>
      </c>
      <c r="CP1275" s="1">
        <f t="shared" ca="1" si="6521"/>
        <v>0.99792399720885328</v>
      </c>
      <c r="CQ1275" s="25"/>
      <c r="CR1275" s="7">
        <v>5</v>
      </c>
      <c r="CS1275" s="1">
        <f t="shared" ca="1" si="6522"/>
        <v>1.8689893644914347E-2</v>
      </c>
      <c r="CT1275" s="1">
        <f t="shared" ca="1" si="6523"/>
        <v>1.8689893644914347E-2</v>
      </c>
      <c r="CU1275" s="1">
        <f t="shared" ca="1" si="6524"/>
        <v>3.2129129310875484E-2</v>
      </c>
      <c r="CV1275" s="1">
        <f t="shared" ca="1" si="6525"/>
        <v>0.69859642268915334</v>
      </c>
      <c r="CW1275" s="1">
        <f t="shared" ca="1" si="6526"/>
        <v>0.45768435138250468</v>
      </c>
      <c r="CX1275" s="1">
        <f t="shared" ca="1" si="6527"/>
        <v>0.56783212709196818</v>
      </c>
      <c r="CY1275" s="1">
        <f t="shared" ca="1" si="6528"/>
        <v>0.49397048681579797</v>
      </c>
      <c r="CZ1275" s="1">
        <f t="shared" ca="1" si="6529"/>
        <v>0.19547652968803614</v>
      </c>
      <c r="DA1275" s="1">
        <f t="shared" ca="1" si="6530"/>
        <v>0.20955932367917493</v>
      </c>
      <c r="DB1275" s="1">
        <f t="shared" ca="1" si="6531"/>
        <v>3.0530310930365939E-2</v>
      </c>
      <c r="DC1275" s="1">
        <f t="shared" ca="1" si="6532"/>
        <v>0.10439568861934335</v>
      </c>
      <c r="DD1275" s="25"/>
      <c r="DE1275" s="40"/>
      <c r="DF1275" s="50"/>
      <c r="DG1275" s="7">
        <v>5</v>
      </c>
      <c r="DH1275" s="1">
        <f t="shared" ca="1" si="6533"/>
        <v>0.84370406420070776</v>
      </c>
      <c r="DI1275" s="1">
        <f t="shared" ca="1" si="6534"/>
        <v>0.92492850240196001</v>
      </c>
      <c r="DJ1275" s="1">
        <f t="shared" ca="1" si="6535"/>
        <v>0.86337019148806993</v>
      </c>
      <c r="DK1275" s="1">
        <f t="shared" ca="1" si="6536"/>
        <v>0.61831448929214727</v>
      </c>
      <c r="DL1275" s="1">
        <f t="shared" ca="1" si="6537"/>
        <v>0.48160743256383232</v>
      </c>
      <c r="DM1275" s="1">
        <f t="shared" ca="1" si="6538"/>
        <v>0.48160743256383232</v>
      </c>
      <c r="DN1275" s="25"/>
      <c r="DO1275" s="50"/>
      <c r="DP1275" s="7">
        <v>5</v>
      </c>
      <c r="DQ1275" s="1">
        <f t="shared" ca="1" si="6539"/>
        <v>0.99998402802262376</v>
      </c>
      <c r="DR1275" s="1">
        <f t="shared" ca="1" si="6540"/>
        <v>0.99999968255056393</v>
      </c>
      <c r="DS1275" s="1">
        <f t="shared" ca="1" si="6541"/>
        <v>0.99998395394206174</v>
      </c>
      <c r="DT1275" s="1">
        <f t="shared" ca="1" si="6542"/>
        <v>0.99623734873620085</v>
      </c>
      <c r="DU1275" s="1">
        <f t="shared" ca="1" si="6543"/>
        <v>0.16845687140215862</v>
      </c>
      <c r="DV1275" s="1">
        <f t="shared" ca="1" si="6544"/>
        <v>0.16845687140215862</v>
      </c>
      <c r="DW1275" s="25"/>
      <c r="DX1275" s="50"/>
      <c r="DY1275" s="7">
        <v>5</v>
      </c>
      <c r="DZ1275" s="1">
        <f t="shared" ca="1" si="6545"/>
        <v>0.23007798298919724</v>
      </c>
      <c r="EA1275" s="1">
        <f t="shared" ca="1" si="6546"/>
        <v>0.85117330249922007</v>
      </c>
      <c r="EB1275" s="1">
        <f t="shared" ca="1" si="6547"/>
        <v>0.68274002059678973</v>
      </c>
      <c r="EC1275" s="1">
        <f t="shared" ca="1" si="6548"/>
        <v>0.1972967886445525</v>
      </c>
      <c r="ED1275" s="1">
        <f t="shared" ca="1" si="6549"/>
        <v>1.8689893644914347E-2</v>
      </c>
      <c r="EE1275" s="1">
        <f t="shared" ca="1" si="6550"/>
        <v>1.8689893644914347E-2</v>
      </c>
      <c r="EF1275" s="29"/>
      <c r="EG1275" s="23"/>
      <c r="EH1275" s="26"/>
      <c r="EI1275" s="14"/>
      <c r="EJ1275" s="14"/>
      <c r="EK1275" s="14"/>
      <c r="EL1275" s="14"/>
      <c r="EM1275" s="14"/>
      <c r="EN1275" s="14"/>
      <c r="EO1275" s="50"/>
      <c r="EP1275" s="7">
        <v>2</v>
      </c>
      <c r="EQ1275" s="1">
        <f t="shared" ref="EQ1275" ca="1" si="6561">MAX(EJ1273:EK1274)</f>
        <v>0.99917023352298295</v>
      </c>
      <c r="ER1275" s="1">
        <f t="shared" ref="ER1275" ca="1" si="6562">MAX(EL1273:EM1274)</f>
        <v>0.99802713680390642</v>
      </c>
      <c r="ES1275" s="14"/>
      <c r="ET1275" s="23"/>
      <c r="EU1275" s="7">
        <v>4</v>
      </c>
      <c r="EV1275" s="1"/>
      <c r="EW1275" s="25"/>
      <c r="EX1275" s="7">
        <v>4</v>
      </c>
      <c r="EY1275" s="1"/>
      <c r="EZ1275" s="14"/>
      <c r="FA1275" s="14"/>
      <c r="FB1275" s="14"/>
      <c r="FC1275" s="19"/>
    </row>
    <row r="1276" spans="1:159" x14ac:dyDescent="0.2">
      <c r="A1276" s="55"/>
      <c r="B1276" s="18">
        <v>6</v>
      </c>
      <c r="C1276" s="1">
        <f>学習データ!C1242*$B$37</f>
        <v>0</v>
      </c>
      <c r="D1276" s="1">
        <f>学習データ!D1242*$B$37</f>
        <v>0</v>
      </c>
      <c r="E1276" s="1">
        <f>学習データ!E1242*$B$37</f>
        <v>0</v>
      </c>
      <c r="F1276" s="1">
        <f>学習データ!F1242*$B$37</f>
        <v>0</v>
      </c>
      <c r="G1276" s="1">
        <f>学習データ!G1242*$B$37</f>
        <v>0</v>
      </c>
      <c r="H1276" s="1">
        <f>学習データ!H1242*$B$37</f>
        <v>0</v>
      </c>
      <c r="I1276" s="1">
        <f>学習データ!I1242*$B$37</f>
        <v>0</v>
      </c>
      <c r="J1276" s="1">
        <f>学習データ!J1242*$B$37</f>
        <v>0</v>
      </c>
      <c r="K1276" s="1">
        <f>学習データ!K1242*$B$37</f>
        <v>0</v>
      </c>
      <c r="L1276" s="1">
        <f>学習データ!L1242*$B$37</f>
        <v>0</v>
      </c>
      <c r="M1276" s="1">
        <f>学習データ!M1242*$B$37</f>
        <v>0</v>
      </c>
      <c r="N1276" s="1">
        <f>学習データ!N1242*$B$37</f>
        <v>0</v>
      </c>
      <c r="O1276" s="1">
        <f>学習データ!O1242*$B$37</f>
        <v>0</v>
      </c>
      <c r="P1276" s="1">
        <f>学習データ!P1242*$B$37</f>
        <v>0</v>
      </c>
      <c r="Q1276" s="1">
        <f>学習データ!Q1242*$B$37</f>
        <v>0</v>
      </c>
      <c r="R1276" s="1">
        <f>学習データ!R1242*$B$37</f>
        <v>0</v>
      </c>
      <c r="S1276" s="1">
        <f>学習データ!S1242*$B$37</f>
        <v>0</v>
      </c>
      <c r="T1276" s="1">
        <f>学習データ!T1242*$B$37</f>
        <v>0</v>
      </c>
      <c r="U1276" s="1">
        <f>学習データ!U1242*$B$37</f>
        <v>0</v>
      </c>
      <c r="V1276" s="1">
        <f>学習データ!V1242*$B$37</f>
        <v>0</v>
      </c>
      <c r="W1276" s="1">
        <f>学習データ!W1242*$B$37</f>
        <v>0</v>
      </c>
      <c r="X1276" s="1">
        <f>学習データ!X1242*$B$37</f>
        <v>0</v>
      </c>
      <c r="Y1276" s="1">
        <f>学習データ!Y1242*$B$37</f>
        <v>0</v>
      </c>
      <c r="Z1276" s="1">
        <f>学習データ!Z1242*$B$37</f>
        <v>0</v>
      </c>
      <c r="AA1276" s="1">
        <f>学習データ!AA1242*$B$37</f>
        <v>0</v>
      </c>
      <c r="AB1276" s="1">
        <f>学習データ!AB1242*$B$37</f>
        <v>0</v>
      </c>
      <c r="AC1276" s="1">
        <f>学習データ!AC1242*$B$37</f>
        <v>0</v>
      </c>
      <c r="AD1276" s="1">
        <f>学習データ!AD1242*$B$37</f>
        <v>0</v>
      </c>
      <c r="AE1276" s="14"/>
      <c r="AF1276" s="14"/>
      <c r="AG1276" s="14"/>
      <c r="AH1276" s="29"/>
      <c r="AI1276" s="25"/>
      <c r="AJ1276" s="7">
        <v>6</v>
      </c>
      <c r="AK1276" s="36">
        <f t="shared" ca="1" si="6472"/>
        <v>0</v>
      </c>
      <c r="AL1276" s="36">
        <f t="shared" ca="1" si="6473"/>
        <v>0</v>
      </c>
      <c r="AM1276" s="36">
        <f t="shared" ca="1" si="6474"/>
        <v>0</v>
      </c>
      <c r="AN1276" s="36">
        <f t="shared" ca="1" si="6475"/>
        <v>0</v>
      </c>
      <c r="AO1276" s="36">
        <f t="shared" ca="1" si="6476"/>
        <v>0</v>
      </c>
      <c r="AP1276" s="36">
        <f t="shared" ca="1" si="6477"/>
        <v>0</v>
      </c>
      <c r="AQ1276" s="36">
        <f t="shared" ca="1" si="6478"/>
        <v>0.99607843137254903</v>
      </c>
      <c r="AR1276" s="36">
        <f t="shared" ca="1" si="6479"/>
        <v>0.99607843137254903</v>
      </c>
      <c r="AS1276" s="36">
        <f t="shared" ca="1" si="6480"/>
        <v>0.99215686274509807</v>
      </c>
      <c r="AT1276" s="36">
        <f t="shared" ca="1" si="6481"/>
        <v>0.66274509803921566</v>
      </c>
      <c r="AU1276" s="36">
        <f t="shared" ca="1" si="6482"/>
        <v>0.30980392156862746</v>
      </c>
      <c r="AV1276" s="36">
        <f t="shared" ca="1" si="6483"/>
        <v>0</v>
      </c>
      <c r="AW1276" s="36">
        <f t="shared" ca="1" si="6484"/>
        <v>0</v>
      </c>
      <c r="AX1276" s="36">
        <f t="shared" ca="1" si="6485"/>
        <v>0</v>
      </c>
      <c r="AY1276" s="25"/>
      <c r="AZ1276" s="7">
        <v>6</v>
      </c>
      <c r="BA1276" s="36">
        <f t="shared" ca="1" si="6486"/>
        <v>0</v>
      </c>
      <c r="BB1276" s="36">
        <f t="shared" ca="1" si="6487"/>
        <v>0</v>
      </c>
      <c r="BC1276" s="36">
        <f t="shared" ca="1" si="6488"/>
        <v>0</v>
      </c>
      <c r="BD1276" s="36">
        <f t="shared" ca="1" si="6489"/>
        <v>0</v>
      </c>
      <c r="BE1276" s="36">
        <f t="shared" ca="1" si="6490"/>
        <v>0</v>
      </c>
      <c r="BF1276" s="36">
        <f t="shared" ca="1" si="6491"/>
        <v>0</v>
      </c>
      <c r="BG1276" s="36">
        <f t="shared" ca="1" si="6492"/>
        <v>0.99607843137254903</v>
      </c>
      <c r="BH1276" s="36">
        <f t="shared" ca="1" si="6493"/>
        <v>0.99607843137254903</v>
      </c>
      <c r="BI1276" s="36">
        <f t="shared" ca="1" si="6494"/>
        <v>0.99215686274509807</v>
      </c>
      <c r="BJ1276" s="36">
        <f t="shared" ca="1" si="6495"/>
        <v>0</v>
      </c>
      <c r="BK1276" s="36">
        <f t="shared" ca="1" si="6496"/>
        <v>0</v>
      </c>
      <c r="BL1276" s="36">
        <f t="shared" ca="1" si="6497"/>
        <v>0</v>
      </c>
      <c r="BM1276" s="36">
        <f t="shared" ca="1" si="6498"/>
        <v>0</v>
      </c>
      <c r="BN1276" s="36">
        <f t="shared" ca="1" si="6499"/>
        <v>0</v>
      </c>
      <c r="BO1276" s="25"/>
      <c r="BP1276" s="25"/>
      <c r="BQ1276" s="23"/>
      <c r="BR1276" s="7">
        <v>6</v>
      </c>
      <c r="BS1276" s="1">
        <f t="shared" ca="1" si="6500"/>
        <v>0.69790836326022476</v>
      </c>
      <c r="BT1276" s="1">
        <f t="shared" ca="1" si="6501"/>
        <v>0.54417539185979602</v>
      </c>
      <c r="BU1276" s="1">
        <f t="shared" ca="1" si="6502"/>
        <v>0.6688878176280596</v>
      </c>
      <c r="BV1276" s="1">
        <f t="shared" ca="1" si="6503"/>
        <v>0.87716797348933995</v>
      </c>
      <c r="BW1276" s="1">
        <f t="shared" ca="1" si="6504"/>
        <v>0.97969647552169481</v>
      </c>
      <c r="BX1276" s="1">
        <f t="shared" ca="1" si="6505"/>
        <v>0.97138661423100248</v>
      </c>
      <c r="BY1276" s="1">
        <f t="shared" ca="1" si="6506"/>
        <v>0.93617818002372744</v>
      </c>
      <c r="BZ1276" s="1">
        <f t="shared" ca="1" si="6507"/>
        <v>0.78922453795187841</v>
      </c>
      <c r="CA1276" s="1">
        <f t="shared" ca="1" si="6508"/>
        <v>0.50585553955350626</v>
      </c>
      <c r="CB1276" s="1">
        <f t="shared" ca="1" si="6509"/>
        <v>0.48160743256383232</v>
      </c>
      <c r="CC1276" s="1">
        <f t="shared" ca="1" si="6510"/>
        <v>0.48160743256383232</v>
      </c>
      <c r="CD1276" s="25"/>
      <c r="CE1276" s="7">
        <v>6</v>
      </c>
      <c r="CF1276" s="1">
        <f t="shared" ca="1" si="6511"/>
        <v>1.1377185992196368E-2</v>
      </c>
      <c r="CG1276" s="1">
        <f t="shared" ca="1" si="6512"/>
        <v>4.9855470529375057E-2</v>
      </c>
      <c r="CH1276" s="1">
        <f t="shared" ca="1" si="6513"/>
        <v>0.10824086339655375</v>
      </c>
      <c r="CI1276" s="1">
        <f t="shared" ca="1" si="6514"/>
        <v>4.5359712940173914E-2</v>
      </c>
      <c r="CJ1276" s="1">
        <f t="shared" ca="1" si="6515"/>
        <v>0.91783750677097486</v>
      </c>
      <c r="CK1276" s="1">
        <f t="shared" ca="1" si="6516"/>
        <v>4.073826469649796E-2</v>
      </c>
      <c r="CL1276" s="1">
        <f t="shared" ca="1" si="6517"/>
        <v>0.99994685046851095</v>
      </c>
      <c r="CM1276" s="1">
        <f t="shared" ca="1" si="6518"/>
        <v>0.993032268160425</v>
      </c>
      <c r="CN1276" s="1">
        <f t="shared" ca="1" si="6519"/>
        <v>0.99612995594509568</v>
      </c>
      <c r="CO1276" s="1">
        <f t="shared" ca="1" si="6520"/>
        <v>0.16845687140215862</v>
      </c>
      <c r="CP1276" s="1">
        <f t="shared" ca="1" si="6521"/>
        <v>0.16845687140215862</v>
      </c>
      <c r="CQ1276" s="25"/>
      <c r="CR1276" s="7">
        <v>6</v>
      </c>
      <c r="CS1276" s="1">
        <f t="shared" ca="1" si="6522"/>
        <v>3.053619591089772E-2</v>
      </c>
      <c r="CT1276" s="1">
        <f t="shared" ca="1" si="6523"/>
        <v>1.9621552006609082E-2</v>
      </c>
      <c r="CU1276" s="1">
        <f t="shared" ca="1" si="6524"/>
        <v>0.16808228057993568</v>
      </c>
      <c r="CV1276" s="1">
        <f t="shared" ca="1" si="6525"/>
        <v>0.6756427154302993</v>
      </c>
      <c r="CW1276" s="1">
        <f t="shared" ca="1" si="6526"/>
        <v>0.65825173282694982</v>
      </c>
      <c r="CX1276" s="1">
        <f t="shared" ca="1" si="6527"/>
        <v>0.80298270235063662</v>
      </c>
      <c r="CY1276" s="1">
        <f t="shared" ca="1" si="6528"/>
        <v>0.35239012096548727</v>
      </c>
      <c r="CZ1276" s="1">
        <f t="shared" ca="1" si="6529"/>
        <v>0.16974438576113007</v>
      </c>
      <c r="DA1276" s="1">
        <f t="shared" ca="1" si="6530"/>
        <v>2.3874072872253873E-2</v>
      </c>
      <c r="DB1276" s="1">
        <f t="shared" ca="1" si="6531"/>
        <v>1.8689893644914347E-2</v>
      </c>
      <c r="DC1276" s="1">
        <f t="shared" ca="1" si="6532"/>
        <v>1.8689893644914347E-2</v>
      </c>
      <c r="DD1276" s="25"/>
      <c r="DE1276" s="40"/>
      <c r="DF1276" s="50"/>
      <c r="DG1276" s="7">
        <v>6</v>
      </c>
      <c r="DH1276" s="1">
        <f t="shared" ca="1" si="6533"/>
        <v>0.48160743256383232</v>
      </c>
      <c r="DI1276" s="1">
        <f t="shared" ca="1" si="6534"/>
        <v>0.48160743256383232</v>
      </c>
      <c r="DJ1276" s="1">
        <f t="shared" ca="1" si="6535"/>
        <v>0.48160743256383232</v>
      </c>
      <c r="DK1276" s="1">
        <f t="shared" ca="1" si="6536"/>
        <v>0.48160743256383232</v>
      </c>
      <c r="DL1276" s="1">
        <f t="shared" ca="1" si="6537"/>
        <v>0.48160743256383232</v>
      </c>
      <c r="DM1276" s="1">
        <f t="shared" ca="1" si="6538"/>
        <v>0.48160743256383232</v>
      </c>
      <c r="DN1276" s="25"/>
      <c r="DO1276" s="50"/>
      <c r="DP1276" s="7">
        <v>6</v>
      </c>
      <c r="DQ1276" s="1">
        <f t="shared" ca="1" si="6539"/>
        <v>0.16845687140215862</v>
      </c>
      <c r="DR1276" s="1">
        <f t="shared" ca="1" si="6540"/>
        <v>0.16845687140215862</v>
      </c>
      <c r="DS1276" s="1">
        <f t="shared" ca="1" si="6541"/>
        <v>0.16845687140215862</v>
      </c>
      <c r="DT1276" s="1">
        <f t="shared" ca="1" si="6542"/>
        <v>0.16845687140215862</v>
      </c>
      <c r="DU1276" s="1">
        <f t="shared" ca="1" si="6543"/>
        <v>0.16845687140215862</v>
      </c>
      <c r="DV1276" s="1">
        <f t="shared" ca="1" si="6544"/>
        <v>0.16845687140215862</v>
      </c>
      <c r="DW1276" s="25"/>
      <c r="DX1276" s="50"/>
      <c r="DY1276" s="7">
        <v>6</v>
      </c>
      <c r="DZ1276" s="1">
        <f t="shared" ca="1" si="6545"/>
        <v>1.8689893644914347E-2</v>
      </c>
      <c r="EA1276" s="1">
        <f t="shared" ca="1" si="6546"/>
        <v>1.8689893644914347E-2</v>
      </c>
      <c r="EB1276" s="1">
        <f t="shared" ca="1" si="6547"/>
        <v>1.8689893644914347E-2</v>
      </c>
      <c r="EC1276" s="1">
        <f t="shared" ca="1" si="6548"/>
        <v>1.8689893644914347E-2</v>
      </c>
      <c r="ED1276" s="1">
        <f t="shared" ca="1" si="6549"/>
        <v>1.8689893644914347E-2</v>
      </c>
      <c r="EE1276" s="1">
        <f t="shared" ca="1" si="6550"/>
        <v>1.8689893644914347E-2</v>
      </c>
      <c r="EF1276" s="29"/>
      <c r="EG1276" s="23"/>
      <c r="EH1276" s="50">
        <v>2</v>
      </c>
      <c r="EI1276" s="7">
        <v>0</v>
      </c>
      <c r="EJ1276" s="7">
        <v>1</v>
      </c>
      <c r="EK1276" s="7">
        <v>2</v>
      </c>
      <c r="EL1276" s="7">
        <v>3</v>
      </c>
      <c r="EM1276" s="7">
        <v>4</v>
      </c>
      <c r="EN1276" s="14"/>
      <c r="EO1276" s="50">
        <v>2</v>
      </c>
      <c r="EP1276" s="7">
        <v>1</v>
      </c>
      <c r="EQ1276" s="1">
        <f t="shared" ref="EQ1276" ca="1" si="6563">MAX(EJ1277:EK1278)</f>
        <v>0.99990817735135373</v>
      </c>
      <c r="ER1276" s="1">
        <f t="shared" ref="ER1276" ca="1" si="6564">MAX(EL1277:EM1278)</f>
        <v>0.99971965813249808</v>
      </c>
      <c r="ES1276" s="14"/>
      <c r="ET1276" s="23"/>
      <c r="EU1276" s="7">
        <v>5</v>
      </c>
      <c r="EV1276" s="1">
        <f t="shared" ref="EV1276" ca="1" si="6565">1/(1+EXP(-SUMPRODUCT($EV$25:$EW$34,EQ1274:ER1283)+$EX$25))</f>
        <v>0.99987978372777253</v>
      </c>
      <c r="EW1276" s="14"/>
      <c r="EX1276" s="7">
        <v>5</v>
      </c>
      <c r="EY1276" s="1">
        <f t="shared" ref="EY1276" ca="1" si="6566">(AG1293-EV1276)^2</f>
        <v>1.4451952108268961E-8</v>
      </c>
      <c r="EZ1276" s="14"/>
      <c r="FA1276" s="14"/>
      <c r="FB1276" s="14"/>
      <c r="FC1276" s="19"/>
    </row>
    <row r="1277" spans="1:159" x14ac:dyDescent="0.2">
      <c r="A1277" s="55"/>
      <c r="B1277" s="18">
        <v>7</v>
      </c>
      <c r="C1277" s="1">
        <f>学習データ!C1243*$B$37</f>
        <v>0</v>
      </c>
      <c r="D1277" s="1">
        <f>学習データ!D1243*$B$37</f>
        <v>0</v>
      </c>
      <c r="E1277" s="1">
        <f>学習データ!E1243*$B$37</f>
        <v>0</v>
      </c>
      <c r="F1277" s="1">
        <f>学習データ!F1243*$B$37</f>
        <v>0</v>
      </c>
      <c r="G1277" s="1">
        <f>学習データ!G1243*$B$37</f>
        <v>0</v>
      </c>
      <c r="H1277" s="1">
        <f>学習データ!H1243*$B$37</f>
        <v>0</v>
      </c>
      <c r="I1277" s="1">
        <f>学習データ!I1243*$B$37</f>
        <v>0</v>
      </c>
      <c r="J1277" s="1">
        <f>学習データ!J1243*$B$37</f>
        <v>0</v>
      </c>
      <c r="K1277" s="1">
        <f>学習データ!K1243*$B$37</f>
        <v>0</v>
      </c>
      <c r="L1277" s="1">
        <f>学習データ!L1243*$B$37</f>
        <v>0</v>
      </c>
      <c r="M1277" s="1">
        <f>学習データ!M1243*$B$37</f>
        <v>0</v>
      </c>
      <c r="N1277" s="1">
        <f>学習データ!N1243*$B$37</f>
        <v>0</v>
      </c>
      <c r="O1277" s="1">
        <f>学習データ!O1243*$B$37</f>
        <v>0</v>
      </c>
      <c r="P1277" s="1">
        <f>学習データ!P1243*$B$37</f>
        <v>0</v>
      </c>
      <c r="Q1277" s="1">
        <f>学習データ!Q1243*$B$37</f>
        <v>0</v>
      </c>
      <c r="R1277" s="1">
        <f>学習データ!R1243*$B$37</f>
        <v>0</v>
      </c>
      <c r="S1277" s="1">
        <f>学習データ!S1243*$B$37</f>
        <v>0</v>
      </c>
      <c r="T1277" s="1">
        <f>学習データ!T1243*$B$37</f>
        <v>0</v>
      </c>
      <c r="U1277" s="1">
        <f>学習データ!U1243*$B$37</f>
        <v>0</v>
      </c>
      <c r="V1277" s="1">
        <f>学習データ!V1243*$B$37</f>
        <v>0</v>
      </c>
      <c r="W1277" s="1">
        <f>学習データ!W1243*$B$37</f>
        <v>0</v>
      </c>
      <c r="X1277" s="1">
        <f>学習データ!X1243*$B$37</f>
        <v>0</v>
      </c>
      <c r="Y1277" s="1">
        <f>学習データ!Y1243*$B$37</f>
        <v>0</v>
      </c>
      <c r="Z1277" s="1">
        <f>学習データ!Z1243*$B$37</f>
        <v>0</v>
      </c>
      <c r="AA1277" s="1">
        <f>学習データ!AA1243*$B$37</f>
        <v>0</v>
      </c>
      <c r="AB1277" s="1">
        <f>学習データ!AB1243*$B$37</f>
        <v>0</v>
      </c>
      <c r="AC1277" s="1">
        <f>学習データ!AC1243*$B$37</f>
        <v>0</v>
      </c>
      <c r="AD1277" s="1">
        <f>学習データ!AD1243*$B$37</f>
        <v>0</v>
      </c>
      <c r="AE1277" s="14"/>
      <c r="AF1277" s="14"/>
      <c r="AG1277" s="14"/>
      <c r="AH1277" s="29"/>
      <c r="AI1277" s="25"/>
      <c r="AJ1277" s="7">
        <v>7</v>
      </c>
      <c r="AK1277" s="36">
        <f t="shared" ca="1" si="6472"/>
        <v>0</v>
      </c>
      <c r="AL1277" s="36">
        <f t="shared" ca="1" si="6473"/>
        <v>0</v>
      </c>
      <c r="AM1277" s="36">
        <f t="shared" ca="1" si="6474"/>
        <v>0</v>
      </c>
      <c r="AN1277" s="36">
        <f t="shared" ca="1" si="6475"/>
        <v>0</v>
      </c>
      <c r="AO1277" s="36">
        <f t="shared" ca="1" si="6476"/>
        <v>0</v>
      </c>
      <c r="AP1277" s="36">
        <f t="shared" ca="1" si="6477"/>
        <v>0.7803921568627451</v>
      </c>
      <c r="AQ1277" s="36">
        <f t="shared" ca="1" si="6478"/>
        <v>1</v>
      </c>
      <c r="AR1277" s="36">
        <f t="shared" ca="1" si="6479"/>
        <v>0.66666666666666663</v>
      </c>
      <c r="AS1277" s="36">
        <f t="shared" ca="1" si="6480"/>
        <v>0</v>
      </c>
      <c r="AT1277" s="36">
        <f t="shared" ca="1" si="6481"/>
        <v>0</v>
      </c>
      <c r="AU1277" s="36">
        <f t="shared" ca="1" si="6482"/>
        <v>0</v>
      </c>
      <c r="AV1277" s="36">
        <f t="shared" ca="1" si="6483"/>
        <v>0</v>
      </c>
      <c r="AW1277" s="36">
        <f t="shared" ca="1" si="6484"/>
        <v>0</v>
      </c>
      <c r="AX1277" s="36">
        <f t="shared" ca="1" si="6485"/>
        <v>0</v>
      </c>
      <c r="AY1277" s="25"/>
      <c r="AZ1277" s="7">
        <v>7</v>
      </c>
      <c r="BA1277" s="36">
        <f t="shared" ca="1" si="6486"/>
        <v>0</v>
      </c>
      <c r="BB1277" s="36">
        <f t="shared" ca="1" si="6487"/>
        <v>0</v>
      </c>
      <c r="BC1277" s="36">
        <f t="shared" ca="1" si="6488"/>
        <v>0</v>
      </c>
      <c r="BD1277" s="36">
        <f t="shared" ca="1" si="6489"/>
        <v>0</v>
      </c>
      <c r="BE1277" s="36">
        <f t="shared" ca="1" si="6490"/>
        <v>0</v>
      </c>
      <c r="BF1277" s="36">
        <f t="shared" ca="1" si="6491"/>
        <v>0</v>
      </c>
      <c r="BG1277" s="36">
        <f t="shared" ca="1" si="6492"/>
        <v>1</v>
      </c>
      <c r="BH1277" s="36">
        <f t="shared" ca="1" si="6493"/>
        <v>0</v>
      </c>
      <c r="BI1277" s="36">
        <f t="shared" ca="1" si="6494"/>
        <v>0</v>
      </c>
      <c r="BJ1277" s="36">
        <f t="shared" ca="1" si="6495"/>
        <v>0</v>
      </c>
      <c r="BK1277" s="36">
        <f t="shared" ca="1" si="6496"/>
        <v>0</v>
      </c>
      <c r="BL1277" s="36">
        <f t="shared" ca="1" si="6497"/>
        <v>0</v>
      </c>
      <c r="BM1277" s="36">
        <f t="shared" ca="1" si="6498"/>
        <v>0</v>
      </c>
      <c r="BN1277" s="36">
        <f t="shared" ca="1" si="6499"/>
        <v>0</v>
      </c>
      <c r="BO1277" s="25"/>
      <c r="BP1277" s="25"/>
      <c r="BQ1277" s="23"/>
      <c r="BR1277" s="7">
        <v>7</v>
      </c>
      <c r="BS1277" s="1">
        <f t="shared" ca="1" si="6500"/>
        <v>0.77003080261334766</v>
      </c>
      <c r="BT1277" s="1">
        <f t="shared" ca="1" si="6501"/>
        <v>0.8707114305364978</v>
      </c>
      <c r="BU1277" s="1">
        <f t="shared" ca="1" si="6502"/>
        <v>0.95403656059623676</v>
      </c>
      <c r="BV1277" s="1">
        <f t="shared" ca="1" si="6503"/>
        <v>0.98840555069208069</v>
      </c>
      <c r="BW1277" s="1">
        <f t="shared" ca="1" si="6504"/>
        <v>0.9715637939392221</v>
      </c>
      <c r="BX1277" s="1">
        <f t="shared" ca="1" si="6505"/>
        <v>0.97072894309862467</v>
      </c>
      <c r="BY1277" s="1">
        <f t="shared" ca="1" si="6506"/>
        <v>0.84453111488864208</v>
      </c>
      <c r="BZ1277" s="1">
        <f t="shared" ca="1" si="6507"/>
        <v>0.73237532731020083</v>
      </c>
      <c r="CA1277" s="1">
        <f t="shared" ca="1" si="6508"/>
        <v>0.48160743256383232</v>
      </c>
      <c r="CB1277" s="1">
        <f t="shared" ca="1" si="6509"/>
        <v>0.48160743256383232</v>
      </c>
      <c r="CC1277" s="1">
        <f t="shared" ca="1" si="6510"/>
        <v>0.48160743256383232</v>
      </c>
      <c r="CD1277" s="25"/>
      <c r="CE1277" s="7">
        <v>7</v>
      </c>
      <c r="CF1277" s="1">
        <f t="shared" ca="1" si="6511"/>
        <v>1.1916969970048225E-2</v>
      </c>
      <c r="CG1277" s="1">
        <f t="shared" ca="1" si="6512"/>
        <v>3.0564850228642456E-5</v>
      </c>
      <c r="CH1277" s="1">
        <f t="shared" ca="1" si="6513"/>
        <v>5.7352876697583221E-3</v>
      </c>
      <c r="CI1277" s="1">
        <f t="shared" ca="1" si="6514"/>
        <v>0.55132766169300407</v>
      </c>
      <c r="CJ1277" s="1">
        <f t="shared" ca="1" si="6515"/>
        <v>0.99996522776561902</v>
      </c>
      <c r="CK1277" s="1">
        <f t="shared" ca="1" si="6516"/>
        <v>0.86867977225863169</v>
      </c>
      <c r="CL1277" s="1">
        <f t="shared" ca="1" si="6517"/>
        <v>0.99963278873526851</v>
      </c>
      <c r="CM1277" s="1">
        <f t="shared" ca="1" si="6518"/>
        <v>0.13887536333133638</v>
      </c>
      <c r="CN1277" s="1">
        <f t="shared" ca="1" si="6519"/>
        <v>0.16845687140215862</v>
      </c>
      <c r="CO1277" s="1">
        <f t="shared" ca="1" si="6520"/>
        <v>0.16845687140215862</v>
      </c>
      <c r="CP1277" s="1">
        <f t="shared" ca="1" si="6521"/>
        <v>0.16845687140215862</v>
      </c>
      <c r="CQ1277" s="25"/>
      <c r="CR1277" s="7">
        <v>7</v>
      </c>
      <c r="CS1277" s="1">
        <f t="shared" ca="1" si="6522"/>
        <v>0.23706190857489035</v>
      </c>
      <c r="CT1277" s="1">
        <f t="shared" ca="1" si="6523"/>
        <v>5.1198392144037673E-2</v>
      </c>
      <c r="CU1277" s="1">
        <f t="shared" ca="1" si="6524"/>
        <v>0.16588021210765888</v>
      </c>
      <c r="CV1277" s="1">
        <f t="shared" ca="1" si="6525"/>
        <v>0.71188071307945844</v>
      </c>
      <c r="CW1277" s="1">
        <f t="shared" ca="1" si="6526"/>
        <v>0.54625679270975969</v>
      </c>
      <c r="CX1277" s="1">
        <f t="shared" ca="1" si="6527"/>
        <v>0.57518124165928464</v>
      </c>
      <c r="CY1277" s="1">
        <f t="shared" ca="1" si="6528"/>
        <v>8.9429047064871023E-2</v>
      </c>
      <c r="CZ1277" s="1">
        <f t="shared" ca="1" si="6529"/>
        <v>0.23879358130432971</v>
      </c>
      <c r="DA1277" s="1">
        <f t="shared" ca="1" si="6530"/>
        <v>1.8689893644914347E-2</v>
      </c>
      <c r="DB1277" s="1">
        <f t="shared" ca="1" si="6531"/>
        <v>1.8689893644914347E-2</v>
      </c>
      <c r="DC1277" s="1">
        <f t="shared" ca="1" si="6532"/>
        <v>1.8689893644914347E-2</v>
      </c>
      <c r="DD1277" s="25"/>
      <c r="DE1277" s="40"/>
      <c r="DF1277" s="26"/>
      <c r="DG1277" s="25"/>
      <c r="DH1277" s="25"/>
      <c r="DI1277" s="25"/>
      <c r="DJ1277" s="25"/>
      <c r="DK1277" s="25"/>
      <c r="DL1277" s="25"/>
      <c r="DM1277" s="25"/>
      <c r="DN1277" s="25"/>
      <c r="DO1277" s="25"/>
      <c r="DP1277" s="25"/>
      <c r="DQ1277" s="25"/>
      <c r="DR1277" s="25"/>
      <c r="DS1277" s="25"/>
      <c r="DT1277" s="25"/>
      <c r="DU1277" s="25"/>
      <c r="DV1277" s="25"/>
      <c r="DW1277" s="25"/>
      <c r="DX1277" s="25"/>
      <c r="DY1277" s="25"/>
      <c r="DZ1277" s="25"/>
      <c r="EA1277" s="25"/>
      <c r="EB1277" s="25"/>
      <c r="EC1277" s="25"/>
      <c r="ED1277" s="25"/>
      <c r="EE1277" s="25"/>
      <c r="EF1277" s="29"/>
      <c r="EG1277" s="23"/>
      <c r="EH1277" s="50"/>
      <c r="EI1277" s="7">
        <v>1</v>
      </c>
      <c r="EJ1277" s="1">
        <f t="shared" ref="EJ1277:EJ1280" ca="1" si="6567">1/(1+EXP(-SUMPRODUCT($EI$23:$EK$25,DQ1271:DS1273)+$EL$23))</f>
        <v>8.2469124294297855E-2</v>
      </c>
      <c r="EK1277" s="1">
        <f t="shared" ref="EK1277:EK1280" ca="1" si="6568">1/(1+EXP(-SUMPRODUCT($EI$23:$EK$25,DR1271:DT1273)+$EL$23))</f>
        <v>0.99966671112230399</v>
      </c>
      <c r="EL1277" s="1">
        <f t="shared" ref="EL1277:EL1280" ca="1" si="6569">1/(1+EXP(-SUMPRODUCT($EI$23:$EK$25,DS1271:DU1273)+$EL$23))</f>
        <v>0.99971965813249808</v>
      </c>
      <c r="EM1277" s="1">
        <f t="shared" ref="EM1277:EM1280" ca="1" si="6570">1/(1+EXP(-SUMPRODUCT($EI$23:$EK$25,DT1271:DV1273)+$EL$23))</f>
        <v>0.99959624620500465</v>
      </c>
      <c r="EN1277" s="14"/>
      <c r="EO1277" s="50"/>
      <c r="EP1277" s="7">
        <v>2</v>
      </c>
      <c r="EQ1277" s="1">
        <f t="shared" ref="EQ1277" ca="1" si="6571">MAX(EJ1279:EK1280)</f>
        <v>0.99989541030846796</v>
      </c>
      <c r="ER1277" s="1">
        <f t="shared" ref="ER1277" ca="1" si="6572">MAX(EL1279:EM1280)</f>
        <v>0.39621154019896465</v>
      </c>
      <c r="ES1277" s="14"/>
      <c r="ET1277" s="23"/>
      <c r="EU1277" s="7">
        <v>6</v>
      </c>
      <c r="EV1277" s="1"/>
      <c r="EW1277" s="14"/>
      <c r="EX1277" s="7">
        <v>6</v>
      </c>
      <c r="EY1277" s="1"/>
      <c r="EZ1277" s="14"/>
      <c r="FA1277" s="14"/>
      <c r="FB1277" s="14"/>
      <c r="FC1277" s="19"/>
    </row>
    <row r="1278" spans="1:159" x14ac:dyDescent="0.2">
      <c r="A1278" s="55"/>
      <c r="B1278" s="18">
        <v>8</v>
      </c>
      <c r="C1278" s="1">
        <f>学習データ!C1244*$B$37</f>
        <v>0</v>
      </c>
      <c r="D1278" s="1">
        <f>学習データ!D1244*$B$37</f>
        <v>0</v>
      </c>
      <c r="E1278" s="1">
        <f>学習データ!E1244*$B$37</f>
        <v>0</v>
      </c>
      <c r="F1278" s="1">
        <f>学習データ!F1244*$B$37</f>
        <v>0</v>
      </c>
      <c r="G1278" s="1">
        <f>学習データ!G1244*$B$37</f>
        <v>0</v>
      </c>
      <c r="H1278" s="1">
        <f>学習データ!H1244*$B$37</f>
        <v>0</v>
      </c>
      <c r="I1278" s="1">
        <f>学習データ!I1244*$B$37</f>
        <v>0</v>
      </c>
      <c r="J1278" s="1">
        <f>学習データ!J1244*$B$37</f>
        <v>0</v>
      </c>
      <c r="K1278" s="1">
        <f>学習データ!K1244*$B$37</f>
        <v>0</v>
      </c>
      <c r="L1278" s="1">
        <f>学習データ!L1244*$B$37</f>
        <v>0</v>
      </c>
      <c r="M1278" s="1">
        <f>学習データ!M1244*$B$37</f>
        <v>0</v>
      </c>
      <c r="N1278" s="1">
        <f>学習データ!N1244*$B$37</f>
        <v>0</v>
      </c>
      <c r="O1278" s="1">
        <f>学習データ!O1244*$B$37</f>
        <v>0</v>
      </c>
      <c r="P1278" s="1">
        <f>学習データ!P1244*$B$37</f>
        <v>0</v>
      </c>
      <c r="Q1278" s="1">
        <f>学習データ!Q1244*$B$37</f>
        <v>0</v>
      </c>
      <c r="R1278" s="1">
        <f>学習データ!R1244*$B$37</f>
        <v>0</v>
      </c>
      <c r="S1278" s="1">
        <f>学習データ!S1244*$B$37</f>
        <v>0</v>
      </c>
      <c r="T1278" s="1">
        <f>学習データ!T1244*$B$37</f>
        <v>0</v>
      </c>
      <c r="U1278" s="1">
        <f>学習データ!U1244*$B$37</f>
        <v>0</v>
      </c>
      <c r="V1278" s="1">
        <f>学習データ!V1244*$B$37</f>
        <v>0</v>
      </c>
      <c r="W1278" s="1">
        <f>学習データ!W1244*$B$37</f>
        <v>0</v>
      </c>
      <c r="X1278" s="1">
        <f>学習データ!X1244*$B$37</f>
        <v>25</v>
      </c>
      <c r="Y1278" s="1">
        <f>学習データ!Y1244*$B$37</f>
        <v>49</v>
      </c>
      <c r="Z1278" s="1">
        <f>学習データ!Z1244*$B$37</f>
        <v>123</v>
      </c>
      <c r="AA1278" s="1">
        <f>学習データ!AA1244*$B$37</f>
        <v>105</v>
      </c>
      <c r="AB1278" s="1">
        <f>学習データ!AB1244*$B$37</f>
        <v>0</v>
      </c>
      <c r="AC1278" s="1">
        <f>学習データ!AC1244*$B$37</f>
        <v>0</v>
      </c>
      <c r="AD1278" s="1">
        <f>学習データ!AD1244*$B$37</f>
        <v>0</v>
      </c>
      <c r="AE1278" s="14"/>
      <c r="AF1278" s="14"/>
      <c r="AG1278" s="14"/>
      <c r="AH1278" s="29"/>
      <c r="AI1278" s="25"/>
      <c r="AJ1278" s="7">
        <v>8</v>
      </c>
      <c r="AK1278" s="36">
        <f t="shared" ca="1" si="6472"/>
        <v>0</v>
      </c>
      <c r="AL1278" s="36">
        <f t="shared" ca="1" si="6473"/>
        <v>0</v>
      </c>
      <c r="AM1278" s="36">
        <f t="shared" ca="1" si="6474"/>
        <v>0</v>
      </c>
      <c r="AN1278" s="36">
        <f t="shared" ca="1" si="6475"/>
        <v>0</v>
      </c>
      <c r="AO1278" s="36">
        <f t="shared" ca="1" si="6476"/>
        <v>0</v>
      </c>
      <c r="AP1278" s="36">
        <f t="shared" ca="1" si="6477"/>
        <v>0.99607843137254903</v>
      </c>
      <c r="AQ1278" s="36">
        <f t="shared" ca="1" si="6478"/>
        <v>0.99607843137254903</v>
      </c>
      <c r="AR1278" s="36">
        <f t="shared" ca="1" si="6479"/>
        <v>0.99607843137254903</v>
      </c>
      <c r="AS1278" s="36">
        <f t="shared" ca="1" si="6480"/>
        <v>0.16078431372549018</v>
      </c>
      <c r="AT1278" s="36">
        <f t="shared" ca="1" si="6481"/>
        <v>0</v>
      </c>
      <c r="AU1278" s="36">
        <f t="shared" ca="1" si="6482"/>
        <v>0</v>
      </c>
      <c r="AV1278" s="36">
        <f t="shared" ca="1" si="6483"/>
        <v>0</v>
      </c>
      <c r="AW1278" s="36">
        <f t="shared" ca="1" si="6484"/>
        <v>0</v>
      </c>
      <c r="AX1278" s="36">
        <f t="shared" ca="1" si="6485"/>
        <v>0</v>
      </c>
      <c r="AY1278" s="25"/>
      <c r="AZ1278" s="7">
        <v>8</v>
      </c>
      <c r="BA1278" s="36">
        <f t="shared" ca="1" si="6486"/>
        <v>0</v>
      </c>
      <c r="BB1278" s="36">
        <f t="shared" ca="1" si="6487"/>
        <v>0</v>
      </c>
      <c r="BC1278" s="36">
        <f t="shared" ca="1" si="6488"/>
        <v>0</v>
      </c>
      <c r="BD1278" s="36">
        <f t="shared" ca="1" si="6489"/>
        <v>0</v>
      </c>
      <c r="BE1278" s="36">
        <f t="shared" ca="1" si="6490"/>
        <v>0</v>
      </c>
      <c r="BF1278" s="36">
        <f t="shared" ca="1" si="6491"/>
        <v>0.99607843137254903</v>
      </c>
      <c r="BG1278" s="36">
        <f t="shared" ca="1" si="6492"/>
        <v>0.99607843137254903</v>
      </c>
      <c r="BH1278" s="36">
        <f t="shared" ca="1" si="6493"/>
        <v>0.99607843137254903</v>
      </c>
      <c r="BI1278" s="36">
        <f t="shared" ca="1" si="6494"/>
        <v>0</v>
      </c>
      <c r="BJ1278" s="36">
        <f t="shared" ca="1" si="6495"/>
        <v>0</v>
      </c>
      <c r="BK1278" s="36">
        <f t="shared" ca="1" si="6496"/>
        <v>0</v>
      </c>
      <c r="BL1278" s="36">
        <f t="shared" ca="1" si="6497"/>
        <v>0</v>
      </c>
      <c r="BM1278" s="36">
        <f t="shared" ca="1" si="6498"/>
        <v>0</v>
      </c>
      <c r="BN1278" s="36">
        <f t="shared" ca="1" si="6499"/>
        <v>0</v>
      </c>
      <c r="BO1278" s="25"/>
      <c r="BP1278" s="25"/>
      <c r="BQ1278" s="23"/>
      <c r="BR1278" s="7">
        <v>8</v>
      </c>
      <c r="BS1278" s="1">
        <f t="shared" ca="1" si="6500"/>
        <v>0.70184279765642033</v>
      </c>
      <c r="BT1278" s="1">
        <f t="shared" ca="1" si="6501"/>
        <v>0.86994140187843527</v>
      </c>
      <c r="BU1278" s="1">
        <f t="shared" ca="1" si="6502"/>
        <v>0.9082681485786267</v>
      </c>
      <c r="BV1278" s="1">
        <f t="shared" ca="1" si="6503"/>
        <v>0.9493231934992713</v>
      </c>
      <c r="BW1278" s="1">
        <f t="shared" ca="1" si="6504"/>
        <v>0.96706476160170507</v>
      </c>
      <c r="BX1278" s="1">
        <f t="shared" ca="1" si="6505"/>
        <v>0.94774954125133226</v>
      </c>
      <c r="BY1278" s="1">
        <f t="shared" ca="1" si="6506"/>
        <v>0.84559922655987652</v>
      </c>
      <c r="BZ1278" s="1">
        <f t="shared" ca="1" si="6507"/>
        <v>0.56999858029926209</v>
      </c>
      <c r="CA1278" s="1">
        <f t="shared" ca="1" si="6508"/>
        <v>0.48160743256383232</v>
      </c>
      <c r="CB1278" s="1">
        <f t="shared" ca="1" si="6509"/>
        <v>0.48160743256383232</v>
      </c>
      <c r="CC1278" s="1">
        <f t="shared" ca="1" si="6510"/>
        <v>0.48160743256383232</v>
      </c>
      <c r="CD1278" s="25"/>
      <c r="CE1278" s="7">
        <v>8</v>
      </c>
      <c r="CF1278" s="1">
        <f t="shared" ca="1" si="6511"/>
        <v>0.65715890081237238</v>
      </c>
      <c r="CG1278" s="1">
        <f t="shared" ca="1" si="6512"/>
        <v>0.45186705559388829</v>
      </c>
      <c r="CH1278" s="1">
        <f t="shared" ca="1" si="6513"/>
        <v>5.9041174474438272E-3</v>
      </c>
      <c r="CI1278" s="1">
        <f t="shared" ca="1" si="6514"/>
        <v>0.27223110426420821</v>
      </c>
      <c r="CJ1278" s="1">
        <f t="shared" ca="1" si="6515"/>
        <v>0.49891902992988429</v>
      </c>
      <c r="CK1278" s="1">
        <f t="shared" ca="1" si="6516"/>
        <v>0.99999983053187391</v>
      </c>
      <c r="CL1278" s="1">
        <f t="shared" ca="1" si="6517"/>
        <v>0.99270825855495448</v>
      </c>
      <c r="CM1278" s="1">
        <f t="shared" ca="1" si="6518"/>
        <v>0.99909672292267815</v>
      </c>
      <c r="CN1278" s="1">
        <f t="shared" ca="1" si="6519"/>
        <v>0.16845687140215862</v>
      </c>
      <c r="CO1278" s="1">
        <f t="shared" ca="1" si="6520"/>
        <v>0.16845687140215862</v>
      </c>
      <c r="CP1278" s="1">
        <f t="shared" ca="1" si="6521"/>
        <v>0.16845687140215862</v>
      </c>
      <c r="CQ1278" s="25"/>
      <c r="CR1278" s="7">
        <v>8</v>
      </c>
      <c r="CS1278" s="1">
        <f t="shared" ca="1" si="6522"/>
        <v>0.51470361965614009</v>
      </c>
      <c r="CT1278" s="1">
        <f t="shared" ca="1" si="6523"/>
        <v>0.49772778900451253</v>
      </c>
      <c r="CU1278" s="1">
        <f t="shared" ca="1" si="6524"/>
        <v>0.83531757895609771</v>
      </c>
      <c r="CV1278" s="1">
        <f t="shared" ca="1" si="6525"/>
        <v>0.84449732503628006</v>
      </c>
      <c r="CW1278" s="1">
        <f t="shared" ca="1" si="6526"/>
        <v>0.83081659787480011</v>
      </c>
      <c r="CX1278" s="1">
        <f t="shared" ca="1" si="6527"/>
        <v>0.40507478244774836</v>
      </c>
      <c r="CY1278" s="1">
        <f t="shared" ca="1" si="6528"/>
        <v>0.75479681883688587</v>
      </c>
      <c r="CZ1278" s="1">
        <f t="shared" ca="1" si="6529"/>
        <v>6.2229273663685115E-2</v>
      </c>
      <c r="DA1278" s="1">
        <f t="shared" ca="1" si="6530"/>
        <v>1.8689893644914347E-2</v>
      </c>
      <c r="DB1278" s="1">
        <f t="shared" ca="1" si="6531"/>
        <v>1.8689893644914347E-2</v>
      </c>
      <c r="DC1278" s="1">
        <f t="shared" ca="1" si="6532"/>
        <v>1.8689893644914347E-2</v>
      </c>
      <c r="DD1278" s="25"/>
      <c r="DE1278" s="40"/>
      <c r="DF1278" s="26"/>
      <c r="DG1278" s="25"/>
      <c r="DH1278" s="25"/>
      <c r="DI1278" s="25"/>
      <c r="DJ1278" s="25"/>
      <c r="DK1278" s="25"/>
      <c r="DL1278" s="25"/>
      <c r="DM1278" s="25"/>
      <c r="DN1278" s="25"/>
      <c r="DO1278" s="25"/>
      <c r="DP1278" s="25"/>
      <c r="DQ1278" s="25"/>
      <c r="DR1278" s="25"/>
      <c r="DS1278" s="25"/>
      <c r="DT1278" s="25"/>
      <c r="DU1278" s="25"/>
      <c r="DV1278" s="25"/>
      <c r="DW1278" s="25"/>
      <c r="DX1278" s="25"/>
      <c r="DY1278" s="25"/>
      <c r="DZ1278" s="25"/>
      <c r="EA1278" s="25"/>
      <c r="EB1278" s="25"/>
      <c r="EC1278" s="25"/>
      <c r="ED1278" s="25"/>
      <c r="EE1278" s="25"/>
      <c r="EF1278" s="29"/>
      <c r="EG1278" s="23"/>
      <c r="EH1278" s="50"/>
      <c r="EI1278" s="7">
        <v>2</v>
      </c>
      <c r="EJ1278" s="1">
        <f t="shared" ca="1" si="6567"/>
        <v>0.98862624452526271</v>
      </c>
      <c r="EK1278" s="1">
        <f t="shared" ca="1" si="6568"/>
        <v>0.99990817735135373</v>
      </c>
      <c r="EL1278" s="1">
        <f t="shared" ca="1" si="6569"/>
        <v>0.23331045570135434</v>
      </c>
      <c r="EM1278" s="1">
        <f t="shared" ca="1" si="6570"/>
        <v>2.9641172558346951E-4</v>
      </c>
      <c r="EN1278" s="25"/>
      <c r="EO1278" s="50">
        <v>3</v>
      </c>
      <c r="EP1278" s="7">
        <v>1</v>
      </c>
      <c r="EQ1278" s="1">
        <f t="shared" ref="EQ1278" ca="1" si="6573">MAX(EJ1283:EK1284)</f>
        <v>0.1154457843161325</v>
      </c>
      <c r="ER1278" s="1">
        <f t="shared" ref="ER1278" ca="1" si="6574">MAX(EL1283:EM1284)</f>
        <v>0.7498483147721039</v>
      </c>
      <c r="ES1278" s="25"/>
      <c r="ET1278" s="23"/>
      <c r="EU1278" s="7">
        <v>7</v>
      </c>
      <c r="EV1278" s="1"/>
      <c r="EW1278" s="14"/>
      <c r="EX1278" s="7">
        <v>7</v>
      </c>
      <c r="EY1278" s="1"/>
      <c r="EZ1278" s="14"/>
      <c r="FA1278" s="14"/>
      <c r="FB1278" s="14"/>
      <c r="FC1278" s="19"/>
    </row>
    <row r="1279" spans="1:159" x14ac:dyDescent="0.2">
      <c r="A1279" s="55"/>
      <c r="B1279" s="18">
        <v>9</v>
      </c>
      <c r="C1279" s="1">
        <f>学習データ!C1245*$B$37</f>
        <v>0</v>
      </c>
      <c r="D1279" s="1">
        <f>学習データ!D1245*$B$37</f>
        <v>0</v>
      </c>
      <c r="E1279" s="1">
        <f>学習データ!E1245*$B$37</f>
        <v>0</v>
      </c>
      <c r="F1279" s="1">
        <f>学習データ!F1245*$B$37</f>
        <v>0</v>
      </c>
      <c r="G1279" s="1">
        <f>学習データ!G1245*$B$37</f>
        <v>0</v>
      </c>
      <c r="H1279" s="1">
        <f>学習データ!H1245*$B$37</f>
        <v>0</v>
      </c>
      <c r="I1279" s="1">
        <f>学習データ!I1245*$B$37</f>
        <v>0</v>
      </c>
      <c r="J1279" s="1">
        <f>学習データ!J1245*$B$37</f>
        <v>0</v>
      </c>
      <c r="K1279" s="1">
        <f>学習データ!K1245*$B$37</f>
        <v>0</v>
      </c>
      <c r="L1279" s="1">
        <f>学習データ!L1245*$B$37</f>
        <v>0</v>
      </c>
      <c r="M1279" s="1">
        <f>学習データ!M1245*$B$37</f>
        <v>0</v>
      </c>
      <c r="N1279" s="1">
        <f>学習データ!N1245*$B$37</f>
        <v>0</v>
      </c>
      <c r="O1279" s="1">
        <f>学習データ!O1245*$B$37</f>
        <v>0</v>
      </c>
      <c r="P1279" s="1">
        <f>学習データ!P1245*$B$37</f>
        <v>0</v>
      </c>
      <c r="Q1279" s="1">
        <f>学習データ!Q1245*$B$37</f>
        <v>0</v>
      </c>
      <c r="R1279" s="1">
        <f>学習データ!R1245*$B$37</f>
        <v>0</v>
      </c>
      <c r="S1279" s="1">
        <f>学習データ!S1245*$B$37</f>
        <v>0</v>
      </c>
      <c r="T1279" s="1">
        <f>学習データ!T1245*$B$37</f>
        <v>19</v>
      </c>
      <c r="U1279" s="1">
        <f>学習データ!U1245*$B$37</f>
        <v>90</v>
      </c>
      <c r="V1279" s="1">
        <f>学習データ!V1245*$B$37</f>
        <v>174</v>
      </c>
      <c r="W1279" s="1">
        <f>学習データ!W1245*$B$37</f>
        <v>223</v>
      </c>
      <c r="X1279" s="1">
        <f>学習データ!X1245*$B$37</f>
        <v>238</v>
      </c>
      <c r="Y1279" s="1">
        <f>学習データ!Y1245*$B$37</f>
        <v>254</v>
      </c>
      <c r="Z1279" s="1">
        <f>学習データ!Z1245*$B$37</f>
        <v>254</v>
      </c>
      <c r="AA1279" s="1">
        <f>学習データ!AA1245*$B$37</f>
        <v>120</v>
      </c>
      <c r="AB1279" s="1">
        <f>学習データ!AB1245*$B$37</f>
        <v>0</v>
      </c>
      <c r="AC1279" s="1">
        <f>学習データ!AC1245*$B$37</f>
        <v>0</v>
      </c>
      <c r="AD1279" s="1">
        <f>学習データ!AD1245*$B$37</f>
        <v>0</v>
      </c>
      <c r="AE1279" s="14"/>
      <c r="AF1279" s="14"/>
      <c r="AG1279" s="14"/>
      <c r="AH1279" s="29"/>
      <c r="AI1279" s="25"/>
      <c r="AJ1279" s="7">
        <v>9</v>
      </c>
      <c r="AK1279" s="36">
        <f t="shared" ca="1" si="6472"/>
        <v>0</v>
      </c>
      <c r="AL1279" s="36">
        <f t="shared" ca="1" si="6473"/>
        <v>0</v>
      </c>
      <c r="AM1279" s="36">
        <f t="shared" ca="1" si="6474"/>
        <v>4.3137254901960784E-2</v>
      </c>
      <c r="AN1279" s="36">
        <f t="shared" ca="1" si="6475"/>
        <v>0.90196078431372551</v>
      </c>
      <c r="AO1279" s="36">
        <f t="shared" ca="1" si="6476"/>
        <v>0</v>
      </c>
      <c r="AP1279" s="36">
        <f t="shared" ca="1" si="6477"/>
        <v>0</v>
      </c>
      <c r="AQ1279" s="36">
        <f t="shared" ca="1" si="6478"/>
        <v>0.45098039215686275</v>
      </c>
      <c r="AR1279" s="36">
        <f t="shared" ca="1" si="6479"/>
        <v>0.99607843137254903</v>
      </c>
      <c r="AS1279" s="36">
        <f t="shared" ca="1" si="6480"/>
        <v>7.8431372549019607E-2</v>
      </c>
      <c r="AT1279" s="36">
        <f t="shared" ca="1" si="6481"/>
        <v>0</v>
      </c>
      <c r="AU1279" s="36">
        <f t="shared" ca="1" si="6482"/>
        <v>0</v>
      </c>
      <c r="AV1279" s="36">
        <f t="shared" ca="1" si="6483"/>
        <v>0</v>
      </c>
      <c r="AW1279" s="36">
        <f t="shared" ca="1" si="6484"/>
        <v>0</v>
      </c>
      <c r="AX1279" s="36">
        <f t="shared" ca="1" si="6485"/>
        <v>0</v>
      </c>
      <c r="AY1279" s="25"/>
      <c r="AZ1279" s="7">
        <v>9</v>
      </c>
      <c r="BA1279" s="36">
        <f t="shared" ca="1" si="6486"/>
        <v>0</v>
      </c>
      <c r="BB1279" s="36">
        <f t="shared" ca="1" si="6487"/>
        <v>0</v>
      </c>
      <c r="BC1279" s="36">
        <f t="shared" ca="1" si="6488"/>
        <v>0</v>
      </c>
      <c r="BD1279" s="36">
        <f t="shared" ca="1" si="6489"/>
        <v>0.90196078431372551</v>
      </c>
      <c r="BE1279" s="36">
        <f t="shared" ca="1" si="6490"/>
        <v>0</v>
      </c>
      <c r="BF1279" s="36">
        <f t="shared" ca="1" si="6491"/>
        <v>0</v>
      </c>
      <c r="BG1279" s="36">
        <f t="shared" ca="1" si="6492"/>
        <v>0</v>
      </c>
      <c r="BH1279" s="36">
        <f t="shared" ca="1" si="6493"/>
        <v>0.99607843137254903</v>
      </c>
      <c r="BI1279" s="36">
        <f t="shared" ca="1" si="6494"/>
        <v>0</v>
      </c>
      <c r="BJ1279" s="36">
        <f t="shared" ca="1" si="6495"/>
        <v>0</v>
      </c>
      <c r="BK1279" s="36">
        <f t="shared" ca="1" si="6496"/>
        <v>0</v>
      </c>
      <c r="BL1279" s="36">
        <f t="shared" ca="1" si="6497"/>
        <v>0</v>
      </c>
      <c r="BM1279" s="36">
        <f t="shared" ca="1" si="6498"/>
        <v>0</v>
      </c>
      <c r="BN1279" s="36">
        <f t="shared" ca="1" si="6499"/>
        <v>0</v>
      </c>
      <c r="BO1279" s="25"/>
      <c r="BP1279" s="25"/>
      <c r="BQ1279" s="23"/>
      <c r="BR1279" s="7">
        <v>9</v>
      </c>
      <c r="BS1279" s="1">
        <f t="shared" ca="1" si="6500"/>
        <v>0.67183073643449764</v>
      </c>
      <c r="BT1279" s="1">
        <f t="shared" ca="1" si="6501"/>
        <v>0.84370406420070776</v>
      </c>
      <c r="BU1279" s="1">
        <f t="shared" ca="1" si="6502"/>
        <v>0.91944585869077367</v>
      </c>
      <c r="BV1279" s="1">
        <f t="shared" ca="1" si="6503"/>
        <v>0.92492850240196001</v>
      </c>
      <c r="BW1279" s="1">
        <f t="shared" ca="1" si="6504"/>
        <v>0.86337019148806993</v>
      </c>
      <c r="BX1279" s="1">
        <f t="shared" ca="1" si="6505"/>
        <v>0.69560122840178928</v>
      </c>
      <c r="BY1279" s="1">
        <f t="shared" ca="1" si="6506"/>
        <v>0.61831448929214727</v>
      </c>
      <c r="BZ1279" s="1">
        <f t="shared" ca="1" si="6507"/>
        <v>0.50595140238292446</v>
      </c>
      <c r="CA1279" s="1">
        <f t="shared" ca="1" si="6508"/>
        <v>0.48160743256383232</v>
      </c>
      <c r="CB1279" s="1">
        <f t="shared" ca="1" si="6509"/>
        <v>0.48160743256383232</v>
      </c>
      <c r="CC1279" s="1">
        <f t="shared" ca="1" si="6510"/>
        <v>0.48160743256383232</v>
      </c>
      <c r="CD1279" s="25"/>
      <c r="CE1279" s="7">
        <v>9</v>
      </c>
      <c r="CF1279" s="1">
        <f t="shared" ca="1" si="6511"/>
        <v>0.66970177018929522</v>
      </c>
      <c r="CG1279" s="1">
        <f t="shared" ca="1" si="6512"/>
        <v>0.99998402802262376</v>
      </c>
      <c r="CH1279" s="1">
        <f t="shared" ca="1" si="6513"/>
        <v>0.99948754436323828</v>
      </c>
      <c r="CI1279" s="1">
        <f t="shared" ca="1" si="6514"/>
        <v>0.99999968255056393</v>
      </c>
      <c r="CJ1279" s="1">
        <f t="shared" ca="1" si="6515"/>
        <v>0.99873981776151888</v>
      </c>
      <c r="CK1279" s="1">
        <f t="shared" ca="1" si="6516"/>
        <v>0.99390484537960366</v>
      </c>
      <c r="CL1279" s="1">
        <f t="shared" ca="1" si="6517"/>
        <v>0.6057503337762421</v>
      </c>
      <c r="CM1279" s="1">
        <f t="shared" ca="1" si="6518"/>
        <v>0.99623734873620085</v>
      </c>
      <c r="CN1279" s="1">
        <f t="shared" ca="1" si="6519"/>
        <v>0.16845687140215862</v>
      </c>
      <c r="CO1279" s="1">
        <f t="shared" ca="1" si="6520"/>
        <v>0.16845687140215862</v>
      </c>
      <c r="CP1279" s="1">
        <f t="shared" ca="1" si="6521"/>
        <v>0.16845687140215862</v>
      </c>
      <c r="CQ1279" s="25"/>
      <c r="CR1279" s="7">
        <v>9</v>
      </c>
      <c r="CS1279" s="1">
        <f t="shared" ca="1" si="6522"/>
        <v>0.23007798298919724</v>
      </c>
      <c r="CT1279" s="1">
        <f t="shared" ca="1" si="6523"/>
        <v>8.9196993460190166E-2</v>
      </c>
      <c r="CU1279" s="1">
        <f t="shared" ca="1" si="6524"/>
        <v>0.85117330249922007</v>
      </c>
      <c r="CV1279" s="1">
        <f t="shared" ca="1" si="6525"/>
        <v>0.82567536706492195</v>
      </c>
      <c r="CW1279" s="1">
        <f t="shared" ca="1" si="6526"/>
        <v>0.68274002059678973</v>
      </c>
      <c r="CX1279" s="1">
        <f t="shared" ca="1" si="6527"/>
        <v>5.7146474951960388E-2</v>
      </c>
      <c r="CY1279" s="1">
        <f t="shared" ca="1" si="6528"/>
        <v>0.1972967886445525</v>
      </c>
      <c r="CZ1279" s="1">
        <f t="shared" ca="1" si="6529"/>
        <v>2.3897121346956134E-2</v>
      </c>
      <c r="DA1279" s="1">
        <f t="shared" ca="1" si="6530"/>
        <v>1.8689893644914347E-2</v>
      </c>
      <c r="DB1279" s="1">
        <f t="shared" ca="1" si="6531"/>
        <v>1.8689893644914347E-2</v>
      </c>
      <c r="DC1279" s="1">
        <f t="shared" ca="1" si="6532"/>
        <v>1.8689893644914347E-2</v>
      </c>
      <c r="DD1279" s="25"/>
      <c r="DE1279" s="40"/>
      <c r="DF1279" s="14"/>
      <c r="DG1279" s="14"/>
      <c r="DH1279" s="14"/>
      <c r="DI1279" s="14"/>
      <c r="DJ1279" s="14"/>
      <c r="DK1279" s="14"/>
      <c r="DL1279" s="14"/>
      <c r="DM1279" s="14"/>
      <c r="DN1279" s="25"/>
      <c r="DO1279" s="25"/>
      <c r="DP1279" s="25"/>
      <c r="DQ1279" s="25"/>
      <c r="DR1279" s="25"/>
      <c r="DS1279" s="25"/>
      <c r="DT1279" s="25"/>
      <c r="DU1279" s="25"/>
      <c r="DV1279" s="25"/>
      <c r="DW1279" s="25"/>
      <c r="DX1279" s="25"/>
      <c r="DY1279" s="25"/>
      <c r="DZ1279" s="25"/>
      <c r="EA1279" s="25"/>
      <c r="EB1279" s="25"/>
      <c r="EC1279" s="25"/>
      <c r="ED1279" s="25"/>
      <c r="EE1279" s="25"/>
      <c r="EF1279" s="29"/>
      <c r="EG1279" s="23"/>
      <c r="EH1279" s="50"/>
      <c r="EI1279" s="7">
        <v>3</v>
      </c>
      <c r="EJ1279" s="1">
        <f t="shared" ca="1" si="6567"/>
        <v>0.99989541030846796</v>
      </c>
      <c r="EK1279" s="1">
        <f t="shared" ca="1" si="6568"/>
        <v>0.17808948837568722</v>
      </c>
      <c r="EL1279" s="1">
        <f t="shared" ca="1" si="6569"/>
        <v>6.511794317256242E-2</v>
      </c>
      <c r="EM1279" s="1">
        <f t="shared" ca="1" si="6570"/>
        <v>5.8285979445082291E-5</v>
      </c>
      <c r="EN1279" s="25"/>
      <c r="EO1279" s="50"/>
      <c r="EP1279" s="7">
        <v>2</v>
      </c>
      <c r="EQ1279" s="1">
        <f t="shared" ref="EQ1279" ca="1" si="6575">MAX(EJ1285:EK1286)</f>
        <v>0.15022086025502066</v>
      </c>
      <c r="ER1279" s="1">
        <f t="shared" ref="ER1279" ca="1" si="6576">MAX(EL1285:EM1286)</f>
        <v>0.80213274190563777</v>
      </c>
      <c r="ES1279" s="25"/>
      <c r="ET1279" s="23"/>
      <c r="EU1279" s="7">
        <v>8</v>
      </c>
      <c r="EV1279" s="1"/>
      <c r="EW1279" s="14"/>
      <c r="EX1279" s="7">
        <v>8</v>
      </c>
      <c r="EY1279" s="1"/>
      <c r="EZ1279" s="14"/>
      <c r="FA1279" s="14"/>
      <c r="FB1279" s="14"/>
      <c r="FC1279" s="19"/>
    </row>
    <row r="1280" spans="1:159" x14ac:dyDescent="0.2">
      <c r="A1280" s="55"/>
      <c r="B1280" s="18">
        <v>10</v>
      </c>
      <c r="C1280" s="1">
        <f>学習データ!C1246*$B$37</f>
        <v>0</v>
      </c>
      <c r="D1280" s="1">
        <f>学習データ!D1246*$B$37</f>
        <v>0</v>
      </c>
      <c r="E1280" s="1">
        <f>学習データ!E1246*$B$37</f>
        <v>0</v>
      </c>
      <c r="F1280" s="1">
        <f>学習データ!F1246*$B$37</f>
        <v>0</v>
      </c>
      <c r="G1280" s="1">
        <f>学習データ!G1246*$B$37</f>
        <v>0</v>
      </c>
      <c r="H1280" s="1">
        <f>学習データ!H1246*$B$37</f>
        <v>0</v>
      </c>
      <c r="I1280" s="1">
        <f>学習データ!I1246*$B$37</f>
        <v>0</v>
      </c>
      <c r="J1280" s="1">
        <f>学習データ!J1246*$B$37</f>
        <v>0</v>
      </c>
      <c r="K1280" s="1">
        <f>学習データ!K1246*$B$37</f>
        <v>0</v>
      </c>
      <c r="L1280" s="1">
        <f>学習データ!L1246*$B$37</f>
        <v>0</v>
      </c>
      <c r="M1280" s="1">
        <f>学習データ!M1246*$B$37</f>
        <v>0</v>
      </c>
      <c r="N1280" s="1">
        <f>学習データ!N1246*$B$37</f>
        <v>0</v>
      </c>
      <c r="O1280" s="1">
        <f>学習データ!O1246*$B$37</f>
        <v>0</v>
      </c>
      <c r="P1280" s="1">
        <f>学習データ!P1246*$B$37</f>
        <v>32</v>
      </c>
      <c r="Q1280" s="1">
        <f>学習データ!Q1246*$B$37</f>
        <v>176</v>
      </c>
      <c r="R1280" s="1">
        <f>学習データ!R1246*$B$37</f>
        <v>166</v>
      </c>
      <c r="S1280" s="1">
        <f>学習データ!S1246*$B$37</f>
        <v>149</v>
      </c>
      <c r="T1280" s="1">
        <f>学習データ!T1246*$B$37</f>
        <v>241</v>
      </c>
      <c r="U1280" s="1">
        <f>学習データ!U1246*$B$37</f>
        <v>254</v>
      </c>
      <c r="V1280" s="1">
        <f>学習データ!V1246*$B$37</f>
        <v>254</v>
      </c>
      <c r="W1280" s="1">
        <f>学習データ!W1246*$B$37</f>
        <v>254</v>
      </c>
      <c r="X1280" s="1">
        <f>学習データ!X1246*$B$37</f>
        <v>195</v>
      </c>
      <c r="Y1280" s="1">
        <f>学習データ!Y1246*$B$37</f>
        <v>137</v>
      </c>
      <c r="Z1280" s="1">
        <f>学習データ!Z1246*$B$37</f>
        <v>53</v>
      </c>
      <c r="AA1280" s="1">
        <f>学習データ!AA1246*$B$37</f>
        <v>1</v>
      </c>
      <c r="AB1280" s="1">
        <f>学習データ!AB1246*$B$37</f>
        <v>0</v>
      </c>
      <c r="AC1280" s="1">
        <f>学習データ!AC1246*$B$37</f>
        <v>0</v>
      </c>
      <c r="AD1280" s="1">
        <f>学習データ!AD1246*$B$37</f>
        <v>0</v>
      </c>
      <c r="AE1280" s="14"/>
      <c r="AF1280" s="14"/>
      <c r="AG1280" s="14"/>
      <c r="AH1280" s="29"/>
      <c r="AI1280" s="25"/>
      <c r="AJ1280" s="7">
        <v>10</v>
      </c>
      <c r="AK1280" s="36">
        <f t="shared" ca="1" si="6472"/>
        <v>0</v>
      </c>
      <c r="AL1280" s="36">
        <f t="shared" ca="1" si="6473"/>
        <v>0</v>
      </c>
      <c r="AM1280" s="36">
        <f t="shared" ca="1" si="6474"/>
        <v>0.81960784313725488</v>
      </c>
      <c r="AN1280" s="36">
        <f t="shared" ca="1" si="6475"/>
        <v>0.99607843137254903</v>
      </c>
      <c r="AO1280" s="36">
        <f t="shared" ca="1" si="6476"/>
        <v>0.99607843137254903</v>
      </c>
      <c r="AP1280" s="36">
        <f t="shared" ca="1" si="6477"/>
        <v>0.99607843137254903</v>
      </c>
      <c r="AQ1280" s="36">
        <f t="shared" ca="1" si="6478"/>
        <v>0.99607843137254903</v>
      </c>
      <c r="AR1280" s="36">
        <f t="shared" ca="1" si="6479"/>
        <v>0.52941176470588236</v>
      </c>
      <c r="AS1280" s="36">
        <f t="shared" ca="1" si="6480"/>
        <v>0</v>
      </c>
      <c r="AT1280" s="36">
        <f t="shared" ca="1" si="6481"/>
        <v>0</v>
      </c>
      <c r="AU1280" s="36">
        <f t="shared" ca="1" si="6482"/>
        <v>0</v>
      </c>
      <c r="AV1280" s="36">
        <f t="shared" ca="1" si="6483"/>
        <v>0</v>
      </c>
      <c r="AW1280" s="36">
        <f t="shared" ca="1" si="6484"/>
        <v>0</v>
      </c>
      <c r="AX1280" s="36">
        <f t="shared" ca="1" si="6485"/>
        <v>0</v>
      </c>
      <c r="AY1280" s="25"/>
      <c r="AZ1280" s="7">
        <v>10</v>
      </c>
      <c r="BA1280" s="36">
        <f t="shared" ca="1" si="6486"/>
        <v>0</v>
      </c>
      <c r="BB1280" s="36">
        <f t="shared" ca="1" si="6487"/>
        <v>0</v>
      </c>
      <c r="BC1280" s="36">
        <f t="shared" ca="1" si="6488"/>
        <v>0</v>
      </c>
      <c r="BD1280" s="36">
        <f t="shared" ca="1" si="6489"/>
        <v>0.99607843137254903</v>
      </c>
      <c r="BE1280" s="36">
        <f t="shared" ca="1" si="6490"/>
        <v>0.99607843137254903</v>
      </c>
      <c r="BF1280" s="36">
        <f t="shared" ca="1" si="6491"/>
        <v>0.99607843137254903</v>
      </c>
      <c r="BG1280" s="36">
        <f t="shared" ca="1" si="6492"/>
        <v>0.99607843137254903</v>
      </c>
      <c r="BH1280" s="36">
        <f t="shared" ca="1" si="6493"/>
        <v>0</v>
      </c>
      <c r="BI1280" s="36">
        <f t="shared" ca="1" si="6494"/>
        <v>0</v>
      </c>
      <c r="BJ1280" s="36">
        <f t="shared" ca="1" si="6495"/>
        <v>0</v>
      </c>
      <c r="BK1280" s="36">
        <f t="shared" ca="1" si="6496"/>
        <v>0</v>
      </c>
      <c r="BL1280" s="36">
        <f t="shared" ca="1" si="6497"/>
        <v>0</v>
      </c>
      <c r="BM1280" s="36">
        <f t="shared" ca="1" si="6498"/>
        <v>0</v>
      </c>
      <c r="BN1280" s="36">
        <f t="shared" ca="1" si="6499"/>
        <v>0</v>
      </c>
      <c r="BO1280" s="25"/>
      <c r="BP1280" s="25"/>
      <c r="BQ1280" s="23"/>
      <c r="BR1280" s="7">
        <v>10</v>
      </c>
      <c r="BS1280" s="1">
        <f t="shared" ca="1" si="6500"/>
        <v>0.50922575501786105</v>
      </c>
      <c r="BT1280" s="1">
        <f t="shared" ca="1" si="6501"/>
        <v>0.53057689808136088</v>
      </c>
      <c r="BU1280" s="1">
        <f t="shared" ca="1" si="6502"/>
        <v>0.60358505643318638</v>
      </c>
      <c r="BV1280" s="1">
        <f t="shared" ca="1" si="6503"/>
        <v>0.62664153763938013</v>
      </c>
      <c r="BW1280" s="1">
        <f t="shared" ca="1" si="6504"/>
        <v>0.60044628952765222</v>
      </c>
      <c r="BX1280" s="1">
        <f t="shared" ca="1" si="6505"/>
        <v>0.57975599250457066</v>
      </c>
      <c r="BY1280" s="1">
        <f t="shared" ca="1" si="6506"/>
        <v>0.50595140238292446</v>
      </c>
      <c r="BZ1280" s="1">
        <f t="shared" ca="1" si="6507"/>
        <v>0.48160743256383232</v>
      </c>
      <c r="CA1280" s="1">
        <f t="shared" ca="1" si="6508"/>
        <v>0.48160743256383232</v>
      </c>
      <c r="CB1280" s="1">
        <f t="shared" ca="1" si="6509"/>
        <v>0.48160743256383232</v>
      </c>
      <c r="CC1280" s="1">
        <f t="shared" ca="1" si="6510"/>
        <v>0.48160743256383232</v>
      </c>
      <c r="CD1280" s="25"/>
      <c r="CE1280" s="7">
        <v>10</v>
      </c>
      <c r="CF1280" s="1">
        <f t="shared" ca="1" si="6511"/>
        <v>0.20960967457809257</v>
      </c>
      <c r="CG1280" s="1">
        <f t="shared" ca="1" si="6512"/>
        <v>0.97173664391468351</v>
      </c>
      <c r="CH1280" s="1">
        <f t="shared" ca="1" si="6513"/>
        <v>0.98423216660752411</v>
      </c>
      <c r="CI1280" s="1">
        <f t="shared" ca="1" si="6514"/>
        <v>0.99998774243387212</v>
      </c>
      <c r="CJ1280" s="1">
        <f t="shared" ca="1" si="6515"/>
        <v>0.99998395394206174</v>
      </c>
      <c r="CK1280" s="1">
        <f t="shared" ca="1" si="6516"/>
        <v>0.99792399720885328</v>
      </c>
      <c r="CL1280" s="1">
        <f t="shared" ca="1" si="6517"/>
        <v>0.99623734873620085</v>
      </c>
      <c r="CM1280" s="1">
        <f t="shared" ca="1" si="6518"/>
        <v>0.16845687140215862</v>
      </c>
      <c r="CN1280" s="1">
        <f t="shared" ca="1" si="6519"/>
        <v>0.16845687140215862</v>
      </c>
      <c r="CO1280" s="1">
        <f t="shared" ca="1" si="6520"/>
        <v>0.16845687140215862</v>
      </c>
      <c r="CP1280" s="1">
        <f t="shared" ca="1" si="6521"/>
        <v>0.16845687140215862</v>
      </c>
      <c r="CQ1280" s="25"/>
      <c r="CR1280" s="7">
        <v>10</v>
      </c>
      <c r="CS1280" s="1">
        <f t="shared" ca="1" si="6522"/>
        <v>5.6742647036260391E-2</v>
      </c>
      <c r="CT1280" s="1">
        <f t="shared" ca="1" si="6523"/>
        <v>1.5992211784732861E-2</v>
      </c>
      <c r="CU1280" s="1">
        <f t="shared" ca="1" si="6524"/>
        <v>7.1822025323863309E-2</v>
      </c>
      <c r="CV1280" s="1">
        <f t="shared" ca="1" si="6525"/>
        <v>9.0467776452518786E-2</v>
      </c>
      <c r="CW1280" s="1">
        <f t="shared" ca="1" si="6526"/>
        <v>3.0530310930365939E-2</v>
      </c>
      <c r="CX1280" s="1">
        <f t="shared" ca="1" si="6527"/>
        <v>0.10439568861934335</v>
      </c>
      <c r="CY1280" s="1">
        <f t="shared" ca="1" si="6528"/>
        <v>2.3897121346956134E-2</v>
      </c>
      <c r="CZ1280" s="1">
        <f t="shared" ca="1" si="6529"/>
        <v>1.8689893644914347E-2</v>
      </c>
      <c r="DA1280" s="1">
        <f t="shared" ca="1" si="6530"/>
        <v>1.8689893644914347E-2</v>
      </c>
      <c r="DB1280" s="1">
        <f t="shared" ca="1" si="6531"/>
        <v>1.8689893644914347E-2</v>
      </c>
      <c r="DC1280" s="1">
        <f t="shared" ca="1" si="6532"/>
        <v>1.8689893644914347E-2</v>
      </c>
      <c r="DD1280" s="25"/>
      <c r="DE1280" s="40"/>
      <c r="DF1280" s="14"/>
      <c r="DG1280" s="14"/>
      <c r="DH1280" s="14"/>
      <c r="DI1280" s="14"/>
      <c r="DJ1280" s="14"/>
      <c r="DK1280" s="14"/>
      <c r="DL1280" s="14"/>
      <c r="DM1280" s="14"/>
      <c r="DN1280" s="25"/>
      <c r="DO1280" s="25"/>
      <c r="DP1280" s="25"/>
      <c r="DQ1280" s="25"/>
      <c r="DR1280" s="25"/>
      <c r="DS1280" s="25"/>
      <c r="DT1280" s="25"/>
      <c r="DU1280" s="25"/>
      <c r="DV1280" s="25"/>
      <c r="DW1280" s="25"/>
      <c r="DX1280" s="25"/>
      <c r="DY1280" s="25"/>
      <c r="DZ1280" s="25"/>
      <c r="EA1280" s="25"/>
      <c r="EB1280" s="25"/>
      <c r="EC1280" s="25"/>
      <c r="ED1280" s="25"/>
      <c r="EE1280" s="25"/>
      <c r="EF1280" s="29"/>
      <c r="EG1280" s="23"/>
      <c r="EH1280" s="50"/>
      <c r="EI1280" s="7">
        <v>4</v>
      </c>
      <c r="EJ1280" s="1">
        <f t="shared" ca="1" si="6567"/>
        <v>1.687802435838217E-2</v>
      </c>
      <c r="EK1280" s="1">
        <f t="shared" ca="1" si="6568"/>
        <v>8.6891797971471078E-5</v>
      </c>
      <c r="EL1280" s="1">
        <f t="shared" ca="1" si="6569"/>
        <v>2.5111344643225268E-5</v>
      </c>
      <c r="EM1280" s="1">
        <f t="shared" ca="1" si="6570"/>
        <v>0.39621154019896465</v>
      </c>
      <c r="EN1280" s="25"/>
      <c r="EO1280" s="50">
        <v>4</v>
      </c>
      <c r="EP1280" s="7">
        <v>1</v>
      </c>
      <c r="EQ1280" s="1">
        <f t="shared" ref="EQ1280" ca="1" si="6577">MAX(EJ1289:EK1290)</f>
        <v>0.9193080833814341</v>
      </c>
      <c r="ER1280" s="1">
        <f t="shared" ref="ER1280" ca="1" si="6578">MAX(EL1289:EM1290)</f>
        <v>0.98913549844143756</v>
      </c>
      <c r="ES1280" s="25"/>
      <c r="ET1280" s="23"/>
      <c r="EU1280" s="7">
        <v>9</v>
      </c>
      <c r="EV1280" s="1"/>
      <c r="EW1280" s="14"/>
      <c r="EX1280" s="7">
        <v>9</v>
      </c>
      <c r="EY1280" s="1"/>
      <c r="EZ1280" s="14"/>
      <c r="FA1280" s="14"/>
      <c r="FB1280" s="14"/>
      <c r="FC1280" s="19"/>
    </row>
    <row r="1281" spans="1:159" x14ac:dyDescent="0.2">
      <c r="A1281" s="55"/>
      <c r="B1281" s="18">
        <v>11</v>
      </c>
      <c r="C1281" s="1">
        <f>学習データ!C1247*$B$37</f>
        <v>0</v>
      </c>
      <c r="D1281" s="1">
        <f>学習データ!D1247*$B$37</f>
        <v>0</v>
      </c>
      <c r="E1281" s="1">
        <f>学習データ!E1247*$B$37</f>
        <v>0</v>
      </c>
      <c r="F1281" s="1">
        <f>学習データ!F1247*$B$37</f>
        <v>0</v>
      </c>
      <c r="G1281" s="1">
        <f>学習データ!G1247*$B$37</f>
        <v>0</v>
      </c>
      <c r="H1281" s="1">
        <f>学習データ!H1247*$B$37</f>
        <v>0</v>
      </c>
      <c r="I1281" s="1">
        <f>学習データ!I1247*$B$37</f>
        <v>0</v>
      </c>
      <c r="J1281" s="1">
        <f>学習データ!J1247*$B$37</f>
        <v>0</v>
      </c>
      <c r="K1281" s="1">
        <f>学習データ!K1247*$B$37</f>
        <v>0</v>
      </c>
      <c r="L1281" s="1">
        <f>学習データ!L1247*$B$37</f>
        <v>0</v>
      </c>
      <c r="M1281" s="1">
        <f>学習データ!M1247*$B$37</f>
        <v>0</v>
      </c>
      <c r="N1281" s="1">
        <f>学習データ!N1247*$B$37</f>
        <v>0</v>
      </c>
      <c r="O1281" s="1">
        <f>学習データ!O1247*$B$37</f>
        <v>38</v>
      </c>
      <c r="P1281" s="1">
        <f>学習データ!P1247*$B$37</f>
        <v>230</v>
      </c>
      <c r="Q1281" s="1">
        <f>学習データ!Q1247*$B$37</f>
        <v>254</v>
      </c>
      <c r="R1281" s="1">
        <f>学習データ!R1247*$B$37</f>
        <v>254</v>
      </c>
      <c r="S1281" s="1">
        <f>学習データ!S1247*$B$37</f>
        <v>253</v>
      </c>
      <c r="T1281" s="1">
        <f>学習データ!T1247*$B$37</f>
        <v>226</v>
      </c>
      <c r="U1281" s="1">
        <f>学習データ!U1247*$B$37</f>
        <v>169</v>
      </c>
      <c r="V1281" s="1">
        <f>学習データ!V1247*$B$37</f>
        <v>137</v>
      </c>
      <c r="W1281" s="1">
        <f>学習データ!W1247*$B$37</f>
        <v>79</v>
      </c>
      <c r="X1281" s="1">
        <f>学習データ!X1247*$B$37</f>
        <v>2</v>
      </c>
      <c r="Y1281" s="1">
        <f>学習データ!Y1247*$B$37</f>
        <v>0</v>
      </c>
      <c r="Z1281" s="1">
        <f>学習データ!Z1247*$B$37</f>
        <v>0</v>
      </c>
      <c r="AA1281" s="1">
        <f>学習データ!AA1247*$B$37</f>
        <v>0</v>
      </c>
      <c r="AB1281" s="1">
        <f>学習データ!AB1247*$B$37</f>
        <v>0</v>
      </c>
      <c r="AC1281" s="1">
        <f>学習データ!AC1247*$B$37</f>
        <v>0</v>
      </c>
      <c r="AD1281" s="1">
        <f>学習データ!AD1247*$B$37</f>
        <v>0</v>
      </c>
      <c r="AE1281" s="14"/>
      <c r="AF1281" s="14"/>
      <c r="AG1281" s="14"/>
      <c r="AH1281" s="29"/>
      <c r="AI1281" s="25"/>
      <c r="AJ1281" s="7">
        <v>11</v>
      </c>
      <c r="AK1281" s="36">
        <f t="shared" ca="1" si="6472"/>
        <v>0</v>
      </c>
      <c r="AL1281" s="36">
        <f t="shared" ca="1" si="6473"/>
        <v>0</v>
      </c>
      <c r="AM1281" s="36">
        <f t="shared" ca="1" si="6474"/>
        <v>8.6274509803921567E-2</v>
      </c>
      <c r="AN1281" s="36">
        <f t="shared" ca="1" si="6475"/>
        <v>0.50588235294117645</v>
      </c>
      <c r="AO1281" s="36">
        <f t="shared" ca="1" si="6476"/>
        <v>0.50588235294117645</v>
      </c>
      <c r="AP1281" s="36">
        <f t="shared" ca="1" si="6477"/>
        <v>0.4</v>
      </c>
      <c r="AQ1281" s="36">
        <f t="shared" ca="1" si="6478"/>
        <v>5.8823529411764705E-2</v>
      </c>
      <c r="AR1281" s="36">
        <f t="shared" ca="1" si="6479"/>
        <v>0</v>
      </c>
      <c r="AS1281" s="36">
        <f t="shared" ca="1" si="6480"/>
        <v>0</v>
      </c>
      <c r="AT1281" s="36">
        <f t="shared" ca="1" si="6481"/>
        <v>0</v>
      </c>
      <c r="AU1281" s="36">
        <f t="shared" ca="1" si="6482"/>
        <v>0</v>
      </c>
      <c r="AV1281" s="36">
        <f t="shared" ca="1" si="6483"/>
        <v>0</v>
      </c>
      <c r="AW1281" s="36">
        <f t="shared" ca="1" si="6484"/>
        <v>0</v>
      </c>
      <c r="AX1281" s="36">
        <f t="shared" ca="1" si="6485"/>
        <v>0</v>
      </c>
      <c r="AY1281" s="25"/>
      <c r="AZ1281" s="7">
        <v>11</v>
      </c>
      <c r="BA1281" s="36">
        <f t="shared" ca="1" si="6486"/>
        <v>0</v>
      </c>
      <c r="BB1281" s="36">
        <f t="shared" ca="1" si="6487"/>
        <v>0</v>
      </c>
      <c r="BC1281" s="36">
        <f t="shared" ca="1" si="6488"/>
        <v>0</v>
      </c>
      <c r="BD1281" s="36">
        <f t="shared" ca="1" si="6489"/>
        <v>0</v>
      </c>
      <c r="BE1281" s="36">
        <f t="shared" ca="1" si="6490"/>
        <v>0</v>
      </c>
      <c r="BF1281" s="36">
        <f t="shared" ca="1" si="6491"/>
        <v>0</v>
      </c>
      <c r="BG1281" s="36">
        <f t="shared" ca="1" si="6492"/>
        <v>0</v>
      </c>
      <c r="BH1281" s="36">
        <f t="shared" ca="1" si="6493"/>
        <v>0</v>
      </c>
      <c r="BI1281" s="36">
        <f t="shared" ca="1" si="6494"/>
        <v>0</v>
      </c>
      <c r="BJ1281" s="36">
        <f t="shared" ca="1" si="6495"/>
        <v>0</v>
      </c>
      <c r="BK1281" s="36">
        <f t="shared" ca="1" si="6496"/>
        <v>0</v>
      </c>
      <c r="BL1281" s="36">
        <f t="shared" ca="1" si="6497"/>
        <v>0</v>
      </c>
      <c r="BM1281" s="36">
        <f t="shared" ca="1" si="6498"/>
        <v>0</v>
      </c>
      <c r="BN1281" s="36">
        <f t="shared" ca="1" si="6499"/>
        <v>0</v>
      </c>
      <c r="BO1281" s="25"/>
      <c r="BP1281" s="25"/>
      <c r="BQ1281" s="23"/>
      <c r="BR1281" s="7">
        <v>11</v>
      </c>
      <c r="BS1281" s="1">
        <f t="shared" ca="1" si="6500"/>
        <v>0.48160743256383232</v>
      </c>
      <c r="BT1281" s="1">
        <f t="shared" ca="1" si="6501"/>
        <v>0.48160743256383232</v>
      </c>
      <c r="BU1281" s="1">
        <f t="shared" ca="1" si="6502"/>
        <v>0.48160743256383232</v>
      </c>
      <c r="BV1281" s="1">
        <f t="shared" ca="1" si="6503"/>
        <v>0.48160743256383232</v>
      </c>
      <c r="BW1281" s="1">
        <f t="shared" ca="1" si="6504"/>
        <v>0.48160743256383232</v>
      </c>
      <c r="BX1281" s="1">
        <f t="shared" ca="1" si="6505"/>
        <v>0.48160743256383232</v>
      </c>
      <c r="BY1281" s="1">
        <f t="shared" ca="1" si="6506"/>
        <v>0.48160743256383232</v>
      </c>
      <c r="BZ1281" s="1">
        <f t="shared" ca="1" si="6507"/>
        <v>0.48160743256383232</v>
      </c>
      <c r="CA1281" s="1">
        <f t="shared" ca="1" si="6508"/>
        <v>0.48160743256383232</v>
      </c>
      <c r="CB1281" s="1">
        <f t="shared" ca="1" si="6509"/>
        <v>0.48160743256383232</v>
      </c>
      <c r="CC1281" s="1">
        <f t="shared" ca="1" si="6510"/>
        <v>0.48160743256383232</v>
      </c>
      <c r="CD1281" s="25"/>
      <c r="CE1281" s="7">
        <v>11</v>
      </c>
      <c r="CF1281" s="1">
        <f t="shared" ca="1" si="6511"/>
        <v>0.16845687140215862</v>
      </c>
      <c r="CG1281" s="1">
        <f t="shared" ca="1" si="6512"/>
        <v>0.16845687140215862</v>
      </c>
      <c r="CH1281" s="1">
        <f t="shared" ca="1" si="6513"/>
        <v>0.16845687140215862</v>
      </c>
      <c r="CI1281" s="1">
        <f t="shared" ca="1" si="6514"/>
        <v>0.16845687140215862</v>
      </c>
      <c r="CJ1281" s="1">
        <f t="shared" ca="1" si="6515"/>
        <v>0.16845687140215862</v>
      </c>
      <c r="CK1281" s="1">
        <f t="shared" ca="1" si="6516"/>
        <v>0.16845687140215862</v>
      </c>
      <c r="CL1281" s="1">
        <f t="shared" ca="1" si="6517"/>
        <v>0.16845687140215862</v>
      </c>
      <c r="CM1281" s="1">
        <f t="shared" ca="1" si="6518"/>
        <v>0.16845687140215862</v>
      </c>
      <c r="CN1281" s="1">
        <f t="shared" ca="1" si="6519"/>
        <v>0.16845687140215862</v>
      </c>
      <c r="CO1281" s="1">
        <f t="shared" ca="1" si="6520"/>
        <v>0.16845687140215862</v>
      </c>
      <c r="CP1281" s="1">
        <f t="shared" ca="1" si="6521"/>
        <v>0.16845687140215862</v>
      </c>
      <c r="CQ1281" s="25"/>
      <c r="CR1281" s="7">
        <v>11</v>
      </c>
      <c r="CS1281" s="1">
        <f t="shared" ca="1" si="6522"/>
        <v>1.8689893644914347E-2</v>
      </c>
      <c r="CT1281" s="1">
        <f t="shared" ca="1" si="6523"/>
        <v>1.8689893644914347E-2</v>
      </c>
      <c r="CU1281" s="1">
        <f t="shared" ca="1" si="6524"/>
        <v>1.8689893644914347E-2</v>
      </c>
      <c r="CV1281" s="1">
        <f t="shared" ca="1" si="6525"/>
        <v>1.8689893644914347E-2</v>
      </c>
      <c r="CW1281" s="1">
        <f t="shared" ca="1" si="6526"/>
        <v>1.8689893644914347E-2</v>
      </c>
      <c r="CX1281" s="1">
        <f t="shared" ca="1" si="6527"/>
        <v>1.8689893644914347E-2</v>
      </c>
      <c r="CY1281" s="1">
        <f t="shared" ca="1" si="6528"/>
        <v>1.8689893644914347E-2</v>
      </c>
      <c r="CZ1281" s="1">
        <f t="shared" ca="1" si="6529"/>
        <v>1.8689893644914347E-2</v>
      </c>
      <c r="DA1281" s="1">
        <f t="shared" ca="1" si="6530"/>
        <v>1.8689893644914347E-2</v>
      </c>
      <c r="DB1281" s="1">
        <f t="shared" ca="1" si="6531"/>
        <v>1.8689893644914347E-2</v>
      </c>
      <c r="DC1281" s="1">
        <f t="shared" ca="1" si="6532"/>
        <v>1.8689893644914347E-2</v>
      </c>
      <c r="DD1281" s="25"/>
      <c r="DE1281" s="40"/>
      <c r="DF1281" s="14"/>
      <c r="DG1281" s="14"/>
      <c r="DH1281" s="14"/>
      <c r="DI1281" s="14"/>
      <c r="DJ1281" s="14"/>
      <c r="DK1281" s="14"/>
      <c r="DL1281" s="14"/>
      <c r="DM1281" s="14"/>
      <c r="DN1281" s="25"/>
      <c r="DO1281" s="25"/>
      <c r="DP1281" s="25"/>
      <c r="DQ1281" s="25"/>
      <c r="DR1281" s="25"/>
      <c r="DS1281" s="25"/>
      <c r="DT1281" s="25"/>
      <c r="DU1281" s="25"/>
      <c r="DV1281" s="25"/>
      <c r="DW1281" s="25"/>
      <c r="DX1281" s="25"/>
      <c r="DY1281" s="25"/>
      <c r="DZ1281" s="25"/>
      <c r="EA1281" s="25"/>
      <c r="EB1281" s="25"/>
      <c r="EC1281" s="25"/>
      <c r="ED1281" s="25"/>
      <c r="EE1281" s="25"/>
      <c r="EF1281" s="29"/>
      <c r="EG1281" s="23"/>
      <c r="EH1281" s="26"/>
      <c r="EI1281" s="14"/>
      <c r="EJ1281" s="14"/>
      <c r="EK1281" s="14"/>
      <c r="EL1281" s="14"/>
      <c r="EM1281" s="14"/>
      <c r="EN1281" s="25"/>
      <c r="EO1281" s="50"/>
      <c r="EP1281" s="7">
        <v>2</v>
      </c>
      <c r="EQ1281" s="1">
        <f t="shared" ref="EQ1281" ca="1" si="6579">MAX(EJ1291:EK1292)</f>
        <v>0.99832303042496684</v>
      </c>
      <c r="ER1281" s="1">
        <f t="shared" ref="ER1281" ca="1" si="6580">MAX(EL1291:EM1292)</f>
        <v>0.32720254407808969</v>
      </c>
      <c r="ES1281" s="25"/>
      <c r="ET1281" s="23"/>
      <c r="EU1281" s="14"/>
      <c r="EV1281" s="14"/>
      <c r="EW1281" s="14"/>
      <c r="EX1281" s="14"/>
      <c r="EY1281" s="14"/>
      <c r="EZ1281" s="14"/>
      <c r="FA1281" s="14"/>
      <c r="FB1281" s="14"/>
      <c r="FC1281" s="19"/>
    </row>
    <row r="1282" spans="1:159" x14ac:dyDescent="0.2">
      <c r="A1282" s="55"/>
      <c r="B1282" s="18">
        <v>12</v>
      </c>
      <c r="C1282" s="1">
        <f>学習データ!C1248*$B$37</f>
        <v>0</v>
      </c>
      <c r="D1282" s="1">
        <f>学習データ!D1248*$B$37</f>
        <v>0</v>
      </c>
      <c r="E1282" s="1">
        <f>学習データ!E1248*$B$37</f>
        <v>0</v>
      </c>
      <c r="F1282" s="1">
        <f>学習データ!F1248*$B$37</f>
        <v>0</v>
      </c>
      <c r="G1282" s="1">
        <f>学習データ!G1248*$B$37</f>
        <v>0</v>
      </c>
      <c r="H1282" s="1">
        <f>学習データ!H1248*$B$37</f>
        <v>0</v>
      </c>
      <c r="I1282" s="1">
        <f>学習データ!I1248*$B$37</f>
        <v>0</v>
      </c>
      <c r="J1282" s="1">
        <f>学習データ!J1248*$B$37</f>
        <v>0</v>
      </c>
      <c r="K1282" s="1">
        <f>学習データ!K1248*$B$37</f>
        <v>0</v>
      </c>
      <c r="L1282" s="1">
        <f>学習データ!L1248*$B$37</f>
        <v>0</v>
      </c>
      <c r="M1282" s="1">
        <f>学習データ!M1248*$B$37</f>
        <v>0</v>
      </c>
      <c r="N1282" s="1">
        <f>学習データ!N1248*$B$37</f>
        <v>0</v>
      </c>
      <c r="O1282" s="1">
        <f>学習データ!O1248*$B$37</f>
        <v>124</v>
      </c>
      <c r="P1282" s="1">
        <f>学習データ!P1248*$B$37</f>
        <v>254</v>
      </c>
      <c r="Q1282" s="1">
        <f>学習データ!Q1248*$B$37</f>
        <v>239</v>
      </c>
      <c r="R1282" s="1">
        <f>学習データ!R1248*$B$37</f>
        <v>115</v>
      </c>
      <c r="S1282" s="1">
        <f>学習データ!S1248*$B$37</f>
        <v>57</v>
      </c>
      <c r="T1282" s="1">
        <f>学習データ!T1248*$B$37</f>
        <v>0</v>
      </c>
      <c r="U1282" s="1">
        <f>学習データ!U1248*$B$37</f>
        <v>0</v>
      </c>
      <c r="V1282" s="1">
        <f>学習データ!V1248*$B$37</f>
        <v>0</v>
      </c>
      <c r="W1282" s="1">
        <f>学習データ!W1248*$B$37</f>
        <v>0</v>
      </c>
      <c r="X1282" s="1">
        <f>学習データ!X1248*$B$37</f>
        <v>0</v>
      </c>
      <c r="Y1282" s="1">
        <f>学習データ!Y1248*$B$37</f>
        <v>0</v>
      </c>
      <c r="Z1282" s="1">
        <f>学習データ!Z1248*$B$37</f>
        <v>0</v>
      </c>
      <c r="AA1282" s="1">
        <f>学習データ!AA1248*$B$37</f>
        <v>0</v>
      </c>
      <c r="AB1282" s="1">
        <f>学習データ!AB1248*$B$37</f>
        <v>0</v>
      </c>
      <c r="AC1282" s="1">
        <f>学習データ!AC1248*$B$37</f>
        <v>0</v>
      </c>
      <c r="AD1282" s="1">
        <f>学習データ!AD1248*$B$37</f>
        <v>0</v>
      </c>
      <c r="AE1282" s="14"/>
      <c r="AF1282" s="14"/>
      <c r="AG1282" s="14"/>
      <c r="AH1282" s="29"/>
      <c r="AI1282" s="25"/>
      <c r="AJ1282" s="7">
        <v>12</v>
      </c>
      <c r="AK1282" s="36">
        <f t="shared" ca="1" si="6472"/>
        <v>0</v>
      </c>
      <c r="AL1282" s="36">
        <f t="shared" ca="1" si="6473"/>
        <v>0</v>
      </c>
      <c r="AM1282" s="36">
        <f t="shared" ca="1" si="6474"/>
        <v>0</v>
      </c>
      <c r="AN1282" s="36">
        <f t="shared" ca="1" si="6475"/>
        <v>0</v>
      </c>
      <c r="AO1282" s="36">
        <f t="shared" ca="1" si="6476"/>
        <v>0</v>
      </c>
      <c r="AP1282" s="36">
        <f t="shared" ca="1" si="6477"/>
        <v>0</v>
      </c>
      <c r="AQ1282" s="36">
        <f t="shared" ca="1" si="6478"/>
        <v>0</v>
      </c>
      <c r="AR1282" s="36">
        <f t="shared" ca="1" si="6479"/>
        <v>0</v>
      </c>
      <c r="AS1282" s="36">
        <f t="shared" ca="1" si="6480"/>
        <v>0</v>
      </c>
      <c r="AT1282" s="36">
        <f t="shared" ca="1" si="6481"/>
        <v>0</v>
      </c>
      <c r="AU1282" s="36">
        <f t="shared" ca="1" si="6482"/>
        <v>0</v>
      </c>
      <c r="AV1282" s="36">
        <f t="shared" ca="1" si="6483"/>
        <v>0</v>
      </c>
      <c r="AW1282" s="36">
        <f t="shared" ca="1" si="6484"/>
        <v>0</v>
      </c>
      <c r="AX1282" s="36">
        <f t="shared" ca="1" si="6485"/>
        <v>0</v>
      </c>
      <c r="AY1282" s="25"/>
      <c r="AZ1282" s="7">
        <v>12</v>
      </c>
      <c r="BA1282" s="36">
        <f t="shared" ca="1" si="6486"/>
        <v>0</v>
      </c>
      <c r="BB1282" s="36">
        <f t="shared" ca="1" si="6487"/>
        <v>0</v>
      </c>
      <c r="BC1282" s="36">
        <f t="shared" ca="1" si="6488"/>
        <v>0</v>
      </c>
      <c r="BD1282" s="36">
        <f t="shared" ca="1" si="6489"/>
        <v>0</v>
      </c>
      <c r="BE1282" s="36">
        <f t="shared" ca="1" si="6490"/>
        <v>0</v>
      </c>
      <c r="BF1282" s="36">
        <f t="shared" ca="1" si="6491"/>
        <v>0</v>
      </c>
      <c r="BG1282" s="36">
        <f t="shared" ca="1" si="6492"/>
        <v>0</v>
      </c>
      <c r="BH1282" s="36">
        <f t="shared" ca="1" si="6493"/>
        <v>0</v>
      </c>
      <c r="BI1282" s="36">
        <f t="shared" ca="1" si="6494"/>
        <v>0</v>
      </c>
      <c r="BJ1282" s="36">
        <f t="shared" ca="1" si="6495"/>
        <v>0</v>
      </c>
      <c r="BK1282" s="36">
        <f t="shared" ca="1" si="6496"/>
        <v>0</v>
      </c>
      <c r="BL1282" s="36">
        <f t="shared" ca="1" si="6497"/>
        <v>0</v>
      </c>
      <c r="BM1282" s="36">
        <f t="shared" ca="1" si="6498"/>
        <v>0</v>
      </c>
      <c r="BN1282" s="36">
        <f t="shared" ca="1" si="6499"/>
        <v>0</v>
      </c>
      <c r="BO1282" s="25"/>
      <c r="BP1282" s="25"/>
      <c r="BQ1282" s="23"/>
      <c r="BR1282" s="25"/>
      <c r="BS1282" s="25"/>
      <c r="BT1282" s="25"/>
      <c r="BU1282" s="25"/>
      <c r="BV1282" s="25"/>
      <c r="BW1282" s="25"/>
      <c r="BX1282" s="25"/>
      <c r="BY1282" s="25"/>
      <c r="BZ1282" s="25"/>
      <c r="CA1282" s="25"/>
      <c r="CB1282" s="25"/>
      <c r="CC1282" s="25"/>
      <c r="CD1282" s="25"/>
      <c r="CE1282" s="25"/>
      <c r="CF1282" s="25"/>
      <c r="CG1282" s="25"/>
      <c r="CH1282" s="25"/>
      <c r="CI1282" s="25"/>
      <c r="CJ1282" s="25"/>
      <c r="CK1282" s="25"/>
      <c r="CL1282" s="25"/>
      <c r="CM1282" s="25"/>
      <c r="CN1282" s="25"/>
      <c r="CO1282" s="25"/>
      <c r="CP1282" s="25"/>
      <c r="CQ1282" s="25"/>
      <c r="CR1282" s="25"/>
      <c r="CS1282" s="25"/>
      <c r="CT1282" s="25"/>
      <c r="CU1282" s="25"/>
      <c r="CV1282" s="25"/>
      <c r="CW1282" s="25"/>
      <c r="CX1282" s="25"/>
      <c r="CY1282" s="25"/>
      <c r="CZ1282" s="25"/>
      <c r="DA1282" s="25"/>
      <c r="DB1282" s="25"/>
      <c r="DC1282" s="25"/>
      <c r="DD1282" s="25"/>
      <c r="DE1282" s="40"/>
      <c r="DF1282" s="14"/>
      <c r="DG1282" s="14"/>
      <c r="DH1282" s="14"/>
      <c r="DI1282" s="14"/>
      <c r="DJ1282" s="14"/>
      <c r="DK1282" s="14"/>
      <c r="DL1282" s="14"/>
      <c r="DM1282" s="14"/>
      <c r="DN1282" s="25"/>
      <c r="DO1282" s="25"/>
      <c r="DP1282" s="25"/>
      <c r="DQ1282" s="25"/>
      <c r="DR1282" s="25"/>
      <c r="DS1282" s="25"/>
      <c r="DT1282" s="25"/>
      <c r="DU1282" s="25"/>
      <c r="DV1282" s="25"/>
      <c r="DW1282" s="25"/>
      <c r="DX1282" s="25"/>
      <c r="DY1282" s="25"/>
      <c r="DZ1282" s="25"/>
      <c r="EA1282" s="25"/>
      <c r="EB1282" s="25"/>
      <c r="EC1282" s="25"/>
      <c r="ED1282" s="25"/>
      <c r="EE1282" s="25"/>
      <c r="EF1282" s="29"/>
      <c r="EG1282" s="23"/>
      <c r="EH1282" s="50">
        <v>3</v>
      </c>
      <c r="EI1282" s="7">
        <v>0</v>
      </c>
      <c r="EJ1282" s="7">
        <v>1</v>
      </c>
      <c r="EK1282" s="7">
        <v>2</v>
      </c>
      <c r="EL1282" s="7">
        <v>3</v>
      </c>
      <c r="EM1282" s="7">
        <v>4</v>
      </c>
      <c r="EN1282" s="25"/>
      <c r="EO1282" s="50">
        <v>5</v>
      </c>
      <c r="EP1282" s="7">
        <v>1</v>
      </c>
      <c r="EQ1282" s="1">
        <f t="shared" ref="EQ1282" ca="1" si="6581">MAX(EJ1295:EK1296)</f>
        <v>0.82179400728919416</v>
      </c>
      <c r="ER1282" s="1">
        <f t="shared" ref="ER1282" ca="1" si="6582">MAX(EL1295:EM1296)</f>
        <v>8.7679984864406896E-2</v>
      </c>
      <c r="ES1282" s="25"/>
      <c r="ET1282" s="23"/>
      <c r="EU1282" s="14"/>
      <c r="EV1282" s="14"/>
      <c r="EW1282" s="14"/>
      <c r="EX1282" s="14"/>
      <c r="EY1282" s="14"/>
      <c r="EZ1282" s="14"/>
      <c r="FA1282" s="14"/>
      <c r="FB1282" s="14"/>
      <c r="FC1282" s="19"/>
    </row>
    <row r="1283" spans="1:159" x14ac:dyDescent="0.2">
      <c r="A1283" s="55"/>
      <c r="B1283" s="18">
        <v>13</v>
      </c>
      <c r="C1283" s="1">
        <f>学習データ!C1249*$B$37</f>
        <v>0</v>
      </c>
      <c r="D1283" s="1">
        <f>学習データ!D1249*$B$37</f>
        <v>0</v>
      </c>
      <c r="E1283" s="1">
        <f>学習データ!E1249*$B$37</f>
        <v>0</v>
      </c>
      <c r="F1283" s="1">
        <f>学習データ!F1249*$B$37</f>
        <v>0</v>
      </c>
      <c r="G1283" s="1">
        <f>学習データ!G1249*$B$37</f>
        <v>0</v>
      </c>
      <c r="H1283" s="1">
        <f>学習データ!H1249*$B$37</f>
        <v>0</v>
      </c>
      <c r="I1283" s="1">
        <f>学習データ!I1249*$B$37</f>
        <v>0</v>
      </c>
      <c r="J1283" s="1">
        <f>学習データ!J1249*$B$37</f>
        <v>0</v>
      </c>
      <c r="K1283" s="1">
        <f>学習データ!K1249*$B$37</f>
        <v>0</v>
      </c>
      <c r="L1283" s="1">
        <f>学習データ!L1249*$B$37</f>
        <v>0</v>
      </c>
      <c r="M1283" s="1">
        <f>学習データ!M1249*$B$37</f>
        <v>0</v>
      </c>
      <c r="N1283" s="1">
        <f>学習データ!N1249*$B$37</f>
        <v>1</v>
      </c>
      <c r="O1283" s="1">
        <f>学習データ!O1249*$B$37</f>
        <v>140</v>
      </c>
      <c r="P1283" s="1">
        <f>学習データ!P1249*$B$37</f>
        <v>254</v>
      </c>
      <c r="Q1283" s="1">
        <f>学習データ!Q1249*$B$37</f>
        <v>170</v>
      </c>
      <c r="R1283" s="1">
        <f>学習データ!R1249*$B$37</f>
        <v>0</v>
      </c>
      <c r="S1283" s="1">
        <f>学習データ!S1249*$B$37</f>
        <v>0</v>
      </c>
      <c r="T1283" s="1">
        <f>学習データ!T1249*$B$37</f>
        <v>0</v>
      </c>
      <c r="U1283" s="1">
        <f>学習データ!U1249*$B$37</f>
        <v>0</v>
      </c>
      <c r="V1283" s="1">
        <f>学習データ!V1249*$B$37</f>
        <v>0</v>
      </c>
      <c r="W1283" s="1">
        <f>学習データ!W1249*$B$37</f>
        <v>0</v>
      </c>
      <c r="X1283" s="1">
        <f>学習データ!X1249*$B$37</f>
        <v>0</v>
      </c>
      <c r="Y1283" s="1">
        <f>学習データ!Y1249*$B$37</f>
        <v>0</v>
      </c>
      <c r="Z1283" s="1">
        <f>学習データ!Z1249*$B$37</f>
        <v>0</v>
      </c>
      <c r="AA1283" s="1">
        <f>学習データ!AA1249*$B$37</f>
        <v>0</v>
      </c>
      <c r="AB1283" s="1">
        <f>学習データ!AB1249*$B$37</f>
        <v>0</v>
      </c>
      <c r="AC1283" s="1">
        <f>学習データ!AC1249*$B$37</f>
        <v>0</v>
      </c>
      <c r="AD1283" s="1">
        <f>学習データ!AD1249*$B$37</f>
        <v>0</v>
      </c>
      <c r="AE1283" s="14"/>
      <c r="AF1283" s="14"/>
      <c r="AG1283" s="14"/>
      <c r="AH1283" s="29"/>
      <c r="AI1283" s="25"/>
      <c r="AJ1283" s="7">
        <v>13</v>
      </c>
      <c r="AK1283" s="36">
        <f t="shared" ca="1" si="6472"/>
        <v>0</v>
      </c>
      <c r="AL1283" s="36">
        <f t="shared" ca="1" si="6473"/>
        <v>0</v>
      </c>
      <c r="AM1283" s="36">
        <f t="shared" ca="1" si="6474"/>
        <v>0</v>
      </c>
      <c r="AN1283" s="36">
        <f t="shared" ca="1" si="6475"/>
        <v>0</v>
      </c>
      <c r="AO1283" s="36">
        <f t="shared" ca="1" si="6476"/>
        <v>0</v>
      </c>
      <c r="AP1283" s="36">
        <f t="shared" ca="1" si="6477"/>
        <v>0</v>
      </c>
      <c r="AQ1283" s="36">
        <f t="shared" ca="1" si="6478"/>
        <v>0</v>
      </c>
      <c r="AR1283" s="36">
        <f t="shared" ca="1" si="6479"/>
        <v>0</v>
      </c>
      <c r="AS1283" s="36">
        <f t="shared" ca="1" si="6480"/>
        <v>0</v>
      </c>
      <c r="AT1283" s="36">
        <f t="shared" ca="1" si="6481"/>
        <v>0</v>
      </c>
      <c r="AU1283" s="36">
        <f t="shared" ca="1" si="6482"/>
        <v>0</v>
      </c>
      <c r="AV1283" s="36">
        <f t="shared" ca="1" si="6483"/>
        <v>0</v>
      </c>
      <c r="AW1283" s="36">
        <f t="shared" ca="1" si="6484"/>
        <v>0</v>
      </c>
      <c r="AX1283" s="36">
        <f t="shared" ca="1" si="6485"/>
        <v>0</v>
      </c>
      <c r="AY1283" s="25"/>
      <c r="AZ1283" s="7">
        <v>13</v>
      </c>
      <c r="BA1283" s="36">
        <f t="shared" ca="1" si="6486"/>
        <v>0</v>
      </c>
      <c r="BB1283" s="36">
        <f t="shared" ca="1" si="6487"/>
        <v>0</v>
      </c>
      <c r="BC1283" s="36">
        <f t="shared" ca="1" si="6488"/>
        <v>0</v>
      </c>
      <c r="BD1283" s="36">
        <f t="shared" ca="1" si="6489"/>
        <v>0</v>
      </c>
      <c r="BE1283" s="36">
        <f t="shared" ca="1" si="6490"/>
        <v>0</v>
      </c>
      <c r="BF1283" s="36">
        <f t="shared" ca="1" si="6491"/>
        <v>0</v>
      </c>
      <c r="BG1283" s="36">
        <f t="shared" ca="1" si="6492"/>
        <v>0</v>
      </c>
      <c r="BH1283" s="36">
        <f t="shared" ca="1" si="6493"/>
        <v>0</v>
      </c>
      <c r="BI1283" s="36">
        <f t="shared" ca="1" si="6494"/>
        <v>0</v>
      </c>
      <c r="BJ1283" s="36">
        <f t="shared" ca="1" si="6495"/>
        <v>0</v>
      </c>
      <c r="BK1283" s="36">
        <f t="shared" ca="1" si="6496"/>
        <v>0</v>
      </c>
      <c r="BL1283" s="36">
        <f t="shared" ca="1" si="6497"/>
        <v>0</v>
      </c>
      <c r="BM1283" s="36">
        <f t="shared" ca="1" si="6498"/>
        <v>0</v>
      </c>
      <c r="BN1283" s="36">
        <f t="shared" ca="1" si="6499"/>
        <v>0</v>
      </c>
      <c r="BO1283" s="25"/>
      <c r="BP1283" s="25"/>
      <c r="BQ1283" s="23"/>
      <c r="BR1283" s="25" t="s">
        <v>27</v>
      </c>
      <c r="BS1283" s="25"/>
      <c r="BT1283" s="25"/>
      <c r="BU1283" s="25"/>
      <c r="BV1283" s="25"/>
      <c r="BW1283" s="25"/>
      <c r="BX1283" s="25" t="s">
        <v>26</v>
      </c>
      <c r="BY1283" s="25"/>
      <c r="BZ1283" s="25"/>
      <c r="CA1283" s="25"/>
      <c r="CB1283" s="25"/>
      <c r="CC1283" s="25"/>
      <c r="CD1283" s="25"/>
      <c r="CE1283" s="25" t="s">
        <v>28</v>
      </c>
      <c r="CF1283" s="25"/>
      <c r="CG1283" s="25"/>
      <c r="CH1283" s="25"/>
      <c r="CI1283" s="25"/>
      <c r="CJ1283" s="25"/>
      <c r="CK1283" s="25" t="s">
        <v>26</v>
      </c>
      <c r="CL1283" s="25"/>
      <c r="CM1283" s="25"/>
      <c r="CN1283" s="25"/>
      <c r="CO1283" s="25"/>
      <c r="CP1283" s="25"/>
      <c r="CQ1283" s="25"/>
      <c r="CR1283" s="25"/>
      <c r="CS1283" s="25"/>
      <c r="CT1283" s="25"/>
      <c r="CU1283" s="25"/>
      <c r="CV1283" s="25"/>
      <c r="CW1283" s="25"/>
      <c r="CX1283" s="25"/>
      <c r="CY1283" s="25"/>
      <c r="CZ1283" s="25"/>
      <c r="DA1283" s="25"/>
      <c r="DB1283" s="25"/>
      <c r="DC1283" s="25"/>
      <c r="DD1283" s="25"/>
      <c r="DE1283" s="40"/>
      <c r="DF1283" s="25"/>
      <c r="DG1283" s="14" t="s">
        <v>29</v>
      </c>
      <c r="DH1283" s="14"/>
      <c r="DI1283" s="14"/>
      <c r="DJ1283" s="14"/>
      <c r="DK1283" s="14"/>
      <c r="DL1283" s="14"/>
      <c r="DM1283" s="14"/>
      <c r="DN1283" s="14"/>
      <c r="DO1283" s="25"/>
      <c r="DP1283" s="14" t="s">
        <v>29</v>
      </c>
      <c r="DQ1283" s="14"/>
      <c r="DR1283" s="14"/>
      <c r="DS1283" s="14"/>
      <c r="DT1283" s="14"/>
      <c r="DU1283" s="14"/>
      <c r="DV1283" s="14"/>
      <c r="DW1283" s="14"/>
      <c r="DX1283" s="14"/>
      <c r="DY1283" s="14"/>
      <c r="DZ1283" s="14"/>
      <c r="EA1283" s="14"/>
      <c r="EB1283" s="14"/>
      <c r="EC1283" s="14"/>
      <c r="ED1283" s="14"/>
      <c r="EE1283" s="14"/>
      <c r="EF1283" s="19"/>
      <c r="EG1283" s="23"/>
      <c r="EH1283" s="50"/>
      <c r="EI1283" s="7">
        <v>1</v>
      </c>
      <c r="EJ1283" s="1">
        <f t="shared" ref="EJ1283:EJ1286" ca="1" si="6583">1/(1+EXP(-SUMPRODUCT($EI$26:$EK$28,DZ1271:EB1273)+$EL$26))</f>
        <v>0.10455539651813665</v>
      </c>
      <c r="EK1283" s="1">
        <f t="shared" ref="EK1283:EK1286" ca="1" si="6584">1/(1+EXP(-SUMPRODUCT($EI$26:$EK$28,EA1271:EC1273)+$EL$26))</f>
        <v>5.1648838976731939E-4</v>
      </c>
      <c r="EL1283" s="1">
        <f t="shared" ref="EL1283:EL1286" ca="1" si="6585">1/(1+EXP(-SUMPRODUCT($EI$26:$EK$28,EB1271:ED1273)+$EL$26))</f>
        <v>6.3385952512091523E-6</v>
      </c>
      <c r="EM1283" s="1">
        <f t="shared" ref="EM1283:EM1286" ca="1" si="6586">1/(1+EXP(-SUMPRODUCT($EI$26:$EK$28,EC1271:EE1273)+$EL$26))</f>
        <v>1.1469379761295887E-6</v>
      </c>
      <c r="EN1283" s="25"/>
      <c r="EO1283" s="50"/>
      <c r="EP1283" s="7">
        <v>2</v>
      </c>
      <c r="EQ1283" s="1">
        <f t="shared" ref="EQ1283" ca="1" si="6587">MAX(EJ1297:EK1298)</f>
        <v>0.16037803569271838</v>
      </c>
      <c r="ER1283" s="1">
        <f t="shared" ref="ER1283" ca="1" si="6588">MAX(EL1297:EM1298)</f>
        <v>0.21816710026577757</v>
      </c>
      <c r="ES1283" s="25"/>
      <c r="ET1283" s="23"/>
      <c r="EU1283" s="14"/>
      <c r="EV1283" s="14"/>
      <c r="EW1283" s="14"/>
      <c r="EX1283" s="14"/>
      <c r="EY1283" s="14"/>
      <c r="EZ1283" s="14"/>
      <c r="FA1283" s="14"/>
      <c r="FB1283" s="14"/>
      <c r="FC1283" s="19"/>
    </row>
    <row r="1284" spans="1:159" x14ac:dyDescent="0.2">
      <c r="A1284" s="55"/>
      <c r="B1284" s="18">
        <v>14</v>
      </c>
      <c r="C1284" s="1">
        <f>学習データ!C1250*$B$37</f>
        <v>0</v>
      </c>
      <c r="D1284" s="1">
        <f>学習データ!D1250*$B$37</f>
        <v>0</v>
      </c>
      <c r="E1284" s="1">
        <f>学習データ!E1250*$B$37</f>
        <v>0</v>
      </c>
      <c r="F1284" s="1">
        <f>学習データ!F1250*$B$37</f>
        <v>0</v>
      </c>
      <c r="G1284" s="1">
        <f>学習データ!G1250*$B$37</f>
        <v>0</v>
      </c>
      <c r="H1284" s="1">
        <f>学習データ!H1250*$B$37</f>
        <v>0</v>
      </c>
      <c r="I1284" s="1">
        <f>学習データ!I1250*$B$37</f>
        <v>0</v>
      </c>
      <c r="J1284" s="1">
        <f>学習データ!J1250*$B$37</f>
        <v>0</v>
      </c>
      <c r="K1284" s="1">
        <f>学習データ!K1250*$B$37</f>
        <v>0</v>
      </c>
      <c r="L1284" s="1">
        <f>学習データ!L1250*$B$37</f>
        <v>0</v>
      </c>
      <c r="M1284" s="1">
        <f>学習データ!M1250*$B$37</f>
        <v>12</v>
      </c>
      <c r="N1284" s="1">
        <f>学習データ!N1250*$B$37</f>
        <v>199</v>
      </c>
      <c r="O1284" s="1">
        <f>学習データ!O1250*$B$37</f>
        <v>255</v>
      </c>
      <c r="P1284" s="1">
        <f>学習データ!P1250*$B$37</f>
        <v>194</v>
      </c>
      <c r="Q1284" s="1">
        <f>学習データ!Q1250*$B$37</f>
        <v>94</v>
      </c>
      <c r="R1284" s="1">
        <f>学習データ!R1250*$B$37</f>
        <v>20</v>
      </c>
      <c r="S1284" s="1">
        <f>学習データ!S1250*$B$37</f>
        <v>0</v>
      </c>
      <c r="T1284" s="1">
        <f>学習データ!T1250*$B$37</f>
        <v>0</v>
      </c>
      <c r="U1284" s="1">
        <f>学習データ!U1250*$B$37</f>
        <v>0</v>
      </c>
      <c r="V1284" s="1">
        <f>学習データ!V1250*$B$37</f>
        <v>0</v>
      </c>
      <c r="W1284" s="1">
        <f>学習データ!W1250*$B$37</f>
        <v>0</v>
      </c>
      <c r="X1284" s="1">
        <f>学習データ!X1250*$B$37</f>
        <v>0</v>
      </c>
      <c r="Y1284" s="1">
        <f>学習データ!Y1250*$B$37</f>
        <v>0</v>
      </c>
      <c r="Z1284" s="1">
        <f>学習データ!Z1250*$B$37</f>
        <v>0</v>
      </c>
      <c r="AA1284" s="1">
        <f>学習データ!AA1250*$B$37</f>
        <v>0</v>
      </c>
      <c r="AB1284" s="1">
        <f>学習データ!AB1250*$B$37</f>
        <v>0</v>
      </c>
      <c r="AC1284" s="1">
        <f>学習データ!AC1250*$B$37</f>
        <v>0</v>
      </c>
      <c r="AD1284" s="1">
        <f>学習データ!AD1250*$B$37</f>
        <v>0</v>
      </c>
      <c r="AE1284" s="14"/>
      <c r="AF1284" s="14"/>
      <c r="AG1284" s="14"/>
      <c r="AH1284" s="29"/>
      <c r="AI1284" s="25"/>
      <c r="AJ1284" s="7">
        <v>14</v>
      </c>
      <c r="AK1284" s="36">
        <f t="shared" ca="1" si="6472"/>
        <v>0</v>
      </c>
      <c r="AL1284" s="36">
        <f t="shared" ca="1" si="6473"/>
        <v>0</v>
      </c>
      <c r="AM1284" s="36">
        <f t="shared" ca="1" si="6474"/>
        <v>0</v>
      </c>
      <c r="AN1284" s="36">
        <f t="shared" ca="1" si="6475"/>
        <v>0</v>
      </c>
      <c r="AO1284" s="36">
        <f t="shared" ca="1" si="6476"/>
        <v>0</v>
      </c>
      <c r="AP1284" s="36">
        <f t="shared" ca="1" si="6477"/>
        <v>0</v>
      </c>
      <c r="AQ1284" s="36">
        <f t="shared" ca="1" si="6478"/>
        <v>0</v>
      </c>
      <c r="AR1284" s="36">
        <f t="shared" ca="1" si="6479"/>
        <v>0</v>
      </c>
      <c r="AS1284" s="36">
        <f t="shared" ca="1" si="6480"/>
        <v>0</v>
      </c>
      <c r="AT1284" s="36">
        <f t="shared" ca="1" si="6481"/>
        <v>0</v>
      </c>
      <c r="AU1284" s="36">
        <f t="shared" ca="1" si="6482"/>
        <v>0</v>
      </c>
      <c r="AV1284" s="36">
        <f t="shared" ca="1" si="6483"/>
        <v>0</v>
      </c>
      <c r="AW1284" s="36">
        <f t="shared" ca="1" si="6484"/>
        <v>0</v>
      </c>
      <c r="AX1284" s="36">
        <f t="shared" ca="1" si="6485"/>
        <v>0</v>
      </c>
      <c r="AY1284" s="25"/>
      <c r="AZ1284" s="7">
        <v>14</v>
      </c>
      <c r="BA1284" s="36">
        <f t="shared" ca="1" si="6486"/>
        <v>0</v>
      </c>
      <c r="BB1284" s="36">
        <f t="shared" ca="1" si="6487"/>
        <v>0</v>
      </c>
      <c r="BC1284" s="36">
        <f t="shared" ca="1" si="6488"/>
        <v>0</v>
      </c>
      <c r="BD1284" s="36">
        <f t="shared" ca="1" si="6489"/>
        <v>0</v>
      </c>
      <c r="BE1284" s="36">
        <f t="shared" ca="1" si="6490"/>
        <v>0</v>
      </c>
      <c r="BF1284" s="36">
        <f t="shared" ca="1" si="6491"/>
        <v>0</v>
      </c>
      <c r="BG1284" s="36">
        <f t="shared" ca="1" si="6492"/>
        <v>0</v>
      </c>
      <c r="BH1284" s="36">
        <f t="shared" ca="1" si="6493"/>
        <v>0</v>
      </c>
      <c r="BI1284" s="36">
        <f t="shared" ca="1" si="6494"/>
        <v>0</v>
      </c>
      <c r="BJ1284" s="36">
        <f t="shared" ca="1" si="6495"/>
        <v>0</v>
      </c>
      <c r="BK1284" s="36">
        <f t="shared" ca="1" si="6496"/>
        <v>0</v>
      </c>
      <c r="BL1284" s="36">
        <f t="shared" ca="1" si="6497"/>
        <v>0</v>
      </c>
      <c r="BM1284" s="36">
        <f t="shared" ca="1" si="6498"/>
        <v>0</v>
      </c>
      <c r="BN1284" s="36">
        <f t="shared" ca="1" si="6499"/>
        <v>0</v>
      </c>
      <c r="BO1284" s="25"/>
      <c r="BP1284" s="25"/>
      <c r="BQ1284" s="23"/>
      <c r="BR1284" s="7">
        <v>0</v>
      </c>
      <c r="BS1284" s="7">
        <v>1</v>
      </c>
      <c r="BT1284" s="7">
        <v>2</v>
      </c>
      <c r="BU1284" s="7">
        <v>3</v>
      </c>
      <c r="BV1284" s="7">
        <v>4</v>
      </c>
      <c r="BW1284" s="7">
        <v>5</v>
      </c>
      <c r="BX1284" s="7">
        <v>6</v>
      </c>
      <c r="BY1284" s="7">
        <v>7</v>
      </c>
      <c r="BZ1284" s="7">
        <v>8</v>
      </c>
      <c r="CA1284" s="7">
        <v>9</v>
      </c>
      <c r="CB1284" s="7">
        <v>10</v>
      </c>
      <c r="CC1284" s="7">
        <v>11</v>
      </c>
      <c r="CD1284" s="25"/>
      <c r="CE1284" s="7">
        <v>0</v>
      </c>
      <c r="CF1284" s="7">
        <v>1</v>
      </c>
      <c r="CG1284" s="7">
        <v>2</v>
      </c>
      <c r="CH1284" s="7">
        <v>3</v>
      </c>
      <c r="CI1284" s="7">
        <v>4</v>
      </c>
      <c r="CJ1284" s="7">
        <v>5</v>
      </c>
      <c r="CK1284" s="7">
        <v>6</v>
      </c>
      <c r="CL1284" s="7">
        <v>7</v>
      </c>
      <c r="CM1284" s="7">
        <v>8</v>
      </c>
      <c r="CN1284" s="7">
        <v>9</v>
      </c>
      <c r="CO1284" s="7">
        <v>10</v>
      </c>
      <c r="CP1284" s="7">
        <v>11</v>
      </c>
      <c r="CQ1284" s="25"/>
      <c r="CR1284" s="25"/>
      <c r="CS1284" s="25"/>
      <c r="CT1284" s="25"/>
      <c r="CU1284" s="25"/>
      <c r="CV1284" s="25"/>
      <c r="CW1284" s="25"/>
      <c r="CX1284" s="25"/>
      <c r="CY1284" s="25"/>
      <c r="CZ1284" s="25"/>
      <c r="DA1284" s="25"/>
      <c r="DB1284" s="25"/>
      <c r="DC1284" s="25"/>
      <c r="DD1284" s="25"/>
      <c r="DE1284" s="40"/>
      <c r="DF1284" s="50">
        <v>4</v>
      </c>
      <c r="DG1284" s="7">
        <v>0</v>
      </c>
      <c r="DH1284" s="7">
        <v>1</v>
      </c>
      <c r="DI1284" s="7">
        <v>2</v>
      </c>
      <c r="DJ1284" s="7">
        <v>3</v>
      </c>
      <c r="DK1284" s="7">
        <v>4</v>
      </c>
      <c r="DL1284" s="7">
        <v>5</v>
      </c>
      <c r="DM1284" s="7">
        <v>6</v>
      </c>
      <c r="DN1284" s="14"/>
      <c r="DO1284" s="50">
        <v>5</v>
      </c>
      <c r="DP1284" s="7">
        <v>0</v>
      </c>
      <c r="DQ1284" s="7">
        <v>1</v>
      </c>
      <c r="DR1284" s="7">
        <v>2</v>
      </c>
      <c r="DS1284" s="7">
        <v>3</v>
      </c>
      <c r="DT1284" s="7">
        <v>4</v>
      </c>
      <c r="DU1284" s="7">
        <v>5</v>
      </c>
      <c r="DV1284" s="7">
        <v>6</v>
      </c>
      <c r="DW1284" s="14"/>
      <c r="DX1284" s="14"/>
      <c r="DY1284" s="14"/>
      <c r="DZ1284" s="14"/>
      <c r="EA1284" s="14"/>
      <c r="EB1284" s="14"/>
      <c r="EC1284" s="14"/>
      <c r="ED1284" s="14"/>
      <c r="EE1284" s="14"/>
      <c r="EF1284" s="19"/>
      <c r="EG1284" s="23"/>
      <c r="EH1284" s="50"/>
      <c r="EI1284" s="7">
        <v>2</v>
      </c>
      <c r="EJ1284" s="1">
        <f t="shared" ca="1" si="6583"/>
        <v>0.1154457843161325</v>
      </c>
      <c r="EK1284" s="1">
        <f t="shared" ca="1" si="6584"/>
        <v>5.0802667731070769E-2</v>
      </c>
      <c r="EL1284" s="1">
        <f t="shared" ca="1" si="6585"/>
        <v>0.7498483147721039</v>
      </c>
      <c r="EM1284" s="1">
        <f t="shared" ca="1" si="6586"/>
        <v>0.64299839727318042</v>
      </c>
      <c r="EN1284" s="25"/>
      <c r="EO1284" s="25"/>
      <c r="EP1284" s="25"/>
      <c r="EQ1284" s="25"/>
      <c r="ER1284" s="25"/>
      <c r="ES1284" s="25"/>
      <c r="ET1284" s="23"/>
      <c r="EU1284" s="14"/>
      <c r="EV1284" s="14"/>
      <c r="EW1284" s="14"/>
      <c r="EX1284" s="14"/>
      <c r="EY1284" s="14"/>
      <c r="EZ1284" s="14"/>
      <c r="FA1284" s="14"/>
      <c r="FB1284" s="14"/>
      <c r="FC1284" s="19"/>
    </row>
    <row r="1285" spans="1:159" x14ac:dyDescent="0.2">
      <c r="A1285" s="55"/>
      <c r="B1285" s="18">
        <v>15</v>
      </c>
      <c r="C1285" s="1">
        <f>学習データ!C1251*$B$37</f>
        <v>0</v>
      </c>
      <c r="D1285" s="1">
        <f>学習データ!D1251*$B$37</f>
        <v>0</v>
      </c>
      <c r="E1285" s="1">
        <f>学習データ!E1251*$B$37</f>
        <v>0</v>
      </c>
      <c r="F1285" s="1">
        <f>学習データ!F1251*$B$37</f>
        <v>0</v>
      </c>
      <c r="G1285" s="1">
        <f>学習データ!G1251*$B$37</f>
        <v>0</v>
      </c>
      <c r="H1285" s="1">
        <f>学習データ!H1251*$B$37</f>
        <v>0</v>
      </c>
      <c r="I1285" s="1">
        <f>学習データ!I1251*$B$37</f>
        <v>0</v>
      </c>
      <c r="J1285" s="1">
        <f>学習データ!J1251*$B$37</f>
        <v>0</v>
      </c>
      <c r="K1285" s="1">
        <f>学習データ!K1251*$B$37</f>
        <v>0</v>
      </c>
      <c r="L1285" s="1">
        <f>学習データ!L1251*$B$37</f>
        <v>0</v>
      </c>
      <c r="M1285" s="1">
        <f>学習データ!M1251*$B$37</f>
        <v>90</v>
      </c>
      <c r="N1285" s="1">
        <f>学習データ!N1251*$B$37</f>
        <v>254</v>
      </c>
      <c r="O1285" s="1">
        <f>学習データ!O1251*$B$37</f>
        <v>254</v>
      </c>
      <c r="P1285" s="1">
        <f>学習データ!P1251*$B$37</f>
        <v>254</v>
      </c>
      <c r="Q1285" s="1">
        <f>学習データ!Q1251*$B$37</f>
        <v>254</v>
      </c>
      <c r="R1285" s="1">
        <f>学習データ!R1251*$B$37</f>
        <v>191</v>
      </c>
      <c r="S1285" s="1">
        <f>学習データ!S1251*$B$37</f>
        <v>41</v>
      </c>
      <c r="T1285" s="1">
        <f>学習データ!T1251*$B$37</f>
        <v>0</v>
      </c>
      <c r="U1285" s="1">
        <f>学習データ!U1251*$B$37</f>
        <v>0</v>
      </c>
      <c r="V1285" s="1">
        <f>学習データ!V1251*$B$37</f>
        <v>0</v>
      </c>
      <c r="W1285" s="1">
        <f>学習データ!W1251*$B$37</f>
        <v>0</v>
      </c>
      <c r="X1285" s="1">
        <f>学習データ!X1251*$B$37</f>
        <v>0</v>
      </c>
      <c r="Y1285" s="1">
        <f>学習データ!Y1251*$B$37</f>
        <v>0</v>
      </c>
      <c r="Z1285" s="1">
        <f>学習データ!Z1251*$B$37</f>
        <v>0</v>
      </c>
      <c r="AA1285" s="1">
        <f>学習データ!AA1251*$B$37</f>
        <v>0</v>
      </c>
      <c r="AB1285" s="1">
        <f>学習データ!AB1251*$B$37</f>
        <v>0</v>
      </c>
      <c r="AC1285" s="1">
        <f>学習データ!AC1251*$B$37</f>
        <v>0</v>
      </c>
      <c r="AD1285" s="1">
        <f>学習データ!AD1251*$B$37</f>
        <v>0</v>
      </c>
      <c r="AE1285" s="14"/>
      <c r="AF1285" s="14"/>
      <c r="AG1285" s="14"/>
      <c r="AH1285" s="29"/>
      <c r="AI1285" s="25"/>
      <c r="AJ1285" s="25"/>
      <c r="AK1285" s="25"/>
      <c r="AL1285" s="25"/>
      <c r="AM1285" s="25"/>
      <c r="AN1285" s="25"/>
      <c r="AO1285" s="25"/>
      <c r="AP1285" s="25"/>
      <c r="AQ1285" s="25"/>
      <c r="AR1285" s="25"/>
      <c r="AS1285" s="25"/>
      <c r="AT1285" s="25"/>
      <c r="AU1285" s="25"/>
      <c r="AV1285" s="25"/>
      <c r="AW1285" s="25"/>
      <c r="AX1285" s="25"/>
      <c r="AY1285" s="25"/>
      <c r="AZ1285" s="25"/>
      <c r="BA1285" s="25"/>
      <c r="BB1285" s="25"/>
      <c r="BC1285" s="25"/>
      <c r="BD1285" s="25"/>
      <c r="BE1285" s="25"/>
      <c r="BF1285" s="25"/>
      <c r="BG1285" s="25"/>
      <c r="BH1285" s="25"/>
      <c r="BI1285" s="25"/>
      <c r="BJ1285" s="25"/>
      <c r="BK1285" s="25"/>
      <c r="BL1285" s="25"/>
      <c r="BM1285" s="25"/>
      <c r="BN1285" s="25"/>
      <c r="BO1285" s="25"/>
      <c r="BP1285" s="25"/>
      <c r="BQ1285" s="23"/>
      <c r="BR1285" s="7">
        <v>1</v>
      </c>
      <c r="BS1285" s="1">
        <f t="shared" ref="BS1285:BS1295" ca="1" si="6589">1/(1+EXP(-SUMPRODUCT($BS$27:$BV$30,BA1271:BD1274)+$BW$27))</f>
        <v>0.23714300153605961</v>
      </c>
      <c r="BT1285" s="1">
        <f t="shared" ref="BT1285:BT1295" ca="1" si="6590">1/(1+EXP(-SUMPRODUCT($BS$27:$BV$30,BB1271:BE1274)+$BW$27))</f>
        <v>0.23714300153605961</v>
      </c>
      <c r="BU1285" s="1">
        <f t="shared" ref="BU1285:BU1295" ca="1" si="6591">1/(1+EXP(-SUMPRODUCT($BS$27:$BV$30,BC1271:BF1274)+$BW$27))</f>
        <v>0.23714300153605961</v>
      </c>
      <c r="BV1285" s="1">
        <f t="shared" ref="BV1285:BV1295" ca="1" si="6592">1/(1+EXP(-SUMPRODUCT($BS$27:$BV$30,BD1271:BG1274)+$BW$27))</f>
        <v>0.23714300153605961</v>
      </c>
      <c r="BW1285" s="1">
        <f t="shared" ref="BW1285:BW1295" ca="1" si="6593">1/(1+EXP(-SUMPRODUCT($BS$27:$BV$30,BE1271:BH1274)+$BW$27))</f>
        <v>0.23714300153605961</v>
      </c>
      <c r="BX1285" s="1">
        <f t="shared" ref="BX1285:BX1295" ca="1" si="6594">1/(1+EXP(-SUMPRODUCT($BS$27:$BV$30,BF1271:BI1274)+$BW$27))</f>
        <v>0.23714300153605961</v>
      </c>
      <c r="BY1285" s="1">
        <f t="shared" ref="BY1285:BY1295" ca="1" si="6595">1/(1+EXP(-SUMPRODUCT($BS$27:$BV$30,BG1271:BJ1274)+$BW$27))</f>
        <v>0.23714300153605961</v>
      </c>
      <c r="BZ1285" s="1">
        <f t="shared" ref="BZ1285:BZ1295" ca="1" si="6596">1/(1+EXP(-SUMPRODUCT($BS$27:$BV$30,BH1271:BK1274)+$BW$27))</f>
        <v>0.23714300153605961</v>
      </c>
      <c r="CA1285" s="1">
        <f t="shared" ref="CA1285:CA1295" ca="1" si="6597">1/(1+EXP(-SUMPRODUCT($BS$27:$BV$30,BI1271:BL1274)+$BW$27))</f>
        <v>0.23714300153605961</v>
      </c>
      <c r="CB1285" s="1">
        <f t="shared" ref="CB1285:CB1295" ca="1" si="6598">1/(1+EXP(-SUMPRODUCT($BS$27:$BV$30,BJ1271:BM1274)+$BW$27))</f>
        <v>0.23714300153605961</v>
      </c>
      <c r="CC1285" s="1">
        <f t="shared" ref="CC1285:CC1295" ca="1" si="6599">1/(1+EXP(-SUMPRODUCT($BS$27:$BV$30,BK1271:BN1274)+$BW$27))</f>
        <v>0.23714300153605961</v>
      </c>
      <c r="CD1285" s="25"/>
      <c r="CE1285" s="7">
        <v>1</v>
      </c>
      <c r="CF1285" s="1">
        <f t="shared" ref="CF1285:CF1295" ca="1" si="6600">1/(1+EXP(-SUMPRODUCT($BS$31:$BV$34,BA1271:BD1274)+$BW$31))</f>
        <v>0.42673007297672289</v>
      </c>
      <c r="CG1285" s="1">
        <f t="shared" ref="CG1285:CG1295" ca="1" si="6601">1/(1+EXP(-SUMPRODUCT($BS$31:$BV$34,BB1271:BE1274)+$BW$31))</f>
        <v>0.42673007297672289</v>
      </c>
      <c r="CH1285" s="1">
        <f t="shared" ref="CH1285:CH1295" ca="1" si="6602">1/(1+EXP(-SUMPRODUCT($BS$31:$BV$34,BC1271:BF1274)+$BW$31))</f>
        <v>0.42673007297672289</v>
      </c>
      <c r="CI1285" s="1">
        <f t="shared" ref="CI1285:CI1295" ca="1" si="6603">1/(1+EXP(-SUMPRODUCT($BS$31:$BV$34,BD1271:BG1274)+$BW$31))</f>
        <v>0.42673007297672289</v>
      </c>
      <c r="CJ1285" s="1">
        <f t="shared" ref="CJ1285:CJ1295" ca="1" si="6604">1/(1+EXP(-SUMPRODUCT($BS$31:$BV$34,BE1271:BH1274)+$BW$31))</f>
        <v>0.42673007297672289</v>
      </c>
      <c r="CK1285" s="1">
        <f t="shared" ref="CK1285:CK1295" ca="1" si="6605">1/(1+EXP(-SUMPRODUCT($BS$31:$BV$34,BF1271:BI1274)+$BW$31))</f>
        <v>0.42673007297672289</v>
      </c>
      <c r="CL1285" s="1">
        <f t="shared" ref="CL1285:CL1295" ca="1" si="6606">1/(1+EXP(-SUMPRODUCT($BS$31:$BV$34,BG1271:BJ1274)+$BW$31))</f>
        <v>0.42673007297672289</v>
      </c>
      <c r="CM1285" s="1">
        <f t="shared" ref="CM1285:CM1295" ca="1" si="6607">1/(1+EXP(-SUMPRODUCT($BS$31:$BV$34,BH1271:BK1274)+$BW$31))</f>
        <v>0.42673007297672289</v>
      </c>
      <c r="CN1285" s="1">
        <f t="shared" ref="CN1285:CN1295" ca="1" si="6608">1/(1+EXP(-SUMPRODUCT($BS$31:$BV$34,BI1271:BL1274)+$BW$31))</f>
        <v>0.42673007297672289</v>
      </c>
      <c r="CO1285" s="1">
        <f t="shared" ref="CO1285:CO1295" ca="1" si="6609">1/(1+EXP(-SUMPRODUCT($BS$31:$BV$34,BJ1271:BM1274)+$BW$31))</f>
        <v>0.42673007297672289</v>
      </c>
      <c r="CP1285" s="1">
        <f t="shared" ref="CP1285:CP1295" ca="1" si="6610">1/(1+EXP(-SUMPRODUCT($BS$31:$BV$34,BK1271:BN1274)+$BW$31))</f>
        <v>0.42673007297672289</v>
      </c>
      <c r="CQ1285" s="25"/>
      <c r="CR1285" s="25"/>
      <c r="CS1285" s="25"/>
      <c r="CT1285" s="25"/>
      <c r="CU1285" s="25"/>
      <c r="CV1285" s="25"/>
      <c r="CW1285" s="25"/>
      <c r="CX1285" s="25"/>
      <c r="CY1285" s="25"/>
      <c r="CZ1285" s="25"/>
      <c r="DA1285" s="25"/>
      <c r="DB1285" s="25"/>
      <c r="DC1285" s="25"/>
      <c r="DD1285" s="25"/>
      <c r="DE1285" s="40"/>
      <c r="DF1285" s="50"/>
      <c r="DG1285" s="7">
        <v>1</v>
      </c>
      <c r="DH1285" s="1">
        <f t="shared" ref="DH1285:DH1290" ca="1" si="6611">MAX(OFFSET(BS1285,$BR1284,BR$54,2,2))*$DF$37</f>
        <v>0.23714300153605961</v>
      </c>
      <c r="DI1285" s="1">
        <f t="shared" ref="DI1285:DI1290" ca="1" si="6612">MAX(OFFSET(BT1285,$BR1284,BS$54,2,2))*$DF$37</f>
        <v>0.23714300153605961</v>
      </c>
      <c r="DJ1285" s="1">
        <f t="shared" ref="DJ1285:DJ1290" ca="1" si="6613">MAX(OFFSET(BU1285,$BR1284,BT$54,2,2))*$DF$37</f>
        <v>0.23714300153605961</v>
      </c>
      <c r="DK1285" s="1">
        <f t="shared" ref="DK1285:DK1290" ca="1" si="6614">MAX(OFFSET(BV1285,$BR1284,BU$54,2,2))*$DF$37</f>
        <v>0.23714300153605961</v>
      </c>
      <c r="DL1285" s="1">
        <f t="shared" ref="DL1285:DL1290" ca="1" si="6615">MAX(OFFSET(BW1285,$BR1284,BV$54,2,2))*$DF$37</f>
        <v>0.23714300153605961</v>
      </c>
      <c r="DM1285" s="1">
        <f t="shared" ref="DM1285:DM1290" ca="1" si="6616">MAX(OFFSET(BX1285,$BR1284,BW$54,2,2))*$DF$37</f>
        <v>0.26428292036765111</v>
      </c>
      <c r="DN1285" s="14"/>
      <c r="DO1285" s="50"/>
      <c r="DP1285" s="7">
        <v>1</v>
      </c>
      <c r="DQ1285" s="1">
        <f t="shared" ref="DQ1285:DQ1290" ca="1" si="6617">MAX(OFFSET(CF1285,$CE1284,CE$54,2,2))*$DF$37</f>
        <v>0.42673007297672289</v>
      </c>
      <c r="DR1285" s="1">
        <f t="shared" ref="DR1285:DR1290" ca="1" si="6618">MAX(OFFSET(CG1285,$CE1284,CF$54,2,2))*$DF$37</f>
        <v>0.42673007297672289</v>
      </c>
      <c r="DS1285" s="1">
        <f t="shared" ref="DS1285:DS1290" ca="1" si="6619">MAX(OFFSET(CH1285,$CE1284,CG$54,2,2))*$DF$37</f>
        <v>0.42673007297672289</v>
      </c>
      <c r="DT1285" s="1">
        <f t="shared" ref="DT1285:DT1290" ca="1" si="6620">MAX(OFFSET(CI1285,$CE1284,CH$54,2,2))*$DF$37</f>
        <v>0.87800598506819572</v>
      </c>
      <c r="DU1285" s="1">
        <f t="shared" ref="DU1285:DU1290" ca="1" si="6621">MAX(OFFSET(CJ1285,$CE1284,CI$54,2,2))*$DF$37</f>
        <v>0.89974110005225516</v>
      </c>
      <c r="DV1285" s="1">
        <f t="shared" ref="DV1285:DV1290" ca="1" si="6622">MAX(OFFSET(CK1285,$CE1284,CJ$54,2,2))*$DF$37</f>
        <v>0.92424178788517475</v>
      </c>
      <c r="DW1285" s="14"/>
      <c r="DX1285" s="14"/>
      <c r="DY1285" s="14"/>
      <c r="DZ1285" s="14"/>
      <c r="EA1285" s="14"/>
      <c r="EB1285" s="14"/>
      <c r="EC1285" s="14"/>
      <c r="ED1285" s="14"/>
      <c r="EE1285" s="14"/>
      <c r="EF1285" s="19"/>
      <c r="EG1285" s="23"/>
      <c r="EH1285" s="50"/>
      <c r="EI1285" s="7">
        <v>3</v>
      </c>
      <c r="EJ1285" s="1">
        <f t="shared" ca="1" si="6583"/>
        <v>1.8185635764579555E-2</v>
      </c>
      <c r="EK1285" s="1">
        <f t="shared" ca="1" si="6584"/>
        <v>2.9491963265903566E-3</v>
      </c>
      <c r="EL1285" s="1">
        <f t="shared" ca="1" si="6585"/>
        <v>7.0893247513238874E-4</v>
      </c>
      <c r="EM1285" s="1">
        <f t="shared" ca="1" si="6586"/>
        <v>0.3443561225728653</v>
      </c>
      <c r="EN1285" s="25"/>
      <c r="EO1285" s="25"/>
      <c r="EP1285" s="25"/>
      <c r="EQ1285" s="25"/>
      <c r="ER1285" s="25"/>
      <c r="ES1285" s="25"/>
      <c r="ET1285" s="23"/>
      <c r="EU1285" s="14"/>
      <c r="EV1285" s="14"/>
      <c r="EW1285" s="14"/>
      <c r="EX1285" s="14"/>
      <c r="EY1285" s="14"/>
      <c r="EZ1285" s="14"/>
      <c r="FA1285" s="14"/>
      <c r="FB1285" s="14"/>
      <c r="FC1285" s="19"/>
    </row>
    <row r="1286" spans="1:159" x14ac:dyDescent="0.2">
      <c r="A1286" s="55"/>
      <c r="B1286" s="18">
        <v>16</v>
      </c>
      <c r="C1286" s="1">
        <f>学習データ!C1252*$B$37</f>
        <v>0</v>
      </c>
      <c r="D1286" s="1">
        <f>学習データ!D1252*$B$37</f>
        <v>0</v>
      </c>
      <c r="E1286" s="1">
        <f>学習データ!E1252*$B$37</f>
        <v>0</v>
      </c>
      <c r="F1286" s="1">
        <f>学習データ!F1252*$B$37</f>
        <v>0</v>
      </c>
      <c r="G1286" s="1">
        <f>学習データ!G1252*$B$37</f>
        <v>0</v>
      </c>
      <c r="H1286" s="1">
        <f>学習データ!H1252*$B$37</f>
        <v>0</v>
      </c>
      <c r="I1286" s="1">
        <f>学習データ!I1252*$B$37</f>
        <v>0</v>
      </c>
      <c r="J1286" s="1">
        <f>学習データ!J1252*$B$37</f>
        <v>0</v>
      </c>
      <c r="K1286" s="1">
        <f>学習データ!K1252*$B$37</f>
        <v>0</v>
      </c>
      <c r="L1286" s="1">
        <f>学習データ!L1252*$B$37</f>
        <v>0</v>
      </c>
      <c r="M1286" s="1">
        <f>学習データ!M1252*$B$37</f>
        <v>40</v>
      </c>
      <c r="N1286" s="1">
        <f>学習データ!N1252*$B$37</f>
        <v>108</v>
      </c>
      <c r="O1286" s="1">
        <f>学習データ!O1252*$B$37</f>
        <v>28</v>
      </c>
      <c r="P1286" s="1">
        <f>学習データ!P1252*$B$37</f>
        <v>28</v>
      </c>
      <c r="Q1286" s="1">
        <f>学習データ!Q1252*$B$37</f>
        <v>162</v>
      </c>
      <c r="R1286" s="1">
        <f>学習データ!R1252*$B$37</f>
        <v>254</v>
      </c>
      <c r="S1286" s="1">
        <f>学習データ!S1252*$B$37</f>
        <v>28</v>
      </c>
      <c r="T1286" s="1">
        <f>学習データ!T1252*$B$37</f>
        <v>0</v>
      </c>
      <c r="U1286" s="1">
        <f>学習データ!U1252*$B$37</f>
        <v>0</v>
      </c>
      <c r="V1286" s="1">
        <f>学習データ!V1252*$B$37</f>
        <v>0</v>
      </c>
      <c r="W1286" s="1">
        <f>学習データ!W1252*$B$37</f>
        <v>0</v>
      </c>
      <c r="X1286" s="1">
        <f>学習データ!X1252*$B$37</f>
        <v>0</v>
      </c>
      <c r="Y1286" s="1">
        <f>学習データ!Y1252*$B$37</f>
        <v>0</v>
      </c>
      <c r="Z1286" s="1">
        <f>学習データ!Z1252*$B$37</f>
        <v>0</v>
      </c>
      <c r="AA1286" s="1">
        <f>学習データ!AA1252*$B$37</f>
        <v>0</v>
      </c>
      <c r="AB1286" s="1">
        <f>学習データ!AB1252*$B$37</f>
        <v>0</v>
      </c>
      <c r="AC1286" s="1">
        <f>学習データ!AC1252*$B$37</f>
        <v>0</v>
      </c>
      <c r="AD1286" s="1">
        <f>学習データ!AD1252*$B$37</f>
        <v>0</v>
      </c>
      <c r="AE1286" s="14"/>
      <c r="AF1286" s="14"/>
      <c r="AG1286" s="14"/>
      <c r="AH1286" s="29"/>
      <c r="AI1286" s="25"/>
      <c r="AJ1286" s="25"/>
      <c r="AK1286" s="25"/>
      <c r="AL1286" s="25"/>
      <c r="AM1286" s="25"/>
      <c r="AN1286" s="25"/>
      <c r="AO1286" s="25"/>
      <c r="AP1286" s="25"/>
      <c r="AQ1286" s="25"/>
      <c r="AR1286" s="25"/>
      <c r="AS1286" s="25"/>
      <c r="AT1286" s="25"/>
      <c r="AU1286" s="25"/>
      <c r="AV1286" s="25"/>
      <c r="AW1286" s="25"/>
      <c r="AX1286" s="25"/>
      <c r="AY1286" s="25"/>
      <c r="AZ1286" s="25"/>
      <c r="BA1286" s="25"/>
      <c r="BB1286" s="25"/>
      <c r="BC1286" s="25"/>
      <c r="BD1286" s="25"/>
      <c r="BE1286" s="25"/>
      <c r="BF1286" s="25"/>
      <c r="BG1286" s="25"/>
      <c r="BH1286" s="25"/>
      <c r="BI1286" s="25"/>
      <c r="BJ1286" s="25"/>
      <c r="BK1286" s="25"/>
      <c r="BL1286" s="25"/>
      <c r="BM1286" s="25"/>
      <c r="BN1286" s="25"/>
      <c r="BO1286" s="25"/>
      <c r="BP1286" s="25"/>
      <c r="BQ1286" s="23"/>
      <c r="BR1286" s="7">
        <v>2</v>
      </c>
      <c r="BS1286" s="1">
        <f t="shared" ca="1" si="6589"/>
        <v>0.23714300153605961</v>
      </c>
      <c r="BT1286" s="1">
        <f t="shared" ca="1" si="6590"/>
        <v>0.23714300153605961</v>
      </c>
      <c r="BU1286" s="1">
        <f t="shared" ca="1" si="6591"/>
        <v>0.23714300153605961</v>
      </c>
      <c r="BV1286" s="1">
        <f t="shared" ca="1" si="6592"/>
        <v>0.23714300153605961</v>
      </c>
      <c r="BW1286" s="1">
        <f t="shared" ca="1" si="6593"/>
        <v>0.23714300153605961</v>
      </c>
      <c r="BX1286" s="1">
        <f t="shared" ca="1" si="6594"/>
        <v>0.19104663729536933</v>
      </c>
      <c r="BY1286" s="1">
        <f t="shared" ca="1" si="6595"/>
        <v>2.5970637450733591E-3</v>
      </c>
      <c r="BZ1286" s="1">
        <f t="shared" ca="1" si="6596"/>
        <v>2.7377344200006691E-3</v>
      </c>
      <c r="CA1286" s="1">
        <f t="shared" ca="1" si="6597"/>
        <v>2.3758721730129063E-3</v>
      </c>
      <c r="CB1286" s="1">
        <f t="shared" ca="1" si="6598"/>
        <v>3.1446684996261406E-3</v>
      </c>
      <c r="CC1286" s="1">
        <f t="shared" ca="1" si="6599"/>
        <v>0.26428292036765111</v>
      </c>
      <c r="CD1286" s="25"/>
      <c r="CE1286" s="7">
        <v>2</v>
      </c>
      <c r="CF1286" s="1">
        <f t="shared" ca="1" si="6600"/>
        <v>0.42673007297672289</v>
      </c>
      <c r="CG1286" s="1">
        <f t="shared" ca="1" si="6601"/>
        <v>0.42673007297672289</v>
      </c>
      <c r="CH1286" s="1">
        <f t="shared" ca="1" si="6602"/>
        <v>0.42673007297672289</v>
      </c>
      <c r="CI1286" s="1">
        <f t="shared" ca="1" si="6603"/>
        <v>0.42673007297672289</v>
      </c>
      <c r="CJ1286" s="1">
        <f t="shared" ca="1" si="6604"/>
        <v>0.42673007297672289</v>
      </c>
      <c r="CK1286" s="1">
        <f t="shared" ca="1" si="6605"/>
        <v>0.42647834837686405</v>
      </c>
      <c r="CL1286" s="1">
        <f t="shared" ca="1" si="6606"/>
        <v>0.35717451563680536</v>
      </c>
      <c r="CM1286" s="1">
        <f t="shared" ca="1" si="6607"/>
        <v>0.87800598506819572</v>
      </c>
      <c r="CN1286" s="1">
        <f t="shared" ca="1" si="6608"/>
        <v>0.89927028021497102</v>
      </c>
      <c r="CO1286" s="1">
        <f t="shared" ca="1" si="6609"/>
        <v>0.89974110005225516</v>
      </c>
      <c r="CP1286" s="1">
        <f t="shared" ca="1" si="6610"/>
        <v>0.92424178788517475</v>
      </c>
      <c r="CQ1286" s="25"/>
      <c r="CR1286" s="25"/>
      <c r="CS1286" s="25"/>
      <c r="CT1286" s="25"/>
      <c r="CU1286" s="25"/>
      <c r="CV1286" s="25"/>
      <c r="CW1286" s="25"/>
      <c r="CX1286" s="25"/>
      <c r="CY1286" s="25"/>
      <c r="CZ1286" s="25"/>
      <c r="DA1286" s="25"/>
      <c r="DB1286" s="25"/>
      <c r="DC1286" s="25"/>
      <c r="DD1286" s="25"/>
      <c r="DE1286" s="40"/>
      <c r="DF1286" s="50"/>
      <c r="DG1286" s="7">
        <v>2</v>
      </c>
      <c r="DH1286" s="1">
        <f t="shared" ca="1" si="6611"/>
        <v>0.23714300153605961</v>
      </c>
      <c r="DI1286" s="1">
        <f t="shared" ca="1" si="6612"/>
        <v>0.23714300153605961</v>
      </c>
      <c r="DJ1286" s="1">
        <f t="shared" ca="1" si="6613"/>
        <v>0.94596823969967514</v>
      </c>
      <c r="DK1286" s="1">
        <f t="shared" ca="1" si="6614"/>
        <v>0.98874046529664139</v>
      </c>
      <c r="DL1286" s="1">
        <f t="shared" ca="1" si="6615"/>
        <v>0.99700974445419577</v>
      </c>
      <c r="DM1286" s="1">
        <f t="shared" ca="1" si="6616"/>
        <v>0.91291533113728518</v>
      </c>
      <c r="DN1286" s="14"/>
      <c r="DO1286" s="50"/>
      <c r="DP1286" s="7">
        <v>2</v>
      </c>
      <c r="DQ1286" s="1">
        <f t="shared" ca="1" si="6617"/>
        <v>0.42673007297672289</v>
      </c>
      <c r="DR1286" s="1">
        <f t="shared" ca="1" si="6618"/>
        <v>0.81548180393700842</v>
      </c>
      <c r="DS1286" s="1">
        <f t="shared" ca="1" si="6619"/>
        <v>0.99201019044013294</v>
      </c>
      <c r="DT1286" s="1">
        <f t="shared" ca="1" si="6620"/>
        <v>0.99332076776223577</v>
      </c>
      <c r="DU1286" s="1">
        <f t="shared" ca="1" si="6621"/>
        <v>0.99960226118992834</v>
      </c>
      <c r="DV1286" s="1">
        <f t="shared" ca="1" si="6622"/>
        <v>0.99357491129668563</v>
      </c>
      <c r="DW1286" s="14"/>
      <c r="DX1286" s="14"/>
      <c r="DY1286" s="14"/>
      <c r="DZ1286" s="14"/>
      <c r="EA1286" s="14"/>
      <c r="EB1286" s="14"/>
      <c r="EC1286" s="14"/>
      <c r="ED1286" s="14"/>
      <c r="EE1286" s="14"/>
      <c r="EF1286" s="19"/>
      <c r="EG1286" s="23"/>
      <c r="EH1286" s="50"/>
      <c r="EI1286" s="7">
        <v>4</v>
      </c>
      <c r="EJ1286" s="1">
        <f t="shared" ca="1" si="6583"/>
        <v>0.15022086025502066</v>
      </c>
      <c r="EK1286" s="1">
        <f t="shared" ca="1" si="6584"/>
        <v>0.13153394930165485</v>
      </c>
      <c r="EL1286" s="1">
        <f t="shared" ca="1" si="6585"/>
        <v>0.18985817962504373</v>
      </c>
      <c r="EM1286" s="1">
        <f t="shared" ca="1" si="6586"/>
        <v>0.80213274190563777</v>
      </c>
      <c r="EN1286" s="25"/>
      <c r="EO1286" s="25"/>
      <c r="EP1286" s="25"/>
      <c r="EQ1286" s="25"/>
      <c r="ER1286" s="25"/>
      <c r="ES1286" s="25"/>
      <c r="ET1286" s="23"/>
      <c r="EU1286" s="14"/>
      <c r="EV1286" s="14"/>
      <c r="EW1286" s="14"/>
      <c r="EX1286" s="14"/>
      <c r="EY1286" s="14"/>
      <c r="EZ1286" s="14"/>
      <c r="FA1286" s="14"/>
      <c r="FB1286" s="14"/>
      <c r="FC1286" s="19"/>
    </row>
    <row r="1287" spans="1:159" x14ac:dyDescent="0.2">
      <c r="A1287" s="55"/>
      <c r="B1287" s="18">
        <v>17</v>
      </c>
      <c r="C1287" s="1">
        <f>学習データ!C1253*$B$37</f>
        <v>0</v>
      </c>
      <c r="D1287" s="1">
        <f>学習データ!D1253*$B$37</f>
        <v>0</v>
      </c>
      <c r="E1287" s="1">
        <f>学習データ!E1253*$B$37</f>
        <v>0</v>
      </c>
      <c r="F1287" s="1">
        <f>学習データ!F1253*$B$37</f>
        <v>0</v>
      </c>
      <c r="G1287" s="1">
        <f>学習データ!G1253*$B$37</f>
        <v>0</v>
      </c>
      <c r="H1287" s="1">
        <f>学習データ!H1253*$B$37</f>
        <v>0</v>
      </c>
      <c r="I1287" s="1">
        <f>学習データ!I1253*$B$37</f>
        <v>0</v>
      </c>
      <c r="J1287" s="1">
        <f>学習データ!J1253*$B$37</f>
        <v>0</v>
      </c>
      <c r="K1287" s="1">
        <f>学習データ!K1253*$B$37</f>
        <v>0</v>
      </c>
      <c r="L1287" s="1">
        <f>学習データ!L1253*$B$37</f>
        <v>0</v>
      </c>
      <c r="M1287" s="1">
        <f>学習データ!M1253*$B$37</f>
        <v>0</v>
      </c>
      <c r="N1287" s="1">
        <f>学習データ!N1253*$B$37</f>
        <v>0</v>
      </c>
      <c r="O1287" s="1">
        <f>学習データ!O1253*$B$37</f>
        <v>0</v>
      </c>
      <c r="P1287" s="1">
        <f>学習データ!P1253*$B$37</f>
        <v>34</v>
      </c>
      <c r="Q1287" s="1">
        <f>学習データ!Q1253*$B$37</f>
        <v>213</v>
      </c>
      <c r="R1287" s="1">
        <f>学習データ!R1253*$B$37</f>
        <v>239</v>
      </c>
      <c r="S1287" s="1">
        <f>学習データ!S1253*$B$37</f>
        <v>20</v>
      </c>
      <c r="T1287" s="1">
        <f>学習データ!T1253*$B$37</f>
        <v>0</v>
      </c>
      <c r="U1287" s="1">
        <f>学習データ!U1253*$B$37</f>
        <v>0</v>
      </c>
      <c r="V1287" s="1">
        <f>学習データ!V1253*$B$37</f>
        <v>0</v>
      </c>
      <c r="W1287" s="1">
        <f>学習データ!W1253*$B$37</f>
        <v>0</v>
      </c>
      <c r="X1287" s="1">
        <f>学習データ!X1253*$B$37</f>
        <v>0</v>
      </c>
      <c r="Y1287" s="1">
        <f>学習データ!Y1253*$B$37</f>
        <v>0</v>
      </c>
      <c r="Z1287" s="1">
        <f>学習データ!Z1253*$B$37</f>
        <v>0</v>
      </c>
      <c r="AA1287" s="1">
        <f>学習データ!AA1253*$B$37</f>
        <v>0</v>
      </c>
      <c r="AB1287" s="1">
        <f>学習データ!AB1253*$B$37</f>
        <v>0</v>
      </c>
      <c r="AC1287" s="1">
        <f>学習データ!AC1253*$B$37</f>
        <v>0</v>
      </c>
      <c r="AD1287" s="1">
        <f>学習データ!AD1253*$B$37</f>
        <v>0</v>
      </c>
      <c r="AE1287" s="14"/>
      <c r="AF1287" s="7"/>
      <c r="AG1287" s="7" t="s">
        <v>3</v>
      </c>
      <c r="AH1287" s="29"/>
      <c r="AI1287" s="25"/>
      <c r="AJ1287" s="25"/>
      <c r="AK1287" s="25"/>
      <c r="AL1287" s="25"/>
      <c r="AM1287" s="25"/>
      <c r="AN1287" s="25"/>
      <c r="AO1287" s="25"/>
      <c r="AP1287" s="25"/>
      <c r="AQ1287" s="25"/>
      <c r="AR1287" s="25"/>
      <c r="AS1287" s="25"/>
      <c r="AT1287" s="25"/>
      <c r="AU1287" s="25"/>
      <c r="AV1287" s="25"/>
      <c r="AW1287" s="25"/>
      <c r="AX1287" s="25"/>
      <c r="AY1287" s="25"/>
      <c r="AZ1287" s="25"/>
      <c r="BA1287" s="25"/>
      <c r="BB1287" s="25"/>
      <c r="BC1287" s="25"/>
      <c r="BD1287" s="25"/>
      <c r="BE1287" s="25"/>
      <c r="BF1287" s="25"/>
      <c r="BG1287" s="25"/>
      <c r="BH1287" s="25"/>
      <c r="BI1287" s="25"/>
      <c r="BJ1287" s="25"/>
      <c r="BK1287" s="25"/>
      <c r="BL1287" s="25"/>
      <c r="BM1287" s="25"/>
      <c r="BN1287" s="25"/>
      <c r="BO1287" s="25"/>
      <c r="BP1287" s="25"/>
      <c r="BQ1287" s="23"/>
      <c r="BR1287" s="7">
        <v>3</v>
      </c>
      <c r="BS1287" s="1">
        <f t="shared" ca="1" si="6589"/>
        <v>0.23714300153605961</v>
      </c>
      <c r="BT1287" s="1">
        <f t="shared" ca="1" si="6590"/>
        <v>0.23714300153605961</v>
      </c>
      <c r="BU1287" s="1">
        <f t="shared" ca="1" si="6591"/>
        <v>0.23714300153605961</v>
      </c>
      <c r="BV1287" s="1">
        <f t="shared" ca="1" si="6592"/>
        <v>0.18876608793294058</v>
      </c>
      <c r="BW1287" s="1">
        <f t="shared" ca="1" si="6593"/>
        <v>2.0392750393209199E-3</v>
      </c>
      <c r="BX1287" s="1">
        <f t="shared" ca="1" si="6594"/>
        <v>3.5001583339482746E-3</v>
      </c>
      <c r="BY1287" s="1">
        <f t="shared" ca="1" si="6595"/>
        <v>9.832865832065682E-2</v>
      </c>
      <c r="BZ1287" s="1">
        <f t="shared" ca="1" si="6596"/>
        <v>0.93618564649286307</v>
      </c>
      <c r="CA1287" s="1">
        <f t="shared" ca="1" si="6597"/>
        <v>0.99668400184363781</v>
      </c>
      <c r="CB1287" s="1">
        <f t="shared" ca="1" si="6598"/>
        <v>0.99700974445419577</v>
      </c>
      <c r="CC1287" s="1">
        <f t="shared" ca="1" si="6599"/>
        <v>0.91291533113728518</v>
      </c>
      <c r="CD1287" s="25"/>
      <c r="CE1287" s="7">
        <v>3</v>
      </c>
      <c r="CF1287" s="1">
        <f t="shared" ca="1" si="6600"/>
        <v>0.42673007297672289</v>
      </c>
      <c r="CG1287" s="1">
        <f t="shared" ca="1" si="6601"/>
        <v>0.42673007297672289</v>
      </c>
      <c r="CH1287" s="1">
        <f t="shared" ca="1" si="6602"/>
        <v>0.42673007297672289</v>
      </c>
      <c r="CI1287" s="1">
        <f t="shared" ca="1" si="6603"/>
        <v>0.42646477095303259</v>
      </c>
      <c r="CJ1287" s="1">
        <f t="shared" ca="1" si="6604"/>
        <v>0.35357415612224452</v>
      </c>
      <c r="CK1287" s="1">
        <f t="shared" ca="1" si="6605"/>
        <v>0.97819991206184731</v>
      </c>
      <c r="CL1287" s="1">
        <f t="shared" ca="1" si="6606"/>
        <v>0.98267766247778121</v>
      </c>
      <c r="CM1287" s="1">
        <f t="shared" ca="1" si="6607"/>
        <v>0.99332076776223577</v>
      </c>
      <c r="CN1287" s="1">
        <f t="shared" ca="1" si="6608"/>
        <v>0.97602999499365584</v>
      </c>
      <c r="CO1287" s="1">
        <f t="shared" ca="1" si="6609"/>
        <v>0.87194287519215363</v>
      </c>
      <c r="CP1287" s="1">
        <f t="shared" ca="1" si="6610"/>
        <v>0.86466514268493555</v>
      </c>
      <c r="CQ1287" s="25"/>
      <c r="CR1287" s="25"/>
      <c r="CS1287" s="25"/>
      <c r="CT1287" s="25"/>
      <c r="CU1287" s="25"/>
      <c r="CV1287" s="25"/>
      <c r="CW1287" s="25"/>
      <c r="CX1287" s="25"/>
      <c r="CY1287" s="25"/>
      <c r="CZ1287" s="25"/>
      <c r="DA1287" s="25"/>
      <c r="DB1287" s="25"/>
      <c r="DC1287" s="25"/>
      <c r="DD1287" s="25"/>
      <c r="DE1287" s="40"/>
      <c r="DF1287" s="50"/>
      <c r="DG1287" s="7">
        <v>3</v>
      </c>
      <c r="DH1287" s="1">
        <f t="shared" ca="1" si="6611"/>
        <v>0.23714300153605961</v>
      </c>
      <c r="DI1287" s="1">
        <f t="shared" ca="1" si="6612"/>
        <v>0.99999923316261807</v>
      </c>
      <c r="DJ1287" s="1">
        <f t="shared" ca="1" si="6613"/>
        <v>0.99999999896623093</v>
      </c>
      <c r="DK1287" s="1">
        <f t="shared" ca="1" si="6614"/>
        <v>0.99999999766364267</v>
      </c>
      <c r="DL1287" s="1">
        <f t="shared" ca="1" si="6615"/>
        <v>0.99999992254900461</v>
      </c>
      <c r="DM1287" s="1">
        <f t="shared" ca="1" si="6616"/>
        <v>0.23714300153605961</v>
      </c>
      <c r="DN1287" s="14"/>
      <c r="DO1287" s="50"/>
      <c r="DP1287" s="7">
        <v>3</v>
      </c>
      <c r="DQ1287" s="1">
        <f t="shared" ca="1" si="6617"/>
        <v>0.42673007297672289</v>
      </c>
      <c r="DR1287" s="1">
        <f t="shared" ca="1" si="6618"/>
        <v>0.99566688140325166</v>
      </c>
      <c r="DS1287" s="1">
        <f t="shared" ca="1" si="6619"/>
        <v>0.99992521377786647</v>
      </c>
      <c r="DT1287" s="1">
        <f t="shared" ca="1" si="6620"/>
        <v>0.99999979217388646</v>
      </c>
      <c r="DU1287" s="1">
        <f t="shared" ca="1" si="6621"/>
        <v>0.99997705267851345</v>
      </c>
      <c r="DV1287" s="1">
        <f t="shared" ca="1" si="6622"/>
        <v>0.88999291804464098</v>
      </c>
      <c r="DW1287" s="14"/>
      <c r="DX1287" s="14"/>
      <c r="DY1287" s="14"/>
      <c r="DZ1287" s="14"/>
      <c r="EA1287" s="14"/>
      <c r="EB1287" s="14"/>
      <c r="EC1287" s="14"/>
      <c r="ED1287" s="14"/>
      <c r="EE1287" s="14"/>
      <c r="EF1287" s="19"/>
      <c r="EG1287" s="23"/>
      <c r="EH1287" s="14"/>
      <c r="EI1287" s="14"/>
      <c r="EJ1287" s="14"/>
      <c r="EK1287" s="14"/>
      <c r="EL1287" s="14"/>
      <c r="EM1287" s="14"/>
      <c r="EN1287" s="25"/>
      <c r="EO1287" s="25"/>
      <c r="EP1287" s="25"/>
      <c r="EQ1287" s="25"/>
      <c r="ER1287" s="25"/>
      <c r="ES1287" s="25"/>
      <c r="ET1287" s="23"/>
      <c r="EU1287" s="14"/>
      <c r="EV1287" s="14"/>
      <c r="EW1287" s="14"/>
      <c r="EX1287" s="14"/>
      <c r="EY1287" s="14"/>
      <c r="EZ1287" s="14"/>
      <c r="FA1287" s="14"/>
      <c r="FB1287" s="14"/>
      <c r="FC1287" s="19"/>
    </row>
    <row r="1288" spans="1:159" x14ac:dyDescent="0.2">
      <c r="A1288" s="55"/>
      <c r="B1288" s="18">
        <v>18</v>
      </c>
      <c r="C1288" s="1">
        <f>学習データ!C1254*$B$37</f>
        <v>0</v>
      </c>
      <c r="D1288" s="1">
        <f>学習データ!D1254*$B$37</f>
        <v>0</v>
      </c>
      <c r="E1288" s="1">
        <f>学習データ!E1254*$B$37</f>
        <v>0</v>
      </c>
      <c r="F1288" s="1">
        <f>学習データ!F1254*$B$37</f>
        <v>0</v>
      </c>
      <c r="G1288" s="1">
        <f>学習データ!G1254*$B$37</f>
        <v>0</v>
      </c>
      <c r="H1288" s="1">
        <f>学習データ!H1254*$B$37</f>
        <v>11</v>
      </c>
      <c r="I1288" s="1">
        <f>学習データ!I1254*$B$37</f>
        <v>230</v>
      </c>
      <c r="J1288" s="1">
        <f>学習データ!J1254*$B$37</f>
        <v>56</v>
      </c>
      <c r="K1288" s="1">
        <f>学習データ!K1254*$B$37</f>
        <v>0</v>
      </c>
      <c r="L1288" s="1">
        <f>学習データ!L1254*$B$37</f>
        <v>0</v>
      </c>
      <c r="M1288" s="1">
        <f>学習データ!M1254*$B$37</f>
        <v>0</v>
      </c>
      <c r="N1288" s="1">
        <f>学習データ!N1254*$B$37</f>
        <v>0</v>
      </c>
      <c r="O1288" s="1">
        <f>学習データ!O1254*$B$37</f>
        <v>4</v>
      </c>
      <c r="P1288" s="1">
        <f>学習データ!P1254*$B$37</f>
        <v>115</v>
      </c>
      <c r="Q1288" s="1">
        <f>学習データ!Q1254*$B$37</f>
        <v>254</v>
      </c>
      <c r="R1288" s="1">
        <f>学習データ!R1254*$B$37</f>
        <v>173</v>
      </c>
      <c r="S1288" s="1">
        <f>学習データ!S1254*$B$37</f>
        <v>0</v>
      </c>
      <c r="T1288" s="1">
        <f>学習データ!T1254*$B$37</f>
        <v>0</v>
      </c>
      <c r="U1288" s="1">
        <f>学習データ!U1254*$B$37</f>
        <v>0</v>
      </c>
      <c r="V1288" s="1">
        <f>学習データ!V1254*$B$37</f>
        <v>0</v>
      </c>
      <c r="W1288" s="1">
        <f>学習データ!W1254*$B$37</f>
        <v>0</v>
      </c>
      <c r="X1288" s="1">
        <f>学習データ!X1254*$B$37</f>
        <v>0</v>
      </c>
      <c r="Y1288" s="1">
        <f>学習データ!Y1254*$B$37</f>
        <v>0</v>
      </c>
      <c r="Z1288" s="1">
        <f>学習データ!Z1254*$B$37</f>
        <v>0</v>
      </c>
      <c r="AA1288" s="1">
        <f>学習データ!AA1254*$B$37</f>
        <v>0</v>
      </c>
      <c r="AB1288" s="1">
        <f>学習データ!AB1254*$B$37</f>
        <v>0</v>
      </c>
      <c r="AC1288" s="1">
        <f>学習データ!AC1254*$B$37</f>
        <v>0</v>
      </c>
      <c r="AD1288" s="1">
        <f>学習データ!AD1254*$B$37</f>
        <v>0</v>
      </c>
      <c r="AE1288" s="14"/>
      <c r="AF1288" s="7">
        <v>0</v>
      </c>
      <c r="AG1288" s="1">
        <f>IF(学習データ!AG1237=0,1,0)</f>
        <v>0</v>
      </c>
      <c r="AH1288" s="29"/>
      <c r="AI1288" s="25"/>
      <c r="AJ1288" s="25"/>
      <c r="AK1288" s="25"/>
      <c r="AL1288" s="25"/>
      <c r="AM1288" s="25"/>
      <c r="AN1288" s="25"/>
      <c r="AO1288" s="25"/>
      <c r="AP1288" s="25"/>
      <c r="AQ1288" s="25"/>
      <c r="AR1288" s="25"/>
      <c r="AS1288" s="25"/>
      <c r="AT1288" s="25"/>
      <c r="AU1288" s="25"/>
      <c r="AV1288" s="25"/>
      <c r="AW1288" s="25"/>
      <c r="AX1288" s="25"/>
      <c r="AY1288" s="25"/>
      <c r="AZ1288" s="25"/>
      <c r="BA1288" s="25"/>
      <c r="BB1288" s="25"/>
      <c r="BC1288" s="25"/>
      <c r="BD1288" s="25"/>
      <c r="BE1288" s="25"/>
      <c r="BF1288" s="25"/>
      <c r="BG1288" s="25"/>
      <c r="BH1288" s="25"/>
      <c r="BI1288" s="25"/>
      <c r="BJ1288" s="25"/>
      <c r="BK1288" s="25"/>
      <c r="BL1288" s="25"/>
      <c r="BM1288" s="25"/>
      <c r="BN1288" s="25"/>
      <c r="BO1288" s="25"/>
      <c r="BP1288" s="25"/>
      <c r="BQ1288" s="23"/>
      <c r="BR1288" s="7">
        <v>4</v>
      </c>
      <c r="BS1288" s="1">
        <f t="shared" ca="1" si="6589"/>
        <v>0.23714300153605961</v>
      </c>
      <c r="BT1288" s="1">
        <f t="shared" ca="1" si="6590"/>
        <v>0.23714300153605961</v>
      </c>
      <c r="BU1288" s="1">
        <f t="shared" ca="1" si="6591"/>
        <v>0.23714300153605961</v>
      </c>
      <c r="BV1288" s="1">
        <f t="shared" ca="1" si="6592"/>
        <v>0.2283874912418008</v>
      </c>
      <c r="BW1288" s="1">
        <f t="shared" ca="1" si="6593"/>
        <v>9.7904114449756663E-2</v>
      </c>
      <c r="BX1288" s="1">
        <f t="shared" ca="1" si="6594"/>
        <v>0.94596823969967514</v>
      </c>
      <c r="BY1288" s="1">
        <f t="shared" ca="1" si="6595"/>
        <v>0.98874046529664139</v>
      </c>
      <c r="BZ1288" s="1">
        <f t="shared" ca="1" si="6596"/>
        <v>0.91215825402405126</v>
      </c>
      <c r="CA1288" s="1">
        <f t="shared" ca="1" si="6597"/>
        <v>0.86068324858419698</v>
      </c>
      <c r="CB1288" s="1">
        <f t="shared" ca="1" si="6598"/>
        <v>0.15287016494294861</v>
      </c>
      <c r="CC1288" s="1">
        <f t="shared" ca="1" si="6599"/>
        <v>0.38045819761482663</v>
      </c>
      <c r="CD1288" s="25"/>
      <c r="CE1288" s="7">
        <v>4</v>
      </c>
      <c r="CF1288" s="1">
        <f t="shared" ca="1" si="6600"/>
        <v>0.42673007297672289</v>
      </c>
      <c r="CG1288" s="1">
        <f t="shared" ca="1" si="6601"/>
        <v>0.42673007297672289</v>
      </c>
      <c r="CH1288" s="1">
        <f t="shared" ca="1" si="6602"/>
        <v>0.42673007297672289</v>
      </c>
      <c r="CI1288" s="1">
        <f t="shared" ca="1" si="6603"/>
        <v>0.81548180393700842</v>
      </c>
      <c r="CJ1288" s="1">
        <f t="shared" ca="1" si="6604"/>
        <v>0.77599758072051095</v>
      </c>
      <c r="CK1288" s="1">
        <f t="shared" ca="1" si="6605"/>
        <v>0.99201019044013294</v>
      </c>
      <c r="CL1288" s="1">
        <f t="shared" ca="1" si="6606"/>
        <v>0.96986486936691374</v>
      </c>
      <c r="CM1288" s="1">
        <f t="shared" ca="1" si="6607"/>
        <v>0.98886135392502894</v>
      </c>
      <c r="CN1288" s="1">
        <f t="shared" ca="1" si="6608"/>
        <v>0.99960226118992834</v>
      </c>
      <c r="CO1288" s="1">
        <f t="shared" ca="1" si="6609"/>
        <v>0.99884201524806981</v>
      </c>
      <c r="CP1288" s="1">
        <f t="shared" ca="1" si="6610"/>
        <v>0.99357491129668563</v>
      </c>
      <c r="CQ1288" s="25"/>
      <c r="CR1288" s="25"/>
      <c r="CS1288" s="25"/>
      <c r="CT1288" s="25"/>
      <c r="CU1288" s="25"/>
      <c r="CV1288" s="25"/>
      <c r="CW1288" s="25"/>
      <c r="CX1288" s="25"/>
      <c r="CY1288" s="25"/>
      <c r="CZ1288" s="25"/>
      <c r="DA1288" s="25"/>
      <c r="DB1288" s="25"/>
      <c r="DC1288" s="25"/>
      <c r="DD1288" s="25"/>
      <c r="DE1288" s="40"/>
      <c r="DF1288" s="50"/>
      <c r="DG1288" s="7">
        <v>4</v>
      </c>
      <c r="DH1288" s="1">
        <f t="shared" ca="1" si="6611"/>
        <v>0.80597041358109511</v>
      </c>
      <c r="DI1288" s="1">
        <f t="shared" ca="1" si="6612"/>
        <v>0.99999999995236766</v>
      </c>
      <c r="DJ1288" s="1">
        <f t="shared" ca="1" si="6613"/>
        <v>0.99999999996918909</v>
      </c>
      <c r="DK1288" s="1">
        <f t="shared" ca="1" si="6614"/>
        <v>0.97002151513400481</v>
      </c>
      <c r="DL1288" s="1">
        <f t="shared" ca="1" si="6615"/>
        <v>0.23714300153605961</v>
      </c>
      <c r="DM1288" s="1">
        <f t="shared" ca="1" si="6616"/>
        <v>0.23714300153605961</v>
      </c>
      <c r="DN1288" s="14"/>
      <c r="DO1288" s="50"/>
      <c r="DP1288" s="7">
        <v>4</v>
      </c>
      <c r="DQ1288" s="1">
        <f t="shared" ca="1" si="6617"/>
        <v>0.95718817683927671</v>
      </c>
      <c r="DR1288" s="1">
        <f t="shared" ca="1" si="6618"/>
        <v>0.99999329432738715</v>
      </c>
      <c r="DS1288" s="1">
        <f t="shared" ca="1" si="6619"/>
        <v>0.99999381892650807</v>
      </c>
      <c r="DT1288" s="1">
        <f t="shared" ca="1" si="6620"/>
        <v>0.99711216641211486</v>
      </c>
      <c r="DU1288" s="1">
        <f t="shared" ca="1" si="6621"/>
        <v>0.42673007297672289</v>
      </c>
      <c r="DV1288" s="1">
        <f t="shared" ca="1" si="6622"/>
        <v>0.42673007297672289</v>
      </c>
      <c r="DW1288" s="14"/>
      <c r="DX1288" s="14"/>
      <c r="DY1288" s="14"/>
      <c r="DZ1288" s="14"/>
      <c r="EA1288" s="14"/>
      <c r="EB1288" s="14"/>
      <c r="EC1288" s="14"/>
      <c r="ED1288" s="14"/>
      <c r="EE1288" s="14"/>
      <c r="EF1288" s="19"/>
      <c r="EG1288" s="23"/>
      <c r="EH1288" s="50">
        <v>4</v>
      </c>
      <c r="EI1288" s="7">
        <v>0</v>
      </c>
      <c r="EJ1288" s="7">
        <v>1</v>
      </c>
      <c r="EK1288" s="7">
        <v>2</v>
      </c>
      <c r="EL1288" s="7">
        <v>3</v>
      </c>
      <c r="EM1288" s="7">
        <v>4</v>
      </c>
      <c r="EN1288" s="25"/>
      <c r="EO1288" s="25"/>
      <c r="EP1288" s="25"/>
      <c r="EQ1288" s="25"/>
      <c r="ER1288" s="25"/>
      <c r="ES1288" s="25"/>
      <c r="ET1288" s="23"/>
      <c r="EU1288" s="14"/>
      <c r="EV1288" s="14"/>
      <c r="EW1288" s="14"/>
      <c r="EX1288" s="14"/>
      <c r="EY1288" s="14"/>
      <c r="EZ1288" s="14"/>
      <c r="FA1288" s="14"/>
      <c r="FB1288" s="14"/>
      <c r="FC1288" s="19"/>
    </row>
    <row r="1289" spans="1:159" x14ac:dyDescent="0.2">
      <c r="A1289" s="55"/>
      <c r="B1289" s="18">
        <v>19</v>
      </c>
      <c r="C1289" s="1">
        <f>学習データ!C1255*$B$37</f>
        <v>0</v>
      </c>
      <c r="D1289" s="1">
        <f>学習データ!D1255*$B$37</f>
        <v>0</v>
      </c>
      <c r="E1289" s="1">
        <f>学習データ!E1255*$B$37</f>
        <v>0</v>
      </c>
      <c r="F1289" s="1">
        <f>学習データ!F1255*$B$37</f>
        <v>0</v>
      </c>
      <c r="G1289" s="1">
        <f>学習データ!G1255*$B$37</f>
        <v>0</v>
      </c>
      <c r="H1289" s="1">
        <f>学習データ!H1255*$B$37</f>
        <v>209</v>
      </c>
      <c r="I1289" s="1">
        <f>学習データ!I1255*$B$37</f>
        <v>187</v>
      </c>
      <c r="J1289" s="1">
        <f>学習データ!J1255*$B$37</f>
        <v>37</v>
      </c>
      <c r="K1289" s="1">
        <f>学習データ!K1255*$B$37</f>
        <v>88</v>
      </c>
      <c r="L1289" s="1">
        <f>学習データ!L1255*$B$37</f>
        <v>172</v>
      </c>
      <c r="M1289" s="1">
        <f>学習データ!M1255*$B$37</f>
        <v>182</v>
      </c>
      <c r="N1289" s="1">
        <f>学習データ!N1255*$B$37</f>
        <v>182</v>
      </c>
      <c r="O1289" s="1">
        <f>学習データ!O1255*$B$37</f>
        <v>210</v>
      </c>
      <c r="P1289" s="1">
        <f>学習データ!P1255*$B$37</f>
        <v>254</v>
      </c>
      <c r="Q1289" s="1">
        <f>学習データ!Q1255*$B$37</f>
        <v>135</v>
      </c>
      <c r="R1289" s="1">
        <f>学習データ!R1255*$B$37</f>
        <v>35</v>
      </c>
      <c r="S1289" s="1">
        <f>学習データ!S1255*$B$37</f>
        <v>0</v>
      </c>
      <c r="T1289" s="1">
        <f>学習データ!T1255*$B$37</f>
        <v>0</v>
      </c>
      <c r="U1289" s="1">
        <f>学習データ!U1255*$B$37</f>
        <v>0</v>
      </c>
      <c r="V1289" s="1">
        <f>学習データ!V1255*$B$37</f>
        <v>0</v>
      </c>
      <c r="W1289" s="1">
        <f>学習データ!W1255*$B$37</f>
        <v>0</v>
      </c>
      <c r="X1289" s="1">
        <f>学習データ!X1255*$B$37</f>
        <v>0</v>
      </c>
      <c r="Y1289" s="1">
        <f>学習データ!Y1255*$B$37</f>
        <v>0</v>
      </c>
      <c r="Z1289" s="1">
        <f>学習データ!Z1255*$B$37</f>
        <v>0</v>
      </c>
      <c r="AA1289" s="1">
        <f>学習データ!AA1255*$B$37</f>
        <v>0</v>
      </c>
      <c r="AB1289" s="1">
        <f>学習データ!AB1255*$B$37</f>
        <v>0</v>
      </c>
      <c r="AC1289" s="1">
        <f>学習データ!AC1255*$B$37</f>
        <v>0</v>
      </c>
      <c r="AD1289" s="1">
        <f>学習データ!AD1255*$B$37</f>
        <v>0</v>
      </c>
      <c r="AE1289" s="14"/>
      <c r="AF1289" s="7">
        <v>1</v>
      </c>
      <c r="AG1289" s="1">
        <f>IF(学習データ!AG1237=1,1,0)</f>
        <v>0</v>
      </c>
      <c r="AH1289" s="29"/>
      <c r="AI1289" s="25"/>
      <c r="AJ1289" s="25"/>
      <c r="AK1289" s="25"/>
      <c r="AL1289" s="25"/>
      <c r="AM1289" s="25"/>
      <c r="AN1289" s="25"/>
      <c r="AO1289" s="25"/>
      <c r="AP1289" s="25"/>
      <c r="AQ1289" s="25"/>
      <c r="AR1289" s="25"/>
      <c r="AS1289" s="25"/>
      <c r="AT1289" s="25"/>
      <c r="AU1289" s="25"/>
      <c r="AV1289" s="25"/>
      <c r="AW1289" s="25"/>
      <c r="AX1289" s="25"/>
      <c r="AY1289" s="25"/>
      <c r="AZ1289" s="25"/>
      <c r="BA1289" s="25"/>
      <c r="BB1289" s="25"/>
      <c r="BC1289" s="25"/>
      <c r="BD1289" s="25"/>
      <c r="BE1289" s="25"/>
      <c r="BF1289" s="25"/>
      <c r="BG1289" s="25"/>
      <c r="BH1289" s="25"/>
      <c r="BI1289" s="25"/>
      <c r="BJ1289" s="25"/>
      <c r="BK1289" s="25"/>
      <c r="BL1289" s="25"/>
      <c r="BM1289" s="25"/>
      <c r="BN1289" s="25"/>
      <c r="BO1289" s="25"/>
      <c r="BP1289" s="25"/>
      <c r="BQ1289" s="23"/>
      <c r="BR1289" s="7">
        <v>5</v>
      </c>
      <c r="BS1289" s="1">
        <f t="shared" ca="1" si="6589"/>
        <v>0.23714300153605961</v>
      </c>
      <c r="BT1289" s="1">
        <f t="shared" ca="1" si="6590"/>
        <v>0.23714300153605961</v>
      </c>
      <c r="BU1289" s="1">
        <f t="shared" ca="1" si="6591"/>
        <v>0.18876608793294058</v>
      </c>
      <c r="BV1289" s="1">
        <f t="shared" ca="1" si="6592"/>
        <v>2.6205027136442568E-3</v>
      </c>
      <c r="BW1289" s="1">
        <f t="shared" ca="1" si="6593"/>
        <v>2.5964809665112415E-2</v>
      </c>
      <c r="BX1289" s="1">
        <f t="shared" ca="1" si="6594"/>
        <v>0.99549746671268069</v>
      </c>
      <c r="BY1289" s="1">
        <f t="shared" ca="1" si="6595"/>
        <v>0.99999999766364267</v>
      </c>
      <c r="BZ1289" s="1">
        <f t="shared" ca="1" si="6596"/>
        <v>0.99999997982984135</v>
      </c>
      <c r="CA1289" s="1">
        <f t="shared" ca="1" si="6597"/>
        <v>0.99999992254900461</v>
      </c>
      <c r="CB1289" s="1">
        <f t="shared" ca="1" si="6598"/>
        <v>0.99482250887704349</v>
      </c>
      <c r="CC1289" s="1">
        <f t="shared" ca="1" si="6599"/>
        <v>0.2136660289759931</v>
      </c>
      <c r="CD1289" s="25"/>
      <c r="CE1289" s="7">
        <v>5</v>
      </c>
      <c r="CF1289" s="1">
        <f t="shared" ca="1" si="6600"/>
        <v>0.42673007297672289</v>
      </c>
      <c r="CG1289" s="1">
        <f t="shared" ca="1" si="6601"/>
        <v>0.42673007297672289</v>
      </c>
      <c r="CH1289" s="1">
        <f t="shared" ca="1" si="6602"/>
        <v>0.42646477095303259</v>
      </c>
      <c r="CI1289" s="1">
        <f t="shared" ca="1" si="6603"/>
        <v>0.73647127960864789</v>
      </c>
      <c r="CJ1289" s="1">
        <f t="shared" ca="1" si="6604"/>
        <v>0.97673232844525837</v>
      </c>
      <c r="CK1289" s="1">
        <f t="shared" ca="1" si="6605"/>
        <v>0.9999139208213117</v>
      </c>
      <c r="CL1289" s="1">
        <f t="shared" ca="1" si="6606"/>
        <v>0.99999979217388646</v>
      </c>
      <c r="CM1289" s="1">
        <f t="shared" ca="1" si="6607"/>
        <v>0.9999922308127801</v>
      </c>
      <c r="CN1289" s="1">
        <f t="shared" ca="1" si="6608"/>
        <v>0.99997705267851345</v>
      </c>
      <c r="CO1289" s="1">
        <f t="shared" ca="1" si="6609"/>
        <v>0.92574047974029372</v>
      </c>
      <c r="CP1289" s="1">
        <f t="shared" ca="1" si="6610"/>
        <v>0.88999291804464098</v>
      </c>
      <c r="CQ1289" s="25"/>
      <c r="CR1289" s="25"/>
      <c r="CS1289" s="25"/>
      <c r="CT1289" s="25"/>
      <c r="CU1289" s="25"/>
      <c r="CV1289" s="25"/>
      <c r="CW1289" s="25"/>
      <c r="CX1289" s="25"/>
      <c r="CY1289" s="25"/>
      <c r="CZ1289" s="25"/>
      <c r="DA1289" s="25"/>
      <c r="DB1289" s="25"/>
      <c r="DC1289" s="25"/>
      <c r="DD1289" s="25"/>
      <c r="DE1289" s="40"/>
      <c r="DF1289" s="50"/>
      <c r="DG1289" s="7">
        <v>5</v>
      </c>
      <c r="DH1289" s="1">
        <f t="shared" ca="1" si="6611"/>
        <v>0.99999996189673401</v>
      </c>
      <c r="DI1289" s="1">
        <f t="shared" ca="1" si="6612"/>
        <v>0.99999996666603974</v>
      </c>
      <c r="DJ1289" s="1">
        <f t="shared" ca="1" si="6613"/>
        <v>0.99995358757268604</v>
      </c>
      <c r="DK1289" s="1">
        <f t="shared" ca="1" si="6614"/>
        <v>0.23714300153605961</v>
      </c>
      <c r="DL1289" s="1">
        <f t="shared" ca="1" si="6615"/>
        <v>0.23714300153605961</v>
      </c>
      <c r="DM1289" s="1">
        <f t="shared" ca="1" si="6616"/>
        <v>0.23714300153605961</v>
      </c>
      <c r="DN1289" s="14"/>
      <c r="DO1289" s="50"/>
      <c r="DP1289" s="7">
        <v>5</v>
      </c>
      <c r="DQ1289" s="1">
        <f t="shared" ca="1" si="6617"/>
        <v>0.9838480881840671</v>
      </c>
      <c r="DR1289" s="1">
        <f t="shared" ca="1" si="6618"/>
        <v>0.99866967648798088</v>
      </c>
      <c r="DS1289" s="1">
        <f t="shared" ca="1" si="6619"/>
        <v>0.99997816979842935</v>
      </c>
      <c r="DT1289" s="1">
        <f t="shared" ca="1" si="6620"/>
        <v>0.99811872211457309</v>
      </c>
      <c r="DU1289" s="1">
        <f t="shared" ca="1" si="6621"/>
        <v>0.42673007297672289</v>
      </c>
      <c r="DV1289" s="1">
        <f t="shared" ca="1" si="6622"/>
        <v>0.42673007297672289</v>
      </c>
      <c r="DW1289" s="14"/>
      <c r="DX1289" s="14"/>
      <c r="DY1289" s="14"/>
      <c r="DZ1289" s="14"/>
      <c r="EA1289" s="14"/>
      <c r="EB1289" s="14"/>
      <c r="EC1289" s="14"/>
      <c r="ED1289" s="14"/>
      <c r="EE1289" s="14"/>
      <c r="EF1289" s="19"/>
      <c r="EG1289" s="23"/>
      <c r="EH1289" s="50"/>
      <c r="EI1289" s="7">
        <v>1</v>
      </c>
      <c r="EJ1289" s="1">
        <f t="shared" ref="EJ1289:EJ1292" ca="1" si="6623">1/(1+EXP(-SUMPRODUCT($EI$29:$EK$31,DH1285:DJ1287)+$EL$29))</f>
        <v>0.87920778389159682</v>
      </c>
      <c r="EK1289" s="1">
        <f t="shared" ref="EK1289:EK1292" ca="1" si="6624">1/(1+EXP(-SUMPRODUCT($EI$29:$EK$31,DI1285:DK1287)+$EL$29))</f>
        <v>0.9193080833814341</v>
      </c>
      <c r="EL1289" s="1">
        <f t="shared" ref="EL1289:EL1292" ca="1" si="6625">1/(1+EXP(-SUMPRODUCT($EI$29:$EK$31,DJ1285:DL1287)+$EL$29))</f>
        <v>0.98913549844143756</v>
      </c>
      <c r="EM1289" s="1">
        <f t="shared" ref="EM1289:EM1292" ca="1" si="6626">1/(1+EXP(-SUMPRODUCT($EI$29:$EK$31,DK1285:DM1287)+$EL$29))</f>
        <v>0.96335643545008609</v>
      </c>
      <c r="EN1289" s="25"/>
      <c r="EO1289" s="25"/>
      <c r="EP1289" s="25"/>
      <c r="EQ1289" s="25"/>
      <c r="ER1289" s="25"/>
      <c r="ES1289" s="25"/>
      <c r="ET1289" s="23"/>
      <c r="EU1289" s="14"/>
      <c r="EV1289" s="14"/>
      <c r="EW1289" s="14"/>
      <c r="EX1289" s="14"/>
      <c r="EY1289" s="14"/>
      <c r="EZ1289" s="14"/>
      <c r="FA1289" s="14"/>
      <c r="FB1289" s="14"/>
      <c r="FC1289" s="19"/>
    </row>
    <row r="1290" spans="1:159" x14ac:dyDescent="0.2">
      <c r="A1290" s="55"/>
      <c r="B1290" s="18">
        <v>20</v>
      </c>
      <c r="C1290" s="1">
        <f>学習データ!C1256*$B$37</f>
        <v>0</v>
      </c>
      <c r="D1290" s="1">
        <f>学習データ!D1256*$B$37</f>
        <v>0</v>
      </c>
      <c r="E1290" s="1">
        <f>学習データ!E1256*$B$37</f>
        <v>0</v>
      </c>
      <c r="F1290" s="1">
        <f>学習データ!F1256*$B$37</f>
        <v>0</v>
      </c>
      <c r="G1290" s="1">
        <f>学習データ!G1256*$B$37</f>
        <v>0</v>
      </c>
      <c r="H1290" s="1">
        <f>学習データ!H1256*$B$37</f>
        <v>183</v>
      </c>
      <c r="I1290" s="1">
        <f>学習データ!I1256*$B$37</f>
        <v>254</v>
      </c>
      <c r="J1290" s="1">
        <f>学習データ!J1256*$B$37</f>
        <v>254</v>
      </c>
      <c r="K1290" s="1">
        <f>学習データ!K1256*$B$37</f>
        <v>254</v>
      </c>
      <c r="L1290" s="1">
        <f>学習データ!L1256*$B$37</f>
        <v>254</v>
      </c>
      <c r="M1290" s="1">
        <f>学習データ!M1256*$B$37</f>
        <v>254</v>
      </c>
      <c r="N1290" s="1">
        <f>学習データ!N1256*$B$37</f>
        <v>254</v>
      </c>
      <c r="O1290" s="1">
        <f>学習データ!O1256*$B$37</f>
        <v>232</v>
      </c>
      <c r="P1290" s="1">
        <f>学習データ!P1256*$B$37</f>
        <v>127</v>
      </c>
      <c r="Q1290" s="1">
        <f>学習データ!Q1256*$B$37</f>
        <v>13</v>
      </c>
      <c r="R1290" s="1">
        <f>学習データ!R1256*$B$37</f>
        <v>0</v>
      </c>
      <c r="S1290" s="1">
        <f>学習データ!S1256*$B$37</f>
        <v>0</v>
      </c>
      <c r="T1290" s="1">
        <f>学習データ!T1256*$B$37</f>
        <v>0</v>
      </c>
      <c r="U1290" s="1">
        <f>学習データ!U1256*$B$37</f>
        <v>0</v>
      </c>
      <c r="V1290" s="1">
        <f>学習データ!V1256*$B$37</f>
        <v>0</v>
      </c>
      <c r="W1290" s="1">
        <f>学習データ!W1256*$B$37</f>
        <v>0</v>
      </c>
      <c r="X1290" s="1">
        <f>学習データ!X1256*$B$37</f>
        <v>0</v>
      </c>
      <c r="Y1290" s="1">
        <f>学習データ!Y1256*$B$37</f>
        <v>0</v>
      </c>
      <c r="Z1290" s="1">
        <f>学習データ!Z1256*$B$37</f>
        <v>0</v>
      </c>
      <c r="AA1290" s="1">
        <f>学習データ!AA1256*$B$37</f>
        <v>0</v>
      </c>
      <c r="AB1290" s="1">
        <f>学習データ!AB1256*$B$37</f>
        <v>0</v>
      </c>
      <c r="AC1290" s="1">
        <f>学習データ!AC1256*$B$37</f>
        <v>0</v>
      </c>
      <c r="AD1290" s="1">
        <f>学習データ!AD1256*$B$37</f>
        <v>0</v>
      </c>
      <c r="AE1290" s="14"/>
      <c r="AF1290" s="7">
        <v>2</v>
      </c>
      <c r="AG1290" s="1">
        <f>IF(学習データ!AG1237=2,1,0)</f>
        <v>0</v>
      </c>
      <c r="AH1290" s="29"/>
      <c r="AI1290" s="25"/>
      <c r="AJ1290" s="25"/>
      <c r="AK1290" s="25"/>
      <c r="AL1290" s="25"/>
      <c r="AM1290" s="25"/>
      <c r="AN1290" s="25"/>
      <c r="AO1290" s="25"/>
      <c r="AP1290" s="25"/>
      <c r="AQ1290" s="25"/>
      <c r="AR1290" s="25"/>
      <c r="AS1290" s="25"/>
      <c r="AT1290" s="25"/>
      <c r="AU1290" s="25"/>
      <c r="AV1290" s="25"/>
      <c r="AW1290" s="25"/>
      <c r="AX1290" s="25"/>
      <c r="AY1290" s="25"/>
      <c r="AZ1290" s="25"/>
      <c r="BA1290" s="25"/>
      <c r="BB1290" s="25"/>
      <c r="BC1290" s="25"/>
      <c r="BD1290" s="25"/>
      <c r="BE1290" s="25"/>
      <c r="BF1290" s="25"/>
      <c r="BG1290" s="25"/>
      <c r="BH1290" s="25"/>
      <c r="BI1290" s="25"/>
      <c r="BJ1290" s="25"/>
      <c r="BK1290" s="25"/>
      <c r="BL1290" s="25"/>
      <c r="BM1290" s="25"/>
      <c r="BN1290" s="25"/>
      <c r="BO1290" s="25"/>
      <c r="BP1290" s="25"/>
      <c r="BQ1290" s="23"/>
      <c r="BR1290" s="7">
        <v>6</v>
      </c>
      <c r="BS1290" s="1">
        <f t="shared" ca="1" si="6589"/>
        <v>0.19299272243291876</v>
      </c>
      <c r="BT1290" s="1">
        <f t="shared" ca="1" si="6590"/>
        <v>4.2521444699076712E-3</v>
      </c>
      <c r="BU1290" s="1">
        <f t="shared" ca="1" si="6591"/>
        <v>0.34414041986957244</v>
      </c>
      <c r="BV1290" s="1">
        <f t="shared" ca="1" si="6592"/>
        <v>0.99999923316261807</v>
      </c>
      <c r="BW1290" s="1">
        <f t="shared" ca="1" si="6593"/>
        <v>0.99999999574529763</v>
      </c>
      <c r="BX1290" s="1">
        <f t="shared" ca="1" si="6594"/>
        <v>0.99999999896623093</v>
      </c>
      <c r="BY1290" s="1">
        <f t="shared" ca="1" si="6595"/>
        <v>0.99979008022945093</v>
      </c>
      <c r="BZ1290" s="1">
        <f t="shared" ca="1" si="6596"/>
        <v>0.88473819385721197</v>
      </c>
      <c r="CA1290" s="1">
        <f t="shared" ca="1" si="6597"/>
        <v>0.19222228466808108</v>
      </c>
      <c r="CB1290" s="1">
        <f t="shared" ca="1" si="6598"/>
        <v>0.23714300153605961</v>
      </c>
      <c r="CC1290" s="1">
        <f t="shared" ca="1" si="6599"/>
        <v>0.23714300153605961</v>
      </c>
      <c r="CD1290" s="25"/>
      <c r="CE1290" s="7">
        <v>6</v>
      </c>
      <c r="CF1290" s="1">
        <f t="shared" ca="1" si="6600"/>
        <v>0.42648983705282206</v>
      </c>
      <c r="CG1290" s="1">
        <f t="shared" ca="1" si="6601"/>
        <v>0.3604836367882035</v>
      </c>
      <c r="CH1290" s="1">
        <f t="shared" ca="1" si="6602"/>
        <v>0.98104484070366405</v>
      </c>
      <c r="CI1290" s="1">
        <f t="shared" ca="1" si="6603"/>
        <v>0.99566688140325166</v>
      </c>
      <c r="CJ1290" s="1">
        <f t="shared" ca="1" si="6604"/>
        <v>0.9997709035118526</v>
      </c>
      <c r="CK1290" s="1">
        <f t="shared" ca="1" si="6605"/>
        <v>0.99992521377786647</v>
      </c>
      <c r="CL1290" s="1">
        <f t="shared" ca="1" si="6606"/>
        <v>0.9999909102972504</v>
      </c>
      <c r="CM1290" s="1">
        <f t="shared" ca="1" si="6607"/>
        <v>0.9736736329116944</v>
      </c>
      <c r="CN1290" s="1">
        <f t="shared" ca="1" si="6608"/>
        <v>0.43194642080260215</v>
      </c>
      <c r="CO1290" s="1">
        <f t="shared" ca="1" si="6609"/>
        <v>0.42673007297672289</v>
      </c>
      <c r="CP1290" s="1">
        <f t="shared" ca="1" si="6610"/>
        <v>0.42673007297672289</v>
      </c>
      <c r="CQ1290" s="25"/>
      <c r="CR1290" s="25"/>
      <c r="CS1290" s="25"/>
      <c r="CT1290" s="25"/>
      <c r="CU1290" s="25"/>
      <c r="CV1290" s="25"/>
      <c r="CW1290" s="25"/>
      <c r="CX1290" s="25"/>
      <c r="CY1290" s="25"/>
      <c r="CZ1290" s="25"/>
      <c r="DA1290" s="25"/>
      <c r="DB1290" s="25"/>
      <c r="DC1290" s="25"/>
      <c r="DD1290" s="25"/>
      <c r="DE1290" s="40"/>
      <c r="DF1290" s="50"/>
      <c r="DG1290" s="7">
        <v>6</v>
      </c>
      <c r="DH1290" s="1">
        <f t="shared" ca="1" si="6611"/>
        <v>0.23714300153605961</v>
      </c>
      <c r="DI1290" s="1">
        <f t="shared" ca="1" si="6612"/>
        <v>0.23714300153605961</v>
      </c>
      <c r="DJ1290" s="1">
        <f t="shared" ca="1" si="6613"/>
        <v>0.23714300153605961</v>
      </c>
      <c r="DK1290" s="1">
        <f t="shared" ca="1" si="6614"/>
        <v>0.23714300153605961</v>
      </c>
      <c r="DL1290" s="1">
        <f t="shared" ca="1" si="6615"/>
        <v>0.23714300153605961</v>
      </c>
      <c r="DM1290" s="1">
        <f t="shared" ca="1" si="6616"/>
        <v>0.23714300153605961</v>
      </c>
      <c r="DN1290" s="14"/>
      <c r="DO1290" s="50"/>
      <c r="DP1290" s="7">
        <v>6</v>
      </c>
      <c r="DQ1290" s="1">
        <f t="shared" ca="1" si="6617"/>
        <v>0.42673007297672289</v>
      </c>
      <c r="DR1290" s="1">
        <f t="shared" ca="1" si="6618"/>
        <v>0.42673007297672289</v>
      </c>
      <c r="DS1290" s="1">
        <f t="shared" ca="1" si="6619"/>
        <v>0.42673007297672289</v>
      </c>
      <c r="DT1290" s="1">
        <f t="shared" ca="1" si="6620"/>
        <v>0.42673007297672289</v>
      </c>
      <c r="DU1290" s="1">
        <f t="shared" ca="1" si="6621"/>
        <v>0.42673007297672289</v>
      </c>
      <c r="DV1290" s="1">
        <f t="shared" ca="1" si="6622"/>
        <v>0.42673007297672289</v>
      </c>
      <c r="DW1290" s="14"/>
      <c r="DX1290" s="14"/>
      <c r="DY1290" s="14"/>
      <c r="DZ1290" s="14"/>
      <c r="EA1290" s="14"/>
      <c r="EB1290" s="14"/>
      <c r="EC1290" s="14"/>
      <c r="ED1290" s="14"/>
      <c r="EE1290" s="14"/>
      <c r="EF1290" s="19"/>
      <c r="EG1290" s="23"/>
      <c r="EH1290" s="50"/>
      <c r="EI1290" s="7">
        <v>2</v>
      </c>
      <c r="EJ1290" s="1">
        <f t="shared" ca="1" si="6623"/>
        <v>0.68617709183561981</v>
      </c>
      <c r="EK1290" s="1">
        <f t="shared" ca="1" si="6624"/>
        <v>9.0359375769134956E-2</v>
      </c>
      <c r="EL1290" s="1">
        <f t="shared" ca="1" si="6625"/>
        <v>8.6396506743062054E-2</v>
      </c>
      <c r="EM1290" s="1">
        <f t="shared" ca="1" si="6626"/>
        <v>2.8453413440019558E-3</v>
      </c>
      <c r="EN1290" s="25"/>
      <c r="EO1290" s="25"/>
      <c r="EP1290" s="25"/>
      <c r="EQ1290" s="25"/>
      <c r="ER1290" s="25"/>
      <c r="ES1290" s="25"/>
      <c r="ET1290" s="23"/>
      <c r="EU1290" s="14"/>
      <c r="EV1290" s="14"/>
      <c r="EW1290" s="14"/>
      <c r="EX1290" s="14"/>
      <c r="EY1290" s="14"/>
      <c r="EZ1290" s="14"/>
      <c r="FA1290" s="14"/>
      <c r="FB1290" s="14"/>
      <c r="FC1290" s="19"/>
    </row>
    <row r="1291" spans="1:159" x14ac:dyDescent="0.2">
      <c r="A1291" s="55"/>
      <c r="B1291" s="18">
        <v>21</v>
      </c>
      <c r="C1291" s="1">
        <f>学習データ!C1257*$B$37</f>
        <v>0</v>
      </c>
      <c r="D1291" s="1">
        <f>学習データ!D1257*$B$37</f>
        <v>0</v>
      </c>
      <c r="E1291" s="1">
        <f>学習データ!E1257*$B$37</f>
        <v>0</v>
      </c>
      <c r="F1291" s="1">
        <f>学習データ!F1257*$B$37</f>
        <v>0</v>
      </c>
      <c r="G1291" s="1">
        <f>学習データ!G1257*$B$37</f>
        <v>0</v>
      </c>
      <c r="H1291" s="1">
        <f>学習データ!H1257*$B$37</f>
        <v>22</v>
      </c>
      <c r="I1291" s="1">
        <f>学習データ!I1257*$B$37</f>
        <v>129</v>
      </c>
      <c r="J1291" s="1">
        <f>学習データ!J1257*$B$37</f>
        <v>129</v>
      </c>
      <c r="K1291" s="1">
        <f>学習データ!K1257*$B$37</f>
        <v>129</v>
      </c>
      <c r="L1291" s="1">
        <f>学習データ!L1257*$B$37</f>
        <v>110</v>
      </c>
      <c r="M1291" s="1">
        <f>学習データ!M1257*$B$37</f>
        <v>72</v>
      </c>
      <c r="N1291" s="1">
        <f>学習データ!N1257*$B$37</f>
        <v>102</v>
      </c>
      <c r="O1291" s="1">
        <f>学習データ!O1257*$B$37</f>
        <v>15</v>
      </c>
      <c r="P1291" s="1">
        <f>学習データ!P1257*$B$37</f>
        <v>0</v>
      </c>
      <c r="Q1291" s="1">
        <f>学習データ!Q1257*$B$37</f>
        <v>0</v>
      </c>
      <c r="R1291" s="1">
        <f>学習データ!R1257*$B$37</f>
        <v>0</v>
      </c>
      <c r="S1291" s="1">
        <f>学習データ!S1257*$B$37</f>
        <v>0</v>
      </c>
      <c r="T1291" s="1">
        <f>学習データ!T1257*$B$37</f>
        <v>0</v>
      </c>
      <c r="U1291" s="1">
        <f>学習データ!U1257*$B$37</f>
        <v>0</v>
      </c>
      <c r="V1291" s="1">
        <f>学習データ!V1257*$B$37</f>
        <v>0</v>
      </c>
      <c r="W1291" s="1">
        <f>学習データ!W1257*$B$37</f>
        <v>0</v>
      </c>
      <c r="X1291" s="1">
        <f>学習データ!X1257*$B$37</f>
        <v>0</v>
      </c>
      <c r="Y1291" s="1">
        <f>学習データ!Y1257*$B$37</f>
        <v>0</v>
      </c>
      <c r="Z1291" s="1">
        <f>学習データ!Z1257*$B$37</f>
        <v>0</v>
      </c>
      <c r="AA1291" s="1">
        <f>学習データ!AA1257*$B$37</f>
        <v>0</v>
      </c>
      <c r="AB1291" s="1">
        <f>学習データ!AB1257*$B$37</f>
        <v>0</v>
      </c>
      <c r="AC1291" s="1">
        <f>学習データ!AC1257*$B$37</f>
        <v>0</v>
      </c>
      <c r="AD1291" s="1">
        <f>学習データ!AD1257*$B$37</f>
        <v>0</v>
      </c>
      <c r="AE1291" s="14"/>
      <c r="AF1291" s="7">
        <v>3</v>
      </c>
      <c r="AG1291" s="1">
        <f>IF(学習データ!AG1237=3,1,0)</f>
        <v>0</v>
      </c>
      <c r="AH1291" s="29"/>
      <c r="AI1291" s="25"/>
      <c r="AJ1291" s="25"/>
      <c r="AK1291" s="25"/>
      <c r="AL1291" s="25"/>
      <c r="AM1291" s="25"/>
      <c r="AN1291" s="25"/>
      <c r="AO1291" s="25"/>
      <c r="AP1291" s="25"/>
      <c r="AQ1291" s="25"/>
      <c r="AR1291" s="25"/>
      <c r="AS1291" s="25"/>
      <c r="AT1291" s="25"/>
      <c r="AU1291" s="25"/>
      <c r="AV1291" s="25"/>
      <c r="AW1291" s="25"/>
      <c r="AX1291" s="25"/>
      <c r="AY1291" s="25"/>
      <c r="AZ1291" s="25"/>
      <c r="BA1291" s="25"/>
      <c r="BB1291" s="25"/>
      <c r="BC1291" s="25"/>
      <c r="BD1291" s="25"/>
      <c r="BE1291" s="25"/>
      <c r="BF1291" s="25"/>
      <c r="BG1291" s="25"/>
      <c r="BH1291" s="25"/>
      <c r="BI1291" s="25"/>
      <c r="BJ1291" s="25"/>
      <c r="BK1291" s="25"/>
      <c r="BL1291" s="25"/>
      <c r="BM1291" s="25"/>
      <c r="BN1291" s="25"/>
      <c r="BO1291" s="25"/>
      <c r="BP1291" s="25"/>
      <c r="BQ1291" s="23"/>
      <c r="BR1291" s="7">
        <v>7</v>
      </c>
      <c r="BS1291" s="1">
        <f t="shared" ca="1" si="6589"/>
        <v>0.22458555569397809</v>
      </c>
      <c r="BT1291" s="1">
        <f t="shared" ca="1" si="6590"/>
        <v>4.4771653760587247E-2</v>
      </c>
      <c r="BU1291" s="1">
        <f t="shared" ca="1" si="6591"/>
        <v>2.8311410914385418E-3</v>
      </c>
      <c r="BV1291" s="1">
        <f t="shared" ca="1" si="6592"/>
        <v>0.99952338305721256</v>
      </c>
      <c r="BW1291" s="1">
        <f t="shared" ca="1" si="6593"/>
        <v>0.75501356502115047</v>
      </c>
      <c r="BX1291" s="1">
        <f t="shared" ca="1" si="6594"/>
        <v>0.88352119681456343</v>
      </c>
      <c r="BY1291" s="1">
        <f t="shared" ca="1" si="6595"/>
        <v>0.28628126976481488</v>
      </c>
      <c r="BZ1291" s="1">
        <f t="shared" ca="1" si="6596"/>
        <v>0.85181528124532435</v>
      </c>
      <c r="CA1291" s="1">
        <f t="shared" ca="1" si="6597"/>
        <v>0.23714300153605961</v>
      </c>
      <c r="CB1291" s="1">
        <f t="shared" ca="1" si="6598"/>
        <v>0.23714300153605961</v>
      </c>
      <c r="CC1291" s="1">
        <f t="shared" ca="1" si="6599"/>
        <v>0.23714300153605961</v>
      </c>
      <c r="CD1291" s="25"/>
      <c r="CE1291" s="7">
        <v>7</v>
      </c>
      <c r="CF1291" s="1">
        <f t="shared" ca="1" si="6600"/>
        <v>0.78878657111622807</v>
      </c>
      <c r="CG1291" s="1">
        <f t="shared" ca="1" si="6601"/>
        <v>0.36685731314207987</v>
      </c>
      <c r="CH1291" s="1">
        <f t="shared" ca="1" si="6602"/>
        <v>0.93017561964974615</v>
      </c>
      <c r="CI1291" s="1">
        <f t="shared" ca="1" si="6603"/>
        <v>0.99988302463889212</v>
      </c>
      <c r="CJ1291" s="1">
        <f t="shared" ca="1" si="6604"/>
        <v>0.99917801160683373</v>
      </c>
      <c r="CK1291" s="1">
        <f t="shared" ca="1" si="6605"/>
        <v>0.99999381892650807</v>
      </c>
      <c r="CL1291" s="1">
        <f t="shared" ca="1" si="6606"/>
        <v>0.99711216641211486</v>
      </c>
      <c r="CM1291" s="1">
        <f t="shared" ca="1" si="6607"/>
        <v>0.9953117341985106</v>
      </c>
      <c r="CN1291" s="1">
        <f t="shared" ca="1" si="6608"/>
        <v>0.42673007297672289</v>
      </c>
      <c r="CO1291" s="1">
        <f t="shared" ca="1" si="6609"/>
        <v>0.42673007297672289</v>
      </c>
      <c r="CP1291" s="1">
        <f t="shared" ca="1" si="6610"/>
        <v>0.42673007297672289</v>
      </c>
      <c r="CQ1291" s="25"/>
      <c r="CR1291" s="25"/>
      <c r="CS1291" s="25"/>
      <c r="CT1291" s="25"/>
      <c r="CU1291" s="25"/>
      <c r="CV1291" s="25"/>
      <c r="CW1291" s="25"/>
      <c r="CX1291" s="25"/>
      <c r="CY1291" s="25"/>
      <c r="CZ1291" s="25"/>
      <c r="DA1291" s="25"/>
      <c r="DB1291" s="25"/>
      <c r="DC1291" s="25"/>
      <c r="DD1291" s="25"/>
      <c r="DE1291" s="40"/>
      <c r="DF1291" s="14"/>
      <c r="DG1291" s="14"/>
      <c r="DH1291" s="14"/>
      <c r="DI1291" s="14"/>
      <c r="DJ1291" s="14"/>
      <c r="DK1291" s="14"/>
      <c r="DL1291" s="14"/>
      <c r="DM1291" s="14"/>
      <c r="DN1291" s="14"/>
      <c r="DO1291" s="14"/>
      <c r="DP1291" s="14"/>
      <c r="DQ1291" s="14"/>
      <c r="DR1291" s="14"/>
      <c r="DS1291" s="14"/>
      <c r="DT1291" s="14"/>
      <c r="DU1291" s="14"/>
      <c r="DV1291" s="14"/>
      <c r="DW1291" s="14"/>
      <c r="DX1291" s="14"/>
      <c r="DY1291" s="14"/>
      <c r="DZ1291" s="14"/>
      <c r="EA1291" s="14"/>
      <c r="EB1291" s="14"/>
      <c r="EC1291" s="14"/>
      <c r="ED1291" s="14"/>
      <c r="EE1291" s="14"/>
      <c r="EF1291" s="19"/>
      <c r="EG1291" s="23"/>
      <c r="EH1291" s="50"/>
      <c r="EI1291" s="7">
        <v>3</v>
      </c>
      <c r="EJ1291" s="1">
        <f t="shared" ca="1" si="6623"/>
        <v>3.8595795477618211E-2</v>
      </c>
      <c r="EK1291" s="1">
        <f t="shared" ca="1" si="6624"/>
        <v>3.9386647390092989E-2</v>
      </c>
      <c r="EL1291" s="1">
        <f t="shared" ca="1" si="6625"/>
        <v>1.9240478385438478E-3</v>
      </c>
      <c r="EM1291" s="1">
        <f t="shared" ca="1" si="6626"/>
        <v>2.2283445384291313E-2</v>
      </c>
      <c r="EN1291" s="25"/>
      <c r="EO1291" s="25"/>
      <c r="EP1291" s="25"/>
      <c r="EQ1291" s="25"/>
      <c r="ER1291" s="25"/>
      <c r="ES1291" s="25"/>
      <c r="ET1291" s="23"/>
      <c r="EU1291" s="14"/>
      <c r="EV1291" s="14"/>
      <c r="EW1291" s="14"/>
      <c r="EX1291" s="14"/>
      <c r="EY1291" s="14"/>
      <c r="EZ1291" s="14"/>
      <c r="FA1291" s="14"/>
      <c r="FB1291" s="14"/>
      <c r="FC1291" s="19"/>
    </row>
    <row r="1292" spans="1:159" x14ac:dyDescent="0.2">
      <c r="A1292" s="55"/>
      <c r="B1292" s="18">
        <v>22</v>
      </c>
      <c r="C1292" s="1">
        <f>学習データ!C1258*$B$37</f>
        <v>0</v>
      </c>
      <c r="D1292" s="1">
        <f>学習データ!D1258*$B$37</f>
        <v>0</v>
      </c>
      <c r="E1292" s="1">
        <f>学習データ!E1258*$B$37</f>
        <v>0</v>
      </c>
      <c r="F1292" s="1">
        <f>学習データ!F1258*$B$37</f>
        <v>0</v>
      </c>
      <c r="G1292" s="1">
        <f>学習データ!G1258*$B$37</f>
        <v>0</v>
      </c>
      <c r="H1292" s="1">
        <f>学習データ!H1258*$B$37</f>
        <v>0</v>
      </c>
      <c r="I1292" s="1">
        <f>学習データ!I1258*$B$37</f>
        <v>0</v>
      </c>
      <c r="J1292" s="1">
        <f>学習データ!J1258*$B$37</f>
        <v>0</v>
      </c>
      <c r="K1292" s="1">
        <f>学習データ!K1258*$B$37</f>
        <v>0</v>
      </c>
      <c r="L1292" s="1">
        <f>学習データ!L1258*$B$37</f>
        <v>0</v>
      </c>
      <c r="M1292" s="1">
        <f>学習データ!M1258*$B$37</f>
        <v>0</v>
      </c>
      <c r="N1292" s="1">
        <f>学習データ!N1258*$B$37</f>
        <v>0</v>
      </c>
      <c r="O1292" s="1">
        <f>学習データ!O1258*$B$37</f>
        <v>0</v>
      </c>
      <c r="P1292" s="1">
        <f>学習データ!P1258*$B$37</f>
        <v>0</v>
      </c>
      <c r="Q1292" s="1">
        <f>学習データ!Q1258*$B$37</f>
        <v>0</v>
      </c>
      <c r="R1292" s="1">
        <f>学習データ!R1258*$B$37</f>
        <v>0</v>
      </c>
      <c r="S1292" s="1">
        <f>学習データ!S1258*$B$37</f>
        <v>0</v>
      </c>
      <c r="T1292" s="1">
        <f>学習データ!T1258*$B$37</f>
        <v>0</v>
      </c>
      <c r="U1292" s="1">
        <f>学習データ!U1258*$B$37</f>
        <v>0</v>
      </c>
      <c r="V1292" s="1">
        <f>学習データ!V1258*$B$37</f>
        <v>0</v>
      </c>
      <c r="W1292" s="1">
        <f>学習データ!W1258*$B$37</f>
        <v>0</v>
      </c>
      <c r="X1292" s="1">
        <f>学習データ!X1258*$B$37</f>
        <v>0</v>
      </c>
      <c r="Y1292" s="1">
        <f>学習データ!Y1258*$B$37</f>
        <v>0</v>
      </c>
      <c r="Z1292" s="1">
        <f>学習データ!Z1258*$B$37</f>
        <v>0</v>
      </c>
      <c r="AA1292" s="1">
        <f>学習データ!AA1258*$B$37</f>
        <v>0</v>
      </c>
      <c r="AB1292" s="1">
        <f>学習データ!AB1258*$B$37</f>
        <v>0</v>
      </c>
      <c r="AC1292" s="1">
        <f>学習データ!AC1258*$B$37</f>
        <v>0</v>
      </c>
      <c r="AD1292" s="1">
        <f>学習データ!AD1258*$B$37</f>
        <v>0</v>
      </c>
      <c r="AE1292" s="14"/>
      <c r="AF1292" s="7">
        <v>4</v>
      </c>
      <c r="AG1292" s="1">
        <f>IF(学習データ!AG1237=4,1,0)</f>
        <v>0</v>
      </c>
      <c r="AH1292" s="29"/>
      <c r="AI1292" s="25"/>
      <c r="AJ1292" s="25"/>
      <c r="AK1292" s="25"/>
      <c r="AL1292" s="25"/>
      <c r="AM1292" s="25"/>
      <c r="AN1292" s="25"/>
      <c r="AO1292" s="25"/>
      <c r="AP1292" s="25"/>
      <c r="AQ1292" s="25"/>
      <c r="AR1292" s="25"/>
      <c r="AS1292" s="25"/>
      <c r="AT1292" s="25"/>
      <c r="AU1292" s="25"/>
      <c r="AV1292" s="25"/>
      <c r="AW1292" s="25"/>
      <c r="AX1292" s="25"/>
      <c r="AY1292" s="25"/>
      <c r="AZ1292" s="25"/>
      <c r="BA1292" s="25"/>
      <c r="BB1292" s="25"/>
      <c r="BC1292" s="25"/>
      <c r="BD1292" s="25"/>
      <c r="BE1292" s="25"/>
      <c r="BF1292" s="25"/>
      <c r="BG1292" s="25"/>
      <c r="BH1292" s="25"/>
      <c r="BI1292" s="25"/>
      <c r="BJ1292" s="25"/>
      <c r="BK1292" s="25"/>
      <c r="BL1292" s="25"/>
      <c r="BM1292" s="25"/>
      <c r="BN1292" s="25"/>
      <c r="BO1292" s="25"/>
      <c r="BP1292" s="25"/>
      <c r="BQ1292" s="23"/>
      <c r="BR1292" s="7">
        <v>8</v>
      </c>
      <c r="BS1292" s="1">
        <f t="shared" ca="1" si="6589"/>
        <v>0.2851979266899059</v>
      </c>
      <c r="BT1292" s="1">
        <f t="shared" ca="1" si="6590"/>
        <v>0.80597041358109511</v>
      </c>
      <c r="BU1292" s="1">
        <f t="shared" ca="1" si="6591"/>
        <v>0.99999979177438669</v>
      </c>
      <c r="BV1292" s="1">
        <f t="shared" ca="1" si="6592"/>
        <v>0.99999999995236766</v>
      </c>
      <c r="BW1292" s="1">
        <f t="shared" ca="1" si="6593"/>
        <v>0.99999999996918909</v>
      </c>
      <c r="BX1292" s="1">
        <f t="shared" ca="1" si="6594"/>
        <v>0.99947508656388573</v>
      </c>
      <c r="BY1292" s="1">
        <f t="shared" ca="1" si="6595"/>
        <v>0.97002151513400481</v>
      </c>
      <c r="BZ1292" s="1">
        <f t="shared" ca="1" si="6596"/>
        <v>0.11634228553658588</v>
      </c>
      <c r="CA1292" s="1">
        <f t="shared" ca="1" si="6597"/>
        <v>0.23714300153605961</v>
      </c>
      <c r="CB1292" s="1">
        <f t="shared" ca="1" si="6598"/>
        <v>0.23714300153605961</v>
      </c>
      <c r="CC1292" s="1">
        <f t="shared" ca="1" si="6599"/>
        <v>0.23714300153605961</v>
      </c>
      <c r="CD1292" s="25"/>
      <c r="CE1292" s="7">
        <v>8</v>
      </c>
      <c r="CF1292" s="1">
        <f t="shared" ca="1" si="6600"/>
        <v>0.79311507712269902</v>
      </c>
      <c r="CG1292" s="1">
        <f t="shared" ca="1" si="6601"/>
        <v>0.95718817683927671</v>
      </c>
      <c r="CH1292" s="1">
        <f t="shared" ca="1" si="6602"/>
        <v>0.9992896392140368</v>
      </c>
      <c r="CI1292" s="1">
        <f t="shared" ca="1" si="6603"/>
        <v>0.99999329432738715</v>
      </c>
      <c r="CJ1292" s="1">
        <f t="shared" ca="1" si="6604"/>
        <v>0.99980240936550513</v>
      </c>
      <c r="CK1292" s="1">
        <f t="shared" ca="1" si="6605"/>
        <v>0.99832729572999213</v>
      </c>
      <c r="CL1292" s="1">
        <f t="shared" ca="1" si="6606"/>
        <v>0.99072318327591979</v>
      </c>
      <c r="CM1292" s="1">
        <f t="shared" ca="1" si="6607"/>
        <v>0.98074982286804369</v>
      </c>
      <c r="CN1292" s="1">
        <f t="shared" ca="1" si="6608"/>
        <v>0.42673007297672289</v>
      </c>
      <c r="CO1292" s="1">
        <f t="shared" ca="1" si="6609"/>
        <v>0.42673007297672289</v>
      </c>
      <c r="CP1292" s="1">
        <f t="shared" ca="1" si="6610"/>
        <v>0.42673007297672289</v>
      </c>
      <c r="CQ1292" s="25"/>
      <c r="CR1292" s="25"/>
      <c r="CS1292" s="25"/>
      <c r="CT1292" s="25"/>
      <c r="CU1292" s="25"/>
      <c r="CV1292" s="25"/>
      <c r="CW1292" s="25"/>
      <c r="CX1292" s="25"/>
      <c r="CY1292" s="25"/>
      <c r="CZ1292" s="25"/>
      <c r="DA1292" s="25"/>
      <c r="DB1292" s="25"/>
      <c r="DC1292" s="25"/>
      <c r="DD1292" s="25"/>
      <c r="DE1292" s="40"/>
      <c r="DF1292" s="14"/>
      <c r="DG1292" s="14"/>
      <c r="DH1292" s="14"/>
      <c r="DI1292" s="14"/>
      <c r="DJ1292" s="14"/>
      <c r="DK1292" s="14"/>
      <c r="DL1292" s="14"/>
      <c r="DM1292" s="14"/>
      <c r="DN1292" s="14"/>
      <c r="DO1292" s="14"/>
      <c r="DP1292" s="14"/>
      <c r="DQ1292" s="14"/>
      <c r="DR1292" s="14"/>
      <c r="DS1292" s="14"/>
      <c r="DT1292" s="14"/>
      <c r="DU1292" s="14"/>
      <c r="DV1292" s="14"/>
      <c r="DW1292" s="14"/>
      <c r="DX1292" s="14"/>
      <c r="DY1292" s="14"/>
      <c r="DZ1292" s="14"/>
      <c r="EA1292" s="14"/>
      <c r="EB1292" s="14"/>
      <c r="EC1292" s="14"/>
      <c r="ED1292" s="14"/>
      <c r="EE1292" s="14"/>
      <c r="EF1292" s="19"/>
      <c r="EG1292" s="23"/>
      <c r="EH1292" s="50"/>
      <c r="EI1292" s="7">
        <v>4</v>
      </c>
      <c r="EJ1292" s="1">
        <f t="shared" ca="1" si="6623"/>
        <v>0.99832303042496684</v>
      </c>
      <c r="EK1292" s="1">
        <f t="shared" ca="1" si="6624"/>
        <v>8.0701017892835861E-3</v>
      </c>
      <c r="EL1292" s="1">
        <f t="shared" ca="1" si="6625"/>
        <v>2.9180877802264946E-2</v>
      </c>
      <c r="EM1292" s="1">
        <f t="shared" ca="1" si="6626"/>
        <v>0.32720254407808969</v>
      </c>
      <c r="EN1292" s="14"/>
      <c r="EO1292" s="14"/>
      <c r="EP1292" s="14"/>
      <c r="EQ1292" s="14"/>
      <c r="ER1292" s="14"/>
      <c r="ES1292" s="14"/>
      <c r="ET1292" s="23"/>
      <c r="EU1292" s="14"/>
      <c r="EV1292" s="14"/>
      <c r="EW1292" s="14"/>
      <c r="EX1292" s="14"/>
      <c r="EY1292" s="14"/>
      <c r="EZ1292" s="14"/>
      <c r="FA1292" s="14"/>
      <c r="FB1292" s="14"/>
      <c r="FC1292" s="19"/>
    </row>
    <row r="1293" spans="1:159" x14ac:dyDescent="0.2">
      <c r="A1293" s="55"/>
      <c r="B1293" s="18">
        <v>23</v>
      </c>
      <c r="C1293" s="1">
        <f>学習データ!C1259*$B$37</f>
        <v>0</v>
      </c>
      <c r="D1293" s="1">
        <f>学習データ!D1259*$B$37</f>
        <v>0</v>
      </c>
      <c r="E1293" s="1">
        <f>学習データ!E1259*$B$37</f>
        <v>0</v>
      </c>
      <c r="F1293" s="1">
        <f>学習データ!F1259*$B$37</f>
        <v>0</v>
      </c>
      <c r="G1293" s="1">
        <f>学習データ!G1259*$B$37</f>
        <v>0</v>
      </c>
      <c r="H1293" s="1">
        <f>学習データ!H1259*$B$37</f>
        <v>0</v>
      </c>
      <c r="I1293" s="1">
        <f>学習データ!I1259*$B$37</f>
        <v>0</v>
      </c>
      <c r="J1293" s="1">
        <f>学習データ!J1259*$B$37</f>
        <v>0</v>
      </c>
      <c r="K1293" s="1">
        <f>学習データ!K1259*$B$37</f>
        <v>0</v>
      </c>
      <c r="L1293" s="1">
        <f>学習データ!L1259*$B$37</f>
        <v>0</v>
      </c>
      <c r="M1293" s="1">
        <f>学習データ!M1259*$B$37</f>
        <v>0</v>
      </c>
      <c r="N1293" s="1">
        <f>学習データ!N1259*$B$37</f>
        <v>0</v>
      </c>
      <c r="O1293" s="1">
        <f>学習データ!O1259*$B$37</f>
        <v>0</v>
      </c>
      <c r="P1293" s="1">
        <f>学習データ!P1259*$B$37</f>
        <v>0</v>
      </c>
      <c r="Q1293" s="1">
        <f>学習データ!Q1259*$B$37</f>
        <v>0</v>
      </c>
      <c r="R1293" s="1">
        <f>学習データ!R1259*$B$37</f>
        <v>0</v>
      </c>
      <c r="S1293" s="1">
        <f>学習データ!S1259*$B$37</f>
        <v>0</v>
      </c>
      <c r="T1293" s="1">
        <f>学習データ!T1259*$B$37</f>
        <v>0</v>
      </c>
      <c r="U1293" s="1">
        <f>学習データ!U1259*$B$37</f>
        <v>0</v>
      </c>
      <c r="V1293" s="1">
        <f>学習データ!V1259*$B$37</f>
        <v>0</v>
      </c>
      <c r="W1293" s="1">
        <f>学習データ!W1259*$B$37</f>
        <v>0</v>
      </c>
      <c r="X1293" s="1">
        <f>学習データ!X1259*$B$37</f>
        <v>0</v>
      </c>
      <c r="Y1293" s="1">
        <f>学習データ!Y1259*$B$37</f>
        <v>0</v>
      </c>
      <c r="Z1293" s="1">
        <f>学習データ!Z1259*$B$37</f>
        <v>0</v>
      </c>
      <c r="AA1293" s="1">
        <f>学習データ!AA1259*$B$37</f>
        <v>0</v>
      </c>
      <c r="AB1293" s="1">
        <f>学習データ!AB1259*$B$37</f>
        <v>0</v>
      </c>
      <c r="AC1293" s="1">
        <f>学習データ!AC1259*$B$37</f>
        <v>0</v>
      </c>
      <c r="AD1293" s="1">
        <f>学習データ!AD1259*$B$37</f>
        <v>0</v>
      </c>
      <c r="AE1293" s="14"/>
      <c r="AF1293" s="7">
        <v>5</v>
      </c>
      <c r="AG1293" s="1">
        <f>IF(学習データ!AG1237=5,1,0)</f>
        <v>1</v>
      </c>
      <c r="AH1293" s="29"/>
      <c r="AI1293" s="25"/>
      <c r="AJ1293" s="25"/>
      <c r="AK1293" s="25"/>
      <c r="AL1293" s="25"/>
      <c r="AM1293" s="25"/>
      <c r="AN1293" s="25"/>
      <c r="AO1293" s="25"/>
      <c r="AP1293" s="25"/>
      <c r="AQ1293" s="25"/>
      <c r="AR1293" s="25"/>
      <c r="AS1293" s="25"/>
      <c r="AT1293" s="25"/>
      <c r="AU1293" s="25"/>
      <c r="AV1293" s="25"/>
      <c r="AW1293" s="25"/>
      <c r="AX1293" s="25"/>
      <c r="AY1293" s="25"/>
      <c r="AZ1293" s="25"/>
      <c r="BA1293" s="25"/>
      <c r="BB1293" s="25"/>
      <c r="BC1293" s="25"/>
      <c r="BD1293" s="25"/>
      <c r="BE1293" s="25"/>
      <c r="BF1293" s="25"/>
      <c r="BG1293" s="25"/>
      <c r="BH1293" s="25"/>
      <c r="BI1293" s="25"/>
      <c r="BJ1293" s="25"/>
      <c r="BK1293" s="25"/>
      <c r="BL1293" s="25"/>
      <c r="BM1293" s="25"/>
      <c r="BN1293" s="25"/>
      <c r="BO1293" s="25"/>
      <c r="BP1293" s="25"/>
      <c r="BQ1293" s="23"/>
      <c r="BR1293" s="7">
        <v>9</v>
      </c>
      <c r="BS1293" s="1">
        <f t="shared" ca="1" si="6589"/>
        <v>0.99991939148714959</v>
      </c>
      <c r="BT1293" s="1">
        <f t="shared" ca="1" si="6590"/>
        <v>0.97226246038871122</v>
      </c>
      <c r="BU1293" s="1">
        <f t="shared" ca="1" si="6591"/>
        <v>0.27058013206901149</v>
      </c>
      <c r="BV1293" s="1">
        <f t="shared" ca="1" si="6592"/>
        <v>0.12493051601814792</v>
      </c>
      <c r="BW1293" s="1">
        <f t="shared" ca="1" si="6593"/>
        <v>0.99995358757268604</v>
      </c>
      <c r="BX1293" s="1">
        <f t="shared" ca="1" si="6594"/>
        <v>0.99770243978057238</v>
      </c>
      <c r="BY1293" s="1">
        <f t="shared" ca="1" si="6595"/>
        <v>0.16444411557311089</v>
      </c>
      <c r="BZ1293" s="1">
        <f t="shared" ca="1" si="6596"/>
        <v>0.19205833347226625</v>
      </c>
      <c r="CA1293" s="1">
        <f t="shared" ca="1" si="6597"/>
        <v>0.23714300153605961</v>
      </c>
      <c r="CB1293" s="1">
        <f t="shared" ca="1" si="6598"/>
        <v>0.23714300153605961</v>
      </c>
      <c r="CC1293" s="1">
        <f t="shared" ca="1" si="6599"/>
        <v>0.23714300153605961</v>
      </c>
      <c r="CD1293" s="25"/>
      <c r="CE1293" s="7">
        <v>9</v>
      </c>
      <c r="CF1293" s="1">
        <f t="shared" ca="1" si="6600"/>
        <v>0.95865071495699739</v>
      </c>
      <c r="CG1293" s="1">
        <f t="shared" ca="1" si="6601"/>
        <v>0.8398145553567975</v>
      </c>
      <c r="CH1293" s="1">
        <f t="shared" ca="1" si="6602"/>
        <v>0.98941945082944804</v>
      </c>
      <c r="CI1293" s="1">
        <f t="shared" ca="1" si="6603"/>
        <v>0.99866967648798088</v>
      </c>
      <c r="CJ1293" s="1">
        <f t="shared" ca="1" si="6604"/>
        <v>0.99997816979842935</v>
      </c>
      <c r="CK1293" s="1">
        <f t="shared" ca="1" si="6605"/>
        <v>0.99582084465515253</v>
      </c>
      <c r="CL1293" s="1">
        <f t="shared" ca="1" si="6606"/>
        <v>0.99811872211457309</v>
      </c>
      <c r="CM1293" s="1">
        <f t="shared" ca="1" si="6607"/>
        <v>0.43196706954901343</v>
      </c>
      <c r="CN1293" s="1">
        <f t="shared" ca="1" si="6608"/>
        <v>0.42673007297672289</v>
      </c>
      <c r="CO1293" s="1">
        <f t="shared" ca="1" si="6609"/>
        <v>0.42673007297672289</v>
      </c>
      <c r="CP1293" s="1">
        <f t="shared" ca="1" si="6610"/>
        <v>0.42673007297672289</v>
      </c>
      <c r="CQ1293" s="25"/>
      <c r="CR1293" s="25"/>
      <c r="CS1293" s="25"/>
      <c r="CT1293" s="25"/>
      <c r="CU1293" s="25"/>
      <c r="CV1293" s="25"/>
      <c r="CW1293" s="25"/>
      <c r="CX1293" s="25"/>
      <c r="CY1293" s="25"/>
      <c r="CZ1293" s="25"/>
      <c r="DA1293" s="25"/>
      <c r="DB1293" s="25"/>
      <c r="DC1293" s="25"/>
      <c r="DD1293" s="25"/>
      <c r="DE1293" s="40"/>
      <c r="DF1293" s="14"/>
      <c r="DG1293" s="14"/>
      <c r="DH1293" s="14"/>
      <c r="DI1293" s="14"/>
      <c r="DJ1293" s="14"/>
      <c r="DK1293" s="14"/>
      <c r="DL1293" s="14"/>
      <c r="DM1293" s="14"/>
      <c r="DN1293" s="14"/>
      <c r="DO1293" s="14"/>
      <c r="DP1293" s="14"/>
      <c r="DQ1293" s="14"/>
      <c r="DR1293" s="14"/>
      <c r="DS1293" s="14"/>
      <c r="DT1293" s="14"/>
      <c r="DU1293" s="14"/>
      <c r="DV1293" s="14"/>
      <c r="DW1293" s="14"/>
      <c r="DX1293" s="14"/>
      <c r="DY1293" s="14"/>
      <c r="DZ1293" s="14"/>
      <c r="EA1293" s="14"/>
      <c r="EB1293" s="14"/>
      <c r="EC1293" s="14"/>
      <c r="ED1293" s="14"/>
      <c r="EE1293" s="14"/>
      <c r="EF1293" s="19"/>
      <c r="EG1293" s="23"/>
      <c r="EH1293" s="25"/>
      <c r="EI1293" s="25"/>
      <c r="EJ1293" s="25"/>
      <c r="EK1293" s="25"/>
      <c r="EL1293" s="25"/>
      <c r="EM1293" s="25"/>
      <c r="EN1293" s="14"/>
      <c r="EO1293" s="14"/>
      <c r="EP1293" s="14"/>
      <c r="EQ1293" s="14"/>
      <c r="ER1293" s="14"/>
      <c r="ES1293" s="14"/>
      <c r="ET1293" s="23"/>
      <c r="EU1293" s="14"/>
      <c r="EV1293" s="14"/>
      <c r="EW1293" s="14"/>
      <c r="EX1293" s="14"/>
      <c r="EY1293" s="14"/>
      <c r="EZ1293" s="14"/>
      <c r="FA1293" s="14"/>
      <c r="FB1293" s="14"/>
      <c r="FC1293" s="19"/>
    </row>
    <row r="1294" spans="1:159" x14ac:dyDescent="0.2">
      <c r="A1294" s="55"/>
      <c r="B1294" s="18">
        <v>24</v>
      </c>
      <c r="C1294" s="1">
        <f>学習データ!C1260*$B$37</f>
        <v>0</v>
      </c>
      <c r="D1294" s="1">
        <f>学習データ!D1260*$B$37</f>
        <v>0</v>
      </c>
      <c r="E1294" s="1">
        <f>学習データ!E1260*$B$37</f>
        <v>0</v>
      </c>
      <c r="F1294" s="1">
        <f>学習データ!F1260*$B$37</f>
        <v>0</v>
      </c>
      <c r="G1294" s="1">
        <f>学習データ!G1260*$B$37</f>
        <v>0</v>
      </c>
      <c r="H1294" s="1">
        <f>学習データ!H1260*$B$37</f>
        <v>0</v>
      </c>
      <c r="I1294" s="1">
        <f>学習データ!I1260*$B$37</f>
        <v>0</v>
      </c>
      <c r="J1294" s="1">
        <f>学習データ!J1260*$B$37</f>
        <v>0</v>
      </c>
      <c r="K1294" s="1">
        <f>学習データ!K1260*$B$37</f>
        <v>0</v>
      </c>
      <c r="L1294" s="1">
        <f>学習データ!L1260*$B$37</f>
        <v>0</v>
      </c>
      <c r="M1294" s="1">
        <f>学習データ!M1260*$B$37</f>
        <v>0</v>
      </c>
      <c r="N1294" s="1">
        <f>学習データ!N1260*$B$37</f>
        <v>0</v>
      </c>
      <c r="O1294" s="1">
        <f>学習データ!O1260*$B$37</f>
        <v>0</v>
      </c>
      <c r="P1294" s="1">
        <f>学習データ!P1260*$B$37</f>
        <v>0</v>
      </c>
      <c r="Q1294" s="1">
        <f>学習データ!Q1260*$B$37</f>
        <v>0</v>
      </c>
      <c r="R1294" s="1">
        <f>学習データ!R1260*$B$37</f>
        <v>0</v>
      </c>
      <c r="S1294" s="1">
        <f>学習データ!S1260*$B$37</f>
        <v>0</v>
      </c>
      <c r="T1294" s="1">
        <f>学習データ!T1260*$B$37</f>
        <v>0</v>
      </c>
      <c r="U1294" s="1">
        <f>学習データ!U1260*$B$37</f>
        <v>0</v>
      </c>
      <c r="V1294" s="1">
        <f>学習データ!V1260*$B$37</f>
        <v>0</v>
      </c>
      <c r="W1294" s="1">
        <f>学習データ!W1260*$B$37</f>
        <v>0</v>
      </c>
      <c r="X1294" s="1">
        <f>学習データ!X1260*$B$37</f>
        <v>0</v>
      </c>
      <c r="Y1294" s="1">
        <f>学習データ!Y1260*$B$37</f>
        <v>0</v>
      </c>
      <c r="Z1294" s="1">
        <f>学習データ!Z1260*$B$37</f>
        <v>0</v>
      </c>
      <c r="AA1294" s="1">
        <f>学習データ!AA1260*$B$37</f>
        <v>0</v>
      </c>
      <c r="AB1294" s="1">
        <f>学習データ!AB1260*$B$37</f>
        <v>0</v>
      </c>
      <c r="AC1294" s="1">
        <f>学習データ!AC1260*$B$37</f>
        <v>0</v>
      </c>
      <c r="AD1294" s="1">
        <f>学習データ!AD1260*$B$37</f>
        <v>0</v>
      </c>
      <c r="AE1294" s="14"/>
      <c r="AF1294" s="7">
        <v>6</v>
      </c>
      <c r="AG1294" s="1">
        <f>IF(学習データ!AG1237=6,1,0)</f>
        <v>0</v>
      </c>
      <c r="AH1294" s="29"/>
      <c r="AI1294" s="25"/>
      <c r="AJ1294" s="25"/>
      <c r="AK1294" s="25"/>
      <c r="AL1294" s="25"/>
      <c r="AM1294" s="25"/>
      <c r="AN1294" s="25"/>
      <c r="AO1294" s="25"/>
      <c r="AP1294" s="25"/>
      <c r="AQ1294" s="25"/>
      <c r="AR1294" s="25"/>
      <c r="AS1294" s="25"/>
      <c r="AT1294" s="25"/>
      <c r="AU1294" s="25"/>
      <c r="AV1294" s="25"/>
      <c r="AW1294" s="25"/>
      <c r="AX1294" s="25"/>
      <c r="AY1294" s="25"/>
      <c r="AZ1294" s="25"/>
      <c r="BA1294" s="25"/>
      <c r="BB1294" s="25"/>
      <c r="BC1294" s="25"/>
      <c r="BD1294" s="25"/>
      <c r="BE1294" s="25"/>
      <c r="BF1294" s="25"/>
      <c r="BG1294" s="25"/>
      <c r="BH1294" s="25"/>
      <c r="BI1294" s="25"/>
      <c r="BJ1294" s="25"/>
      <c r="BK1294" s="25"/>
      <c r="BL1294" s="25"/>
      <c r="BM1294" s="25"/>
      <c r="BN1294" s="25"/>
      <c r="BO1294" s="25"/>
      <c r="BP1294" s="25"/>
      <c r="BQ1294" s="23"/>
      <c r="BR1294" s="7">
        <v>10</v>
      </c>
      <c r="BS1294" s="1">
        <f t="shared" ca="1" si="6589"/>
        <v>0.99997305685322957</v>
      </c>
      <c r="BT1294" s="1">
        <f t="shared" ca="1" si="6590"/>
        <v>0.99999996189673401</v>
      </c>
      <c r="BU1294" s="1">
        <f t="shared" ca="1" si="6591"/>
        <v>0.99999996666603974</v>
      </c>
      <c r="BV1294" s="1">
        <f t="shared" ca="1" si="6592"/>
        <v>0.99999995640858808</v>
      </c>
      <c r="BW1294" s="1">
        <f t="shared" ca="1" si="6593"/>
        <v>0.99482250887704349</v>
      </c>
      <c r="BX1294" s="1">
        <f t="shared" ca="1" si="6594"/>
        <v>0.2136660289759931</v>
      </c>
      <c r="BY1294" s="1">
        <f t="shared" ca="1" si="6595"/>
        <v>0.19205833347226625</v>
      </c>
      <c r="BZ1294" s="1">
        <f t="shared" ca="1" si="6596"/>
        <v>0.23714300153605961</v>
      </c>
      <c r="CA1294" s="1">
        <f t="shared" ca="1" si="6597"/>
        <v>0.23714300153605961</v>
      </c>
      <c r="CB1294" s="1">
        <f t="shared" ca="1" si="6598"/>
        <v>0.23714300153605961</v>
      </c>
      <c r="CC1294" s="1">
        <f t="shared" ca="1" si="6599"/>
        <v>0.23714300153605961</v>
      </c>
      <c r="CD1294" s="25"/>
      <c r="CE1294" s="7">
        <v>10</v>
      </c>
      <c r="CF1294" s="1">
        <f t="shared" ca="1" si="6600"/>
        <v>0.97532725564888534</v>
      </c>
      <c r="CG1294" s="1">
        <f t="shared" ca="1" si="6601"/>
        <v>0.9838480881840671</v>
      </c>
      <c r="CH1294" s="1">
        <f t="shared" ca="1" si="6602"/>
        <v>0.9984592313054732</v>
      </c>
      <c r="CI1294" s="1">
        <f t="shared" ca="1" si="6603"/>
        <v>0.99849176657609895</v>
      </c>
      <c r="CJ1294" s="1">
        <f t="shared" ca="1" si="6604"/>
        <v>0.92574047974029372</v>
      </c>
      <c r="CK1294" s="1">
        <f t="shared" ca="1" si="6605"/>
        <v>0.88999291804464098</v>
      </c>
      <c r="CL1294" s="1">
        <f t="shared" ca="1" si="6606"/>
        <v>0.43196706954901343</v>
      </c>
      <c r="CM1294" s="1">
        <f t="shared" ca="1" si="6607"/>
        <v>0.42673007297672289</v>
      </c>
      <c r="CN1294" s="1">
        <f t="shared" ca="1" si="6608"/>
        <v>0.42673007297672289</v>
      </c>
      <c r="CO1294" s="1">
        <f t="shared" ca="1" si="6609"/>
        <v>0.42673007297672289</v>
      </c>
      <c r="CP1294" s="1">
        <f t="shared" ca="1" si="6610"/>
        <v>0.42673007297672289</v>
      </c>
      <c r="CQ1294" s="25"/>
      <c r="CR1294" s="25"/>
      <c r="CS1294" s="25"/>
      <c r="CT1294" s="25"/>
      <c r="CU1294" s="25"/>
      <c r="CV1294" s="25"/>
      <c r="CW1294" s="25"/>
      <c r="CX1294" s="25"/>
      <c r="CY1294" s="25"/>
      <c r="CZ1294" s="25"/>
      <c r="DA1294" s="25"/>
      <c r="DB1294" s="25"/>
      <c r="DC1294" s="25"/>
      <c r="DD1294" s="25"/>
      <c r="DE1294" s="40"/>
      <c r="DF1294" s="14"/>
      <c r="DG1294" s="14"/>
      <c r="DH1294" s="14"/>
      <c r="DI1294" s="14"/>
      <c r="DJ1294" s="14"/>
      <c r="DK1294" s="14"/>
      <c r="DL1294" s="14"/>
      <c r="DM1294" s="14"/>
      <c r="DN1294" s="14"/>
      <c r="DO1294" s="14"/>
      <c r="DP1294" s="14"/>
      <c r="DQ1294" s="14"/>
      <c r="DR1294" s="14"/>
      <c r="DS1294" s="14"/>
      <c r="DT1294" s="14"/>
      <c r="DU1294" s="14"/>
      <c r="DV1294" s="14"/>
      <c r="DW1294" s="14"/>
      <c r="DX1294" s="14"/>
      <c r="DY1294" s="14"/>
      <c r="DZ1294" s="14"/>
      <c r="EA1294" s="14"/>
      <c r="EB1294" s="14"/>
      <c r="EC1294" s="14"/>
      <c r="ED1294" s="14"/>
      <c r="EE1294" s="14"/>
      <c r="EF1294" s="19"/>
      <c r="EG1294" s="23"/>
      <c r="EH1294" s="50">
        <v>5</v>
      </c>
      <c r="EI1294" s="7">
        <v>0</v>
      </c>
      <c r="EJ1294" s="7">
        <v>1</v>
      </c>
      <c r="EK1294" s="7">
        <v>2</v>
      </c>
      <c r="EL1294" s="7">
        <v>3</v>
      </c>
      <c r="EM1294" s="7">
        <v>4</v>
      </c>
      <c r="EN1294" s="14"/>
      <c r="EO1294" s="14"/>
      <c r="EP1294" s="14"/>
      <c r="EQ1294" s="14"/>
      <c r="ER1294" s="14"/>
      <c r="ES1294" s="14"/>
      <c r="ET1294" s="23"/>
      <c r="EU1294" s="14"/>
      <c r="EV1294" s="14"/>
      <c r="EW1294" s="14"/>
      <c r="EX1294" s="14"/>
      <c r="EY1294" s="14"/>
      <c r="EZ1294" s="14"/>
      <c r="FA1294" s="14"/>
      <c r="FB1294" s="14"/>
      <c r="FC1294" s="19"/>
    </row>
    <row r="1295" spans="1:159" x14ac:dyDescent="0.2">
      <c r="A1295" s="55"/>
      <c r="B1295" s="18">
        <v>25</v>
      </c>
      <c r="C1295" s="1">
        <f>学習データ!C1261*$B$37</f>
        <v>0</v>
      </c>
      <c r="D1295" s="1">
        <f>学習データ!D1261*$B$37</f>
        <v>0</v>
      </c>
      <c r="E1295" s="1">
        <f>学習データ!E1261*$B$37</f>
        <v>0</v>
      </c>
      <c r="F1295" s="1">
        <f>学習データ!F1261*$B$37</f>
        <v>0</v>
      </c>
      <c r="G1295" s="1">
        <f>学習データ!G1261*$B$37</f>
        <v>0</v>
      </c>
      <c r="H1295" s="1">
        <f>学習データ!H1261*$B$37</f>
        <v>0</v>
      </c>
      <c r="I1295" s="1">
        <f>学習データ!I1261*$B$37</f>
        <v>0</v>
      </c>
      <c r="J1295" s="1">
        <f>学習データ!J1261*$B$37</f>
        <v>0</v>
      </c>
      <c r="K1295" s="1">
        <f>学習データ!K1261*$B$37</f>
        <v>0</v>
      </c>
      <c r="L1295" s="1">
        <f>学習データ!L1261*$B$37</f>
        <v>0</v>
      </c>
      <c r="M1295" s="1">
        <f>学習データ!M1261*$B$37</f>
        <v>0</v>
      </c>
      <c r="N1295" s="1">
        <f>学習データ!N1261*$B$37</f>
        <v>0</v>
      </c>
      <c r="O1295" s="1">
        <f>学習データ!O1261*$B$37</f>
        <v>0</v>
      </c>
      <c r="P1295" s="1">
        <f>学習データ!P1261*$B$37</f>
        <v>0</v>
      </c>
      <c r="Q1295" s="1">
        <f>学習データ!Q1261*$B$37</f>
        <v>0</v>
      </c>
      <c r="R1295" s="1">
        <f>学習データ!R1261*$B$37</f>
        <v>0</v>
      </c>
      <c r="S1295" s="1">
        <f>学習データ!S1261*$B$37</f>
        <v>0</v>
      </c>
      <c r="T1295" s="1">
        <f>学習データ!T1261*$B$37</f>
        <v>0</v>
      </c>
      <c r="U1295" s="1">
        <f>学習データ!U1261*$B$37</f>
        <v>0</v>
      </c>
      <c r="V1295" s="1">
        <f>学習データ!V1261*$B$37</f>
        <v>0</v>
      </c>
      <c r="W1295" s="1">
        <f>学習データ!W1261*$B$37</f>
        <v>0</v>
      </c>
      <c r="X1295" s="1">
        <f>学習データ!X1261*$B$37</f>
        <v>0</v>
      </c>
      <c r="Y1295" s="1">
        <f>学習データ!Y1261*$B$37</f>
        <v>0</v>
      </c>
      <c r="Z1295" s="1">
        <f>学習データ!Z1261*$B$37</f>
        <v>0</v>
      </c>
      <c r="AA1295" s="1">
        <f>学習データ!AA1261*$B$37</f>
        <v>0</v>
      </c>
      <c r="AB1295" s="1">
        <f>学習データ!AB1261*$B$37</f>
        <v>0</v>
      </c>
      <c r="AC1295" s="1">
        <f>学習データ!AC1261*$B$37</f>
        <v>0</v>
      </c>
      <c r="AD1295" s="1">
        <f>学習データ!AD1261*$B$37</f>
        <v>0</v>
      </c>
      <c r="AE1295" s="14"/>
      <c r="AF1295" s="7">
        <v>7</v>
      </c>
      <c r="AG1295" s="1">
        <f>IF(学習データ!AG1237=7,1,0)</f>
        <v>0</v>
      </c>
      <c r="AH1295" s="29"/>
      <c r="AI1295" s="25"/>
      <c r="AJ1295" s="25"/>
      <c r="AK1295" s="25"/>
      <c r="AL1295" s="25"/>
      <c r="AM1295" s="25"/>
      <c r="AN1295" s="25"/>
      <c r="AO1295" s="25"/>
      <c r="AP1295" s="25"/>
      <c r="AQ1295" s="25"/>
      <c r="AR1295" s="25"/>
      <c r="AS1295" s="25"/>
      <c r="AT1295" s="25"/>
      <c r="AU1295" s="25"/>
      <c r="AV1295" s="25"/>
      <c r="AW1295" s="25"/>
      <c r="AX1295" s="25"/>
      <c r="AY1295" s="25"/>
      <c r="AZ1295" s="25"/>
      <c r="BA1295" s="25"/>
      <c r="BB1295" s="25"/>
      <c r="BC1295" s="25"/>
      <c r="BD1295" s="25"/>
      <c r="BE1295" s="25"/>
      <c r="BF1295" s="25"/>
      <c r="BG1295" s="25"/>
      <c r="BH1295" s="25"/>
      <c r="BI1295" s="25"/>
      <c r="BJ1295" s="25"/>
      <c r="BK1295" s="25"/>
      <c r="BL1295" s="25"/>
      <c r="BM1295" s="25"/>
      <c r="BN1295" s="25"/>
      <c r="BO1295" s="25"/>
      <c r="BP1295" s="25"/>
      <c r="BQ1295" s="23"/>
      <c r="BR1295" s="7">
        <v>11</v>
      </c>
      <c r="BS1295" s="1">
        <f t="shared" ca="1" si="6589"/>
        <v>0.23714300153605961</v>
      </c>
      <c r="BT1295" s="1">
        <f t="shared" ca="1" si="6590"/>
        <v>0.23714300153605961</v>
      </c>
      <c r="BU1295" s="1">
        <f t="shared" ca="1" si="6591"/>
        <v>0.23714300153605961</v>
      </c>
      <c r="BV1295" s="1">
        <f t="shared" ca="1" si="6592"/>
        <v>0.23714300153605961</v>
      </c>
      <c r="BW1295" s="1">
        <f t="shared" ca="1" si="6593"/>
        <v>0.23714300153605961</v>
      </c>
      <c r="BX1295" s="1">
        <f t="shared" ca="1" si="6594"/>
        <v>0.23714300153605961</v>
      </c>
      <c r="BY1295" s="1">
        <f t="shared" ca="1" si="6595"/>
        <v>0.23714300153605961</v>
      </c>
      <c r="BZ1295" s="1">
        <f t="shared" ca="1" si="6596"/>
        <v>0.23714300153605961</v>
      </c>
      <c r="CA1295" s="1">
        <f t="shared" ca="1" si="6597"/>
        <v>0.23714300153605961</v>
      </c>
      <c r="CB1295" s="1">
        <f t="shared" ca="1" si="6598"/>
        <v>0.23714300153605961</v>
      </c>
      <c r="CC1295" s="1">
        <f t="shared" ca="1" si="6599"/>
        <v>0.23714300153605961</v>
      </c>
      <c r="CD1295" s="25"/>
      <c r="CE1295" s="7">
        <v>11</v>
      </c>
      <c r="CF1295" s="1">
        <f t="shared" ca="1" si="6600"/>
        <v>0.42673007297672289</v>
      </c>
      <c r="CG1295" s="1">
        <f t="shared" ca="1" si="6601"/>
        <v>0.42673007297672289</v>
      </c>
      <c r="CH1295" s="1">
        <f t="shared" ca="1" si="6602"/>
        <v>0.42673007297672289</v>
      </c>
      <c r="CI1295" s="1">
        <f t="shared" ca="1" si="6603"/>
        <v>0.42673007297672289</v>
      </c>
      <c r="CJ1295" s="1">
        <f t="shared" ca="1" si="6604"/>
        <v>0.42673007297672289</v>
      </c>
      <c r="CK1295" s="1">
        <f t="shared" ca="1" si="6605"/>
        <v>0.42673007297672289</v>
      </c>
      <c r="CL1295" s="1">
        <f t="shared" ca="1" si="6606"/>
        <v>0.42673007297672289</v>
      </c>
      <c r="CM1295" s="1">
        <f t="shared" ca="1" si="6607"/>
        <v>0.42673007297672289</v>
      </c>
      <c r="CN1295" s="1">
        <f t="shared" ca="1" si="6608"/>
        <v>0.42673007297672289</v>
      </c>
      <c r="CO1295" s="1">
        <f t="shared" ca="1" si="6609"/>
        <v>0.42673007297672289</v>
      </c>
      <c r="CP1295" s="1">
        <f t="shared" ca="1" si="6610"/>
        <v>0.42673007297672289</v>
      </c>
      <c r="CQ1295" s="14"/>
      <c r="CR1295" s="14"/>
      <c r="CS1295" s="14"/>
      <c r="CT1295" s="14"/>
      <c r="CU1295" s="14"/>
      <c r="CV1295" s="14"/>
      <c r="CW1295" s="14"/>
      <c r="CX1295" s="14"/>
      <c r="CY1295" s="14"/>
      <c r="CZ1295" s="14"/>
      <c r="DA1295" s="14"/>
      <c r="DB1295" s="14"/>
      <c r="DC1295" s="14"/>
      <c r="DD1295" s="14"/>
      <c r="DE1295" s="23"/>
      <c r="DF1295" s="14"/>
      <c r="DG1295" s="14"/>
      <c r="DH1295" s="14"/>
      <c r="DI1295" s="14"/>
      <c r="DJ1295" s="14"/>
      <c r="DK1295" s="14"/>
      <c r="DL1295" s="14"/>
      <c r="DM1295" s="14"/>
      <c r="DN1295" s="14"/>
      <c r="DO1295" s="14"/>
      <c r="DP1295" s="14"/>
      <c r="DQ1295" s="14"/>
      <c r="DR1295" s="14"/>
      <c r="DS1295" s="14"/>
      <c r="DT1295" s="14"/>
      <c r="DU1295" s="14"/>
      <c r="DV1295" s="14"/>
      <c r="DW1295" s="14"/>
      <c r="DX1295" s="14"/>
      <c r="DY1295" s="14"/>
      <c r="DZ1295" s="14"/>
      <c r="EA1295" s="14"/>
      <c r="EB1295" s="14"/>
      <c r="EC1295" s="14"/>
      <c r="ED1295" s="14"/>
      <c r="EE1295" s="14"/>
      <c r="EF1295" s="19"/>
      <c r="EG1295" s="23"/>
      <c r="EH1295" s="50"/>
      <c r="EI1295" s="7">
        <v>1</v>
      </c>
      <c r="EJ1295" s="1">
        <f t="shared" ref="EJ1295:EJ1298" ca="1" si="6627">1/(1+EXP(-SUMPRODUCT($EI$32:$EK$34,DQ1285:DS1287)+$EL$32))</f>
        <v>0.82179400728919416</v>
      </c>
      <c r="EK1295" s="1">
        <f t="shared" ref="EK1295:EK1298" ca="1" si="6628">1/(1+EXP(-SUMPRODUCT($EI$32:$EK$34,DR1285:DT1287)+$EL$32))</f>
        <v>0.4040200321594466</v>
      </c>
      <c r="EL1295" s="1">
        <f t="shared" ref="EL1295:EL1298" ca="1" si="6629">1/(1+EXP(-SUMPRODUCT($EI$32:$EK$34,DS1285:DU1287)+$EL$32))</f>
        <v>8.7679984864406896E-2</v>
      </c>
      <c r="EM1295" s="1">
        <f t="shared" ref="EM1295:EM1298" ca="1" si="6630">1/(1+EXP(-SUMPRODUCT($EI$32:$EK$34,DT1285:DV1287)+$EL$32))</f>
        <v>7.5390022613635699E-2</v>
      </c>
      <c r="EN1295" s="14"/>
      <c r="EO1295" s="14"/>
      <c r="EP1295" s="14"/>
      <c r="EQ1295" s="14"/>
      <c r="ER1295" s="14"/>
      <c r="ES1295" s="14"/>
      <c r="ET1295" s="23"/>
      <c r="EU1295" s="14"/>
      <c r="EV1295" s="14"/>
      <c r="EW1295" s="14"/>
      <c r="EX1295" s="14"/>
      <c r="EY1295" s="14"/>
      <c r="EZ1295" s="14"/>
      <c r="FA1295" s="14"/>
      <c r="FB1295" s="14"/>
      <c r="FC1295" s="19"/>
    </row>
    <row r="1296" spans="1:159" x14ac:dyDescent="0.2">
      <c r="A1296" s="55"/>
      <c r="B1296" s="18">
        <v>26</v>
      </c>
      <c r="C1296" s="1">
        <f>学習データ!C1262*$B$37</f>
        <v>0</v>
      </c>
      <c r="D1296" s="1">
        <f>学習データ!D1262*$B$37</f>
        <v>0</v>
      </c>
      <c r="E1296" s="1">
        <f>学習データ!E1262*$B$37</f>
        <v>0</v>
      </c>
      <c r="F1296" s="1">
        <f>学習データ!F1262*$B$37</f>
        <v>0</v>
      </c>
      <c r="G1296" s="1">
        <f>学習データ!G1262*$B$37</f>
        <v>0</v>
      </c>
      <c r="H1296" s="1">
        <f>学習データ!H1262*$B$37</f>
        <v>0</v>
      </c>
      <c r="I1296" s="1">
        <f>学習データ!I1262*$B$37</f>
        <v>0</v>
      </c>
      <c r="J1296" s="1">
        <f>学習データ!J1262*$B$37</f>
        <v>0</v>
      </c>
      <c r="K1296" s="1">
        <f>学習データ!K1262*$B$37</f>
        <v>0</v>
      </c>
      <c r="L1296" s="1">
        <f>学習データ!L1262*$B$37</f>
        <v>0</v>
      </c>
      <c r="M1296" s="1">
        <f>学習データ!M1262*$B$37</f>
        <v>0</v>
      </c>
      <c r="N1296" s="1">
        <f>学習データ!N1262*$B$37</f>
        <v>0</v>
      </c>
      <c r="O1296" s="1">
        <f>学習データ!O1262*$B$37</f>
        <v>0</v>
      </c>
      <c r="P1296" s="1">
        <f>学習データ!P1262*$B$37</f>
        <v>0</v>
      </c>
      <c r="Q1296" s="1">
        <f>学習データ!Q1262*$B$37</f>
        <v>0</v>
      </c>
      <c r="R1296" s="1">
        <f>学習データ!R1262*$B$37</f>
        <v>0</v>
      </c>
      <c r="S1296" s="1">
        <f>学習データ!S1262*$B$37</f>
        <v>0</v>
      </c>
      <c r="T1296" s="1">
        <f>学習データ!T1262*$B$37</f>
        <v>0</v>
      </c>
      <c r="U1296" s="1">
        <f>学習データ!U1262*$B$37</f>
        <v>0</v>
      </c>
      <c r="V1296" s="1">
        <f>学習データ!V1262*$B$37</f>
        <v>0</v>
      </c>
      <c r="W1296" s="1">
        <f>学習データ!W1262*$B$37</f>
        <v>0</v>
      </c>
      <c r="X1296" s="1">
        <f>学習データ!X1262*$B$37</f>
        <v>0</v>
      </c>
      <c r="Y1296" s="1">
        <f>学習データ!Y1262*$B$37</f>
        <v>0</v>
      </c>
      <c r="Z1296" s="1">
        <f>学習データ!Z1262*$B$37</f>
        <v>0</v>
      </c>
      <c r="AA1296" s="1">
        <f>学習データ!AA1262*$B$37</f>
        <v>0</v>
      </c>
      <c r="AB1296" s="1">
        <f>学習データ!AB1262*$B$37</f>
        <v>0</v>
      </c>
      <c r="AC1296" s="1">
        <f>学習データ!AC1262*$B$37</f>
        <v>0</v>
      </c>
      <c r="AD1296" s="1">
        <f>学習データ!AD1262*$B$37</f>
        <v>0</v>
      </c>
      <c r="AE1296" s="14"/>
      <c r="AF1296" s="7">
        <v>8</v>
      </c>
      <c r="AG1296" s="1">
        <f>IF(学習データ!AG1237=8,1,0)</f>
        <v>0</v>
      </c>
      <c r="AH1296" s="29"/>
      <c r="AI1296" s="25"/>
      <c r="AJ1296" s="25"/>
      <c r="AK1296" s="25"/>
      <c r="AL1296" s="25"/>
      <c r="AM1296" s="25"/>
      <c r="AN1296" s="25"/>
      <c r="AO1296" s="25"/>
      <c r="AP1296" s="25"/>
      <c r="AQ1296" s="25"/>
      <c r="AR1296" s="25"/>
      <c r="AS1296" s="25"/>
      <c r="AT1296" s="25"/>
      <c r="AU1296" s="25"/>
      <c r="AV1296" s="25"/>
      <c r="AW1296" s="25"/>
      <c r="AX1296" s="25"/>
      <c r="AY1296" s="25"/>
      <c r="AZ1296" s="25"/>
      <c r="BA1296" s="25"/>
      <c r="BB1296" s="25"/>
      <c r="BC1296" s="25"/>
      <c r="BD1296" s="25"/>
      <c r="BE1296" s="25"/>
      <c r="BF1296" s="25"/>
      <c r="BG1296" s="25"/>
      <c r="BH1296" s="25"/>
      <c r="BI1296" s="25"/>
      <c r="BJ1296" s="25"/>
      <c r="BK1296" s="25"/>
      <c r="BL1296" s="25"/>
      <c r="BM1296" s="25"/>
      <c r="BN1296" s="25"/>
      <c r="BO1296" s="25"/>
      <c r="BP1296" s="25"/>
      <c r="BQ1296" s="23"/>
      <c r="BR1296" s="14"/>
      <c r="BS1296" s="14"/>
      <c r="BT1296" s="14"/>
      <c r="BU1296" s="14"/>
      <c r="BV1296" s="14"/>
      <c r="BW1296" s="14"/>
      <c r="BX1296" s="14"/>
      <c r="BY1296" s="14"/>
      <c r="BZ1296" s="14"/>
      <c r="CA1296" s="14"/>
      <c r="CB1296" s="14"/>
      <c r="CC1296" s="14"/>
      <c r="CD1296" s="14"/>
      <c r="CE1296" s="14"/>
      <c r="CF1296" s="14"/>
      <c r="CG1296" s="14"/>
      <c r="CH1296" s="14"/>
      <c r="CI1296" s="14"/>
      <c r="CJ1296" s="14"/>
      <c r="CK1296" s="14"/>
      <c r="CL1296" s="14"/>
      <c r="CM1296" s="14"/>
      <c r="CN1296" s="14"/>
      <c r="CO1296" s="14"/>
      <c r="CP1296" s="14"/>
      <c r="CQ1296" s="14"/>
      <c r="CR1296" s="14"/>
      <c r="CS1296" s="14"/>
      <c r="CT1296" s="14"/>
      <c r="CU1296" s="14"/>
      <c r="CV1296" s="14"/>
      <c r="CW1296" s="14"/>
      <c r="CX1296" s="14"/>
      <c r="CY1296" s="14"/>
      <c r="CZ1296" s="14"/>
      <c r="DA1296" s="14"/>
      <c r="DB1296" s="14"/>
      <c r="DC1296" s="14"/>
      <c r="DD1296" s="14"/>
      <c r="DE1296" s="23"/>
      <c r="DF1296" s="14"/>
      <c r="DG1296" s="14"/>
      <c r="DH1296" s="14"/>
      <c r="DI1296" s="14"/>
      <c r="DJ1296" s="14"/>
      <c r="DK1296" s="14"/>
      <c r="DL1296" s="14"/>
      <c r="DM1296" s="14"/>
      <c r="DN1296" s="14"/>
      <c r="DO1296" s="14"/>
      <c r="DP1296" s="14"/>
      <c r="DQ1296" s="14"/>
      <c r="DR1296" s="14"/>
      <c r="DS1296" s="14"/>
      <c r="DT1296" s="14"/>
      <c r="DU1296" s="14"/>
      <c r="DV1296" s="14"/>
      <c r="DW1296" s="14"/>
      <c r="DX1296" s="14"/>
      <c r="DY1296" s="14"/>
      <c r="DZ1296" s="14"/>
      <c r="EA1296" s="14"/>
      <c r="EB1296" s="14"/>
      <c r="EC1296" s="14"/>
      <c r="ED1296" s="14"/>
      <c r="EE1296" s="14"/>
      <c r="EF1296" s="19"/>
      <c r="EG1296" s="23"/>
      <c r="EH1296" s="50"/>
      <c r="EI1296" s="7">
        <v>2</v>
      </c>
      <c r="EJ1296" s="1">
        <f t="shared" ca="1" si="6627"/>
        <v>0.20698031964917057</v>
      </c>
      <c r="EK1296" s="1">
        <f t="shared" ca="1" si="6628"/>
        <v>5.5647869936422061E-2</v>
      </c>
      <c r="EL1296" s="1">
        <f t="shared" ca="1" si="6629"/>
        <v>4.9858762108289587E-2</v>
      </c>
      <c r="EM1296" s="1">
        <f t="shared" ca="1" si="6630"/>
        <v>2.8478340350028407E-2</v>
      </c>
      <c r="EN1296" s="14"/>
      <c r="EO1296" s="14"/>
      <c r="EP1296" s="14"/>
      <c r="EQ1296" s="14"/>
      <c r="ER1296" s="14"/>
      <c r="ES1296" s="14"/>
      <c r="ET1296" s="23"/>
      <c r="EU1296" s="14"/>
      <c r="EV1296" s="14"/>
      <c r="EW1296" s="14"/>
      <c r="EX1296" s="14"/>
      <c r="EY1296" s="14"/>
      <c r="EZ1296" s="14"/>
      <c r="FA1296" s="14"/>
      <c r="FB1296" s="14"/>
      <c r="FC1296" s="19"/>
    </row>
    <row r="1297" spans="1:159" x14ac:dyDescent="0.2">
      <c r="A1297" s="55"/>
      <c r="B1297" s="18">
        <v>27</v>
      </c>
      <c r="C1297" s="1">
        <f>学習データ!C1263*$B$37</f>
        <v>0</v>
      </c>
      <c r="D1297" s="1">
        <f>学習データ!D1263*$B$37</f>
        <v>0</v>
      </c>
      <c r="E1297" s="1">
        <f>学習データ!E1263*$B$37</f>
        <v>0</v>
      </c>
      <c r="F1297" s="1">
        <f>学習データ!F1263*$B$37</f>
        <v>0</v>
      </c>
      <c r="G1297" s="1">
        <f>学習データ!G1263*$B$37</f>
        <v>0</v>
      </c>
      <c r="H1297" s="1">
        <f>学習データ!H1263*$B$37</f>
        <v>0</v>
      </c>
      <c r="I1297" s="1">
        <f>学習データ!I1263*$B$37</f>
        <v>0</v>
      </c>
      <c r="J1297" s="1">
        <f>学習データ!J1263*$B$37</f>
        <v>0</v>
      </c>
      <c r="K1297" s="1">
        <f>学習データ!K1263*$B$37</f>
        <v>0</v>
      </c>
      <c r="L1297" s="1">
        <f>学習データ!L1263*$B$37</f>
        <v>0</v>
      </c>
      <c r="M1297" s="1">
        <f>学習データ!M1263*$B$37</f>
        <v>0</v>
      </c>
      <c r="N1297" s="1">
        <f>学習データ!N1263*$B$37</f>
        <v>0</v>
      </c>
      <c r="O1297" s="1">
        <f>学習データ!O1263*$B$37</f>
        <v>0</v>
      </c>
      <c r="P1297" s="1">
        <f>学習データ!P1263*$B$37</f>
        <v>0</v>
      </c>
      <c r="Q1297" s="1">
        <f>学習データ!Q1263*$B$37</f>
        <v>0</v>
      </c>
      <c r="R1297" s="1">
        <f>学習データ!R1263*$B$37</f>
        <v>0</v>
      </c>
      <c r="S1297" s="1">
        <f>学習データ!S1263*$B$37</f>
        <v>0</v>
      </c>
      <c r="T1297" s="1">
        <f>学習データ!T1263*$B$37</f>
        <v>0</v>
      </c>
      <c r="U1297" s="1">
        <f>学習データ!U1263*$B$37</f>
        <v>0</v>
      </c>
      <c r="V1297" s="1">
        <f>学習データ!V1263*$B$37</f>
        <v>0</v>
      </c>
      <c r="W1297" s="1">
        <f>学習データ!W1263*$B$37</f>
        <v>0</v>
      </c>
      <c r="X1297" s="1">
        <f>学習データ!X1263*$B$37</f>
        <v>0</v>
      </c>
      <c r="Y1297" s="1">
        <f>学習データ!Y1263*$B$37</f>
        <v>0</v>
      </c>
      <c r="Z1297" s="1">
        <f>学習データ!Z1263*$B$37</f>
        <v>0</v>
      </c>
      <c r="AA1297" s="1">
        <f>学習データ!AA1263*$B$37</f>
        <v>0</v>
      </c>
      <c r="AB1297" s="1">
        <f>学習データ!AB1263*$B$37</f>
        <v>0</v>
      </c>
      <c r="AC1297" s="1">
        <f>学習データ!AC1263*$B$37</f>
        <v>0</v>
      </c>
      <c r="AD1297" s="1">
        <f>学習データ!AD1263*$B$37</f>
        <v>0</v>
      </c>
      <c r="AE1297" s="14"/>
      <c r="AF1297" s="7">
        <v>9</v>
      </c>
      <c r="AG1297" s="1">
        <f>IF(学習データ!AG1237=9,1,0)</f>
        <v>0</v>
      </c>
      <c r="AH1297" s="29"/>
      <c r="AI1297" s="25"/>
      <c r="AJ1297" s="25"/>
      <c r="AK1297" s="25"/>
      <c r="AL1297" s="25"/>
      <c r="AM1297" s="25"/>
      <c r="AN1297" s="25"/>
      <c r="AO1297" s="25"/>
      <c r="AP1297" s="25"/>
      <c r="AQ1297" s="25"/>
      <c r="AR1297" s="25"/>
      <c r="AS1297" s="25"/>
      <c r="AT1297" s="25"/>
      <c r="AU1297" s="25"/>
      <c r="AV1297" s="25"/>
      <c r="AW1297" s="25"/>
      <c r="AX1297" s="25"/>
      <c r="AY1297" s="25"/>
      <c r="AZ1297" s="25"/>
      <c r="BA1297" s="25"/>
      <c r="BB1297" s="25"/>
      <c r="BC1297" s="25"/>
      <c r="BD1297" s="25"/>
      <c r="BE1297" s="25"/>
      <c r="BF1297" s="25"/>
      <c r="BG1297" s="25"/>
      <c r="BH1297" s="25"/>
      <c r="BI1297" s="25"/>
      <c r="BJ1297" s="25"/>
      <c r="BK1297" s="25"/>
      <c r="BL1297" s="25"/>
      <c r="BM1297" s="25"/>
      <c r="BN1297" s="25"/>
      <c r="BO1297" s="25"/>
      <c r="BP1297" s="25"/>
      <c r="BQ1297" s="23"/>
      <c r="BR1297" s="14"/>
      <c r="BS1297" s="14"/>
      <c r="BT1297" s="14"/>
      <c r="BU1297" s="14"/>
      <c r="BV1297" s="14"/>
      <c r="BW1297" s="14"/>
      <c r="BX1297" s="14"/>
      <c r="BY1297" s="14"/>
      <c r="BZ1297" s="14"/>
      <c r="CA1297" s="14"/>
      <c r="CB1297" s="14"/>
      <c r="CC1297" s="14"/>
      <c r="CD1297" s="14"/>
      <c r="CE1297" s="14"/>
      <c r="CF1297" s="14"/>
      <c r="CG1297" s="14"/>
      <c r="CH1297" s="14"/>
      <c r="CI1297" s="14"/>
      <c r="CJ1297" s="14"/>
      <c r="CK1297" s="14"/>
      <c r="CL1297" s="14"/>
      <c r="CM1297" s="14"/>
      <c r="CN1297" s="14"/>
      <c r="CO1297" s="14"/>
      <c r="CP1297" s="14"/>
      <c r="CQ1297" s="14"/>
      <c r="CR1297" s="14"/>
      <c r="CS1297" s="14"/>
      <c r="CT1297" s="14"/>
      <c r="CU1297" s="14"/>
      <c r="CV1297" s="14"/>
      <c r="CW1297" s="14"/>
      <c r="CX1297" s="14"/>
      <c r="CY1297" s="14"/>
      <c r="CZ1297" s="14"/>
      <c r="DA1297" s="14"/>
      <c r="DB1297" s="14"/>
      <c r="DC1297" s="14"/>
      <c r="DD1297" s="14"/>
      <c r="DE1297" s="23"/>
      <c r="DF1297" s="26"/>
      <c r="DG1297" s="25"/>
      <c r="DH1297" s="25"/>
      <c r="DI1297" s="25"/>
      <c r="DJ1297" s="25"/>
      <c r="DK1297" s="25"/>
      <c r="DL1297" s="25"/>
      <c r="DM1297" s="14"/>
      <c r="DN1297" s="14"/>
      <c r="DO1297" s="14"/>
      <c r="DP1297" s="14"/>
      <c r="DQ1297" s="14"/>
      <c r="DR1297" s="14"/>
      <c r="DS1297" s="14"/>
      <c r="DT1297" s="14"/>
      <c r="DU1297" s="14"/>
      <c r="DV1297" s="14"/>
      <c r="DW1297" s="14"/>
      <c r="DX1297" s="14"/>
      <c r="DY1297" s="14"/>
      <c r="DZ1297" s="14"/>
      <c r="EA1297" s="14"/>
      <c r="EB1297" s="14"/>
      <c r="EC1297" s="14"/>
      <c r="ED1297" s="14"/>
      <c r="EE1297" s="14"/>
      <c r="EF1297" s="19"/>
      <c r="EG1297" s="23"/>
      <c r="EH1297" s="50"/>
      <c r="EI1297" s="7">
        <v>3</v>
      </c>
      <c r="EJ1297" s="1">
        <f t="shared" ca="1" si="6627"/>
        <v>6.1893912152735313E-2</v>
      </c>
      <c r="EK1297" s="1">
        <f t="shared" ca="1" si="6628"/>
        <v>5.2633134048971089E-2</v>
      </c>
      <c r="EL1297" s="1">
        <f t="shared" ca="1" si="6629"/>
        <v>1.0347157349359553E-2</v>
      </c>
      <c r="EM1297" s="1">
        <f t="shared" ca="1" si="6630"/>
        <v>6.1594660560983141E-3</v>
      </c>
      <c r="EN1297" s="14"/>
      <c r="EO1297" s="14"/>
      <c r="EP1297" s="14"/>
      <c r="EQ1297" s="14"/>
      <c r="ER1297" s="14"/>
      <c r="ES1297" s="14"/>
      <c r="ET1297" s="23"/>
      <c r="EU1297" s="14"/>
      <c r="EV1297" s="14"/>
      <c r="EW1297" s="14"/>
      <c r="EX1297" s="14"/>
      <c r="EY1297" s="14"/>
      <c r="EZ1297" s="14"/>
      <c r="FA1297" s="14"/>
      <c r="FB1297" s="14"/>
      <c r="FC1297" s="19"/>
    </row>
    <row r="1298" spans="1:159" ht="13.8" thickBot="1" x14ac:dyDescent="0.25">
      <c r="A1298" s="56"/>
      <c r="B1298" s="20">
        <v>28</v>
      </c>
      <c r="C1298" s="6">
        <f>学習データ!C1264*$B$37</f>
        <v>0</v>
      </c>
      <c r="D1298" s="6">
        <f>学習データ!D1264*$B$37</f>
        <v>0</v>
      </c>
      <c r="E1298" s="6">
        <f>学習データ!E1264*$B$37</f>
        <v>0</v>
      </c>
      <c r="F1298" s="6">
        <f>学習データ!F1264*$B$37</f>
        <v>0</v>
      </c>
      <c r="G1298" s="6">
        <f>学習データ!G1264*$B$37</f>
        <v>0</v>
      </c>
      <c r="H1298" s="6">
        <f>学習データ!H1264*$B$37</f>
        <v>0</v>
      </c>
      <c r="I1298" s="6">
        <f>学習データ!I1264*$B$37</f>
        <v>0</v>
      </c>
      <c r="J1298" s="6">
        <f>学習データ!J1264*$B$37</f>
        <v>0</v>
      </c>
      <c r="K1298" s="6">
        <f>学習データ!K1264*$B$37</f>
        <v>0</v>
      </c>
      <c r="L1298" s="6">
        <f>学習データ!L1264*$B$37</f>
        <v>0</v>
      </c>
      <c r="M1298" s="6">
        <f>学習データ!M1264*$B$37</f>
        <v>0</v>
      </c>
      <c r="N1298" s="6">
        <f>学習データ!N1264*$B$37</f>
        <v>0</v>
      </c>
      <c r="O1298" s="6">
        <f>学習データ!O1264*$B$37</f>
        <v>0</v>
      </c>
      <c r="P1298" s="6">
        <f>学習データ!P1264*$B$37</f>
        <v>0</v>
      </c>
      <c r="Q1298" s="6">
        <f>学習データ!Q1264*$B$37</f>
        <v>0</v>
      </c>
      <c r="R1298" s="6">
        <f>学習データ!R1264*$B$37</f>
        <v>0</v>
      </c>
      <c r="S1298" s="6">
        <f>学習データ!S1264*$B$37</f>
        <v>0</v>
      </c>
      <c r="T1298" s="6">
        <f>学習データ!T1264*$B$37</f>
        <v>0</v>
      </c>
      <c r="U1298" s="6">
        <f>学習データ!U1264*$B$37</f>
        <v>0</v>
      </c>
      <c r="V1298" s="6">
        <f>学習データ!V1264*$B$37</f>
        <v>0</v>
      </c>
      <c r="W1298" s="6">
        <f>学習データ!W1264*$B$37</f>
        <v>0</v>
      </c>
      <c r="X1298" s="6">
        <f>学習データ!X1264*$B$37</f>
        <v>0</v>
      </c>
      <c r="Y1298" s="6">
        <f>学習データ!Y1264*$B$37</f>
        <v>0</v>
      </c>
      <c r="Z1298" s="6">
        <f>学習データ!Z1264*$B$37</f>
        <v>0</v>
      </c>
      <c r="AA1298" s="6">
        <f>学習データ!AA1264*$B$37</f>
        <v>0</v>
      </c>
      <c r="AB1298" s="6">
        <f>学習データ!AB1264*$B$37</f>
        <v>0</v>
      </c>
      <c r="AC1298" s="6">
        <f>学習データ!AC1264*$B$37</f>
        <v>0</v>
      </c>
      <c r="AD1298" s="6">
        <f>学習データ!AD1264*$B$37</f>
        <v>0</v>
      </c>
      <c r="AE1298" s="21"/>
      <c r="AF1298" s="21"/>
      <c r="AG1298" s="21"/>
      <c r="AH1298" s="30"/>
      <c r="AI1298" s="31"/>
      <c r="AJ1298" s="31"/>
      <c r="AK1298" s="31"/>
      <c r="AL1298" s="31"/>
      <c r="AM1298" s="31"/>
      <c r="AN1298" s="31"/>
      <c r="AO1298" s="31"/>
      <c r="AP1298" s="31"/>
      <c r="AQ1298" s="31"/>
      <c r="AR1298" s="31"/>
      <c r="AS1298" s="31"/>
      <c r="AT1298" s="31"/>
      <c r="AU1298" s="31"/>
      <c r="AV1298" s="31"/>
      <c r="AW1298" s="31"/>
      <c r="AX1298" s="31"/>
      <c r="AY1298" s="31"/>
      <c r="AZ1298" s="31"/>
      <c r="BA1298" s="31"/>
      <c r="BB1298" s="31"/>
      <c r="BC1298" s="31"/>
      <c r="BD1298" s="31"/>
      <c r="BE1298" s="31"/>
      <c r="BF1298" s="31"/>
      <c r="BG1298" s="31"/>
      <c r="BH1298" s="31"/>
      <c r="BI1298" s="31"/>
      <c r="BJ1298" s="31"/>
      <c r="BK1298" s="31"/>
      <c r="BL1298" s="31"/>
      <c r="BM1298" s="31"/>
      <c r="BN1298" s="31"/>
      <c r="BO1298" s="31"/>
      <c r="BP1298" s="31"/>
      <c r="BQ1298" s="24"/>
      <c r="BR1298" s="21"/>
      <c r="BS1298" s="21"/>
      <c r="BT1298" s="21"/>
      <c r="BU1298" s="21"/>
      <c r="BV1298" s="21"/>
      <c r="BW1298" s="21"/>
      <c r="BX1298" s="21"/>
      <c r="BY1298" s="21"/>
      <c r="BZ1298" s="21"/>
      <c r="CA1298" s="21"/>
      <c r="CB1298" s="21"/>
      <c r="CC1298" s="21"/>
      <c r="CD1298" s="21"/>
      <c r="CE1298" s="21"/>
      <c r="CF1298" s="21"/>
      <c r="CG1298" s="21"/>
      <c r="CH1298" s="21"/>
      <c r="CI1298" s="21"/>
      <c r="CJ1298" s="21"/>
      <c r="CK1298" s="21"/>
      <c r="CL1298" s="21"/>
      <c r="CM1298" s="21"/>
      <c r="CN1298" s="21"/>
      <c r="CO1298" s="21"/>
      <c r="CP1298" s="21"/>
      <c r="CQ1298" s="21"/>
      <c r="CR1298" s="21"/>
      <c r="CS1298" s="21"/>
      <c r="CT1298" s="21"/>
      <c r="CU1298" s="21"/>
      <c r="CV1298" s="21"/>
      <c r="CW1298" s="21"/>
      <c r="CX1298" s="21"/>
      <c r="CY1298" s="21"/>
      <c r="CZ1298" s="21"/>
      <c r="DA1298" s="21"/>
      <c r="DB1298" s="21"/>
      <c r="DC1298" s="21"/>
      <c r="DD1298" s="21"/>
      <c r="DE1298" s="24"/>
      <c r="DF1298" s="21"/>
      <c r="DG1298" s="21"/>
      <c r="DH1298" s="21"/>
      <c r="DI1298" s="21"/>
      <c r="DJ1298" s="21"/>
      <c r="DK1298" s="21"/>
      <c r="DL1298" s="21"/>
      <c r="DM1298" s="21"/>
      <c r="DN1298" s="21"/>
      <c r="DO1298" s="21"/>
      <c r="DP1298" s="21"/>
      <c r="DQ1298" s="21"/>
      <c r="DR1298" s="21"/>
      <c r="DS1298" s="21"/>
      <c r="DT1298" s="21"/>
      <c r="DU1298" s="21"/>
      <c r="DV1298" s="21"/>
      <c r="DW1298" s="21"/>
      <c r="DX1298" s="21"/>
      <c r="DY1298" s="21"/>
      <c r="DZ1298" s="21"/>
      <c r="EA1298" s="21"/>
      <c r="EB1298" s="21"/>
      <c r="EC1298" s="21"/>
      <c r="ED1298" s="21"/>
      <c r="EE1298" s="21"/>
      <c r="EF1298" s="22"/>
      <c r="EG1298" s="24"/>
      <c r="EH1298" s="50"/>
      <c r="EI1298" s="7">
        <v>4</v>
      </c>
      <c r="EJ1298" s="1">
        <f t="shared" ca="1" si="6627"/>
        <v>0.16037803569271838</v>
      </c>
      <c r="EK1298" s="1">
        <f t="shared" ca="1" si="6628"/>
        <v>0.1569573109674206</v>
      </c>
      <c r="EL1298" s="1">
        <f t="shared" ca="1" si="6629"/>
        <v>3.8162813086323237E-2</v>
      </c>
      <c r="EM1298" s="1">
        <f t="shared" ca="1" si="6630"/>
        <v>0.21816710026577757</v>
      </c>
      <c r="EN1298" s="21"/>
      <c r="EO1298" s="21"/>
      <c r="EP1298" s="21"/>
      <c r="EQ1298" s="21"/>
      <c r="ER1298" s="21"/>
      <c r="ES1298" s="21"/>
      <c r="ET1298" s="24"/>
      <c r="EU1298" s="21"/>
      <c r="EV1298" s="21"/>
      <c r="EW1298" s="21"/>
      <c r="EX1298" s="21"/>
      <c r="EY1298" s="21"/>
      <c r="EZ1298" s="21"/>
      <c r="FA1298" s="21"/>
      <c r="FB1298" s="21"/>
      <c r="FC1298" s="22"/>
    </row>
    <row r="1299" spans="1:159" x14ac:dyDescent="0.2">
      <c r="A1299" s="54">
        <v>43</v>
      </c>
      <c r="B1299" s="15" t="s">
        <v>12</v>
      </c>
      <c r="C1299" s="16"/>
      <c r="D1299" s="16"/>
      <c r="E1299" s="16"/>
      <c r="F1299" s="16"/>
      <c r="G1299" s="16"/>
      <c r="H1299" s="16"/>
      <c r="I1299" s="16"/>
      <c r="J1299" s="16"/>
      <c r="K1299" s="16"/>
      <c r="L1299" s="16"/>
      <c r="M1299" s="16"/>
      <c r="N1299" s="16"/>
      <c r="O1299" s="16"/>
      <c r="P1299" s="16"/>
      <c r="Q1299" s="16"/>
      <c r="R1299" s="16"/>
      <c r="S1299" s="16"/>
      <c r="T1299" s="16"/>
      <c r="U1299" s="16"/>
      <c r="V1299" s="16"/>
      <c r="W1299" s="16"/>
      <c r="X1299" s="16"/>
      <c r="Y1299" s="16"/>
      <c r="Z1299" s="16"/>
      <c r="AA1299" s="16"/>
      <c r="AB1299" s="16"/>
      <c r="AC1299" s="16"/>
      <c r="AD1299" s="16"/>
      <c r="AE1299" s="16"/>
      <c r="AF1299" s="16"/>
      <c r="AG1299" s="16"/>
      <c r="AH1299" s="28"/>
      <c r="AI1299" s="32"/>
      <c r="AJ1299" s="32"/>
      <c r="AK1299" s="32"/>
      <c r="AL1299" s="32"/>
      <c r="AM1299" s="32"/>
      <c r="AN1299" s="32"/>
      <c r="AO1299" s="32"/>
      <c r="AP1299" s="32"/>
      <c r="AQ1299" s="32"/>
      <c r="AR1299" s="32"/>
      <c r="AS1299" s="32"/>
      <c r="AT1299" s="32"/>
      <c r="AU1299" s="32"/>
      <c r="AV1299" s="32"/>
      <c r="AW1299" s="32"/>
      <c r="AX1299" s="32"/>
      <c r="AY1299" s="32"/>
      <c r="AZ1299" s="32"/>
      <c r="BA1299" s="32"/>
      <c r="BB1299" s="32"/>
      <c r="BC1299" s="32"/>
      <c r="BD1299" s="32"/>
      <c r="BE1299" s="32"/>
      <c r="BF1299" s="32"/>
      <c r="BG1299" s="32"/>
      <c r="BH1299" s="32"/>
      <c r="BI1299" s="32"/>
      <c r="BJ1299" s="32"/>
      <c r="BK1299" s="32"/>
      <c r="BL1299" s="32"/>
      <c r="BM1299" s="32"/>
      <c r="BN1299" s="32"/>
      <c r="BO1299" s="32"/>
      <c r="BP1299" s="32"/>
      <c r="BQ1299" s="15"/>
      <c r="BR1299" s="16" t="s">
        <v>9</v>
      </c>
      <c r="BS1299" s="16"/>
      <c r="BT1299" s="16"/>
      <c r="BU1299" s="16"/>
      <c r="BV1299" s="16"/>
      <c r="BW1299" s="16"/>
      <c r="BX1299" s="16" t="s">
        <v>16</v>
      </c>
      <c r="BY1299" s="16"/>
      <c r="BZ1299" s="16"/>
      <c r="CA1299" s="16"/>
      <c r="CB1299" s="16"/>
      <c r="CC1299" s="16"/>
      <c r="CD1299" s="16"/>
      <c r="CE1299" s="16" t="s">
        <v>13</v>
      </c>
      <c r="CF1299" s="16"/>
      <c r="CG1299" s="16"/>
      <c r="CH1299" s="16"/>
      <c r="CI1299" s="16"/>
      <c r="CJ1299" s="16"/>
      <c r="CK1299" s="16" t="s">
        <v>16</v>
      </c>
      <c r="CL1299" s="16"/>
      <c r="CM1299" s="16"/>
      <c r="CN1299" s="16"/>
      <c r="CO1299" s="16"/>
      <c r="CP1299" s="16"/>
      <c r="CQ1299" s="32"/>
      <c r="CR1299" s="16" t="s">
        <v>14</v>
      </c>
      <c r="CS1299" s="16"/>
      <c r="CT1299" s="16"/>
      <c r="CU1299" s="16"/>
      <c r="CV1299" s="16"/>
      <c r="CW1299" s="16"/>
      <c r="CX1299" s="16" t="s">
        <v>16</v>
      </c>
      <c r="CY1299" s="16"/>
      <c r="CZ1299" s="16"/>
      <c r="DA1299" s="16"/>
      <c r="DB1299" s="16"/>
      <c r="DC1299" s="32"/>
      <c r="DD1299" s="32"/>
      <c r="DE1299" s="39"/>
      <c r="DF1299" s="32"/>
      <c r="DG1299" s="16" t="s">
        <v>29</v>
      </c>
      <c r="DH1299" s="16"/>
      <c r="DI1299" s="16"/>
      <c r="DJ1299" s="16"/>
      <c r="DK1299" s="16"/>
      <c r="DL1299" s="16"/>
      <c r="DM1299" s="16"/>
      <c r="DN1299" s="16"/>
      <c r="DO1299" s="32"/>
      <c r="DP1299" s="16" t="s">
        <v>29</v>
      </c>
      <c r="DQ1299" s="16"/>
      <c r="DR1299" s="16"/>
      <c r="DS1299" s="16"/>
      <c r="DT1299" s="16"/>
      <c r="DU1299" s="16"/>
      <c r="DV1299" s="32"/>
      <c r="DW1299" s="16"/>
      <c r="DX1299" s="32"/>
      <c r="DY1299" s="16"/>
      <c r="DZ1299" s="16" t="s">
        <v>29</v>
      </c>
      <c r="EA1299" s="16"/>
      <c r="EB1299" s="16"/>
      <c r="EC1299" s="16"/>
      <c r="ED1299" s="16"/>
      <c r="EE1299" s="16"/>
      <c r="EF1299" s="17"/>
      <c r="EG1299" s="15"/>
      <c r="EH1299" s="32" t="s">
        <v>15</v>
      </c>
      <c r="EI1299" s="32"/>
      <c r="EJ1299" s="32"/>
      <c r="EK1299" s="32"/>
      <c r="EL1299" s="32"/>
      <c r="EM1299" s="32"/>
      <c r="EN1299" s="16"/>
      <c r="EO1299" s="16"/>
      <c r="EP1299" s="16"/>
      <c r="EQ1299" s="16"/>
      <c r="ER1299" s="16"/>
      <c r="ES1299" s="16"/>
      <c r="ET1299" s="15"/>
      <c r="EU1299" s="16"/>
      <c r="EV1299" s="16"/>
      <c r="EW1299" s="16"/>
      <c r="EX1299" s="16"/>
      <c r="EY1299" s="16"/>
      <c r="EZ1299" s="16"/>
      <c r="FA1299" s="16"/>
      <c r="FB1299" s="16"/>
      <c r="FC1299" s="17"/>
    </row>
    <row r="1300" spans="1:159" x14ac:dyDescent="0.2">
      <c r="A1300" s="55"/>
      <c r="B1300" s="18">
        <v>0</v>
      </c>
      <c r="C1300" s="7">
        <v>1</v>
      </c>
      <c r="D1300" s="7">
        <v>2</v>
      </c>
      <c r="E1300" s="7">
        <v>3</v>
      </c>
      <c r="F1300" s="7">
        <v>4</v>
      </c>
      <c r="G1300" s="7">
        <v>5</v>
      </c>
      <c r="H1300" s="7">
        <v>6</v>
      </c>
      <c r="I1300" s="7">
        <v>7</v>
      </c>
      <c r="J1300" s="7">
        <v>8</v>
      </c>
      <c r="K1300" s="7">
        <v>9</v>
      </c>
      <c r="L1300" s="7">
        <v>10</v>
      </c>
      <c r="M1300" s="7">
        <v>11</v>
      </c>
      <c r="N1300" s="7">
        <v>12</v>
      </c>
      <c r="O1300" s="7">
        <v>13</v>
      </c>
      <c r="P1300" s="7">
        <v>14</v>
      </c>
      <c r="Q1300" s="7">
        <v>15</v>
      </c>
      <c r="R1300" s="7">
        <v>16</v>
      </c>
      <c r="S1300" s="7">
        <v>17</v>
      </c>
      <c r="T1300" s="7">
        <v>18</v>
      </c>
      <c r="U1300" s="7">
        <v>19</v>
      </c>
      <c r="V1300" s="7">
        <v>20</v>
      </c>
      <c r="W1300" s="7">
        <v>21</v>
      </c>
      <c r="X1300" s="7">
        <v>22</v>
      </c>
      <c r="Y1300" s="7">
        <v>23</v>
      </c>
      <c r="Z1300" s="7">
        <v>24</v>
      </c>
      <c r="AA1300" s="7">
        <v>25</v>
      </c>
      <c r="AB1300" s="7">
        <v>26</v>
      </c>
      <c r="AC1300" s="7">
        <v>27</v>
      </c>
      <c r="AD1300" s="7">
        <v>28</v>
      </c>
      <c r="AE1300" s="14"/>
      <c r="AF1300" s="14"/>
      <c r="AG1300" s="14"/>
      <c r="AH1300" s="29"/>
      <c r="AI1300" s="25"/>
      <c r="AJ1300" s="7">
        <v>0</v>
      </c>
      <c r="AK1300" s="7">
        <v>1</v>
      </c>
      <c r="AL1300" s="7">
        <v>2</v>
      </c>
      <c r="AM1300" s="7">
        <v>3</v>
      </c>
      <c r="AN1300" s="7">
        <v>4</v>
      </c>
      <c r="AO1300" s="7">
        <v>5</v>
      </c>
      <c r="AP1300" s="7">
        <v>6</v>
      </c>
      <c r="AQ1300" s="7">
        <v>7</v>
      </c>
      <c r="AR1300" s="7">
        <v>8</v>
      </c>
      <c r="AS1300" s="7">
        <v>9</v>
      </c>
      <c r="AT1300" s="7">
        <v>10</v>
      </c>
      <c r="AU1300" s="7">
        <v>11</v>
      </c>
      <c r="AV1300" s="7">
        <v>12</v>
      </c>
      <c r="AW1300" s="7">
        <v>13</v>
      </c>
      <c r="AX1300" s="7">
        <v>14</v>
      </c>
      <c r="AY1300" s="25"/>
      <c r="AZ1300" s="7">
        <v>0</v>
      </c>
      <c r="BA1300" s="7">
        <v>1</v>
      </c>
      <c r="BB1300" s="7">
        <v>2</v>
      </c>
      <c r="BC1300" s="7">
        <v>3</v>
      </c>
      <c r="BD1300" s="7">
        <v>4</v>
      </c>
      <c r="BE1300" s="7">
        <v>5</v>
      </c>
      <c r="BF1300" s="7">
        <v>6</v>
      </c>
      <c r="BG1300" s="7">
        <v>7</v>
      </c>
      <c r="BH1300" s="7">
        <v>8</v>
      </c>
      <c r="BI1300" s="7">
        <v>9</v>
      </c>
      <c r="BJ1300" s="7">
        <v>10</v>
      </c>
      <c r="BK1300" s="7">
        <v>11</v>
      </c>
      <c r="BL1300" s="7">
        <v>12</v>
      </c>
      <c r="BM1300" s="7">
        <v>13</v>
      </c>
      <c r="BN1300" s="7">
        <v>14</v>
      </c>
      <c r="BO1300" s="25"/>
      <c r="BP1300" s="25"/>
      <c r="BQ1300" s="23"/>
      <c r="BR1300" s="7">
        <v>0</v>
      </c>
      <c r="BS1300" s="7">
        <v>1</v>
      </c>
      <c r="BT1300" s="7">
        <v>2</v>
      </c>
      <c r="BU1300" s="7">
        <v>3</v>
      </c>
      <c r="BV1300" s="7">
        <v>4</v>
      </c>
      <c r="BW1300" s="7">
        <v>5</v>
      </c>
      <c r="BX1300" s="7">
        <v>6</v>
      </c>
      <c r="BY1300" s="7">
        <v>7</v>
      </c>
      <c r="BZ1300" s="7">
        <v>8</v>
      </c>
      <c r="CA1300" s="7">
        <v>9</v>
      </c>
      <c r="CB1300" s="7">
        <v>10</v>
      </c>
      <c r="CC1300" s="7">
        <v>11</v>
      </c>
      <c r="CD1300" s="25"/>
      <c r="CE1300" s="7">
        <v>0</v>
      </c>
      <c r="CF1300" s="7">
        <v>1</v>
      </c>
      <c r="CG1300" s="7">
        <v>2</v>
      </c>
      <c r="CH1300" s="7">
        <v>3</v>
      </c>
      <c r="CI1300" s="7">
        <v>4</v>
      </c>
      <c r="CJ1300" s="7">
        <v>5</v>
      </c>
      <c r="CK1300" s="7">
        <v>6</v>
      </c>
      <c r="CL1300" s="7">
        <v>7</v>
      </c>
      <c r="CM1300" s="7">
        <v>8</v>
      </c>
      <c r="CN1300" s="7">
        <v>9</v>
      </c>
      <c r="CO1300" s="7">
        <v>10</v>
      </c>
      <c r="CP1300" s="7">
        <v>11</v>
      </c>
      <c r="CQ1300" s="25"/>
      <c r="CR1300" s="7">
        <v>0</v>
      </c>
      <c r="CS1300" s="7">
        <v>1</v>
      </c>
      <c r="CT1300" s="7">
        <v>2</v>
      </c>
      <c r="CU1300" s="7">
        <v>3</v>
      </c>
      <c r="CV1300" s="7">
        <v>4</v>
      </c>
      <c r="CW1300" s="7">
        <v>5</v>
      </c>
      <c r="CX1300" s="7">
        <v>6</v>
      </c>
      <c r="CY1300" s="7">
        <v>7</v>
      </c>
      <c r="CZ1300" s="7">
        <v>8</v>
      </c>
      <c r="DA1300" s="7">
        <v>9</v>
      </c>
      <c r="DB1300" s="7">
        <v>10</v>
      </c>
      <c r="DC1300" s="7">
        <v>11</v>
      </c>
      <c r="DD1300" s="25"/>
      <c r="DE1300" s="40"/>
      <c r="DF1300" s="50">
        <v>1</v>
      </c>
      <c r="DG1300" s="7">
        <v>0</v>
      </c>
      <c r="DH1300" s="7">
        <v>1</v>
      </c>
      <c r="DI1300" s="7">
        <v>2</v>
      </c>
      <c r="DJ1300" s="7">
        <v>3</v>
      </c>
      <c r="DK1300" s="7">
        <v>4</v>
      </c>
      <c r="DL1300" s="7">
        <v>5</v>
      </c>
      <c r="DM1300" s="7">
        <v>6</v>
      </c>
      <c r="DN1300" s="25"/>
      <c r="DO1300" s="50">
        <v>2</v>
      </c>
      <c r="DP1300" s="7">
        <v>0</v>
      </c>
      <c r="DQ1300" s="7">
        <v>1</v>
      </c>
      <c r="DR1300" s="7">
        <v>2</v>
      </c>
      <c r="DS1300" s="7">
        <v>3</v>
      </c>
      <c r="DT1300" s="7">
        <v>4</v>
      </c>
      <c r="DU1300" s="7">
        <v>5</v>
      </c>
      <c r="DV1300" s="7">
        <v>6</v>
      </c>
      <c r="DW1300" s="25"/>
      <c r="DX1300" s="50">
        <v>3</v>
      </c>
      <c r="DY1300" s="7">
        <v>0</v>
      </c>
      <c r="DZ1300" s="7">
        <v>1</v>
      </c>
      <c r="EA1300" s="7">
        <v>2</v>
      </c>
      <c r="EB1300" s="7">
        <v>3</v>
      </c>
      <c r="EC1300" s="7">
        <v>4</v>
      </c>
      <c r="ED1300" s="7">
        <v>5</v>
      </c>
      <c r="EE1300" s="7">
        <v>6</v>
      </c>
      <c r="EF1300" s="29"/>
      <c r="EG1300" s="23"/>
      <c r="EH1300" s="50">
        <v>1</v>
      </c>
      <c r="EI1300" s="7">
        <v>0</v>
      </c>
      <c r="EJ1300" s="7">
        <v>1</v>
      </c>
      <c r="EK1300" s="7">
        <v>2</v>
      </c>
      <c r="EL1300" s="7">
        <v>3</v>
      </c>
      <c r="EM1300" s="7">
        <v>4</v>
      </c>
      <c r="EN1300" s="14"/>
      <c r="EO1300" s="14"/>
      <c r="EP1300" s="14"/>
      <c r="EQ1300" s="14"/>
      <c r="ER1300" s="14"/>
      <c r="ES1300" s="14"/>
      <c r="ET1300" s="23"/>
      <c r="EU1300" s="7"/>
      <c r="EV1300" s="7" t="s">
        <v>1</v>
      </c>
      <c r="EW1300" s="14"/>
      <c r="EX1300" s="7"/>
      <c r="EY1300" s="7" t="s">
        <v>8</v>
      </c>
      <c r="EZ1300" s="14"/>
      <c r="FA1300" s="14"/>
      <c r="FB1300" s="14"/>
      <c r="FC1300" s="19"/>
    </row>
    <row r="1301" spans="1:159" x14ac:dyDescent="0.2">
      <c r="A1301" s="55"/>
      <c r="B1301" s="18">
        <v>1</v>
      </c>
      <c r="C1301" s="1">
        <f>学習データ!C1267*$B$37</f>
        <v>0</v>
      </c>
      <c r="D1301" s="1">
        <f>学習データ!D1267*$B$37</f>
        <v>0</v>
      </c>
      <c r="E1301" s="1">
        <f>学習データ!E1267*$B$37</f>
        <v>0</v>
      </c>
      <c r="F1301" s="1">
        <f>学習データ!F1267*$B$37</f>
        <v>0</v>
      </c>
      <c r="G1301" s="1">
        <f>学習データ!G1267*$B$37</f>
        <v>0</v>
      </c>
      <c r="H1301" s="1">
        <f>学習データ!H1267*$B$37</f>
        <v>0</v>
      </c>
      <c r="I1301" s="1">
        <f>学習データ!I1267*$B$37</f>
        <v>0</v>
      </c>
      <c r="J1301" s="1">
        <f>学習データ!J1267*$B$37</f>
        <v>0</v>
      </c>
      <c r="K1301" s="1">
        <f>学習データ!K1267*$B$37</f>
        <v>0</v>
      </c>
      <c r="L1301" s="1">
        <f>学習データ!L1267*$B$37</f>
        <v>0</v>
      </c>
      <c r="M1301" s="1">
        <f>学習データ!M1267*$B$37</f>
        <v>0</v>
      </c>
      <c r="N1301" s="1">
        <f>学習データ!N1267*$B$37</f>
        <v>0</v>
      </c>
      <c r="O1301" s="1">
        <f>学習データ!O1267*$B$37</f>
        <v>0</v>
      </c>
      <c r="P1301" s="1">
        <f>学習データ!P1267*$B$37</f>
        <v>0</v>
      </c>
      <c r="Q1301" s="1">
        <f>学習データ!Q1267*$B$37</f>
        <v>0</v>
      </c>
      <c r="R1301" s="1">
        <f>学習データ!R1267*$B$37</f>
        <v>0</v>
      </c>
      <c r="S1301" s="1">
        <f>学習データ!S1267*$B$37</f>
        <v>0</v>
      </c>
      <c r="T1301" s="1">
        <f>学習データ!T1267*$B$37</f>
        <v>0</v>
      </c>
      <c r="U1301" s="1">
        <f>学習データ!U1267*$B$37</f>
        <v>0</v>
      </c>
      <c r="V1301" s="1">
        <f>学習データ!V1267*$B$37</f>
        <v>0</v>
      </c>
      <c r="W1301" s="1">
        <f>学習データ!W1267*$B$37</f>
        <v>0</v>
      </c>
      <c r="X1301" s="1">
        <f>学習データ!X1267*$B$37</f>
        <v>0</v>
      </c>
      <c r="Y1301" s="1">
        <f>学習データ!Y1267*$B$37</f>
        <v>0</v>
      </c>
      <c r="Z1301" s="1">
        <f>学習データ!Z1267*$B$37</f>
        <v>0</v>
      </c>
      <c r="AA1301" s="1">
        <f>学習データ!AA1267*$B$37</f>
        <v>0</v>
      </c>
      <c r="AB1301" s="1">
        <f>学習データ!AB1267*$B$37</f>
        <v>0</v>
      </c>
      <c r="AC1301" s="1">
        <f>学習データ!AC1267*$B$37</f>
        <v>0</v>
      </c>
      <c r="AD1301" s="1">
        <f>学習データ!AD1267*$B$37</f>
        <v>0</v>
      </c>
      <c r="AE1301" s="14"/>
      <c r="AF1301" s="14"/>
      <c r="AG1301" s="14"/>
      <c r="AH1301" s="29"/>
      <c r="AI1301" s="25"/>
      <c r="AJ1301" s="7">
        <v>1</v>
      </c>
      <c r="AK1301" s="36">
        <f t="shared" ref="AK1301:AK1314" ca="1" si="6631">MAX(OFFSET(C1301,$B1300,B$40,2,2))*$AJ$37</f>
        <v>0</v>
      </c>
      <c r="AL1301" s="36">
        <f t="shared" ref="AL1301:AL1314" ca="1" si="6632">MAX(OFFSET(D1301,$B1300,C$40,2,2))*$AJ$37</f>
        <v>0</v>
      </c>
      <c r="AM1301" s="36">
        <f t="shared" ref="AM1301:AM1314" ca="1" si="6633">MAX(OFFSET(E1301,$B1300,D$40,2,2))*$AJ$37</f>
        <v>0</v>
      </c>
      <c r="AN1301" s="36">
        <f t="shared" ref="AN1301:AN1314" ca="1" si="6634">MAX(OFFSET(F1301,$B1300,E$40,2,2))*$AJ$37</f>
        <v>0</v>
      </c>
      <c r="AO1301" s="36">
        <f t="shared" ref="AO1301:AO1314" ca="1" si="6635">MAX(OFFSET(G1301,$B1300,F$40,2,2))*$AJ$37</f>
        <v>0</v>
      </c>
      <c r="AP1301" s="36">
        <f t="shared" ref="AP1301:AP1314" ca="1" si="6636">MAX(OFFSET(H1301,$B1300,G$40,2,2))*$AJ$37</f>
        <v>0</v>
      </c>
      <c r="AQ1301" s="36">
        <f t="shared" ref="AQ1301:AQ1314" ca="1" si="6637">MAX(OFFSET(I1301,$B1300,H$40,2,2))*$AJ$37</f>
        <v>0</v>
      </c>
      <c r="AR1301" s="36">
        <f t="shared" ref="AR1301:AR1314" ca="1" si="6638">MAX(OFFSET(J1301,$B1300,I$40,2,2))*$AJ$37</f>
        <v>0</v>
      </c>
      <c r="AS1301" s="36">
        <f t="shared" ref="AS1301:AS1314" ca="1" si="6639">MAX(OFFSET(K1301,$B1300,J$40,2,2))*$AJ$37</f>
        <v>0</v>
      </c>
      <c r="AT1301" s="36">
        <f t="shared" ref="AT1301:AT1314" ca="1" si="6640">MAX(OFFSET(L1301,$B1300,K$40,2,2))*$AJ$37</f>
        <v>0</v>
      </c>
      <c r="AU1301" s="36">
        <f t="shared" ref="AU1301:AU1314" ca="1" si="6641">MAX(OFFSET(M1301,$B1300,L$40,2,2))*$AJ$37</f>
        <v>0</v>
      </c>
      <c r="AV1301" s="36">
        <f t="shared" ref="AV1301:AV1314" ca="1" si="6642">MAX(OFFSET(N1301,$B1300,M$40,2,2))*$AJ$37</f>
        <v>0</v>
      </c>
      <c r="AW1301" s="36">
        <f t="shared" ref="AW1301:AW1314" ca="1" si="6643">MAX(OFFSET(O1301,$B1300,N$40,2,2))*$AJ$37</f>
        <v>0</v>
      </c>
      <c r="AX1301" s="36">
        <f t="shared" ref="AX1301:AX1314" ca="1" si="6644">MAX(OFFSET(P1301,$B1300,O$40,2,2))*$AJ$37</f>
        <v>0</v>
      </c>
      <c r="AY1301" s="25"/>
      <c r="AZ1301" s="7">
        <v>1</v>
      </c>
      <c r="BA1301" s="36">
        <f t="shared" ref="BA1301:BA1314" ca="1" si="6645">IF(AK1301&gt;$BA$37,AK1301*$BC$37,0)</f>
        <v>0</v>
      </c>
      <c r="BB1301" s="36">
        <f t="shared" ref="BB1301:BB1314" ca="1" si="6646">IF(AL1301&gt;$BA$37,AL1301*$BC$37,0)</f>
        <v>0</v>
      </c>
      <c r="BC1301" s="36">
        <f t="shared" ref="BC1301:BC1314" ca="1" si="6647">IF(AM1301&gt;$BA$37,AM1301*$BC$37,0)</f>
        <v>0</v>
      </c>
      <c r="BD1301" s="36">
        <f t="shared" ref="BD1301:BD1314" ca="1" si="6648">IF(AN1301&gt;$BA$37,AN1301*$BC$37,0)</f>
        <v>0</v>
      </c>
      <c r="BE1301" s="36">
        <f t="shared" ref="BE1301:BE1314" ca="1" si="6649">IF(AO1301&gt;$BA$37,AO1301*$BC$37,0)</f>
        <v>0</v>
      </c>
      <c r="BF1301" s="36">
        <f t="shared" ref="BF1301:BF1314" ca="1" si="6650">IF(AP1301&gt;$BA$37,AP1301*$BC$37,0)</f>
        <v>0</v>
      </c>
      <c r="BG1301" s="36">
        <f t="shared" ref="BG1301:BG1314" ca="1" si="6651">IF(AQ1301&gt;$BA$37,AQ1301*$BC$37,0)</f>
        <v>0</v>
      </c>
      <c r="BH1301" s="36">
        <f t="shared" ref="BH1301:BH1314" ca="1" si="6652">IF(AR1301&gt;$BA$37,AR1301*$BC$37,0)</f>
        <v>0</v>
      </c>
      <c r="BI1301" s="36">
        <f t="shared" ref="BI1301:BI1314" ca="1" si="6653">IF(AS1301&gt;$BA$37,AS1301*$BC$37,0)</f>
        <v>0</v>
      </c>
      <c r="BJ1301" s="36">
        <f t="shared" ref="BJ1301:BJ1314" ca="1" si="6654">IF(AT1301&gt;$BA$37,AT1301*$BC$37,0)</f>
        <v>0</v>
      </c>
      <c r="BK1301" s="36">
        <f t="shared" ref="BK1301:BK1314" ca="1" si="6655">IF(AU1301&gt;$BA$37,AU1301*$BC$37,0)</f>
        <v>0</v>
      </c>
      <c r="BL1301" s="36">
        <f t="shared" ref="BL1301:BL1314" ca="1" si="6656">IF(AV1301&gt;$BA$37,AV1301*$BC$37,0)</f>
        <v>0</v>
      </c>
      <c r="BM1301" s="36">
        <f t="shared" ref="BM1301:BM1314" ca="1" si="6657">IF(AW1301&gt;$BA$37,AW1301*$BC$37,0)</f>
        <v>0</v>
      </c>
      <c r="BN1301" s="36">
        <f t="shared" ref="BN1301:BN1314" ca="1" si="6658">IF(AX1301&gt;$BA$37,AX1301*$BC$37,0)</f>
        <v>0</v>
      </c>
      <c r="BO1301" s="25"/>
      <c r="BP1301" s="25"/>
      <c r="BQ1301" s="23"/>
      <c r="BR1301" s="7">
        <v>1</v>
      </c>
      <c r="BS1301" s="1">
        <f t="shared" ref="BS1301:BS1311" ca="1" si="6659">1/(1+EXP(-SUMPRODUCT($BS$15:$BV$18,BA1301:BD1304)+$BW$15))</f>
        <v>0.48160743256383232</v>
      </c>
      <c r="BT1301" s="1">
        <f t="shared" ref="BT1301:BT1311" ca="1" si="6660">1/(1+EXP(-SUMPRODUCT($BS$15:$BV$18,BB1301:BE1304)+$BW$15))</f>
        <v>0.48160743256383232</v>
      </c>
      <c r="BU1301" s="1">
        <f t="shared" ref="BU1301:BU1311" ca="1" si="6661">1/(1+EXP(-SUMPRODUCT($BS$15:$BV$18,BC1301:BF1304)+$BW$15))</f>
        <v>0.48160743256383232</v>
      </c>
      <c r="BV1301" s="1">
        <f t="shared" ref="BV1301:BV1311" ca="1" si="6662">1/(1+EXP(-SUMPRODUCT($BS$15:$BV$18,BD1301:BG1304)+$BW$15))</f>
        <v>0.48160743256383232</v>
      </c>
      <c r="BW1301" s="1">
        <f t="shared" ref="BW1301:BW1311" ca="1" si="6663">1/(1+EXP(-SUMPRODUCT($BS$15:$BV$18,BE1301:BH1304)+$BW$15))</f>
        <v>0.48160743256383232</v>
      </c>
      <c r="BX1301" s="1">
        <f t="shared" ref="BX1301:BX1311" ca="1" si="6664">1/(1+EXP(-SUMPRODUCT($BS$15:$BV$18,BF1301:BI1304)+$BW$15))</f>
        <v>0.48160743256383232</v>
      </c>
      <c r="BY1301" s="1">
        <f t="shared" ref="BY1301:BY1311" ca="1" si="6665">1/(1+EXP(-SUMPRODUCT($BS$15:$BV$18,BG1301:BJ1304)+$BW$15))</f>
        <v>0.48160743256383232</v>
      </c>
      <c r="BZ1301" s="1">
        <f t="shared" ref="BZ1301:BZ1311" ca="1" si="6666">1/(1+EXP(-SUMPRODUCT($BS$15:$BV$18,BH1301:BK1304)+$BW$15))</f>
        <v>0.48160743256383232</v>
      </c>
      <c r="CA1301" s="1">
        <f t="shared" ref="CA1301:CA1311" ca="1" si="6667">1/(1+EXP(-SUMPRODUCT($BS$15:$BV$18,BI1301:BL1304)+$BW$15))</f>
        <v>0.48160743256383232</v>
      </c>
      <c r="CB1301" s="1">
        <f t="shared" ref="CB1301:CB1311" ca="1" si="6668">1/(1+EXP(-SUMPRODUCT($BS$15:$BV$18,BJ1301:BM1304)+$BW$15))</f>
        <v>0.48160743256383232</v>
      </c>
      <c r="CC1301" s="1">
        <f t="shared" ref="CC1301:CC1311" ca="1" si="6669">1/(1+EXP(-SUMPRODUCT($BS$15:$BV$18,BK1301:BN1304)+$BW$15))</f>
        <v>0.48160743256383232</v>
      </c>
      <c r="CD1301" s="25"/>
      <c r="CE1301" s="7">
        <v>1</v>
      </c>
      <c r="CF1301" s="1">
        <f t="shared" ref="CF1301:CF1311" ca="1" si="6670">1/(1+EXP(-SUMPRODUCT($BS$19:$BV$22,BA1301:BD1304)+$BW$19))</f>
        <v>0.16845687140215862</v>
      </c>
      <c r="CG1301" s="1">
        <f t="shared" ref="CG1301:CG1311" ca="1" si="6671">1/(1+EXP(-SUMPRODUCT($BS$19:$BV$22,BB1301:BE1304)+$BW$19))</f>
        <v>0.16845687140215862</v>
      </c>
      <c r="CH1301" s="1">
        <f t="shared" ref="CH1301:CH1311" ca="1" si="6672">1/(1+EXP(-SUMPRODUCT($BS$19:$BV$22,BC1301:BF1304)+$BW$19))</f>
        <v>0.16845687140215862</v>
      </c>
      <c r="CI1301" s="1">
        <f t="shared" ref="CI1301:CI1311" ca="1" si="6673">1/(1+EXP(-SUMPRODUCT($BS$19:$BV$22,BD1301:BG1304)+$BW$19))</f>
        <v>0.16845687140215862</v>
      </c>
      <c r="CJ1301" s="1">
        <f t="shared" ref="CJ1301:CJ1311" ca="1" si="6674">1/(1+EXP(-SUMPRODUCT($BS$19:$BV$22,BE1301:BH1304)+$BW$19))</f>
        <v>0.16845687140215862</v>
      </c>
      <c r="CK1301" s="1">
        <f t="shared" ref="CK1301:CK1311" ca="1" si="6675">1/(1+EXP(-SUMPRODUCT($BS$19:$BV$22,BF1301:BI1304)+$BW$19))</f>
        <v>0.16845687140215862</v>
      </c>
      <c r="CL1301" s="1">
        <f t="shared" ref="CL1301:CL1311" ca="1" si="6676">1/(1+EXP(-SUMPRODUCT($BS$19:$BV$22,BG1301:BJ1304)+$BW$19))</f>
        <v>0.16845687140215862</v>
      </c>
      <c r="CM1301" s="1">
        <f t="shared" ref="CM1301:CM1311" ca="1" si="6677">1/(1+EXP(-SUMPRODUCT($BS$19:$BV$22,BH1301:BK1304)+$BW$19))</f>
        <v>0.16845687140215862</v>
      </c>
      <c r="CN1301" s="1">
        <f t="shared" ref="CN1301:CN1311" ca="1" si="6678">1/(1+EXP(-SUMPRODUCT($BS$19:$BV$22,BI1301:BL1304)+$BW$19))</f>
        <v>0.16845687140215862</v>
      </c>
      <c r="CO1301" s="1">
        <f t="shared" ref="CO1301:CO1311" ca="1" si="6679">1/(1+EXP(-SUMPRODUCT($BS$19:$BV$22,BJ1301:BM1304)+$BW$19))</f>
        <v>0.16845687140215862</v>
      </c>
      <c r="CP1301" s="1">
        <f t="shared" ref="CP1301:CP1311" ca="1" si="6680">1/(1+EXP(-SUMPRODUCT($BS$19:$BV$22,BK1301:BN1304)+$BW$19))</f>
        <v>0.16845687140215862</v>
      </c>
      <c r="CQ1301" s="25"/>
      <c r="CR1301" s="7">
        <v>1</v>
      </c>
      <c r="CS1301" s="1">
        <f t="shared" ref="CS1301:CS1311" ca="1" si="6681">1/(1+EXP(-SUMPRODUCT($BS$23:$BV$26,BA1301:BD1304)+$BW$23))</f>
        <v>1.8689893644914347E-2</v>
      </c>
      <c r="CT1301" s="1">
        <f t="shared" ref="CT1301:CT1311" ca="1" si="6682">1/(1+EXP(-SUMPRODUCT($BS$23:$BV$26,BB1301:BE1304)+$BW$23))</f>
        <v>1.8689893644914347E-2</v>
      </c>
      <c r="CU1301" s="1">
        <f t="shared" ref="CU1301:CU1311" ca="1" si="6683">1/(1+EXP(-SUMPRODUCT($BS$23:$BV$26,BC1301:BF1304)+$BW$23))</f>
        <v>1.8689893644914347E-2</v>
      </c>
      <c r="CV1301" s="1">
        <f t="shared" ref="CV1301:CV1311" ca="1" si="6684">1/(1+EXP(-SUMPRODUCT($BS$23:$BV$26,BD1301:BG1304)+$BW$23))</f>
        <v>1.8689893644914347E-2</v>
      </c>
      <c r="CW1301" s="1">
        <f t="shared" ref="CW1301:CW1311" ca="1" si="6685">1/(1+EXP(-SUMPRODUCT($BS$23:$BV$26,BE1301:BH1304)+$BW$23))</f>
        <v>1.8689893644914347E-2</v>
      </c>
      <c r="CX1301" s="1">
        <f t="shared" ref="CX1301:CX1311" ca="1" si="6686">1/(1+EXP(-SUMPRODUCT($BS$23:$BV$26,BF1301:BI1304)+$BW$23))</f>
        <v>1.8689893644914347E-2</v>
      </c>
      <c r="CY1301" s="1">
        <f t="shared" ref="CY1301:CY1311" ca="1" si="6687">1/(1+EXP(-SUMPRODUCT($BS$23:$BV$26,BG1301:BJ1304)+$BW$23))</f>
        <v>1.8689893644914347E-2</v>
      </c>
      <c r="CZ1301" s="1">
        <f t="shared" ref="CZ1301:CZ1311" ca="1" si="6688">1/(1+EXP(-SUMPRODUCT($BS$23:$BV$26,BH1301:BK1304)+$BW$23))</f>
        <v>1.8689893644914347E-2</v>
      </c>
      <c r="DA1301" s="1">
        <f t="shared" ref="DA1301:DA1311" ca="1" si="6689">1/(1+EXP(-SUMPRODUCT($BS$23:$BV$26,BI1301:BL1304)+$BW$23))</f>
        <v>1.8689893644914347E-2</v>
      </c>
      <c r="DB1301" s="1">
        <f t="shared" ref="DB1301:DB1311" ca="1" si="6690">1/(1+EXP(-SUMPRODUCT($BS$23:$BV$26,BJ1301:BM1304)+$BW$23))</f>
        <v>1.8689893644914347E-2</v>
      </c>
      <c r="DC1301" s="1">
        <f t="shared" ref="DC1301:DC1311" ca="1" si="6691">1/(1+EXP(-SUMPRODUCT($BS$23:$BV$26,BK1301:BN1304)+$BW$23))</f>
        <v>1.8689893644914347E-2</v>
      </c>
      <c r="DD1301" s="25"/>
      <c r="DE1301" s="40"/>
      <c r="DF1301" s="50"/>
      <c r="DG1301" s="7">
        <v>1</v>
      </c>
      <c r="DH1301" s="1">
        <f t="shared" ref="DH1301:DH1306" ca="1" si="6692">MAX(OFFSET(BS1301,$BR1300,BR$40,2,2))*$DF$37</f>
        <v>0.48160743256383232</v>
      </c>
      <c r="DI1301" s="1">
        <f t="shared" ref="DI1301:DI1306" ca="1" si="6693">MAX(OFFSET(BT1301,$BR1300,BS$40,2,2))*$DF$37</f>
        <v>0.48160743256383232</v>
      </c>
      <c r="DJ1301" s="1">
        <f t="shared" ref="DJ1301:DJ1306" ca="1" si="6694">MAX(OFFSET(BU1301,$BR1300,BT$40,2,2))*$DF$37</f>
        <v>0.71756481617696222</v>
      </c>
      <c r="DK1301" s="1">
        <f t="shared" ref="DK1301:DK1306" ca="1" si="6695">MAX(OFFSET(BV1301,$BR1300,BU$40,2,2))*$DF$37</f>
        <v>0.80993345461584709</v>
      </c>
      <c r="DL1301" s="1">
        <f t="shared" ref="DL1301:DL1306" ca="1" si="6696">MAX(OFFSET(BW1301,$BR1300,BV$40,2,2))*$DF$37</f>
        <v>0.8706998013803563</v>
      </c>
      <c r="DM1301" s="1">
        <f t="shared" ref="DM1301:DM1306" ca="1" si="6697">MAX(OFFSET(BX1301,$BR1300,BW$40,2,2))*$DF$37</f>
        <v>0.7113277090995912</v>
      </c>
      <c r="DN1301" s="25"/>
      <c r="DO1301" s="50"/>
      <c r="DP1301" s="7">
        <v>1</v>
      </c>
      <c r="DQ1301" s="1">
        <f t="shared" ref="DQ1301:DQ1306" ca="1" si="6698">MAX(OFFSET(CF1301,$CE1300,CE$40,2,2))*$DF$37</f>
        <v>0.16845687140215862</v>
      </c>
      <c r="DR1301" s="1">
        <f t="shared" ref="DR1301:DR1306" ca="1" si="6699">MAX(OFFSET(CG1301,$CE1300,CF$40,2,2))*$DF$37</f>
        <v>0.16845687140215862</v>
      </c>
      <c r="DS1301" s="1">
        <f t="shared" ref="DS1301:DS1306" ca="1" si="6700">MAX(OFFSET(CH1301,$CE1300,CG$40,2,2))*$DF$37</f>
        <v>0.16845687140215862</v>
      </c>
      <c r="DT1301" s="1">
        <f t="shared" ref="DT1301:DT1306" ca="1" si="6701">MAX(OFFSET(CI1301,$CE1300,CH$40,2,2))*$DF$37</f>
        <v>0.16845687140215862</v>
      </c>
      <c r="DU1301" s="1">
        <f t="shared" ref="DU1301:DU1306" ca="1" si="6702">MAX(OFFSET(CJ1301,$CE1300,CI$40,2,2))*$DF$37</f>
        <v>0.16845687140215862</v>
      </c>
      <c r="DV1301" s="1">
        <f t="shared" ref="DV1301:DV1306" ca="1" si="6703">MAX(OFFSET(CK1301,$CE1300,CJ$40,2,2))*$DF$37</f>
        <v>0.16845687140215862</v>
      </c>
      <c r="DW1301" s="25"/>
      <c r="DX1301" s="50"/>
      <c r="DY1301" s="7">
        <v>1</v>
      </c>
      <c r="DZ1301" s="1">
        <f t="shared" ref="DZ1301:DZ1306" ca="1" si="6704">MAX(OFFSET(CS1301,$CR1300,CR$40,2,2))*$DF$37</f>
        <v>1.8689893644914347E-2</v>
      </c>
      <c r="EA1301" s="1">
        <f t="shared" ref="EA1301:EA1306" ca="1" si="6705">MAX(OFFSET(CT1301,$CR1300,CS$40,2,2))*$DF$37</f>
        <v>1.8689893644914347E-2</v>
      </c>
      <c r="EB1301" s="1">
        <f t="shared" ref="EB1301:EB1306" ca="1" si="6706">MAX(OFFSET(CU1301,$CR1300,CT$40,2,2))*$DF$37</f>
        <v>3.2129129310875484E-2</v>
      </c>
      <c r="EC1301" s="1">
        <f t="shared" ref="EC1301:EC1306" ca="1" si="6707">MAX(OFFSET(CV1301,$CR1300,CU$40,2,2))*$DF$37</f>
        <v>2.8552513147982177E-2</v>
      </c>
      <c r="ED1301" s="1">
        <f t="shared" ref="ED1301:ED1306" ca="1" si="6708">MAX(OFFSET(CW1301,$CR1300,CV$40,2,2))*$DF$37</f>
        <v>3.0189287550324208E-2</v>
      </c>
      <c r="EE1301" s="1">
        <f t="shared" ref="EE1301:EE1306" ca="1" si="6709">MAX(OFFSET(CX1301,$CR1300,CW$40,2,2))*$DF$37</f>
        <v>1.8689893644914347E-2</v>
      </c>
      <c r="EF1301" s="29"/>
      <c r="EG1301" s="23"/>
      <c r="EH1301" s="50"/>
      <c r="EI1301" s="7">
        <v>1</v>
      </c>
      <c r="EJ1301" s="1">
        <f t="shared" ref="EJ1301:EJ1304" ca="1" si="6710">1/(1+EXP(-SUMPRODUCT($EI$20:$EK$22,DH1301:DJ1303)+$EL$20))</f>
        <v>0.99541029380016655</v>
      </c>
      <c r="EK1301" s="1">
        <f t="shared" ref="EK1301:EK1304" ca="1" si="6711">1/(1+EXP(-SUMPRODUCT($EI$20:$EK$22,DI1301:DK1303)+$EL$20))</f>
        <v>0.99857711880556965</v>
      </c>
      <c r="EL1301" s="1">
        <f t="shared" ref="EL1301:EL1304" ca="1" si="6712">1/(1+EXP(-SUMPRODUCT($EI$20:$EK$22,DJ1301:DL1303)+$EL$20))</f>
        <v>0.99901291324615171</v>
      </c>
      <c r="EM1301" s="1">
        <f t="shared" ref="EM1301:EM1304" ca="1" si="6713">1/(1+EXP(-SUMPRODUCT($EI$20:$EK$22,DK1301:DM1303)+$EL$20))</f>
        <v>0.99870525226903217</v>
      </c>
      <c r="EN1301" s="14"/>
      <c r="EO1301" s="14"/>
      <c r="EP1301" s="14"/>
      <c r="EQ1301" s="14"/>
      <c r="ER1301" s="14"/>
      <c r="ES1301" s="14"/>
      <c r="ET1301" s="23"/>
      <c r="EU1301" s="7">
        <v>0</v>
      </c>
      <c r="EV1301" s="1"/>
      <c r="EW1301" s="14"/>
      <c r="EX1301" s="7">
        <v>0</v>
      </c>
      <c r="EY1301" s="1"/>
      <c r="EZ1301" s="14"/>
      <c r="FA1301" s="27" t="s">
        <v>10</v>
      </c>
      <c r="FB1301" s="1">
        <f t="shared" ref="FB1301" ca="1" si="6714">SUM(EY1301:EY1310)</f>
        <v>2.8830445152200758E-11</v>
      </c>
      <c r="FC1301" s="19"/>
    </row>
    <row r="1302" spans="1:159" x14ac:dyDescent="0.2">
      <c r="A1302" s="55"/>
      <c r="B1302" s="18">
        <v>2</v>
      </c>
      <c r="C1302" s="1">
        <f>学習データ!C1268*$B$37</f>
        <v>0</v>
      </c>
      <c r="D1302" s="1">
        <f>学習データ!D1268*$B$37</f>
        <v>0</v>
      </c>
      <c r="E1302" s="1">
        <f>学習データ!E1268*$B$37</f>
        <v>0</v>
      </c>
      <c r="F1302" s="1">
        <f>学習データ!F1268*$B$37</f>
        <v>0</v>
      </c>
      <c r="G1302" s="1">
        <f>学習データ!G1268*$B$37</f>
        <v>0</v>
      </c>
      <c r="H1302" s="1">
        <f>学習データ!H1268*$B$37</f>
        <v>0</v>
      </c>
      <c r="I1302" s="1">
        <f>学習データ!I1268*$B$37</f>
        <v>0</v>
      </c>
      <c r="J1302" s="1">
        <f>学習データ!J1268*$B$37</f>
        <v>0</v>
      </c>
      <c r="K1302" s="1">
        <f>学習データ!K1268*$B$37</f>
        <v>0</v>
      </c>
      <c r="L1302" s="1">
        <f>学習データ!L1268*$B$37</f>
        <v>0</v>
      </c>
      <c r="M1302" s="1">
        <f>学習データ!M1268*$B$37</f>
        <v>0</v>
      </c>
      <c r="N1302" s="1">
        <f>学習データ!N1268*$B$37</f>
        <v>0</v>
      </c>
      <c r="O1302" s="1">
        <f>学習データ!O1268*$B$37</f>
        <v>0</v>
      </c>
      <c r="P1302" s="1">
        <f>学習データ!P1268*$B$37</f>
        <v>0</v>
      </c>
      <c r="Q1302" s="1">
        <f>学習データ!Q1268*$B$37</f>
        <v>0</v>
      </c>
      <c r="R1302" s="1">
        <f>学習データ!R1268*$B$37</f>
        <v>0</v>
      </c>
      <c r="S1302" s="1">
        <f>学習データ!S1268*$B$37</f>
        <v>0</v>
      </c>
      <c r="T1302" s="1">
        <f>学習データ!T1268*$B$37</f>
        <v>0</v>
      </c>
      <c r="U1302" s="1">
        <f>学習データ!U1268*$B$37</f>
        <v>0</v>
      </c>
      <c r="V1302" s="1">
        <f>学習データ!V1268*$B$37</f>
        <v>0</v>
      </c>
      <c r="W1302" s="1">
        <f>学習データ!W1268*$B$37</f>
        <v>0</v>
      </c>
      <c r="X1302" s="1">
        <f>学習データ!X1268*$B$37</f>
        <v>0</v>
      </c>
      <c r="Y1302" s="1">
        <f>学習データ!Y1268*$B$37</f>
        <v>0</v>
      </c>
      <c r="Z1302" s="1">
        <f>学習データ!Z1268*$B$37</f>
        <v>0</v>
      </c>
      <c r="AA1302" s="1">
        <f>学習データ!AA1268*$B$37</f>
        <v>0</v>
      </c>
      <c r="AB1302" s="1">
        <f>学習データ!AB1268*$B$37</f>
        <v>0</v>
      </c>
      <c r="AC1302" s="1">
        <f>学習データ!AC1268*$B$37</f>
        <v>0</v>
      </c>
      <c r="AD1302" s="1">
        <f>学習データ!AD1268*$B$37</f>
        <v>0</v>
      </c>
      <c r="AE1302" s="14"/>
      <c r="AF1302" s="14"/>
      <c r="AG1302" s="14"/>
      <c r="AH1302" s="29"/>
      <c r="AI1302" s="25"/>
      <c r="AJ1302" s="7">
        <v>2</v>
      </c>
      <c r="AK1302" s="36">
        <f t="shared" ca="1" si="6631"/>
        <v>0</v>
      </c>
      <c r="AL1302" s="36">
        <f t="shared" ca="1" si="6632"/>
        <v>0</v>
      </c>
      <c r="AM1302" s="36">
        <f t="shared" ca="1" si="6633"/>
        <v>0</v>
      </c>
      <c r="AN1302" s="36">
        <f t="shared" ca="1" si="6634"/>
        <v>0</v>
      </c>
      <c r="AO1302" s="36">
        <f t="shared" ca="1" si="6635"/>
        <v>0</v>
      </c>
      <c r="AP1302" s="36">
        <f t="shared" ca="1" si="6636"/>
        <v>0</v>
      </c>
      <c r="AQ1302" s="36">
        <f t="shared" ca="1" si="6637"/>
        <v>0</v>
      </c>
      <c r="AR1302" s="36">
        <f t="shared" ca="1" si="6638"/>
        <v>0</v>
      </c>
      <c r="AS1302" s="36">
        <f t="shared" ca="1" si="6639"/>
        <v>0</v>
      </c>
      <c r="AT1302" s="36">
        <f t="shared" ca="1" si="6640"/>
        <v>0</v>
      </c>
      <c r="AU1302" s="36">
        <f t="shared" ca="1" si="6641"/>
        <v>0</v>
      </c>
      <c r="AV1302" s="36">
        <f t="shared" ca="1" si="6642"/>
        <v>0</v>
      </c>
      <c r="AW1302" s="36">
        <f t="shared" ca="1" si="6643"/>
        <v>0</v>
      </c>
      <c r="AX1302" s="36">
        <f t="shared" ca="1" si="6644"/>
        <v>0</v>
      </c>
      <c r="AY1302" s="25"/>
      <c r="AZ1302" s="7">
        <v>2</v>
      </c>
      <c r="BA1302" s="36">
        <f t="shared" ca="1" si="6645"/>
        <v>0</v>
      </c>
      <c r="BB1302" s="36">
        <f t="shared" ca="1" si="6646"/>
        <v>0</v>
      </c>
      <c r="BC1302" s="36">
        <f t="shared" ca="1" si="6647"/>
        <v>0</v>
      </c>
      <c r="BD1302" s="36">
        <f t="shared" ca="1" si="6648"/>
        <v>0</v>
      </c>
      <c r="BE1302" s="36">
        <f t="shared" ca="1" si="6649"/>
        <v>0</v>
      </c>
      <c r="BF1302" s="36">
        <f t="shared" ca="1" si="6650"/>
        <v>0</v>
      </c>
      <c r="BG1302" s="36">
        <f t="shared" ca="1" si="6651"/>
        <v>0</v>
      </c>
      <c r="BH1302" s="36">
        <f t="shared" ca="1" si="6652"/>
        <v>0</v>
      </c>
      <c r="BI1302" s="36">
        <f t="shared" ca="1" si="6653"/>
        <v>0</v>
      </c>
      <c r="BJ1302" s="36">
        <f t="shared" ca="1" si="6654"/>
        <v>0</v>
      </c>
      <c r="BK1302" s="36">
        <f t="shared" ca="1" si="6655"/>
        <v>0</v>
      </c>
      <c r="BL1302" s="36">
        <f t="shared" ca="1" si="6656"/>
        <v>0</v>
      </c>
      <c r="BM1302" s="36">
        <f t="shared" ca="1" si="6657"/>
        <v>0</v>
      </c>
      <c r="BN1302" s="36">
        <f t="shared" ca="1" si="6658"/>
        <v>0</v>
      </c>
      <c r="BO1302" s="25"/>
      <c r="BP1302" s="25"/>
      <c r="BQ1302" s="23"/>
      <c r="BR1302" s="7">
        <v>2</v>
      </c>
      <c r="BS1302" s="1">
        <f t="shared" ca="1" si="6659"/>
        <v>0.48160743256383232</v>
      </c>
      <c r="BT1302" s="1">
        <f t="shared" ca="1" si="6660"/>
        <v>0.48160743256383232</v>
      </c>
      <c r="BU1302" s="1">
        <f t="shared" ca="1" si="6661"/>
        <v>0.48160743256383232</v>
      </c>
      <c r="BV1302" s="1">
        <f t="shared" ca="1" si="6662"/>
        <v>0.48160743256383232</v>
      </c>
      <c r="BW1302" s="1">
        <f t="shared" ca="1" si="6663"/>
        <v>0.71756481617696222</v>
      </c>
      <c r="BX1302" s="1">
        <f t="shared" ca="1" si="6664"/>
        <v>0.55065821163014639</v>
      </c>
      <c r="BY1302" s="1">
        <f t="shared" ca="1" si="6665"/>
        <v>0.80993345461584709</v>
      </c>
      <c r="BZ1302" s="1">
        <f t="shared" ca="1" si="6666"/>
        <v>0.79989594909176254</v>
      </c>
      <c r="CA1302" s="1">
        <f t="shared" ca="1" si="6667"/>
        <v>0.849210317005611</v>
      </c>
      <c r="CB1302" s="1">
        <f t="shared" ca="1" si="6668"/>
        <v>0.8706998013803563</v>
      </c>
      <c r="CC1302" s="1">
        <f t="shared" ca="1" si="6669"/>
        <v>0.7113277090995912</v>
      </c>
      <c r="CD1302" s="25"/>
      <c r="CE1302" s="7">
        <v>2</v>
      </c>
      <c r="CF1302" s="1">
        <f t="shared" ca="1" si="6670"/>
        <v>0.16845687140215862</v>
      </c>
      <c r="CG1302" s="1">
        <f t="shared" ca="1" si="6671"/>
        <v>0.16845687140215862</v>
      </c>
      <c r="CH1302" s="1">
        <f t="shared" ca="1" si="6672"/>
        <v>0.16845687140215862</v>
      </c>
      <c r="CI1302" s="1">
        <f t="shared" ca="1" si="6673"/>
        <v>0.16845687140215862</v>
      </c>
      <c r="CJ1302" s="1">
        <f t="shared" ca="1" si="6674"/>
        <v>8.4593912561762366E-3</v>
      </c>
      <c r="CK1302" s="1">
        <f t="shared" ca="1" si="6675"/>
        <v>4.3586306279061078E-2</v>
      </c>
      <c r="CL1302" s="1">
        <f t="shared" ca="1" si="6676"/>
        <v>3.2064101027873748E-3</v>
      </c>
      <c r="CM1302" s="1">
        <f t="shared" ca="1" si="6677"/>
        <v>3.0016406957734561E-3</v>
      </c>
      <c r="CN1302" s="1">
        <f t="shared" ca="1" si="6678"/>
        <v>7.1692898024455906E-4</v>
      </c>
      <c r="CO1302" s="1">
        <f t="shared" ca="1" si="6679"/>
        <v>1.1113231412842998E-3</v>
      </c>
      <c r="CP1302" s="1">
        <f t="shared" ca="1" si="6680"/>
        <v>2.5781880850813108E-2</v>
      </c>
      <c r="CQ1302" s="25"/>
      <c r="CR1302" s="7">
        <v>2</v>
      </c>
      <c r="CS1302" s="1">
        <f t="shared" ca="1" si="6681"/>
        <v>1.8689893644914347E-2</v>
      </c>
      <c r="CT1302" s="1">
        <f t="shared" ca="1" si="6682"/>
        <v>1.8689893644914347E-2</v>
      </c>
      <c r="CU1302" s="1">
        <f t="shared" ca="1" si="6683"/>
        <v>1.8689893644914347E-2</v>
      </c>
      <c r="CV1302" s="1">
        <f t="shared" ca="1" si="6684"/>
        <v>1.8689893644914347E-2</v>
      </c>
      <c r="CW1302" s="1">
        <f t="shared" ca="1" si="6685"/>
        <v>3.2129129310875484E-2</v>
      </c>
      <c r="CX1302" s="1">
        <f t="shared" ca="1" si="6686"/>
        <v>1.9721352487929528E-2</v>
      </c>
      <c r="CY1302" s="1">
        <f t="shared" ca="1" si="6687"/>
        <v>2.8552513147982177E-2</v>
      </c>
      <c r="CZ1302" s="1">
        <f t="shared" ca="1" si="6688"/>
        <v>1.0078342434591941E-2</v>
      </c>
      <c r="DA1302" s="1">
        <f t="shared" ca="1" si="6689"/>
        <v>3.0189287550324208E-2</v>
      </c>
      <c r="DB1302" s="1">
        <f t="shared" ca="1" si="6690"/>
        <v>8.9983694383348866E-3</v>
      </c>
      <c r="DC1302" s="1">
        <f t="shared" ca="1" si="6691"/>
        <v>5.1576116067373638E-3</v>
      </c>
      <c r="DD1302" s="25"/>
      <c r="DE1302" s="40"/>
      <c r="DF1302" s="50"/>
      <c r="DG1302" s="7">
        <v>2</v>
      </c>
      <c r="DH1302" s="1">
        <f t="shared" ca="1" si="6692"/>
        <v>0.48160743256383232</v>
      </c>
      <c r="DI1302" s="1">
        <f t="shared" ca="1" si="6693"/>
        <v>0.81800415160416706</v>
      </c>
      <c r="DJ1302" s="1">
        <f t="shared" ca="1" si="6694"/>
        <v>0.96623985181570737</v>
      </c>
      <c r="DK1302" s="1">
        <f t="shared" ca="1" si="6695"/>
        <v>0.97350284850451352</v>
      </c>
      <c r="DL1302" s="1">
        <f t="shared" ca="1" si="6696"/>
        <v>0.95189700787556986</v>
      </c>
      <c r="DM1302" s="1">
        <f t="shared" ca="1" si="6697"/>
        <v>0.89986105557695739</v>
      </c>
      <c r="DN1302" s="25"/>
      <c r="DO1302" s="50"/>
      <c r="DP1302" s="7">
        <v>2</v>
      </c>
      <c r="DQ1302" s="1">
        <f t="shared" ca="1" si="6698"/>
        <v>0.16845687140215862</v>
      </c>
      <c r="DR1302" s="1">
        <f t="shared" ca="1" si="6699"/>
        <v>0.16845687140215862</v>
      </c>
      <c r="DS1302" s="1">
        <f t="shared" ca="1" si="6700"/>
        <v>0.4669852278259668</v>
      </c>
      <c r="DT1302" s="1">
        <f t="shared" ca="1" si="6701"/>
        <v>0.99837225234754812</v>
      </c>
      <c r="DU1302" s="1">
        <f t="shared" ca="1" si="6702"/>
        <v>0.99978824096310526</v>
      </c>
      <c r="DV1302" s="1">
        <f t="shared" ca="1" si="6703"/>
        <v>0.99835096456556183</v>
      </c>
      <c r="DW1302" s="25"/>
      <c r="DX1302" s="50"/>
      <c r="DY1302" s="7">
        <v>2</v>
      </c>
      <c r="DZ1302" s="1">
        <f t="shared" ca="1" si="6704"/>
        <v>1.8689893644914347E-2</v>
      </c>
      <c r="EA1302" s="1">
        <f t="shared" ca="1" si="6705"/>
        <v>0.28477410506487311</v>
      </c>
      <c r="EB1302" s="1">
        <f t="shared" ca="1" si="6706"/>
        <v>0.65185229526965682</v>
      </c>
      <c r="EC1302" s="1">
        <f t="shared" ca="1" si="6707"/>
        <v>0.86022120312068995</v>
      </c>
      <c r="ED1302" s="1">
        <f t="shared" ca="1" si="6708"/>
        <v>0.89373455042703798</v>
      </c>
      <c r="EE1302" s="1">
        <f t="shared" ca="1" si="6709"/>
        <v>0.40523482844589659</v>
      </c>
      <c r="EF1302" s="29"/>
      <c r="EG1302" s="23"/>
      <c r="EH1302" s="50"/>
      <c r="EI1302" s="7">
        <v>2</v>
      </c>
      <c r="EJ1302" s="1">
        <f t="shared" ca="1" si="6710"/>
        <v>0.9984754625153559</v>
      </c>
      <c r="EK1302" s="1">
        <f t="shared" ca="1" si="6711"/>
        <v>0.99944724612504665</v>
      </c>
      <c r="EL1302" s="1">
        <f t="shared" ca="1" si="6712"/>
        <v>0.99935533254910869</v>
      </c>
      <c r="EM1302" s="1">
        <f t="shared" ca="1" si="6713"/>
        <v>0.99852681029489476</v>
      </c>
      <c r="EN1302" s="14"/>
      <c r="EO1302" s="14" t="s">
        <v>30</v>
      </c>
      <c r="EP1302" s="14"/>
      <c r="EQ1302" s="14"/>
      <c r="ER1302" s="14"/>
      <c r="ES1302" s="14"/>
      <c r="ET1302" s="23"/>
      <c r="EU1302" s="7">
        <v>1</v>
      </c>
      <c r="EV1302" s="1"/>
      <c r="EW1302" s="14"/>
      <c r="EX1302" s="7">
        <v>1</v>
      </c>
      <c r="EY1302" s="1"/>
      <c r="EZ1302" s="14"/>
      <c r="FA1302" s="14"/>
      <c r="FB1302" s="14"/>
      <c r="FC1302" s="19"/>
    </row>
    <row r="1303" spans="1:159" x14ac:dyDescent="0.2">
      <c r="A1303" s="55"/>
      <c r="B1303" s="18">
        <v>3</v>
      </c>
      <c r="C1303" s="1">
        <f>学習データ!C1269*$B$37</f>
        <v>0</v>
      </c>
      <c r="D1303" s="1">
        <f>学習データ!D1269*$B$37</f>
        <v>0</v>
      </c>
      <c r="E1303" s="1">
        <f>学習データ!E1269*$B$37</f>
        <v>0</v>
      </c>
      <c r="F1303" s="1">
        <f>学習データ!F1269*$B$37</f>
        <v>0</v>
      </c>
      <c r="G1303" s="1">
        <f>学習データ!G1269*$B$37</f>
        <v>0</v>
      </c>
      <c r="H1303" s="1">
        <f>学習データ!H1269*$B$37</f>
        <v>0</v>
      </c>
      <c r="I1303" s="1">
        <f>学習データ!I1269*$B$37</f>
        <v>0</v>
      </c>
      <c r="J1303" s="1">
        <f>学習データ!J1269*$B$37</f>
        <v>0</v>
      </c>
      <c r="K1303" s="1">
        <f>学習データ!K1269*$B$37</f>
        <v>0</v>
      </c>
      <c r="L1303" s="1">
        <f>学習データ!L1269*$B$37</f>
        <v>0</v>
      </c>
      <c r="M1303" s="1">
        <f>学習データ!M1269*$B$37</f>
        <v>0</v>
      </c>
      <c r="N1303" s="1">
        <f>学習データ!N1269*$B$37</f>
        <v>0</v>
      </c>
      <c r="O1303" s="1">
        <f>学習データ!O1269*$B$37</f>
        <v>0</v>
      </c>
      <c r="P1303" s="1">
        <f>学習データ!P1269*$B$37</f>
        <v>0</v>
      </c>
      <c r="Q1303" s="1">
        <f>学習データ!Q1269*$B$37</f>
        <v>0</v>
      </c>
      <c r="R1303" s="1">
        <f>学習データ!R1269*$B$37</f>
        <v>0</v>
      </c>
      <c r="S1303" s="1">
        <f>学習データ!S1269*$B$37</f>
        <v>0</v>
      </c>
      <c r="T1303" s="1">
        <f>学習データ!T1269*$B$37</f>
        <v>0</v>
      </c>
      <c r="U1303" s="1">
        <f>学習データ!U1269*$B$37</f>
        <v>0</v>
      </c>
      <c r="V1303" s="1">
        <f>学習データ!V1269*$B$37</f>
        <v>0</v>
      </c>
      <c r="W1303" s="1">
        <f>学習データ!W1269*$B$37</f>
        <v>0</v>
      </c>
      <c r="X1303" s="1">
        <f>学習データ!X1269*$B$37</f>
        <v>0</v>
      </c>
      <c r="Y1303" s="1">
        <f>学習データ!Y1269*$B$37</f>
        <v>0</v>
      </c>
      <c r="Z1303" s="1">
        <f>学習データ!Z1269*$B$37</f>
        <v>0</v>
      </c>
      <c r="AA1303" s="1">
        <f>学習データ!AA1269*$B$37</f>
        <v>0</v>
      </c>
      <c r="AB1303" s="1">
        <f>学習データ!AB1269*$B$37</f>
        <v>0</v>
      </c>
      <c r="AC1303" s="1">
        <f>学習データ!AC1269*$B$37</f>
        <v>0</v>
      </c>
      <c r="AD1303" s="1">
        <f>学習データ!AD1269*$B$37</f>
        <v>0</v>
      </c>
      <c r="AE1303" s="14"/>
      <c r="AF1303" s="14"/>
      <c r="AG1303" s="14"/>
      <c r="AH1303" s="29"/>
      <c r="AI1303" s="25"/>
      <c r="AJ1303" s="7">
        <v>3</v>
      </c>
      <c r="AK1303" s="36">
        <f t="shared" ca="1" si="6631"/>
        <v>0</v>
      </c>
      <c r="AL1303" s="36">
        <f t="shared" ca="1" si="6632"/>
        <v>0</v>
      </c>
      <c r="AM1303" s="36">
        <f t="shared" ca="1" si="6633"/>
        <v>0</v>
      </c>
      <c r="AN1303" s="36">
        <f t="shared" ca="1" si="6634"/>
        <v>0</v>
      </c>
      <c r="AO1303" s="36">
        <f t="shared" ca="1" si="6635"/>
        <v>0</v>
      </c>
      <c r="AP1303" s="36">
        <f t="shared" ca="1" si="6636"/>
        <v>0</v>
      </c>
      <c r="AQ1303" s="36">
        <f t="shared" ca="1" si="6637"/>
        <v>0</v>
      </c>
      <c r="AR1303" s="36">
        <f t="shared" ca="1" si="6638"/>
        <v>0</v>
      </c>
      <c r="AS1303" s="36">
        <f t="shared" ca="1" si="6639"/>
        <v>0</v>
      </c>
      <c r="AT1303" s="36">
        <f t="shared" ca="1" si="6640"/>
        <v>0</v>
      </c>
      <c r="AU1303" s="36">
        <f t="shared" ca="1" si="6641"/>
        <v>0</v>
      </c>
      <c r="AV1303" s="36">
        <f t="shared" ca="1" si="6642"/>
        <v>0</v>
      </c>
      <c r="AW1303" s="36">
        <f t="shared" ca="1" si="6643"/>
        <v>0</v>
      </c>
      <c r="AX1303" s="36">
        <f t="shared" ca="1" si="6644"/>
        <v>0</v>
      </c>
      <c r="AY1303" s="25"/>
      <c r="AZ1303" s="7">
        <v>3</v>
      </c>
      <c r="BA1303" s="36">
        <f t="shared" ca="1" si="6645"/>
        <v>0</v>
      </c>
      <c r="BB1303" s="36">
        <f t="shared" ca="1" si="6646"/>
        <v>0</v>
      </c>
      <c r="BC1303" s="36">
        <f t="shared" ca="1" si="6647"/>
        <v>0</v>
      </c>
      <c r="BD1303" s="36">
        <f t="shared" ca="1" si="6648"/>
        <v>0</v>
      </c>
      <c r="BE1303" s="36">
        <f t="shared" ca="1" si="6649"/>
        <v>0</v>
      </c>
      <c r="BF1303" s="36">
        <f t="shared" ca="1" si="6650"/>
        <v>0</v>
      </c>
      <c r="BG1303" s="36">
        <f t="shared" ca="1" si="6651"/>
        <v>0</v>
      </c>
      <c r="BH1303" s="36">
        <f t="shared" ca="1" si="6652"/>
        <v>0</v>
      </c>
      <c r="BI1303" s="36">
        <f t="shared" ca="1" si="6653"/>
        <v>0</v>
      </c>
      <c r="BJ1303" s="36">
        <f t="shared" ca="1" si="6654"/>
        <v>0</v>
      </c>
      <c r="BK1303" s="36">
        <f t="shared" ca="1" si="6655"/>
        <v>0</v>
      </c>
      <c r="BL1303" s="36">
        <f t="shared" ca="1" si="6656"/>
        <v>0</v>
      </c>
      <c r="BM1303" s="36">
        <f t="shared" ca="1" si="6657"/>
        <v>0</v>
      </c>
      <c r="BN1303" s="36">
        <f t="shared" ca="1" si="6658"/>
        <v>0</v>
      </c>
      <c r="BO1303" s="25"/>
      <c r="BP1303" s="25"/>
      <c r="BQ1303" s="23"/>
      <c r="BR1303" s="7">
        <v>3</v>
      </c>
      <c r="BS1303" s="1">
        <f t="shared" ca="1" si="6659"/>
        <v>0.48160743256383232</v>
      </c>
      <c r="BT1303" s="1">
        <f t="shared" ca="1" si="6660"/>
        <v>0.48160743256383232</v>
      </c>
      <c r="BU1303" s="1">
        <f t="shared" ca="1" si="6661"/>
        <v>0.48160743256383232</v>
      </c>
      <c r="BV1303" s="1">
        <f t="shared" ca="1" si="6662"/>
        <v>0.71434298907264016</v>
      </c>
      <c r="BW1303" s="1">
        <f t="shared" ca="1" si="6663"/>
        <v>0.81904125122993665</v>
      </c>
      <c r="BX1303" s="1">
        <f t="shared" ca="1" si="6664"/>
        <v>0.92365015448919696</v>
      </c>
      <c r="BY1303" s="1">
        <f t="shared" ca="1" si="6665"/>
        <v>0.86749586326254935</v>
      </c>
      <c r="BZ1303" s="1">
        <f t="shared" ca="1" si="6666"/>
        <v>0.92551586300909183</v>
      </c>
      <c r="CA1303" s="1">
        <f t="shared" ca="1" si="6667"/>
        <v>0.86448028948077038</v>
      </c>
      <c r="CB1303" s="1">
        <f t="shared" ca="1" si="6668"/>
        <v>0.92395392237708551</v>
      </c>
      <c r="CC1303" s="1">
        <f t="shared" ca="1" si="6669"/>
        <v>0.89986105557695739</v>
      </c>
      <c r="CD1303" s="25"/>
      <c r="CE1303" s="7">
        <v>3</v>
      </c>
      <c r="CF1303" s="1">
        <f t="shared" ca="1" si="6670"/>
        <v>0.16845687140215862</v>
      </c>
      <c r="CG1303" s="1">
        <f t="shared" ca="1" si="6671"/>
        <v>0.16845687140215862</v>
      </c>
      <c r="CH1303" s="1">
        <f t="shared" ca="1" si="6672"/>
        <v>0.16845687140215862</v>
      </c>
      <c r="CI1303" s="1">
        <f t="shared" ca="1" si="6673"/>
        <v>8.8882007856659721E-3</v>
      </c>
      <c r="CJ1303" s="1">
        <f t="shared" ca="1" si="6674"/>
        <v>2.8715411092707002E-3</v>
      </c>
      <c r="CK1303" s="1">
        <f t="shared" ca="1" si="6675"/>
        <v>7.5050221649765668E-6</v>
      </c>
      <c r="CL1303" s="1">
        <f t="shared" ca="1" si="6676"/>
        <v>3.8184793390540726E-2</v>
      </c>
      <c r="CM1303" s="1">
        <f t="shared" ca="1" si="6677"/>
        <v>3.4577575396233754E-4</v>
      </c>
      <c r="CN1303" s="1">
        <f t="shared" ca="1" si="6678"/>
        <v>4.917301990354883E-3</v>
      </c>
      <c r="CO1303" s="1">
        <f t="shared" ca="1" si="6679"/>
        <v>6.0749909389537992E-4</v>
      </c>
      <c r="CP1303" s="1">
        <f t="shared" ca="1" si="6680"/>
        <v>4.1187391937927322E-4</v>
      </c>
      <c r="CQ1303" s="25"/>
      <c r="CR1303" s="7">
        <v>3</v>
      </c>
      <c r="CS1303" s="1">
        <f t="shared" ca="1" si="6681"/>
        <v>1.8689893644914347E-2</v>
      </c>
      <c r="CT1303" s="1">
        <f t="shared" ca="1" si="6682"/>
        <v>1.8689893644914347E-2</v>
      </c>
      <c r="CU1303" s="1">
        <f t="shared" ca="1" si="6683"/>
        <v>1.8689893644914347E-2</v>
      </c>
      <c r="CV1303" s="1">
        <f t="shared" ca="1" si="6684"/>
        <v>3.1858169721495799E-2</v>
      </c>
      <c r="CW1303" s="1">
        <f t="shared" ca="1" si="6685"/>
        <v>0.29285138075155326</v>
      </c>
      <c r="CX1303" s="1">
        <f t="shared" ca="1" si="6686"/>
        <v>4.7781900026677974E-2</v>
      </c>
      <c r="CY1303" s="1">
        <f t="shared" ca="1" si="6687"/>
        <v>6.7597687163739331E-2</v>
      </c>
      <c r="CZ1303" s="1">
        <f t="shared" ca="1" si="6688"/>
        <v>0.3616111068576211</v>
      </c>
      <c r="DA1303" s="1">
        <f t="shared" ca="1" si="6689"/>
        <v>0.1097049705433418</v>
      </c>
      <c r="DB1303" s="1">
        <f t="shared" ca="1" si="6690"/>
        <v>0.71923856711869238</v>
      </c>
      <c r="DC1303" s="1">
        <f t="shared" ca="1" si="6691"/>
        <v>0.17915839391415875</v>
      </c>
      <c r="DD1303" s="25"/>
      <c r="DE1303" s="40"/>
      <c r="DF1303" s="50"/>
      <c r="DG1303" s="7">
        <v>3</v>
      </c>
      <c r="DH1303" s="1">
        <f t="shared" ca="1" si="6692"/>
        <v>0.48160743256383232</v>
      </c>
      <c r="DI1303" s="1">
        <f t="shared" ca="1" si="6693"/>
        <v>0.94982952916496766</v>
      </c>
      <c r="DJ1303" s="1">
        <f t="shared" ca="1" si="6694"/>
        <v>0.99659384527342498</v>
      </c>
      <c r="DK1303" s="1">
        <f t="shared" ca="1" si="6695"/>
        <v>0.98066948161183454</v>
      </c>
      <c r="DL1303" s="1">
        <f t="shared" ca="1" si="6696"/>
        <v>0.73248731141792078</v>
      </c>
      <c r="DM1303" s="1">
        <f t="shared" ca="1" si="6697"/>
        <v>0.60044628952765222</v>
      </c>
      <c r="DN1303" s="25"/>
      <c r="DO1303" s="50"/>
      <c r="DP1303" s="7">
        <v>3</v>
      </c>
      <c r="DQ1303" s="1">
        <f t="shared" ca="1" si="6698"/>
        <v>0.16845687140215862</v>
      </c>
      <c r="DR1303" s="1">
        <f t="shared" ca="1" si="6699"/>
        <v>0.92993687226380795</v>
      </c>
      <c r="DS1303" s="1">
        <f t="shared" ca="1" si="6700"/>
        <v>0.99722137881557082</v>
      </c>
      <c r="DT1303" s="1">
        <f t="shared" ca="1" si="6701"/>
        <v>0.99999381863057757</v>
      </c>
      <c r="DU1303" s="1">
        <f t="shared" ca="1" si="6702"/>
        <v>0.99998739122625235</v>
      </c>
      <c r="DV1303" s="1">
        <f t="shared" ca="1" si="6703"/>
        <v>0.99998395394206174</v>
      </c>
      <c r="DW1303" s="25"/>
      <c r="DX1303" s="50"/>
      <c r="DY1303" s="7">
        <v>3</v>
      </c>
      <c r="DZ1303" s="1">
        <f t="shared" ca="1" si="6704"/>
        <v>1.8689893644914347E-2</v>
      </c>
      <c r="EA1303" s="1">
        <f t="shared" ca="1" si="6705"/>
        <v>0.94792693262265459</v>
      </c>
      <c r="EB1303" s="1">
        <f t="shared" ca="1" si="6706"/>
        <v>0.99485830020477939</v>
      </c>
      <c r="EC1303" s="1">
        <f t="shared" ca="1" si="6707"/>
        <v>0.94343767579783799</v>
      </c>
      <c r="ED1303" s="1">
        <f t="shared" ca="1" si="6708"/>
        <v>9.0386466897911924E-2</v>
      </c>
      <c r="EE1303" s="1">
        <f t="shared" ca="1" si="6709"/>
        <v>3.0530310930365939E-2</v>
      </c>
      <c r="EF1303" s="29"/>
      <c r="EG1303" s="23"/>
      <c r="EH1303" s="50"/>
      <c r="EI1303" s="7">
        <v>3</v>
      </c>
      <c r="EJ1303" s="1">
        <f t="shared" ca="1" si="6710"/>
        <v>0.99903417442019038</v>
      </c>
      <c r="EK1303" s="1">
        <f t="shared" ca="1" si="6711"/>
        <v>0.99953713046942927</v>
      </c>
      <c r="EL1303" s="1">
        <f t="shared" ca="1" si="6712"/>
        <v>0.99928536108426369</v>
      </c>
      <c r="EM1303" s="1">
        <f t="shared" ca="1" si="6713"/>
        <v>0.99757733891476985</v>
      </c>
      <c r="EN1303" s="14"/>
      <c r="EO1303" s="7"/>
      <c r="EP1303" s="7">
        <v>0</v>
      </c>
      <c r="EQ1303" s="7">
        <v>1</v>
      </c>
      <c r="ER1303" s="7">
        <v>2</v>
      </c>
      <c r="ES1303" s="14"/>
      <c r="ET1303" s="23"/>
      <c r="EU1303" s="7">
        <v>2</v>
      </c>
      <c r="EV1303" s="1">
        <f t="shared" ref="EV1303" ca="1" si="6715">1/(1+EXP(-SUMPRODUCT($EV$5:$EW$14,EQ1304:ER1313)+$EX$5))</f>
        <v>2.1338163008531223E-12</v>
      </c>
      <c r="EW1303" s="14"/>
      <c r="EX1303" s="7">
        <v>2</v>
      </c>
      <c r="EY1303" s="1">
        <f t="shared" ref="EY1303:EY1304" ca="1" si="6716">(AG1320-EV1303)^2</f>
        <v>4.5531720057865025E-24</v>
      </c>
      <c r="EZ1303" s="14"/>
      <c r="FA1303" s="14"/>
      <c r="FB1303" s="14"/>
      <c r="FC1303" s="19"/>
    </row>
    <row r="1304" spans="1:159" x14ac:dyDescent="0.2">
      <c r="A1304" s="55"/>
      <c r="B1304" s="18">
        <v>4</v>
      </c>
      <c r="C1304" s="1">
        <f>学習データ!C1270*$B$37</f>
        <v>0</v>
      </c>
      <c r="D1304" s="1">
        <f>学習データ!D1270*$B$37</f>
        <v>0</v>
      </c>
      <c r="E1304" s="1">
        <f>学習データ!E1270*$B$37</f>
        <v>0</v>
      </c>
      <c r="F1304" s="1">
        <f>学習データ!F1270*$B$37</f>
        <v>0</v>
      </c>
      <c r="G1304" s="1">
        <f>学習データ!G1270*$B$37</f>
        <v>0</v>
      </c>
      <c r="H1304" s="1">
        <f>学習データ!H1270*$B$37</f>
        <v>0</v>
      </c>
      <c r="I1304" s="1">
        <f>学習データ!I1270*$B$37</f>
        <v>0</v>
      </c>
      <c r="J1304" s="1">
        <f>学習データ!J1270*$B$37</f>
        <v>0</v>
      </c>
      <c r="K1304" s="1">
        <f>学習データ!K1270*$B$37</f>
        <v>0</v>
      </c>
      <c r="L1304" s="1">
        <f>学習データ!L1270*$B$37</f>
        <v>0</v>
      </c>
      <c r="M1304" s="1">
        <f>学習データ!M1270*$B$37</f>
        <v>0</v>
      </c>
      <c r="N1304" s="1">
        <f>学習データ!N1270*$B$37</f>
        <v>0</v>
      </c>
      <c r="O1304" s="1">
        <f>学習データ!O1270*$B$37</f>
        <v>0</v>
      </c>
      <c r="P1304" s="1">
        <f>学習データ!P1270*$B$37</f>
        <v>0</v>
      </c>
      <c r="Q1304" s="1">
        <f>学習データ!Q1270*$B$37</f>
        <v>0</v>
      </c>
      <c r="R1304" s="1">
        <f>学習データ!R1270*$B$37</f>
        <v>0</v>
      </c>
      <c r="S1304" s="1">
        <f>学習データ!S1270*$B$37</f>
        <v>0</v>
      </c>
      <c r="T1304" s="1">
        <f>学習データ!T1270*$B$37</f>
        <v>0</v>
      </c>
      <c r="U1304" s="1">
        <f>学習データ!U1270*$B$37</f>
        <v>0</v>
      </c>
      <c r="V1304" s="1">
        <f>学習データ!V1270*$B$37</f>
        <v>0</v>
      </c>
      <c r="W1304" s="1">
        <f>学習データ!W1270*$B$37</f>
        <v>0</v>
      </c>
      <c r="X1304" s="1">
        <f>学習データ!X1270*$B$37</f>
        <v>0</v>
      </c>
      <c r="Y1304" s="1">
        <f>学習データ!Y1270*$B$37</f>
        <v>0</v>
      </c>
      <c r="Z1304" s="1">
        <f>学習データ!Z1270*$B$37</f>
        <v>0</v>
      </c>
      <c r="AA1304" s="1">
        <f>学習データ!AA1270*$B$37</f>
        <v>0</v>
      </c>
      <c r="AB1304" s="1">
        <f>学習データ!AB1270*$B$37</f>
        <v>0</v>
      </c>
      <c r="AC1304" s="1">
        <f>学習データ!AC1270*$B$37</f>
        <v>0</v>
      </c>
      <c r="AD1304" s="1">
        <f>学習データ!AD1270*$B$37</f>
        <v>0</v>
      </c>
      <c r="AE1304" s="14"/>
      <c r="AF1304" s="14"/>
      <c r="AG1304" s="14"/>
      <c r="AH1304" s="29"/>
      <c r="AI1304" s="25"/>
      <c r="AJ1304" s="7">
        <v>4</v>
      </c>
      <c r="AK1304" s="36">
        <f t="shared" ca="1" si="6631"/>
        <v>0</v>
      </c>
      <c r="AL1304" s="36">
        <f t="shared" ca="1" si="6632"/>
        <v>0</v>
      </c>
      <c r="AM1304" s="36">
        <f t="shared" ca="1" si="6633"/>
        <v>0</v>
      </c>
      <c r="AN1304" s="36">
        <f t="shared" ca="1" si="6634"/>
        <v>0</v>
      </c>
      <c r="AO1304" s="36">
        <f t="shared" ca="1" si="6635"/>
        <v>0</v>
      </c>
      <c r="AP1304" s="36">
        <f t="shared" ca="1" si="6636"/>
        <v>0</v>
      </c>
      <c r="AQ1304" s="36">
        <f t="shared" ca="1" si="6637"/>
        <v>0</v>
      </c>
      <c r="AR1304" s="36">
        <f t="shared" ca="1" si="6638"/>
        <v>0</v>
      </c>
      <c r="AS1304" s="36">
        <f t="shared" ca="1" si="6639"/>
        <v>0</v>
      </c>
      <c r="AT1304" s="36">
        <f t="shared" ca="1" si="6640"/>
        <v>0</v>
      </c>
      <c r="AU1304" s="36">
        <f t="shared" ca="1" si="6641"/>
        <v>0.52941176470588236</v>
      </c>
      <c r="AV1304" s="36">
        <f t="shared" ca="1" si="6642"/>
        <v>0.6470588235294118</v>
      </c>
      <c r="AW1304" s="36">
        <f t="shared" ca="1" si="6643"/>
        <v>0.57647058823529407</v>
      </c>
      <c r="AX1304" s="36">
        <f t="shared" ca="1" si="6644"/>
        <v>0</v>
      </c>
      <c r="AY1304" s="25"/>
      <c r="AZ1304" s="7">
        <v>4</v>
      </c>
      <c r="BA1304" s="36">
        <f t="shared" ca="1" si="6645"/>
        <v>0</v>
      </c>
      <c r="BB1304" s="36">
        <f t="shared" ca="1" si="6646"/>
        <v>0</v>
      </c>
      <c r="BC1304" s="36">
        <f t="shared" ca="1" si="6647"/>
        <v>0</v>
      </c>
      <c r="BD1304" s="36">
        <f t="shared" ca="1" si="6648"/>
        <v>0</v>
      </c>
      <c r="BE1304" s="36">
        <f t="shared" ca="1" si="6649"/>
        <v>0</v>
      </c>
      <c r="BF1304" s="36">
        <f t="shared" ca="1" si="6650"/>
        <v>0</v>
      </c>
      <c r="BG1304" s="36">
        <f t="shared" ca="1" si="6651"/>
        <v>0</v>
      </c>
      <c r="BH1304" s="36">
        <f t="shared" ca="1" si="6652"/>
        <v>0</v>
      </c>
      <c r="BI1304" s="36">
        <f t="shared" ca="1" si="6653"/>
        <v>0</v>
      </c>
      <c r="BJ1304" s="36">
        <f t="shared" ca="1" si="6654"/>
        <v>0</v>
      </c>
      <c r="BK1304" s="36">
        <f t="shared" ca="1" si="6655"/>
        <v>0</v>
      </c>
      <c r="BL1304" s="36">
        <f t="shared" ca="1" si="6656"/>
        <v>0</v>
      </c>
      <c r="BM1304" s="36">
        <f t="shared" ca="1" si="6657"/>
        <v>0</v>
      </c>
      <c r="BN1304" s="36">
        <f t="shared" ca="1" si="6658"/>
        <v>0</v>
      </c>
      <c r="BO1304" s="25"/>
      <c r="BP1304" s="25"/>
      <c r="BQ1304" s="23"/>
      <c r="BR1304" s="7">
        <v>4</v>
      </c>
      <c r="BS1304" s="1">
        <f t="shared" ca="1" si="6659"/>
        <v>0.48160743256383232</v>
      </c>
      <c r="BT1304" s="1">
        <f t="shared" ca="1" si="6660"/>
        <v>0.48160743256383232</v>
      </c>
      <c r="BU1304" s="1">
        <f t="shared" ca="1" si="6661"/>
        <v>0.71272383080174306</v>
      </c>
      <c r="BV1304" s="1">
        <f t="shared" ca="1" si="6662"/>
        <v>0.81800415160416706</v>
      </c>
      <c r="BW1304" s="1">
        <f t="shared" ca="1" si="6663"/>
        <v>0.92169758300057714</v>
      </c>
      <c r="BX1304" s="1">
        <f t="shared" ca="1" si="6664"/>
        <v>0.96623985181570737</v>
      </c>
      <c r="BY1304" s="1">
        <f t="shared" ca="1" si="6665"/>
        <v>0.97350284850451352</v>
      </c>
      <c r="BZ1304" s="1">
        <f t="shared" ca="1" si="6666"/>
        <v>0.96647153962943499</v>
      </c>
      <c r="CA1304" s="1">
        <f t="shared" ca="1" si="6667"/>
        <v>0.95189700787556986</v>
      </c>
      <c r="CB1304" s="1">
        <f t="shared" ca="1" si="6668"/>
        <v>0.91849360654281142</v>
      </c>
      <c r="CC1304" s="1">
        <f t="shared" ca="1" si="6669"/>
        <v>0.84980311941375486</v>
      </c>
      <c r="CD1304" s="25"/>
      <c r="CE1304" s="7">
        <v>4</v>
      </c>
      <c r="CF1304" s="1">
        <f t="shared" ca="1" si="6670"/>
        <v>0.16845687140215862</v>
      </c>
      <c r="CG1304" s="1">
        <f t="shared" ca="1" si="6671"/>
        <v>0.16845687140215862</v>
      </c>
      <c r="CH1304" s="1">
        <f t="shared" ca="1" si="6672"/>
        <v>9.1106148724813488E-3</v>
      </c>
      <c r="CI1304" s="1">
        <f t="shared" ca="1" si="6673"/>
        <v>2.8879839404678158E-3</v>
      </c>
      <c r="CJ1304" s="1">
        <f t="shared" ca="1" si="6674"/>
        <v>2.2136210689862883E-3</v>
      </c>
      <c r="CK1304" s="1">
        <f t="shared" ca="1" si="6675"/>
        <v>0.4669852278259668</v>
      </c>
      <c r="CL1304" s="1">
        <f t="shared" ca="1" si="6676"/>
        <v>7.5680787409322832E-3</v>
      </c>
      <c r="CM1304" s="1">
        <f t="shared" ca="1" si="6677"/>
        <v>0.99837225234754812</v>
      </c>
      <c r="CN1304" s="1">
        <f t="shared" ca="1" si="6678"/>
        <v>0.9953969750718018</v>
      </c>
      <c r="CO1304" s="1">
        <f t="shared" ca="1" si="6679"/>
        <v>0.99978824096310526</v>
      </c>
      <c r="CP1304" s="1">
        <f t="shared" ca="1" si="6680"/>
        <v>0.99835096456556183</v>
      </c>
      <c r="CQ1304" s="25"/>
      <c r="CR1304" s="7">
        <v>4</v>
      </c>
      <c r="CS1304" s="1">
        <f t="shared" ca="1" si="6681"/>
        <v>1.8689893644914347E-2</v>
      </c>
      <c r="CT1304" s="1">
        <f t="shared" ca="1" si="6682"/>
        <v>1.8689893644914347E-2</v>
      </c>
      <c r="CU1304" s="1">
        <f t="shared" ca="1" si="6683"/>
        <v>3.1723519931951071E-2</v>
      </c>
      <c r="CV1304" s="1">
        <f t="shared" ca="1" si="6684"/>
        <v>0.28477410506487311</v>
      </c>
      <c r="CW1304" s="1">
        <f t="shared" ca="1" si="6685"/>
        <v>0.65185229526965682</v>
      </c>
      <c r="CX1304" s="1">
        <f t="shared" ca="1" si="6686"/>
        <v>0.25444096361896745</v>
      </c>
      <c r="CY1304" s="1">
        <f t="shared" ca="1" si="6687"/>
        <v>0.59559445006259304</v>
      </c>
      <c r="CZ1304" s="1">
        <f t="shared" ca="1" si="6688"/>
        <v>0.86022120312068995</v>
      </c>
      <c r="DA1304" s="1">
        <f t="shared" ca="1" si="6689"/>
        <v>0.89373455042703798</v>
      </c>
      <c r="DB1304" s="1">
        <f t="shared" ca="1" si="6690"/>
        <v>0.78984421876233668</v>
      </c>
      <c r="DC1304" s="1">
        <f t="shared" ca="1" si="6691"/>
        <v>0.40523482844589659</v>
      </c>
      <c r="DD1304" s="25"/>
      <c r="DE1304" s="40"/>
      <c r="DF1304" s="50"/>
      <c r="DG1304" s="7">
        <v>4</v>
      </c>
      <c r="DH1304" s="1">
        <f t="shared" ca="1" si="6692"/>
        <v>0.90430250726326489</v>
      </c>
      <c r="DI1304" s="1">
        <f t="shared" ca="1" si="6693"/>
        <v>0.97187355953606169</v>
      </c>
      <c r="DJ1304" s="1">
        <f t="shared" ca="1" si="6694"/>
        <v>0.98379892463507546</v>
      </c>
      <c r="DK1304" s="1">
        <f t="shared" ca="1" si="6695"/>
        <v>0.95844168694154874</v>
      </c>
      <c r="DL1304" s="1">
        <f t="shared" ca="1" si="6696"/>
        <v>0.78214149037373248</v>
      </c>
      <c r="DM1304" s="1">
        <f t="shared" ca="1" si="6697"/>
        <v>0.48160743256383232</v>
      </c>
      <c r="DN1304" s="25"/>
      <c r="DO1304" s="50"/>
      <c r="DP1304" s="7">
        <v>4</v>
      </c>
      <c r="DQ1304" s="1">
        <f t="shared" ca="1" si="6698"/>
        <v>1.4692810816894693E-2</v>
      </c>
      <c r="DR1304" s="1">
        <f t="shared" ca="1" si="6699"/>
        <v>0.99998574568165044</v>
      </c>
      <c r="DS1304" s="1">
        <f t="shared" ca="1" si="6700"/>
        <v>0.99999816908008266</v>
      </c>
      <c r="DT1304" s="1">
        <f t="shared" ca="1" si="6701"/>
        <v>0.99997242930617025</v>
      </c>
      <c r="DU1304" s="1">
        <f t="shared" ca="1" si="6702"/>
        <v>0.99649627182068812</v>
      </c>
      <c r="DV1304" s="1">
        <f t="shared" ca="1" si="6703"/>
        <v>0.16845687140215862</v>
      </c>
      <c r="DW1304" s="25"/>
      <c r="DX1304" s="50"/>
      <c r="DY1304" s="7">
        <v>4</v>
      </c>
      <c r="DZ1304" s="1">
        <f t="shared" ca="1" si="6704"/>
        <v>0.35600578533178578</v>
      </c>
      <c r="EA1304" s="1">
        <f t="shared" ca="1" si="6705"/>
        <v>0.23104442116288723</v>
      </c>
      <c r="EB1304" s="1">
        <f t="shared" ca="1" si="6706"/>
        <v>0.99778706778473203</v>
      </c>
      <c r="EC1304" s="1">
        <f t="shared" ca="1" si="6707"/>
        <v>0.59064772480843764</v>
      </c>
      <c r="ED1304" s="1">
        <f t="shared" ca="1" si="6708"/>
        <v>0.10528136858454132</v>
      </c>
      <c r="EE1304" s="1">
        <f t="shared" ca="1" si="6709"/>
        <v>1.8689893644914347E-2</v>
      </c>
      <c r="EF1304" s="29"/>
      <c r="EG1304" s="23"/>
      <c r="EH1304" s="50"/>
      <c r="EI1304" s="7">
        <v>4</v>
      </c>
      <c r="EJ1304" s="1">
        <f t="shared" ca="1" si="6710"/>
        <v>0.99861944892760501</v>
      </c>
      <c r="EK1304" s="1">
        <f t="shared" ca="1" si="6711"/>
        <v>0.99884993790395127</v>
      </c>
      <c r="EL1304" s="1">
        <f t="shared" ca="1" si="6712"/>
        <v>0.99830914257134695</v>
      </c>
      <c r="EM1304" s="1">
        <f t="shared" ca="1" si="6713"/>
        <v>0.99557687474051892</v>
      </c>
      <c r="EN1304" s="14"/>
      <c r="EO1304" s="50">
        <v>1</v>
      </c>
      <c r="EP1304" s="7">
        <v>1</v>
      </c>
      <c r="EQ1304" s="1">
        <f t="shared" ref="EQ1304" ca="1" si="6717">MAX(EJ1301:EK1302)</f>
        <v>0.99944724612504665</v>
      </c>
      <c r="ER1304" s="1">
        <f t="shared" ref="ER1304" ca="1" si="6718">MAX(EL1301:EM1302)</f>
        <v>0.99935533254910869</v>
      </c>
      <c r="ES1304" s="14"/>
      <c r="ET1304" s="23"/>
      <c r="EU1304" s="7">
        <v>3</v>
      </c>
      <c r="EV1304" s="1">
        <f t="shared" ref="EV1304" ca="1" si="6719">1/(1+EXP(-SUMPRODUCT($EV$15:$EW$24,EQ1304:ER1313)+$EX$15))</f>
        <v>1.0457774570755169E-6</v>
      </c>
      <c r="EW1304" s="14"/>
      <c r="EX1304" s="7">
        <v>3</v>
      </c>
      <c r="EY1304" s="1">
        <f t="shared" ca="1" si="6716"/>
        <v>1.0936504897273346E-12</v>
      </c>
      <c r="EZ1304" s="14"/>
      <c r="FA1304" s="14"/>
      <c r="FB1304" s="14"/>
      <c r="FC1304" s="19"/>
    </row>
    <row r="1305" spans="1:159" x14ac:dyDescent="0.2">
      <c r="A1305" s="55"/>
      <c r="B1305" s="18">
        <v>5</v>
      </c>
      <c r="C1305" s="1">
        <f>学習データ!C1271*$B$37</f>
        <v>0</v>
      </c>
      <c r="D1305" s="1">
        <f>学習データ!D1271*$B$37</f>
        <v>0</v>
      </c>
      <c r="E1305" s="1">
        <f>学習データ!E1271*$B$37</f>
        <v>0</v>
      </c>
      <c r="F1305" s="1">
        <f>学習データ!F1271*$B$37</f>
        <v>0</v>
      </c>
      <c r="G1305" s="1">
        <f>学習データ!G1271*$B$37</f>
        <v>0</v>
      </c>
      <c r="H1305" s="1">
        <f>学習データ!H1271*$B$37</f>
        <v>0</v>
      </c>
      <c r="I1305" s="1">
        <f>学習データ!I1271*$B$37</f>
        <v>0</v>
      </c>
      <c r="J1305" s="1">
        <f>学習データ!J1271*$B$37</f>
        <v>0</v>
      </c>
      <c r="K1305" s="1">
        <f>学習データ!K1271*$B$37</f>
        <v>0</v>
      </c>
      <c r="L1305" s="1">
        <f>学習データ!L1271*$B$37</f>
        <v>0</v>
      </c>
      <c r="M1305" s="1">
        <f>学習データ!M1271*$B$37</f>
        <v>0</v>
      </c>
      <c r="N1305" s="1">
        <f>学習データ!N1271*$B$37</f>
        <v>0</v>
      </c>
      <c r="O1305" s="1">
        <f>学習データ!O1271*$B$37</f>
        <v>0</v>
      </c>
      <c r="P1305" s="1">
        <f>学習データ!P1271*$B$37</f>
        <v>0</v>
      </c>
      <c r="Q1305" s="1">
        <f>学習データ!Q1271*$B$37</f>
        <v>0</v>
      </c>
      <c r="R1305" s="1">
        <f>学習データ!R1271*$B$37</f>
        <v>0</v>
      </c>
      <c r="S1305" s="1">
        <f>学習データ!S1271*$B$37</f>
        <v>0</v>
      </c>
      <c r="T1305" s="1">
        <f>学習データ!T1271*$B$37</f>
        <v>0</v>
      </c>
      <c r="U1305" s="1">
        <f>学習データ!U1271*$B$37</f>
        <v>0</v>
      </c>
      <c r="V1305" s="1">
        <f>学習データ!V1271*$B$37</f>
        <v>0</v>
      </c>
      <c r="W1305" s="1">
        <f>学習データ!W1271*$B$37</f>
        <v>0</v>
      </c>
      <c r="X1305" s="1">
        <f>学習データ!X1271*$B$37</f>
        <v>0</v>
      </c>
      <c r="Y1305" s="1">
        <f>学習データ!Y1271*$B$37</f>
        <v>0</v>
      </c>
      <c r="Z1305" s="1">
        <f>学習データ!Z1271*$B$37</f>
        <v>0</v>
      </c>
      <c r="AA1305" s="1">
        <f>学習データ!AA1271*$B$37</f>
        <v>0</v>
      </c>
      <c r="AB1305" s="1">
        <f>学習データ!AB1271*$B$37</f>
        <v>0</v>
      </c>
      <c r="AC1305" s="1">
        <f>学習データ!AC1271*$B$37</f>
        <v>0</v>
      </c>
      <c r="AD1305" s="1">
        <f>学習データ!AD1271*$B$37</f>
        <v>0</v>
      </c>
      <c r="AE1305" s="14"/>
      <c r="AF1305" s="14"/>
      <c r="AG1305" s="14"/>
      <c r="AH1305" s="29"/>
      <c r="AI1305" s="25"/>
      <c r="AJ1305" s="7">
        <v>5</v>
      </c>
      <c r="AK1305" s="36">
        <f t="shared" ca="1" si="6631"/>
        <v>0</v>
      </c>
      <c r="AL1305" s="36">
        <f t="shared" ca="1" si="6632"/>
        <v>0</v>
      </c>
      <c r="AM1305" s="36">
        <f t="shared" ca="1" si="6633"/>
        <v>0</v>
      </c>
      <c r="AN1305" s="36">
        <f t="shared" ca="1" si="6634"/>
        <v>0</v>
      </c>
      <c r="AO1305" s="36">
        <f t="shared" ca="1" si="6635"/>
        <v>0</v>
      </c>
      <c r="AP1305" s="36">
        <f t="shared" ca="1" si="6636"/>
        <v>0</v>
      </c>
      <c r="AQ1305" s="36">
        <f t="shared" ca="1" si="6637"/>
        <v>0.81568627450980391</v>
      </c>
      <c r="AR1305" s="36">
        <f t="shared" ca="1" si="6638"/>
        <v>0.99607843137254903</v>
      </c>
      <c r="AS1305" s="36">
        <f t="shared" ca="1" si="6639"/>
        <v>0.8784313725490196</v>
      </c>
      <c r="AT1305" s="36">
        <f t="shared" ca="1" si="6640"/>
        <v>0.99215686274509807</v>
      </c>
      <c r="AU1305" s="36">
        <f t="shared" ca="1" si="6641"/>
        <v>0.99607843137254903</v>
      </c>
      <c r="AV1305" s="36">
        <f t="shared" ca="1" si="6642"/>
        <v>0.99607843137254903</v>
      </c>
      <c r="AW1305" s="36">
        <f t="shared" ca="1" si="6643"/>
        <v>0.99607843137254903</v>
      </c>
      <c r="AX1305" s="36">
        <f t="shared" ca="1" si="6644"/>
        <v>0</v>
      </c>
      <c r="AY1305" s="25"/>
      <c r="AZ1305" s="7">
        <v>5</v>
      </c>
      <c r="BA1305" s="36">
        <f t="shared" ca="1" si="6645"/>
        <v>0</v>
      </c>
      <c r="BB1305" s="36">
        <f t="shared" ca="1" si="6646"/>
        <v>0</v>
      </c>
      <c r="BC1305" s="36">
        <f t="shared" ca="1" si="6647"/>
        <v>0</v>
      </c>
      <c r="BD1305" s="36">
        <f t="shared" ca="1" si="6648"/>
        <v>0</v>
      </c>
      <c r="BE1305" s="36">
        <f t="shared" ca="1" si="6649"/>
        <v>0</v>
      </c>
      <c r="BF1305" s="36">
        <f t="shared" ca="1" si="6650"/>
        <v>0</v>
      </c>
      <c r="BG1305" s="36">
        <f t="shared" ca="1" si="6651"/>
        <v>0</v>
      </c>
      <c r="BH1305" s="36">
        <f t="shared" ca="1" si="6652"/>
        <v>0.99607843137254903</v>
      </c>
      <c r="BI1305" s="36">
        <f t="shared" ca="1" si="6653"/>
        <v>0</v>
      </c>
      <c r="BJ1305" s="36">
        <f t="shared" ca="1" si="6654"/>
        <v>0.99215686274509807</v>
      </c>
      <c r="BK1305" s="36">
        <f t="shared" ca="1" si="6655"/>
        <v>0.99607843137254903</v>
      </c>
      <c r="BL1305" s="36">
        <f t="shared" ca="1" si="6656"/>
        <v>0.99607843137254903</v>
      </c>
      <c r="BM1305" s="36">
        <f t="shared" ca="1" si="6657"/>
        <v>0.99607843137254903</v>
      </c>
      <c r="BN1305" s="36">
        <f t="shared" ca="1" si="6658"/>
        <v>0</v>
      </c>
      <c r="BO1305" s="25"/>
      <c r="BP1305" s="25"/>
      <c r="BQ1305" s="23"/>
      <c r="BR1305" s="7">
        <v>5</v>
      </c>
      <c r="BS1305" s="1">
        <f t="shared" ca="1" si="6659"/>
        <v>0.48160743256383232</v>
      </c>
      <c r="BT1305" s="1">
        <f t="shared" ca="1" si="6660"/>
        <v>0.48160743256383232</v>
      </c>
      <c r="BU1305" s="1">
        <f t="shared" ca="1" si="6661"/>
        <v>0.77314051518398352</v>
      </c>
      <c r="BV1305" s="1">
        <f t="shared" ca="1" si="6662"/>
        <v>0.94982952916496766</v>
      </c>
      <c r="BW1305" s="1">
        <f t="shared" ca="1" si="6663"/>
        <v>0.99283586622606068</v>
      </c>
      <c r="BX1305" s="1">
        <f t="shared" ca="1" si="6664"/>
        <v>0.99659384527342498</v>
      </c>
      <c r="BY1305" s="1">
        <f t="shared" ca="1" si="6665"/>
        <v>0.98066948161183454</v>
      </c>
      <c r="BZ1305" s="1">
        <f t="shared" ca="1" si="6666"/>
        <v>0.84833171798515905</v>
      </c>
      <c r="CA1305" s="1">
        <f t="shared" ca="1" si="6667"/>
        <v>0.70081575722803591</v>
      </c>
      <c r="CB1305" s="1">
        <f t="shared" ca="1" si="6668"/>
        <v>0.62655180776728114</v>
      </c>
      <c r="CC1305" s="1">
        <f t="shared" ca="1" si="6669"/>
        <v>0.60044628952765222</v>
      </c>
      <c r="CD1305" s="25"/>
      <c r="CE1305" s="7">
        <v>5</v>
      </c>
      <c r="CF1305" s="1">
        <f t="shared" ca="1" si="6670"/>
        <v>0.16845687140215862</v>
      </c>
      <c r="CG1305" s="1">
        <f t="shared" ca="1" si="6671"/>
        <v>0.16845687140215862</v>
      </c>
      <c r="CH1305" s="1">
        <f t="shared" ca="1" si="6672"/>
        <v>1.2391923526504596E-2</v>
      </c>
      <c r="CI1305" s="1">
        <f t="shared" ca="1" si="6673"/>
        <v>2.5049078962509417E-4</v>
      </c>
      <c r="CJ1305" s="1">
        <f t="shared" ca="1" si="6674"/>
        <v>3.3763040024120984E-2</v>
      </c>
      <c r="CK1305" s="1">
        <f t="shared" ca="1" si="6675"/>
        <v>0.99437620771312241</v>
      </c>
      <c r="CL1305" s="1">
        <f t="shared" ca="1" si="6676"/>
        <v>0.97304878112415794</v>
      </c>
      <c r="CM1305" s="1">
        <f t="shared" ca="1" si="6677"/>
        <v>0.99999381863057757</v>
      </c>
      <c r="CN1305" s="1">
        <f t="shared" ca="1" si="6678"/>
        <v>0.99751965386407915</v>
      </c>
      <c r="CO1305" s="1">
        <f t="shared" ca="1" si="6679"/>
        <v>0.99998739122625235</v>
      </c>
      <c r="CP1305" s="1">
        <f t="shared" ca="1" si="6680"/>
        <v>0.99998395394206174</v>
      </c>
      <c r="CQ1305" s="25"/>
      <c r="CR1305" s="7">
        <v>5</v>
      </c>
      <c r="CS1305" s="1">
        <f t="shared" ca="1" si="6681"/>
        <v>1.8689893644914347E-2</v>
      </c>
      <c r="CT1305" s="1">
        <f t="shared" ca="1" si="6682"/>
        <v>1.8689893644914347E-2</v>
      </c>
      <c r="CU1305" s="1">
        <f t="shared" ca="1" si="6683"/>
        <v>0.26972584275591849</v>
      </c>
      <c r="CV1305" s="1">
        <f t="shared" ca="1" si="6684"/>
        <v>0.78011751432662613</v>
      </c>
      <c r="CW1305" s="1">
        <f t="shared" ca="1" si="6685"/>
        <v>0.75281897445254664</v>
      </c>
      <c r="CX1305" s="1">
        <f t="shared" ca="1" si="6686"/>
        <v>0.54181292940281933</v>
      </c>
      <c r="CY1305" s="1">
        <f t="shared" ca="1" si="6687"/>
        <v>0.94343767579783799</v>
      </c>
      <c r="CZ1305" s="1">
        <f t="shared" ca="1" si="6688"/>
        <v>6.0329517305509048E-2</v>
      </c>
      <c r="DA1305" s="1">
        <f t="shared" ca="1" si="6689"/>
        <v>5.8405606634911504E-2</v>
      </c>
      <c r="DB1305" s="1">
        <f t="shared" ca="1" si="6690"/>
        <v>9.0386466897911924E-2</v>
      </c>
      <c r="DC1305" s="1">
        <f t="shared" ca="1" si="6691"/>
        <v>3.0530310930365939E-2</v>
      </c>
      <c r="DD1305" s="25"/>
      <c r="DE1305" s="40"/>
      <c r="DF1305" s="50"/>
      <c r="DG1305" s="7">
        <v>5</v>
      </c>
      <c r="DH1305" s="1">
        <f t="shared" ca="1" si="6692"/>
        <v>0.93039741089896966</v>
      </c>
      <c r="DI1305" s="1">
        <f t="shared" ca="1" si="6693"/>
        <v>0.96181779371322573</v>
      </c>
      <c r="DJ1305" s="1">
        <f t="shared" ca="1" si="6694"/>
        <v>0.96427918747979624</v>
      </c>
      <c r="DK1305" s="1">
        <f t="shared" ca="1" si="6695"/>
        <v>0.96319692730965534</v>
      </c>
      <c r="DL1305" s="1">
        <f t="shared" ca="1" si="6696"/>
        <v>0.74981825729202989</v>
      </c>
      <c r="DM1305" s="1">
        <f t="shared" ca="1" si="6697"/>
        <v>0.48160743256383232</v>
      </c>
      <c r="DN1305" s="25"/>
      <c r="DO1305" s="50"/>
      <c r="DP1305" s="7">
        <v>5</v>
      </c>
      <c r="DQ1305" s="1">
        <f t="shared" ca="1" si="6698"/>
        <v>0.99998907128365222</v>
      </c>
      <c r="DR1305" s="1">
        <f t="shared" ca="1" si="6699"/>
        <v>0.99999990222442992</v>
      </c>
      <c r="DS1305" s="1">
        <f t="shared" ca="1" si="6700"/>
        <v>0.99999972055469144</v>
      </c>
      <c r="DT1305" s="1">
        <f t="shared" ca="1" si="6701"/>
        <v>0.99998660369830739</v>
      </c>
      <c r="DU1305" s="1">
        <f t="shared" ca="1" si="6702"/>
        <v>0.99908650607455651</v>
      </c>
      <c r="DV1305" s="1">
        <f t="shared" ca="1" si="6703"/>
        <v>0.16845687140215862</v>
      </c>
      <c r="DW1305" s="25"/>
      <c r="DX1305" s="50"/>
      <c r="DY1305" s="7">
        <v>5</v>
      </c>
      <c r="DZ1305" s="1">
        <f t="shared" ca="1" si="6704"/>
        <v>0.83860220462794233</v>
      </c>
      <c r="EA1305" s="1">
        <f t="shared" ca="1" si="6705"/>
        <v>0.96113668098911764</v>
      </c>
      <c r="EB1305" s="1">
        <f t="shared" ca="1" si="6706"/>
        <v>0.977864207538509</v>
      </c>
      <c r="EC1305" s="1">
        <f t="shared" ca="1" si="6707"/>
        <v>0.73560231330506298</v>
      </c>
      <c r="ED1305" s="1">
        <f t="shared" ca="1" si="6708"/>
        <v>0.28446548943310634</v>
      </c>
      <c r="EE1305" s="1">
        <f t="shared" ca="1" si="6709"/>
        <v>1.8689893644914347E-2</v>
      </c>
      <c r="EF1305" s="29"/>
      <c r="EG1305" s="23"/>
      <c r="EH1305" s="26"/>
      <c r="EI1305" s="14"/>
      <c r="EJ1305" s="14"/>
      <c r="EK1305" s="14"/>
      <c r="EL1305" s="14"/>
      <c r="EM1305" s="14"/>
      <c r="EN1305" s="14"/>
      <c r="EO1305" s="50"/>
      <c r="EP1305" s="7">
        <v>2</v>
      </c>
      <c r="EQ1305" s="1">
        <f t="shared" ref="EQ1305" ca="1" si="6720">MAX(EJ1303:EK1304)</f>
        <v>0.99953713046942927</v>
      </c>
      <c r="ER1305" s="1">
        <f t="shared" ref="ER1305" ca="1" si="6721">MAX(EL1303:EM1304)</f>
        <v>0.99928536108426369</v>
      </c>
      <c r="ES1305" s="14"/>
      <c r="ET1305" s="23"/>
      <c r="EU1305" s="7">
        <v>4</v>
      </c>
      <c r="EV1305" s="1"/>
      <c r="EW1305" s="25"/>
      <c r="EX1305" s="7">
        <v>4</v>
      </c>
      <c r="EY1305" s="1"/>
      <c r="EZ1305" s="14"/>
      <c r="FA1305" s="14"/>
      <c r="FB1305" s="14"/>
      <c r="FC1305" s="19"/>
    </row>
    <row r="1306" spans="1:159" x14ac:dyDescent="0.2">
      <c r="A1306" s="55"/>
      <c r="B1306" s="18">
        <v>6</v>
      </c>
      <c r="C1306" s="1">
        <f>学習データ!C1272*$B$37</f>
        <v>0</v>
      </c>
      <c r="D1306" s="1">
        <f>学習データ!D1272*$B$37</f>
        <v>0</v>
      </c>
      <c r="E1306" s="1">
        <f>学習データ!E1272*$B$37</f>
        <v>0</v>
      </c>
      <c r="F1306" s="1">
        <f>学習データ!F1272*$B$37</f>
        <v>0</v>
      </c>
      <c r="G1306" s="1">
        <f>学習データ!G1272*$B$37</f>
        <v>0</v>
      </c>
      <c r="H1306" s="1">
        <f>学習データ!H1272*$B$37</f>
        <v>0</v>
      </c>
      <c r="I1306" s="1">
        <f>学習データ!I1272*$B$37</f>
        <v>0</v>
      </c>
      <c r="J1306" s="1">
        <f>学習データ!J1272*$B$37</f>
        <v>0</v>
      </c>
      <c r="K1306" s="1">
        <f>学習データ!K1272*$B$37</f>
        <v>0</v>
      </c>
      <c r="L1306" s="1">
        <f>学習データ!L1272*$B$37</f>
        <v>0</v>
      </c>
      <c r="M1306" s="1">
        <f>学習データ!M1272*$B$37</f>
        <v>0</v>
      </c>
      <c r="N1306" s="1">
        <f>学習データ!N1272*$B$37</f>
        <v>0</v>
      </c>
      <c r="O1306" s="1">
        <f>学習データ!O1272*$B$37</f>
        <v>0</v>
      </c>
      <c r="P1306" s="1">
        <f>学習データ!P1272*$B$37</f>
        <v>0</v>
      </c>
      <c r="Q1306" s="1">
        <f>学習データ!Q1272*$B$37</f>
        <v>0</v>
      </c>
      <c r="R1306" s="1">
        <f>学習データ!R1272*$B$37</f>
        <v>0</v>
      </c>
      <c r="S1306" s="1">
        <f>学習データ!S1272*$B$37</f>
        <v>0</v>
      </c>
      <c r="T1306" s="1">
        <f>学習データ!T1272*$B$37</f>
        <v>0</v>
      </c>
      <c r="U1306" s="1">
        <f>学習データ!U1272*$B$37</f>
        <v>0</v>
      </c>
      <c r="V1306" s="1">
        <f>学習データ!V1272*$B$37</f>
        <v>0</v>
      </c>
      <c r="W1306" s="1">
        <f>学習データ!W1272*$B$37</f>
        <v>0</v>
      </c>
      <c r="X1306" s="1">
        <f>学習データ!X1272*$B$37</f>
        <v>0</v>
      </c>
      <c r="Y1306" s="1">
        <f>学習データ!Y1272*$B$37</f>
        <v>0</v>
      </c>
      <c r="Z1306" s="1">
        <f>学習データ!Z1272*$B$37</f>
        <v>0</v>
      </c>
      <c r="AA1306" s="1">
        <f>学習データ!AA1272*$B$37</f>
        <v>0</v>
      </c>
      <c r="AB1306" s="1">
        <f>学習データ!AB1272*$B$37</f>
        <v>0</v>
      </c>
      <c r="AC1306" s="1">
        <f>学習データ!AC1272*$B$37</f>
        <v>0</v>
      </c>
      <c r="AD1306" s="1">
        <f>学習データ!AD1272*$B$37</f>
        <v>0</v>
      </c>
      <c r="AE1306" s="14"/>
      <c r="AF1306" s="14"/>
      <c r="AG1306" s="14"/>
      <c r="AH1306" s="29"/>
      <c r="AI1306" s="25"/>
      <c r="AJ1306" s="7">
        <v>6</v>
      </c>
      <c r="AK1306" s="36">
        <f t="shared" ca="1" si="6631"/>
        <v>0</v>
      </c>
      <c r="AL1306" s="36">
        <f t="shared" ca="1" si="6632"/>
        <v>0</v>
      </c>
      <c r="AM1306" s="36">
        <f t="shared" ca="1" si="6633"/>
        <v>0</v>
      </c>
      <c r="AN1306" s="36">
        <f t="shared" ca="1" si="6634"/>
        <v>0</v>
      </c>
      <c r="AO1306" s="36">
        <f t="shared" ca="1" si="6635"/>
        <v>0</v>
      </c>
      <c r="AP1306" s="36">
        <f t="shared" ca="1" si="6636"/>
        <v>4.3137254901960784E-2</v>
      </c>
      <c r="AQ1306" s="36">
        <f t="shared" ca="1" si="6637"/>
        <v>0.98039215686274506</v>
      </c>
      <c r="AR1306" s="36">
        <f t="shared" ca="1" si="6638"/>
        <v>0.99607843137254903</v>
      </c>
      <c r="AS1306" s="36">
        <f t="shared" ca="1" si="6639"/>
        <v>0.99607843137254903</v>
      </c>
      <c r="AT1306" s="36">
        <f t="shared" ca="1" si="6640"/>
        <v>0.87058823529411766</v>
      </c>
      <c r="AU1306" s="36">
        <f t="shared" ca="1" si="6641"/>
        <v>0.45098039215686275</v>
      </c>
      <c r="AV1306" s="36">
        <f t="shared" ca="1" si="6642"/>
        <v>7.8431372549019607E-3</v>
      </c>
      <c r="AW1306" s="36">
        <f t="shared" ca="1" si="6643"/>
        <v>0</v>
      </c>
      <c r="AX1306" s="36">
        <f t="shared" ca="1" si="6644"/>
        <v>0</v>
      </c>
      <c r="AY1306" s="25"/>
      <c r="AZ1306" s="7">
        <v>6</v>
      </c>
      <c r="BA1306" s="36">
        <f t="shared" ca="1" si="6645"/>
        <v>0</v>
      </c>
      <c r="BB1306" s="36">
        <f t="shared" ca="1" si="6646"/>
        <v>0</v>
      </c>
      <c r="BC1306" s="36">
        <f t="shared" ca="1" si="6647"/>
        <v>0</v>
      </c>
      <c r="BD1306" s="36">
        <f t="shared" ca="1" si="6648"/>
        <v>0</v>
      </c>
      <c r="BE1306" s="36">
        <f t="shared" ca="1" si="6649"/>
        <v>0</v>
      </c>
      <c r="BF1306" s="36">
        <f t="shared" ca="1" si="6650"/>
        <v>0</v>
      </c>
      <c r="BG1306" s="36">
        <f t="shared" ca="1" si="6651"/>
        <v>0.98039215686274506</v>
      </c>
      <c r="BH1306" s="36">
        <f t="shared" ca="1" si="6652"/>
        <v>0.99607843137254903</v>
      </c>
      <c r="BI1306" s="36">
        <f t="shared" ca="1" si="6653"/>
        <v>0.99607843137254903</v>
      </c>
      <c r="BJ1306" s="36">
        <f t="shared" ca="1" si="6654"/>
        <v>0</v>
      </c>
      <c r="BK1306" s="36">
        <f t="shared" ca="1" si="6655"/>
        <v>0</v>
      </c>
      <c r="BL1306" s="36">
        <f t="shared" ca="1" si="6656"/>
        <v>0</v>
      </c>
      <c r="BM1306" s="36">
        <f t="shared" ca="1" si="6657"/>
        <v>0</v>
      </c>
      <c r="BN1306" s="36">
        <f t="shared" ca="1" si="6658"/>
        <v>0</v>
      </c>
      <c r="BO1306" s="25"/>
      <c r="BP1306" s="25"/>
      <c r="BQ1306" s="23"/>
      <c r="BR1306" s="7">
        <v>6</v>
      </c>
      <c r="BS1306" s="1">
        <f t="shared" ca="1" si="6659"/>
        <v>0.48160743256383232</v>
      </c>
      <c r="BT1306" s="1">
        <f t="shared" ca="1" si="6660"/>
        <v>0.48160743256383232</v>
      </c>
      <c r="BU1306" s="1">
        <f t="shared" ca="1" si="6661"/>
        <v>0.71172705413708948</v>
      </c>
      <c r="BV1306" s="1">
        <f t="shared" ca="1" si="6662"/>
        <v>0.94077161558856048</v>
      </c>
      <c r="BW1306" s="1">
        <f t="shared" ca="1" si="6663"/>
        <v>0.96775403635297508</v>
      </c>
      <c r="BX1306" s="1">
        <f t="shared" ca="1" si="6664"/>
        <v>0.99175092911594975</v>
      </c>
      <c r="BY1306" s="1">
        <f t="shared" ca="1" si="6665"/>
        <v>0.96041734476006724</v>
      </c>
      <c r="BZ1306" s="1">
        <f t="shared" ca="1" si="6666"/>
        <v>0.91091755210588587</v>
      </c>
      <c r="CA1306" s="1">
        <f t="shared" ca="1" si="6667"/>
        <v>0.73248731141792078</v>
      </c>
      <c r="CB1306" s="1">
        <f t="shared" ca="1" si="6668"/>
        <v>0.48160743256383232</v>
      </c>
      <c r="CC1306" s="1">
        <f t="shared" ca="1" si="6669"/>
        <v>0.48160743256383232</v>
      </c>
      <c r="CD1306" s="25"/>
      <c r="CE1306" s="7">
        <v>6</v>
      </c>
      <c r="CF1306" s="1">
        <f t="shared" ca="1" si="6670"/>
        <v>0.16845687140215862</v>
      </c>
      <c r="CG1306" s="1">
        <f t="shared" ca="1" si="6671"/>
        <v>0.16845687140215862</v>
      </c>
      <c r="CH1306" s="1">
        <f t="shared" ca="1" si="6672"/>
        <v>0.6889268529588306</v>
      </c>
      <c r="CI1306" s="1">
        <f t="shared" ca="1" si="6673"/>
        <v>0.92993687226380795</v>
      </c>
      <c r="CJ1306" s="1">
        <f t="shared" ca="1" si="6674"/>
        <v>0.99722137881557082</v>
      </c>
      <c r="CK1306" s="1">
        <f t="shared" ca="1" si="6675"/>
        <v>4.5247613065046481E-2</v>
      </c>
      <c r="CL1306" s="1">
        <f t="shared" ca="1" si="6676"/>
        <v>0.99153675132031349</v>
      </c>
      <c r="CM1306" s="1">
        <f t="shared" ca="1" si="6677"/>
        <v>0.9725420841336202</v>
      </c>
      <c r="CN1306" s="1">
        <f t="shared" ca="1" si="6678"/>
        <v>0.98784858220730498</v>
      </c>
      <c r="CO1306" s="1">
        <f t="shared" ca="1" si="6679"/>
        <v>0.16845687140215862</v>
      </c>
      <c r="CP1306" s="1">
        <f t="shared" ca="1" si="6680"/>
        <v>0.16845687140215862</v>
      </c>
      <c r="CQ1306" s="25"/>
      <c r="CR1306" s="7">
        <v>6</v>
      </c>
      <c r="CS1306" s="1">
        <f t="shared" ca="1" si="6681"/>
        <v>1.8689893644914347E-2</v>
      </c>
      <c r="CT1306" s="1">
        <f t="shared" ca="1" si="6682"/>
        <v>1.8689893644914347E-2</v>
      </c>
      <c r="CU1306" s="1">
        <f t="shared" ca="1" si="6683"/>
        <v>0.54249795856294891</v>
      </c>
      <c r="CV1306" s="1">
        <f t="shared" ca="1" si="6684"/>
        <v>0.94792693262265459</v>
      </c>
      <c r="CW1306" s="1">
        <f t="shared" ca="1" si="6685"/>
        <v>0.82323981088286624</v>
      </c>
      <c r="CX1306" s="1">
        <f t="shared" ca="1" si="6686"/>
        <v>0.99485830020477939</v>
      </c>
      <c r="CY1306" s="1">
        <f t="shared" ca="1" si="6687"/>
        <v>0.50291602656151591</v>
      </c>
      <c r="CZ1306" s="1">
        <f t="shared" ca="1" si="6688"/>
        <v>0.42158757195407115</v>
      </c>
      <c r="DA1306" s="1">
        <f t="shared" ca="1" si="6689"/>
        <v>4.0028305181494785E-2</v>
      </c>
      <c r="DB1306" s="1">
        <f t="shared" ca="1" si="6690"/>
        <v>1.8689893644914347E-2</v>
      </c>
      <c r="DC1306" s="1">
        <f t="shared" ca="1" si="6691"/>
        <v>1.8689893644914347E-2</v>
      </c>
      <c r="DD1306" s="25"/>
      <c r="DE1306" s="40"/>
      <c r="DF1306" s="50"/>
      <c r="DG1306" s="7">
        <v>6</v>
      </c>
      <c r="DH1306" s="1">
        <f t="shared" ca="1" si="6692"/>
        <v>0.52929386143446533</v>
      </c>
      <c r="DI1306" s="1">
        <f t="shared" ca="1" si="6693"/>
        <v>0.62510965813461272</v>
      </c>
      <c r="DJ1306" s="1">
        <f t="shared" ca="1" si="6694"/>
        <v>0.62644999978586935</v>
      </c>
      <c r="DK1306" s="1">
        <f t="shared" ca="1" si="6695"/>
        <v>0.60000315553418526</v>
      </c>
      <c r="DL1306" s="1">
        <f t="shared" ca="1" si="6696"/>
        <v>0.50575967629354279</v>
      </c>
      <c r="DM1306" s="1">
        <f t="shared" ca="1" si="6697"/>
        <v>0.48160743256383232</v>
      </c>
      <c r="DN1306" s="25"/>
      <c r="DO1306" s="50"/>
      <c r="DP1306" s="7">
        <v>6</v>
      </c>
      <c r="DQ1306" s="1">
        <f t="shared" ca="1" si="6698"/>
        <v>0.96332586030547029</v>
      </c>
      <c r="DR1306" s="1">
        <f t="shared" ca="1" si="6699"/>
        <v>0.99998175331545902</v>
      </c>
      <c r="DS1306" s="1">
        <f t="shared" ca="1" si="6700"/>
        <v>0.99998747888356077</v>
      </c>
      <c r="DT1306" s="1">
        <f t="shared" ca="1" si="6701"/>
        <v>0.99998328818490423</v>
      </c>
      <c r="DU1306" s="1">
        <f t="shared" ca="1" si="6702"/>
        <v>0.99601951021882384</v>
      </c>
      <c r="DV1306" s="1">
        <f t="shared" ca="1" si="6703"/>
        <v>0.16845687140215862</v>
      </c>
      <c r="DW1306" s="25"/>
      <c r="DX1306" s="50"/>
      <c r="DY1306" s="7">
        <v>6</v>
      </c>
      <c r="DZ1306" s="1">
        <f t="shared" ca="1" si="6704"/>
        <v>5.3443583033538591E-2</v>
      </c>
      <c r="EA1306" s="1">
        <f t="shared" ca="1" si="6705"/>
        <v>8.8836859115068417E-2</v>
      </c>
      <c r="EB1306" s="1">
        <f t="shared" ca="1" si="6706"/>
        <v>9.0147103797123831E-2</v>
      </c>
      <c r="EC1306" s="1">
        <f t="shared" ca="1" si="6707"/>
        <v>0.10316092589213144</v>
      </c>
      <c r="ED1306" s="1">
        <f t="shared" ca="1" si="6708"/>
        <v>2.3851046084328663E-2</v>
      </c>
      <c r="EE1306" s="1">
        <f t="shared" ca="1" si="6709"/>
        <v>1.8689893644914347E-2</v>
      </c>
      <c r="EF1306" s="29"/>
      <c r="EG1306" s="23"/>
      <c r="EH1306" s="50">
        <v>2</v>
      </c>
      <c r="EI1306" s="7">
        <v>0</v>
      </c>
      <c r="EJ1306" s="7">
        <v>1</v>
      </c>
      <c r="EK1306" s="7">
        <v>2</v>
      </c>
      <c r="EL1306" s="7">
        <v>3</v>
      </c>
      <c r="EM1306" s="7">
        <v>4</v>
      </c>
      <c r="EN1306" s="14"/>
      <c r="EO1306" s="50">
        <v>2</v>
      </c>
      <c r="EP1306" s="7">
        <v>1</v>
      </c>
      <c r="EQ1306" s="1">
        <f t="shared" ref="EQ1306" ca="1" si="6722">MAX(EJ1307:EK1308)</f>
        <v>0.9997994315915042</v>
      </c>
      <c r="ER1306" s="1">
        <f t="shared" ref="ER1306" ca="1" si="6723">MAX(EL1307:EM1308)</f>
        <v>0.99985255372655168</v>
      </c>
      <c r="ES1306" s="14"/>
      <c r="ET1306" s="23"/>
      <c r="EU1306" s="7">
        <v>5</v>
      </c>
      <c r="EV1306" s="1">
        <f t="shared" ref="EV1306" ca="1" si="6724">1/(1+EXP(-SUMPRODUCT($EV$25:$EW$34,EQ1304:ER1313)+$EX$25))</f>
        <v>0.99999473342666789</v>
      </c>
      <c r="EW1306" s="14"/>
      <c r="EX1306" s="7">
        <v>5</v>
      </c>
      <c r="EY1306" s="1">
        <f t="shared" ref="EY1306" ca="1" si="6725">(AG1323-EV1306)^2</f>
        <v>2.7736794662468871E-11</v>
      </c>
      <c r="EZ1306" s="14"/>
      <c r="FA1306" s="14"/>
      <c r="FB1306" s="14"/>
      <c r="FC1306" s="19"/>
    </row>
    <row r="1307" spans="1:159" x14ac:dyDescent="0.2">
      <c r="A1307" s="55"/>
      <c r="B1307" s="18">
        <v>7</v>
      </c>
      <c r="C1307" s="1">
        <f>学習データ!C1273*$B$37</f>
        <v>0</v>
      </c>
      <c r="D1307" s="1">
        <f>学習データ!D1273*$B$37</f>
        <v>0</v>
      </c>
      <c r="E1307" s="1">
        <f>学習データ!E1273*$B$37</f>
        <v>0</v>
      </c>
      <c r="F1307" s="1">
        <f>学習データ!F1273*$B$37</f>
        <v>0</v>
      </c>
      <c r="G1307" s="1">
        <f>学習データ!G1273*$B$37</f>
        <v>0</v>
      </c>
      <c r="H1307" s="1">
        <f>学習データ!H1273*$B$37</f>
        <v>0</v>
      </c>
      <c r="I1307" s="1">
        <f>学習データ!I1273*$B$37</f>
        <v>0</v>
      </c>
      <c r="J1307" s="1">
        <f>学習データ!J1273*$B$37</f>
        <v>0</v>
      </c>
      <c r="K1307" s="1">
        <f>学習データ!K1273*$B$37</f>
        <v>0</v>
      </c>
      <c r="L1307" s="1">
        <f>学習データ!L1273*$B$37</f>
        <v>0</v>
      </c>
      <c r="M1307" s="1">
        <f>学習データ!M1273*$B$37</f>
        <v>0</v>
      </c>
      <c r="N1307" s="1">
        <f>学習データ!N1273*$B$37</f>
        <v>0</v>
      </c>
      <c r="O1307" s="1">
        <f>学習データ!O1273*$B$37</f>
        <v>0</v>
      </c>
      <c r="P1307" s="1">
        <f>学習データ!P1273*$B$37</f>
        <v>0</v>
      </c>
      <c r="Q1307" s="1">
        <f>学習データ!Q1273*$B$37</f>
        <v>0</v>
      </c>
      <c r="R1307" s="1">
        <f>学習データ!R1273*$B$37</f>
        <v>0</v>
      </c>
      <c r="S1307" s="1">
        <f>学習データ!S1273*$B$37</f>
        <v>0</v>
      </c>
      <c r="T1307" s="1">
        <f>学習データ!T1273*$B$37</f>
        <v>0</v>
      </c>
      <c r="U1307" s="1">
        <f>学習データ!U1273*$B$37</f>
        <v>0</v>
      </c>
      <c r="V1307" s="1">
        <f>学習データ!V1273*$B$37</f>
        <v>0</v>
      </c>
      <c r="W1307" s="1">
        <f>学習データ!W1273*$B$37</f>
        <v>0</v>
      </c>
      <c r="X1307" s="1">
        <f>学習データ!X1273*$B$37</f>
        <v>0</v>
      </c>
      <c r="Y1307" s="1">
        <f>学習データ!Y1273*$B$37</f>
        <v>0</v>
      </c>
      <c r="Z1307" s="1">
        <f>学習データ!Z1273*$B$37</f>
        <v>0</v>
      </c>
      <c r="AA1307" s="1">
        <f>学習データ!AA1273*$B$37</f>
        <v>0</v>
      </c>
      <c r="AB1307" s="1">
        <f>学習データ!AB1273*$B$37</f>
        <v>0</v>
      </c>
      <c r="AC1307" s="1">
        <f>学習データ!AC1273*$B$37</f>
        <v>0</v>
      </c>
      <c r="AD1307" s="1">
        <f>学習データ!AD1273*$B$37</f>
        <v>0</v>
      </c>
      <c r="AE1307" s="14"/>
      <c r="AF1307" s="14"/>
      <c r="AG1307" s="14"/>
      <c r="AH1307" s="29"/>
      <c r="AI1307" s="25"/>
      <c r="AJ1307" s="7">
        <v>7</v>
      </c>
      <c r="AK1307" s="36">
        <f t="shared" ca="1" si="6631"/>
        <v>0</v>
      </c>
      <c r="AL1307" s="36">
        <f t="shared" ca="1" si="6632"/>
        <v>0</v>
      </c>
      <c r="AM1307" s="36">
        <f t="shared" ca="1" si="6633"/>
        <v>0</v>
      </c>
      <c r="AN1307" s="36">
        <f t="shared" ca="1" si="6634"/>
        <v>0</v>
      </c>
      <c r="AO1307" s="36">
        <f t="shared" ca="1" si="6635"/>
        <v>0</v>
      </c>
      <c r="AP1307" s="36">
        <f t="shared" ca="1" si="6636"/>
        <v>0.97254901960784312</v>
      </c>
      <c r="AQ1307" s="36">
        <f t="shared" ca="1" si="6637"/>
        <v>0.99607843137254903</v>
      </c>
      <c r="AR1307" s="36">
        <f t="shared" ca="1" si="6638"/>
        <v>0.72549019607843135</v>
      </c>
      <c r="AS1307" s="36">
        <f t="shared" ca="1" si="6639"/>
        <v>0</v>
      </c>
      <c r="AT1307" s="36">
        <f t="shared" ca="1" si="6640"/>
        <v>0</v>
      </c>
      <c r="AU1307" s="36">
        <f t="shared" ca="1" si="6641"/>
        <v>0</v>
      </c>
      <c r="AV1307" s="36">
        <f t="shared" ca="1" si="6642"/>
        <v>0</v>
      </c>
      <c r="AW1307" s="36">
        <f t="shared" ca="1" si="6643"/>
        <v>0</v>
      </c>
      <c r="AX1307" s="36">
        <f t="shared" ca="1" si="6644"/>
        <v>0</v>
      </c>
      <c r="AY1307" s="25"/>
      <c r="AZ1307" s="7">
        <v>7</v>
      </c>
      <c r="BA1307" s="36">
        <f t="shared" ca="1" si="6645"/>
        <v>0</v>
      </c>
      <c r="BB1307" s="36">
        <f t="shared" ca="1" si="6646"/>
        <v>0</v>
      </c>
      <c r="BC1307" s="36">
        <f t="shared" ca="1" si="6647"/>
        <v>0</v>
      </c>
      <c r="BD1307" s="36">
        <f t="shared" ca="1" si="6648"/>
        <v>0</v>
      </c>
      <c r="BE1307" s="36">
        <f t="shared" ca="1" si="6649"/>
        <v>0</v>
      </c>
      <c r="BF1307" s="36">
        <f t="shared" ca="1" si="6650"/>
        <v>0.97254901960784312</v>
      </c>
      <c r="BG1307" s="36">
        <f t="shared" ca="1" si="6651"/>
        <v>0.99607843137254903</v>
      </c>
      <c r="BH1307" s="36">
        <f t="shared" ca="1" si="6652"/>
        <v>0</v>
      </c>
      <c r="BI1307" s="36">
        <f t="shared" ca="1" si="6653"/>
        <v>0</v>
      </c>
      <c r="BJ1307" s="36">
        <f t="shared" ca="1" si="6654"/>
        <v>0</v>
      </c>
      <c r="BK1307" s="36">
        <f t="shared" ca="1" si="6655"/>
        <v>0</v>
      </c>
      <c r="BL1307" s="36">
        <f t="shared" ca="1" si="6656"/>
        <v>0</v>
      </c>
      <c r="BM1307" s="36">
        <f t="shared" ca="1" si="6657"/>
        <v>0</v>
      </c>
      <c r="BN1307" s="36">
        <f t="shared" ca="1" si="6658"/>
        <v>0</v>
      </c>
      <c r="BO1307" s="25"/>
      <c r="BP1307" s="25"/>
      <c r="BQ1307" s="23"/>
      <c r="BR1307" s="7">
        <v>7</v>
      </c>
      <c r="BS1307" s="1">
        <f t="shared" ca="1" si="6659"/>
        <v>0.71836682137967955</v>
      </c>
      <c r="BT1307" s="1">
        <f t="shared" ca="1" si="6660"/>
        <v>0.75679453326314239</v>
      </c>
      <c r="BU1307" s="1">
        <f t="shared" ca="1" si="6661"/>
        <v>0.81772152523655339</v>
      </c>
      <c r="BV1307" s="1">
        <f t="shared" ca="1" si="6662"/>
        <v>0.9210157429316701</v>
      </c>
      <c r="BW1307" s="1">
        <f t="shared" ca="1" si="6663"/>
        <v>0.93683839467091556</v>
      </c>
      <c r="BX1307" s="1">
        <f t="shared" ca="1" si="6664"/>
        <v>0.98379892463507546</v>
      </c>
      <c r="BY1307" s="1">
        <f t="shared" ca="1" si="6665"/>
        <v>0.94559744607745955</v>
      </c>
      <c r="BZ1307" s="1">
        <f t="shared" ca="1" si="6666"/>
        <v>0.87284050339427321</v>
      </c>
      <c r="CA1307" s="1">
        <f t="shared" ca="1" si="6667"/>
        <v>0.76477054327260752</v>
      </c>
      <c r="CB1307" s="1">
        <f t="shared" ca="1" si="6668"/>
        <v>0.48160743256383232</v>
      </c>
      <c r="CC1307" s="1">
        <f t="shared" ca="1" si="6669"/>
        <v>0.48160743256383232</v>
      </c>
      <c r="CD1307" s="25"/>
      <c r="CE1307" s="7">
        <v>7</v>
      </c>
      <c r="CF1307" s="1">
        <f t="shared" ca="1" si="6670"/>
        <v>8.3554335969150111E-3</v>
      </c>
      <c r="CG1307" s="1">
        <f t="shared" ca="1" si="6671"/>
        <v>2.4122738837072813E-3</v>
      </c>
      <c r="CH1307" s="1">
        <f t="shared" ca="1" si="6672"/>
        <v>0.16054158833233967</v>
      </c>
      <c r="CI1307" s="1">
        <f t="shared" ca="1" si="6673"/>
        <v>0.99998574568165044</v>
      </c>
      <c r="CJ1307" s="1">
        <f t="shared" ca="1" si="6674"/>
        <v>0.99999739996407311</v>
      </c>
      <c r="CK1307" s="1">
        <f t="shared" ca="1" si="6675"/>
        <v>0.99999816908008266</v>
      </c>
      <c r="CL1307" s="1">
        <f t="shared" ca="1" si="6676"/>
        <v>0.9993823548972236</v>
      </c>
      <c r="CM1307" s="1">
        <f t="shared" ca="1" si="6677"/>
        <v>0.3229647531012258</v>
      </c>
      <c r="CN1307" s="1">
        <f t="shared" ca="1" si="6678"/>
        <v>0.19647974023597187</v>
      </c>
      <c r="CO1307" s="1">
        <f t="shared" ca="1" si="6679"/>
        <v>0.16845687140215862</v>
      </c>
      <c r="CP1307" s="1">
        <f t="shared" ca="1" si="6680"/>
        <v>0.16845687140215862</v>
      </c>
      <c r="CQ1307" s="25"/>
      <c r="CR1307" s="7">
        <v>7</v>
      </c>
      <c r="CS1307" s="1">
        <f t="shared" ca="1" si="6681"/>
        <v>3.2197216582278004E-2</v>
      </c>
      <c r="CT1307" s="1">
        <f t="shared" ca="1" si="6682"/>
        <v>3.2549328432052618E-2</v>
      </c>
      <c r="CU1307" s="1">
        <f t="shared" ca="1" si="6683"/>
        <v>0.23104442116288723</v>
      </c>
      <c r="CV1307" s="1">
        <f t="shared" ca="1" si="6684"/>
        <v>6.7286020937201457E-2</v>
      </c>
      <c r="CW1307" s="1">
        <f t="shared" ca="1" si="6685"/>
        <v>0.35088278890094132</v>
      </c>
      <c r="CX1307" s="1">
        <f t="shared" ca="1" si="6686"/>
        <v>0.99778706778473203</v>
      </c>
      <c r="CY1307" s="1">
        <f t="shared" ca="1" si="6687"/>
        <v>0.59064772480843764</v>
      </c>
      <c r="CZ1307" s="1">
        <f t="shared" ca="1" si="6688"/>
        <v>0.18412888841017733</v>
      </c>
      <c r="DA1307" s="1">
        <f t="shared" ca="1" si="6689"/>
        <v>8.2006633411819296E-2</v>
      </c>
      <c r="DB1307" s="1">
        <f t="shared" ca="1" si="6690"/>
        <v>1.8689893644914347E-2</v>
      </c>
      <c r="DC1307" s="1">
        <f t="shared" ca="1" si="6691"/>
        <v>1.8689893644914347E-2</v>
      </c>
      <c r="DD1307" s="25"/>
      <c r="DE1307" s="40"/>
      <c r="DF1307" s="26"/>
      <c r="DG1307" s="25"/>
      <c r="DH1307" s="25"/>
      <c r="DI1307" s="25"/>
      <c r="DJ1307" s="25"/>
      <c r="DK1307" s="25"/>
      <c r="DL1307" s="25"/>
      <c r="DM1307" s="25"/>
      <c r="DN1307" s="25"/>
      <c r="DO1307" s="25"/>
      <c r="DP1307" s="25"/>
      <c r="DQ1307" s="25"/>
      <c r="DR1307" s="25"/>
      <c r="DS1307" s="25"/>
      <c r="DT1307" s="25"/>
      <c r="DU1307" s="25"/>
      <c r="DV1307" s="25"/>
      <c r="DW1307" s="25"/>
      <c r="DX1307" s="25"/>
      <c r="DY1307" s="25"/>
      <c r="DZ1307" s="25"/>
      <c r="EA1307" s="25"/>
      <c r="EB1307" s="25"/>
      <c r="EC1307" s="25"/>
      <c r="ED1307" s="25"/>
      <c r="EE1307" s="25"/>
      <c r="EF1307" s="29"/>
      <c r="EG1307" s="23"/>
      <c r="EH1307" s="50"/>
      <c r="EI1307" s="7">
        <v>1</v>
      </c>
      <c r="EJ1307" s="1">
        <f t="shared" ref="EJ1307:EJ1310" ca="1" si="6726">1/(1+EXP(-SUMPRODUCT($EI$23:$EK$25,DQ1301:DS1303)+$EL$23))</f>
        <v>0.99790233382349691</v>
      </c>
      <c r="EK1307" s="1">
        <f t="shared" ref="EK1307:EK1310" ca="1" si="6727">1/(1+EXP(-SUMPRODUCT($EI$23:$EK$25,DR1301:DT1303)+$EL$23))</f>
        <v>0.9997994315915042</v>
      </c>
      <c r="EL1307" s="1">
        <f t="shared" ref="EL1307:EL1310" ca="1" si="6728">1/(1+EXP(-SUMPRODUCT($EI$23:$EK$25,DS1301:DU1303)+$EL$23))</f>
        <v>0.9997923314105116</v>
      </c>
      <c r="EM1307" s="1">
        <f t="shared" ref="EM1307:EM1310" ca="1" si="6729">1/(1+EXP(-SUMPRODUCT($EI$23:$EK$25,DT1301:DV1303)+$EL$23))</f>
        <v>0.99985255372655168</v>
      </c>
      <c r="EN1307" s="14"/>
      <c r="EO1307" s="50"/>
      <c r="EP1307" s="7">
        <v>2</v>
      </c>
      <c r="EQ1307" s="1">
        <f t="shared" ref="EQ1307" ca="1" si="6730">MAX(EJ1309:EK1310)</f>
        <v>0.30091908021969904</v>
      </c>
      <c r="ER1307" s="1">
        <f t="shared" ref="ER1307" ca="1" si="6731">MAX(EL1309:EM1310)</f>
        <v>0.30102042144479446</v>
      </c>
      <c r="ES1307" s="14"/>
      <c r="ET1307" s="23"/>
      <c r="EU1307" s="7">
        <v>6</v>
      </c>
      <c r="EV1307" s="1"/>
      <c r="EW1307" s="14"/>
      <c r="EX1307" s="7">
        <v>6</v>
      </c>
      <c r="EY1307" s="1"/>
      <c r="EZ1307" s="14"/>
      <c r="FA1307" s="14"/>
      <c r="FB1307" s="14"/>
      <c r="FC1307" s="19"/>
    </row>
    <row r="1308" spans="1:159" x14ac:dyDescent="0.2">
      <c r="A1308" s="55"/>
      <c r="B1308" s="18">
        <v>8</v>
      </c>
      <c r="C1308" s="1">
        <f>学習データ!C1274*$B$37</f>
        <v>0</v>
      </c>
      <c r="D1308" s="1">
        <f>学習データ!D1274*$B$37</f>
        <v>0</v>
      </c>
      <c r="E1308" s="1">
        <f>学習データ!E1274*$B$37</f>
        <v>0</v>
      </c>
      <c r="F1308" s="1">
        <f>学習データ!F1274*$B$37</f>
        <v>0</v>
      </c>
      <c r="G1308" s="1">
        <f>学習データ!G1274*$B$37</f>
        <v>0</v>
      </c>
      <c r="H1308" s="1">
        <f>学習データ!H1274*$B$37</f>
        <v>0</v>
      </c>
      <c r="I1308" s="1">
        <f>学習データ!I1274*$B$37</f>
        <v>0</v>
      </c>
      <c r="J1308" s="1">
        <f>学習データ!J1274*$B$37</f>
        <v>0</v>
      </c>
      <c r="K1308" s="1">
        <f>学習データ!K1274*$B$37</f>
        <v>0</v>
      </c>
      <c r="L1308" s="1">
        <f>学習データ!L1274*$B$37</f>
        <v>0</v>
      </c>
      <c r="M1308" s="1">
        <f>学習データ!M1274*$B$37</f>
        <v>0</v>
      </c>
      <c r="N1308" s="1">
        <f>学習データ!N1274*$B$37</f>
        <v>0</v>
      </c>
      <c r="O1308" s="1">
        <f>学習データ!O1274*$B$37</f>
        <v>0</v>
      </c>
      <c r="P1308" s="1">
        <f>学習データ!P1274*$B$37</f>
        <v>0</v>
      </c>
      <c r="Q1308" s="1">
        <f>学習データ!Q1274*$B$37</f>
        <v>0</v>
      </c>
      <c r="R1308" s="1">
        <f>学習データ!R1274*$B$37</f>
        <v>0</v>
      </c>
      <c r="S1308" s="1">
        <f>学習データ!S1274*$B$37</f>
        <v>0</v>
      </c>
      <c r="T1308" s="1">
        <f>学習データ!T1274*$B$37</f>
        <v>0</v>
      </c>
      <c r="U1308" s="1">
        <f>学習データ!U1274*$B$37</f>
        <v>0</v>
      </c>
      <c r="V1308" s="1">
        <f>学習データ!V1274*$B$37</f>
        <v>0</v>
      </c>
      <c r="W1308" s="1">
        <f>学習データ!W1274*$B$37</f>
        <v>32</v>
      </c>
      <c r="X1308" s="1">
        <f>学習データ!X1274*$B$37</f>
        <v>135</v>
      </c>
      <c r="Y1308" s="1">
        <f>学習データ!Y1274*$B$37</f>
        <v>165</v>
      </c>
      <c r="Z1308" s="1">
        <f>学習データ!Z1274*$B$37</f>
        <v>165</v>
      </c>
      <c r="AA1308" s="1">
        <f>学習データ!AA1274*$B$37</f>
        <v>147</v>
      </c>
      <c r="AB1308" s="1">
        <f>学習データ!AB1274*$B$37</f>
        <v>40</v>
      </c>
      <c r="AC1308" s="1">
        <f>学習データ!AC1274*$B$37</f>
        <v>0</v>
      </c>
      <c r="AD1308" s="1">
        <f>学習データ!AD1274*$B$37</f>
        <v>0</v>
      </c>
      <c r="AE1308" s="14"/>
      <c r="AF1308" s="14"/>
      <c r="AG1308" s="14"/>
      <c r="AH1308" s="29"/>
      <c r="AI1308" s="25"/>
      <c r="AJ1308" s="7">
        <v>8</v>
      </c>
      <c r="AK1308" s="36">
        <f t="shared" ca="1" si="6631"/>
        <v>0</v>
      </c>
      <c r="AL1308" s="36">
        <f t="shared" ca="1" si="6632"/>
        <v>0</v>
      </c>
      <c r="AM1308" s="36">
        <f t="shared" ca="1" si="6633"/>
        <v>0</v>
      </c>
      <c r="AN1308" s="36">
        <f t="shared" ca="1" si="6634"/>
        <v>0</v>
      </c>
      <c r="AO1308" s="36">
        <f t="shared" ca="1" si="6635"/>
        <v>0</v>
      </c>
      <c r="AP1308" s="36">
        <f t="shared" ca="1" si="6636"/>
        <v>0.99215686274509807</v>
      </c>
      <c r="AQ1308" s="36">
        <f t="shared" ca="1" si="6637"/>
        <v>0.99215686274509807</v>
      </c>
      <c r="AR1308" s="36">
        <f t="shared" ca="1" si="6638"/>
        <v>0.99215686274509807</v>
      </c>
      <c r="AS1308" s="36">
        <f t="shared" ca="1" si="6639"/>
        <v>0.97647058823529409</v>
      </c>
      <c r="AT1308" s="36">
        <f t="shared" ca="1" si="6640"/>
        <v>0</v>
      </c>
      <c r="AU1308" s="36">
        <f t="shared" ca="1" si="6641"/>
        <v>0</v>
      </c>
      <c r="AV1308" s="36">
        <f t="shared" ca="1" si="6642"/>
        <v>0</v>
      </c>
      <c r="AW1308" s="36">
        <f t="shared" ca="1" si="6643"/>
        <v>0</v>
      </c>
      <c r="AX1308" s="36">
        <f t="shared" ca="1" si="6644"/>
        <v>0</v>
      </c>
      <c r="AY1308" s="25"/>
      <c r="AZ1308" s="7">
        <v>8</v>
      </c>
      <c r="BA1308" s="36">
        <f t="shared" ca="1" si="6645"/>
        <v>0</v>
      </c>
      <c r="BB1308" s="36">
        <f t="shared" ca="1" si="6646"/>
        <v>0</v>
      </c>
      <c r="BC1308" s="36">
        <f t="shared" ca="1" si="6647"/>
        <v>0</v>
      </c>
      <c r="BD1308" s="36">
        <f t="shared" ca="1" si="6648"/>
        <v>0</v>
      </c>
      <c r="BE1308" s="36">
        <f t="shared" ca="1" si="6649"/>
        <v>0</v>
      </c>
      <c r="BF1308" s="36">
        <f t="shared" ca="1" si="6650"/>
        <v>0.99215686274509807</v>
      </c>
      <c r="BG1308" s="36">
        <f t="shared" ca="1" si="6651"/>
        <v>0.99215686274509807</v>
      </c>
      <c r="BH1308" s="36">
        <f t="shared" ca="1" si="6652"/>
        <v>0.99215686274509807</v>
      </c>
      <c r="BI1308" s="36">
        <f t="shared" ca="1" si="6653"/>
        <v>0.97647058823529409</v>
      </c>
      <c r="BJ1308" s="36">
        <f t="shared" ca="1" si="6654"/>
        <v>0</v>
      </c>
      <c r="BK1308" s="36">
        <f t="shared" ca="1" si="6655"/>
        <v>0</v>
      </c>
      <c r="BL1308" s="36">
        <f t="shared" ca="1" si="6656"/>
        <v>0</v>
      </c>
      <c r="BM1308" s="36">
        <f t="shared" ca="1" si="6657"/>
        <v>0</v>
      </c>
      <c r="BN1308" s="36">
        <f t="shared" ca="1" si="6658"/>
        <v>0</v>
      </c>
      <c r="BO1308" s="25"/>
      <c r="BP1308" s="25"/>
      <c r="BQ1308" s="23"/>
      <c r="BR1308" s="7">
        <v>8</v>
      </c>
      <c r="BS1308" s="1">
        <f t="shared" ca="1" si="6659"/>
        <v>0.76549451296252369</v>
      </c>
      <c r="BT1308" s="1">
        <f t="shared" ca="1" si="6660"/>
        <v>0.90430250726326489</v>
      </c>
      <c r="BU1308" s="1">
        <f t="shared" ca="1" si="6661"/>
        <v>0.96093784961723105</v>
      </c>
      <c r="BV1308" s="1">
        <f t="shared" ca="1" si="6662"/>
        <v>0.97187355953606169</v>
      </c>
      <c r="BW1308" s="1">
        <f t="shared" ca="1" si="6663"/>
        <v>0.95914635292294381</v>
      </c>
      <c r="BX1308" s="1">
        <f t="shared" ca="1" si="6664"/>
        <v>0.97014541253714881</v>
      </c>
      <c r="BY1308" s="1">
        <f t="shared" ca="1" si="6665"/>
        <v>0.95844168694154874</v>
      </c>
      <c r="BZ1308" s="1">
        <f t="shared" ca="1" si="6666"/>
        <v>0.90395411658654556</v>
      </c>
      <c r="CA1308" s="1">
        <f t="shared" ca="1" si="6667"/>
        <v>0.78214149037373248</v>
      </c>
      <c r="CB1308" s="1">
        <f t="shared" ca="1" si="6668"/>
        <v>0.48160743256383232</v>
      </c>
      <c r="CC1308" s="1">
        <f t="shared" ca="1" si="6669"/>
        <v>0.48160743256383232</v>
      </c>
      <c r="CD1308" s="25"/>
      <c r="CE1308" s="7">
        <v>8</v>
      </c>
      <c r="CF1308" s="1">
        <f t="shared" ca="1" si="6670"/>
        <v>1.4692810816894693E-2</v>
      </c>
      <c r="CG1308" s="1">
        <f t="shared" ca="1" si="6671"/>
        <v>3.0516723046349628E-5</v>
      </c>
      <c r="CH1308" s="1">
        <f t="shared" ca="1" si="6672"/>
        <v>1.4916711618818697E-5</v>
      </c>
      <c r="CI1308" s="1">
        <f t="shared" ca="1" si="6673"/>
        <v>3.4193215950891295E-2</v>
      </c>
      <c r="CJ1308" s="1">
        <f t="shared" ca="1" si="6674"/>
        <v>6.8213715169613304E-2</v>
      </c>
      <c r="CK1308" s="1">
        <f t="shared" ca="1" si="6675"/>
        <v>0.99980144456609654</v>
      </c>
      <c r="CL1308" s="1">
        <f t="shared" ca="1" si="6676"/>
        <v>0.99997242930617025</v>
      </c>
      <c r="CM1308" s="1">
        <f t="shared" ca="1" si="6677"/>
        <v>0.99759013544982356</v>
      </c>
      <c r="CN1308" s="1">
        <f t="shared" ca="1" si="6678"/>
        <v>0.99649627182068812</v>
      </c>
      <c r="CO1308" s="1">
        <f t="shared" ca="1" si="6679"/>
        <v>0.16845687140215862</v>
      </c>
      <c r="CP1308" s="1">
        <f t="shared" ca="1" si="6680"/>
        <v>0.16845687140215862</v>
      </c>
      <c r="CQ1308" s="25"/>
      <c r="CR1308" s="7">
        <v>8</v>
      </c>
      <c r="CS1308" s="1">
        <f t="shared" ca="1" si="6681"/>
        <v>0.27760318807132439</v>
      </c>
      <c r="CT1308" s="1">
        <f t="shared" ca="1" si="6682"/>
        <v>0.35600578533178578</v>
      </c>
      <c r="CU1308" s="1">
        <f t="shared" ca="1" si="6683"/>
        <v>0.15203101014905238</v>
      </c>
      <c r="CV1308" s="1">
        <f t="shared" ca="1" si="6684"/>
        <v>5.5311795350275153E-2</v>
      </c>
      <c r="CW1308" s="1">
        <f t="shared" ca="1" si="6685"/>
        <v>0.16273526784377654</v>
      </c>
      <c r="CX1308" s="1">
        <f t="shared" ca="1" si="6686"/>
        <v>0.75001320087919787</v>
      </c>
      <c r="CY1308" s="1">
        <f t="shared" ca="1" si="6687"/>
        <v>4.0948255629022504E-2</v>
      </c>
      <c r="CZ1308" s="1">
        <f t="shared" ca="1" si="6688"/>
        <v>0.12969450199043389</v>
      </c>
      <c r="DA1308" s="1">
        <f t="shared" ca="1" si="6689"/>
        <v>0.10528136858454132</v>
      </c>
      <c r="DB1308" s="1">
        <f t="shared" ca="1" si="6690"/>
        <v>1.8689893644914347E-2</v>
      </c>
      <c r="DC1308" s="1">
        <f t="shared" ca="1" si="6691"/>
        <v>1.8689893644914347E-2</v>
      </c>
      <c r="DD1308" s="25"/>
      <c r="DE1308" s="40"/>
      <c r="DF1308" s="26"/>
      <c r="DG1308" s="25"/>
      <c r="DH1308" s="25"/>
      <c r="DI1308" s="25"/>
      <c r="DJ1308" s="25"/>
      <c r="DK1308" s="25"/>
      <c r="DL1308" s="25"/>
      <c r="DM1308" s="25"/>
      <c r="DN1308" s="25"/>
      <c r="DO1308" s="25"/>
      <c r="DP1308" s="25"/>
      <c r="DQ1308" s="25"/>
      <c r="DR1308" s="25"/>
      <c r="DS1308" s="25"/>
      <c r="DT1308" s="25"/>
      <c r="DU1308" s="25"/>
      <c r="DV1308" s="25"/>
      <c r="DW1308" s="25"/>
      <c r="DX1308" s="25"/>
      <c r="DY1308" s="25"/>
      <c r="DZ1308" s="25"/>
      <c r="EA1308" s="25"/>
      <c r="EB1308" s="25"/>
      <c r="EC1308" s="25"/>
      <c r="ED1308" s="25"/>
      <c r="EE1308" s="25"/>
      <c r="EF1308" s="29"/>
      <c r="EG1308" s="23"/>
      <c r="EH1308" s="50"/>
      <c r="EI1308" s="7">
        <v>2</v>
      </c>
      <c r="EJ1308" s="1">
        <f t="shared" ca="1" si="6726"/>
        <v>0.99930430305135887</v>
      </c>
      <c r="EK1308" s="1">
        <f t="shared" ca="1" si="6727"/>
        <v>0.99258037784679098</v>
      </c>
      <c r="EL1308" s="1">
        <f t="shared" ca="1" si="6728"/>
        <v>0.25030138786294354</v>
      </c>
      <c r="EM1308" s="1">
        <f t="shared" ca="1" si="6729"/>
        <v>0.31847205143562013</v>
      </c>
      <c r="EN1308" s="25"/>
      <c r="EO1308" s="50">
        <v>3</v>
      </c>
      <c r="EP1308" s="7">
        <v>1</v>
      </c>
      <c r="EQ1308" s="1">
        <f t="shared" ref="EQ1308" ca="1" si="6732">MAX(EJ1313:EK1314)</f>
        <v>0.11608080216433883</v>
      </c>
      <c r="ER1308" s="1">
        <f t="shared" ref="ER1308" ca="1" si="6733">MAX(EL1313:EM1314)</f>
        <v>0.84566840982955871</v>
      </c>
      <c r="ES1308" s="25"/>
      <c r="ET1308" s="23"/>
      <c r="EU1308" s="7">
        <v>7</v>
      </c>
      <c r="EV1308" s="1"/>
      <c r="EW1308" s="14"/>
      <c r="EX1308" s="7">
        <v>7</v>
      </c>
      <c r="EY1308" s="1"/>
      <c r="EZ1308" s="14"/>
      <c r="FA1308" s="14"/>
      <c r="FB1308" s="14"/>
      <c r="FC1308" s="19"/>
    </row>
    <row r="1309" spans="1:159" x14ac:dyDescent="0.2">
      <c r="A1309" s="55"/>
      <c r="B1309" s="18">
        <v>9</v>
      </c>
      <c r="C1309" s="1">
        <f>学習データ!C1275*$B$37</f>
        <v>0</v>
      </c>
      <c r="D1309" s="1">
        <f>学習データ!D1275*$B$37</f>
        <v>0</v>
      </c>
      <c r="E1309" s="1">
        <f>学習データ!E1275*$B$37</f>
        <v>0</v>
      </c>
      <c r="F1309" s="1">
        <f>学習データ!F1275*$B$37</f>
        <v>0</v>
      </c>
      <c r="G1309" s="1">
        <f>学習データ!G1275*$B$37</f>
        <v>0</v>
      </c>
      <c r="H1309" s="1">
        <f>学習データ!H1275*$B$37</f>
        <v>0</v>
      </c>
      <c r="I1309" s="1">
        <f>学習データ!I1275*$B$37</f>
        <v>0</v>
      </c>
      <c r="J1309" s="1">
        <f>学習データ!J1275*$B$37</f>
        <v>0</v>
      </c>
      <c r="K1309" s="1">
        <f>学習データ!K1275*$B$37</f>
        <v>0</v>
      </c>
      <c r="L1309" s="1">
        <f>学習データ!L1275*$B$37</f>
        <v>0</v>
      </c>
      <c r="M1309" s="1">
        <f>学習データ!M1275*$B$37</f>
        <v>0</v>
      </c>
      <c r="N1309" s="1">
        <f>学習データ!N1275*$B$37</f>
        <v>0</v>
      </c>
      <c r="O1309" s="1">
        <f>学習データ!O1275*$B$37</f>
        <v>0</v>
      </c>
      <c r="P1309" s="1">
        <f>学習データ!P1275*$B$37</f>
        <v>27</v>
      </c>
      <c r="Q1309" s="1">
        <f>学習データ!Q1275*$B$37</f>
        <v>121</v>
      </c>
      <c r="R1309" s="1">
        <f>学習データ!R1275*$B$37</f>
        <v>58</v>
      </c>
      <c r="S1309" s="1">
        <f>学習データ!S1275*$B$37</f>
        <v>0</v>
      </c>
      <c r="T1309" s="1">
        <f>学習データ!T1275*$B$37</f>
        <v>13</v>
      </c>
      <c r="U1309" s="1">
        <f>学習データ!U1275*$B$37</f>
        <v>111</v>
      </c>
      <c r="V1309" s="1">
        <f>学習データ!V1275*$B$37</f>
        <v>219</v>
      </c>
      <c r="W1309" s="1">
        <f>学習データ!W1275*$B$37</f>
        <v>236</v>
      </c>
      <c r="X1309" s="1">
        <f>学習データ!X1275*$B$37</f>
        <v>253</v>
      </c>
      <c r="Y1309" s="1">
        <f>学習データ!Y1275*$B$37</f>
        <v>254</v>
      </c>
      <c r="Z1309" s="1">
        <f>学習データ!Z1275*$B$37</f>
        <v>254</v>
      </c>
      <c r="AA1309" s="1">
        <f>学習データ!AA1275*$B$37</f>
        <v>254</v>
      </c>
      <c r="AB1309" s="1">
        <f>学習データ!AB1275*$B$37</f>
        <v>240</v>
      </c>
      <c r="AC1309" s="1">
        <f>学習データ!AC1275*$B$37</f>
        <v>0</v>
      </c>
      <c r="AD1309" s="1">
        <f>学習データ!AD1275*$B$37</f>
        <v>0</v>
      </c>
      <c r="AE1309" s="14"/>
      <c r="AF1309" s="14"/>
      <c r="AG1309" s="14"/>
      <c r="AH1309" s="29"/>
      <c r="AI1309" s="25"/>
      <c r="AJ1309" s="7">
        <v>9</v>
      </c>
      <c r="AK1309" s="36">
        <f t="shared" ca="1" si="6631"/>
        <v>0</v>
      </c>
      <c r="AL1309" s="36">
        <f t="shared" ca="1" si="6632"/>
        <v>0</v>
      </c>
      <c r="AM1309" s="36">
        <f t="shared" ca="1" si="6633"/>
        <v>0</v>
      </c>
      <c r="AN1309" s="36">
        <f t="shared" ca="1" si="6634"/>
        <v>0.89803921568627454</v>
      </c>
      <c r="AO1309" s="36">
        <f t="shared" ca="1" si="6635"/>
        <v>0.71764705882352942</v>
      </c>
      <c r="AP1309" s="36">
        <f t="shared" ca="1" si="6636"/>
        <v>0</v>
      </c>
      <c r="AQ1309" s="36">
        <f t="shared" ca="1" si="6637"/>
        <v>0</v>
      </c>
      <c r="AR1309" s="36">
        <f t="shared" ca="1" si="6638"/>
        <v>0.8901960784313725</v>
      </c>
      <c r="AS1309" s="36">
        <f t="shared" ca="1" si="6639"/>
        <v>0.99607843137254903</v>
      </c>
      <c r="AT1309" s="36">
        <f t="shared" ca="1" si="6640"/>
        <v>0.14509803921568626</v>
      </c>
      <c r="AU1309" s="36">
        <f t="shared" ca="1" si="6641"/>
        <v>0</v>
      </c>
      <c r="AV1309" s="36">
        <f t="shared" ca="1" si="6642"/>
        <v>0</v>
      </c>
      <c r="AW1309" s="36">
        <f t="shared" ca="1" si="6643"/>
        <v>0</v>
      </c>
      <c r="AX1309" s="36">
        <f t="shared" ca="1" si="6644"/>
        <v>0</v>
      </c>
      <c r="AY1309" s="25"/>
      <c r="AZ1309" s="7">
        <v>9</v>
      </c>
      <c r="BA1309" s="36">
        <f t="shared" ca="1" si="6645"/>
        <v>0</v>
      </c>
      <c r="BB1309" s="36">
        <f t="shared" ca="1" si="6646"/>
        <v>0</v>
      </c>
      <c r="BC1309" s="36">
        <f t="shared" ca="1" si="6647"/>
        <v>0</v>
      </c>
      <c r="BD1309" s="36">
        <f t="shared" ca="1" si="6648"/>
        <v>0</v>
      </c>
      <c r="BE1309" s="36">
        <f t="shared" ca="1" si="6649"/>
        <v>0</v>
      </c>
      <c r="BF1309" s="36">
        <f t="shared" ca="1" si="6650"/>
        <v>0</v>
      </c>
      <c r="BG1309" s="36">
        <f t="shared" ca="1" si="6651"/>
        <v>0</v>
      </c>
      <c r="BH1309" s="36">
        <f t="shared" ca="1" si="6652"/>
        <v>0</v>
      </c>
      <c r="BI1309" s="36">
        <f t="shared" ca="1" si="6653"/>
        <v>0.99607843137254903</v>
      </c>
      <c r="BJ1309" s="36">
        <f t="shared" ca="1" si="6654"/>
        <v>0</v>
      </c>
      <c r="BK1309" s="36">
        <f t="shared" ca="1" si="6655"/>
        <v>0</v>
      </c>
      <c r="BL1309" s="36">
        <f t="shared" ca="1" si="6656"/>
        <v>0</v>
      </c>
      <c r="BM1309" s="36">
        <f t="shared" ca="1" si="6657"/>
        <v>0</v>
      </c>
      <c r="BN1309" s="36">
        <f t="shared" ca="1" si="6658"/>
        <v>0</v>
      </c>
      <c r="BO1309" s="25"/>
      <c r="BP1309" s="25"/>
      <c r="BQ1309" s="23"/>
      <c r="BR1309" s="7">
        <v>9</v>
      </c>
      <c r="BS1309" s="1">
        <f t="shared" ca="1" si="6659"/>
        <v>0.71242660587514806</v>
      </c>
      <c r="BT1309" s="1">
        <f t="shared" ca="1" si="6660"/>
        <v>0.93039741089896966</v>
      </c>
      <c r="BU1309" s="1">
        <f t="shared" ca="1" si="6661"/>
        <v>0.95748992370291819</v>
      </c>
      <c r="BV1309" s="1">
        <f t="shared" ca="1" si="6662"/>
        <v>0.96181779371322573</v>
      </c>
      <c r="BW1309" s="1">
        <f t="shared" ca="1" si="6663"/>
        <v>0.93905252443644749</v>
      </c>
      <c r="BX1309" s="1">
        <f t="shared" ca="1" si="6664"/>
        <v>0.96427918747979624</v>
      </c>
      <c r="BY1309" s="1">
        <f t="shared" ca="1" si="6665"/>
        <v>0.96319692730965534</v>
      </c>
      <c r="BZ1309" s="1">
        <f t="shared" ca="1" si="6666"/>
        <v>0.90642903254863094</v>
      </c>
      <c r="CA1309" s="1">
        <f t="shared" ca="1" si="6667"/>
        <v>0.74981825729202989</v>
      </c>
      <c r="CB1309" s="1">
        <f t="shared" ca="1" si="6668"/>
        <v>0.48160743256383232</v>
      </c>
      <c r="CC1309" s="1">
        <f t="shared" ca="1" si="6669"/>
        <v>0.48160743256383232</v>
      </c>
      <c r="CD1309" s="25"/>
      <c r="CE1309" s="7">
        <v>9</v>
      </c>
      <c r="CF1309" s="1">
        <f t="shared" ca="1" si="6670"/>
        <v>0.6968410329951551</v>
      </c>
      <c r="CG1309" s="1">
        <f t="shared" ca="1" si="6671"/>
        <v>0.92895752046472724</v>
      </c>
      <c r="CH1309" s="1">
        <f t="shared" ca="1" si="6672"/>
        <v>0.59249249617256006</v>
      </c>
      <c r="CI1309" s="1">
        <f t="shared" ca="1" si="6673"/>
        <v>3.9942816813104062E-3</v>
      </c>
      <c r="CJ1309" s="1">
        <f t="shared" ca="1" si="6674"/>
        <v>2.2732050401404998E-3</v>
      </c>
      <c r="CK1309" s="1">
        <f t="shared" ca="1" si="6675"/>
        <v>6.2543619052323517E-3</v>
      </c>
      <c r="CL1309" s="1">
        <f t="shared" ca="1" si="6676"/>
        <v>0.9638359596997047</v>
      </c>
      <c r="CM1309" s="1">
        <f t="shared" ca="1" si="6677"/>
        <v>9.7640958669096514E-2</v>
      </c>
      <c r="CN1309" s="1">
        <f t="shared" ca="1" si="6678"/>
        <v>0.99533901250533552</v>
      </c>
      <c r="CO1309" s="1">
        <f t="shared" ca="1" si="6679"/>
        <v>0.16845687140215862</v>
      </c>
      <c r="CP1309" s="1">
        <f t="shared" ca="1" si="6680"/>
        <v>0.16845687140215862</v>
      </c>
      <c r="CQ1309" s="25"/>
      <c r="CR1309" s="7">
        <v>9</v>
      </c>
      <c r="CS1309" s="1">
        <f t="shared" ca="1" si="6681"/>
        <v>0.52277514185356488</v>
      </c>
      <c r="CT1309" s="1">
        <f t="shared" ca="1" si="6682"/>
        <v>0.83860220462794233</v>
      </c>
      <c r="CU1309" s="1">
        <f t="shared" ca="1" si="6683"/>
        <v>0.83691949945830757</v>
      </c>
      <c r="CV1309" s="1">
        <f t="shared" ca="1" si="6684"/>
        <v>0.96113668098911764</v>
      </c>
      <c r="CW1309" s="1">
        <f t="shared" ca="1" si="6685"/>
        <v>0.86453816585276055</v>
      </c>
      <c r="CX1309" s="1">
        <f t="shared" ca="1" si="6686"/>
        <v>0.977864207538509</v>
      </c>
      <c r="CY1309" s="1">
        <f t="shared" ca="1" si="6687"/>
        <v>0.15132119000335742</v>
      </c>
      <c r="CZ1309" s="1">
        <f t="shared" ca="1" si="6688"/>
        <v>0.73560231330506298</v>
      </c>
      <c r="DA1309" s="1">
        <f t="shared" ca="1" si="6689"/>
        <v>0.28446548943310634</v>
      </c>
      <c r="DB1309" s="1">
        <f t="shared" ca="1" si="6690"/>
        <v>1.8689893644914347E-2</v>
      </c>
      <c r="DC1309" s="1">
        <f t="shared" ca="1" si="6691"/>
        <v>1.8689893644914347E-2</v>
      </c>
      <c r="DD1309" s="25"/>
      <c r="DE1309" s="40"/>
      <c r="DF1309" s="14"/>
      <c r="DG1309" s="14"/>
      <c r="DH1309" s="14"/>
      <c r="DI1309" s="14"/>
      <c r="DJ1309" s="14"/>
      <c r="DK1309" s="14"/>
      <c r="DL1309" s="14"/>
      <c r="DM1309" s="14"/>
      <c r="DN1309" s="25"/>
      <c r="DO1309" s="25"/>
      <c r="DP1309" s="25"/>
      <c r="DQ1309" s="25"/>
      <c r="DR1309" s="25"/>
      <c r="DS1309" s="25"/>
      <c r="DT1309" s="25"/>
      <c r="DU1309" s="25"/>
      <c r="DV1309" s="25"/>
      <c r="DW1309" s="25"/>
      <c r="DX1309" s="25"/>
      <c r="DY1309" s="25"/>
      <c r="DZ1309" s="25"/>
      <c r="EA1309" s="25"/>
      <c r="EB1309" s="25"/>
      <c r="EC1309" s="25"/>
      <c r="ED1309" s="25"/>
      <c r="EE1309" s="25"/>
      <c r="EF1309" s="29"/>
      <c r="EG1309" s="23"/>
      <c r="EH1309" s="50"/>
      <c r="EI1309" s="7">
        <v>3</v>
      </c>
      <c r="EJ1309" s="1">
        <f t="shared" ca="1" si="6726"/>
        <v>0.25205370390711312</v>
      </c>
      <c r="EK1309" s="1">
        <f t="shared" ca="1" si="6727"/>
        <v>0.30022636112737994</v>
      </c>
      <c r="EL1309" s="1">
        <f t="shared" ca="1" si="6728"/>
        <v>0.29899071157054369</v>
      </c>
      <c r="EM1309" s="1">
        <f t="shared" ca="1" si="6729"/>
        <v>6.6973354974263696E-2</v>
      </c>
      <c r="EN1309" s="25"/>
      <c r="EO1309" s="50"/>
      <c r="EP1309" s="7">
        <v>2</v>
      </c>
      <c r="EQ1309" s="1">
        <f t="shared" ref="EQ1309" ca="1" si="6734">MAX(EJ1315:EK1316)</f>
        <v>0.99432770068520338</v>
      </c>
      <c r="ER1309" s="1">
        <f t="shared" ref="ER1309" ca="1" si="6735">MAX(EL1315:EM1316)</f>
        <v>0.38176616792615198</v>
      </c>
      <c r="ES1309" s="25"/>
      <c r="ET1309" s="23"/>
      <c r="EU1309" s="7">
        <v>8</v>
      </c>
      <c r="EV1309" s="1"/>
      <c r="EW1309" s="14"/>
      <c r="EX1309" s="7">
        <v>8</v>
      </c>
      <c r="EY1309" s="1"/>
      <c r="EZ1309" s="14"/>
      <c r="FA1309" s="14"/>
      <c r="FB1309" s="14"/>
      <c r="FC1309" s="19"/>
    </row>
    <row r="1310" spans="1:159" x14ac:dyDescent="0.2">
      <c r="A1310" s="55"/>
      <c r="B1310" s="18">
        <v>10</v>
      </c>
      <c r="C1310" s="1">
        <f>学習データ!C1276*$B$37</f>
        <v>0</v>
      </c>
      <c r="D1310" s="1">
        <f>学習データ!D1276*$B$37</f>
        <v>0</v>
      </c>
      <c r="E1310" s="1">
        <f>学習データ!E1276*$B$37</f>
        <v>0</v>
      </c>
      <c r="F1310" s="1">
        <f>学習データ!F1276*$B$37</f>
        <v>0</v>
      </c>
      <c r="G1310" s="1">
        <f>学習データ!G1276*$B$37</f>
        <v>0</v>
      </c>
      <c r="H1310" s="1">
        <f>学習データ!H1276*$B$37</f>
        <v>0</v>
      </c>
      <c r="I1310" s="1">
        <f>学習データ!I1276*$B$37</f>
        <v>0</v>
      </c>
      <c r="J1310" s="1">
        <f>学習データ!J1276*$B$37</f>
        <v>0</v>
      </c>
      <c r="K1310" s="1">
        <f>学習データ!K1276*$B$37</f>
        <v>0</v>
      </c>
      <c r="L1310" s="1">
        <f>学習データ!L1276*$B$37</f>
        <v>0</v>
      </c>
      <c r="M1310" s="1">
        <f>学習データ!M1276*$B$37</f>
        <v>0</v>
      </c>
      <c r="N1310" s="1">
        <f>学習データ!N1276*$B$37</f>
        <v>0</v>
      </c>
      <c r="O1310" s="1">
        <f>学習データ!O1276*$B$37</f>
        <v>0</v>
      </c>
      <c r="P1310" s="1">
        <f>学習データ!P1276*$B$37</f>
        <v>208</v>
      </c>
      <c r="Q1310" s="1">
        <f>学習データ!Q1276*$B$37</f>
        <v>254</v>
      </c>
      <c r="R1310" s="1">
        <f>学習データ!R1276*$B$37</f>
        <v>179</v>
      </c>
      <c r="S1310" s="1">
        <f>学習データ!S1276*$B$37</f>
        <v>117</v>
      </c>
      <c r="T1310" s="1">
        <f>学習データ!T1276*$B$37</f>
        <v>224</v>
      </c>
      <c r="U1310" s="1">
        <f>学習データ!U1276*$B$37</f>
        <v>253</v>
      </c>
      <c r="V1310" s="1">
        <f>学習データ!V1276*$B$37</f>
        <v>253</v>
      </c>
      <c r="W1310" s="1">
        <f>学習データ!W1276*$B$37</f>
        <v>254</v>
      </c>
      <c r="X1310" s="1">
        <f>学習データ!X1276*$B$37</f>
        <v>253</v>
      </c>
      <c r="Y1310" s="1">
        <f>学習データ!Y1276*$B$37</f>
        <v>184</v>
      </c>
      <c r="Z1310" s="1">
        <f>学習データ!Z1276*$B$37</f>
        <v>143</v>
      </c>
      <c r="AA1310" s="1">
        <f>学習データ!AA1276*$B$37</f>
        <v>79</v>
      </c>
      <c r="AB1310" s="1">
        <f>学習データ!AB1276*$B$37</f>
        <v>79</v>
      </c>
      <c r="AC1310" s="1">
        <f>学習データ!AC1276*$B$37</f>
        <v>0</v>
      </c>
      <c r="AD1310" s="1">
        <f>学習データ!AD1276*$B$37</f>
        <v>0</v>
      </c>
      <c r="AE1310" s="14"/>
      <c r="AF1310" s="14"/>
      <c r="AG1310" s="14"/>
      <c r="AH1310" s="29"/>
      <c r="AI1310" s="25"/>
      <c r="AJ1310" s="7">
        <v>10</v>
      </c>
      <c r="AK1310" s="36">
        <f t="shared" ca="1" si="6631"/>
        <v>0</v>
      </c>
      <c r="AL1310" s="36">
        <f t="shared" ca="1" si="6632"/>
        <v>0</v>
      </c>
      <c r="AM1310" s="36">
        <f t="shared" ca="1" si="6633"/>
        <v>0</v>
      </c>
      <c r="AN1310" s="36">
        <f t="shared" ca="1" si="6634"/>
        <v>1</v>
      </c>
      <c r="AO1310" s="36">
        <f t="shared" ca="1" si="6635"/>
        <v>0.92156862745098034</v>
      </c>
      <c r="AP1310" s="36">
        <f t="shared" ca="1" si="6636"/>
        <v>0.10196078431372549</v>
      </c>
      <c r="AQ1310" s="36">
        <f t="shared" ca="1" si="6637"/>
        <v>0.10196078431372549</v>
      </c>
      <c r="AR1310" s="36">
        <f t="shared" ca="1" si="6638"/>
        <v>0.78823529411764703</v>
      </c>
      <c r="AS1310" s="36">
        <f t="shared" ca="1" si="6639"/>
        <v>0.99607843137254903</v>
      </c>
      <c r="AT1310" s="36">
        <f t="shared" ca="1" si="6640"/>
        <v>0.12156862745098039</v>
      </c>
      <c r="AU1310" s="36">
        <f t="shared" ca="1" si="6641"/>
        <v>0</v>
      </c>
      <c r="AV1310" s="36">
        <f t="shared" ca="1" si="6642"/>
        <v>0</v>
      </c>
      <c r="AW1310" s="36">
        <f t="shared" ca="1" si="6643"/>
        <v>0</v>
      </c>
      <c r="AX1310" s="36">
        <f t="shared" ca="1" si="6644"/>
        <v>0</v>
      </c>
      <c r="AY1310" s="25"/>
      <c r="AZ1310" s="7">
        <v>10</v>
      </c>
      <c r="BA1310" s="36">
        <f t="shared" ca="1" si="6645"/>
        <v>0</v>
      </c>
      <c r="BB1310" s="36">
        <f t="shared" ca="1" si="6646"/>
        <v>0</v>
      </c>
      <c r="BC1310" s="36">
        <f t="shared" ca="1" si="6647"/>
        <v>0</v>
      </c>
      <c r="BD1310" s="36">
        <f t="shared" ca="1" si="6648"/>
        <v>1</v>
      </c>
      <c r="BE1310" s="36">
        <f t="shared" ca="1" si="6649"/>
        <v>0.92156862745098034</v>
      </c>
      <c r="BF1310" s="36">
        <f t="shared" ca="1" si="6650"/>
        <v>0</v>
      </c>
      <c r="BG1310" s="36">
        <f t="shared" ca="1" si="6651"/>
        <v>0</v>
      </c>
      <c r="BH1310" s="36">
        <f t="shared" ca="1" si="6652"/>
        <v>0</v>
      </c>
      <c r="BI1310" s="36">
        <f t="shared" ca="1" si="6653"/>
        <v>0.99607843137254903</v>
      </c>
      <c r="BJ1310" s="36">
        <f t="shared" ca="1" si="6654"/>
        <v>0</v>
      </c>
      <c r="BK1310" s="36">
        <f t="shared" ca="1" si="6655"/>
        <v>0</v>
      </c>
      <c r="BL1310" s="36">
        <f t="shared" ca="1" si="6656"/>
        <v>0</v>
      </c>
      <c r="BM1310" s="36">
        <f t="shared" ca="1" si="6657"/>
        <v>0</v>
      </c>
      <c r="BN1310" s="36">
        <f t="shared" ca="1" si="6658"/>
        <v>0</v>
      </c>
      <c r="BO1310" s="25"/>
      <c r="BP1310" s="25"/>
      <c r="BQ1310" s="23"/>
      <c r="BR1310" s="7">
        <v>10</v>
      </c>
      <c r="BS1310" s="1">
        <f t="shared" ca="1" si="6659"/>
        <v>0.66581604165911334</v>
      </c>
      <c r="BT1310" s="1">
        <f t="shared" ca="1" si="6660"/>
        <v>0.850599657555561</v>
      </c>
      <c r="BU1310" s="1">
        <f t="shared" ca="1" si="6661"/>
        <v>0.92475266411324586</v>
      </c>
      <c r="BV1310" s="1">
        <f t="shared" ca="1" si="6662"/>
        <v>0.94159237936755025</v>
      </c>
      <c r="BW1310" s="1">
        <f t="shared" ca="1" si="6663"/>
        <v>0.92480238220137179</v>
      </c>
      <c r="BX1310" s="1">
        <f t="shared" ca="1" si="6664"/>
        <v>0.92582380835941813</v>
      </c>
      <c r="BY1310" s="1">
        <f t="shared" ca="1" si="6665"/>
        <v>0.85919352892534162</v>
      </c>
      <c r="BZ1310" s="1">
        <f t="shared" ca="1" si="6666"/>
        <v>0.73758467488084689</v>
      </c>
      <c r="CA1310" s="1">
        <f t="shared" ca="1" si="6667"/>
        <v>0.56950051500028653</v>
      </c>
      <c r="CB1310" s="1">
        <f t="shared" ca="1" si="6668"/>
        <v>0.48160743256383232</v>
      </c>
      <c r="CC1310" s="1">
        <f t="shared" ca="1" si="6669"/>
        <v>0.48160743256383232</v>
      </c>
      <c r="CD1310" s="25"/>
      <c r="CE1310" s="7">
        <v>10</v>
      </c>
      <c r="CF1310" s="1">
        <f t="shared" ca="1" si="6670"/>
        <v>0.65017885171401602</v>
      </c>
      <c r="CG1310" s="1">
        <f t="shared" ca="1" si="6671"/>
        <v>0.99998907128365222</v>
      </c>
      <c r="CH1310" s="1">
        <f t="shared" ca="1" si="6672"/>
        <v>0.99999438026835541</v>
      </c>
      <c r="CI1310" s="1">
        <f t="shared" ca="1" si="6673"/>
        <v>0.99999990222442992</v>
      </c>
      <c r="CJ1310" s="1">
        <f t="shared" ca="1" si="6674"/>
        <v>0.99999972055469144</v>
      </c>
      <c r="CK1310" s="1">
        <f t="shared" ca="1" si="6675"/>
        <v>0.99983248463468211</v>
      </c>
      <c r="CL1310" s="1">
        <f t="shared" ca="1" si="6676"/>
        <v>0.99998660369830739</v>
      </c>
      <c r="CM1310" s="1">
        <f t="shared" ca="1" si="6677"/>
        <v>0.6935930281930176</v>
      </c>
      <c r="CN1310" s="1">
        <f t="shared" ca="1" si="6678"/>
        <v>0.99908650607455651</v>
      </c>
      <c r="CO1310" s="1">
        <f t="shared" ca="1" si="6679"/>
        <v>0.16845687140215862</v>
      </c>
      <c r="CP1310" s="1">
        <f t="shared" ca="1" si="6680"/>
        <v>0.16845687140215862</v>
      </c>
      <c r="CQ1310" s="25"/>
      <c r="CR1310" s="7">
        <v>10</v>
      </c>
      <c r="CS1310" s="1">
        <f t="shared" ca="1" si="6681"/>
        <v>0.23343538497232241</v>
      </c>
      <c r="CT1310" s="1">
        <f t="shared" ca="1" si="6682"/>
        <v>0.18904980047488226</v>
      </c>
      <c r="CU1310" s="1">
        <f t="shared" ca="1" si="6683"/>
        <v>0.64594223348075286</v>
      </c>
      <c r="CV1310" s="1">
        <f t="shared" ca="1" si="6684"/>
        <v>0.95087533613128972</v>
      </c>
      <c r="CW1310" s="1">
        <f t="shared" ca="1" si="6685"/>
        <v>0.82485030278448679</v>
      </c>
      <c r="CX1310" s="1">
        <f t="shared" ca="1" si="6686"/>
        <v>0.92130083710019461</v>
      </c>
      <c r="CY1310" s="1">
        <f t="shared" ca="1" si="6687"/>
        <v>0.15355971614224123</v>
      </c>
      <c r="CZ1310" s="1">
        <f t="shared" ca="1" si="6688"/>
        <v>0.51260510450030383</v>
      </c>
      <c r="DA1310" s="1">
        <f t="shared" ca="1" si="6689"/>
        <v>6.1772661909207591E-2</v>
      </c>
      <c r="DB1310" s="1">
        <f t="shared" ca="1" si="6690"/>
        <v>1.8689893644914347E-2</v>
      </c>
      <c r="DC1310" s="1">
        <f t="shared" ca="1" si="6691"/>
        <v>1.8689893644914347E-2</v>
      </c>
      <c r="DD1310" s="25"/>
      <c r="DE1310" s="40"/>
      <c r="DF1310" s="14"/>
      <c r="DG1310" s="14"/>
      <c r="DH1310" s="14"/>
      <c r="DI1310" s="14"/>
      <c r="DJ1310" s="14"/>
      <c r="DK1310" s="14"/>
      <c r="DL1310" s="14"/>
      <c r="DM1310" s="14"/>
      <c r="DN1310" s="25"/>
      <c r="DO1310" s="25"/>
      <c r="DP1310" s="25"/>
      <c r="DQ1310" s="25"/>
      <c r="DR1310" s="25"/>
      <c r="DS1310" s="25"/>
      <c r="DT1310" s="25"/>
      <c r="DU1310" s="25"/>
      <c r="DV1310" s="25"/>
      <c r="DW1310" s="25"/>
      <c r="DX1310" s="25"/>
      <c r="DY1310" s="25"/>
      <c r="DZ1310" s="25"/>
      <c r="EA1310" s="25"/>
      <c r="EB1310" s="25"/>
      <c r="EC1310" s="25"/>
      <c r="ED1310" s="25"/>
      <c r="EE1310" s="25"/>
      <c r="EF1310" s="29"/>
      <c r="EG1310" s="23"/>
      <c r="EH1310" s="50"/>
      <c r="EI1310" s="7">
        <v>4</v>
      </c>
      <c r="EJ1310" s="1">
        <f t="shared" ca="1" si="6726"/>
        <v>0.20121842981616533</v>
      </c>
      <c r="EK1310" s="1">
        <f t="shared" ca="1" si="6727"/>
        <v>0.30091908021969904</v>
      </c>
      <c r="EL1310" s="1">
        <f t="shared" ca="1" si="6728"/>
        <v>0.30102042144479446</v>
      </c>
      <c r="EM1310" s="1">
        <f t="shared" ca="1" si="6729"/>
        <v>9.8744546504162686E-2</v>
      </c>
      <c r="EN1310" s="25"/>
      <c r="EO1310" s="50">
        <v>4</v>
      </c>
      <c r="EP1310" s="7">
        <v>1</v>
      </c>
      <c r="EQ1310" s="1">
        <f t="shared" ref="EQ1310" ca="1" si="6736">MAX(EJ1319:EK1320)</f>
        <v>0.91385978329196871</v>
      </c>
      <c r="ER1310" s="1">
        <f t="shared" ref="ER1310" ca="1" si="6737">MAX(EL1319:EM1320)</f>
        <v>0.99067919840646312</v>
      </c>
      <c r="ES1310" s="25"/>
      <c r="ET1310" s="23"/>
      <c r="EU1310" s="7">
        <v>9</v>
      </c>
      <c r="EV1310" s="1"/>
      <c r="EW1310" s="14"/>
      <c r="EX1310" s="7">
        <v>9</v>
      </c>
      <c r="EY1310" s="1"/>
      <c r="EZ1310" s="14"/>
      <c r="FA1310" s="14"/>
      <c r="FB1310" s="14"/>
      <c r="FC1310" s="19"/>
    </row>
    <row r="1311" spans="1:159" x14ac:dyDescent="0.2">
      <c r="A1311" s="55"/>
      <c r="B1311" s="18">
        <v>11</v>
      </c>
      <c r="C1311" s="1">
        <f>学習データ!C1277*$B$37</f>
        <v>0</v>
      </c>
      <c r="D1311" s="1">
        <f>学習データ!D1277*$B$37</f>
        <v>0</v>
      </c>
      <c r="E1311" s="1">
        <f>学習データ!E1277*$B$37</f>
        <v>0</v>
      </c>
      <c r="F1311" s="1">
        <f>学習データ!F1277*$B$37</f>
        <v>0</v>
      </c>
      <c r="G1311" s="1">
        <f>学習データ!G1277*$B$37</f>
        <v>0</v>
      </c>
      <c r="H1311" s="1">
        <f>学習データ!H1277*$B$37</f>
        <v>0</v>
      </c>
      <c r="I1311" s="1">
        <f>学習データ!I1277*$B$37</f>
        <v>0</v>
      </c>
      <c r="J1311" s="1">
        <f>学習データ!J1277*$B$37</f>
        <v>0</v>
      </c>
      <c r="K1311" s="1">
        <f>学習データ!K1277*$B$37</f>
        <v>0</v>
      </c>
      <c r="L1311" s="1">
        <f>学習データ!L1277*$B$37</f>
        <v>0</v>
      </c>
      <c r="M1311" s="1">
        <f>学習データ!M1277*$B$37</f>
        <v>0</v>
      </c>
      <c r="N1311" s="1">
        <f>学習データ!N1277*$B$37</f>
        <v>0</v>
      </c>
      <c r="O1311" s="1">
        <f>学習データ!O1277*$B$37</f>
        <v>0</v>
      </c>
      <c r="P1311" s="1">
        <f>学習データ!P1277*$B$37</f>
        <v>161</v>
      </c>
      <c r="Q1311" s="1">
        <f>学習データ!Q1277*$B$37</f>
        <v>254</v>
      </c>
      <c r="R1311" s="1">
        <f>学習データ!R1277*$B$37</f>
        <v>253</v>
      </c>
      <c r="S1311" s="1">
        <f>学習データ!S1277*$B$37</f>
        <v>253</v>
      </c>
      <c r="T1311" s="1">
        <f>学習データ!T1277*$B$37</f>
        <v>254</v>
      </c>
      <c r="U1311" s="1">
        <f>学習データ!U1277*$B$37</f>
        <v>222</v>
      </c>
      <c r="V1311" s="1">
        <f>学習データ!V1277*$B$37</f>
        <v>124</v>
      </c>
      <c r="W1311" s="1">
        <f>学習データ!W1277*$B$37</f>
        <v>115</v>
      </c>
      <c r="X1311" s="1">
        <f>学習データ!X1277*$B$37</f>
        <v>24</v>
      </c>
      <c r="Y1311" s="1">
        <f>学習データ!Y1277*$B$37</f>
        <v>2</v>
      </c>
      <c r="Z1311" s="1">
        <f>学習データ!Z1277*$B$37</f>
        <v>0</v>
      </c>
      <c r="AA1311" s="1">
        <f>学習データ!AA1277*$B$37</f>
        <v>0</v>
      </c>
      <c r="AB1311" s="1">
        <f>学習データ!AB1277*$B$37</f>
        <v>0</v>
      </c>
      <c r="AC1311" s="1">
        <f>学習データ!AC1277*$B$37</f>
        <v>0</v>
      </c>
      <c r="AD1311" s="1">
        <f>学習データ!AD1277*$B$37</f>
        <v>0</v>
      </c>
      <c r="AE1311" s="14"/>
      <c r="AF1311" s="14"/>
      <c r="AG1311" s="14"/>
      <c r="AH1311" s="29"/>
      <c r="AI1311" s="25"/>
      <c r="AJ1311" s="7">
        <v>11</v>
      </c>
      <c r="AK1311" s="36">
        <f t="shared" ca="1" si="6631"/>
        <v>0</v>
      </c>
      <c r="AL1311" s="36">
        <f t="shared" ca="1" si="6632"/>
        <v>0</v>
      </c>
      <c r="AM1311" s="36">
        <f t="shared" ca="1" si="6633"/>
        <v>0</v>
      </c>
      <c r="AN1311" s="36">
        <f t="shared" ca="1" si="6634"/>
        <v>0.94117647058823528</v>
      </c>
      <c r="AO1311" s="36">
        <f t="shared" ca="1" si="6635"/>
        <v>0.99215686274509807</v>
      </c>
      <c r="AP1311" s="36">
        <f t="shared" ca="1" si="6636"/>
        <v>0.99607843137254903</v>
      </c>
      <c r="AQ1311" s="36">
        <f t="shared" ca="1" si="6637"/>
        <v>0.99607843137254903</v>
      </c>
      <c r="AR1311" s="36">
        <f t="shared" ca="1" si="6638"/>
        <v>0.99215686274509807</v>
      </c>
      <c r="AS1311" s="36">
        <f t="shared" ca="1" si="6639"/>
        <v>0.9882352941176471</v>
      </c>
      <c r="AT1311" s="36">
        <f t="shared" ca="1" si="6640"/>
        <v>0</v>
      </c>
      <c r="AU1311" s="36">
        <f t="shared" ca="1" si="6641"/>
        <v>0</v>
      </c>
      <c r="AV1311" s="36">
        <f t="shared" ca="1" si="6642"/>
        <v>0</v>
      </c>
      <c r="AW1311" s="36">
        <f t="shared" ca="1" si="6643"/>
        <v>0</v>
      </c>
      <c r="AX1311" s="36">
        <f t="shared" ca="1" si="6644"/>
        <v>0</v>
      </c>
      <c r="AY1311" s="25"/>
      <c r="AZ1311" s="7">
        <v>11</v>
      </c>
      <c r="BA1311" s="36">
        <f t="shared" ca="1" si="6645"/>
        <v>0</v>
      </c>
      <c r="BB1311" s="36">
        <f t="shared" ca="1" si="6646"/>
        <v>0</v>
      </c>
      <c r="BC1311" s="36">
        <f t="shared" ca="1" si="6647"/>
        <v>0</v>
      </c>
      <c r="BD1311" s="36">
        <f t="shared" ca="1" si="6648"/>
        <v>0.94117647058823528</v>
      </c>
      <c r="BE1311" s="36">
        <f t="shared" ca="1" si="6649"/>
        <v>0.99215686274509807</v>
      </c>
      <c r="BF1311" s="36">
        <f t="shared" ca="1" si="6650"/>
        <v>0.99607843137254903</v>
      </c>
      <c r="BG1311" s="36">
        <f t="shared" ca="1" si="6651"/>
        <v>0.99607843137254903</v>
      </c>
      <c r="BH1311" s="36">
        <f t="shared" ca="1" si="6652"/>
        <v>0.99215686274509807</v>
      </c>
      <c r="BI1311" s="36">
        <f t="shared" ca="1" si="6653"/>
        <v>0.9882352941176471</v>
      </c>
      <c r="BJ1311" s="36">
        <f t="shared" ca="1" si="6654"/>
        <v>0</v>
      </c>
      <c r="BK1311" s="36">
        <f t="shared" ca="1" si="6655"/>
        <v>0</v>
      </c>
      <c r="BL1311" s="36">
        <f t="shared" ca="1" si="6656"/>
        <v>0</v>
      </c>
      <c r="BM1311" s="36">
        <f t="shared" ca="1" si="6657"/>
        <v>0</v>
      </c>
      <c r="BN1311" s="36">
        <f t="shared" ca="1" si="6658"/>
        <v>0</v>
      </c>
      <c r="BO1311" s="25"/>
      <c r="BP1311" s="25"/>
      <c r="BQ1311" s="23"/>
      <c r="BR1311" s="7">
        <v>11</v>
      </c>
      <c r="BS1311" s="1">
        <f t="shared" ca="1" si="6659"/>
        <v>0.50770340753045429</v>
      </c>
      <c r="BT1311" s="1">
        <f t="shared" ca="1" si="6660"/>
        <v>0.52929386143446533</v>
      </c>
      <c r="BU1311" s="1">
        <f t="shared" ca="1" si="6661"/>
        <v>0.59956798625126939</v>
      </c>
      <c r="BV1311" s="1">
        <f t="shared" ca="1" si="6662"/>
        <v>0.62510965813461272</v>
      </c>
      <c r="BW1311" s="1">
        <f t="shared" ca="1" si="6663"/>
        <v>0.62644999978586935</v>
      </c>
      <c r="BX1311" s="1">
        <f t="shared" ca="1" si="6664"/>
        <v>0.62635910562036956</v>
      </c>
      <c r="BY1311" s="1">
        <f t="shared" ca="1" si="6665"/>
        <v>0.60000315553418526</v>
      </c>
      <c r="BZ1311" s="1">
        <f t="shared" ca="1" si="6666"/>
        <v>0.57909079008213205</v>
      </c>
      <c r="CA1311" s="1">
        <f t="shared" ca="1" si="6667"/>
        <v>0.50575967629354279</v>
      </c>
      <c r="CB1311" s="1">
        <f t="shared" ca="1" si="6668"/>
        <v>0.48160743256383232</v>
      </c>
      <c r="CC1311" s="1">
        <f t="shared" ca="1" si="6669"/>
        <v>0.48160743256383232</v>
      </c>
      <c r="CD1311" s="25"/>
      <c r="CE1311" s="7">
        <v>11</v>
      </c>
      <c r="CF1311" s="1">
        <f t="shared" ca="1" si="6670"/>
        <v>0.20716091787779517</v>
      </c>
      <c r="CG1311" s="1">
        <f t="shared" ca="1" si="6671"/>
        <v>0.96332586030547029</v>
      </c>
      <c r="CH1311" s="1">
        <f t="shared" ca="1" si="6672"/>
        <v>0.98340412874789807</v>
      </c>
      <c r="CI1311" s="1">
        <f t="shared" ca="1" si="6673"/>
        <v>0.99998175331545902</v>
      </c>
      <c r="CJ1311" s="1">
        <f t="shared" ca="1" si="6674"/>
        <v>0.99998737784988012</v>
      </c>
      <c r="CK1311" s="1">
        <f t="shared" ca="1" si="6675"/>
        <v>0.99998747888356077</v>
      </c>
      <c r="CL1311" s="1">
        <f t="shared" ca="1" si="6676"/>
        <v>0.99998328818490423</v>
      </c>
      <c r="CM1311" s="1">
        <f t="shared" ca="1" si="6677"/>
        <v>0.99785461188410884</v>
      </c>
      <c r="CN1311" s="1">
        <f t="shared" ca="1" si="6678"/>
        <v>0.99601951021882384</v>
      </c>
      <c r="CO1311" s="1">
        <f t="shared" ca="1" si="6679"/>
        <v>0.16845687140215862</v>
      </c>
      <c r="CP1311" s="1">
        <f t="shared" ca="1" si="6680"/>
        <v>0.16845687140215862</v>
      </c>
      <c r="CQ1311" s="25"/>
      <c r="CR1311" s="7">
        <v>11</v>
      </c>
      <c r="CS1311" s="1">
        <f t="shared" ca="1" si="6681"/>
        <v>5.3443583033538591E-2</v>
      </c>
      <c r="CT1311" s="1">
        <f t="shared" ca="1" si="6682"/>
        <v>1.7091650978271408E-2</v>
      </c>
      <c r="CU1311" s="1">
        <f t="shared" ca="1" si="6683"/>
        <v>6.6614771238342391E-2</v>
      </c>
      <c r="CV1311" s="1">
        <f t="shared" ca="1" si="6684"/>
        <v>8.8836859115068417E-2</v>
      </c>
      <c r="CW1311" s="1">
        <f t="shared" ca="1" si="6685"/>
        <v>9.0014885550659535E-2</v>
      </c>
      <c r="CX1311" s="1">
        <f t="shared" ca="1" si="6686"/>
        <v>9.0147103797123831E-2</v>
      </c>
      <c r="CY1311" s="1">
        <f t="shared" ca="1" si="6687"/>
        <v>3.0653715126846625E-2</v>
      </c>
      <c r="CZ1311" s="1">
        <f t="shared" ca="1" si="6688"/>
        <v>0.10316092589213144</v>
      </c>
      <c r="DA1311" s="1">
        <f t="shared" ca="1" si="6689"/>
        <v>2.3851046084328663E-2</v>
      </c>
      <c r="DB1311" s="1">
        <f t="shared" ca="1" si="6690"/>
        <v>1.8689893644914347E-2</v>
      </c>
      <c r="DC1311" s="1">
        <f t="shared" ca="1" si="6691"/>
        <v>1.8689893644914347E-2</v>
      </c>
      <c r="DD1311" s="25"/>
      <c r="DE1311" s="40"/>
      <c r="DF1311" s="14"/>
      <c r="DG1311" s="14"/>
      <c r="DH1311" s="14"/>
      <c r="DI1311" s="14"/>
      <c r="DJ1311" s="14"/>
      <c r="DK1311" s="14"/>
      <c r="DL1311" s="14"/>
      <c r="DM1311" s="14"/>
      <c r="DN1311" s="25"/>
      <c r="DO1311" s="25"/>
      <c r="DP1311" s="25"/>
      <c r="DQ1311" s="25"/>
      <c r="DR1311" s="25"/>
      <c r="DS1311" s="25"/>
      <c r="DT1311" s="25"/>
      <c r="DU1311" s="25"/>
      <c r="DV1311" s="25"/>
      <c r="DW1311" s="25"/>
      <c r="DX1311" s="25"/>
      <c r="DY1311" s="25"/>
      <c r="DZ1311" s="25"/>
      <c r="EA1311" s="25"/>
      <c r="EB1311" s="25"/>
      <c r="EC1311" s="25"/>
      <c r="ED1311" s="25"/>
      <c r="EE1311" s="25"/>
      <c r="EF1311" s="29"/>
      <c r="EG1311" s="23"/>
      <c r="EH1311" s="26"/>
      <c r="EI1311" s="14"/>
      <c r="EJ1311" s="14"/>
      <c r="EK1311" s="14"/>
      <c r="EL1311" s="14"/>
      <c r="EM1311" s="14"/>
      <c r="EN1311" s="25"/>
      <c r="EO1311" s="50"/>
      <c r="EP1311" s="7">
        <v>2</v>
      </c>
      <c r="EQ1311" s="1">
        <f t="shared" ref="EQ1311" ca="1" si="6738">MAX(EJ1321:EK1322)</f>
        <v>7.3240116816238862E-2</v>
      </c>
      <c r="ER1311" s="1">
        <f t="shared" ref="ER1311" ca="1" si="6739">MAX(EL1321:EM1322)</f>
        <v>4.8347052863147728E-2</v>
      </c>
      <c r="ES1311" s="25"/>
      <c r="ET1311" s="23"/>
      <c r="EU1311" s="14"/>
      <c r="EV1311" s="14"/>
      <c r="EW1311" s="14"/>
      <c r="EX1311" s="14"/>
      <c r="EY1311" s="14"/>
      <c r="EZ1311" s="14"/>
      <c r="FA1311" s="14"/>
      <c r="FB1311" s="14"/>
      <c r="FC1311" s="19"/>
    </row>
    <row r="1312" spans="1:159" x14ac:dyDescent="0.2">
      <c r="A1312" s="55"/>
      <c r="B1312" s="18">
        <v>12</v>
      </c>
      <c r="C1312" s="1">
        <f>学習データ!C1278*$B$37</f>
        <v>0</v>
      </c>
      <c r="D1312" s="1">
        <f>学習データ!D1278*$B$37</f>
        <v>0</v>
      </c>
      <c r="E1312" s="1">
        <f>学習データ!E1278*$B$37</f>
        <v>0</v>
      </c>
      <c r="F1312" s="1">
        <f>学習データ!F1278*$B$37</f>
        <v>0</v>
      </c>
      <c r="G1312" s="1">
        <f>学習データ!G1278*$B$37</f>
        <v>0</v>
      </c>
      <c r="H1312" s="1">
        <f>学習データ!H1278*$B$37</f>
        <v>0</v>
      </c>
      <c r="I1312" s="1">
        <f>学習データ!I1278*$B$37</f>
        <v>0</v>
      </c>
      <c r="J1312" s="1">
        <f>学習データ!J1278*$B$37</f>
        <v>0</v>
      </c>
      <c r="K1312" s="1">
        <f>学習データ!K1278*$B$37</f>
        <v>0</v>
      </c>
      <c r="L1312" s="1">
        <f>学習データ!L1278*$B$37</f>
        <v>0</v>
      </c>
      <c r="M1312" s="1">
        <f>学習データ!M1278*$B$37</f>
        <v>0</v>
      </c>
      <c r="N1312" s="1">
        <f>学習データ!N1278*$B$37</f>
        <v>11</v>
      </c>
      <c r="O1312" s="1">
        <f>学習データ!O1278*$B$37</f>
        <v>157</v>
      </c>
      <c r="P1312" s="1">
        <f>学習データ!P1278*$B$37</f>
        <v>250</v>
      </c>
      <c r="Q1312" s="1">
        <f>学習データ!Q1278*$B$37</f>
        <v>254</v>
      </c>
      <c r="R1312" s="1">
        <f>学習データ!R1278*$B$37</f>
        <v>203</v>
      </c>
      <c r="S1312" s="1">
        <f>学習データ!S1278*$B$37</f>
        <v>167</v>
      </c>
      <c r="T1312" s="1">
        <f>学習データ!T1278*$B$37</f>
        <v>69</v>
      </c>
      <c r="U1312" s="1">
        <f>学習データ!U1278*$B$37</f>
        <v>11</v>
      </c>
      <c r="V1312" s="1">
        <f>学習データ!V1278*$B$37</f>
        <v>0</v>
      </c>
      <c r="W1312" s="1">
        <f>学習データ!W1278*$B$37</f>
        <v>0</v>
      </c>
      <c r="X1312" s="1">
        <f>学習データ!X1278*$B$37</f>
        <v>0</v>
      </c>
      <c r="Y1312" s="1">
        <f>学習データ!Y1278*$B$37</f>
        <v>0</v>
      </c>
      <c r="Z1312" s="1">
        <f>学習データ!Z1278*$B$37</f>
        <v>0</v>
      </c>
      <c r="AA1312" s="1">
        <f>学習データ!AA1278*$B$37</f>
        <v>0</v>
      </c>
      <c r="AB1312" s="1">
        <f>学習データ!AB1278*$B$37</f>
        <v>0</v>
      </c>
      <c r="AC1312" s="1">
        <f>学習データ!AC1278*$B$37</f>
        <v>0</v>
      </c>
      <c r="AD1312" s="1">
        <f>学習データ!AD1278*$B$37</f>
        <v>0</v>
      </c>
      <c r="AE1312" s="14"/>
      <c r="AF1312" s="14"/>
      <c r="AG1312" s="14"/>
      <c r="AH1312" s="29"/>
      <c r="AI1312" s="25"/>
      <c r="AJ1312" s="7">
        <v>12</v>
      </c>
      <c r="AK1312" s="36">
        <f t="shared" ca="1" si="6631"/>
        <v>0</v>
      </c>
      <c r="AL1312" s="36">
        <f t="shared" ca="1" si="6632"/>
        <v>0</v>
      </c>
      <c r="AM1312" s="36">
        <f t="shared" ca="1" si="6633"/>
        <v>0</v>
      </c>
      <c r="AN1312" s="36">
        <f t="shared" ca="1" si="6634"/>
        <v>0</v>
      </c>
      <c r="AO1312" s="36">
        <f t="shared" ca="1" si="6635"/>
        <v>0.2196078431372549</v>
      </c>
      <c r="AP1312" s="36">
        <f t="shared" ca="1" si="6636"/>
        <v>0.25098039215686274</v>
      </c>
      <c r="AQ1312" s="36">
        <f t="shared" ca="1" si="6637"/>
        <v>0.25098039215686274</v>
      </c>
      <c r="AR1312" s="36">
        <f t="shared" ca="1" si="6638"/>
        <v>0.16078431372549018</v>
      </c>
      <c r="AS1312" s="36">
        <f t="shared" ca="1" si="6639"/>
        <v>0</v>
      </c>
      <c r="AT1312" s="36">
        <f t="shared" ca="1" si="6640"/>
        <v>0</v>
      </c>
      <c r="AU1312" s="36">
        <f t="shared" ca="1" si="6641"/>
        <v>0</v>
      </c>
      <c r="AV1312" s="36">
        <f t="shared" ca="1" si="6642"/>
        <v>0</v>
      </c>
      <c r="AW1312" s="36">
        <f t="shared" ca="1" si="6643"/>
        <v>0</v>
      </c>
      <c r="AX1312" s="36">
        <f t="shared" ca="1" si="6644"/>
        <v>0</v>
      </c>
      <c r="AY1312" s="25"/>
      <c r="AZ1312" s="7">
        <v>12</v>
      </c>
      <c r="BA1312" s="36">
        <f t="shared" ca="1" si="6645"/>
        <v>0</v>
      </c>
      <c r="BB1312" s="36">
        <f t="shared" ca="1" si="6646"/>
        <v>0</v>
      </c>
      <c r="BC1312" s="36">
        <f t="shared" ca="1" si="6647"/>
        <v>0</v>
      </c>
      <c r="BD1312" s="36">
        <f t="shared" ca="1" si="6648"/>
        <v>0</v>
      </c>
      <c r="BE1312" s="36">
        <f t="shared" ca="1" si="6649"/>
        <v>0</v>
      </c>
      <c r="BF1312" s="36">
        <f t="shared" ca="1" si="6650"/>
        <v>0</v>
      </c>
      <c r="BG1312" s="36">
        <f t="shared" ca="1" si="6651"/>
        <v>0</v>
      </c>
      <c r="BH1312" s="36">
        <f t="shared" ca="1" si="6652"/>
        <v>0</v>
      </c>
      <c r="BI1312" s="36">
        <f t="shared" ca="1" si="6653"/>
        <v>0</v>
      </c>
      <c r="BJ1312" s="36">
        <f t="shared" ca="1" si="6654"/>
        <v>0</v>
      </c>
      <c r="BK1312" s="36">
        <f t="shared" ca="1" si="6655"/>
        <v>0</v>
      </c>
      <c r="BL1312" s="36">
        <f t="shared" ca="1" si="6656"/>
        <v>0</v>
      </c>
      <c r="BM1312" s="36">
        <f t="shared" ca="1" si="6657"/>
        <v>0</v>
      </c>
      <c r="BN1312" s="36">
        <f t="shared" ca="1" si="6658"/>
        <v>0</v>
      </c>
      <c r="BO1312" s="25"/>
      <c r="BP1312" s="25"/>
      <c r="BQ1312" s="23"/>
      <c r="BR1312" s="25"/>
      <c r="BS1312" s="25"/>
      <c r="BT1312" s="25"/>
      <c r="BU1312" s="25"/>
      <c r="BV1312" s="25"/>
      <c r="BW1312" s="25"/>
      <c r="BX1312" s="25"/>
      <c r="BY1312" s="25"/>
      <c r="BZ1312" s="25"/>
      <c r="CA1312" s="25"/>
      <c r="CB1312" s="25"/>
      <c r="CC1312" s="25"/>
      <c r="CD1312" s="25"/>
      <c r="CE1312" s="25"/>
      <c r="CF1312" s="25"/>
      <c r="CG1312" s="25"/>
      <c r="CH1312" s="25"/>
      <c r="CI1312" s="25"/>
      <c r="CJ1312" s="25"/>
      <c r="CK1312" s="25"/>
      <c r="CL1312" s="25"/>
      <c r="CM1312" s="25"/>
      <c r="CN1312" s="25"/>
      <c r="CO1312" s="25"/>
      <c r="CP1312" s="25"/>
      <c r="CQ1312" s="25"/>
      <c r="CR1312" s="25"/>
      <c r="CS1312" s="25"/>
      <c r="CT1312" s="25"/>
      <c r="CU1312" s="25"/>
      <c r="CV1312" s="25"/>
      <c r="CW1312" s="25"/>
      <c r="CX1312" s="25"/>
      <c r="CY1312" s="25"/>
      <c r="CZ1312" s="25"/>
      <c r="DA1312" s="25"/>
      <c r="DB1312" s="25"/>
      <c r="DC1312" s="25"/>
      <c r="DD1312" s="25"/>
      <c r="DE1312" s="40"/>
      <c r="DF1312" s="14"/>
      <c r="DG1312" s="14"/>
      <c r="DH1312" s="14"/>
      <c r="DI1312" s="14"/>
      <c r="DJ1312" s="14"/>
      <c r="DK1312" s="14"/>
      <c r="DL1312" s="14"/>
      <c r="DM1312" s="14"/>
      <c r="DN1312" s="25"/>
      <c r="DO1312" s="25"/>
      <c r="DP1312" s="25"/>
      <c r="DQ1312" s="25"/>
      <c r="DR1312" s="25"/>
      <c r="DS1312" s="25"/>
      <c r="DT1312" s="25"/>
      <c r="DU1312" s="25"/>
      <c r="DV1312" s="25"/>
      <c r="DW1312" s="25"/>
      <c r="DX1312" s="25"/>
      <c r="DY1312" s="25"/>
      <c r="DZ1312" s="25"/>
      <c r="EA1312" s="25"/>
      <c r="EB1312" s="25"/>
      <c r="EC1312" s="25"/>
      <c r="ED1312" s="25"/>
      <c r="EE1312" s="25"/>
      <c r="EF1312" s="29"/>
      <c r="EG1312" s="23"/>
      <c r="EH1312" s="50">
        <v>3</v>
      </c>
      <c r="EI1312" s="7">
        <v>0</v>
      </c>
      <c r="EJ1312" s="7">
        <v>1</v>
      </c>
      <c r="EK1312" s="7">
        <v>2</v>
      </c>
      <c r="EL1312" s="7">
        <v>3</v>
      </c>
      <c r="EM1312" s="7">
        <v>4</v>
      </c>
      <c r="EN1312" s="25"/>
      <c r="EO1312" s="50">
        <v>5</v>
      </c>
      <c r="EP1312" s="7">
        <v>1</v>
      </c>
      <c r="EQ1312" s="1">
        <f t="shared" ref="EQ1312" ca="1" si="6740">MAX(EJ1325:EK1326)</f>
        <v>0.82094962901663016</v>
      </c>
      <c r="ER1312" s="1">
        <f t="shared" ref="ER1312" ca="1" si="6741">MAX(EL1325:EM1326)</f>
        <v>7.6082853949347884E-2</v>
      </c>
      <c r="ES1312" s="25"/>
      <c r="ET1312" s="23"/>
      <c r="EU1312" s="14"/>
      <c r="EV1312" s="14"/>
      <c r="EW1312" s="14"/>
      <c r="EX1312" s="14"/>
      <c r="EY1312" s="14"/>
      <c r="EZ1312" s="14"/>
      <c r="FA1312" s="14"/>
      <c r="FB1312" s="14"/>
      <c r="FC1312" s="19"/>
    </row>
    <row r="1313" spans="1:159" x14ac:dyDescent="0.2">
      <c r="A1313" s="55"/>
      <c r="B1313" s="18">
        <v>13</v>
      </c>
      <c r="C1313" s="1">
        <f>学習データ!C1279*$B$37</f>
        <v>0</v>
      </c>
      <c r="D1313" s="1">
        <f>学習データ!D1279*$B$37</f>
        <v>0</v>
      </c>
      <c r="E1313" s="1">
        <f>学習データ!E1279*$B$37</f>
        <v>0</v>
      </c>
      <c r="F1313" s="1">
        <f>学習データ!F1279*$B$37</f>
        <v>0</v>
      </c>
      <c r="G1313" s="1">
        <f>学習データ!G1279*$B$37</f>
        <v>0</v>
      </c>
      <c r="H1313" s="1">
        <f>学習データ!H1279*$B$37</f>
        <v>0</v>
      </c>
      <c r="I1313" s="1">
        <f>学習データ!I1279*$B$37</f>
        <v>0</v>
      </c>
      <c r="J1313" s="1">
        <f>学習データ!J1279*$B$37</f>
        <v>0</v>
      </c>
      <c r="K1313" s="1">
        <f>学習データ!K1279*$B$37</f>
        <v>0</v>
      </c>
      <c r="L1313" s="1">
        <f>学習データ!L1279*$B$37</f>
        <v>0</v>
      </c>
      <c r="M1313" s="1">
        <f>学習データ!M1279*$B$37</f>
        <v>0</v>
      </c>
      <c r="N1313" s="1">
        <f>学習データ!N1279*$B$37</f>
        <v>62</v>
      </c>
      <c r="O1313" s="1">
        <f>学習データ!O1279*$B$37</f>
        <v>253</v>
      </c>
      <c r="P1313" s="1">
        <f>学習データ!P1279*$B$37</f>
        <v>253</v>
      </c>
      <c r="Q1313" s="1">
        <f>学習データ!Q1279*$B$37</f>
        <v>185</v>
      </c>
      <c r="R1313" s="1">
        <f>学習データ!R1279*$B$37</f>
        <v>8</v>
      </c>
      <c r="S1313" s="1">
        <f>学習データ!S1279*$B$37</f>
        <v>0</v>
      </c>
      <c r="T1313" s="1">
        <f>学習データ!T1279*$B$37</f>
        <v>0</v>
      </c>
      <c r="U1313" s="1">
        <f>学習データ!U1279*$B$37</f>
        <v>0</v>
      </c>
      <c r="V1313" s="1">
        <f>学習データ!V1279*$B$37</f>
        <v>0</v>
      </c>
      <c r="W1313" s="1">
        <f>学習データ!W1279*$B$37</f>
        <v>0</v>
      </c>
      <c r="X1313" s="1">
        <f>学習データ!X1279*$B$37</f>
        <v>0</v>
      </c>
      <c r="Y1313" s="1">
        <f>学習データ!Y1279*$B$37</f>
        <v>0</v>
      </c>
      <c r="Z1313" s="1">
        <f>学習データ!Z1279*$B$37</f>
        <v>0</v>
      </c>
      <c r="AA1313" s="1">
        <f>学習データ!AA1279*$B$37</f>
        <v>0</v>
      </c>
      <c r="AB1313" s="1">
        <f>学習データ!AB1279*$B$37</f>
        <v>0</v>
      </c>
      <c r="AC1313" s="1">
        <f>学習データ!AC1279*$B$37</f>
        <v>0</v>
      </c>
      <c r="AD1313" s="1">
        <f>学習データ!AD1279*$B$37</f>
        <v>0</v>
      </c>
      <c r="AE1313" s="14"/>
      <c r="AF1313" s="14"/>
      <c r="AG1313" s="14"/>
      <c r="AH1313" s="29"/>
      <c r="AI1313" s="25"/>
      <c r="AJ1313" s="7">
        <v>13</v>
      </c>
      <c r="AK1313" s="36">
        <f t="shared" ca="1" si="6631"/>
        <v>0</v>
      </c>
      <c r="AL1313" s="36">
        <f t="shared" ca="1" si="6632"/>
        <v>0</v>
      </c>
      <c r="AM1313" s="36">
        <f t="shared" ca="1" si="6633"/>
        <v>0</v>
      </c>
      <c r="AN1313" s="36">
        <f t="shared" ca="1" si="6634"/>
        <v>0</v>
      </c>
      <c r="AO1313" s="36">
        <f t="shared" ca="1" si="6635"/>
        <v>0</v>
      </c>
      <c r="AP1313" s="36">
        <f t="shared" ca="1" si="6636"/>
        <v>0</v>
      </c>
      <c r="AQ1313" s="36">
        <f t="shared" ca="1" si="6637"/>
        <v>0</v>
      </c>
      <c r="AR1313" s="36">
        <f t="shared" ca="1" si="6638"/>
        <v>0</v>
      </c>
      <c r="AS1313" s="36">
        <f t="shared" ca="1" si="6639"/>
        <v>0</v>
      </c>
      <c r="AT1313" s="36">
        <f t="shared" ca="1" si="6640"/>
        <v>0</v>
      </c>
      <c r="AU1313" s="36">
        <f t="shared" ca="1" si="6641"/>
        <v>0</v>
      </c>
      <c r="AV1313" s="36">
        <f t="shared" ca="1" si="6642"/>
        <v>0</v>
      </c>
      <c r="AW1313" s="36">
        <f t="shared" ca="1" si="6643"/>
        <v>0</v>
      </c>
      <c r="AX1313" s="36">
        <f t="shared" ca="1" si="6644"/>
        <v>0</v>
      </c>
      <c r="AY1313" s="25"/>
      <c r="AZ1313" s="7">
        <v>13</v>
      </c>
      <c r="BA1313" s="36">
        <f t="shared" ca="1" si="6645"/>
        <v>0</v>
      </c>
      <c r="BB1313" s="36">
        <f t="shared" ca="1" si="6646"/>
        <v>0</v>
      </c>
      <c r="BC1313" s="36">
        <f t="shared" ca="1" si="6647"/>
        <v>0</v>
      </c>
      <c r="BD1313" s="36">
        <f t="shared" ca="1" si="6648"/>
        <v>0</v>
      </c>
      <c r="BE1313" s="36">
        <f t="shared" ca="1" si="6649"/>
        <v>0</v>
      </c>
      <c r="BF1313" s="36">
        <f t="shared" ca="1" si="6650"/>
        <v>0</v>
      </c>
      <c r="BG1313" s="36">
        <f t="shared" ca="1" si="6651"/>
        <v>0</v>
      </c>
      <c r="BH1313" s="36">
        <f t="shared" ca="1" si="6652"/>
        <v>0</v>
      </c>
      <c r="BI1313" s="36">
        <f t="shared" ca="1" si="6653"/>
        <v>0</v>
      </c>
      <c r="BJ1313" s="36">
        <f t="shared" ca="1" si="6654"/>
        <v>0</v>
      </c>
      <c r="BK1313" s="36">
        <f t="shared" ca="1" si="6655"/>
        <v>0</v>
      </c>
      <c r="BL1313" s="36">
        <f t="shared" ca="1" si="6656"/>
        <v>0</v>
      </c>
      <c r="BM1313" s="36">
        <f t="shared" ca="1" si="6657"/>
        <v>0</v>
      </c>
      <c r="BN1313" s="36">
        <f t="shared" ca="1" si="6658"/>
        <v>0</v>
      </c>
      <c r="BO1313" s="25"/>
      <c r="BP1313" s="25"/>
      <c r="BQ1313" s="23"/>
      <c r="BR1313" s="25" t="s">
        <v>27</v>
      </c>
      <c r="BS1313" s="25"/>
      <c r="BT1313" s="25"/>
      <c r="BU1313" s="25"/>
      <c r="BV1313" s="25"/>
      <c r="BW1313" s="25"/>
      <c r="BX1313" s="25" t="s">
        <v>26</v>
      </c>
      <c r="BY1313" s="25"/>
      <c r="BZ1313" s="25"/>
      <c r="CA1313" s="25"/>
      <c r="CB1313" s="25"/>
      <c r="CC1313" s="25"/>
      <c r="CD1313" s="25"/>
      <c r="CE1313" s="25" t="s">
        <v>28</v>
      </c>
      <c r="CF1313" s="25"/>
      <c r="CG1313" s="25"/>
      <c r="CH1313" s="25"/>
      <c r="CI1313" s="25"/>
      <c r="CJ1313" s="25"/>
      <c r="CK1313" s="25" t="s">
        <v>26</v>
      </c>
      <c r="CL1313" s="25"/>
      <c r="CM1313" s="25"/>
      <c r="CN1313" s="25"/>
      <c r="CO1313" s="25"/>
      <c r="CP1313" s="25"/>
      <c r="CQ1313" s="25"/>
      <c r="CR1313" s="25"/>
      <c r="CS1313" s="25"/>
      <c r="CT1313" s="25"/>
      <c r="CU1313" s="25"/>
      <c r="CV1313" s="25"/>
      <c r="CW1313" s="25"/>
      <c r="CX1313" s="25"/>
      <c r="CY1313" s="25"/>
      <c r="CZ1313" s="25"/>
      <c r="DA1313" s="25"/>
      <c r="DB1313" s="25"/>
      <c r="DC1313" s="25"/>
      <c r="DD1313" s="25"/>
      <c r="DE1313" s="40"/>
      <c r="DF1313" s="25"/>
      <c r="DG1313" s="14" t="s">
        <v>29</v>
      </c>
      <c r="DH1313" s="14"/>
      <c r="DI1313" s="14"/>
      <c r="DJ1313" s="14"/>
      <c r="DK1313" s="14"/>
      <c r="DL1313" s="14"/>
      <c r="DM1313" s="14"/>
      <c r="DN1313" s="14"/>
      <c r="DO1313" s="25"/>
      <c r="DP1313" s="14" t="s">
        <v>29</v>
      </c>
      <c r="DQ1313" s="14"/>
      <c r="DR1313" s="14"/>
      <c r="DS1313" s="14"/>
      <c r="DT1313" s="14"/>
      <c r="DU1313" s="14"/>
      <c r="DV1313" s="14"/>
      <c r="DW1313" s="14"/>
      <c r="DX1313" s="14"/>
      <c r="DY1313" s="14"/>
      <c r="DZ1313" s="14"/>
      <c r="EA1313" s="14"/>
      <c r="EB1313" s="14"/>
      <c r="EC1313" s="14"/>
      <c r="ED1313" s="14"/>
      <c r="EE1313" s="14"/>
      <c r="EF1313" s="19"/>
      <c r="EG1313" s="23"/>
      <c r="EH1313" s="50"/>
      <c r="EI1313" s="7">
        <v>1</v>
      </c>
      <c r="EJ1313" s="1">
        <f t="shared" ref="EJ1313:EJ1316" ca="1" si="6742">1/(1+EXP(-SUMPRODUCT($EI$26:$EK$28,DZ1301:EB1303)+$EL$26))</f>
        <v>0.11608080216433883</v>
      </c>
      <c r="EK1313" s="1">
        <f t="shared" ref="EK1313:EK1316" ca="1" si="6743">1/(1+EXP(-SUMPRODUCT($EI$26:$EK$28,EA1301:EC1303)+$EL$26))</f>
        <v>6.9583939373095329E-4</v>
      </c>
      <c r="EL1313" s="1">
        <f t="shared" ref="EL1313:EL1316" ca="1" si="6744">1/(1+EXP(-SUMPRODUCT($EI$26:$EK$28,EB1301:ED1303)+$EL$26))</f>
        <v>8.7557350220465793E-6</v>
      </c>
      <c r="EM1313" s="1">
        <f t="shared" ref="EM1313:EM1316" ca="1" si="6745">1/(1+EXP(-SUMPRODUCT($EI$26:$EK$28,EC1301:EE1303)+$EL$26))</f>
        <v>2.440747385982427E-6</v>
      </c>
      <c r="EN1313" s="25"/>
      <c r="EO1313" s="50"/>
      <c r="EP1313" s="7">
        <v>2</v>
      </c>
      <c r="EQ1313" s="1">
        <f t="shared" ref="EQ1313" ca="1" si="6746">MAX(EJ1327:EK1328)</f>
        <v>6.9020195068539222E-2</v>
      </c>
      <c r="ER1313" s="1">
        <f t="shared" ref="ER1313" ca="1" si="6747">MAX(EL1327:EM1328)</f>
        <v>5.2195885499908029E-2</v>
      </c>
      <c r="ES1313" s="25"/>
      <c r="ET1313" s="23"/>
      <c r="EU1313" s="14"/>
      <c r="EV1313" s="14"/>
      <c r="EW1313" s="14"/>
      <c r="EX1313" s="14"/>
      <c r="EY1313" s="14"/>
      <c r="EZ1313" s="14"/>
      <c r="FA1313" s="14"/>
      <c r="FB1313" s="14"/>
      <c r="FC1313" s="19"/>
    </row>
    <row r="1314" spans="1:159" x14ac:dyDescent="0.2">
      <c r="A1314" s="55"/>
      <c r="B1314" s="18">
        <v>14</v>
      </c>
      <c r="C1314" s="1">
        <f>学習データ!C1280*$B$37</f>
        <v>0</v>
      </c>
      <c r="D1314" s="1">
        <f>学習データ!D1280*$B$37</f>
        <v>0</v>
      </c>
      <c r="E1314" s="1">
        <f>学習データ!E1280*$B$37</f>
        <v>0</v>
      </c>
      <c r="F1314" s="1">
        <f>学習データ!F1280*$B$37</f>
        <v>0</v>
      </c>
      <c r="G1314" s="1">
        <f>学習データ!G1280*$B$37</f>
        <v>0</v>
      </c>
      <c r="H1314" s="1">
        <f>学習データ!H1280*$B$37</f>
        <v>0</v>
      </c>
      <c r="I1314" s="1">
        <f>学習データ!I1280*$B$37</f>
        <v>0</v>
      </c>
      <c r="J1314" s="1">
        <f>学習データ!J1280*$B$37</f>
        <v>0</v>
      </c>
      <c r="K1314" s="1">
        <f>学習データ!K1280*$B$37</f>
        <v>0</v>
      </c>
      <c r="L1314" s="1">
        <f>学習データ!L1280*$B$37</f>
        <v>0</v>
      </c>
      <c r="M1314" s="1">
        <f>学習データ!M1280*$B$37</f>
        <v>95</v>
      </c>
      <c r="N1314" s="1">
        <f>学習データ!N1280*$B$37</f>
        <v>248</v>
      </c>
      <c r="O1314" s="1">
        <f>学習データ!O1280*$B$37</f>
        <v>254</v>
      </c>
      <c r="P1314" s="1">
        <f>学習データ!P1280*$B$37</f>
        <v>223</v>
      </c>
      <c r="Q1314" s="1">
        <f>学習データ!Q1280*$B$37</f>
        <v>14</v>
      </c>
      <c r="R1314" s="1">
        <f>学習データ!R1280*$B$37</f>
        <v>0</v>
      </c>
      <c r="S1314" s="1">
        <f>学習データ!S1280*$B$37</f>
        <v>0</v>
      </c>
      <c r="T1314" s="1">
        <f>学習データ!T1280*$B$37</f>
        <v>0</v>
      </c>
      <c r="U1314" s="1">
        <f>学習データ!U1280*$B$37</f>
        <v>0</v>
      </c>
      <c r="V1314" s="1">
        <f>学習データ!V1280*$B$37</f>
        <v>0</v>
      </c>
      <c r="W1314" s="1">
        <f>学習データ!W1280*$B$37</f>
        <v>0</v>
      </c>
      <c r="X1314" s="1">
        <f>学習データ!X1280*$B$37</f>
        <v>0</v>
      </c>
      <c r="Y1314" s="1">
        <f>学習データ!Y1280*$B$37</f>
        <v>0</v>
      </c>
      <c r="Z1314" s="1">
        <f>学習データ!Z1280*$B$37</f>
        <v>0</v>
      </c>
      <c r="AA1314" s="1">
        <f>学習データ!AA1280*$B$37</f>
        <v>0</v>
      </c>
      <c r="AB1314" s="1">
        <f>学習データ!AB1280*$B$37</f>
        <v>0</v>
      </c>
      <c r="AC1314" s="1">
        <f>学習データ!AC1280*$B$37</f>
        <v>0</v>
      </c>
      <c r="AD1314" s="1">
        <f>学習データ!AD1280*$B$37</f>
        <v>0</v>
      </c>
      <c r="AE1314" s="14"/>
      <c r="AF1314" s="14"/>
      <c r="AG1314" s="14"/>
      <c r="AH1314" s="29"/>
      <c r="AI1314" s="25"/>
      <c r="AJ1314" s="7">
        <v>14</v>
      </c>
      <c r="AK1314" s="36">
        <f t="shared" ca="1" si="6631"/>
        <v>0</v>
      </c>
      <c r="AL1314" s="36">
        <f t="shared" ca="1" si="6632"/>
        <v>0</v>
      </c>
      <c r="AM1314" s="36">
        <f t="shared" ca="1" si="6633"/>
        <v>0</v>
      </c>
      <c r="AN1314" s="36">
        <f t="shared" ca="1" si="6634"/>
        <v>0</v>
      </c>
      <c r="AO1314" s="36">
        <f t="shared" ca="1" si="6635"/>
        <v>0</v>
      </c>
      <c r="AP1314" s="36">
        <f t="shared" ca="1" si="6636"/>
        <v>0</v>
      </c>
      <c r="AQ1314" s="36">
        <f t="shared" ca="1" si="6637"/>
        <v>0</v>
      </c>
      <c r="AR1314" s="36">
        <f t="shared" ca="1" si="6638"/>
        <v>0</v>
      </c>
      <c r="AS1314" s="36">
        <f t="shared" ca="1" si="6639"/>
        <v>0</v>
      </c>
      <c r="AT1314" s="36">
        <f t="shared" ca="1" si="6640"/>
        <v>0</v>
      </c>
      <c r="AU1314" s="36">
        <f t="shared" ca="1" si="6641"/>
        <v>0</v>
      </c>
      <c r="AV1314" s="36">
        <f t="shared" ca="1" si="6642"/>
        <v>0</v>
      </c>
      <c r="AW1314" s="36">
        <f t="shared" ca="1" si="6643"/>
        <v>0</v>
      </c>
      <c r="AX1314" s="36">
        <f t="shared" ca="1" si="6644"/>
        <v>0</v>
      </c>
      <c r="AY1314" s="25"/>
      <c r="AZ1314" s="7">
        <v>14</v>
      </c>
      <c r="BA1314" s="36">
        <f t="shared" ca="1" si="6645"/>
        <v>0</v>
      </c>
      <c r="BB1314" s="36">
        <f t="shared" ca="1" si="6646"/>
        <v>0</v>
      </c>
      <c r="BC1314" s="36">
        <f t="shared" ca="1" si="6647"/>
        <v>0</v>
      </c>
      <c r="BD1314" s="36">
        <f t="shared" ca="1" si="6648"/>
        <v>0</v>
      </c>
      <c r="BE1314" s="36">
        <f t="shared" ca="1" si="6649"/>
        <v>0</v>
      </c>
      <c r="BF1314" s="36">
        <f t="shared" ca="1" si="6650"/>
        <v>0</v>
      </c>
      <c r="BG1314" s="36">
        <f t="shared" ca="1" si="6651"/>
        <v>0</v>
      </c>
      <c r="BH1314" s="36">
        <f t="shared" ca="1" si="6652"/>
        <v>0</v>
      </c>
      <c r="BI1314" s="36">
        <f t="shared" ca="1" si="6653"/>
        <v>0</v>
      </c>
      <c r="BJ1314" s="36">
        <f t="shared" ca="1" si="6654"/>
        <v>0</v>
      </c>
      <c r="BK1314" s="36">
        <f t="shared" ca="1" si="6655"/>
        <v>0</v>
      </c>
      <c r="BL1314" s="36">
        <f t="shared" ca="1" si="6656"/>
        <v>0</v>
      </c>
      <c r="BM1314" s="36">
        <f t="shared" ca="1" si="6657"/>
        <v>0</v>
      </c>
      <c r="BN1314" s="36">
        <f t="shared" ca="1" si="6658"/>
        <v>0</v>
      </c>
      <c r="BO1314" s="25"/>
      <c r="BP1314" s="25"/>
      <c r="BQ1314" s="23"/>
      <c r="BR1314" s="7">
        <v>0</v>
      </c>
      <c r="BS1314" s="7">
        <v>1</v>
      </c>
      <c r="BT1314" s="7">
        <v>2</v>
      </c>
      <c r="BU1314" s="7">
        <v>3</v>
      </c>
      <c r="BV1314" s="7">
        <v>4</v>
      </c>
      <c r="BW1314" s="7">
        <v>5</v>
      </c>
      <c r="BX1314" s="7">
        <v>6</v>
      </c>
      <c r="BY1314" s="7">
        <v>7</v>
      </c>
      <c r="BZ1314" s="7">
        <v>8</v>
      </c>
      <c r="CA1314" s="7">
        <v>9</v>
      </c>
      <c r="CB1314" s="7">
        <v>10</v>
      </c>
      <c r="CC1314" s="7">
        <v>11</v>
      </c>
      <c r="CD1314" s="25"/>
      <c r="CE1314" s="7">
        <v>0</v>
      </c>
      <c r="CF1314" s="7">
        <v>1</v>
      </c>
      <c r="CG1314" s="7">
        <v>2</v>
      </c>
      <c r="CH1314" s="7">
        <v>3</v>
      </c>
      <c r="CI1314" s="7">
        <v>4</v>
      </c>
      <c r="CJ1314" s="7">
        <v>5</v>
      </c>
      <c r="CK1314" s="7">
        <v>6</v>
      </c>
      <c r="CL1314" s="7">
        <v>7</v>
      </c>
      <c r="CM1314" s="7">
        <v>8</v>
      </c>
      <c r="CN1314" s="7">
        <v>9</v>
      </c>
      <c r="CO1314" s="7">
        <v>10</v>
      </c>
      <c r="CP1314" s="7">
        <v>11</v>
      </c>
      <c r="CQ1314" s="25"/>
      <c r="CR1314" s="25"/>
      <c r="CS1314" s="25"/>
      <c r="CT1314" s="25"/>
      <c r="CU1314" s="25"/>
      <c r="CV1314" s="25"/>
      <c r="CW1314" s="25"/>
      <c r="CX1314" s="25"/>
      <c r="CY1314" s="25"/>
      <c r="CZ1314" s="25"/>
      <c r="DA1314" s="25"/>
      <c r="DB1314" s="25"/>
      <c r="DC1314" s="25"/>
      <c r="DD1314" s="25"/>
      <c r="DE1314" s="40"/>
      <c r="DF1314" s="50">
        <v>4</v>
      </c>
      <c r="DG1314" s="7">
        <v>0</v>
      </c>
      <c r="DH1314" s="7">
        <v>1</v>
      </c>
      <c r="DI1314" s="7">
        <v>2</v>
      </c>
      <c r="DJ1314" s="7">
        <v>3</v>
      </c>
      <c r="DK1314" s="7">
        <v>4</v>
      </c>
      <c r="DL1314" s="7">
        <v>5</v>
      </c>
      <c r="DM1314" s="7">
        <v>6</v>
      </c>
      <c r="DN1314" s="14"/>
      <c r="DO1314" s="50">
        <v>5</v>
      </c>
      <c r="DP1314" s="7">
        <v>0</v>
      </c>
      <c r="DQ1314" s="7">
        <v>1</v>
      </c>
      <c r="DR1314" s="7">
        <v>2</v>
      </c>
      <c r="DS1314" s="7">
        <v>3</v>
      </c>
      <c r="DT1314" s="7">
        <v>4</v>
      </c>
      <c r="DU1314" s="7">
        <v>5</v>
      </c>
      <c r="DV1314" s="7">
        <v>6</v>
      </c>
      <c r="DW1314" s="14"/>
      <c r="DX1314" s="14"/>
      <c r="DY1314" s="14"/>
      <c r="DZ1314" s="14"/>
      <c r="EA1314" s="14"/>
      <c r="EB1314" s="14"/>
      <c r="EC1314" s="14"/>
      <c r="ED1314" s="14"/>
      <c r="EE1314" s="14"/>
      <c r="EF1314" s="19"/>
      <c r="EG1314" s="23"/>
      <c r="EH1314" s="50"/>
      <c r="EI1314" s="7">
        <v>2</v>
      </c>
      <c r="EJ1314" s="1">
        <f t="shared" ca="1" si="6742"/>
        <v>1.1607122600698416E-2</v>
      </c>
      <c r="EK1314" s="1">
        <f t="shared" ca="1" si="6743"/>
        <v>2.0165958925687428E-3</v>
      </c>
      <c r="EL1314" s="1">
        <f t="shared" ca="1" si="6744"/>
        <v>6.3913806521311073E-3</v>
      </c>
      <c r="EM1314" s="1">
        <f t="shared" ca="1" si="6745"/>
        <v>0.84566840982955871</v>
      </c>
      <c r="EN1314" s="25"/>
      <c r="EO1314" s="25"/>
      <c r="EP1314" s="25"/>
      <c r="EQ1314" s="25"/>
      <c r="ER1314" s="25"/>
      <c r="ES1314" s="25"/>
      <c r="ET1314" s="23"/>
      <c r="EU1314" s="14"/>
      <c r="EV1314" s="14"/>
      <c r="EW1314" s="14"/>
      <c r="EX1314" s="14"/>
      <c r="EY1314" s="14"/>
      <c r="EZ1314" s="14"/>
      <c r="FA1314" s="14"/>
      <c r="FB1314" s="14"/>
      <c r="FC1314" s="19"/>
    </row>
    <row r="1315" spans="1:159" x14ac:dyDescent="0.2">
      <c r="A1315" s="55"/>
      <c r="B1315" s="18">
        <v>15</v>
      </c>
      <c r="C1315" s="1">
        <f>学習データ!C1281*$B$37</f>
        <v>0</v>
      </c>
      <c r="D1315" s="1">
        <f>学習データ!D1281*$B$37</f>
        <v>0</v>
      </c>
      <c r="E1315" s="1">
        <f>学習データ!E1281*$B$37</f>
        <v>0</v>
      </c>
      <c r="F1315" s="1">
        <f>学習データ!F1281*$B$37</f>
        <v>0</v>
      </c>
      <c r="G1315" s="1">
        <f>学習データ!G1281*$B$37</f>
        <v>0</v>
      </c>
      <c r="H1315" s="1">
        <f>学習データ!H1281*$B$37</f>
        <v>0</v>
      </c>
      <c r="I1315" s="1">
        <f>学習データ!I1281*$B$37</f>
        <v>0</v>
      </c>
      <c r="J1315" s="1">
        <f>学習データ!J1281*$B$37</f>
        <v>0</v>
      </c>
      <c r="K1315" s="1">
        <f>学習データ!K1281*$B$37</f>
        <v>0</v>
      </c>
      <c r="L1315" s="1">
        <f>学習データ!L1281*$B$37</f>
        <v>0</v>
      </c>
      <c r="M1315" s="1">
        <f>学習データ!M1281*$B$37</f>
        <v>175</v>
      </c>
      <c r="N1315" s="1">
        <f>学習データ!N1281*$B$37</f>
        <v>253</v>
      </c>
      <c r="O1315" s="1">
        <f>学習データ!O1281*$B$37</f>
        <v>253</v>
      </c>
      <c r="P1315" s="1">
        <f>学習データ!P1281*$B$37</f>
        <v>253</v>
      </c>
      <c r="Q1315" s="1">
        <f>学習データ!Q1281*$B$37</f>
        <v>250</v>
      </c>
      <c r="R1315" s="1">
        <f>学習データ!R1281*$B$37</f>
        <v>230</v>
      </c>
      <c r="S1315" s="1">
        <f>学習データ!S1281*$B$37</f>
        <v>147</v>
      </c>
      <c r="T1315" s="1">
        <f>学習データ!T1281*$B$37</f>
        <v>0</v>
      </c>
      <c r="U1315" s="1">
        <f>学習データ!U1281*$B$37</f>
        <v>0</v>
      </c>
      <c r="V1315" s="1">
        <f>学習データ!V1281*$B$37</f>
        <v>0</v>
      </c>
      <c r="W1315" s="1">
        <f>学習データ!W1281*$B$37</f>
        <v>0</v>
      </c>
      <c r="X1315" s="1">
        <f>学習データ!X1281*$B$37</f>
        <v>0</v>
      </c>
      <c r="Y1315" s="1">
        <f>学習データ!Y1281*$B$37</f>
        <v>0</v>
      </c>
      <c r="Z1315" s="1">
        <f>学習データ!Z1281*$B$37</f>
        <v>0</v>
      </c>
      <c r="AA1315" s="1">
        <f>学習データ!AA1281*$B$37</f>
        <v>0</v>
      </c>
      <c r="AB1315" s="1">
        <f>学習データ!AB1281*$B$37</f>
        <v>0</v>
      </c>
      <c r="AC1315" s="1">
        <f>学習データ!AC1281*$B$37</f>
        <v>0</v>
      </c>
      <c r="AD1315" s="1">
        <f>学習データ!AD1281*$B$37</f>
        <v>0</v>
      </c>
      <c r="AE1315" s="14"/>
      <c r="AF1315" s="14"/>
      <c r="AG1315" s="14"/>
      <c r="AH1315" s="29"/>
      <c r="AI1315" s="25"/>
      <c r="AJ1315" s="25"/>
      <c r="AK1315" s="25"/>
      <c r="AL1315" s="25"/>
      <c r="AM1315" s="25"/>
      <c r="AN1315" s="25"/>
      <c r="AO1315" s="25"/>
      <c r="AP1315" s="25"/>
      <c r="AQ1315" s="25"/>
      <c r="AR1315" s="25"/>
      <c r="AS1315" s="25"/>
      <c r="AT1315" s="25"/>
      <c r="AU1315" s="25"/>
      <c r="AV1315" s="25"/>
      <c r="AW1315" s="25"/>
      <c r="AX1315" s="25"/>
      <c r="AY1315" s="25"/>
      <c r="AZ1315" s="25"/>
      <c r="BA1315" s="25"/>
      <c r="BB1315" s="25"/>
      <c r="BC1315" s="25"/>
      <c r="BD1315" s="25"/>
      <c r="BE1315" s="25"/>
      <c r="BF1315" s="25"/>
      <c r="BG1315" s="25"/>
      <c r="BH1315" s="25"/>
      <c r="BI1315" s="25"/>
      <c r="BJ1315" s="25"/>
      <c r="BK1315" s="25"/>
      <c r="BL1315" s="25"/>
      <c r="BM1315" s="25"/>
      <c r="BN1315" s="25"/>
      <c r="BO1315" s="25"/>
      <c r="BP1315" s="25"/>
      <c r="BQ1315" s="23"/>
      <c r="BR1315" s="7">
        <v>1</v>
      </c>
      <c r="BS1315" s="1">
        <f t="shared" ref="BS1315:BS1325" ca="1" si="6748">1/(1+EXP(-SUMPRODUCT($BS$27:$BV$30,BA1301:BD1304)+$BW$27))</f>
        <v>0.23714300153605961</v>
      </c>
      <c r="BT1315" s="1">
        <f t="shared" ref="BT1315:BT1325" ca="1" si="6749">1/(1+EXP(-SUMPRODUCT($BS$27:$BV$30,BB1301:BE1304)+$BW$27))</f>
        <v>0.23714300153605961</v>
      </c>
      <c r="BU1315" s="1">
        <f t="shared" ref="BU1315:BU1325" ca="1" si="6750">1/(1+EXP(-SUMPRODUCT($BS$27:$BV$30,BC1301:BF1304)+$BW$27))</f>
        <v>0.23714300153605961</v>
      </c>
      <c r="BV1315" s="1">
        <f t="shared" ref="BV1315:BV1325" ca="1" si="6751">1/(1+EXP(-SUMPRODUCT($BS$27:$BV$30,BD1301:BG1304)+$BW$27))</f>
        <v>0.23714300153605961</v>
      </c>
      <c r="BW1315" s="1">
        <f t="shared" ref="BW1315:BW1325" ca="1" si="6752">1/(1+EXP(-SUMPRODUCT($BS$27:$BV$30,BE1301:BH1304)+$BW$27))</f>
        <v>0.23714300153605961</v>
      </c>
      <c r="BX1315" s="1">
        <f t="shared" ref="BX1315:BX1325" ca="1" si="6753">1/(1+EXP(-SUMPRODUCT($BS$27:$BV$30,BF1301:BI1304)+$BW$27))</f>
        <v>0.23714300153605961</v>
      </c>
      <c r="BY1315" s="1">
        <f t="shared" ref="BY1315:BY1325" ca="1" si="6754">1/(1+EXP(-SUMPRODUCT($BS$27:$BV$30,BG1301:BJ1304)+$BW$27))</f>
        <v>0.23714300153605961</v>
      </c>
      <c r="BZ1315" s="1">
        <f t="shared" ref="BZ1315:BZ1325" ca="1" si="6755">1/(1+EXP(-SUMPRODUCT($BS$27:$BV$30,BH1301:BK1304)+$BW$27))</f>
        <v>0.23714300153605961</v>
      </c>
      <c r="CA1315" s="1">
        <f t="shared" ref="CA1315:CA1325" ca="1" si="6756">1/(1+EXP(-SUMPRODUCT($BS$27:$BV$30,BI1301:BL1304)+$BW$27))</f>
        <v>0.23714300153605961</v>
      </c>
      <c r="CB1315" s="1">
        <f t="shared" ref="CB1315:CB1325" ca="1" si="6757">1/(1+EXP(-SUMPRODUCT($BS$27:$BV$30,BJ1301:BM1304)+$BW$27))</f>
        <v>0.23714300153605961</v>
      </c>
      <c r="CC1315" s="1">
        <f t="shared" ref="CC1315:CC1325" ca="1" si="6758">1/(1+EXP(-SUMPRODUCT($BS$27:$BV$30,BK1301:BN1304)+$BW$27))</f>
        <v>0.23714300153605961</v>
      </c>
      <c r="CD1315" s="25"/>
      <c r="CE1315" s="7">
        <v>1</v>
      </c>
      <c r="CF1315" s="1">
        <f t="shared" ref="CF1315:CF1325" ca="1" si="6759">1/(1+EXP(-SUMPRODUCT($BS$31:$BV$34,BA1301:BD1304)+$BW$31))</f>
        <v>0.42673007297672289</v>
      </c>
      <c r="CG1315" s="1">
        <f t="shared" ref="CG1315:CG1325" ca="1" si="6760">1/(1+EXP(-SUMPRODUCT($BS$31:$BV$34,BB1301:BE1304)+$BW$31))</f>
        <v>0.42673007297672289</v>
      </c>
      <c r="CH1315" s="1">
        <f t="shared" ref="CH1315:CH1325" ca="1" si="6761">1/(1+EXP(-SUMPRODUCT($BS$31:$BV$34,BC1301:BF1304)+$BW$31))</f>
        <v>0.42673007297672289</v>
      </c>
      <c r="CI1315" s="1">
        <f t="shared" ref="CI1315:CI1325" ca="1" si="6762">1/(1+EXP(-SUMPRODUCT($BS$31:$BV$34,BD1301:BG1304)+$BW$31))</f>
        <v>0.42673007297672289</v>
      </c>
      <c r="CJ1315" s="1">
        <f t="shared" ref="CJ1315:CJ1325" ca="1" si="6763">1/(1+EXP(-SUMPRODUCT($BS$31:$BV$34,BE1301:BH1304)+$BW$31))</f>
        <v>0.42673007297672289</v>
      </c>
      <c r="CK1315" s="1">
        <f t="shared" ref="CK1315:CK1325" ca="1" si="6764">1/(1+EXP(-SUMPRODUCT($BS$31:$BV$34,BF1301:BI1304)+$BW$31))</f>
        <v>0.42673007297672289</v>
      </c>
      <c r="CL1315" s="1">
        <f t="shared" ref="CL1315:CL1325" ca="1" si="6765">1/(1+EXP(-SUMPRODUCT($BS$31:$BV$34,BG1301:BJ1304)+$BW$31))</f>
        <v>0.42673007297672289</v>
      </c>
      <c r="CM1315" s="1">
        <f t="shared" ref="CM1315:CM1325" ca="1" si="6766">1/(1+EXP(-SUMPRODUCT($BS$31:$BV$34,BH1301:BK1304)+$BW$31))</f>
        <v>0.42673007297672289</v>
      </c>
      <c r="CN1315" s="1">
        <f t="shared" ref="CN1315:CN1325" ca="1" si="6767">1/(1+EXP(-SUMPRODUCT($BS$31:$BV$34,BI1301:BL1304)+$BW$31))</f>
        <v>0.42673007297672289</v>
      </c>
      <c r="CO1315" s="1">
        <f t="shared" ref="CO1315:CO1325" ca="1" si="6768">1/(1+EXP(-SUMPRODUCT($BS$31:$BV$34,BJ1301:BM1304)+$BW$31))</f>
        <v>0.42673007297672289</v>
      </c>
      <c r="CP1315" s="1">
        <f t="shared" ref="CP1315:CP1325" ca="1" si="6769">1/(1+EXP(-SUMPRODUCT($BS$31:$BV$34,BK1301:BN1304)+$BW$31))</f>
        <v>0.42673007297672289</v>
      </c>
      <c r="CQ1315" s="25"/>
      <c r="CR1315" s="25"/>
      <c r="CS1315" s="25"/>
      <c r="CT1315" s="25"/>
      <c r="CU1315" s="25"/>
      <c r="CV1315" s="25"/>
      <c r="CW1315" s="25"/>
      <c r="CX1315" s="25"/>
      <c r="CY1315" s="25"/>
      <c r="CZ1315" s="25"/>
      <c r="DA1315" s="25"/>
      <c r="DB1315" s="25"/>
      <c r="DC1315" s="25"/>
      <c r="DD1315" s="25"/>
      <c r="DE1315" s="40"/>
      <c r="DF1315" s="50"/>
      <c r="DG1315" s="7">
        <v>1</v>
      </c>
      <c r="DH1315" s="1">
        <f t="shared" ref="DH1315:DH1320" ca="1" si="6770">MAX(OFFSET(BS1315,$BR1314,BR$54,2,2))*$DF$37</f>
        <v>0.23714300153605961</v>
      </c>
      <c r="DI1315" s="1">
        <f t="shared" ref="DI1315:DI1320" ca="1" si="6771">MAX(OFFSET(BT1315,$BR1314,BS$54,2,2))*$DF$37</f>
        <v>0.23714300153605961</v>
      </c>
      <c r="DJ1315" s="1">
        <f t="shared" ref="DJ1315:DJ1320" ca="1" si="6772">MAX(OFFSET(BU1315,$BR1314,BT$54,2,2))*$DF$37</f>
        <v>0.23714300153605961</v>
      </c>
      <c r="DK1315" s="1">
        <f t="shared" ref="DK1315:DK1320" ca="1" si="6773">MAX(OFFSET(BV1315,$BR1314,BU$54,2,2))*$DF$37</f>
        <v>0.24126706141149015</v>
      </c>
      <c r="DL1315" s="1">
        <f t="shared" ref="DL1315:DL1320" ca="1" si="6774">MAX(OFFSET(BW1315,$BR1314,BV$54,2,2))*$DF$37</f>
        <v>0.23714300153605961</v>
      </c>
      <c r="DM1315" s="1">
        <f t="shared" ref="DM1315:DM1320" ca="1" si="6775">MAX(OFFSET(BX1315,$BR1314,BW$54,2,2))*$DF$37</f>
        <v>0.23714300153605961</v>
      </c>
      <c r="DN1315" s="14"/>
      <c r="DO1315" s="50"/>
      <c r="DP1315" s="7">
        <v>1</v>
      </c>
      <c r="DQ1315" s="1">
        <f t="shared" ref="DQ1315:DQ1320" ca="1" si="6776">MAX(OFFSET(CF1315,$CE1314,CE$54,2,2))*$DF$37</f>
        <v>0.42673007297672289</v>
      </c>
      <c r="DR1315" s="1">
        <f t="shared" ref="DR1315:DR1320" ca="1" si="6777">MAX(OFFSET(CG1315,$CE1314,CF$54,2,2))*$DF$37</f>
        <v>0.42673007297672289</v>
      </c>
      <c r="DS1315" s="1">
        <f t="shared" ref="DS1315:DS1320" ca="1" si="6778">MAX(OFFSET(CH1315,$CE1314,CG$54,2,2))*$DF$37</f>
        <v>0.42673007297672289</v>
      </c>
      <c r="DT1315" s="1">
        <f t="shared" ref="DT1315:DT1320" ca="1" si="6779">MAX(OFFSET(CI1315,$CE1314,CH$54,2,2))*$DF$37</f>
        <v>0.91832265667973179</v>
      </c>
      <c r="DU1315" s="1">
        <f t="shared" ref="DU1315:DU1320" ca="1" si="6780">MAX(OFFSET(CJ1315,$CE1314,CI$54,2,2))*$DF$37</f>
        <v>0.89961457649473286</v>
      </c>
      <c r="DV1315" s="1">
        <f t="shared" ref="DV1315:DV1320" ca="1" si="6781">MAX(OFFSET(CK1315,$CE1314,CJ$54,2,2))*$DF$37</f>
        <v>0.89974110005225516</v>
      </c>
      <c r="DW1315" s="14"/>
      <c r="DX1315" s="14"/>
      <c r="DY1315" s="14"/>
      <c r="DZ1315" s="14"/>
      <c r="EA1315" s="14"/>
      <c r="EB1315" s="14"/>
      <c r="EC1315" s="14"/>
      <c r="ED1315" s="14"/>
      <c r="EE1315" s="14"/>
      <c r="EF1315" s="19"/>
      <c r="EG1315" s="23"/>
      <c r="EH1315" s="50"/>
      <c r="EI1315" s="7">
        <v>3</v>
      </c>
      <c r="EJ1315" s="1">
        <f t="shared" ca="1" si="6742"/>
        <v>0.99432770068520338</v>
      </c>
      <c r="EK1315" s="1">
        <f t="shared" ca="1" si="6743"/>
        <v>0.30445741096074402</v>
      </c>
      <c r="EL1315" s="1">
        <f t="shared" ca="1" si="6744"/>
        <v>2.9777437238738599E-3</v>
      </c>
      <c r="EM1315" s="1">
        <f t="shared" ca="1" si="6745"/>
        <v>0.38176616792615198</v>
      </c>
      <c r="EN1315" s="25"/>
      <c r="EO1315" s="25"/>
      <c r="EP1315" s="25"/>
      <c r="EQ1315" s="25"/>
      <c r="ER1315" s="25"/>
      <c r="ES1315" s="25"/>
      <c r="ET1315" s="23"/>
      <c r="EU1315" s="14"/>
      <c r="EV1315" s="14"/>
      <c r="EW1315" s="14"/>
      <c r="EX1315" s="14"/>
      <c r="EY1315" s="14"/>
      <c r="EZ1315" s="14"/>
      <c r="FA1315" s="14"/>
      <c r="FB1315" s="14"/>
      <c r="FC1315" s="19"/>
    </row>
    <row r="1316" spans="1:159" x14ac:dyDescent="0.2">
      <c r="A1316" s="55"/>
      <c r="B1316" s="18">
        <v>16</v>
      </c>
      <c r="C1316" s="1">
        <f>学習データ!C1282*$B$37</f>
        <v>0</v>
      </c>
      <c r="D1316" s="1">
        <f>学習データ!D1282*$B$37</f>
        <v>0</v>
      </c>
      <c r="E1316" s="1">
        <f>学習データ!E1282*$B$37</f>
        <v>0</v>
      </c>
      <c r="F1316" s="1">
        <f>学習データ!F1282*$B$37</f>
        <v>0</v>
      </c>
      <c r="G1316" s="1">
        <f>学習データ!G1282*$B$37</f>
        <v>0</v>
      </c>
      <c r="H1316" s="1">
        <f>学習データ!H1282*$B$37</f>
        <v>0</v>
      </c>
      <c r="I1316" s="1">
        <f>学習データ!I1282*$B$37</f>
        <v>0</v>
      </c>
      <c r="J1316" s="1">
        <f>学習データ!J1282*$B$37</f>
        <v>0</v>
      </c>
      <c r="K1316" s="1">
        <f>学習データ!K1282*$B$37</f>
        <v>0</v>
      </c>
      <c r="L1316" s="1">
        <f>学習データ!L1282*$B$37</f>
        <v>0</v>
      </c>
      <c r="M1316" s="1">
        <f>学習データ!M1282*$B$37</f>
        <v>64</v>
      </c>
      <c r="N1316" s="1">
        <f>学習データ!N1282*$B$37</f>
        <v>200</v>
      </c>
      <c r="O1316" s="1">
        <f>学習データ!O1282*$B$37</f>
        <v>248</v>
      </c>
      <c r="P1316" s="1">
        <f>学習データ!P1282*$B$37</f>
        <v>248</v>
      </c>
      <c r="Q1316" s="1">
        <f>学習データ!Q1282*$B$37</f>
        <v>252</v>
      </c>
      <c r="R1316" s="1">
        <f>学習データ!R1282*$B$37</f>
        <v>253</v>
      </c>
      <c r="S1316" s="1">
        <f>学習データ!S1282*$B$37</f>
        <v>249</v>
      </c>
      <c r="T1316" s="1">
        <f>学習データ!T1282*$B$37</f>
        <v>2</v>
      </c>
      <c r="U1316" s="1">
        <f>学習データ!U1282*$B$37</f>
        <v>0</v>
      </c>
      <c r="V1316" s="1">
        <f>学習データ!V1282*$B$37</f>
        <v>0</v>
      </c>
      <c r="W1316" s="1">
        <f>学習データ!W1282*$B$37</f>
        <v>0</v>
      </c>
      <c r="X1316" s="1">
        <f>学習データ!X1282*$B$37</f>
        <v>0</v>
      </c>
      <c r="Y1316" s="1">
        <f>学習データ!Y1282*$B$37</f>
        <v>0</v>
      </c>
      <c r="Z1316" s="1">
        <f>学習データ!Z1282*$B$37</f>
        <v>0</v>
      </c>
      <c r="AA1316" s="1">
        <f>学習データ!AA1282*$B$37</f>
        <v>0</v>
      </c>
      <c r="AB1316" s="1">
        <f>学習データ!AB1282*$B$37</f>
        <v>0</v>
      </c>
      <c r="AC1316" s="1">
        <f>学習データ!AC1282*$B$37</f>
        <v>0</v>
      </c>
      <c r="AD1316" s="1">
        <f>学習データ!AD1282*$B$37</f>
        <v>0</v>
      </c>
      <c r="AE1316" s="14"/>
      <c r="AF1316" s="14"/>
      <c r="AG1316" s="14"/>
      <c r="AH1316" s="29"/>
      <c r="AI1316" s="25"/>
      <c r="AJ1316" s="25"/>
      <c r="AK1316" s="25"/>
      <c r="AL1316" s="25"/>
      <c r="AM1316" s="25"/>
      <c r="AN1316" s="25"/>
      <c r="AO1316" s="25"/>
      <c r="AP1316" s="25"/>
      <c r="AQ1316" s="25"/>
      <c r="AR1316" s="25"/>
      <c r="AS1316" s="25"/>
      <c r="AT1316" s="25"/>
      <c r="AU1316" s="25"/>
      <c r="AV1316" s="25"/>
      <c r="AW1316" s="25"/>
      <c r="AX1316" s="25"/>
      <c r="AY1316" s="25"/>
      <c r="AZ1316" s="25"/>
      <c r="BA1316" s="25"/>
      <c r="BB1316" s="25"/>
      <c r="BC1316" s="25"/>
      <c r="BD1316" s="25"/>
      <c r="BE1316" s="25"/>
      <c r="BF1316" s="25"/>
      <c r="BG1316" s="25"/>
      <c r="BH1316" s="25"/>
      <c r="BI1316" s="25"/>
      <c r="BJ1316" s="25"/>
      <c r="BK1316" s="25"/>
      <c r="BL1316" s="25"/>
      <c r="BM1316" s="25"/>
      <c r="BN1316" s="25"/>
      <c r="BO1316" s="25"/>
      <c r="BP1316" s="25"/>
      <c r="BQ1316" s="23"/>
      <c r="BR1316" s="7">
        <v>2</v>
      </c>
      <c r="BS1316" s="1">
        <f t="shared" ca="1" si="6748"/>
        <v>0.23714300153605961</v>
      </c>
      <c r="BT1316" s="1">
        <f t="shared" ca="1" si="6749"/>
        <v>0.23714300153605961</v>
      </c>
      <c r="BU1316" s="1">
        <f t="shared" ca="1" si="6750"/>
        <v>0.23714300153605961</v>
      </c>
      <c r="BV1316" s="1">
        <f t="shared" ca="1" si="6751"/>
        <v>0.23714300153605961</v>
      </c>
      <c r="BW1316" s="1">
        <f t="shared" ca="1" si="6752"/>
        <v>0.18876608793294058</v>
      </c>
      <c r="BX1316" s="1">
        <f t="shared" ca="1" si="6753"/>
        <v>2.7224986592936074E-3</v>
      </c>
      <c r="BY1316" s="1">
        <f t="shared" ca="1" si="6754"/>
        <v>0.24126706141149015</v>
      </c>
      <c r="BZ1316" s="1">
        <f t="shared" ca="1" si="6755"/>
        <v>1.7593361704920523E-3</v>
      </c>
      <c r="CA1316" s="1">
        <f t="shared" ca="1" si="6756"/>
        <v>2.7781653212911755E-3</v>
      </c>
      <c r="CB1316" s="1">
        <f t="shared" ca="1" si="6757"/>
        <v>2.3572914996506577E-3</v>
      </c>
      <c r="CC1316" s="1">
        <f t="shared" ca="1" si="6758"/>
        <v>3.1446684996261406E-3</v>
      </c>
      <c r="CD1316" s="25"/>
      <c r="CE1316" s="7">
        <v>2</v>
      </c>
      <c r="CF1316" s="1">
        <f t="shared" ca="1" si="6759"/>
        <v>0.42673007297672289</v>
      </c>
      <c r="CG1316" s="1">
        <f t="shared" ca="1" si="6760"/>
        <v>0.42673007297672289</v>
      </c>
      <c r="CH1316" s="1">
        <f t="shared" ca="1" si="6761"/>
        <v>0.42673007297672289</v>
      </c>
      <c r="CI1316" s="1">
        <f t="shared" ca="1" si="6762"/>
        <v>0.42673007297672289</v>
      </c>
      <c r="CJ1316" s="1">
        <f t="shared" ca="1" si="6763"/>
        <v>0.42646477095303259</v>
      </c>
      <c r="CK1316" s="1">
        <f t="shared" ca="1" si="6764"/>
        <v>0.35382208714073349</v>
      </c>
      <c r="CL1316" s="1">
        <f t="shared" ca="1" si="6765"/>
        <v>0.91832265667973179</v>
      </c>
      <c r="CM1316" s="1">
        <f t="shared" ca="1" si="6766"/>
        <v>0.37248240783833836</v>
      </c>
      <c r="CN1316" s="1">
        <f t="shared" ca="1" si="6767"/>
        <v>0.89109732908532091</v>
      </c>
      <c r="CO1316" s="1">
        <f t="shared" ca="1" si="6768"/>
        <v>0.89961457649473286</v>
      </c>
      <c r="CP1316" s="1">
        <f t="shared" ca="1" si="6769"/>
        <v>0.89974110005225516</v>
      </c>
      <c r="CQ1316" s="25"/>
      <c r="CR1316" s="25"/>
      <c r="CS1316" s="25"/>
      <c r="CT1316" s="25"/>
      <c r="CU1316" s="25"/>
      <c r="CV1316" s="25"/>
      <c r="CW1316" s="25"/>
      <c r="CX1316" s="25"/>
      <c r="CY1316" s="25"/>
      <c r="CZ1316" s="25"/>
      <c r="DA1316" s="25"/>
      <c r="DB1316" s="25"/>
      <c r="DC1316" s="25"/>
      <c r="DD1316" s="25"/>
      <c r="DE1316" s="40"/>
      <c r="DF1316" s="50"/>
      <c r="DG1316" s="7">
        <v>2</v>
      </c>
      <c r="DH1316" s="1">
        <f t="shared" ca="1" si="6770"/>
        <v>0.23714300153605961</v>
      </c>
      <c r="DI1316" s="1">
        <f t="shared" ca="1" si="6771"/>
        <v>0.23714300153605961</v>
      </c>
      <c r="DJ1316" s="1">
        <f t="shared" ca="1" si="6772"/>
        <v>0.81255364013106701</v>
      </c>
      <c r="DK1316" s="1">
        <f t="shared" ca="1" si="6773"/>
        <v>0.9989603592303532</v>
      </c>
      <c r="DL1316" s="1">
        <f t="shared" ca="1" si="6774"/>
        <v>0.99761778475703833</v>
      </c>
      <c r="DM1316" s="1">
        <f t="shared" ca="1" si="6775"/>
        <v>0.99700974445419577</v>
      </c>
      <c r="DN1316" s="14"/>
      <c r="DO1316" s="50"/>
      <c r="DP1316" s="7">
        <v>2</v>
      </c>
      <c r="DQ1316" s="1">
        <f t="shared" ca="1" si="6776"/>
        <v>0.42673007297672289</v>
      </c>
      <c r="DR1316" s="1">
        <f t="shared" ca="1" si="6777"/>
        <v>0.76099554210335751</v>
      </c>
      <c r="DS1316" s="1">
        <f t="shared" ca="1" si="6778"/>
        <v>0.99883573844771067</v>
      </c>
      <c r="DT1316" s="1">
        <f t="shared" ca="1" si="6779"/>
        <v>0.99950625522597203</v>
      </c>
      <c r="DU1316" s="1">
        <f t="shared" ca="1" si="6780"/>
        <v>0.99862110498374246</v>
      </c>
      <c r="DV1316" s="1">
        <f t="shared" ca="1" si="6781"/>
        <v>0.99884201524806981</v>
      </c>
      <c r="DW1316" s="14"/>
      <c r="DX1316" s="14"/>
      <c r="DY1316" s="14"/>
      <c r="DZ1316" s="14"/>
      <c r="EA1316" s="14"/>
      <c r="EB1316" s="14"/>
      <c r="EC1316" s="14"/>
      <c r="ED1316" s="14"/>
      <c r="EE1316" s="14"/>
      <c r="EF1316" s="19"/>
      <c r="EG1316" s="23"/>
      <c r="EH1316" s="50"/>
      <c r="EI1316" s="7">
        <v>4</v>
      </c>
      <c r="EJ1316" s="1">
        <f t="shared" ca="1" si="6742"/>
        <v>7.5225146933658544E-3</v>
      </c>
      <c r="EK1316" s="1">
        <f t="shared" ca="1" si="6743"/>
        <v>2.7220556494436952E-4</v>
      </c>
      <c r="EL1316" s="1">
        <f t="shared" ca="1" si="6744"/>
        <v>5.645088849557992E-4</v>
      </c>
      <c r="EM1316" s="1">
        <f t="shared" ca="1" si="6745"/>
        <v>1.906441356884531E-2</v>
      </c>
      <c r="EN1316" s="25"/>
      <c r="EO1316" s="25"/>
      <c r="EP1316" s="25"/>
      <c r="EQ1316" s="25"/>
      <c r="ER1316" s="25"/>
      <c r="ES1316" s="25"/>
      <c r="ET1316" s="23"/>
      <c r="EU1316" s="14"/>
      <c r="EV1316" s="14"/>
      <c r="EW1316" s="14"/>
      <c r="EX1316" s="14"/>
      <c r="EY1316" s="14"/>
      <c r="EZ1316" s="14"/>
      <c r="FA1316" s="14"/>
      <c r="FB1316" s="14"/>
      <c r="FC1316" s="19"/>
    </row>
    <row r="1317" spans="1:159" x14ac:dyDescent="0.2">
      <c r="A1317" s="55"/>
      <c r="B1317" s="18">
        <v>17</v>
      </c>
      <c r="C1317" s="1">
        <f>学習データ!C1283*$B$37</f>
        <v>0</v>
      </c>
      <c r="D1317" s="1">
        <f>学習データ!D1283*$B$37</f>
        <v>0</v>
      </c>
      <c r="E1317" s="1">
        <f>学習データ!E1283*$B$37</f>
        <v>0</v>
      </c>
      <c r="F1317" s="1">
        <f>学習データ!F1283*$B$37</f>
        <v>0</v>
      </c>
      <c r="G1317" s="1">
        <f>学習データ!G1283*$B$37</f>
        <v>0</v>
      </c>
      <c r="H1317" s="1">
        <f>学習データ!H1283*$B$37</f>
        <v>0</v>
      </c>
      <c r="I1317" s="1">
        <f>学習データ!I1283*$B$37</f>
        <v>0</v>
      </c>
      <c r="J1317" s="1">
        <f>学習データ!J1283*$B$37</f>
        <v>132</v>
      </c>
      <c r="K1317" s="1">
        <f>学習データ!K1283*$B$37</f>
        <v>80</v>
      </c>
      <c r="L1317" s="1">
        <f>学習データ!L1283*$B$37</f>
        <v>0</v>
      </c>
      <c r="M1317" s="1">
        <f>学習データ!M1283*$B$37</f>
        <v>0</v>
      </c>
      <c r="N1317" s="1">
        <f>学習データ!N1283*$B$37</f>
        <v>0</v>
      </c>
      <c r="O1317" s="1">
        <f>学習データ!O1283*$B$37</f>
        <v>0</v>
      </c>
      <c r="P1317" s="1">
        <f>学習データ!P1283*$B$37</f>
        <v>0</v>
      </c>
      <c r="Q1317" s="1">
        <f>学習データ!Q1283*$B$37</f>
        <v>73</v>
      </c>
      <c r="R1317" s="1">
        <f>学習データ!R1283*$B$37</f>
        <v>227</v>
      </c>
      <c r="S1317" s="1">
        <f>学習データ!S1283*$B$37</f>
        <v>254</v>
      </c>
      <c r="T1317" s="1">
        <f>学習データ!T1283*$B$37</f>
        <v>131</v>
      </c>
      <c r="U1317" s="1">
        <f>学習データ!U1283*$B$37</f>
        <v>10</v>
      </c>
      <c r="V1317" s="1">
        <f>学習データ!V1283*$B$37</f>
        <v>0</v>
      </c>
      <c r="W1317" s="1">
        <f>学習データ!W1283*$B$37</f>
        <v>0</v>
      </c>
      <c r="X1317" s="1">
        <f>学習データ!X1283*$B$37</f>
        <v>0</v>
      </c>
      <c r="Y1317" s="1">
        <f>学習データ!Y1283*$B$37</f>
        <v>0</v>
      </c>
      <c r="Z1317" s="1">
        <f>学習データ!Z1283*$B$37</f>
        <v>0</v>
      </c>
      <c r="AA1317" s="1">
        <f>学習データ!AA1283*$B$37</f>
        <v>0</v>
      </c>
      <c r="AB1317" s="1">
        <f>学習データ!AB1283*$B$37</f>
        <v>0</v>
      </c>
      <c r="AC1317" s="1">
        <f>学習データ!AC1283*$B$37</f>
        <v>0</v>
      </c>
      <c r="AD1317" s="1">
        <f>学習データ!AD1283*$B$37</f>
        <v>0</v>
      </c>
      <c r="AE1317" s="14"/>
      <c r="AF1317" s="7"/>
      <c r="AG1317" s="7" t="s">
        <v>3</v>
      </c>
      <c r="AH1317" s="29"/>
      <c r="AI1317" s="25"/>
      <c r="AJ1317" s="25"/>
      <c r="AK1317" s="25"/>
      <c r="AL1317" s="25"/>
      <c r="AM1317" s="25"/>
      <c r="AN1317" s="25"/>
      <c r="AO1317" s="25"/>
      <c r="AP1317" s="25"/>
      <c r="AQ1317" s="25"/>
      <c r="AR1317" s="25"/>
      <c r="AS1317" s="25"/>
      <c r="AT1317" s="25"/>
      <c r="AU1317" s="25"/>
      <c r="AV1317" s="25"/>
      <c r="AW1317" s="25"/>
      <c r="AX1317" s="25"/>
      <c r="AY1317" s="25"/>
      <c r="AZ1317" s="25"/>
      <c r="BA1317" s="25"/>
      <c r="BB1317" s="25"/>
      <c r="BC1317" s="25"/>
      <c r="BD1317" s="25"/>
      <c r="BE1317" s="25"/>
      <c r="BF1317" s="25"/>
      <c r="BG1317" s="25"/>
      <c r="BH1317" s="25"/>
      <c r="BI1317" s="25"/>
      <c r="BJ1317" s="25"/>
      <c r="BK1317" s="25"/>
      <c r="BL1317" s="25"/>
      <c r="BM1317" s="25"/>
      <c r="BN1317" s="25"/>
      <c r="BO1317" s="25"/>
      <c r="BP1317" s="25"/>
      <c r="BQ1317" s="23"/>
      <c r="BR1317" s="7">
        <v>3</v>
      </c>
      <c r="BS1317" s="1">
        <f t="shared" ca="1" si="6748"/>
        <v>0.23714300153605961</v>
      </c>
      <c r="BT1317" s="1">
        <f t="shared" ca="1" si="6749"/>
        <v>0.23714300153605961</v>
      </c>
      <c r="BU1317" s="1">
        <f t="shared" ca="1" si="6750"/>
        <v>0.23714300153605961</v>
      </c>
      <c r="BV1317" s="1">
        <f t="shared" ca="1" si="6751"/>
        <v>0.18946556253884583</v>
      </c>
      <c r="BW1317" s="1">
        <f t="shared" ca="1" si="6752"/>
        <v>2.7958979535941055E-3</v>
      </c>
      <c r="BX1317" s="1">
        <f t="shared" ca="1" si="6753"/>
        <v>8.1120578794032158E-2</v>
      </c>
      <c r="BY1317" s="1">
        <f t="shared" ca="1" si="6754"/>
        <v>4.0480384960430186E-3</v>
      </c>
      <c r="BZ1317" s="1">
        <f t="shared" ca="1" si="6755"/>
        <v>0.99791750210893293</v>
      </c>
      <c r="CA1317" s="1">
        <f t="shared" ca="1" si="6756"/>
        <v>0.9150076752798787</v>
      </c>
      <c r="CB1317" s="1">
        <f t="shared" ca="1" si="6757"/>
        <v>0.99761778475703833</v>
      </c>
      <c r="CC1317" s="1">
        <f t="shared" ca="1" si="6758"/>
        <v>0.99700974445419577</v>
      </c>
      <c r="CD1317" s="25"/>
      <c r="CE1317" s="7">
        <v>3</v>
      </c>
      <c r="CF1317" s="1">
        <f t="shared" ca="1" si="6759"/>
        <v>0.42673007297672289</v>
      </c>
      <c r="CG1317" s="1">
        <f t="shared" ca="1" si="6760"/>
        <v>0.42673007297672289</v>
      </c>
      <c r="CH1317" s="1">
        <f t="shared" ca="1" si="6761"/>
        <v>0.42673007297672289</v>
      </c>
      <c r="CI1317" s="1">
        <f t="shared" ca="1" si="6762"/>
        <v>0.42646894861009876</v>
      </c>
      <c r="CJ1317" s="1">
        <f t="shared" ca="1" si="6763"/>
        <v>0.76562955585039183</v>
      </c>
      <c r="CK1317" s="1">
        <f t="shared" ca="1" si="6764"/>
        <v>0.89412410319202429</v>
      </c>
      <c r="CL1317" s="1">
        <f t="shared" ca="1" si="6765"/>
        <v>0.99071120571448479</v>
      </c>
      <c r="CM1317" s="1">
        <f t="shared" ca="1" si="6766"/>
        <v>0.99696870511471658</v>
      </c>
      <c r="CN1317" s="1">
        <f t="shared" ca="1" si="6767"/>
        <v>0.91131638188561614</v>
      </c>
      <c r="CO1317" s="1">
        <f t="shared" ca="1" si="6768"/>
        <v>0.97575188180453765</v>
      </c>
      <c r="CP1317" s="1">
        <f t="shared" ca="1" si="6769"/>
        <v>0.87194287519215363</v>
      </c>
      <c r="CQ1317" s="25"/>
      <c r="CR1317" s="25"/>
      <c r="CS1317" s="25"/>
      <c r="CT1317" s="25"/>
      <c r="CU1317" s="25"/>
      <c r="CV1317" s="25"/>
      <c r="CW1317" s="25"/>
      <c r="CX1317" s="25"/>
      <c r="CY1317" s="25"/>
      <c r="CZ1317" s="25"/>
      <c r="DA1317" s="25"/>
      <c r="DB1317" s="25"/>
      <c r="DC1317" s="25"/>
      <c r="DD1317" s="25"/>
      <c r="DE1317" s="40"/>
      <c r="DF1317" s="50"/>
      <c r="DG1317" s="7">
        <v>3</v>
      </c>
      <c r="DH1317" s="1">
        <f t="shared" ca="1" si="6770"/>
        <v>0.23714300153605961</v>
      </c>
      <c r="DI1317" s="1">
        <f t="shared" ca="1" si="6771"/>
        <v>0.9999973405673761</v>
      </c>
      <c r="DJ1317" s="1">
        <f t="shared" ca="1" si="6772"/>
        <v>0.99999999998315614</v>
      </c>
      <c r="DK1317" s="1">
        <f t="shared" ca="1" si="6773"/>
        <v>0.99999997747785085</v>
      </c>
      <c r="DL1317" s="1">
        <f t="shared" ca="1" si="6774"/>
        <v>0.99999995645460638</v>
      </c>
      <c r="DM1317" s="1">
        <f t="shared" ca="1" si="6775"/>
        <v>0.99482250887704349</v>
      </c>
      <c r="DN1317" s="14"/>
      <c r="DO1317" s="50"/>
      <c r="DP1317" s="7">
        <v>3</v>
      </c>
      <c r="DQ1317" s="1">
        <f t="shared" ca="1" si="6776"/>
        <v>0.42673007297672289</v>
      </c>
      <c r="DR1317" s="1">
        <f t="shared" ca="1" si="6777"/>
        <v>0.99906420555266151</v>
      </c>
      <c r="DS1317" s="1">
        <f t="shared" ca="1" si="6778"/>
        <v>0.99999983619207011</v>
      </c>
      <c r="DT1317" s="1">
        <f t="shared" ca="1" si="6779"/>
        <v>0.99999995639096195</v>
      </c>
      <c r="DU1317" s="1">
        <f t="shared" ca="1" si="6780"/>
        <v>0.99997851723924935</v>
      </c>
      <c r="DV1317" s="1">
        <f t="shared" ca="1" si="6781"/>
        <v>0.92574047974029372</v>
      </c>
      <c r="DW1317" s="14"/>
      <c r="DX1317" s="14"/>
      <c r="DY1317" s="14"/>
      <c r="DZ1317" s="14"/>
      <c r="EA1317" s="14"/>
      <c r="EB1317" s="14"/>
      <c r="EC1317" s="14"/>
      <c r="ED1317" s="14"/>
      <c r="EE1317" s="14"/>
      <c r="EF1317" s="19"/>
      <c r="EG1317" s="23"/>
      <c r="EH1317" s="14"/>
      <c r="EI1317" s="14"/>
      <c r="EJ1317" s="14"/>
      <c r="EK1317" s="14"/>
      <c r="EL1317" s="14"/>
      <c r="EM1317" s="14"/>
      <c r="EN1317" s="25"/>
      <c r="EO1317" s="25"/>
      <c r="EP1317" s="25"/>
      <c r="EQ1317" s="25"/>
      <c r="ER1317" s="25"/>
      <c r="ES1317" s="25"/>
      <c r="ET1317" s="23"/>
      <c r="EU1317" s="14"/>
      <c r="EV1317" s="14"/>
      <c r="EW1317" s="14"/>
      <c r="EX1317" s="14"/>
      <c r="EY1317" s="14"/>
      <c r="EZ1317" s="14"/>
      <c r="FA1317" s="14"/>
      <c r="FB1317" s="14"/>
      <c r="FC1317" s="19"/>
    </row>
    <row r="1318" spans="1:159" x14ac:dyDescent="0.2">
      <c r="A1318" s="55"/>
      <c r="B1318" s="18">
        <v>18</v>
      </c>
      <c r="C1318" s="1">
        <f>学習データ!C1284*$B$37</f>
        <v>0</v>
      </c>
      <c r="D1318" s="1">
        <f>学習データ!D1284*$B$37</f>
        <v>0</v>
      </c>
      <c r="E1318" s="1">
        <f>学習データ!E1284*$B$37</f>
        <v>0</v>
      </c>
      <c r="F1318" s="1">
        <f>学習データ!F1284*$B$37</f>
        <v>0</v>
      </c>
      <c r="G1318" s="1">
        <f>学習データ!G1284*$B$37</f>
        <v>0</v>
      </c>
      <c r="H1318" s="1">
        <f>学習データ!H1284*$B$37</f>
        <v>0</v>
      </c>
      <c r="I1318" s="1">
        <f>学習データ!I1284*$B$37</f>
        <v>37</v>
      </c>
      <c r="J1318" s="1">
        <f>学習データ!J1284*$B$37</f>
        <v>229</v>
      </c>
      <c r="K1318" s="1">
        <f>学習データ!K1284*$B$37</f>
        <v>183</v>
      </c>
      <c r="L1318" s="1">
        <f>学習データ!L1284*$B$37</f>
        <v>0</v>
      </c>
      <c r="M1318" s="1">
        <f>学習データ!M1284*$B$37</f>
        <v>0</v>
      </c>
      <c r="N1318" s="1">
        <f>学習データ!N1284*$B$37</f>
        <v>0</v>
      </c>
      <c r="O1318" s="1">
        <f>学習データ!O1284*$B$37</f>
        <v>0</v>
      </c>
      <c r="P1318" s="1">
        <f>学習データ!P1284*$B$37</f>
        <v>0</v>
      </c>
      <c r="Q1318" s="1">
        <f>学習データ!Q1284*$B$37</f>
        <v>0</v>
      </c>
      <c r="R1318" s="1">
        <f>学習データ!R1284*$B$37</f>
        <v>111</v>
      </c>
      <c r="S1318" s="1">
        <f>学習データ!S1284*$B$37</f>
        <v>253</v>
      </c>
      <c r="T1318" s="1">
        <f>学習データ!T1284*$B$37</f>
        <v>250</v>
      </c>
      <c r="U1318" s="1">
        <f>学習データ!U1284*$B$37</f>
        <v>37</v>
      </c>
      <c r="V1318" s="1">
        <f>学習データ!V1284*$B$37</f>
        <v>0</v>
      </c>
      <c r="W1318" s="1">
        <f>学習データ!W1284*$B$37</f>
        <v>0</v>
      </c>
      <c r="X1318" s="1">
        <f>学習データ!X1284*$B$37</f>
        <v>0</v>
      </c>
      <c r="Y1318" s="1">
        <f>学習データ!Y1284*$B$37</f>
        <v>0</v>
      </c>
      <c r="Z1318" s="1">
        <f>学習データ!Z1284*$B$37</f>
        <v>0</v>
      </c>
      <c r="AA1318" s="1">
        <f>学習データ!AA1284*$B$37</f>
        <v>0</v>
      </c>
      <c r="AB1318" s="1">
        <f>学習データ!AB1284*$B$37</f>
        <v>0</v>
      </c>
      <c r="AC1318" s="1">
        <f>学習データ!AC1284*$B$37</f>
        <v>0</v>
      </c>
      <c r="AD1318" s="1">
        <f>学習データ!AD1284*$B$37</f>
        <v>0</v>
      </c>
      <c r="AE1318" s="14"/>
      <c r="AF1318" s="7">
        <v>0</v>
      </c>
      <c r="AG1318" s="1">
        <f>IF(学習データ!AG1267=0,1,0)</f>
        <v>0</v>
      </c>
      <c r="AH1318" s="29"/>
      <c r="AI1318" s="25"/>
      <c r="AJ1318" s="25"/>
      <c r="AK1318" s="25"/>
      <c r="AL1318" s="25"/>
      <c r="AM1318" s="25"/>
      <c r="AN1318" s="25"/>
      <c r="AO1318" s="25"/>
      <c r="AP1318" s="25"/>
      <c r="AQ1318" s="25"/>
      <c r="AR1318" s="25"/>
      <c r="AS1318" s="25"/>
      <c r="AT1318" s="25"/>
      <c r="AU1318" s="25"/>
      <c r="AV1318" s="25"/>
      <c r="AW1318" s="25"/>
      <c r="AX1318" s="25"/>
      <c r="AY1318" s="25"/>
      <c r="AZ1318" s="25"/>
      <c r="BA1318" s="25"/>
      <c r="BB1318" s="25"/>
      <c r="BC1318" s="25"/>
      <c r="BD1318" s="25"/>
      <c r="BE1318" s="25"/>
      <c r="BF1318" s="25"/>
      <c r="BG1318" s="25"/>
      <c r="BH1318" s="25"/>
      <c r="BI1318" s="25"/>
      <c r="BJ1318" s="25"/>
      <c r="BK1318" s="25"/>
      <c r="BL1318" s="25"/>
      <c r="BM1318" s="25"/>
      <c r="BN1318" s="25"/>
      <c r="BO1318" s="25"/>
      <c r="BP1318" s="25"/>
      <c r="BQ1318" s="23"/>
      <c r="BR1318" s="7">
        <v>4</v>
      </c>
      <c r="BS1318" s="1">
        <f t="shared" ca="1" si="6748"/>
        <v>0.23714300153605961</v>
      </c>
      <c r="BT1318" s="1">
        <f t="shared" ca="1" si="6749"/>
        <v>0.23714300153605961</v>
      </c>
      <c r="BU1318" s="1">
        <f t="shared" ca="1" si="6750"/>
        <v>0.18981604389134504</v>
      </c>
      <c r="BV1318" s="1">
        <f t="shared" ca="1" si="6751"/>
        <v>2.8908052642318944E-3</v>
      </c>
      <c r="BW1318" s="1">
        <f t="shared" ca="1" si="6752"/>
        <v>0.12519728127080482</v>
      </c>
      <c r="BX1318" s="1">
        <f t="shared" ca="1" si="6753"/>
        <v>0.81255364013106701</v>
      </c>
      <c r="BY1318" s="1">
        <f t="shared" ca="1" si="6754"/>
        <v>0.9989603592303532</v>
      </c>
      <c r="BZ1318" s="1">
        <f t="shared" ca="1" si="6755"/>
        <v>0.6336095695659959</v>
      </c>
      <c r="CA1318" s="1">
        <f t="shared" ca="1" si="6756"/>
        <v>0.91609109886476614</v>
      </c>
      <c r="CB1318" s="1">
        <f t="shared" ca="1" si="6757"/>
        <v>0.15429743460633666</v>
      </c>
      <c r="CC1318" s="1">
        <f t="shared" ca="1" si="6758"/>
        <v>0.15287016494294861</v>
      </c>
      <c r="CD1318" s="25"/>
      <c r="CE1318" s="7">
        <v>4</v>
      </c>
      <c r="CF1318" s="1">
        <f t="shared" ca="1" si="6759"/>
        <v>0.42673007297672289</v>
      </c>
      <c r="CG1318" s="1">
        <f t="shared" ca="1" si="6760"/>
        <v>0.42673007297672289</v>
      </c>
      <c r="CH1318" s="1">
        <f t="shared" ca="1" si="6761"/>
        <v>0.42647103744256704</v>
      </c>
      <c r="CI1318" s="1">
        <f t="shared" ca="1" si="6762"/>
        <v>0.76099554210335751</v>
      </c>
      <c r="CJ1318" s="1">
        <f t="shared" ca="1" si="6763"/>
        <v>0.97671371191873091</v>
      </c>
      <c r="CK1318" s="1">
        <f t="shared" ca="1" si="6764"/>
        <v>0.99883573844771067</v>
      </c>
      <c r="CL1318" s="1">
        <f t="shared" ca="1" si="6765"/>
        <v>0.95026542061490538</v>
      </c>
      <c r="CM1318" s="1">
        <f t="shared" ca="1" si="6766"/>
        <v>0.99950625522597203</v>
      </c>
      <c r="CN1318" s="1">
        <f t="shared" ca="1" si="6767"/>
        <v>0.97898202169986959</v>
      </c>
      <c r="CO1318" s="1">
        <f t="shared" ca="1" si="6768"/>
        <v>0.99862110498374246</v>
      </c>
      <c r="CP1318" s="1">
        <f t="shared" ca="1" si="6769"/>
        <v>0.99884201524806981</v>
      </c>
      <c r="CQ1318" s="25"/>
      <c r="CR1318" s="25"/>
      <c r="CS1318" s="25"/>
      <c r="CT1318" s="25"/>
      <c r="CU1318" s="25"/>
      <c r="CV1318" s="25"/>
      <c r="CW1318" s="25"/>
      <c r="CX1318" s="25"/>
      <c r="CY1318" s="25"/>
      <c r="CZ1318" s="25"/>
      <c r="DA1318" s="25"/>
      <c r="DB1318" s="25"/>
      <c r="DC1318" s="25"/>
      <c r="DD1318" s="25"/>
      <c r="DE1318" s="40"/>
      <c r="DF1318" s="50"/>
      <c r="DG1318" s="7">
        <v>4</v>
      </c>
      <c r="DH1318" s="1">
        <f t="shared" ca="1" si="6770"/>
        <v>0.23158512794576999</v>
      </c>
      <c r="DI1318" s="1">
        <f t="shared" ca="1" si="6771"/>
        <v>0.99999986759578086</v>
      </c>
      <c r="DJ1318" s="1">
        <f t="shared" ca="1" si="6772"/>
        <v>0.99999981662105808</v>
      </c>
      <c r="DK1318" s="1">
        <f t="shared" ca="1" si="6773"/>
        <v>0.94322255588317516</v>
      </c>
      <c r="DL1318" s="1">
        <f t="shared" ca="1" si="6774"/>
        <v>0.83117259720254366</v>
      </c>
      <c r="DM1318" s="1">
        <f t="shared" ca="1" si="6775"/>
        <v>0.23714300153605961</v>
      </c>
      <c r="DN1318" s="14"/>
      <c r="DO1318" s="50"/>
      <c r="DP1318" s="7">
        <v>4</v>
      </c>
      <c r="DQ1318" s="1">
        <f t="shared" ca="1" si="6776"/>
        <v>0.81654492296217596</v>
      </c>
      <c r="DR1318" s="1">
        <f t="shared" ca="1" si="6777"/>
        <v>0.99982810827014745</v>
      </c>
      <c r="DS1318" s="1">
        <f t="shared" ca="1" si="6778"/>
        <v>0.99997841726423364</v>
      </c>
      <c r="DT1318" s="1">
        <f t="shared" ca="1" si="6779"/>
        <v>0.99977953472709902</v>
      </c>
      <c r="DU1318" s="1">
        <f t="shared" ca="1" si="6780"/>
        <v>0.99575976527386434</v>
      </c>
      <c r="DV1318" s="1">
        <f t="shared" ca="1" si="6781"/>
        <v>0.42673007297672289</v>
      </c>
      <c r="DW1318" s="14"/>
      <c r="DX1318" s="14"/>
      <c r="DY1318" s="14"/>
      <c r="DZ1318" s="14"/>
      <c r="EA1318" s="14"/>
      <c r="EB1318" s="14"/>
      <c r="EC1318" s="14"/>
      <c r="ED1318" s="14"/>
      <c r="EE1318" s="14"/>
      <c r="EF1318" s="19"/>
      <c r="EG1318" s="23"/>
      <c r="EH1318" s="50">
        <v>4</v>
      </c>
      <c r="EI1318" s="7">
        <v>0</v>
      </c>
      <c r="EJ1318" s="7">
        <v>1</v>
      </c>
      <c r="EK1318" s="7">
        <v>2</v>
      </c>
      <c r="EL1318" s="7">
        <v>3</v>
      </c>
      <c r="EM1318" s="7">
        <v>4</v>
      </c>
      <c r="EN1318" s="25"/>
      <c r="EO1318" s="25"/>
      <c r="EP1318" s="25"/>
      <c r="EQ1318" s="25"/>
      <c r="ER1318" s="25"/>
      <c r="ES1318" s="25"/>
      <c r="ET1318" s="23"/>
      <c r="EU1318" s="14"/>
      <c r="EV1318" s="14"/>
      <c r="EW1318" s="14"/>
      <c r="EX1318" s="14"/>
      <c r="EY1318" s="14"/>
      <c r="EZ1318" s="14"/>
      <c r="FA1318" s="14"/>
      <c r="FB1318" s="14"/>
      <c r="FC1318" s="19"/>
    </row>
    <row r="1319" spans="1:159" x14ac:dyDescent="0.2">
      <c r="A1319" s="55"/>
      <c r="B1319" s="18">
        <v>19</v>
      </c>
      <c r="C1319" s="1">
        <f>学習データ!C1285*$B$37</f>
        <v>0</v>
      </c>
      <c r="D1319" s="1">
        <f>学習データ!D1285*$B$37</f>
        <v>0</v>
      </c>
      <c r="E1319" s="1">
        <f>学習データ!E1285*$B$37</f>
        <v>0</v>
      </c>
      <c r="F1319" s="1">
        <f>学習データ!F1285*$B$37</f>
        <v>0</v>
      </c>
      <c r="G1319" s="1">
        <f>学習データ!G1285*$B$37</f>
        <v>0</v>
      </c>
      <c r="H1319" s="1">
        <f>学習データ!H1285*$B$37</f>
        <v>0</v>
      </c>
      <c r="I1319" s="1">
        <f>学習データ!I1285*$B$37</f>
        <v>255</v>
      </c>
      <c r="J1319" s="1">
        <f>学習データ!J1285*$B$37</f>
        <v>253</v>
      </c>
      <c r="K1319" s="1">
        <f>学習データ!K1285*$B$37</f>
        <v>89</v>
      </c>
      <c r="L1319" s="1">
        <f>学習データ!L1285*$B$37</f>
        <v>0</v>
      </c>
      <c r="M1319" s="1">
        <f>学習データ!M1285*$B$37</f>
        <v>0</v>
      </c>
      <c r="N1319" s="1">
        <f>学習データ!N1285*$B$37</f>
        <v>0</v>
      </c>
      <c r="O1319" s="1">
        <f>学習データ!O1285*$B$37</f>
        <v>0</v>
      </c>
      <c r="P1319" s="1">
        <f>学習データ!P1285*$B$37</f>
        <v>0</v>
      </c>
      <c r="Q1319" s="1">
        <f>学習データ!Q1285*$B$37</f>
        <v>0</v>
      </c>
      <c r="R1319" s="1">
        <f>学習データ!R1285*$B$37</f>
        <v>149</v>
      </c>
      <c r="S1319" s="1">
        <f>学習データ!S1285*$B$37</f>
        <v>253</v>
      </c>
      <c r="T1319" s="1">
        <f>学習データ!T1285*$B$37</f>
        <v>193</v>
      </c>
      <c r="U1319" s="1">
        <f>学習データ!U1285*$B$37</f>
        <v>0</v>
      </c>
      <c r="V1319" s="1">
        <f>学習データ!V1285*$B$37</f>
        <v>0</v>
      </c>
      <c r="W1319" s="1">
        <f>学習データ!W1285*$B$37</f>
        <v>0</v>
      </c>
      <c r="X1319" s="1">
        <f>学習データ!X1285*$B$37</f>
        <v>0</v>
      </c>
      <c r="Y1319" s="1">
        <f>学習データ!Y1285*$B$37</f>
        <v>0</v>
      </c>
      <c r="Z1319" s="1">
        <f>学習データ!Z1285*$B$37</f>
        <v>0</v>
      </c>
      <c r="AA1319" s="1">
        <f>学習データ!AA1285*$B$37</f>
        <v>0</v>
      </c>
      <c r="AB1319" s="1">
        <f>学習データ!AB1285*$B$37</f>
        <v>0</v>
      </c>
      <c r="AC1319" s="1">
        <f>学習データ!AC1285*$B$37</f>
        <v>0</v>
      </c>
      <c r="AD1319" s="1">
        <f>学習データ!AD1285*$B$37</f>
        <v>0</v>
      </c>
      <c r="AE1319" s="14"/>
      <c r="AF1319" s="7">
        <v>1</v>
      </c>
      <c r="AG1319" s="1">
        <f>IF(学習データ!AG1267=1,1,0)</f>
        <v>0</v>
      </c>
      <c r="AH1319" s="29"/>
      <c r="AI1319" s="25"/>
      <c r="AJ1319" s="25"/>
      <c r="AK1319" s="25"/>
      <c r="AL1319" s="25"/>
      <c r="AM1319" s="25"/>
      <c r="AN1319" s="25"/>
      <c r="AO1319" s="25"/>
      <c r="AP1319" s="25"/>
      <c r="AQ1319" s="25"/>
      <c r="AR1319" s="25"/>
      <c r="AS1319" s="25"/>
      <c r="AT1319" s="25"/>
      <c r="AU1319" s="25"/>
      <c r="AV1319" s="25"/>
      <c r="AW1319" s="25"/>
      <c r="AX1319" s="25"/>
      <c r="AY1319" s="25"/>
      <c r="AZ1319" s="25"/>
      <c r="BA1319" s="25"/>
      <c r="BB1319" s="25"/>
      <c r="BC1319" s="25"/>
      <c r="BD1319" s="25"/>
      <c r="BE1319" s="25"/>
      <c r="BF1319" s="25"/>
      <c r="BG1319" s="25"/>
      <c r="BH1319" s="25"/>
      <c r="BI1319" s="25"/>
      <c r="BJ1319" s="25"/>
      <c r="BK1319" s="25"/>
      <c r="BL1319" s="25"/>
      <c r="BM1319" s="25"/>
      <c r="BN1319" s="25"/>
      <c r="BO1319" s="25"/>
      <c r="BP1319" s="25"/>
      <c r="BQ1319" s="23"/>
      <c r="BR1319" s="7">
        <v>5</v>
      </c>
      <c r="BS1319" s="1">
        <f t="shared" ca="1" si="6748"/>
        <v>0.23714300153605961</v>
      </c>
      <c r="BT1319" s="1">
        <f t="shared" ca="1" si="6749"/>
        <v>0.23714300153605961</v>
      </c>
      <c r="BU1319" s="1">
        <f t="shared" ca="1" si="6750"/>
        <v>0.227783600522037</v>
      </c>
      <c r="BV1319" s="1">
        <f t="shared" ca="1" si="6751"/>
        <v>7.2752636165900678E-2</v>
      </c>
      <c r="BW1319" s="1">
        <f t="shared" ca="1" si="6752"/>
        <v>0.99969638684309547</v>
      </c>
      <c r="BX1319" s="1">
        <f t="shared" ca="1" si="6753"/>
        <v>0.98214331867669813</v>
      </c>
      <c r="BY1319" s="1">
        <f t="shared" ca="1" si="6754"/>
        <v>0.99988668337089492</v>
      </c>
      <c r="BZ1319" s="1">
        <f t="shared" ca="1" si="6755"/>
        <v>0.99999997747785085</v>
      </c>
      <c r="CA1319" s="1">
        <f t="shared" ca="1" si="6756"/>
        <v>0.99999992910167668</v>
      </c>
      <c r="CB1319" s="1">
        <f t="shared" ca="1" si="6757"/>
        <v>0.99999995645460638</v>
      </c>
      <c r="CC1319" s="1">
        <f t="shared" ca="1" si="6758"/>
        <v>0.99482250887704349</v>
      </c>
      <c r="CD1319" s="25"/>
      <c r="CE1319" s="7">
        <v>5</v>
      </c>
      <c r="CF1319" s="1">
        <f t="shared" ca="1" si="6759"/>
        <v>0.42673007297672289</v>
      </c>
      <c r="CG1319" s="1">
        <f t="shared" ca="1" si="6760"/>
        <v>0.42673007297672289</v>
      </c>
      <c r="CH1319" s="1">
        <f t="shared" ca="1" si="6761"/>
        <v>0.80906364057413283</v>
      </c>
      <c r="CI1319" s="1">
        <f t="shared" ca="1" si="6762"/>
        <v>0.7477315204469519</v>
      </c>
      <c r="CJ1319" s="1">
        <f t="shared" ca="1" si="6763"/>
        <v>0.9997653751169927</v>
      </c>
      <c r="CK1319" s="1">
        <f t="shared" ca="1" si="6764"/>
        <v>0.99939266683302197</v>
      </c>
      <c r="CL1319" s="1">
        <f t="shared" ca="1" si="6765"/>
        <v>0.99999995639096195</v>
      </c>
      <c r="CM1319" s="1">
        <f t="shared" ca="1" si="6766"/>
        <v>0.99999501094403231</v>
      </c>
      <c r="CN1319" s="1">
        <f t="shared" ca="1" si="6767"/>
        <v>0.99997851723924935</v>
      </c>
      <c r="CO1319" s="1">
        <f t="shared" ca="1" si="6768"/>
        <v>0.99849163983913736</v>
      </c>
      <c r="CP1319" s="1">
        <f t="shared" ca="1" si="6769"/>
        <v>0.92574047974029372</v>
      </c>
      <c r="CQ1319" s="25"/>
      <c r="CR1319" s="25"/>
      <c r="CS1319" s="25"/>
      <c r="CT1319" s="25"/>
      <c r="CU1319" s="25"/>
      <c r="CV1319" s="25"/>
      <c r="CW1319" s="25"/>
      <c r="CX1319" s="25"/>
      <c r="CY1319" s="25"/>
      <c r="CZ1319" s="25"/>
      <c r="DA1319" s="25"/>
      <c r="DB1319" s="25"/>
      <c r="DC1319" s="25"/>
      <c r="DD1319" s="25"/>
      <c r="DE1319" s="40"/>
      <c r="DF1319" s="50"/>
      <c r="DG1319" s="7">
        <v>5</v>
      </c>
      <c r="DH1319" s="1">
        <f t="shared" ca="1" si="6770"/>
        <v>0.99999971924846043</v>
      </c>
      <c r="DI1319" s="1">
        <f t="shared" ca="1" si="6771"/>
        <v>0.99840789142127262</v>
      </c>
      <c r="DJ1319" s="1">
        <f t="shared" ca="1" si="6772"/>
        <v>0.99999998013769376</v>
      </c>
      <c r="DK1319" s="1">
        <f t="shared" ca="1" si="6773"/>
        <v>0.99998516744128985</v>
      </c>
      <c r="DL1319" s="1">
        <f t="shared" ca="1" si="6774"/>
        <v>0.81046021966842907</v>
      </c>
      <c r="DM1319" s="1">
        <f t="shared" ca="1" si="6775"/>
        <v>0.23714300153605961</v>
      </c>
      <c r="DN1319" s="14"/>
      <c r="DO1319" s="50"/>
      <c r="DP1319" s="7">
        <v>5</v>
      </c>
      <c r="DQ1319" s="1">
        <f t="shared" ca="1" si="6776"/>
        <v>0.99493553326877537</v>
      </c>
      <c r="DR1319" s="1">
        <f t="shared" ca="1" si="6777"/>
        <v>0.99986173136111522</v>
      </c>
      <c r="DS1319" s="1">
        <f t="shared" ca="1" si="6778"/>
        <v>0.99997428485555329</v>
      </c>
      <c r="DT1319" s="1">
        <f t="shared" ca="1" si="6779"/>
        <v>0.99937687078417459</v>
      </c>
      <c r="DU1319" s="1">
        <f t="shared" ca="1" si="6780"/>
        <v>0.99535802303711607</v>
      </c>
      <c r="DV1319" s="1">
        <f t="shared" ca="1" si="6781"/>
        <v>0.42673007297672289</v>
      </c>
      <c r="DW1319" s="14"/>
      <c r="DX1319" s="14"/>
      <c r="DY1319" s="14"/>
      <c r="DZ1319" s="14"/>
      <c r="EA1319" s="14"/>
      <c r="EB1319" s="14"/>
      <c r="EC1319" s="14"/>
      <c r="ED1319" s="14"/>
      <c r="EE1319" s="14"/>
      <c r="EF1319" s="19"/>
      <c r="EG1319" s="23"/>
      <c r="EH1319" s="50"/>
      <c r="EI1319" s="7">
        <v>1</v>
      </c>
      <c r="EJ1319" s="1">
        <f t="shared" ref="EJ1319:EJ1322" ca="1" si="6782">1/(1+EXP(-SUMPRODUCT($EI$29:$EK$31,DH1315:DJ1317)+$EL$29))</f>
        <v>0.50252881772165603</v>
      </c>
      <c r="EK1319" s="1">
        <f t="shared" ref="EK1319:EK1322" ca="1" si="6783">1/(1+EXP(-SUMPRODUCT($EI$29:$EK$31,DI1315:DK1317)+$EL$29))</f>
        <v>0.91385978329196871</v>
      </c>
      <c r="EL1319" s="1">
        <f t="shared" ref="EL1319:EL1322" ca="1" si="6784">1/(1+EXP(-SUMPRODUCT($EI$29:$EK$31,DJ1315:DL1317)+$EL$29))</f>
        <v>0.98453797421396583</v>
      </c>
      <c r="EM1319" s="1">
        <f t="shared" ref="EM1319:EM1322" ca="1" si="6785">1/(1+EXP(-SUMPRODUCT($EI$29:$EK$31,DK1315:DM1317)+$EL$29))</f>
        <v>0.99067919840646312</v>
      </c>
      <c r="EN1319" s="25"/>
      <c r="EO1319" s="25"/>
      <c r="EP1319" s="25"/>
      <c r="EQ1319" s="25"/>
      <c r="ER1319" s="25"/>
      <c r="ES1319" s="25"/>
      <c r="ET1319" s="23"/>
      <c r="EU1319" s="14"/>
      <c r="EV1319" s="14"/>
      <c r="EW1319" s="14"/>
      <c r="EX1319" s="14"/>
      <c r="EY1319" s="14"/>
      <c r="EZ1319" s="14"/>
      <c r="FA1319" s="14"/>
      <c r="FB1319" s="14"/>
      <c r="FC1319" s="19"/>
    </row>
    <row r="1320" spans="1:159" x14ac:dyDescent="0.2">
      <c r="A1320" s="55"/>
      <c r="B1320" s="18">
        <v>20</v>
      </c>
      <c r="C1320" s="1">
        <f>学習データ!C1286*$B$37</f>
        <v>0</v>
      </c>
      <c r="D1320" s="1">
        <f>学習データ!D1286*$B$37</f>
        <v>0</v>
      </c>
      <c r="E1320" s="1">
        <f>学習データ!E1286*$B$37</f>
        <v>0</v>
      </c>
      <c r="F1320" s="1">
        <f>学習データ!F1286*$B$37</f>
        <v>0</v>
      </c>
      <c r="G1320" s="1">
        <f>学習データ!G1286*$B$37</f>
        <v>0</v>
      </c>
      <c r="H1320" s="1">
        <f>学習データ!H1286*$B$37</f>
        <v>0</v>
      </c>
      <c r="I1320" s="1">
        <f>学習データ!I1286*$B$37</f>
        <v>176</v>
      </c>
      <c r="J1320" s="1">
        <f>学習データ!J1286*$B$37</f>
        <v>254</v>
      </c>
      <c r="K1320" s="1">
        <f>学習データ!K1286*$B$37</f>
        <v>235</v>
      </c>
      <c r="L1320" s="1">
        <f>学習データ!L1286*$B$37</f>
        <v>130</v>
      </c>
      <c r="M1320" s="1">
        <f>学習データ!M1286*$B$37</f>
        <v>26</v>
      </c>
      <c r="N1320" s="1">
        <f>学習データ!N1286*$B$37</f>
        <v>26</v>
      </c>
      <c r="O1320" s="1">
        <f>学習データ!O1286*$B$37</f>
        <v>26</v>
      </c>
      <c r="P1320" s="1">
        <f>学習データ!P1286*$B$37</f>
        <v>26</v>
      </c>
      <c r="Q1320" s="1">
        <f>学習データ!Q1286*$B$37</f>
        <v>63</v>
      </c>
      <c r="R1320" s="1">
        <f>学習データ!R1286*$B$37</f>
        <v>201</v>
      </c>
      <c r="S1320" s="1">
        <f>学習データ!S1286*$B$37</f>
        <v>254</v>
      </c>
      <c r="T1320" s="1">
        <f>学習データ!T1286*$B$37</f>
        <v>241</v>
      </c>
      <c r="U1320" s="1">
        <f>学習データ!U1286*$B$37</f>
        <v>31</v>
      </c>
      <c r="V1320" s="1">
        <f>学習データ!V1286*$B$37</f>
        <v>0</v>
      </c>
      <c r="W1320" s="1">
        <f>学習データ!W1286*$B$37</f>
        <v>0</v>
      </c>
      <c r="X1320" s="1">
        <f>学習データ!X1286*$B$37</f>
        <v>0</v>
      </c>
      <c r="Y1320" s="1">
        <f>学習データ!Y1286*$B$37</f>
        <v>0</v>
      </c>
      <c r="Z1320" s="1">
        <f>学習データ!Z1286*$B$37</f>
        <v>0</v>
      </c>
      <c r="AA1320" s="1">
        <f>学習データ!AA1286*$B$37</f>
        <v>0</v>
      </c>
      <c r="AB1320" s="1">
        <f>学習データ!AB1286*$B$37</f>
        <v>0</v>
      </c>
      <c r="AC1320" s="1">
        <f>学習データ!AC1286*$B$37</f>
        <v>0</v>
      </c>
      <c r="AD1320" s="1">
        <f>学習データ!AD1286*$B$37</f>
        <v>0</v>
      </c>
      <c r="AE1320" s="14"/>
      <c r="AF1320" s="7">
        <v>2</v>
      </c>
      <c r="AG1320" s="1">
        <f>IF(学習データ!AG1267=2,1,0)</f>
        <v>0</v>
      </c>
      <c r="AH1320" s="29"/>
      <c r="AI1320" s="25"/>
      <c r="AJ1320" s="25"/>
      <c r="AK1320" s="25"/>
      <c r="AL1320" s="25"/>
      <c r="AM1320" s="25"/>
      <c r="AN1320" s="25"/>
      <c r="AO1320" s="25"/>
      <c r="AP1320" s="25"/>
      <c r="AQ1320" s="25"/>
      <c r="AR1320" s="25"/>
      <c r="AS1320" s="25"/>
      <c r="AT1320" s="25"/>
      <c r="AU1320" s="25"/>
      <c r="AV1320" s="25"/>
      <c r="AW1320" s="25"/>
      <c r="AX1320" s="25"/>
      <c r="AY1320" s="25"/>
      <c r="AZ1320" s="25"/>
      <c r="BA1320" s="25"/>
      <c r="BB1320" s="25"/>
      <c r="BC1320" s="25"/>
      <c r="BD1320" s="25"/>
      <c r="BE1320" s="25"/>
      <c r="BF1320" s="25"/>
      <c r="BG1320" s="25"/>
      <c r="BH1320" s="25"/>
      <c r="BI1320" s="25"/>
      <c r="BJ1320" s="25"/>
      <c r="BK1320" s="25"/>
      <c r="BL1320" s="25"/>
      <c r="BM1320" s="25"/>
      <c r="BN1320" s="25"/>
      <c r="BO1320" s="25"/>
      <c r="BP1320" s="25"/>
      <c r="BQ1320" s="23"/>
      <c r="BR1320" s="7">
        <v>6</v>
      </c>
      <c r="BS1320" s="1">
        <f t="shared" ca="1" si="6748"/>
        <v>0.23714300153605961</v>
      </c>
      <c r="BT1320" s="1">
        <f t="shared" ca="1" si="6749"/>
        <v>0.23714300153605961</v>
      </c>
      <c r="BU1320" s="1">
        <f t="shared" ca="1" si="6750"/>
        <v>0.28512891580138411</v>
      </c>
      <c r="BV1320" s="1">
        <f t="shared" ca="1" si="6751"/>
        <v>0.9999973405673761</v>
      </c>
      <c r="BW1320" s="1">
        <f t="shared" ca="1" si="6752"/>
        <v>0.99999999896965508</v>
      </c>
      <c r="BX1320" s="1">
        <f t="shared" ca="1" si="6753"/>
        <v>0.99999999998315614</v>
      </c>
      <c r="BY1320" s="1">
        <f t="shared" ca="1" si="6754"/>
        <v>0.99892290413938101</v>
      </c>
      <c r="BZ1320" s="1">
        <f t="shared" ca="1" si="6755"/>
        <v>0.92500346233268949</v>
      </c>
      <c r="CA1320" s="1">
        <f t="shared" ca="1" si="6756"/>
        <v>0.86245484931566407</v>
      </c>
      <c r="CB1320" s="1">
        <f t="shared" ca="1" si="6757"/>
        <v>0.23714300153605961</v>
      </c>
      <c r="CC1320" s="1">
        <f t="shared" ca="1" si="6758"/>
        <v>0.23714300153605961</v>
      </c>
      <c r="CD1320" s="25"/>
      <c r="CE1320" s="7">
        <v>6</v>
      </c>
      <c r="CF1320" s="1">
        <f t="shared" ca="1" si="6759"/>
        <v>0.42673007297672289</v>
      </c>
      <c r="CG1320" s="1">
        <f t="shared" ca="1" si="6760"/>
        <v>0.42673007297672289</v>
      </c>
      <c r="CH1320" s="1">
        <f t="shared" ca="1" si="6761"/>
        <v>0.79010736293135442</v>
      </c>
      <c r="CI1320" s="1">
        <f t="shared" ca="1" si="6762"/>
        <v>0.99906420555266151</v>
      </c>
      <c r="CJ1320" s="1">
        <f t="shared" ca="1" si="6763"/>
        <v>0.99992237651630955</v>
      </c>
      <c r="CK1320" s="1">
        <f t="shared" ca="1" si="6764"/>
        <v>0.99999983619207011</v>
      </c>
      <c r="CL1320" s="1">
        <f t="shared" ca="1" si="6765"/>
        <v>0.99982028857916883</v>
      </c>
      <c r="CM1320" s="1">
        <f t="shared" ca="1" si="6766"/>
        <v>0.99902977783883817</v>
      </c>
      <c r="CN1320" s="1">
        <f t="shared" ca="1" si="6767"/>
        <v>0.77325805362876909</v>
      </c>
      <c r="CO1320" s="1">
        <f t="shared" ca="1" si="6768"/>
        <v>0.42673007297672289</v>
      </c>
      <c r="CP1320" s="1">
        <f t="shared" ca="1" si="6769"/>
        <v>0.42673007297672289</v>
      </c>
      <c r="CQ1320" s="25"/>
      <c r="CR1320" s="25"/>
      <c r="CS1320" s="25"/>
      <c r="CT1320" s="25"/>
      <c r="CU1320" s="25"/>
      <c r="CV1320" s="25"/>
      <c r="CW1320" s="25"/>
      <c r="CX1320" s="25"/>
      <c r="CY1320" s="25"/>
      <c r="CZ1320" s="25"/>
      <c r="DA1320" s="25"/>
      <c r="DB1320" s="25"/>
      <c r="DC1320" s="25"/>
      <c r="DD1320" s="25"/>
      <c r="DE1320" s="40"/>
      <c r="DF1320" s="50"/>
      <c r="DG1320" s="7">
        <v>6</v>
      </c>
      <c r="DH1320" s="1">
        <f t="shared" ca="1" si="6770"/>
        <v>0.99999994271918236</v>
      </c>
      <c r="DI1320" s="1">
        <f t="shared" ca="1" si="6771"/>
        <v>0.99999996554070336</v>
      </c>
      <c r="DJ1320" s="1">
        <f t="shared" ca="1" si="6772"/>
        <v>0.99999995440362655</v>
      </c>
      <c r="DK1320" s="1">
        <f t="shared" ca="1" si="6773"/>
        <v>0.99454663526060205</v>
      </c>
      <c r="DL1320" s="1">
        <f t="shared" ca="1" si="6774"/>
        <v>0.23714300153605961</v>
      </c>
      <c r="DM1320" s="1">
        <f t="shared" ca="1" si="6775"/>
        <v>0.23714300153605961</v>
      </c>
      <c r="DN1320" s="14"/>
      <c r="DO1320" s="50"/>
      <c r="DP1320" s="7">
        <v>6</v>
      </c>
      <c r="DQ1320" s="1">
        <f t="shared" ca="1" si="6776"/>
        <v>0.98320874714106521</v>
      </c>
      <c r="DR1320" s="1">
        <f t="shared" ca="1" si="6777"/>
        <v>0.99847589043657758</v>
      </c>
      <c r="DS1320" s="1">
        <f t="shared" ca="1" si="6778"/>
        <v>0.99846790176141464</v>
      </c>
      <c r="DT1320" s="1">
        <f t="shared" ca="1" si="6779"/>
        <v>0.92486174841302426</v>
      </c>
      <c r="DU1320" s="1">
        <f t="shared" ca="1" si="6780"/>
        <v>0.43192577229269802</v>
      </c>
      <c r="DV1320" s="1">
        <f t="shared" ca="1" si="6781"/>
        <v>0.42673007297672289</v>
      </c>
      <c r="DW1320" s="14"/>
      <c r="DX1320" s="14"/>
      <c r="DY1320" s="14"/>
      <c r="DZ1320" s="14"/>
      <c r="EA1320" s="14"/>
      <c r="EB1320" s="14"/>
      <c r="EC1320" s="14"/>
      <c r="ED1320" s="14"/>
      <c r="EE1320" s="14"/>
      <c r="EF1320" s="19"/>
      <c r="EG1320" s="23"/>
      <c r="EH1320" s="50"/>
      <c r="EI1320" s="7">
        <v>2</v>
      </c>
      <c r="EJ1320" s="1">
        <f t="shared" ca="1" si="6782"/>
        <v>0.89846065475291581</v>
      </c>
      <c r="EK1320" s="1">
        <f t="shared" ca="1" si="6783"/>
        <v>0.18753177053532211</v>
      </c>
      <c r="EL1320" s="1">
        <f t="shared" ca="1" si="6784"/>
        <v>0.10721575798244769</v>
      </c>
      <c r="EM1320" s="1">
        <f t="shared" ca="1" si="6785"/>
        <v>0.27467757860937064</v>
      </c>
      <c r="EN1320" s="25"/>
      <c r="EO1320" s="25"/>
      <c r="EP1320" s="25"/>
      <c r="EQ1320" s="25"/>
      <c r="ER1320" s="25"/>
      <c r="ES1320" s="25"/>
      <c r="ET1320" s="23"/>
      <c r="EU1320" s="14"/>
      <c r="EV1320" s="14"/>
      <c r="EW1320" s="14"/>
      <c r="EX1320" s="14"/>
      <c r="EY1320" s="14"/>
      <c r="EZ1320" s="14"/>
      <c r="FA1320" s="14"/>
      <c r="FB1320" s="14"/>
      <c r="FC1320" s="19"/>
    </row>
    <row r="1321" spans="1:159" x14ac:dyDescent="0.2">
      <c r="A1321" s="55"/>
      <c r="B1321" s="18">
        <v>21</v>
      </c>
      <c r="C1321" s="1">
        <f>学習データ!C1287*$B$37</f>
        <v>0</v>
      </c>
      <c r="D1321" s="1">
        <f>学習データ!D1287*$B$37</f>
        <v>0</v>
      </c>
      <c r="E1321" s="1">
        <f>学習データ!E1287*$B$37</f>
        <v>0</v>
      </c>
      <c r="F1321" s="1">
        <f>学習データ!F1287*$B$37</f>
        <v>0</v>
      </c>
      <c r="G1321" s="1">
        <f>学習データ!G1287*$B$37</f>
        <v>0</v>
      </c>
      <c r="H1321" s="1">
        <f>学習データ!H1287*$B$37</f>
        <v>0</v>
      </c>
      <c r="I1321" s="1">
        <f>学習データ!I1287*$B$37</f>
        <v>135</v>
      </c>
      <c r="J1321" s="1">
        <f>学習データ!J1287*$B$37</f>
        <v>240</v>
      </c>
      <c r="K1321" s="1">
        <f>学習データ!K1287*$B$37</f>
        <v>253</v>
      </c>
      <c r="L1321" s="1">
        <f>学習データ!L1287*$B$37</f>
        <v>253</v>
      </c>
      <c r="M1321" s="1">
        <f>学習データ!M1287*$B$37</f>
        <v>253</v>
      </c>
      <c r="N1321" s="1">
        <f>学習データ!N1287*$B$37</f>
        <v>253</v>
      </c>
      <c r="O1321" s="1">
        <f>学習データ!O1287*$B$37</f>
        <v>253</v>
      </c>
      <c r="P1321" s="1">
        <f>学習データ!P1287*$B$37</f>
        <v>253</v>
      </c>
      <c r="Q1321" s="1">
        <f>学習データ!Q1287*$B$37</f>
        <v>253</v>
      </c>
      <c r="R1321" s="1">
        <f>学習データ!R1287*$B$37</f>
        <v>253</v>
      </c>
      <c r="S1321" s="1">
        <f>学習データ!S1287*$B$37</f>
        <v>252</v>
      </c>
      <c r="T1321" s="1">
        <f>学習データ!T1287*$B$37</f>
        <v>94</v>
      </c>
      <c r="U1321" s="1">
        <f>学習データ!U1287*$B$37</f>
        <v>0</v>
      </c>
      <c r="V1321" s="1">
        <f>学習データ!V1287*$B$37</f>
        <v>0</v>
      </c>
      <c r="W1321" s="1">
        <f>学習データ!W1287*$B$37</f>
        <v>0</v>
      </c>
      <c r="X1321" s="1">
        <f>学習データ!X1287*$B$37</f>
        <v>0</v>
      </c>
      <c r="Y1321" s="1">
        <f>学習データ!Y1287*$B$37</f>
        <v>0</v>
      </c>
      <c r="Z1321" s="1">
        <f>学習データ!Z1287*$B$37</f>
        <v>0</v>
      </c>
      <c r="AA1321" s="1">
        <f>学習データ!AA1287*$B$37</f>
        <v>0</v>
      </c>
      <c r="AB1321" s="1">
        <f>学習データ!AB1287*$B$37</f>
        <v>0</v>
      </c>
      <c r="AC1321" s="1">
        <f>学習データ!AC1287*$B$37</f>
        <v>0</v>
      </c>
      <c r="AD1321" s="1">
        <f>学習データ!AD1287*$B$37</f>
        <v>0</v>
      </c>
      <c r="AE1321" s="14"/>
      <c r="AF1321" s="7">
        <v>3</v>
      </c>
      <c r="AG1321" s="1">
        <f>IF(学習データ!AG1267=3,1,0)</f>
        <v>0</v>
      </c>
      <c r="AH1321" s="29"/>
      <c r="AI1321" s="25"/>
      <c r="AJ1321" s="25"/>
      <c r="AK1321" s="25"/>
      <c r="AL1321" s="25"/>
      <c r="AM1321" s="25"/>
      <c r="AN1321" s="25"/>
      <c r="AO1321" s="25"/>
      <c r="AP1321" s="25"/>
      <c r="AQ1321" s="25"/>
      <c r="AR1321" s="25"/>
      <c r="AS1321" s="25"/>
      <c r="AT1321" s="25"/>
      <c r="AU1321" s="25"/>
      <c r="AV1321" s="25"/>
      <c r="AW1321" s="25"/>
      <c r="AX1321" s="25"/>
      <c r="AY1321" s="25"/>
      <c r="AZ1321" s="25"/>
      <c r="BA1321" s="25"/>
      <c r="BB1321" s="25"/>
      <c r="BC1321" s="25"/>
      <c r="BD1321" s="25"/>
      <c r="BE1321" s="25"/>
      <c r="BF1321" s="25"/>
      <c r="BG1321" s="25"/>
      <c r="BH1321" s="25"/>
      <c r="BI1321" s="25"/>
      <c r="BJ1321" s="25"/>
      <c r="BK1321" s="25"/>
      <c r="BL1321" s="25"/>
      <c r="BM1321" s="25"/>
      <c r="BN1321" s="25"/>
      <c r="BO1321" s="25"/>
      <c r="BP1321" s="25"/>
      <c r="BQ1321" s="23"/>
      <c r="BR1321" s="7">
        <v>7</v>
      </c>
      <c r="BS1321" s="1">
        <f t="shared" ca="1" si="6748"/>
        <v>0.18859152919633365</v>
      </c>
      <c r="BT1321" s="1">
        <f t="shared" ca="1" si="6749"/>
        <v>2.0454385320148897E-3</v>
      </c>
      <c r="BU1321" s="1">
        <f t="shared" ca="1" si="6750"/>
        <v>0.99794565546281655</v>
      </c>
      <c r="BV1321" s="1">
        <f t="shared" ca="1" si="6751"/>
        <v>0.99999986759578086</v>
      </c>
      <c r="BW1321" s="1">
        <f t="shared" ca="1" si="6752"/>
        <v>0.9956128024286437</v>
      </c>
      <c r="BX1321" s="1">
        <f t="shared" ca="1" si="6753"/>
        <v>0.13264696550277977</v>
      </c>
      <c r="BY1321" s="1">
        <f t="shared" ca="1" si="6754"/>
        <v>3.7885915275458454E-2</v>
      </c>
      <c r="BZ1321" s="1">
        <f t="shared" ca="1" si="6755"/>
        <v>0.45285587990641829</v>
      </c>
      <c r="CA1321" s="1">
        <f t="shared" ca="1" si="6756"/>
        <v>0.83117259720254366</v>
      </c>
      <c r="CB1321" s="1">
        <f t="shared" ca="1" si="6757"/>
        <v>0.23714300153605961</v>
      </c>
      <c r="CC1321" s="1">
        <f t="shared" ca="1" si="6758"/>
        <v>0.23714300153605961</v>
      </c>
      <c r="CD1321" s="25"/>
      <c r="CE1321" s="7">
        <v>7</v>
      </c>
      <c r="CF1321" s="1">
        <f t="shared" ca="1" si="6759"/>
        <v>0.42646372654040576</v>
      </c>
      <c r="CG1321" s="1">
        <f t="shared" ca="1" si="6760"/>
        <v>0.3533164227034854</v>
      </c>
      <c r="CH1321" s="1">
        <f t="shared" ca="1" si="6761"/>
        <v>0.99718012834226111</v>
      </c>
      <c r="CI1321" s="1">
        <f t="shared" ca="1" si="6762"/>
        <v>0.99973813067259687</v>
      </c>
      <c r="CJ1321" s="1">
        <f t="shared" ca="1" si="6763"/>
        <v>0.99452444471137402</v>
      </c>
      <c r="CK1321" s="1">
        <f t="shared" ca="1" si="6764"/>
        <v>0.99997841726423364</v>
      </c>
      <c r="CL1321" s="1">
        <f t="shared" ca="1" si="6765"/>
        <v>0.9984731614507879</v>
      </c>
      <c r="CM1321" s="1">
        <f t="shared" ca="1" si="6766"/>
        <v>0.99977953472709902</v>
      </c>
      <c r="CN1321" s="1">
        <f t="shared" ca="1" si="6767"/>
        <v>0.99530148588901501</v>
      </c>
      <c r="CO1321" s="1">
        <f t="shared" ca="1" si="6768"/>
        <v>0.42673007297672289</v>
      </c>
      <c r="CP1321" s="1">
        <f t="shared" ca="1" si="6769"/>
        <v>0.42673007297672289</v>
      </c>
      <c r="CQ1321" s="25"/>
      <c r="CR1321" s="25"/>
      <c r="CS1321" s="25"/>
      <c r="CT1321" s="25"/>
      <c r="CU1321" s="25"/>
      <c r="CV1321" s="25"/>
      <c r="CW1321" s="25"/>
      <c r="CX1321" s="25"/>
      <c r="CY1321" s="25"/>
      <c r="CZ1321" s="25"/>
      <c r="DA1321" s="25"/>
      <c r="DB1321" s="25"/>
      <c r="DC1321" s="25"/>
      <c r="DD1321" s="25"/>
      <c r="DE1321" s="40"/>
      <c r="DF1321" s="14"/>
      <c r="DG1321" s="14"/>
      <c r="DH1321" s="14"/>
      <c r="DI1321" s="14"/>
      <c r="DJ1321" s="14"/>
      <c r="DK1321" s="14"/>
      <c r="DL1321" s="14"/>
      <c r="DM1321" s="14"/>
      <c r="DN1321" s="14"/>
      <c r="DO1321" s="14"/>
      <c r="DP1321" s="14"/>
      <c r="DQ1321" s="14"/>
      <c r="DR1321" s="14"/>
      <c r="DS1321" s="14"/>
      <c r="DT1321" s="14"/>
      <c r="DU1321" s="14"/>
      <c r="DV1321" s="14"/>
      <c r="DW1321" s="14"/>
      <c r="DX1321" s="14"/>
      <c r="DY1321" s="14"/>
      <c r="DZ1321" s="14"/>
      <c r="EA1321" s="14"/>
      <c r="EB1321" s="14"/>
      <c r="EC1321" s="14"/>
      <c r="ED1321" s="14"/>
      <c r="EE1321" s="14"/>
      <c r="EF1321" s="19"/>
      <c r="EG1321" s="23"/>
      <c r="EH1321" s="50"/>
      <c r="EI1321" s="7">
        <v>3</v>
      </c>
      <c r="EJ1321" s="1">
        <f t="shared" ca="1" si="6782"/>
        <v>8.754426115914201E-3</v>
      </c>
      <c r="EK1321" s="1">
        <f t="shared" ca="1" si="6783"/>
        <v>2.7928804634329774E-2</v>
      </c>
      <c r="EL1321" s="1">
        <f t="shared" ca="1" si="6784"/>
        <v>4.9187479429403059E-3</v>
      </c>
      <c r="EM1321" s="1">
        <f t="shared" ca="1" si="6785"/>
        <v>3.7432521987062424E-6</v>
      </c>
      <c r="EN1321" s="25"/>
      <c r="EO1321" s="25"/>
      <c r="EP1321" s="25"/>
      <c r="EQ1321" s="25"/>
      <c r="ER1321" s="25"/>
      <c r="ES1321" s="25"/>
      <c r="ET1321" s="23"/>
      <c r="EU1321" s="14"/>
      <c r="EV1321" s="14"/>
      <c r="EW1321" s="14"/>
      <c r="EX1321" s="14"/>
      <c r="EY1321" s="14"/>
      <c r="EZ1321" s="14"/>
      <c r="FA1321" s="14"/>
      <c r="FB1321" s="14"/>
      <c r="FC1321" s="19"/>
    </row>
    <row r="1322" spans="1:159" x14ac:dyDescent="0.2">
      <c r="A1322" s="55"/>
      <c r="B1322" s="18">
        <v>22</v>
      </c>
      <c r="C1322" s="1">
        <f>学習データ!C1288*$B$37</f>
        <v>0</v>
      </c>
      <c r="D1322" s="1">
        <f>学習データ!D1288*$B$37</f>
        <v>0</v>
      </c>
      <c r="E1322" s="1">
        <f>学習データ!E1288*$B$37</f>
        <v>0</v>
      </c>
      <c r="F1322" s="1">
        <f>学習データ!F1288*$B$37</f>
        <v>0</v>
      </c>
      <c r="G1322" s="1">
        <f>学習データ!G1288*$B$37</f>
        <v>0</v>
      </c>
      <c r="H1322" s="1">
        <f>学習データ!H1288*$B$37</f>
        <v>0</v>
      </c>
      <c r="I1322" s="1">
        <f>学習データ!I1288*$B$37</f>
        <v>0</v>
      </c>
      <c r="J1322" s="1">
        <f>学習データ!J1288*$B$37</f>
        <v>20</v>
      </c>
      <c r="K1322" s="1">
        <f>学習データ!K1288*$B$37</f>
        <v>144</v>
      </c>
      <c r="L1322" s="1">
        <f>学習データ!L1288*$B$37</f>
        <v>249</v>
      </c>
      <c r="M1322" s="1">
        <f>学習データ!M1288*$B$37</f>
        <v>254</v>
      </c>
      <c r="N1322" s="1">
        <f>学習データ!N1288*$B$37</f>
        <v>254</v>
      </c>
      <c r="O1322" s="1">
        <f>学習データ!O1288*$B$37</f>
        <v>254</v>
      </c>
      <c r="P1322" s="1">
        <f>学習データ!P1288*$B$37</f>
        <v>254</v>
      </c>
      <c r="Q1322" s="1">
        <f>学習データ!Q1288*$B$37</f>
        <v>240</v>
      </c>
      <c r="R1322" s="1">
        <f>学習データ!R1288*$B$37</f>
        <v>199</v>
      </c>
      <c r="S1322" s="1">
        <f>学習データ!S1288*$B$37</f>
        <v>78</v>
      </c>
      <c r="T1322" s="1">
        <f>学習データ!T1288*$B$37</f>
        <v>0</v>
      </c>
      <c r="U1322" s="1">
        <f>学習データ!U1288*$B$37</f>
        <v>0</v>
      </c>
      <c r="V1322" s="1">
        <f>学習データ!V1288*$B$37</f>
        <v>0</v>
      </c>
      <c r="W1322" s="1">
        <f>学習データ!W1288*$B$37</f>
        <v>0</v>
      </c>
      <c r="X1322" s="1">
        <f>学習データ!X1288*$B$37</f>
        <v>0</v>
      </c>
      <c r="Y1322" s="1">
        <f>学習データ!Y1288*$B$37</f>
        <v>0</v>
      </c>
      <c r="Z1322" s="1">
        <f>学習データ!Z1288*$B$37</f>
        <v>0</v>
      </c>
      <c r="AA1322" s="1">
        <f>学習データ!AA1288*$B$37</f>
        <v>0</v>
      </c>
      <c r="AB1322" s="1">
        <f>学習データ!AB1288*$B$37</f>
        <v>0</v>
      </c>
      <c r="AC1322" s="1">
        <f>学習データ!AC1288*$B$37</f>
        <v>0</v>
      </c>
      <c r="AD1322" s="1">
        <f>学習データ!AD1288*$B$37</f>
        <v>0</v>
      </c>
      <c r="AE1322" s="14"/>
      <c r="AF1322" s="7">
        <v>4</v>
      </c>
      <c r="AG1322" s="1">
        <f>IF(学習データ!AG1267=4,1,0)</f>
        <v>0</v>
      </c>
      <c r="AH1322" s="29"/>
      <c r="AI1322" s="25"/>
      <c r="AJ1322" s="25"/>
      <c r="AK1322" s="25"/>
      <c r="AL1322" s="25"/>
      <c r="AM1322" s="25"/>
      <c r="AN1322" s="25"/>
      <c r="AO1322" s="25"/>
      <c r="AP1322" s="25"/>
      <c r="AQ1322" s="25"/>
      <c r="AR1322" s="25"/>
      <c r="AS1322" s="25"/>
      <c r="AT1322" s="25"/>
      <c r="AU1322" s="25"/>
      <c r="AV1322" s="25"/>
      <c r="AW1322" s="25"/>
      <c r="AX1322" s="25"/>
      <c r="AY1322" s="25"/>
      <c r="AZ1322" s="25"/>
      <c r="BA1322" s="25"/>
      <c r="BB1322" s="25"/>
      <c r="BC1322" s="25"/>
      <c r="BD1322" s="25"/>
      <c r="BE1322" s="25"/>
      <c r="BF1322" s="25"/>
      <c r="BG1322" s="25"/>
      <c r="BH1322" s="25"/>
      <c r="BI1322" s="25"/>
      <c r="BJ1322" s="25"/>
      <c r="BK1322" s="25"/>
      <c r="BL1322" s="25"/>
      <c r="BM1322" s="25"/>
      <c r="BN1322" s="25"/>
      <c r="BO1322" s="25"/>
      <c r="BP1322" s="25"/>
      <c r="BQ1322" s="23"/>
      <c r="BR1322" s="7">
        <v>8</v>
      </c>
      <c r="BS1322" s="1">
        <f t="shared" ca="1" si="6748"/>
        <v>0.23158512794576999</v>
      </c>
      <c r="BT1322" s="1">
        <f t="shared" ca="1" si="6749"/>
        <v>9.673285402491015E-2</v>
      </c>
      <c r="BU1322" s="1">
        <f t="shared" ca="1" si="6750"/>
        <v>0.99987342742585761</v>
      </c>
      <c r="BV1322" s="1">
        <f t="shared" ca="1" si="6751"/>
        <v>0.99999984349355542</v>
      </c>
      <c r="BW1322" s="1">
        <f t="shared" ca="1" si="6752"/>
        <v>0.99999981662105808</v>
      </c>
      <c r="BX1322" s="1">
        <f t="shared" ca="1" si="6753"/>
        <v>0.99999435185275665</v>
      </c>
      <c r="BY1322" s="1">
        <f t="shared" ca="1" si="6754"/>
        <v>0.94322255588317516</v>
      </c>
      <c r="BZ1322" s="1">
        <f t="shared" ca="1" si="6755"/>
        <v>0.52993903689759791</v>
      </c>
      <c r="CA1322" s="1">
        <f t="shared" ca="1" si="6756"/>
        <v>0.78928802807706511</v>
      </c>
      <c r="CB1322" s="1">
        <f t="shared" ca="1" si="6757"/>
        <v>0.23714300153605961</v>
      </c>
      <c r="CC1322" s="1">
        <f t="shared" ca="1" si="6758"/>
        <v>0.23714300153605961</v>
      </c>
      <c r="CD1322" s="25"/>
      <c r="CE1322" s="7">
        <v>8</v>
      </c>
      <c r="CF1322" s="1">
        <f t="shared" ca="1" si="6759"/>
        <v>0.81654492296217596</v>
      </c>
      <c r="CG1322" s="1">
        <f t="shared" ca="1" si="6760"/>
        <v>0.75518755144105676</v>
      </c>
      <c r="CH1322" s="1">
        <f t="shared" ca="1" si="6761"/>
        <v>0.99875044520657941</v>
      </c>
      <c r="CI1322" s="1">
        <f t="shared" ca="1" si="6762"/>
        <v>0.99982810827014745</v>
      </c>
      <c r="CJ1322" s="1">
        <f t="shared" ca="1" si="6763"/>
        <v>0.99996553920618914</v>
      </c>
      <c r="CK1322" s="1">
        <f t="shared" ca="1" si="6764"/>
        <v>0.9999730031194789</v>
      </c>
      <c r="CL1322" s="1">
        <f t="shared" ca="1" si="6765"/>
        <v>0.99885233603339629</v>
      </c>
      <c r="CM1322" s="1">
        <f t="shared" ca="1" si="6766"/>
        <v>0.99871005989165262</v>
      </c>
      <c r="CN1322" s="1">
        <f t="shared" ca="1" si="6767"/>
        <v>0.99575976527386434</v>
      </c>
      <c r="CO1322" s="1">
        <f t="shared" ca="1" si="6768"/>
        <v>0.42673007297672289</v>
      </c>
      <c r="CP1322" s="1">
        <f t="shared" ca="1" si="6769"/>
        <v>0.42673007297672289</v>
      </c>
      <c r="CQ1322" s="25"/>
      <c r="CR1322" s="25"/>
      <c r="CS1322" s="25"/>
      <c r="CT1322" s="25"/>
      <c r="CU1322" s="25"/>
      <c r="CV1322" s="25"/>
      <c r="CW1322" s="25"/>
      <c r="CX1322" s="25"/>
      <c r="CY1322" s="25"/>
      <c r="CZ1322" s="25"/>
      <c r="DA1322" s="25"/>
      <c r="DB1322" s="25"/>
      <c r="DC1322" s="25"/>
      <c r="DD1322" s="25"/>
      <c r="DE1322" s="40"/>
      <c r="DF1322" s="14"/>
      <c r="DG1322" s="14"/>
      <c r="DH1322" s="14"/>
      <c r="DI1322" s="14"/>
      <c r="DJ1322" s="14"/>
      <c r="DK1322" s="14"/>
      <c r="DL1322" s="14"/>
      <c r="DM1322" s="14"/>
      <c r="DN1322" s="14"/>
      <c r="DO1322" s="14"/>
      <c r="DP1322" s="14"/>
      <c r="DQ1322" s="14"/>
      <c r="DR1322" s="14"/>
      <c r="DS1322" s="14"/>
      <c r="DT1322" s="14"/>
      <c r="DU1322" s="14"/>
      <c r="DV1322" s="14"/>
      <c r="DW1322" s="14"/>
      <c r="DX1322" s="14"/>
      <c r="DY1322" s="14"/>
      <c r="DZ1322" s="14"/>
      <c r="EA1322" s="14"/>
      <c r="EB1322" s="14"/>
      <c r="EC1322" s="14"/>
      <c r="ED1322" s="14"/>
      <c r="EE1322" s="14"/>
      <c r="EF1322" s="19"/>
      <c r="EG1322" s="23"/>
      <c r="EH1322" s="50"/>
      <c r="EI1322" s="7">
        <v>4</v>
      </c>
      <c r="EJ1322" s="1">
        <f t="shared" ca="1" si="6782"/>
        <v>6.2935735136606857E-2</v>
      </c>
      <c r="EK1322" s="1">
        <f t="shared" ca="1" si="6783"/>
        <v>7.3240116816238862E-2</v>
      </c>
      <c r="EL1322" s="1">
        <f t="shared" ca="1" si="6784"/>
        <v>9.9945383866122985E-3</v>
      </c>
      <c r="EM1322" s="1">
        <f t="shared" ca="1" si="6785"/>
        <v>4.8347052863147728E-2</v>
      </c>
      <c r="EN1322" s="14"/>
      <c r="EO1322" s="14"/>
      <c r="EP1322" s="14"/>
      <c r="EQ1322" s="14"/>
      <c r="ER1322" s="14"/>
      <c r="ES1322" s="14"/>
      <c r="ET1322" s="23"/>
      <c r="EU1322" s="14"/>
      <c r="EV1322" s="14"/>
      <c r="EW1322" s="14"/>
      <c r="EX1322" s="14"/>
      <c r="EY1322" s="14"/>
      <c r="EZ1322" s="14"/>
      <c r="FA1322" s="14"/>
      <c r="FB1322" s="14"/>
      <c r="FC1322" s="19"/>
    </row>
    <row r="1323" spans="1:159" x14ac:dyDescent="0.2">
      <c r="A1323" s="55"/>
      <c r="B1323" s="18">
        <v>23</v>
      </c>
      <c r="C1323" s="1">
        <f>学習データ!C1289*$B$37</f>
        <v>0</v>
      </c>
      <c r="D1323" s="1">
        <f>学習データ!D1289*$B$37</f>
        <v>0</v>
      </c>
      <c r="E1323" s="1">
        <f>学習データ!E1289*$B$37</f>
        <v>0</v>
      </c>
      <c r="F1323" s="1">
        <f>学習データ!F1289*$B$37</f>
        <v>0</v>
      </c>
      <c r="G1323" s="1">
        <f>学習データ!G1289*$B$37</f>
        <v>0</v>
      </c>
      <c r="H1323" s="1">
        <f>学習データ!H1289*$B$37</f>
        <v>0</v>
      </c>
      <c r="I1323" s="1">
        <f>学習データ!I1289*$B$37</f>
        <v>0</v>
      </c>
      <c r="J1323" s="1">
        <f>学習データ!J1289*$B$37</f>
        <v>0</v>
      </c>
      <c r="K1323" s="1">
        <f>学習データ!K1289*$B$37</f>
        <v>0</v>
      </c>
      <c r="L1323" s="1">
        <f>学習データ!L1289*$B$37</f>
        <v>56</v>
      </c>
      <c r="M1323" s="1">
        <f>学習データ!M1289*$B$37</f>
        <v>64</v>
      </c>
      <c r="N1323" s="1">
        <f>学習データ!N1289*$B$37</f>
        <v>64</v>
      </c>
      <c r="O1323" s="1">
        <f>学習データ!O1289*$B$37</f>
        <v>64</v>
      </c>
      <c r="P1323" s="1">
        <f>学習データ!P1289*$B$37</f>
        <v>64</v>
      </c>
      <c r="Q1323" s="1">
        <f>学習データ!Q1289*$B$37</f>
        <v>41</v>
      </c>
      <c r="R1323" s="1">
        <f>学習データ!R1289*$B$37</f>
        <v>0</v>
      </c>
      <c r="S1323" s="1">
        <f>学習データ!S1289*$B$37</f>
        <v>0</v>
      </c>
      <c r="T1323" s="1">
        <f>学習データ!T1289*$B$37</f>
        <v>0</v>
      </c>
      <c r="U1323" s="1">
        <f>学習データ!U1289*$B$37</f>
        <v>0</v>
      </c>
      <c r="V1323" s="1">
        <f>学習データ!V1289*$B$37</f>
        <v>0</v>
      </c>
      <c r="W1323" s="1">
        <f>学習データ!W1289*$B$37</f>
        <v>0</v>
      </c>
      <c r="X1323" s="1">
        <f>学習データ!X1289*$B$37</f>
        <v>0</v>
      </c>
      <c r="Y1323" s="1">
        <f>学習データ!Y1289*$B$37</f>
        <v>0</v>
      </c>
      <c r="Z1323" s="1">
        <f>学習データ!Z1289*$B$37</f>
        <v>0</v>
      </c>
      <c r="AA1323" s="1">
        <f>学習データ!AA1289*$B$37</f>
        <v>0</v>
      </c>
      <c r="AB1323" s="1">
        <f>学習データ!AB1289*$B$37</f>
        <v>0</v>
      </c>
      <c r="AC1323" s="1">
        <f>学習データ!AC1289*$B$37</f>
        <v>0</v>
      </c>
      <c r="AD1323" s="1">
        <f>学習データ!AD1289*$B$37</f>
        <v>0</v>
      </c>
      <c r="AE1323" s="14"/>
      <c r="AF1323" s="7">
        <v>5</v>
      </c>
      <c r="AG1323" s="1">
        <f>IF(学習データ!AG1267=5,1,0)</f>
        <v>1</v>
      </c>
      <c r="AH1323" s="29"/>
      <c r="AI1323" s="25"/>
      <c r="AJ1323" s="25"/>
      <c r="AK1323" s="25"/>
      <c r="AL1323" s="25"/>
      <c r="AM1323" s="25"/>
      <c r="AN1323" s="25"/>
      <c r="AO1323" s="25"/>
      <c r="AP1323" s="25"/>
      <c r="AQ1323" s="25"/>
      <c r="AR1323" s="25"/>
      <c r="AS1323" s="25"/>
      <c r="AT1323" s="25"/>
      <c r="AU1323" s="25"/>
      <c r="AV1323" s="25"/>
      <c r="AW1323" s="25"/>
      <c r="AX1323" s="25"/>
      <c r="AY1323" s="25"/>
      <c r="AZ1323" s="25"/>
      <c r="BA1323" s="25"/>
      <c r="BB1323" s="25"/>
      <c r="BC1323" s="25"/>
      <c r="BD1323" s="25"/>
      <c r="BE1323" s="25"/>
      <c r="BF1323" s="25"/>
      <c r="BG1323" s="25"/>
      <c r="BH1323" s="25"/>
      <c r="BI1323" s="25"/>
      <c r="BJ1323" s="25"/>
      <c r="BK1323" s="25"/>
      <c r="BL1323" s="25"/>
      <c r="BM1323" s="25"/>
      <c r="BN1323" s="25"/>
      <c r="BO1323" s="25"/>
      <c r="BP1323" s="25"/>
      <c r="BQ1323" s="23"/>
      <c r="BR1323" s="7">
        <v>9</v>
      </c>
      <c r="BS1323" s="1">
        <f t="shared" ca="1" si="6748"/>
        <v>0.28266199343743792</v>
      </c>
      <c r="BT1323" s="1">
        <f t="shared" ca="1" si="6749"/>
        <v>0.75396354193646986</v>
      </c>
      <c r="BU1323" s="1">
        <f t="shared" ca="1" si="6750"/>
        <v>0.93537937632844426</v>
      </c>
      <c r="BV1323" s="1">
        <f t="shared" ca="1" si="6751"/>
        <v>0.99840789142127262</v>
      </c>
      <c r="BW1323" s="1">
        <f t="shared" ca="1" si="6752"/>
        <v>0.99588806855536494</v>
      </c>
      <c r="BX1323" s="1">
        <f t="shared" ca="1" si="6753"/>
        <v>0.99999998013769376</v>
      </c>
      <c r="BY1323" s="1">
        <f t="shared" ca="1" si="6754"/>
        <v>0.99998516744128985</v>
      </c>
      <c r="BZ1323" s="1">
        <f t="shared" ca="1" si="6755"/>
        <v>0.97682517171189698</v>
      </c>
      <c r="CA1323" s="1">
        <f t="shared" ca="1" si="6756"/>
        <v>0.81046021966842907</v>
      </c>
      <c r="CB1323" s="1">
        <f t="shared" ca="1" si="6757"/>
        <v>0.23714300153605961</v>
      </c>
      <c r="CC1323" s="1">
        <f t="shared" ca="1" si="6758"/>
        <v>0.23714300153605961</v>
      </c>
      <c r="CD1323" s="25"/>
      <c r="CE1323" s="7">
        <v>9</v>
      </c>
      <c r="CF1323" s="1">
        <f t="shared" ca="1" si="6759"/>
        <v>0.77381675390550497</v>
      </c>
      <c r="CG1323" s="1">
        <f t="shared" ca="1" si="6760"/>
        <v>0.95768612542575549</v>
      </c>
      <c r="CH1323" s="1">
        <f t="shared" ca="1" si="6761"/>
        <v>0.99289253151669499</v>
      </c>
      <c r="CI1323" s="1">
        <f t="shared" ca="1" si="6762"/>
        <v>0.99986173136111522</v>
      </c>
      <c r="CJ1323" s="1">
        <f t="shared" ca="1" si="6763"/>
        <v>0.99948865783258356</v>
      </c>
      <c r="CK1323" s="1">
        <f t="shared" ca="1" si="6764"/>
        <v>0.99944738586489013</v>
      </c>
      <c r="CL1323" s="1">
        <f t="shared" ca="1" si="6765"/>
        <v>0.98314585840548863</v>
      </c>
      <c r="CM1323" s="1">
        <f t="shared" ca="1" si="6766"/>
        <v>0.99522484073700401</v>
      </c>
      <c r="CN1323" s="1">
        <f t="shared" ca="1" si="6767"/>
        <v>0.99535802303711607</v>
      </c>
      <c r="CO1323" s="1">
        <f t="shared" ca="1" si="6768"/>
        <v>0.42673007297672289</v>
      </c>
      <c r="CP1323" s="1">
        <f t="shared" ca="1" si="6769"/>
        <v>0.42673007297672289</v>
      </c>
      <c r="CQ1323" s="25"/>
      <c r="CR1323" s="25"/>
      <c r="CS1323" s="25"/>
      <c r="CT1323" s="25"/>
      <c r="CU1323" s="25"/>
      <c r="CV1323" s="25"/>
      <c r="CW1323" s="25"/>
      <c r="CX1323" s="25"/>
      <c r="CY1323" s="25"/>
      <c r="CZ1323" s="25"/>
      <c r="DA1323" s="25"/>
      <c r="DB1323" s="25"/>
      <c r="DC1323" s="25"/>
      <c r="DD1323" s="25"/>
      <c r="DE1323" s="40"/>
      <c r="DF1323" s="14"/>
      <c r="DG1323" s="14"/>
      <c r="DH1323" s="14"/>
      <c r="DI1323" s="14"/>
      <c r="DJ1323" s="14"/>
      <c r="DK1323" s="14"/>
      <c r="DL1323" s="14"/>
      <c r="DM1323" s="14"/>
      <c r="DN1323" s="14"/>
      <c r="DO1323" s="14"/>
      <c r="DP1323" s="14"/>
      <c r="DQ1323" s="14"/>
      <c r="DR1323" s="14"/>
      <c r="DS1323" s="14"/>
      <c r="DT1323" s="14"/>
      <c r="DU1323" s="14"/>
      <c r="DV1323" s="14"/>
      <c r="DW1323" s="14"/>
      <c r="DX1323" s="14"/>
      <c r="DY1323" s="14"/>
      <c r="DZ1323" s="14"/>
      <c r="EA1323" s="14"/>
      <c r="EB1323" s="14"/>
      <c r="EC1323" s="14"/>
      <c r="ED1323" s="14"/>
      <c r="EE1323" s="14"/>
      <c r="EF1323" s="19"/>
      <c r="EG1323" s="23"/>
      <c r="EH1323" s="25"/>
      <c r="EI1323" s="25"/>
      <c r="EJ1323" s="25"/>
      <c r="EK1323" s="25"/>
      <c r="EL1323" s="25"/>
      <c r="EM1323" s="25"/>
      <c r="EN1323" s="14"/>
      <c r="EO1323" s="14"/>
      <c r="EP1323" s="14"/>
      <c r="EQ1323" s="14"/>
      <c r="ER1323" s="14"/>
      <c r="ES1323" s="14"/>
      <c r="ET1323" s="23"/>
      <c r="EU1323" s="14"/>
      <c r="EV1323" s="14"/>
      <c r="EW1323" s="14"/>
      <c r="EX1323" s="14"/>
      <c r="EY1323" s="14"/>
      <c r="EZ1323" s="14"/>
      <c r="FA1323" s="14"/>
      <c r="FB1323" s="14"/>
      <c r="FC1323" s="19"/>
    </row>
    <row r="1324" spans="1:159" x14ac:dyDescent="0.2">
      <c r="A1324" s="55"/>
      <c r="B1324" s="18">
        <v>24</v>
      </c>
      <c r="C1324" s="1">
        <f>学習データ!C1290*$B$37</f>
        <v>0</v>
      </c>
      <c r="D1324" s="1">
        <f>学習データ!D1290*$B$37</f>
        <v>0</v>
      </c>
      <c r="E1324" s="1">
        <f>学習データ!E1290*$B$37</f>
        <v>0</v>
      </c>
      <c r="F1324" s="1">
        <f>学習データ!F1290*$B$37</f>
        <v>0</v>
      </c>
      <c r="G1324" s="1">
        <f>学習データ!G1290*$B$37</f>
        <v>0</v>
      </c>
      <c r="H1324" s="1">
        <f>学習データ!H1290*$B$37</f>
        <v>0</v>
      </c>
      <c r="I1324" s="1">
        <f>学習データ!I1290*$B$37</f>
        <v>0</v>
      </c>
      <c r="J1324" s="1">
        <f>学習データ!J1290*$B$37</f>
        <v>0</v>
      </c>
      <c r="K1324" s="1">
        <f>学習データ!K1290*$B$37</f>
        <v>0</v>
      </c>
      <c r="L1324" s="1">
        <f>学習データ!L1290*$B$37</f>
        <v>0</v>
      </c>
      <c r="M1324" s="1">
        <f>学習データ!M1290*$B$37</f>
        <v>0</v>
      </c>
      <c r="N1324" s="1">
        <f>学習データ!N1290*$B$37</f>
        <v>0</v>
      </c>
      <c r="O1324" s="1">
        <f>学習データ!O1290*$B$37</f>
        <v>0</v>
      </c>
      <c r="P1324" s="1">
        <f>学習データ!P1290*$B$37</f>
        <v>0</v>
      </c>
      <c r="Q1324" s="1">
        <f>学習データ!Q1290*$B$37</f>
        <v>0</v>
      </c>
      <c r="R1324" s="1">
        <f>学習データ!R1290*$B$37</f>
        <v>0</v>
      </c>
      <c r="S1324" s="1">
        <f>学習データ!S1290*$B$37</f>
        <v>0</v>
      </c>
      <c r="T1324" s="1">
        <f>学習データ!T1290*$B$37</f>
        <v>0</v>
      </c>
      <c r="U1324" s="1">
        <f>学習データ!U1290*$B$37</f>
        <v>0</v>
      </c>
      <c r="V1324" s="1">
        <f>学習データ!V1290*$B$37</f>
        <v>0</v>
      </c>
      <c r="W1324" s="1">
        <f>学習データ!W1290*$B$37</f>
        <v>0</v>
      </c>
      <c r="X1324" s="1">
        <f>学習データ!X1290*$B$37</f>
        <v>0</v>
      </c>
      <c r="Y1324" s="1">
        <f>学習データ!Y1290*$B$37</f>
        <v>0</v>
      </c>
      <c r="Z1324" s="1">
        <f>学習データ!Z1290*$B$37</f>
        <v>0</v>
      </c>
      <c r="AA1324" s="1">
        <f>学習データ!AA1290*$B$37</f>
        <v>0</v>
      </c>
      <c r="AB1324" s="1">
        <f>学習データ!AB1290*$B$37</f>
        <v>0</v>
      </c>
      <c r="AC1324" s="1">
        <f>学習データ!AC1290*$B$37</f>
        <v>0</v>
      </c>
      <c r="AD1324" s="1">
        <f>学習データ!AD1290*$B$37</f>
        <v>0</v>
      </c>
      <c r="AE1324" s="14"/>
      <c r="AF1324" s="7">
        <v>6</v>
      </c>
      <c r="AG1324" s="1">
        <f>IF(学習データ!AG1267=6,1,0)</f>
        <v>0</v>
      </c>
      <c r="AH1324" s="29"/>
      <c r="AI1324" s="25"/>
      <c r="AJ1324" s="25"/>
      <c r="AK1324" s="25"/>
      <c r="AL1324" s="25"/>
      <c r="AM1324" s="25"/>
      <c r="AN1324" s="25"/>
      <c r="AO1324" s="25"/>
      <c r="AP1324" s="25"/>
      <c r="AQ1324" s="25"/>
      <c r="AR1324" s="25"/>
      <c r="AS1324" s="25"/>
      <c r="AT1324" s="25"/>
      <c r="AU1324" s="25"/>
      <c r="AV1324" s="25"/>
      <c r="AW1324" s="25"/>
      <c r="AX1324" s="25"/>
      <c r="AY1324" s="25"/>
      <c r="AZ1324" s="25"/>
      <c r="BA1324" s="25"/>
      <c r="BB1324" s="25"/>
      <c r="BC1324" s="25"/>
      <c r="BD1324" s="25"/>
      <c r="BE1324" s="25"/>
      <c r="BF1324" s="25"/>
      <c r="BG1324" s="25"/>
      <c r="BH1324" s="25"/>
      <c r="BI1324" s="25"/>
      <c r="BJ1324" s="25"/>
      <c r="BK1324" s="25"/>
      <c r="BL1324" s="25"/>
      <c r="BM1324" s="25"/>
      <c r="BN1324" s="25"/>
      <c r="BO1324" s="25"/>
      <c r="BP1324" s="25"/>
      <c r="BQ1324" s="23"/>
      <c r="BR1324" s="7">
        <v>10</v>
      </c>
      <c r="BS1324" s="1">
        <f t="shared" ca="1" si="6748"/>
        <v>0.999974478280927</v>
      </c>
      <c r="BT1324" s="1">
        <f t="shared" ca="1" si="6749"/>
        <v>0.99999971924846043</v>
      </c>
      <c r="BU1324" s="1">
        <f t="shared" ca="1" si="6750"/>
        <v>0.99348183702550663</v>
      </c>
      <c r="BV1324" s="1">
        <f t="shared" ca="1" si="6751"/>
        <v>0.1392334366128079</v>
      </c>
      <c r="BW1324" s="1">
        <f t="shared" ca="1" si="6752"/>
        <v>0.12460410660086618</v>
      </c>
      <c r="BX1324" s="1">
        <f t="shared" ca="1" si="6753"/>
        <v>0.99995420562621751</v>
      </c>
      <c r="BY1324" s="1">
        <f t="shared" ca="1" si="6754"/>
        <v>0.99225999378318386</v>
      </c>
      <c r="BZ1324" s="1">
        <f t="shared" ca="1" si="6755"/>
        <v>0.41058020095406839</v>
      </c>
      <c r="CA1324" s="1">
        <f t="shared" ca="1" si="6756"/>
        <v>0.11682142808520021</v>
      </c>
      <c r="CB1324" s="1">
        <f t="shared" ca="1" si="6757"/>
        <v>0.23714300153605961</v>
      </c>
      <c r="CC1324" s="1">
        <f t="shared" ca="1" si="6758"/>
        <v>0.23714300153605961</v>
      </c>
      <c r="CD1324" s="25"/>
      <c r="CE1324" s="7">
        <v>10</v>
      </c>
      <c r="CF1324" s="1">
        <f t="shared" ca="1" si="6759"/>
        <v>0.97189137213005616</v>
      </c>
      <c r="CG1324" s="1">
        <f t="shared" ca="1" si="6760"/>
        <v>0.99493553326877537</v>
      </c>
      <c r="CH1324" s="1">
        <f t="shared" ca="1" si="6761"/>
        <v>0.99395043973560515</v>
      </c>
      <c r="CI1324" s="1">
        <f t="shared" ca="1" si="6762"/>
        <v>0.99981117972169009</v>
      </c>
      <c r="CJ1324" s="1">
        <f t="shared" ca="1" si="6763"/>
        <v>0.99864891072347717</v>
      </c>
      <c r="CK1324" s="1">
        <f t="shared" ca="1" si="6764"/>
        <v>0.99997428485555329</v>
      </c>
      <c r="CL1324" s="1">
        <f t="shared" ca="1" si="6765"/>
        <v>0.99923455326765798</v>
      </c>
      <c r="CM1324" s="1">
        <f t="shared" ca="1" si="6766"/>
        <v>0.99937687078417459</v>
      </c>
      <c r="CN1324" s="1">
        <f t="shared" ca="1" si="6767"/>
        <v>0.98011471951283868</v>
      </c>
      <c r="CO1324" s="1">
        <f t="shared" ca="1" si="6768"/>
        <v>0.42673007297672289</v>
      </c>
      <c r="CP1324" s="1">
        <f t="shared" ca="1" si="6769"/>
        <v>0.42673007297672289</v>
      </c>
      <c r="CQ1324" s="25"/>
      <c r="CR1324" s="25"/>
      <c r="CS1324" s="25"/>
      <c r="CT1324" s="25"/>
      <c r="CU1324" s="25"/>
      <c r="CV1324" s="25"/>
      <c r="CW1324" s="25"/>
      <c r="CX1324" s="25"/>
      <c r="CY1324" s="25"/>
      <c r="CZ1324" s="25"/>
      <c r="DA1324" s="25"/>
      <c r="DB1324" s="25"/>
      <c r="DC1324" s="25"/>
      <c r="DD1324" s="25"/>
      <c r="DE1324" s="40"/>
      <c r="DF1324" s="14"/>
      <c r="DG1324" s="14"/>
      <c r="DH1324" s="14"/>
      <c r="DI1324" s="14"/>
      <c r="DJ1324" s="14"/>
      <c r="DK1324" s="14"/>
      <c r="DL1324" s="14"/>
      <c r="DM1324" s="14"/>
      <c r="DN1324" s="14"/>
      <c r="DO1324" s="14"/>
      <c r="DP1324" s="14"/>
      <c r="DQ1324" s="14"/>
      <c r="DR1324" s="14"/>
      <c r="DS1324" s="14"/>
      <c r="DT1324" s="14"/>
      <c r="DU1324" s="14"/>
      <c r="DV1324" s="14"/>
      <c r="DW1324" s="14"/>
      <c r="DX1324" s="14"/>
      <c r="DY1324" s="14"/>
      <c r="DZ1324" s="14"/>
      <c r="EA1324" s="14"/>
      <c r="EB1324" s="14"/>
      <c r="EC1324" s="14"/>
      <c r="ED1324" s="14"/>
      <c r="EE1324" s="14"/>
      <c r="EF1324" s="19"/>
      <c r="EG1324" s="23"/>
      <c r="EH1324" s="50">
        <v>5</v>
      </c>
      <c r="EI1324" s="7">
        <v>0</v>
      </c>
      <c r="EJ1324" s="7">
        <v>1</v>
      </c>
      <c r="EK1324" s="7">
        <v>2</v>
      </c>
      <c r="EL1324" s="7">
        <v>3</v>
      </c>
      <c r="EM1324" s="7">
        <v>4</v>
      </c>
      <c r="EN1324" s="14"/>
      <c r="EO1324" s="14"/>
      <c r="EP1324" s="14"/>
      <c r="EQ1324" s="14"/>
      <c r="ER1324" s="14"/>
      <c r="ES1324" s="14"/>
      <c r="ET1324" s="23"/>
      <c r="EU1324" s="14"/>
      <c r="EV1324" s="14"/>
      <c r="EW1324" s="14"/>
      <c r="EX1324" s="14"/>
      <c r="EY1324" s="14"/>
      <c r="EZ1324" s="14"/>
      <c r="FA1324" s="14"/>
      <c r="FB1324" s="14"/>
      <c r="FC1324" s="19"/>
    </row>
    <row r="1325" spans="1:159" x14ac:dyDescent="0.2">
      <c r="A1325" s="55"/>
      <c r="B1325" s="18">
        <v>25</v>
      </c>
      <c r="C1325" s="1">
        <f>学習データ!C1291*$B$37</f>
        <v>0</v>
      </c>
      <c r="D1325" s="1">
        <f>学習データ!D1291*$B$37</f>
        <v>0</v>
      </c>
      <c r="E1325" s="1">
        <f>学習データ!E1291*$B$37</f>
        <v>0</v>
      </c>
      <c r="F1325" s="1">
        <f>学習データ!F1291*$B$37</f>
        <v>0</v>
      </c>
      <c r="G1325" s="1">
        <f>学習データ!G1291*$B$37</f>
        <v>0</v>
      </c>
      <c r="H1325" s="1">
        <f>学習データ!H1291*$B$37</f>
        <v>0</v>
      </c>
      <c r="I1325" s="1">
        <f>学習データ!I1291*$B$37</f>
        <v>0</v>
      </c>
      <c r="J1325" s="1">
        <f>学習データ!J1291*$B$37</f>
        <v>0</v>
      </c>
      <c r="K1325" s="1">
        <f>学習データ!K1291*$B$37</f>
        <v>0</v>
      </c>
      <c r="L1325" s="1">
        <f>学習データ!L1291*$B$37</f>
        <v>0</v>
      </c>
      <c r="M1325" s="1">
        <f>学習データ!M1291*$B$37</f>
        <v>0</v>
      </c>
      <c r="N1325" s="1">
        <f>学習データ!N1291*$B$37</f>
        <v>0</v>
      </c>
      <c r="O1325" s="1">
        <f>学習データ!O1291*$B$37</f>
        <v>0</v>
      </c>
      <c r="P1325" s="1">
        <f>学習データ!P1291*$B$37</f>
        <v>0</v>
      </c>
      <c r="Q1325" s="1">
        <f>学習データ!Q1291*$B$37</f>
        <v>0</v>
      </c>
      <c r="R1325" s="1">
        <f>学習データ!R1291*$B$37</f>
        <v>0</v>
      </c>
      <c r="S1325" s="1">
        <f>学習データ!S1291*$B$37</f>
        <v>0</v>
      </c>
      <c r="T1325" s="1">
        <f>学習データ!T1291*$B$37</f>
        <v>0</v>
      </c>
      <c r="U1325" s="1">
        <f>学習データ!U1291*$B$37</f>
        <v>0</v>
      </c>
      <c r="V1325" s="1">
        <f>学習データ!V1291*$B$37</f>
        <v>0</v>
      </c>
      <c r="W1325" s="1">
        <f>学習データ!W1291*$B$37</f>
        <v>0</v>
      </c>
      <c r="X1325" s="1">
        <f>学習データ!X1291*$B$37</f>
        <v>0</v>
      </c>
      <c r="Y1325" s="1">
        <f>学習データ!Y1291*$B$37</f>
        <v>0</v>
      </c>
      <c r="Z1325" s="1">
        <f>学習データ!Z1291*$B$37</f>
        <v>0</v>
      </c>
      <c r="AA1325" s="1">
        <f>学習データ!AA1291*$B$37</f>
        <v>0</v>
      </c>
      <c r="AB1325" s="1">
        <f>学習データ!AB1291*$B$37</f>
        <v>0</v>
      </c>
      <c r="AC1325" s="1">
        <f>学習データ!AC1291*$B$37</f>
        <v>0</v>
      </c>
      <c r="AD1325" s="1">
        <f>学習データ!AD1291*$B$37</f>
        <v>0</v>
      </c>
      <c r="AE1325" s="14"/>
      <c r="AF1325" s="7">
        <v>7</v>
      </c>
      <c r="AG1325" s="1">
        <f>IF(学習データ!AG1267=7,1,0)</f>
        <v>0</v>
      </c>
      <c r="AH1325" s="29"/>
      <c r="AI1325" s="25"/>
      <c r="AJ1325" s="25"/>
      <c r="AK1325" s="25"/>
      <c r="AL1325" s="25"/>
      <c r="AM1325" s="25"/>
      <c r="AN1325" s="25"/>
      <c r="AO1325" s="25"/>
      <c r="AP1325" s="25"/>
      <c r="AQ1325" s="25"/>
      <c r="AR1325" s="25"/>
      <c r="AS1325" s="25"/>
      <c r="AT1325" s="25"/>
      <c r="AU1325" s="25"/>
      <c r="AV1325" s="25"/>
      <c r="AW1325" s="25"/>
      <c r="AX1325" s="25"/>
      <c r="AY1325" s="25"/>
      <c r="AZ1325" s="25"/>
      <c r="BA1325" s="25"/>
      <c r="BB1325" s="25"/>
      <c r="BC1325" s="25"/>
      <c r="BD1325" s="25"/>
      <c r="BE1325" s="25"/>
      <c r="BF1325" s="25"/>
      <c r="BG1325" s="25"/>
      <c r="BH1325" s="25"/>
      <c r="BI1325" s="25"/>
      <c r="BJ1325" s="25"/>
      <c r="BK1325" s="25"/>
      <c r="BL1325" s="25"/>
      <c r="BM1325" s="25"/>
      <c r="BN1325" s="25"/>
      <c r="BO1325" s="25"/>
      <c r="BP1325" s="25"/>
      <c r="BQ1325" s="23"/>
      <c r="BR1325" s="7">
        <v>11</v>
      </c>
      <c r="BS1325" s="1">
        <f t="shared" ca="1" si="6748"/>
        <v>0.99994868186354091</v>
      </c>
      <c r="BT1325" s="1">
        <f t="shared" ca="1" si="6749"/>
        <v>0.99999994271918236</v>
      </c>
      <c r="BU1325" s="1">
        <f t="shared" ca="1" si="6750"/>
        <v>0.99999996554070336</v>
      </c>
      <c r="BV1325" s="1">
        <f t="shared" ca="1" si="6751"/>
        <v>0.99999995702582523</v>
      </c>
      <c r="BW1325" s="1">
        <f t="shared" ca="1" si="6752"/>
        <v>0.99999995440362655</v>
      </c>
      <c r="BX1325" s="1">
        <f t="shared" ca="1" si="6753"/>
        <v>0.99999995095490357</v>
      </c>
      <c r="BY1325" s="1">
        <f t="shared" ca="1" si="6754"/>
        <v>0.99454663526060205</v>
      </c>
      <c r="BZ1325" s="1">
        <f t="shared" ca="1" si="6755"/>
        <v>0.2136665825382198</v>
      </c>
      <c r="CA1325" s="1">
        <f t="shared" ca="1" si="6756"/>
        <v>0.19238634249480394</v>
      </c>
      <c r="CB1325" s="1">
        <f t="shared" ca="1" si="6757"/>
        <v>0.23714300153605961</v>
      </c>
      <c r="CC1325" s="1">
        <f t="shared" ca="1" si="6758"/>
        <v>0.23714300153605961</v>
      </c>
      <c r="CD1325" s="25"/>
      <c r="CE1325" s="7">
        <v>11</v>
      </c>
      <c r="CF1325" s="1">
        <f t="shared" ca="1" si="6759"/>
        <v>0.96947265375883362</v>
      </c>
      <c r="CG1325" s="1">
        <f t="shared" ca="1" si="6760"/>
        <v>0.98320874714106521</v>
      </c>
      <c r="CH1325" s="1">
        <f t="shared" ca="1" si="6761"/>
        <v>0.99824214747371154</v>
      </c>
      <c r="CI1325" s="1">
        <f t="shared" ca="1" si="6762"/>
        <v>0.99847589043657758</v>
      </c>
      <c r="CJ1325" s="1">
        <f t="shared" ca="1" si="6763"/>
        <v>0.99846790176141464</v>
      </c>
      <c r="CK1325" s="1">
        <f t="shared" ca="1" si="6764"/>
        <v>0.99844127455224152</v>
      </c>
      <c r="CL1325" s="1">
        <f t="shared" ca="1" si="6765"/>
        <v>0.92486174841302426</v>
      </c>
      <c r="CM1325" s="1">
        <f t="shared" ca="1" si="6766"/>
        <v>0.88814846483409626</v>
      </c>
      <c r="CN1325" s="1">
        <f t="shared" ca="1" si="6767"/>
        <v>0.43192577229269802</v>
      </c>
      <c r="CO1325" s="1">
        <f t="shared" ca="1" si="6768"/>
        <v>0.42673007297672289</v>
      </c>
      <c r="CP1325" s="1">
        <f t="shared" ca="1" si="6769"/>
        <v>0.42673007297672289</v>
      </c>
      <c r="CQ1325" s="14"/>
      <c r="CR1325" s="14"/>
      <c r="CS1325" s="14"/>
      <c r="CT1325" s="14"/>
      <c r="CU1325" s="14"/>
      <c r="CV1325" s="14"/>
      <c r="CW1325" s="14"/>
      <c r="CX1325" s="14"/>
      <c r="CY1325" s="14"/>
      <c r="CZ1325" s="14"/>
      <c r="DA1325" s="14"/>
      <c r="DB1325" s="14"/>
      <c r="DC1325" s="14"/>
      <c r="DD1325" s="14"/>
      <c r="DE1325" s="23"/>
      <c r="DF1325" s="14"/>
      <c r="DG1325" s="14"/>
      <c r="DH1325" s="14"/>
      <c r="DI1325" s="14"/>
      <c r="DJ1325" s="14"/>
      <c r="DK1325" s="14"/>
      <c r="DL1325" s="14"/>
      <c r="DM1325" s="14"/>
      <c r="DN1325" s="14"/>
      <c r="DO1325" s="14"/>
      <c r="DP1325" s="14"/>
      <c r="DQ1325" s="14"/>
      <c r="DR1325" s="14"/>
      <c r="DS1325" s="14"/>
      <c r="DT1325" s="14"/>
      <c r="DU1325" s="14"/>
      <c r="DV1325" s="14"/>
      <c r="DW1325" s="14"/>
      <c r="DX1325" s="14"/>
      <c r="DY1325" s="14"/>
      <c r="DZ1325" s="14"/>
      <c r="EA1325" s="14"/>
      <c r="EB1325" s="14"/>
      <c r="EC1325" s="14"/>
      <c r="ED1325" s="14"/>
      <c r="EE1325" s="14"/>
      <c r="EF1325" s="19"/>
      <c r="EG1325" s="23"/>
      <c r="EH1325" s="50"/>
      <c r="EI1325" s="7">
        <v>1</v>
      </c>
      <c r="EJ1325" s="1">
        <f t="shared" ref="EJ1325:EJ1328" ca="1" si="6786">1/(1+EXP(-SUMPRODUCT($EI$32:$EK$34,DQ1315:DS1317)+$EL$32))</f>
        <v>0.82094962901663016</v>
      </c>
      <c r="EK1325" s="1">
        <f t="shared" ref="EK1325:EK1328" ca="1" si="6787">1/(1+EXP(-SUMPRODUCT($EI$32:$EK$34,DR1315:DT1317)+$EL$32))</f>
        <v>0.42127565885198665</v>
      </c>
      <c r="EL1325" s="1">
        <f t="shared" ref="EL1325:EL1328" ca="1" si="6788">1/(1+EXP(-SUMPRODUCT($EI$32:$EK$34,DS1315:DU1317)+$EL$32))</f>
        <v>7.5361668446414148E-2</v>
      </c>
      <c r="EM1325" s="1">
        <f t="shared" ref="EM1325:EM1328" ca="1" si="6789">1/(1+EXP(-SUMPRODUCT($EI$32:$EK$34,DT1315:DV1317)+$EL$32))</f>
        <v>7.6082853949347884E-2</v>
      </c>
      <c r="EN1325" s="14"/>
      <c r="EO1325" s="14"/>
      <c r="EP1325" s="14"/>
      <c r="EQ1325" s="14"/>
      <c r="ER1325" s="14"/>
      <c r="ES1325" s="14"/>
      <c r="ET1325" s="23"/>
      <c r="EU1325" s="14"/>
      <c r="EV1325" s="14"/>
      <c r="EW1325" s="14"/>
      <c r="EX1325" s="14"/>
      <c r="EY1325" s="14"/>
      <c r="EZ1325" s="14"/>
      <c r="FA1325" s="14"/>
      <c r="FB1325" s="14"/>
      <c r="FC1325" s="19"/>
    </row>
    <row r="1326" spans="1:159" x14ac:dyDescent="0.2">
      <c r="A1326" s="55"/>
      <c r="B1326" s="18">
        <v>26</v>
      </c>
      <c r="C1326" s="1">
        <f>学習データ!C1292*$B$37</f>
        <v>0</v>
      </c>
      <c r="D1326" s="1">
        <f>学習データ!D1292*$B$37</f>
        <v>0</v>
      </c>
      <c r="E1326" s="1">
        <f>学習データ!E1292*$B$37</f>
        <v>0</v>
      </c>
      <c r="F1326" s="1">
        <f>学習データ!F1292*$B$37</f>
        <v>0</v>
      </c>
      <c r="G1326" s="1">
        <f>学習データ!G1292*$B$37</f>
        <v>0</v>
      </c>
      <c r="H1326" s="1">
        <f>学習データ!H1292*$B$37</f>
        <v>0</v>
      </c>
      <c r="I1326" s="1">
        <f>学習データ!I1292*$B$37</f>
        <v>0</v>
      </c>
      <c r="J1326" s="1">
        <f>学習データ!J1292*$B$37</f>
        <v>0</v>
      </c>
      <c r="K1326" s="1">
        <f>学習データ!K1292*$B$37</f>
        <v>0</v>
      </c>
      <c r="L1326" s="1">
        <f>学習データ!L1292*$B$37</f>
        <v>0</v>
      </c>
      <c r="M1326" s="1">
        <f>学習データ!M1292*$B$37</f>
        <v>0</v>
      </c>
      <c r="N1326" s="1">
        <f>学習データ!N1292*$B$37</f>
        <v>0</v>
      </c>
      <c r="O1326" s="1">
        <f>学習データ!O1292*$B$37</f>
        <v>0</v>
      </c>
      <c r="P1326" s="1">
        <f>学習データ!P1292*$B$37</f>
        <v>0</v>
      </c>
      <c r="Q1326" s="1">
        <f>学習データ!Q1292*$B$37</f>
        <v>0</v>
      </c>
      <c r="R1326" s="1">
        <f>学習データ!R1292*$B$37</f>
        <v>0</v>
      </c>
      <c r="S1326" s="1">
        <f>学習データ!S1292*$B$37</f>
        <v>0</v>
      </c>
      <c r="T1326" s="1">
        <f>学習データ!T1292*$B$37</f>
        <v>0</v>
      </c>
      <c r="U1326" s="1">
        <f>学習データ!U1292*$B$37</f>
        <v>0</v>
      </c>
      <c r="V1326" s="1">
        <f>学習データ!V1292*$B$37</f>
        <v>0</v>
      </c>
      <c r="W1326" s="1">
        <f>学習データ!W1292*$B$37</f>
        <v>0</v>
      </c>
      <c r="X1326" s="1">
        <f>学習データ!X1292*$B$37</f>
        <v>0</v>
      </c>
      <c r="Y1326" s="1">
        <f>学習データ!Y1292*$B$37</f>
        <v>0</v>
      </c>
      <c r="Z1326" s="1">
        <f>学習データ!Z1292*$B$37</f>
        <v>0</v>
      </c>
      <c r="AA1326" s="1">
        <f>学習データ!AA1292*$B$37</f>
        <v>0</v>
      </c>
      <c r="AB1326" s="1">
        <f>学習データ!AB1292*$B$37</f>
        <v>0</v>
      </c>
      <c r="AC1326" s="1">
        <f>学習データ!AC1292*$B$37</f>
        <v>0</v>
      </c>
      <c r="AD1326" s="1">
        <f>学習データ!AD1292*$B$37</f>
        <v>0</v>
      </c>
      <c r="AE1326" s="14"/>
      <c r="AF1326" s="7">
        <v>8</v>
      </c>
      <c r="AG1326" s="1">
        <f>IF(学習データ!AG1267=8,1,0)</f>
        <v>0</v>
      </c>
      <c r="AH1326" s="29"/>
      <c r="AI1326" s="25"/>
      <c r="AJ1326" s="25"/>
      <c r="AK1326" s="25"/>
      <c r="AL1326" s="25"/>
      <c r="AM1326" s="25"/>
      <c r="AN1326" s="25"/>
      <c r="AO1326" s="25"/>
      <c r="AP1326" s="25"/>
      <c r="AQ1326" s="25"/>
      <c r="AR1326" s="25"/>
      <c r="AS1326" s="25"/>
      <c r="AT1326" s="25"/>
      <c r="AU1326" s="25"/>
      <c r="AV1326" s="25"/>
      <c r="AW1326" s="25"/>
      <c r="AX1326" s="25"/>
      <c r="AY1326" s="25"/>
      <c r="AZ1326" s="25"/>
      <c r="BA1326" s="25"/>
      <c r="BB1326" s="25"/>
      <c r="BC1326" s="25"/>
      <c r="BD1326" s="25"/>
      <c r="BE1326" s="25"/>
      <c r="BF1326" s="25"/>
      <c r="BG1326" s="25"/>
      <c r="BH1326" s="25"/>
      <c r="BI1326" s="25"/>
      <c r="BJ1326" s="25"/>
      <c r="BK1326" s="25"/>
      <c r="BL1326" s="25"/>
      <c r="BM1326" s="25"/>
      <c r="BN1326" s="25"/>
      <c r="BO1326" s="25"/>
      <c r="BP1326" s="25"/>
      <c r="BQ1326" s="23"/>
      <c r="BR1326" s="14"/>
      <c r="BS1326" s="14"/>
      <c r="BT1326" s="14"/>
      <c r="BU1326" s="14"/>
      <c r="BV1326" s="14"/>
      <c r="BW1326" s="14"/>
      <c r="BX1326" s="14"/>
      <c r="BY1326" s="14"/>
      <c r="BZ1326" s="14"/>
      <c r="CA1326" s="14"/>
      <c r="CB1326" s="14"/>
      <c r="CC1326" s="14"/>
      <c r="CD1326" s="14"/>
      <c r="CE1326" s="14"/>
      <c r="CF1326" s="14"/>
      <c r="CG1326" s="14"/>
      <c r="CH1326" s="14"/>
      <c r="CI1326" s="14"/>
      <c r="CJ1326" s="14"/>
      <c r="CK1326" s="14"/>
      <c r="CL1326" s="14"/>
      <c r="CM1326" s="14"/>
      <c r="CN1326" s="14"/>
      <c r="CO1326" s="14"/>
      <c r="CP1326" s="14"/>
      <c r="CQ1326" s="14"/>
      <c r="CR1326" s="14"/>
      <c r="CS1326" s="14"/>
      <c r="CT1326" s="14"/>
      <c r="CU1326" s="14"/>
      <c r="CV1326" s="14"/>
      <c r="CW1326" s="14"/>
      <c r="CX1326" s="14"/>
      <c r="CY1326" s="14"/>
      <c r="CZ1326" s="14"/>
      <c r="DA1326" s="14"/>
      <c r="DB1326" s="14"/>
      <c r="DC1326" s="14"/>
      <c r="DD1326" s="14"/>
      <c r="DE1326" s="23"/>
      <c r="DF1326" s="14"/>
      <c r="DG1326" s="14"/>
      <c r="DH1326" s="14"/>
      <c r="DI1326" s="14"/>
      <c r="DJ1326" s="14"/>
      <c r="DK1326" s="14"/>
      <c r="DL1326" s="14"/>
      <c r="DM1326" s="14"/>
      <c r="DN1326" s="14"/>
      <c r="DO1326" s="14"/>
      <c r="DP1326" s="14"/>
      <c r="DQ1326" s="14"/>
      <c r="DR1326" s="14"/>
      <c r="DS1326" s="14"/>
      <c r="DT1326" s="14"/>
      <c r="DU1326" s="14"/>
      <c r="DV1326" s="14"/>
      <c r="DW1326" s="14"/>
      <c r="DX1326" s="14"/>
      <c r="DY1326" s="14"/>
      <c r="DZ1326" s="14"/>
      <c r="EA1326" s="14"/>
      <c r="EB1326" s="14"/>
      <c r="EC1326" s="14"/>
      <c r="ED1326" s="14"/>
      <c r="EE1326" s="14"/>
      <c r="EF1326" s="19"/>
      <c r="EG1326" s="23"/>
      <c r="EH1326" s="50"/>
      <c r="EI1326" s="7">
        <v>2</v>
      </c>
      <c r="EJ1326" s="1">
        <f t="shared" ca="1" si="6786"/>
        <v>0.32145395465112964</v>
      </c>
      <c r="EK1326" s="1">
        <f t="shared" ca="1" si="6787"/>
        <v>5.4388700788230847E-2</v>
      </c>
      <c r="EL1326" s="1">
        <f t="shared" ca="1" si="6788"/>
        <v>5.2897270656112584E-2</v>
      </c>
      <c r="EM1326" s="1">
        <f t="shared" ca="1" si="6789"/>
        <v>4.01459774848043E-2</v>
      </c>
      <c r="EN1326" s="14"/>
      <c r="EO1326" s="14"/>
      <c r="EP1326" s="14"/>
      <c r="EQ1326" s="14"/>
      <c r="ER1326" s="14"/>
      <c r="ES1326" s="14"/>
      <c r="ET1326" s="23"/>
      <c r="EU1326" s="14"/>
      <c r="EV1326" s="14"/>
      <c r="EW1326" s="14"/>
      <c r="EX1326" s="14"/>
      <c r="EY1326" s="14"/>
      <c r="EZ1326" s="14"/>
      <c r="FA1326" s="14"/>
      <c r="FB1326" s="14"/>
      <c r="FC1326" s="19"/>
    </row>
    <row r="1327" spans="1:159" x14ac:dyDescent="0.2">
      <c r="A1327" s="55"/>
      <c r="B1327" s="18">
        <v>27</v>
      </c>
      <c r="C1327" s="1">
        <f>学習データ!C1293*$B$37</f>
        <v>0</v>
      </c>
      <c r="D1327" s="1">
        <f>学習データ!D1293*$B$37</f>
        <v>0</v>
      </c>
      <c r="E1327" s="1">
        <f>学習データ!E1293*$B$37</f>
        <v>0</v>
      </c>
      <c r="F1327" s="1">
        <f>学習データ!F1293*$B$37</f>
        <v>0</v>
      </c>
      <c r="G1327" s="1">
        <f>学習データ!G1293*$B$37</f>
        <v>0</v>
      </c>
      <c r="H1327" s="1">
        <f>学習データ!H1293*$B$37</f>
        <v>0</v>
      </c>
      <c r="I1327" s="1">
        <f>学習データ!I1293*$B$37</f>
        <v>0</v>
      </c>
      <c r="J1327" s="1">
        <f>学習データ!J1293*$B$37</f>
        <v>0</v>
      </c>
      <c r="K1327" s="1">
        <f>学習データ!K1293*$B$37</f>
        <v>0</v>
      </c>
      <c r="L1327" s="1">
        <f>学習データ!L1293*$B$37</f>
        <v>0</v>
      </c>
      <c r="M1327" s="1">
        <f>学習データ!M1293*$B$37</f>
        <v>0</v>
      </c>
      <c r="N1327" s="1">
        <f>学習データ!N1293*$B$37</f>
        <v>0</v>
      </c>
      <c r="O1327" s="1">
        <f>学習データ!O1293*$B$37</f>
        <v>0</v>
      </c>
      <c r="P1327" s="1">
        <f>学習データ!P1293*$B$37</f>
        <v>0</v>
      </c>
      <c r="Q1327" s="1">
        <f>学習データ!Q1293*$B$37</f>
        <v>0</v>
      </c>
      <c r="R1327" s="1">
        <f>学習データ!R1293*$B$37</f>
        <v>0</v>
      </c>
      <c r="S1327" s="1">
        <f>学習データ!S1293*$B$37</f>
        <v>0</v>
      </c>
      <c r="T1327" s="1">
        <f>学習データ!T1293*$B$37</f>
        <v>0</v>
      </c>
      <c r="U1327" s="1">
        <f>学習データ!U1293*$B$37</f>
        <v>0</v>
      </c>
      <c r="V1327" s="1">
        <f>学習データ!V1293*$B$37</f>
        <v>0</v>
      </c>
      <c r="W1327" s="1">
        <f>学習データ!W1293*$B$37</f>
        <v>0</v>
      </c>
      <c r="X1327" s="1">
        <f>学習データ!X1293*$B$37</f>
        <v>0</v>
      </c>
      <c r="Y1327" s="1">
        <f>学習データ!Y1293*$B$37</f>
        <v>0</v>
      </c>
      <c r="Z1327" s="1">
        <f>学習データ!Z1293*$B$37</f>
        <v>0</v>
      </c>
      <c r="AA1327" s="1">
        <f>学習データ!AA1293*$B$37</f>
        <v>0</v>
      </c>
      <c r="AB1327" s="1">
        <f>学習データ!AB1293*$B$37</f>
        <v>0</v>
      </c>
      <c r="AC1327" s="1">
        <f>学習データ!AC1293*$B$37</f>
        <v>0</v>
      </c>
      <c r="AD1327" s="1">
        <f>学習データ!AD1293*$B$37</f>
        <v>0</v>
      </c>
      <c r="AE1327" s="14"/>
      <c r="AF1327" s="7">
        <v>9</v>
      </c>
      <c r="AG1327" s="1">
        <f>IF(学習データ!AG1267=9,1,0)</f>
        <v>0</v>
      </c>
      <c r="AH1327" s="29"/>
      <c r="AI1327" s="25"/>
      <c r="AJ1327" s="25"/>
      <c r="AK1327" s="25"/>
      <c r="AL1327" s="25"/>
      <c r="AM1327" s="25"/>
      <c r="AN1327" s="25"/>
      <c r="AO1327" s="25"/>
      <c r="AP1327" s="25"/>
      <c r="AQ1327" s="25"/>
      <c r="AR1327" s="25"/>
      <c r="AS1327" s="25"/>
      <c r="AT1327" s="25"/>
      <c r="AU1327" s="25"/>
      <c r="AV1327" s="25"/>
      <c r="AW1327" s="25"/>
      <c r="AX1327" s="25"/>
      <c r="AY1327" s="25"/>
      <c r="AZ1327" s="25"/>
      <c r="BA1327" s="25"/>
      <c r="BB1327" s="25"/>
      <c r="BC1327" s="25"/>
      <c r="BD1327" s="25"/>
      <c r="BE1327" s="25"/>
      <c r="BF1327" s="25"/>
      <c r="BG1327" s="25"/>
      <c r="BH1327" s="25"/>
      <c r="BI1327" s="25"/>
      <c r="BJ1327" s="25"/>
      <c r="BK1327" s="25"/>
      <c r="BL1327" s="25"/>
      <c r="BM1327" s="25"/>
      <c r="BN1327" s="25"/>
      <c r="BO1327" s="25"/>
      <c r="BP1327" s="25"/>
      <c r="BQ1327" s="23"/>
      <c r="BR1327" s="14"/>
      <c r="BS1327" s="14"/>
      <c r="BT1327" s="14"/>
      <c r="BU1327" s="14"/>
      <c r="BV1327" s="14"/>
      <c r="BW1327" s="14"/>
      <c r="BX1327" s="14"/>
      <c r="BY1327" s="14"/>
      <c r="BZ1327" s="14"/>
      <c r="CA1327" s="14"/>
      <c r="CB1327" s="14"/>
      <c r="CC1327" s="14"/>
      <c r="CD1327" s="14"/>
      <c r="CE1327" s="14"/>
      <c r="CF1327" s="14"/>
      <c r="CG1327" s="14"/>
      <c r="CH1327" s="14"/>
      <c r="CI1327" s="14"/>
      <c r="CJ1327" s="14"/>
      <c r="CK1327" s="14"/>
      <c r="CL1327" s="14"/>
      <c r="CM1327" s="14"/>
      <c r="CN1327" s="14"/>
      <c r="CO1327" s="14"/>
      <c r="CP1327" s="14"/>
      <c r="CQ1327" s="14"/>
      <c r="CR1327" s="14"/>
      <c r="CS1327" s="14"/>
      <c r="CT1327" s="14"/>
      <c r="CU1327" s="14"/>
      <c r="CV1327" s="14"/>
      <c r="CW1327" s="14"/>
      <c r="CX1327" s="14"/>
      <c r="CY1327" s="14"/>
      <c r="CZ1327" s="14"/>
      <c r="DA1327" s="14"/>
      <c r="DB1327" s="14"/>
      <c r="DC1327" s="14"/>
      <c r="DD1327" s="14"/>
      <c r="DE1327" s="23"/>
      <c r="DF1327" s="26"/>
      <c r="DG1327" s="25"/>
      <c r="DH1327" s="25"/>
      <c r="DI1327" s="25"/>
      <c r="DJ1327" s="25"/>
      <c r="DK1327" s="25"/>
      <c r="DL1327" s="25"/>
      <c r="DM1327" s="14"/>
      <c r="DN1327" s="14"/>
      <c r="DO1327" s="14"/>
      <c r="DP1327" s="14"/>
      <c r="DQ1327" s="14"/>
      <c r="DR1327" s="14"/>
      <c r="DS1327" s="14"/>
      <c r="DT1327" s="14"/>
      <c r="DU1327" s="14"/>
      <c r="DV1327" s="14"/>
      <c r="DW1327" s="14"/>
      <c r="DX1327" s="14"/>
      <c r="DY1327" s="14"/>
      <c r="DZ1327" s="14"/>
      <c r="EA1327" s="14"/>
      <c r="EB1327" s="14"/>
      <c r="EC1327" s="14"/>
      <c r="ED1327" s="14"/>
      <c r="EE1327" s="14"/>
      <c r="EF1327" s="19"/>
      <c r="EG1327" s="23"/>
      <c r="EH1327" s="50"/>
      <c r="EI1327" s="7">
        <v>3</v>
      </c>
      <c r="EJ1327" s="1">
        <f t="shared" ca="1" si="6786"/>
        <v>6.9020195068539222E-2</v>
      </c>
      <c r="EK1327" s="1">
        <f t="shared" ca="1" si="6787"/>
        <v>5.282608192329085E-2</v>
      </c>
      <c r="EL1327" s="1">
        <f t="shared" ca="1" si="6788"/>
        <v>5.2195885499908029E-2</v>
      </c>
      <c r="EM1327" s="1">
        <f t="shared" ca="1" si="6789"/>
        <v>1.0381532042207946E-2</v>
      </c>
      <c r="EN1327" s="14"/>
      <c r="EO1327" s="14"/>
      <c r="EP1327" s="14"/>
      <c r="EQ1327" s="14"/>
      <c r="ER1327" s="14"/>
      <c r="ES1327" s="14"/>
      <c r="ET1327" s="23"/>
      <c r="EU1327" s="14"/>
      <c r="EV1327" s="14"/>
      <c r="EW1327" s="14"/>
      <c r="EX1327" s="14"/>
      <c r="EY1327" s="14"/>
      <c r="EZ1327" s="14"/>
      <c r="FA1327" s="14"/>
      <c r="FB1327" s="14"/>
      <c r="FC1327" s="19"/>
    </row>
    <row r="1328" spans="1:159" ht="13.8" thickBot="1" x14ac:dyDescent="0.25">
      <c r="A1328" s="56"/>
      <c r="B1328" s="20">
        <v>28</v>
      </c>
      <c r="C1328" s="6">
        <f>学習データ!C1294*$B$37</f>
        <v>0</v>
      </c>
      <c r="D1328" s="6">
        <f>学習データ!D1294*$B$37</f>
        <v>0</v>
      </c>
      <c r="E1328" s="6">
        <f>学習データ!E1294*$B$37</f>
        <v>0</v>
      </c>
      <c r="F1328" s="6">
        <f>学習データ!F1294*$B$37</f>
        <v>0</v>
      </c>
      <c r="G1328" s="6">
        <f>学習データ!G1294*$B$37</f>
        <v>0</v>
      </c>
      <c r="H1328" s="6">
        <f>学習データ!H1294*$B$37</f>
        <v>0</v>
      </c>
      <c r="I1328" s="6">
        <f>学習データ!I1294*$B$37</f>
        <v>0</v>
      </c>
      <c r="J1328" s="6">
        <f>学習データ!J1294*$B$37</f>
        <v>0</v>
      </c>
      <c r="K1328" s="6">
        <f>学習データ!K1294*$B$37</f>
        <v>0</v>
      </c>
      <c r="L1328" s="6">
        <f>学習データ!L1294*$B$37</f>
        <v>0</v>
      </c>
      <c r="M1328" s="6">
        <f>学習データ!M1294*$B$37</f>
        <v>0</v>
      </c>
      <c r="N1328" s="6">
        <f>学習データ!N1294*$B$37</f>
        <v>0</v>
      </c>
      <c r="O1328" s="6">
        <f>学習データ!O1294*$B$37</f>
        <v>0</v>
      </c>
      <c r="P1328" s="6">
        <f>学習データ!P1294*$B$37</f>
        <v>0</v>
      </c>
      <c r="Q1328" s="6">
        <f>学習データ!Q1294*$B$37</f>
        <v>0</v>
      </c>
      <c r="R1328" s="6">
        <f>学習データ!R1294*$B$37</f>
        <v>0</v>
      </c>
      <c r="S1328" s="6">
        <f>学習データ!S1294*$B$37</f>
        <v>0</v>
      </c>
      <c r="T1328" s="6">
        <f>学習データ!T1294*$B$37</f>
        <v>0</v>
      </c>
      <c r="U1328" s="6">
        <f>学習データ!U1294*$B$37</f>
        <v>0</v>
      </c>
      <c r="V1328" s="6">
        <f>学習データ!V1294*$B$37</f>
        <v>0</v>
      </c>
      <c r="W1328" s="6">
        <f>学習データ!W1294*$B$37</f>
        <v>0</v>
      </c>
      <c r="X1328" s="6">
        <f>学習データ!X1294*$B$37</f>
        <v>0</v>
      </c>
      <c r="Y1328" s="6">
        <f>学習データ!Y1294*$B$37</f>
        <v>0</v>
      </c>
      <c r="Z1328" s="6">
        <f>学習データ!Z1294*$B$37</f>
        <v>0</v>
      </c>
      <c r="AA1328" s="6">
        <f>学習データ!AA1294*$B$37</f>
        <v>0</v>
      </c>
      <c r="AB1328" s="6">
        <f>学習データ!AB1294*$B$37</f>
        <v>0</v>
      </c>
      <c r="AC1328" s="6">
        <f>学習データ!AC1294*$B$37</f>
        <v>0</v>
      </c>
      <c r="AD1328" s="6">
        <f>学習データ!AD1294*$B$37</f>
        <v>0</v>
      </c>
      <c r="AE1328" s="21"/>
      <c r="AF1328" s="21"/>
      <c r="AG1328" s="21"/>
      <c r="AH1328" s="30"/>
      <c r="AI1328" s="31"/>
      <c r="AJ1328" s="31"/>
      <c r="AK1328" s="31"/>
      <c r="AL1328" s="31"/>
      <c r="AM1328" s="31"/>
      <c r="AN1328" s="31"/>
      <c r="AO1328" s="31"/>
      <c r="AP1328" s="31"/>
      <c r="AQ1328" s="31"/>
      <c r="AR1328" s="31"/>
      <c r="AS1328" s="31"/>
      <c r="AT1328" s="31"/>
      <c r="AU1328" s="31"/>
      <c r="AV1328" s="31"/>
      <c r="AW1328" s="31"/>
      <c r="AX1328" s="31"/>
      <c r="AY1328" s="31"/>
      <c r="AZ1328" s="31"/>
      <c r="BA1328" s="31"/>
      <c r="BB1328" s="31"/>
      <c r="BC1328" s="31"/>
      <c r="BD1328" s="31"/>
      <c r="BE1328" s="31"/>
      <c r="BF1328" s="31"/>
      <c r="BG1328" s="31"/>
      <c r="BH1328" s="31"/>
      <c r="BI1328" s="31"/>
      <c r="BJ1328" s="31"/>
      <c r="BK1328" s="31"/>
      <c r="BL1328" s="31"/>
      <c r="BM1328" s="31"/>
      <c r="BN1328" s="31"/>
      <c r="BO1328" s="31"/>
      <c r="BP1328" s="31"/>
      <c r="BQ1328" s="24"/>
      <c r="BR1328" s="21"/>
      <c r="BS1328" s="21"/>
      <c r="BT1328" s="21"/>
      <c r="BU1328" s="21"/>
      <c r="BV1328" s="21"/>
      <c r="BW1328" s="21"/>
      <c r="BX1328" s="21"/>
      <c r="BY1328" s="21"/>
      <c r="BZ1328" s="21"/>
      <c r="CA1328" s="21"/>
      <c r="CB1328" s="21"/>
      <c r="CC1328" s="21"/>
      <c r="CD1328" s="21"/>
      <c r="CE1328" s="21"/>
      <c r="CF1328" s="21"/>
      <c r="CG1328" s="21"/>
      <c r="CH1328" s="21"/>
      <c r="CI1328" s="21"/>
      <c r="CJ1328" s="21"/>
      <c r="CK1328" s="21"/>
      <c r="CL1328" s="21"/>
      <c r="CM1328" s="21"/>
      <c r="CN1328" s="21"/>
      <c r="CO1328" s="21"/>
      <c r="CP1328" s="21"/>
      <c r="CQ1328" s="21"/>
      <c r="CR1328" s="21"/>
      <c r="CS1328" s="21"/>
      <c r="CT1328" s="21"/>
      <c r="CU1328" s="21"/>
      <c r="CV1328" s="21"/>
      <c r="CW1328" s="21"/>
      <c r="CX1328" s="21"/>
      <c r="CY1328" s="21"/>
      <c r="CZ1328" s="21"/>
      <c r="DA1328" s="21"/>
      <c r="DB1328" s="21"/>
      <c r="DC1328" s="21"/>
      <c r="DD1328" s="21"/>
      <c r="DE1328" s="24"/>
      <c r="DF1328" s="21"/>
      <c r="DG1328" s="21"/>
      <c r="DH1328" s="21"/>
      <c r="DI1328" s="21"/>
      <c r="DJ1328" s="21"/>
      <c r="DK1328" s="21"/>
      <c r="DL1328" s="21"/>
      <c r="DM1328" s="21"/>
      <c r="DN1328" s="21"/>
      <c r="DO1328" s="21"/>
      <c r="DP1328" s="21"/>
      <c r="DQ1328" s="21"/>
      <c r="DR1328" s="21"/>
      <c r="DS1328" s="21"/>
      <c r="DT1328" s="21"/>
      <c r="DU1328" s="21"/>
      <c r="DV1328" s="21"/>
      <c r="DW1328" s="21"/>
      <c r="DX1328" s="21"/>
      <c r="DY1328" s="21"/>
      <c r="DZ1328" s="21"/>
      <c r="EA1328" s="21"/>
      <c r="EB1328" s="21"/>
      <c r="EC1328" s="21"/>
      <c r="ED1328" s="21"/>
      <c r="EE1328" s="21"/>
      <c r="EF1328" s="22"/>
      <c r="EG1328" s="24"/>
      <c r="EH1328" s="50"/>
      <c r="EI1328" s="7">
        <v>4</v>
      </c>
      <c r="EJ1328" s="1">
        <f t="shared" ca="1" si="6786"/>
        <v>5.6440761758630449E-2</v>
      </c>
      <c r="EK1328" s="1">
        <f t="shared" ca="1" si="6787"/>
        <v>5.2361818991172128E-2</v>
      </c>
      <c r="EL1328" s="1">
        <f t="shared" ca="1" si="6788"/>
        <v>4.677225624878107E-2</v>
      </c>
      <c r="EM1328" s="1">
        <f t="shared" ca="1" si="6789"/>
        <v>1.0210722506816336E-2</v>
      </c>
      <c r="EN1328" s="21"/>
      <c r="EO1328" s="21"/>
      <c r="EP1328" s="21"/>
      <c r="EQ1328" s="21"/>
      <c r="ER1328" s="21"/>
      <c r="ES1328" s="21"/>
      <c r="ET1328" s="24"/>
      <c r="EU1328" s="21"/>
      <c r="EV1328" s="21"/>
      <c r="EW1328" s="21"/>
      <c r="EX1328" s="21"/>
      <c r="EY1328" s="21"/>
      <c r="EZ1328" s="21"/>
      <c r="FA1328" s="21"/>
      <c r="FB1328" s="21"/>
      <c r="FC1328" s="22"/>
    </row>
    <row r="1329" spans="1:159" x14ac:dyDescent="0.2">
      <c r="A1329" s="54">
        <v>44</v>
      </c>
      <c r="B1329" s="15" t="s">
        <v>12</v>
      </c>
      <c r="C1329" s="16"/>
      <c r="D1329" s="16"/>
      <c r="E1329" s="16"/>
      <c r="F1329" s="16"/>
      <c r="G1329" s="16"/>
      <c r="H1329" s="16"/>
      <c r="I1329" s="16"/>
      <c r="J1329" s="16"/>
      <c r="K1329" s="16"/>
      <c r="L1329" s="16"/>
      <c r="M1329" s="16"/>
      <c r="N1329" s="16"/>
      <c r="O1329" s="16"/>
      <c r="P1329" s="16"/>
      <c r="Q1329" s="16"/>
      <c r="R1329" s="16"/>
      <c r="S1329" s="16"/>
      <c r="T1329" s="16"/>
      <c r="U1329" s="16"/>
      <c r="V1329" s="16"/>
      <c r="W1329" s="16"/>
      <c r="X1329" s="16"/>
      <c r="Y1329" s="16"/>
      <c r="Z1329" s="16"/>
      <c r="AA1329" s="16"/>
      <c r="AB1329" s="16"/>
      <c r="AC1329" s="16"/>
      <c r="AD1329" s="16"/>
      <c r="AE1329" s="16"/>
      <c r="AF1329" s="16"/>
      <c r="AG1329" s="16"/>
      <c r="AH1329" s="28"/>
      <c r="AI1329" s="32"/>
      <c r="AJ1329" s="32"/>
      <c r="AK1329" s="32"/>
      <c r="AL1329" s="32"/>
      <c r="AM1329" s="32"/>
      <c r="AN1329" s="32"/>
      <c r="AO1329" s="32"/>
      <c r="AP1329" s="32"/>
      <c r="AQ1329" s="32"/>
      <c r="AR1329" s="32"/>
      <c r="AS1329" s="32"/>
      <c r="AT1329" s="32"/>
      <c r="AU1329" s="32"/>
      <c r="AV1329" s="32"/>
      <c r="AW1329" s="32"/>
      <c r="AX1329" s="32"/>
      <c r="AY1329" s="32"/>
      <c r="AZ1329" s="32"/>
      <c r="BA1329" s="32"/>
      <c r="BB1329" s="32"/>
      <c r="BC1329" s="32"/>
      <c r="BD1329" s="32"/>
      <c r="BE1329" s="32"/>
      <c r="BF1329" s="32"/>
      <c r="BG1329" s="32"/>
      <c r="BH1329" s="32"/>
      <c r="BI1329" s="32"/>
      <c r="BJ1329" s="32"/>
      <c r="BK1329" s="32"/>
      <c r="BL1329" s="32"/>
      <c r="BM1329" s="32"/>
      <c r="BN1329" s="32"/>
      <c r="BO1329" s="32"/>
      <c r="BP1329" s="32"/>
      <c r="BQ1329" s="15"/>
      <c r="BR1329" s="16" t="s">
        <v>9</v>
      </c>
      <c r="BS1329" s="16"/>
      <c r="BT1329" s="16"/>
      <c r="BU1329" s="16"/>
      <c r="BV1329" s="16"/>
      <c r="BW1329" s="16"/>
      <c r="BX1329" s="16" t="s">
        <v>16</v>
      </c>
      <c r="BY1329" s="16"/>
      <c r="BZ1329" s="16"/>
      <c r="CA1329" s="16"/>
      <c r="CB1329" s="16"/>
      <c r="CC1329" s="16"/>
      <c r="CD1329" s="16"/>
      <c r="CE1329" s="16" t="s">
        <v>13</v>
      </c>
      <c r="CF1329" s="16"/>
      <c r="CG1329" s="16"/>
      <c r="CH1329" s="16"/>
      <c r="CI1329" s="16"/>
      <c r="CJ1329" s="16"/>
      <c r="CK1329" s="16" t="s">
        <v>16</v>
      </c>
      <c r="CL1329" s="16"/>
      <c r="CM1329" s="16"/>
      <c r="CN1329" s="16"/>
      <c r="CO1329" s="16"/>
      <c r="CP1329" s="16"/>
      <c r="CQ1329" s="32"/>
      <c r="CR1329" s="16" t="s">
        <v>14</v>
      </c>
      <c r="CS1329" s="16"/>
      <c r="CT1329" s="16"/>
      <c r="CU1329" s="16"/>
      <c r="CV1329" s="16"/>
      <c r="CW1329" s="16"/>
      <c r="CX1329" s="16" t="s">
        <v>16</v>
      </c>
      <c r="CY1329" s="16"/>
      <c r="CZ1329" s="16"/>
      <c r="DA1329" s="16"/>
      <c r="DB1329" s="16"/>
      <c r="DC1329" s="32"/>
      <c r="DD1329" s="32"/>
      <c r="DE1329" s="39"/>
      <c r="DF1329" s="32"/>
      <c r="DG1329" s="16" t="s">
        <v>29</v>
      </c>
      <c r="DH1329" s="16"/>
      <c r="DI1329" s="16"/>
      <c r="DJ1329" s="16"/>
      <c r="DK1329" s="16"/>
      <c r="DL1329" s="16"/>
      <c r="DM1329" s="16"/>
      <c r="DN1329" s="16"/>
      <c r="DO1329" s="32"/>
      <c r="DP1329" s="16" t="s">
        <v>29</v>
      </c>
      <c r="DQ1329" s="16"/>
      <c r="DR1329" s="16"/>
      <c r="DS1329" s="16"/>
      <c r="DT1329" s="16"/>
      <c r="DU1329" s="16"/>
      <c r="DV1329" s="32"/>
      <c r="DW1329" s="16"/>
      <c r="DX1329" s="32"/>
      <c r="DY1329" s="16"/>
      <c r="DZ1329" s="16" t="s">
        <v>29</v>
      </c>
      <c r="EA1329" s="16"/>
      <c r="EB1329" s="16"/>
      <c r="EC1329" s="16"/>
      <c r="ED1329" s="16"/>
      <c r="EE1329" s="16"/>
      <c r="EF1329" s="17"/>
      <c r="EG1329" s="15"/>
      <c r="EH1329" s="32" t="s">
        <v>15</v>
      </c>
      <c r="EI1329" s="32"/>
      <c r="EJ1329" s="32"/>
      <c r="EK1329" s="32"/>
      <c r="EL1329" s="32"/>
      <c r="EM1329" s="32"/>
      <c r="EN1329" s="16"/>
      <c r="EO1329" s="16"/>
      <c r="EP1329" s="16"/>
      <c r="EQ1329" s="16"/>
      <c r="ER1329" s="16"/>
      <c r="ES1329" s="16"/>
      <c r="ET1329" s="15"/>
      <c r="EU1329" s="16"/>
      <c r="EV1329" s="16"/>
      <c r="EW1329" s="16"/>
      <c r="EX1329" s="16"/>
      <c r="EY1329" s="16"/>
      <c r="EZ1329" s="16"/>
      <c r="FA1329" s="16"/>
      <c r="FB1329" s="16"/>
      <c r="FC1329" s="17"/>
    </row>
    <row r="1330" spans="1:159" x14ac:dyDescent="0.2">
      <c r="A1330" s="55"/>
      <c r="B1330" s="18">
        <v>0</v>
      </c>
      <c r="C1330" s="7">
        <v>1</v>
      </c>
      <c r="D1330" s="7">
        <v>2</v>
      </c>
      <c r="E1330" s="7">
        <v>3</v>
      </c>
      <c r="F1330" s="7">
        <v>4</v>
      </c>
      <c r="G1330" s="7">
        <v>5</v>
      </c>
      <c r="H1330" s="7">
        <v>6</v>
      </c>
      <c r="I1330" s="7">
        <v>7</v>
      </c>
      <c r="J1330" s="7">
        <v>8</v>
      </c>
      <c r="K1330" s="7">
        <v>9</v>
      </c>
      <c r="L1330" s="7">
        <v>10</v>
      </c>
      <c r="M1330" s="7">
        <v>11</v>
      </c>
      <c r="N1330" s="7">
        <v>12</v>
      </c>
      <c r="O1330" s="7">
        <v>13</v>
      </c>
      <c r="P1330" s="7">
        <v>14</v>
      </c>
      <c r="Q1330" s="7">
        <v>15</v>
      </c>
      <c r="R1330" s="7">
        <v>16</v>
      </c>
      <c r="S1330" s="7">
        <v>17</v>
      </c>
      <c r="T1330" s="7">
        <v>18</v>
      </c>
      <c r="U1330" s="7">
        <v>19</v>
      </c>
      <c r="V1330" s="7">
        <v>20</v>
      </c>
      <c r="W1330" s="7">
        <v>21</v>
      </c>
      <c r="X1330" s="7">
        <v>22</v>
      </c>
      <c r="Y1330" s="7">
        <v>23</v>
      </c>
      <c r="Z1330" s="7">
        <v>24</v>
      </c>
      <c r="AA1330" s="7">
        <v>25</v>
      </c>
      <c r="AB1330" s="7">
        <v>26</v>
      </c>
      <c r="AC1330" s="7">
        <v>27</v>
      </c>
      <c r="AD1330" s="7">
        <v>28</v>
      </c>
      <c r="AE1330" s="14"/>
      <c r="AF1330" s="14"/>
      <c r="AG1330" s="14"/>
      <c r="AH1330" s="29"/>
      <c r="AI1330" s="25"/>
      <c r="AJ1330" s="7">
        <v>0</v>
      </c>
      <c r="AK1330" s="7">
        <v>1</v>
      </c>
      <c r="AL1330" s="7">
        <v>2</v>
      </c>
      <c r="AM1330" s="7">
        <v>3</v>
      </c>
      <c r="AN1330" s="7">
        <v>4</v>
      </c>
      <c r="AO1330" s="7">
        <v>5</v>
      </c>
      <c r="AP1330" s="7">
        <v>6</v>
      </c>
      <c r="AQ1330" s="7">
        <v>7</v>
      </c>
      <c r="AR1330" s="7">
        <v>8</v>
      </c>
      <c r="AS1330" s="7">
        <v>9</v>
      </c>
      <c r="AT1330" s="7">
        <v>10</v>
      </c>
      <c r="AU1330" s="7">
        <v>11</v>
      </c>
      <c r="AV1330" s="7">
        <v>12</v>
      </c>
      <c r="AW1330" s="7">
        <v>13</v>
      </c>
      <c r="AX1330" s="7">
        <v>14</v>
      </c>
      <c r="AY1330" s="25"/>
      <c r="AZ1330" s="7">
        <v>0</v>
      </c>
      <c r="BA1330" s="7">
        <v>1</v>
      </c>
      <c r="BB1330" s="7">
        <v>2</v>
      </c>
      <c r="BC1330" s="7">
        <v>3</v>
      </c>
      <c r="BD1330" s="7">
        <v>4</v>
      </c>
      <c r="BE1330" s="7">
        <v>5</v>
      </c>
      <c r="BF1330" s="7">
        <v>6</v>
      </c>
      <c r="BG1330" s="7">
        <v>7</v>
      </c>
      <c r="BH1330" s="7">
        <v>8</v>
      </c>
      <c r="BI1330" s="7">
        <v>9</v>
      </c>
      <c r="BJ1330" s="7">
        <v>10</v>
      </c>
      <c r="BK1330" s="7">
        <v>11</v>
      </c>
      <c r="BL1330" s="7">
        <v>12</v>
      </c>
      <c r="BM1330" s="7">
        <v>13</v>
      </c>
      <c r="BN1330" s="7">
        <v>14</v>
      </c>
      <c r="BO1330" s="25"/>
      <c r="BP1330" s="25"/>
      <c r="BQ1330" s="23"/>
      <c r="BR1330" s="7">
        <v>0</v>
      </c>
      <c r="BS1330" s="7">
        <v>1</v>
      </c>
      <c r="BT1330" s="7">
        <v>2</v>
      </c>
      <c r="BU1330" s="7">
        <v>3</v>
      </c>
      <c r="BV1330" s="7">
        <v>4</v>
      </c>
      <c r="BW1330" s="7">
        <v>5</v>
      </c>
      <c r="BX1330" s="7">
        <v>6</v>
      </c>
      <c r="BY1330" s="7">
        <v>7</v>
      </c>
      <c r="BZ1330" s="7">
        <v>8</v>
      </c>
      <c r="CA1330" s="7">
        <v>9</v>
      </c>
      <c r="CB1330" s="7">
        <v>10</v>
      </c>
      <c r="CC1330" s="7">
        <v>11</v>
      </c>
      <c r="CD1330" s="25"/>
      <c r="CE1330" s="7">
        <v>0</v>
      </c>
      <c r="CF1330" s="7">
        <v>1</v>
      </c>
      <c r="CG1330" s="7">
        <v>2</v>
      </c>
      <c r="CH1330" s="7">
        <v>3</v>
      </c>
      <c r="CI1330" s="7">
        <v>4</v>
      </c>
      <c r="CJ1330" s="7">
        <v>5</v>
      </c>
      <c r="CK1330" s="7">
        <v>6</v>
      </c>
      <c r="CL1330" s="7">
        <v>7</v>
      </c>
      <c r="CM1330" s="7">
        <v>8</v>
      </c>
      <c r="CN1330" s="7">
        <v>9</v>
      </c>
      <c r="CO1330" s="7">
        <v>10</v>
      </c>
      <c r="CP1330" s="7">
        <v>11</v>
      </c>
      <c r="CQ1330" s="25"/>
      <c r="CR1330" s="7">
        <v>0</v>
      </c>
      <c r="CS1330" s="7">
        <v>1</v>
      </c>
      <c r="CT1330" s="7">
        <v>2</v>
      </c>
      <c r="CU1330" s="7">
        <v>3</v>
      </c>
      <c r="CV1330" s="7">
        <v>4</v>
      </c>
      <c r="CW1330" s="7">
        <v>5</v>
      </c>
      <c r="CX1330" s="7">
        <v>6</v>
      </c>
      <c r="CY1330" s="7">
        <v>7</v>
      </c>
      <c r="CZ1330" s="7">
        <v>8</v>
      </c>
      <c r="DA1330" s="7">
        <v>9</v>
      </c>
      <c r="DB1330" s="7">
        <v>10</v>
      </c>
      <c r="DC1330" s="7">
        <v>11</v>
      </c>
      <c r="DD1330" s="25"/>
      <c r="DE1330" s="40"/>
      <c r="DF1330" s="50">
        <v>1</v>
      </c>
      <c r="DG1330" s="7">
        <v>0</v>
      </c>
      <c r="DH1330" s="7">
        <v>1</v>
      </c>
      <c r="DI1330" s="7">
        <v>2</v>
      </c>
      <c r="DJ1330" s="7">
        <v>3</v>
      </c>
      <c r="DK1330" s="7">
        <v>4</v>
      </c>
      <c r="DL1330" s="7">
        <v>5</v>
      </c>
      <c r="DM1330" s="7">
        <v>6</v>
      </c>
      <c r="DN1330" s="25"/>
      <c r="DO1330" s="50">
        <v>2</v>
      </c>
      <c r="DP1330" s="7">
        <v>0</v>
      </c>
      <c r="DQ1330" s="7">
        <v>1</v>
      </c>
      <c r="DR1330" s="7">
        <v>2</v>
      </c>
      <c r="DS1330" s="7">
        <v>3</v>
      </c>
      <c r="DT1330" s="7">
        <v>4</v>
      </c>
      <c r="DU1330" s="7">
        <v>5</v>
      </c>
      <c r="DV1330" s="7">
        <v>6</v>
      </c>
      <c r="DW1330" s="25"/>
      <c r="DX1330" s="50">
        <v>3</v>
      </c>
      <c r="DY1330" s="7">
        <v>0</v>
      </c>
      <c r="DZ1330" s="7">
        <v>1</v>
      </c>
      <c r="EA1330" s="7">
        <v>2</v>
      </c>
      <c r="EB1330" s="7">
        <v>3</v>
      </c>
      <c r="EC1330" s="7">
        <v>4</v>
      </c>
      <c r="ED1330" s="7">
        <v>5</v>
      </c>
      <c r="EE1330" s="7">
        <v>6</v>
      </c>
      <c r="EF1330" s="29"/>
      <c r="EG1330" s="23"/>
      <c r="EH1330" s="50">
        <v>1</v>
      </c>
      <c r="EI1330" s="7">
        <v>0</v>
      </c>
      <c r="EJ1330" s="7">
        <v>1</v>
      </c>
      <c r="EK1330" s="7">
        <v>2</v>
      </c>
      <c r="EL1330" s="7">
        <v>3</v>
      </c>
      <c r="EM1330" s="7">
        <v>4</v>
      </c>
      <c r="EN1330" s="14"/>
      <c r="EO1330" s="14"/>
      <c r="EP1330" s="14"/>
      <c r="EQ1330" s="14"/>
      <c r="ER1330" s="14"/>
      <c r="ES1330" s="14"/>
      <c r="ET1330" s="23"/>
      <c r="EU1330" s="7"/>
      <c r="EV1330" s="7" t="s">
        <v>1</v>
      </c>
      <c r="EW1330" s="14"/>
      <c r="EX1330" s="7"/>
      <c r="EY1330" s="7" t="s">
        <v>8</v>
      </c>
      <c r="EZ1330" s="14"/>
      <c r="FA1330" s="14"/>
      <c r="FB1330" s="14"/>
      <c r="FC1330" s="19"/>
    </row>
    <row r="1331" spans="1:159" x14ac:dyDescent="0.2">
      <c r="A1331" s="55"/>
      <c r="B1331" s="18">
        <v>1</v>
      </c>
      <c r="C1331" s="1">
        <f>学習データ!C1297*$B$37</f>
        <v>0</v>
      </c>
      <c r="D1331" s="1">
        <f>学習データ!D1297*$B$37</f>
        <v>0</v>
      </c>
      <c r="E1331" s="1">
        <f>学習データ!E1297*$B$37</f>
        <v>0</v>
      </c>
      <c r="F1331" s="1">
        <f>学習データ!F1297*$B$37</f>
        <v>0</v>
      </c>
      <c r="G1331" s="1">
        <f>学習データ!G1297*$B$37</f>
        <v>0</v>
      </c>
      <c r="H1331" s="1">
        <f>学習データ!H1297*$B$37</f>
        <v>0</v>
      </c>
      <c r="I1331" s="1">
        <f>学習データ!I1297*$B$37</f>
        <v>0</v>
      </c>
      <c r="J1331" s="1">
        <f>学習データ!J1297*$B$37</f>
        <v>0</v>
      </c>
      <c r="K1331" s="1">
        <f>学習データ!K1297*$B$37</f>
        <v>0</v>
      </c>
      <c r="L1331" s="1">
        <f>学習データ!L1297*$B$37</f>
        <v>0</v>
      </c>
      <c r="M1331" s="1">
        <f>学習データ!M1297*$B$37</f>
        <v>0</v>
      </c>
      <c r="N1331" s="1">
        <f>学習データ!N1297*$B$37</f>
        <v>0</v>
      </c>
      <c r="O1331" s="1">
        <f>学習データ!O1297*$B$37</f>
        <v>0</v>
      </c>
      <c r="P1331" s="1">
        <f>学習データ!P1297*$B$37</f>
        <v>0</v>
      </c>
      <c r="Q1331" s="1">
        <f>学習データ!Q1297*$B$37</f>
        <v>0</v>
      </c>
      <c r="R1331" s="1">
        <f>学習データ!R1297*$B$37</f>
        <v>0</v>
      </c>
      <c r="S1331" s="1">
        <f>学習データ!S1297*$B$37</f>
        <v>0</v>
      </c>
      <c r="T1331" s="1">
        <f>学習データ!T1297*$B$37</f>
        <v>0</v>
      </c>
      <c r="U1331" s="1">
        <f>学習データ!U1297*$B$37</f>
        <v>0</v>
      </c>
      <c r="V1331" s="1">
        <f>学習データ!V1297*$B$37</f>
        <v>0</v>
      </c>
      <c r="W1331" s="1">
        <f>学習データ!W1297*$B$37</f>
        <v>0</v>
      </c>
      <c r="X1331" s="1">
        <f>学習データ!X1297*$B$37</f>
        <v>0</v>
      </c>
      <c r="Y1331" s="1">
        <f>学習データ!Y1297*$B$37</f>
        <v>0</v>
      </c>
      <c r="Z1331" s="1">
        <f>学習データ!Z1297*$B$37</f>
        <v>0</v>
      </c>
      <c r="AA1331" s="1">
        <f>学習データ!AA1297*$B$37</f>
        <v>0</v>
      </c>
      <c r="AB1331" s="1">
        <f>学習データ!AB1297*$B$37</f>
        <v>0</v>
      </c>
      <c r="AC1331" s="1">
        <f>学習データ!AC1297*$B$37</f>
        <v>0</v>
      </c>
      <c r="AD1331" s="1">
        <f>学習データ!AD1297*$B$37</f>
        <v>0</v>
      </c>
      <c r="AE1331" s="14"/>
      <c r="AF1331" s="14"/>
      <c r="AG1331" s="14"/>
      <c r="AH1331" s="29"/>
      <c r="AI1331" s="25"/>
      <c r="AJ1331" s="7">
        <v>1</v>
      </c>
      <c r="AK1331" s="36">
        <f t="shared" ref="AK1331:AK1344" ca="1" si="6790">MAX(OFFSET(C1331,$B1330,B$40,2,2))*$AJ$37</f>
        <v>0</v>
      </c>
      <c r="AL1331" s="36">
        <f t="shared" ref="AL1331:AL1344" ca="1" si="6791">MAX(OFFSET(D1331,$B1330,C$40,2,2))*$AJ$37</f>
        <v>0</v>
      </c>
      <c r="AM1331" s="36">
        <f t="shared" ref="AM1331:AM1344" ca="1" si="6792">MAX(OFFSET(E1331,$B1330,D$40,2,2))*$AJ$37</f>
        <v>0</v>
      </c>
      <c r="AN1331" s="36">
        <f t="shared" ref="AN1331:AN1344" ca="1" si="6793">MAX(OFFSET(F1331,$B1330,E$40,2,2))*$AJ$37</f>
        <v>0</v>
      </c>
      <c r="AO1331" s="36">
        <f t="shared" ref="AO1331:AO1344" ca="1" si="6794">MAX(OFFSET(G1331,$B1330,F$40,2,2))*$AJ$37</f>
        <v>0</v>
      </c>
      <c r="AP1331" s="36">
        <f t="shared" ref="AP1331:AP1344" ca="1" si="6795">MAX(OFFSET(H1331,$B1330,G$40,2,2))*$AJ$37</f>
        <v>0</v>
      </c>
      <c r="AQ1331" s="36">
        <f t="shared" ref="AQ1331:AQ1344" ca="1" si="6796">MAX(OFFSET(I1331,$B1330,H$40,2,2))*$AJ$37</f>
        <v>0</v>
      </c>
      <c r="AR1331" s="36">
        <f t="shared" ref="AR1331:AR1344" ca="1" si="6797">MAX(OFFSET(J1331,$B1330,I$40,2,2))*$AJ$37</f>
        <v>0</v>
      </c>
      <c r="AS1331" s="36">
        <f t="shared" ref="AS1331:AS1344" ca="1" si="6798">MAX(OFFSET(K1331,$B1330,J$40,2,2))*$AJ$37</f>
        <v>0</v>
      </c>
      <c r="AT1331" s="36">
        <f t="shared" ref="AT1331:AT1344" ca="1" si="6799">MAX(OFFSET(L1331,$B1330,K$40,2,2))*$AJ$37</f>
        <v>0</v>
      </c>
      <c r="AU1331" s="36">
        <f t="shared" ref="AU1331:AU1344" ca="1" si="6800">MAX(OFFSET(M1331,$B1330,L$40,2,2))*$AJ$37</f>
        <v>0</v>
      </c>
      <c r="AV1331" s="36">
        <f t="shared" ref="AV1331:AV1344" ca="1" si="6801">MAX(OFFSET(N1331,$B1330,M$40,2,2))*$AJ$37</f>
        <v>0</v>
      </c>
      <c r="AW1331" s="36">
        <f t="shared" ref="AW1331:AW1344" ca="1" si="6802">MAX(OFFSET(O1331,$B1330,N$40,2,2))*$AJ$37</f>
        <v>0</v>
      </c>
      <c r="AX1331" s="36">
        <f t="shared" ref="AX1331:AX1344" ca="1" si="6803">MAX(OFFSET(P1331,$B1330,O$40,2,2))*$AJ$37</f>
        <v>0</v>
      </c>
      <c r="AY1331" s="25"/>
      <c r="AZ1331" s="7">
        <v>1</v>
      </c>
      <c r="BA1331" s="36">
        <f t="shared" ref="BA1331:BA1344" ca="1" si="6804">IF(AK1331&gt;$BA$37,AK1331*$BC$37,0)</f>
        <v>0</v>
      </c>
      <c r="BB1331" s="36">
        <f t="shared" ref="BB1331:BB1344" ca="1" si="6805">IF(AL1331&gt;$BA$37,AL1331*$BC$37,0)</f>
        <v>0</v>
      </c>
      <c r="BC1331" s="36">
        <f t="shared" ref="BC1331:BC1344" ca="1" si="6806">IF(AM1331&gt;$BA$37,AM1331*$BC$37,0)</f>
        <v>0</v>
      </c>
      <c r="BD1331" s="36">
        <f t="shared" ref="BD1331:BD1344" ca="1" si="6807">IF(AN1331&gt;$BA$37,AN1331*$BC$37,0)</f>
        <v>0</v>
      </c>
      <c r="BE1331" s="36">
        <f t="shared" ref="BE1331:BE1344" ca="1" si="6808">IF(AO1331&gt;$BA$37,AO1331*$BC$37,0)</f>
        <v>0</v>
      </c>
      <c r="BF1331" s="36">
        <f t="shared" ref="BF1331:BF1344" ca="1" si="6809">IF(AP1331&gt;$BA$37,AP1331*$BC$37,0)</f>
        <v>0</v>
      </c>
      <c r="BG1331" s="36">
        <f t="shared" ref="BG1331:BG1344" ca="1" si="6810">IF(AQ1331&gt;$BA$37,AQ1331*$BC$37,0)</f>
        <v>0</v>
      </c>
      <c r="BH1331" s="36">
        <f t="shared" ref="BH1331:BH1344" ca="1" si="6811">IF(AR1331&gt;$BA$37,AR1331*$BC$37,0)</f>
        <v>0</v>
      </c>
      <c r="BI1331" s="36">
        <f t="shared" ref="BI1331:BI1344" ca="1" si="6812">IF(AS1331&gt;$BA$37,AS1331*$BC$37,0)</f>
        <v>0</v>
      </c>
      <c r="BJ1331" s="36">
        <f t="shared" ref="BJ1331:BJ1344" ca="1" si="6813">IF(AT1331&gt;$BA$37,AT1331*$BC$37,0)</f>
        <v>0</v>
      </c>
      <c r="BK1331" s="36">
        <f t="shared" ref="BK1331:BK1344" ca="1" si="6814">IF(AU1331&gt;$BA$37,AU1331*$BC$37,0)</f>
        <v>0</v>
      </c>
      <c r="BL1331" s="36">
        <f t="shared" ref="BL1331:BL1344" ca="1" si="6815">IF(AV1331&gt;$BA$37,AV1331*$BC$37,0)</f>
        <v>0</v>
      </c>
      <c r="BM1331" s="36">
        <f t="shared" ref="BM1331:BM1344" ca="1" si="6816">IF(AW1331&gt;$BA$37,AW1331*$BC$37,0)</f>
        <v>0</v>
      </c>
      <c r="BN1331" s="36">
        <f t="shared" ref="BN1331:BN1344" ca="1" si="6817">IF(AX1331&gt;$BA$37,AX1331*$BC$37,0)</f>
        <v>0</v>
      </c>
      <c r="BO1331" s="25"/>
      <c r="BP1331" s="25"/>
      <c r="BQ1331" s="23"/>
      <c r="BR1331" s="7">
        <v>1</v>
      </c>
      <c r="BS1331" s="1">
        <f t="shared" ref="BS1331:BS1341" ca="1" si="6818">1/(1+EXP(-SUMPRODUCT($BS$15:$BV$18,BA1331:BD1334)+$BW$15))</f>
        <v>0.48160743256383232</v>
      </c>
      <c r="BT1331" s="1">
        <f t="shared" ref="BT1331:BT1341" ca="1" si="6819">1/(1+EXP(-SUMPRODUCT($BS$15:$BV$18,BB1331:BE1334)+$BW$15))</f>
        <v>0.48160743256383232</v>
      </c>
      <c r="BU1331" s="1">
        <f t="shared" ref="BU1331:BU1341" ca="1" si="6820">1/(1+EXP(-SUMPRODUCT($BS$15:$BV$18,BC1331:BF1334)+$BW$15))</f>
        <v>0.48160743256383232</v>
      </c>
      <c r="BV1331" s="1">
        <f t="shared" ref="BV1331:BV1341" ca="1" si="6821">1/(1+EXP(-SUMPRODUCT($BS$15:$BV$18,BD1331:BG1334)+$BW$15))</f>
        <v>0.48160743256383232</v>
      </c>
      <c r="BW1331" s="1">
        <f t="shared" ref="BW1331:BW1341" ca="1" si="6822">1/(1+EXP(-SUMPRODUCT($BS$15:$BV$18,BE1331:BH1334)+$BW$15))</f>
        <v>0.48160743256383232</v>
      </c>
      <c r="BX1331" s="1">
        <f t="shared" ref="BX1331:BX1341" ca="1" si="6823">1/(1+EXP(-SUMPRODUCT($BS$15:$BV$18,BF1331:BI1334)+$BW$15))</f>
        <v>0.55785845081579932</v>
      </c>
      <c r="BY1331" s="1">
        <f t="shared" ref="BY1331:BY1341" ca="1" si="6824">1/(1+EXP(-SUMPRODUCT($BS$15:$BV$18,BG1331:BJ1334)+$BW$15))</f>
        <v>0.73228585026543513</v>
      </c>
      <c r="BZ1331" s="1">
        <f t="shared" ref="BZ1331:BZ1341" ca="1" si="6825">1/(1+EXP(-SUMPRODUCT($BS$15:$BV$18,BH1331:BK1334)+$BW$15))</f>
        <v>0.96732396150044886</v>
      </c>
      <c r="CA1331" s="1">
        <f t="shared" ref="CA1331:CA1341" ca="1" si="6826">1/(1+EXP(-SUMPRODUCT($BS$15:$BV$18,BI1331:BL1334)+$BW$15))</f>
        <v>0.97007616639262073</v>
      </c>
      <c r="CB1331" s="1">
        <f t="shared" ref="CB1331:CB1341" ca="1" si="6827">1/(1+EXP(-SUMPRODUCT($BS$15:$BV$18,BJ1331:BM1334)+$BW$15))</f>
        <v>0.92502432590653971</v>
      </c>
      <c r="CC1331" s="1">
        <f t="shared" ref="CC1331:CC1341" ca="1" si="6828">1/(1+EXP(-SUMPRODUCT($BS$15:$BV$18,BK1331:BN1334)+$BW$15))</f>
        <v>0.7665703022250584</v>
      </c>
      <c r="CD1331" s="25"/>
      <c r="CE1331" s="7">
        <v>1</v>
      </c>
      <c r="CF1331" s="1">
        <f t="shared" ref="CF1331:CF1341" ca="1" si="6829">1/(1+EXP(-SUMPRODUCT($BS$19:$BV$22,BA1331:BD1334)+$BW$19))</f>
        <v>0.16845687140215862</v>
      </c>
      <c r="CG1331" s="1">
        <f t="shared" ref="CG1331:CG1341" ca="1" si="6830">1/(1+EXP(-SUMPRODUCT($BS$19:$BV$22,BB1331:BE1334)+$BW$19))</f>
        <v>0.16845687140215862</v>
      </c>
      <c r="CH1331" s="1">
        <f t="shared" ref="CH1331:CH1341" ca="1" si="6831">1/(1+EXP(-SUMPRODUCT($BS$19:$BV$22,BC1331:BF1334)+$BW$19))</f>
        <v>0.16845687140215862</v>
      </c>
      <c r="CI1331" s="1">
        <f t="shared" ref="CI1331:CI1341" ca="1" si="6832">1/(1+EXP(-SUMPRODUCT($BS$19:$BV$22,BD1331:BG1334)+$BW$19))</f>
        <v>0.16845687140215862</v>
      </c>
      <c r="CJ1331" s="1">
        <f t="shared" ref="CJ1331:CJ1341" ca="1" si="6833">1/(1+EXP(-SUMPRODUCT($BS$19:$BV$22,BE1331:BH1334)+$BW$19))</f>
        <v>0.16845687140215862</v>
      </c>
      <c r="CK1331" s="1">
        <f t="shared" ref="CK1331:CK1341" ca="1" si="6834">1/(1+EXP(-SUMPRODUCT($BS$19:$BV$22,BF1331:BI1334)+$BW$19))</f>
        <v>0.22920673626596841</v>
      </c>
      <c r="CL1331" s="1">
        <f t="shared" ref="CL1331:CL1341" ca="1" si="6835">1/(1+EXP(-SUMPRODUCT($BS$19:$BV$22,BG1331:BJ1334)+$BW$19))</f>
        <v>3.0106716468349484E-3</v>
      </c>
      <c r="CM1331" s="1">
        <f t="shared" ref="CM1331:CM1341" ca="1" si="6836">1/(1+EXP(-SUMPRODUCT($BS$19:$BV$22,BH1331:BK1334)+$BW$19))</f>
        <v>1.024168526933182E-3</v>
      </c>
      <c r="CN1331" s="1">
        <f t="shared" ref="CN1331:CN1341" ca="1" si="6837">1/(1+EXP(-SUMPRODUCT($BS$19:$BV$22,BI1331:BL1334)+$BW$19))</f>
        <v>4.2467651769483715E-2</v>
      </c>
      <c r="CO1331" s="1">
        <f t="shared" ref="CO1331:CO1341" ca="1" si="6838">1/(1+EXP(-SUMPRODUCT($BS$19:$BV$22,BJ1331:BM1334)+$BW$19))</f>
        <v>2.1394956707113947E-2</v>
      </c>
      <c r="CP1331" s="1">
        <f t="shared" ref="CP1331:CP1341" ca="1" si="6839">1/(1+EXP(-SUMPRODUCT($BS$19:$BV$22,BK1331:BN1334)+$BW$19))</f>
        <v>0.20109775280314887</v>
      </c>
      <c r="CQ1331" s="25"/>
      <c r="CR1331" s="7">
        <v>1</v>
      </c>
      <c r="CS1331" s="1">
        <f t="shared" ref="CS1331:CS1341" ca="1" si="6840">1/(1+EXP(-SUMPRODUCT($BS$23:$BV$26,BA1331:BD1334)+$BW$23))</f>
        <v>1.8689893644914347E-2</v>
      </c>
      <c r="CT1331" s="1">
        <f t="shared" ref="CT1331:CT1341" ca="1" si="6841">1/(1+EXP(-SUMPRODUCT($BS$23:$BV$26,BB1331:BE1334)+$BW$23))</f>
        <v>1.8689893644914347E-2</v>
      </c>
      <c r="CU1331" s="1">
        <f t="shared" ref="CU1331:CU1341" ca="1" si="6842">1/(1+EXP(-SUMPRODUCT($BS$23:$BV$26,BC1331:BF1334)+$BW$23))</f>
        <v>1.8689893644914347E-2</v>
      </c>
      <c r="CV1331" s="1">
        <f t="shared" ref="CV1331:CV1341" ca="1" si="6843">1/(1+EXP(-SUMPRODUCT($BS$23:$BV$26,BD1331:BG1334)+$BW$23))</f>
        <v>1.8689893644914347E-2</v>
      </c>
      <c r="CW1331" s="1">
        <f t="shared" ref="CW1331:CW1341" ca="1" si="6844">1/(1+EXP(-SUMPRODUCT($BS$23:$BV$26,BE1331:BH1334)+$BW$23))</f>
        <v>1.8689893644914347E-2</v>
      </c>
      <c r="CX1331" s="1">
        <f t="shared" ref="CX1331:CX1341" ca="1" si="6845">1/(1+EXP(-SUMPRODUCT($BS$23:$BV$26,BF1331:BI1334)+$BW$23))</f>
        <v>0.18522663085467736</v>
      </c>
      <c r="CY1331" s="1">
        <f t="shared" ref="CY1331:CY1341" ca="1" si="6846">1/(1+EXP(-SUMPRODUCT($BS$23:$BV$26,BG1331:BJ1334)+$BW$23))</f>
        <v>0.26827332115316849</v>
      </c>
      <c r="CZ1331" s="1">
        <f t="shared" ref="CZ1331:CZ1341" ca="1" si="6847">1/(1+EXP(-SUMPRODUCT($BS$23:$BV$26,BH1331:BK1334)+$BW$23))</f>
        <v>0.80715844169815143</v>
      </c>
      <c r="DA1331" s="1">
        <f t="shared" ref="DA1331:DA1341" ca="1" si="6848">1/(1+EXP(-SUMPRODUCT($BS$23:$BV$26,BI1331:BL1334)+$BW$23))</f>
        <v>0.41526936662909503</v>
      </c>
      <c r="DB1331" s="1">
        <f t="shared" ref="DB1331:DB1341" ca="1" si="6849">1/(1+EXP(-SUMPRODUCT($BS$23:$BV$26,BJ1331:BM1334)+$BW$23))</f>
        <v>0.34628899644363725</v>
      </c>
      <c r="DC1331" s="1">
        <f t="shared" ref="DC1331:DC1341" ca="1" si="6850">1/(1+EXP(-SUMPRODUCT($BS$23:$BV$26,BK1331:BN1334)+$BW$23))</f>
        <v>8.3969232812991804E-2</v>
      </c>
      <c r="DD1331" s="25"/>
      <c r="DE1331" s="40"/>
      <c r="DF1331" s="50"/>
      <c r="DG1331" s="7">
        <v>1</v>
      </c>
      <c r="DH1331" s="1">
        <f t="shared" ref="DH1331:DH1336" ca="1" si="6851">MAX(OFFSET(BS1331,$BR1330,BR$40,2,2))*$DF$37</f>
        <v>0.48160743256383232</v>
      </c>
      <c r="DI1331" s="1">
        <f t="shared" ref="DI1331:DI1336" ca="1" si="6852">MAX(OFFSET(BT1331,$BR1330,BS$40,2,2))*$DF$37</f>
        <v>0.71836682137967955</v>
      </c>
      <c r="DJ1331" s="1">
        <f t="shared" ref="DJ1331:DJ1336" ca="1" si="6853">MAX(OFFSET(BU1331,$BR1330,BT$40,2,2))*$DF$37</f>
        <v>0.75810181253958575</v>
      </c>
      <c r="DK1331" s="1">
        <f t="shared" ref="DK1331:DK1336" ca="1" si="6854">MAX(OFFSET(BV1331,$BR1330,BU$40,2,2))*$DF$37</f>
        <v>0.97342492815362869</v>
      </c>
      <c r="DL1331" s="1">
        <f t="shared" ref="DL1331:DL1336" ca="1" si="6855">MAX(OFFSET(BW1331,$BR1330,BV$40,2,2))*$DF$37</f>
        <v>0.97007616639262073</v>
      </c>
      <c r="DM1331" s="1">
        <f t="shared" ref="DM1331:DM1336" ca="1" si="6856">MAX(OFFSET(BX1331,$BR1330,BW$40,2,2))*$DF$37</f>
        <v>0.78361170713323458</v>
      </c>
      <c r="DN1331" s="25"/>
      <c r="DO1331" s="50"/>
      <c r="DP1331" s="7">
        <v>1</v>
      </c>
      <c r="DQ1331" s="1">
        <f t="shared" ref="DQ1331:DQ1336" ca="1" si="6857">MAX(OFFSET(CF1331,$CE1330,CE$40,2,2))*$DF$37</f>
        <v>0.16845687140215862</v>
      </c>
      <c r="DR1331" s="1">
        <f t="shared" ref="DR1331:DR1336" ca="1" si="6858">MAX(OFFSET(CG1331,$CE1330,CF$40,2,2))*$DF$37</f>
        <v>0.16845687140215862</v>
      </c>
      <c r="DS1331" s="1">
        <f t="shared" ref="DS1331:DS1336" ca="1" si="6859">MAX(OFFSET(CH1331,$CE1330,CG$40,2,2))*$DF$37</f>
        <v>0.37268879489309886</v>
      </c>
      <c r="DT1331" s="1">
        <f t="shared" ref="DT1331:DT1336" ca="1" si="6860">MAX(OFFSET(CI1331,$CE1330,CH$40,2,2))*$DF$37</f>
        <v>0.99919032272526598</v>
      </c>
      <c r="DU1331" s="1">
        <f t="shared" ref="DU1331:DU1336" ca="1" si="6861">MAX(OFFSET(CJ1331,$CE1330,CI$40,2,2))*$DF$37</f>
        <v>0.99469545700080775</v>
      </c>
      <c r="DV1331" s="1">
        <f t="shared" ref="DV1331:DV1336" ca="1" si="6862">MAX(OFFSET(CK1331,$CE1330,CJ$40,2,2))*$DF$37</f>
        <v>0.99705373821769694</v>
      </c>
      <c r="DW1331" s="25"/>
      <c r="DX1331" s="50"/>
      <c r="DY1331" s="7">
        <v>1</v>
      </c>
      <c r="DZ1331" s="1">
        <f t="shared" ref="DZ1331:DZ1336" ca="1" si="6863">MAX(OFFSET(CS1331,$CR1330,CR$40,2,2))*$DF$37</f>
        <v>1.8689893644914347E-2</v>
      </c>
      <c r="EA1331" s="1">
        <f t="shared" ref="EA1331:EA1336" ca="1" si="6864">MAX(OFFSET(CT1331,$CR1330,CS$40,2,2))*$DF$37</f>
        <v>3.2197216582278004E-2</v>
      </c>
      <c r="EB1331" s="1">
        <f t="shared" ref="EB1331:EB1336" ca="1" si="6865">MAX(OFFSET(CU1331,$CR1330,CT$40,2,2))*$DF$37</f>
        <v>0.18522663085467736</v>
      </c>
      <c r="EC1331" s="1">
        <f t="shared" ref="EC1331:EC1336" ca="1" si="6866">MAX(OFFSET(CV1331,$CR1330,CU$40,2,2))*$DF$37</f>
        <v>0.98943546774734059</v>
      </c>
      <c r="ED1331" s="1">
        <f t="shared" ref="ED1331:ED1336" ca="1" si="6867">MAX(OFFSET(CW1331,$CR1330,CV$40,2,2))*$DF$37</f>
        <v>0.53014656039358921</v>
      </c>
      <c r="EE1331" s="1">
        <f t="shared" ref="EE1331:EE1336" ca="1" si="6868">MAX(OFFSET(CX1331,$CR1330,CW$40,2,2))*$DF$37</f>
        <v>0.10550364519632338</v>
      </c>
      <c r="EF1331" s="29"/>
      <c r="EG1331" s="23"/>
      <c r="EH1331" s="50"/>
      <c r="EI1331" s="7">
        <v>1</v>
      </c>
      <c r="EJ1331" s="1">
        <f t="shared" ref="EJ1331:EJ1334" ca="1" si="6869">1/(1+EXP(-SUMPRODUCT($EI$20:$EK$22,DH1331:DJ1333)+$EL$20))</f>
        <v>0.99634847956359063</v>
      </c>
      <c r="EK1331" s="1">
        <f t="shared" ref="EK1331:EK1334" ca="1" si="6870">1/(1+EXP(-SUMPRODUCT($EI$20:$EK$22,DI1331:DK1333)+$EL$20))</f>
        <v>0.99852948669879937</v>
      </c>
      <c r="EL1331" s="1">
        <f t="shared" ref="EL1331:EL1334" ca="1" si="6871">1/(1+EXP(-SUMPRODUCT($EI$20:$EK$22,DJ1331:DL1333)+$EL$20))</f>
        <v>0.99913480652138265</v>
      </c>
      <c r="EM1331" s="1">
        <f t="shared" ref="EM1331:EM1334" ca="1" si="6872">1/(1+EXP(-SUMPRODUCT($EI$20:$EK$22,DK1331:DM1333)+$EL$20))</f>
        <v>0.99919957923666647</v>
      </c>
      <c r="EN1331" s="14"/>
      <c r="EO1331" s="14"/>
      <c r="EP1331" s="14"/>
      <c r="EQ1331" s="14"/>
      <c r="ER1331" s="14"/>
      <c r="ES1331" s="14"/>
      <c r="ET1331" s="23"/>
      <c r="EU1331" s="7">
        <v>0</v>
      </c>
      <c r="EV1331" s="1"/>
      <c r="EW1331" s="14"/>
      <c r="EX1331" s="7">
        <v>0</v>
      </c>
      <c r="EY1331" s="1"/>
      <c r="EZ1331" s="14"/>
      <c r="FA1331" s="27" t="s">
        <v>10</v>
      </c>
      <c r="FB1331" s="1">
        <f t="shared" ref="FB1331" ca="1" si="6873">SUM(EY1331:EY1340)</f>
        <v>1.2323163675951377E-3</v>
      </c>
      <c r="FC1331" s="19"/>
    </row>
    <row r="1332" spans="1:159" x14ac:dyDescent="0.2">
      <c r="A1332" s="55"/>
      <c r="B1332" s="18">
        <v>2</v>
      </c>
      <c r="C1332" s="1">
        <f>学習データ!C1298*$B$37</f>
        <v>0</v>
      </c>
      <c r="D1332" s="1">
        <f>学習データ!D1298*$B$37</f>
        <v>0</v>
      </c>
      <c r="E1332" s="1">
        <f>学習データ!E1298*$B$37</f>
        <v>0</v>
      </c>
      <c r="F1332" s="1">
        <f>学習データ!F1298*$B$37</f>
        <v>0</v>
      </c>
      <c r="G1332" s="1">
        <f>学習データ!G1298*$B$37</f>
        <v>0</v>
      </c>
      <c r="H1332" s="1">
        <f>学習データ!H1298*$B$37</f>
        <v>0</v>
      </c>
      <c r="I1332" s="1">
        <f>学習データ!I1298*$B$37</f>
        <v>0</v>
      </c>
      <c r="J1332" s="1">
        <f>学習データ!J1298*$B$37</f>
        <v>0</v>
      </c>
      <c r="K1332" s="1">
        <f>学習データ!K1298*$B$37</f>
        <v>0</v>
      </c>
      <c r="L1332" s="1">
        <f>学習データ!L1298*$B$37</f>
        <v>0</v>
      </c>
      <c r="M1332" s="1">
        <f>学習データ!M1298*$B$37</f>
        <v>0</v>
      </c>
      <c r="N1332" s="1">
        <f>学習データ!N1298*$B$37</f>
        <v>0</v>
      </c>
      <c r="O1332" s="1">
        <f>学習データ!O1298*$B$37</f>
        <v>0</v>
      </c>
      <c r="P1332" s="1">
        <f>学習データ!P1298*$B$37</f>
        <v>0</v>
      </c>
      <c r="Q1332" s="1">
        <f>学習データ!Q1298*$B$37</f>
        <v>0</v>
      </c>
      <c r="R1332" s="1">
        <f>学習データ!R1298*$B$37</f>
        <v>0</v>
      </c>
      <c r="S1332" s="1">
        <f>学習データ!S1298*$B$37</f>
        <v>0</v>
      </c>
      <c r="T1332" s="1">
        <f>学習データ!T1298*$B$37</f>
        <v>0</v>
      </c>
      <c r="U1332" s="1">
        <f>学習データ!U1298*$B$37</f>
        <v>0</v>
      </c>
      <c r="V1332" s="1">
        <f>学習データ!V1298*$B$37</f>
        <v>0</v>
      </c>
      <c r="W1332" s="1">
        <f>学習データ!W1298*$B$37</f>
        <v>0</v>
      </c>
      <c r="X1332" s="1">
        <f>学習データ!X1298*$B$37</f>
        <v>0</v>
      </c>
      <c r="Y1332" s="1">
        <f>学習データ!Y1298*$B$37</f>
        <v>0</v>
      </c>
      <c r="Z1332" s="1">
        <f>学習データ!Z1298*$B$37</f>
        <v>0</v>
      </c>
      <c r="AA1332" s="1">
        <f>学習データ!AA1298*$B$37</f>
        <v>0</v>
      </c>
      <c r="AB1332" s="1">
        <f>学習データ!AB1298*$B$37</f>
        <v>0</v>
      </c>
      <c r="AC1332" s="1">
        <f>学習データ!AC1298*$B$37</f>
        <v>0</v>
      </c>
      <c r="AD1332" s="1">
        <f>学習データ!AD1298*$B$37</f>
        <v>0</v>
      </c>
      <c r="AE1332" s="14"/>
      <c r="AF1332" s="14"/>
      <c r="AG1332" s="14"/>
      <c r="AH1332" s="29"/>
      <c r="AI1332" s="25"/>
      <c r="AJ1332" s="7">
        <v>2</v>
      </c>
      <c r="AK1332" s="36">
        <f t="shared" ca="1" si="6790"/>
        <v>0</v>
      </c>
      <c r="AL1332" s="36">
        <f t="shared" ca="1" si="6791"/>
        <v>0</v>
      </c>
      <c r="AM1332" s="36">
        <f t="shared" ca="1" si="6792"/>
        <v>0</v>
      </c>
      <c r="AN1332" s="36">
        <f t="shared" ca="1" si="6793"/>
        <v>0</v>
      </c>
      <c r="AO1332" s="36">
        <f t="shared" ca="1" si="6794"/>
        <v>0</v>
      </c>
      <c r="AP1332" s="36">
        <f t="shared" ca="1" si="6795"/>
        <v>0</v>
      </c>
      <c r="AQ1332" s="36">
        <f t="shared" ca="1" si="6796"/>
        <v>0</v>
      </c>
      <c r="AR1332" s="36">
        <f t="shared" ca="1" si="6797"/>
        <v>0</v>
      </c>
      <c r="AS1332" s="36">
        <f t="shared" ca="1" si="6798"/>
        <v>0</v>
      </c>
      <c r="AT1332" s="36">
        <f t="shared" ca="1" si="6799"/>
        <v>0.50196078431372548</v>
      </c>
      <c r="AU1332" s="36">
        <f t="shared" ca="1" si="6800"/>
        <v>1</v>
      </c>
      <c r="AV1332" s="36">
        <f t="shared" ca="1" si="6801"/>
        <v>0</v>
      </c>
      <c r="AW1332" s="36">
        <f t="shared" ca="1" si="6802"/>
        <v>0</v>
      </c>
      <c r="AX1332" s="36">
        <f t="shared" ca="1" si="6803"/>
        <v>0</v>
      </c>
      <c r="AY1332" s="25"/>
      <c r="AZ1332" s="7">
        <v>2</v>
      </c>
      <c r="BA1332" s="36">
        <f t="shared" ca="1" si="6804"/>
        <v>0</v>
      </c>
      <c r="BB1332" s="36">
        <f t="shared" ca="1" si="6805"/>
        <v>0</v>
      </c>
      <c r="BC1332" s="36">
        <f t="shared" ca="1" si="6806"/>
        <v>0</v>
      </c>
      <c r="BD1332" s="36">
        <f t="shared" ca="1" si="6807"/>
        <v>0</v>
      </c>
      <c r="BE1332" s="36">
        <f t="shared" ca="1" si="6808"/>
        <v>0</v>
      </c>
      <c r="BF1332" s="36">
        <f t="shared" ca="1" si="6809"/>
        <v>0</v>
      </c>
      <c r="BG1332" s="36">
        <f t="shared" ca="1" si="6810"/>
        <v>0</v>
      </c>
      <c r="BH1332" s="36">
        <f t="shared" ca="1" si="6811"/>
        <v>0</v>
      </c>
      <c r="BI1332" s="36">
        <f t="shared" ca="1" si="6812"/>
        <v>0</v>
      </c>
      <c r="BJ1332" s="36">
        <f t="shared" ca="1" si="6813"/>
        <v>0</v>
      </c>
      <c r="BK1332" s="36">
        <f t="shared" ca="1" si="6814"/>
        <v>1</v>
      </c>
      <c r="BL1332" s="36">
        <f t="shared" ca="1" si="6815"/>
        <v>0</v>
      </c>
      <c r="BM1332" s="36">
        <f t="shared" ca="1" si="6816"/>
        <v>0</v>
      </c>
      <c r="BN1332" s="36">
        <f t="shared" ca="1" si="6817"/>
        <v>0</v>
      </c>
      <c r="BO1332" s="25"/>
      <c r="BP1332" s="25"/>
      <c r="BQ1332" s="23"/>
      <c r="BR1332" s="7">
        <v>2</v>
      </c>
      <c r="BS1332" s="1">
        <f t="shared" ca="1" si="6818"/>
        <v>0.48160743256383232</v>
      </c>
      <c r="BT1332" s="1">
        <f t="shared" ca="1" si="6819"/>
        <v>0.48160743256383232</v>
      </c>
      <c r="BU1332" s="1">
        <f t="shared" ca="1" si="6820"/>
        <v>0.48160743256383232</v>
      </c>
      <c r="BV1332" s="1">
        <f t="shared" ca="1" si="6821"/>
        <v>0.71836682137967955</v>
      </c>
      <c r="BW1332" s="1">
        <f t="shared" ca="1" si="6822"/>
        <v>0.55092797154653061</v>
      </c>
      <c r="BX1332" s="1">
        <f t="shared" ca="1" si="6823"/>
        <v>0.75810181253958575</v>
      </c>
      <c r="BY1332" s="1">
        <f t="shared" ca="1" si="6824"/>
        <v>0.85732999254450004</v>
      </c>
      <c r="BZ1332" s="1">
        <f t="shared" ca="1" si="6825"/>
        <v>0.97342492815362869</v>
      </c>
      <c r="CA1332" s="1">
        <f t="shared" ca="1" si="6826"/>
        <v>0.94674110337879391</v>
      </c>
      <c r="CB1332" s="1">
        <f t="shared" ca="1" si="6827"/>
        <v>0.90424774981951228</v>
      </c>
      <c r="CC1332" s="1">
        <f t="shared" ca="1" si="6828"/>
        <v>0.78361170713323458</v>
      </c>
      <c r="CD1332" s="25"/>
      <c r="CE1332" s="7">
        <v>2</v>
      </c>
      <c r="CF1332" s="1">
        <f t="shared" ca="1" si="6829"/>
        <v>0.16845687140215862</v>
      </c>
      <c r="CG1332" s="1">
        <f t="shared" ca="1" si="6830"/>
        <v>0.16845687140215862</v>
      </c>
      <c r="CH1332" s="1">
        <f t="shared" ca="1" si="6831"/>
        <v>0.16845687140215862</v>
      </c>
      <c r="CI1332" s="1">
        <f t="shared" ca="1" si="6832"/>
        <v>8.3554335969150111E-3</v>
      </c>
      <c r="CJ1332" s="1">
        <f t="shared" ca="1" si="6833"/>
        <v>4.334211976101552E-2</v>
      </c>
      <c r="CK1332" s="1">
        <f t="shared" ca="1" si="6834"/>
        <v>0.37268879489309886</v>
      </c>
      <c r="CL1332" s="1">
        <f t="shared" ca="1" si="6835"/>
        <v>0.99919032272526598</v>
      </c>
      <c r="CM1332" s="1">
        <f t="shared" ca="1" si="6836"/>
        <v>0.98948197060065957</v>
      </c>
      <c r="CN1332" s="1">
        <f t="shared" ca="1" si="6837"/>
        <v>0.99469545700080775</v>
      </c>
      <c r="CO1332" s="1">
        <f t="shared" ca="1" si="6838"/>
        <v>0.46888830389645669</v>
      </c>
      <c r="CP1332" s="1">
        <f t="shared" ca="1" si="6839"/>
        <v>0.99705373821769694</v>
      </c>
      <c r="CQ1332" s="25"/>
      <c r="CR1332" s="7">
        <v>2</v>
      </c>
      <c r="CS1332" s="1">
        <f t="shared" ca="1" si="6840"/>
        <v>1.8689893644914347E-2</v>
      </c>
      <c r="CT1332" s="1">
        <f t="shared" ca="1" si="6841"/>
        <v>1.8689893644914347E-2</v>
      </c>
      <c r="CU1332" s="1">
        <f t="shared" ca="1" si="6842"/>
        <v>1.8689893644914347E-2</v>
      </c>
      <c r="CV1332" s="1">
        <f t="shared" ca="1" si="6843"/>
        <v>3.2197216582278004E-2</v>
      </c>
      <c r="CW1332" s="1">
        <f t="shared" ca="1" si="6844"/>
        <v>1.9725521618059193E-2</v>
      </c>
      <c r="CX1332" s="1">
        <f t="shared" ca="1" si="6845"/>
        <v>8.6073814960067024E-2</v>
      </c>
      <c r="CY1332" s="1">
        <f t="shared" ca="1" si="6846"/>
        <v>8.5596222979786363E-2</v>
      </c>
      <c r="CZ1332" s="1">
        <f t="shared" ca="1" si="6847"/>
        <v>0.98943546774734059</v>
      </c>
      <c r="DA1332" s="1">
        <f t="shared" ca="1" si="6848"/>
        <v>0.24038455844611376</v>
      </c>
      <c r="DB1332" s="1">
        <f t="shared" ca="1" si="6849"/>
        <v>0.53014656039358921</v>
      </c>
      <c r="DC1332" s="1">
        <f t="shared" ca="1" si="6850"/>
        <v>0.10550364519632338</v>
      </c>
      <c r="DD1332" s="25"/>
      <c r="DE1332" s="40"/>
      <c r="DF1332" s="50"/>
      <c r="DG1332" s="7">
        <v>2</v>
      </c>
      <c r="DH1332" s="1">
        <f t="shared" ca="1" si="6851"/>
        <v>0.48160743256383232</v>
      </c>
      <c r="DI1332" s="1">
        <f t="shared" ca="1" si="6852"/>
        <v>0.65001946104808861</v>
      </c>
      <c r="DJ1332" s="1">
        <f t="shared" ca="1" si="6853"/>
        <v>0.71554627321375919</v>
      </c>
      <c r="DK1332" s="1">
        <f t="shared" ca="1" si="6854"/>
        <v>0.91917243887434874</v>
      </c>
      <c r="DL1332" s="1">
        <f t="shared" ca="1" si="6855"/>
        <v>0.92978176959839132</v>
      </c>
      <c r="DM1332" s="1">
        <f t="shared" ca="1" si="6856"/>
        <v>0.78361170713323458</v>
      </c>
      <c r="DN1332" s="25"/>
      <c r="DO1332" s="50"/>
      <c r="DP1332" s="7">
        <v>2</v>
      </c>
      <c r="DQ1332" s="1">
        <f t="shared" ca="1" si="6857"/>
        <v>0.16845687140215862</v>
      </c>
      <c r="DR1332" s="1">
        <f t="shared" ca="1" si="6858"/>
        <v>0.61563682224107652</v>
      </c>
      <c r="DS1332" s="1">
        <f t="shared" ca="1" si="6859"/>
        <v>0.99009027262888638</v>
      </c>
      <c r="DT1332" s="1">
        <f t="shared" ca="1" si="6860"/>
        <v>0.96857072873227934</v>
      </c>
      <c r="DU1332" s="1">
        <f t="shared" ca="1" si="6861"/>
        <v>0.99998636921306439</v>
      </c>
      <c r="DV1332" s="1">
        <f t="shared" ca="1" si="6862"/>
        <v>0.99705373821769694</v>
      </c>
      <c r="DW1332" s="25"/>
      <c r="DX1332" s="50"/>
      <c r="DY1332" s="7">
        <v>2</v>
      </c>
      <c r="DZ1332" s="1">
        <f t="shared" ca="1" si="6863"/>
        <v>1.8689893644914347E-2</v>
      </c>
      <c r="EA1332" s="1">
        <f t="shared" ca="1" si="6864"/>
        <v>0.18522663085467736</v>
      </c>
      <c r="EB1332" s="1">
        <f t="shared" ca="1" si="6865"/>
        <v>7.6851146897874867E-2</v>
      </c>
      <c r="EC1332" s="1">
        <f t="shared" ca="1" si="6866"/>
        <v>0.90044427853888065</v>
      </c>
      <c r="ED1332" s="1">
        <f t="shared" ca="1" si="6867"/>
        <v>0.3479099752136694</v>
      </c>
      <c r="EE1332" s="1">
        <f t="shared" ca="1" si="6868"/>
        <v>0.10550364519632338</v>
      </c>
      <c r="EF1332" s="29"/>
      <c r="EG1332" s="23"/>
      <c r="EH1332" s="50"/>
      <c r="EI1332" s="7">
        <v>2</v>
      </c>
      <c r="EJ1332" s="1">
        <f t="shared" ca="1" si="6869"/>
        <v>0.99837709130208718</v>
      </c>
      <c r="EK1332" s="1">
        <f t="shared" ca="1" si="6870"/>
        <v>0.99891660528321602</v>
      </c>
      <c r="EL1332" s="1">
        <f t="shared" ca="1" si="6871"/>
        <v>0.99912604815034256</v>
      </c>
      <c r="EM1332" s="1">
        <f t="shared" ca="1" si="6872"/>
        <v>0.99878824107036801</v>
      </c>
      <c r="EN1332" s="14"/>
      <c r="EO1332" s="14" t="s">
        <v>30</v>
      </c>
      <c r="EP1332" s="14"/>
      <c r="EQ1332" s="14"/>
      <c r="ER1332" s="14"/>
      <c r="ES1332" s="14"/>
      <c r="ET1332" s="23"/>
      <c r="EU1332" s="7">
        <v>1</v>
      </c>
      <c r="EV1332" s="1"/>
      <c r="EW1332" s="14"/>
      <c r="EX1332" s="7">
        <v>1</v>
      </c>
      <c r="EY1332" s="1"/>
      <c r="EZ1332" s="14"/>
      <c r="FA1332" s="14"/>
      <c r="FB1332" s="14"/>
      <c r="FC1332" s="19"/>
    </row>
    <row r="1333" spans="1:159" x14ac:dyDescent="0.2">
      <c r="A1333" s="55"/>
      <c r="B1333" s="18">
        <v>3</v>
      </c>
      <c r="C1333" s="1">
        <f>学習データ!C1299*$B$37</f>
        <v>0</v>
      </c>
      <c r="D1333" s="1">
        <f>学習データ!D1299*$B$37</f>
        <v>0</v>
      </c>
      <c r="E1333" s="1">
        <f>学習データ!E1299*$B$37</f>
        <v>0</v>
      </c>
      <c r="F1333" s="1">
        <f>学習データ!F1299*$B$37</f>
        <v>0</v>
      </c>
      <c r="G1333" s="1">
        <f>学習データ!G1299*$B$37</f>
        <v>0</v>
      </c>
      <c r="H1333" s="1">
        <f>学習データ!H1299*$B$37</f>
        <v>0</v>
      </c>
      <c r="I1333" s="1">
        <f>学習データ!I1299*$B$37</f>
        <v>0</v>
      </c>
      <c r="J1333" s="1">
        <f>学習データ!J1299*$B$37</f>
        <v>0</v>
      </c>
      <c r="K1333" s="1">
        <f>学習データ!K1299*$B$37</f>
        <v>0</v>
      </c>
      <c r="L1333" s="1">
        <f>学習データ!L1299*$B$37</f>
        <v>0</v>
      </c>
      <c r="M1333" s="1">
        <f>学習データ!M1299*$B$37</f>
        <v>0</v>
      </c>
      <c r="N1333" s="1">
        <f>学習データ!N1299*$B$37</f>
        <v>0</v>
      </c>
      <c r="O1333" s="1">
        <f>学習データ!O1299*$B$37</f>
        <v>0</v>
      </c>
      <c r="P1333" s="1">
        <f>学習データ!P1299*$B$37</f>
        <v>0</v>
      </c>
      <c r="Q1333" s="1">
        <f>学習データ!Q1299*$B$37</f>
        <v>0</v>
      </c>
      <c r="R1333" s="1">
        <f>学習データ!R1299*$B$37</f>
        <v>0</v>
      </c>
      <c r="S1333" s="1">
        <f>学習データ!S1299*$B$37</f>
        <v>0</v>
      </c>
      <c r="T1333" s="1">
        <f>学習データ!T1299*$B$37</f>
        <v>0</v>
      </c>
      <c r="U1333" s="1">
        <f>学習データ!U1299*$B$37</f>
        <v>0</v>
      </c>
      <c r="V1333" s="1">
        <f>学習データ!V1299*$B$37</f>
        <v>0</v>
      </c>
      <c r="W1333" s="1">
        <f>学習データ!W1299*$B$37</f>
        <v>0</v>
      </c>
      <c r="X1333" s="1">
        <f>学習データ!X1299*$B$37</f>
        <v>0</v>
      </c>
      <c r="Y1333" s="1">
        <f>学習データ!Y1299*$B$37</f>
        <v>0</v>
      </c>
      <c r="Z1333" s="1">
        <f>学習データ!Z1299*$B$37</f>
        <v>0</v>
      </c>
      <c r="AA1333" s="1">
        <f>学習データ!AA1299*$B$37</f>
        <v>0</v>
      </c>
      <c r="AB1333" s="1">
        <f>学習データ!AB1299*$B$37</f>
        <v>0</v>
      </c>
      <c r="AC1333" s="1">
        <f>学習データ!AC1299*$B$37</f>
        <v>0</v>
      </c>
      <c r="AD1333" s="1">
        <f>学習データ!AD1299*$B$37</f>
        <v>0</v>
      </c>
      <c r="AE1333" s="14"/>
      <c r="AF1333" s="14"/>
      <c r="AG1333" s="14"/>
      <c r="AH1333" s="29"/>
      <c r="AI1333" s="25"/>
      <c r="AJ1333" s="7">
        <v>3</v>
      </c>
      <c r="AK1333" s="36">
        <f t="shared" ca="1" si="6790"/>
        <v>0</v>
      </c>
      <c r="AL1333" s="36">
        <f t="shared" ca="1" si="6791"/>
        <v>0</v>
      </c>
      <c r="AM1333" s="36">
        <f t="shared" ca="1" si="6792"/>
        <v>0</v>
      </c>
      <c r="AN1333" s="36">
        <f t="shared" ca="1" si="6793"/>
        <v>0</v>
      </c>
      <c r="AO1333" s="36">
        <f t="shared" ca="1" si="6794"/>
        <v>0</v>
      </c>
      <c r="AP1333" s="36">
        <f t="shared" ca="1" si="6795"/>
        <v>0</v>
      </c>
      <c r="AQ1333" s="36">
        <f t="shared" ca="1" si="6796"/>
        <v>0</v>
      </c>
      <c r="AR1333" s="36">
        <f t="shared" ca="1" si="6797"/>
        <v>0</v>
      </c>
      <c r="AS1333" s="36">
        <f t="shared" ca="1" si="6798"/>
        <v>1</v>
      </c>
      <c r="AT1333" s="36">
        <f t="shared" ca="1" si="6799"/>
        <v>1</v>
      </c>
      <c r="AU1333" s="36">
        <f t="shared" ca="1" si="6800"/>
        <v>1</v>
      </c>
      <c r="AV1333" s="36">
        <f t="shared" ca="1" si="6801"/>
        <v>0.50196078431372548</v>
      </c>
      <c r="AW1333" s="36">
        <f t="shared" ca="1" si="6802"/>
        <v>0</v>
      </c>
      <c r="AX1333" s="36">
        <f t="shared" ca="1" si="6803"/>
        <v>0</v>
      </c>
      <c r="AY1333" s="25"/>
      <c r="AZ1333" s="7">
        <v>3</v>
      </c>
      <c r="BA1333" s="36">
        <f t="shared" ca="1" si="6804"/>
        <v>0</v>
      </c>
      <c r="BB1333" s="36">
        <f t="shared" ca="1" si="6805"/>
        <v>0</v>
      </c>
      <c r="BC1333" s="36">
        <f t="shared" ca="1" si="6806"/>
        <v>0</v>
      </c>
      <c r="BD1333" s="36">
        <f t="shared" ca="1" si="6807"/>
        <v>0</v>
      </c>
      <c r="BE1333" s="36">
        <f t="shared" ca="1" si="6808"/>
        <v>0</v>
      </c>
      <c r="BF1333" s="36">
        <f t="shared" ca="1" si="6809"/>
        <v>0</v>
      </c>
      <c r="BG1333" s="36">
        <f t="shared" ca="1" si="6810"/>
        <v>0</v>
      </c>
      <c r="BH1333" s="36">
        <f t="shared" ca="1" si="6811"/>
        <v>0</v>
      </c>
      <c r="BI1333" s="36">
        <f t="shared" ca="1" si="6812"/>
        <v>1</v>
      </c>
      <c r="BJ1333" s="36">
        <f t="shared" ca="1" si="6813"/>
        <v>1</v>
      </c>
      <c r="BK1333" s="36">
        <f t="shared" ca="1" si="6814"/>
        <v>1</v>
      </c>
      <c r="BL1333" s="36">
        <f t="shared" ca="1" si="6815"/>
        <v>0</v>
      </c>
      <c r="BM1333" s="36">
        <f t="shared" ca="1" si="6816"/>
        <v>0</v>
      </c>
      <c r="BN1333" s="36">
        <f t="shared" ca="1" si="6817"/>
        <v>0</v>
      </c>
      <c r="BO1333" s="25"/>
      <c r="BP1333" s="25"/>
      <c r="BQ1333" s="23"/>
      <c r="BR1333" s="7">
        <v>3</v>
      </c>
      <c r="BS1333" s="1">
        <f t="shared" ca="1" si="6818"/>
        <v>0.48160743256383232</v>
      </c>
      <c r="BT1333" s="1">
        <f t="shared" ca="1" si="6819"/>
        <v>0.48160743256383232</v>
      </c>
      <c r="BU1333" s="1">
        <f t="shared" ca="1" si="6820"/>
        <v>0.48160743256383232</v>
      </c>
      <c r="BV1333" s="1">
        <f t="shared" ca="1" si="6821"/>
        <v>0.55785845081579932</v>
      </c>
      <c r="BW1333" s="1">
        <f t="shared" ca="1" si="6822"/>
        <v>0.66822601148841587</v>
      </c>
      <c r="BX1333" s="1">
        <f t="shared" ca="1" si="6823"/>
        <v>0.67178643178224595</v>
      </c>
      <c r="BY1333" s="1">
        <f t="shared" ca="1" si="6824"/>
        <v>0.7208621251869145</v>
      </c>
      <c r="BZ1333" s="1">
        <f t="shared" ca="1" si="6825"/>
        <v>0.91917243887434874</v>
      </c>
      <c r="CA1333" s="1">
        <f t="shared" ca="1" si="6826"/>
        <v>0.92107895164727804</v>
      </c>
      <c r="CB1333" s="1">
        <f t="shared" ca="1" si="6827"/>
        <v>0.88934602970156684</v>
      </c>
      <c r="CC1333" s="1">
        <f t="shared" ca="1" si="6828"/>
        <v>0.78361170713323458</v>
      </c>
      <c r="CD1333" s="25"/>
      <c r="CE1333" s="7">
        <v>3</v>
      </c>
      <c r="CF1333" s="1">
        <f t="shared" ca="1" si="6829"/>
        <v>0.16845687140215862</v>
      </c>
      <c r="CG1333" s="1">
        <f t="shared" ca="1" si="6830"/>
        <v>0.16845687140215862</v>
      </c>
      <c r="CH1333" s="1">
        <f t="shared" ca="1" si="6831"/>
        <v>0.16845687140215862</v>
      </c>
      <c r="CI1333" s="1">
        <f t="shared" ca="1" si="6832"/>
        <v>0.22920673626596841</v>
      </c>
      <c r="CJ1333" s="1">
        <f t="shared" ca="1" si="6833"/>
        <v>2.0530278114997275E-3</v>
      </c>
      <c r="CK1333" s="1">
        <f t="shared" ca="1" si="6834"/>
        <v>0.21512325526200468</v>
      </c>
      <c r="CL1333" s="1">
        <f t="shared" ca="1" si="6835"/>
        <v>0.86914615606070733</v>
      </c>
      <c r="CM1333" s="1">
        <f t="shared" ca="1" si="6836"/>
        <v>0.96857072873227934</v>
      </c>
      <c r="CN1333" s="1">
        <f t="shared" ca="1" si="6837"/>
        <v>0.99998636921306439</v>
      </c>
      <c r="CO1333" s="1">
        <f t="shared" ca="1" si="6838"/>
        <v>0.99647295844525696</v>
      </c>
      <c r="CP1333" s="1">
        <f t="shared" ca="1" si="6839"/>
        <v>0.99705373821769694</v>
      </c>
      <c r="CQ1333" s="25"/>
      <c r="CR1333" s="7">
        <v>3</v>
      </c>
      <c r="CS1333" s="1">
        <f t="shared" ca="1" si="6840"/>
        <v>1.8689893644914347E-2</v>
      </c>
      <c r="CT1333" s="1">
        <f t="shared" ca="1" si="6841"/>
        <v>1.8689893644914347E-2</v>
      </c>
      <c r="CU1333" s="1">
        <f t="shared" ca="1" si="6842"/>
        <v>1.8689893644914347E-2</v>
      </c>
      <c r="CV1333" s="1">
        <f t="shared" ca="1" si="6843"/>
        <v>0.18522663085467736</v>
      </c>
      <c r="CW1333" s="1">
        <f t="shared" ca="1" si="6844"/>
        <v>2.9800503224371069E-2</v>
      </c>
      <c r="CX1333" s="1">
        <f t="shared" ca="1" si="6845"/>
        <v>6.6153051056958997E-2</v>
      </c>
      <c r="CY1333" s="1">
        <f t="shared" ca="1" si="6846"/>
        <v>9.0414712557505966E-2</v>
      </c>
      <c r="CZ1333" s="1">
        <f t="shared" ca="1" si="6847"/>
        <v>0.90044427853888065</v>
      </c>
      <c r="DA1333" s="1">
        <f t="shared" ca="1" si="6848"/>
        <v>0.14089381293004749</v>
      </c>
      <c r="DB1333" s="1">
        <f t="shared" ca="1" si="6849"/>
        <v>0.3479099752136694</v>
      </c>
      <c r="DC1333" s="1">
        <f t="shared" ca="1" si="6850"/>
        <v>0.10550364519632338</v>
      </c>
      <c r="DD1333" s="25"/>
      <c r="DE1333" s="40"/>
      <c r="DF1333" s="50"/>
      <c r="DG1333" s="7">
        <v>3</v>
      </c>
      <c r="DH1333" s="1">
        <f t="shared" ca="1" si="6851"/>
        <v>0.85905357286763728</v>
      </c>
      <c r="DI1333" s="1">
        <f t="shared" ca="1" si="6852"/>
        <v>0.97517348613140353</v>
      </c>
      <c r="DJ1333" s="1">
        <f t="shared" ca="1" si="6853"/>
        <v>0.9030900626077929</v>
      </c>
      <c r="DK1333" s="1">
        <f t="shared" ca="1" si="6854"/>
        <v>0.94147258220830232</v>
      </c>
      <c r="DL1333" s="1">
        <f t="shared" ca="1" si="6855"/>
        <v>0.95185756251013132</v>
      </c>
      <c r="DM1333" s="1">
        <f t="shared" ca="1" si="6856"/>
        <v>0.75189684130236212</v>
      </c>
      <c r="DN1333" s="25"/>
      <c r="DO1333" s="50"/>
      <c r="DP1333" s="7">
        <v>3</v>
      </c>
      <c r="DQ1333" s="1">
        <f t="shared" ca="1" si="6857"/>
        <v>8.3554335969150111E-3</v>
      </c>
      <c r="DR1333" s="1">
        <f t="shared" ca="1" si="6858"/>
        <v>3.3259406887218734E-2</v>
      </c>
      <c r="DS1333" s="1">
        <f t="shared" ca="1" si="6859"/>
        <v>0.93944244244649511</v>
      </c>
      <c r="DT1333" s="1">
        <f t="shared" ca="1" si="6860"/>
        <v>0.94327109549813504</v>
      </c>
      <c r="DU1333" s="1">
        <f t="shared" ca="1" si="6861"/>
        <v>0.99986715072857757</v>
      </c>
      <c r="DV1333" s="1">
        <f t="shared" ca="1" si="6862"/>
        <v>0.99912678590016168</v>
      </c>
      <c r="DW1333" s="25"/>
      <c r="DX1333" s="50"/>
      <c r="DY1333" s="7">
        <v>3</v>
      </c>
      <c r="DZ1333" s="1">
        <f t="shared" ca="1" si="6863"/>
        <v>0.29554854133824976</v>
      </c>
      <c r="EA1333" s="1">
        <f t="shared" ca="1" si="6864"/>
        <v>0.16137752558222576</v>
      </c>
      <c r="EB1333" s="1">
        <f t="shared" ca="1" si="6865"/>
        <v>0.11350879417390522</v>
      </c>
      <c r="EC1333" s="1">
        <f t="shared" ca="1" si="6866"/>
        <v>0.87264572942984375</v>
      </c>
      <c r="ED1333" s="1">
        <f t="shared" ca="1" si="6867"/>
        <v>0.65746762789304114</v>
      </c>
      <c r="EE1333" s="1">
        <f t="shared" ca="1" si="6868"/>
        <v>0.28983388292064338</v>
      </c>
      <c r="EF1333" s="29"/>
      <c r="EG1333" s="23"/>
      <c r="EH1333" s="50"/>
      <c r="EI1333" s="7">
        <v>3</v>
      </c>
      <c r="EJ1333" s="1">
        <f t="shared" ca="1" si="6869"/>
        <v>0.9994652734609164</v>
      </c>
      <c r="EK1333" s="1">
        <f t="shared" ca="1" si="6870"/>
        <v>0.99947110030808728</v>
      </c>
      <c r="EL1333" s="1">
        <f t="shared" ca="1" si="6871"/>
        <v>0.99915464694790834</v>
      </c>
      <c r="EM1333" s="1">
        <f t="shared" ca="1" si="6872"/>
        <v>0.99806258502806244</v>
      </c>
      <c r="EN1333" s="14"/>
      <c r="EO1333" s="7"/>
      <c r="EP1333" s="7">
        <v>0</v>
      </c>
      <c r="EQ1333" s="7">
        <v>1</v>
      </c>
      <c r="ER1333" s="7">
        <v>2</v>
      </c>
      <c r="ES1333" s="14"/>
      <c r="ET1333" s="23"/>
      <c r="EU1333" s="7">
        <v>2</v>
      </c>
      <c r="EV1333" s="1">
        <f t="shared" ref="EV1333" ca="1" si="6874">1/(1+EXP(-SUMPRODUCT($EV$5:$EW$14,EQ1334:ER1343)+$EX$5))</f>
        <v>0.9649360826678488</v>
      </c>
      <c r="EW1333" s="14"/>
      <c r="EX1333" s="7">
        <v>2</v>
      </c>
      <c r="EY1333" s="1">
        <f t="shared" ref="EY1333:EY1334" ca="1" si="6875">(AG1350-EV1333)^2</f>
        <v>1.2294782986759329E-3</v>
      </c>
      <c r="EZ1333" s="14"/>
      <c r="FA1333" s="14"/>
      <c r="FB1333" s="14"/>
      <c r="FC1333" s="19"/>
    </row>
    <row r="1334" spans="1:159" x14ac:dyDescent="0.2">
      <c r="A1334" s="55"/>
      <c r="B1334" s="18">
        <v>4</v>
      </c>
      <c r="C1334" s="1">
        <f>学習データ!C1300*$B$37</f>
        <v>0</v>
      </c>
      <c r="D1334" s="1">
        <f>学習データ!D1300*$B$37</f>
        <v>0</v>
      </c>
      <c r="E1334" s="1">
        <f>学習データ!E1300*$B$37</f>
        <v>0</v>
      </c>
      <c r="F1334" s="1">
        <f>学習データ!F1300*$B$37</f>
        <v>0</v>
      </c>
      <c r="G1334" s="1">
        <f>学習データ!G1300*$B$37</f>
        <v>0</v>
      </c>
      <c r="H1334" s="1">
        <f>学習データ!H1300*$B$37</f>
        <v>0</v>
      </c>
      <c r="I1334" s="1">
        <f>学習データ!I1300*$B$37</f>
        <v>0</v>
      </c>
      <c r="J1334" s="1">
        <f>学習データ!J1300*$B$37</f>
        <v>0</v>
      </c>
      <c r="K1334" s="1">
        <f>学習データ!K1300*$B$37</f>
        <v>0</v>
      </c>
      <c r="L1334" s="1">
        <f>学習データ!L1300*$B$37</f>
        <v>0</v>
      </c>
      <c r="M1334" s="1">
        <f>学習データ!M1300*$B$37</f>
        <v>0</v>
      </c>
      <c r="N1334" s="1">
        <f>学習データ!N1300*$B$37</f>
        <v>0</v>
      </c>
      <c r="O1334" s="1">
        <f>学習データ!O1300*$B$37</f>
        <v>0</v>
      </c>
      <c r="P1334" s="1">
        <f>学習データ!P1300*$B$37</f>
        <v>0</v>
      </c>
      <c r="Q1334" s="1">
        <f>学習データ!Q1300*$B$37</f>
        <v>0</v>
      </c>
      <c r="R1334" s="1">
        <f>学習データ!R1300*$B$37</f>
        <v>0</v>
      </c>
      <c r="S1334" s="1">
        <f>学習データ!S1300*$B$37</f>
        <v>0</v>
      </c>
      <c r="T1334" s="1">
        <f>学習データ!T1300*$B$37</f>
        <v>0</v>
      </c>
      <c r="U1334" s="1">
        <f>学習データ!U1300*$B$37</f>
        <v>0</v>
      </c>
      <c r="V1334" s="1">
        <f>学習データ!V1300*$B$37</f>
        <v>128</v>
      </c>
      <c r="W1334" s="1">
        <f>学習データ!W1300*$B$37</f>
        <v>191</v>
      </c>
      <c r="X1334" s="1">
        <f>学習データ!X1300*$B$37</f>
        <v>255</v>
      </c>
      <c r="Y1334" s="1">
        <f>学習データ!Y1300*$B$37</f>
        <v>0</v>
      </c>
      <c r="Z1334" s="1">
        <f>学習データ!Z1300*$B$37</f>
        <v>0</v>
      </c>
      <c r="AA1334" s="1">
        <f>学習データ!AA1300*$B$37</f>
        <v>0</v>
      </c>
      <c r="AB1334" s="1">
        <f>学習データ!AB1300*$B$37</f>
        <v>0</v>
      </c>
      <c r="AC1334" s="1">
        <f>学習データ!AC1300*$B$37</f>
        <v>0</v>
      </c>
      <c r="AD1334" s="1">
        <f>学習データ!AD1300*$B$37</f>
        <v>0</v>
      </c>
      <c r="AE1334" s="14"/>
      <c r="AF1334" s="14"/>
      <c r="AG1334" s="14"/>
      <c r="AH1334" s="29"/>
      <c r="AI1334" s="25"/>
      <c r="AJ1334" s="7">
        <v>4</v>
      </c>
      <c r="AK1334" s="36">
        <f t="shared" ca="1" si="6790"/>
        <v>0</v>
      </c>
      <c r="AL1334" s="36">
        <f t="shared" ca="1" si="6791"/>
        <v>0</v>
      </c>
      <c r="AM1334" s="36">
        <f t="shared" ca="1" si="6792"/>
        <v>0</v>
      </c>
      <c r="AN1334" s="36">
        <f t="shared" ca="1" si="6793"/>
        <v>0</v>
      </c>
      <c r="AO1334" s="36">
        <f t="shared" ca="1" si="6794"/>
        <v>0</v>
      </c>
      <c r="AP1334" s="36">
        <f t="shared" ca="1" si="6795"/>
        <v>0</v>
      </c>
      <c r="AQ1334" s="36">
        <f t="shared" ca="1" si="6796"/>
        <v>0.74901960784313726</v>
      </c>
      <c r="AR1334" s="36">
        <f t="shared" ca="1" si="6797"/>
        <v>0.74901960784313726</v>
      </c>
      <c r="AS1334" s="36">
        <f t="shared" ca="1" si="6798"/>
        <v>0.50196078431372548</v>
      </c>
      <c r="AT1334" s="36">
        <f t="shared" ca="1" si="6799"/>
        <v>0</v>
      </c>
      <c r="AU1334" s="36">
        <f t="shared" ca="1" si="6800"/>
        <v>1</v>
      </c>
      <c r="AV1334" s="36">
        <f t="shared" ca="1" si="6801"/>
        <v>0.50196078431372548</v>
      </c>
      <c r="AW1334" s="36">
        <f t="shared" ca="1" si="6802"/>
        <v>0</v>
      </c>
      <c r="AX1334" s="36">
        <f t="shared" ca="1" si="6803"/>
        <v>0</v>
      </c>
      <c r="AY1334" s="25"/>
      <c r="AZ1334" s="7">
        <v>4</v>
      </c>
      <c r="BA1334" s="36">
        <f t="shared" ca="1" si="6804"/>
        <v>0</v>
      </c>
      <c r="BB1334" s="36">
        <f t="shared" ca="1" si="6805"/>
        <v>0</v>
      </c>
      <c r="BC1334" s="36">
        <f t="shared" ca="1" si="6806"/>
        <v>0</v>
      </c>
      <c r="BD1334" s="36">
        <f t="shared" ca="1" si="6807"/>
        <v>0</v>
      </c>
      <c r="BE1334" s="36">
        <f t="shared" ca="1" si="6808"/>
        <v>0</v>
      </c>
      <c r="BF1334" s="36">
        <f t="shared" ca="1" si="6809"/>
        <v>0</v>
      </c>
      <c r="BG1334" s="36">
        <f t="shared" ca="1" si="6810"/>
        <v>0</v>
      </c>
      <c r="BH1334" s="36">
        <f t="shared" ca="1" si="6811"/>
        <v>0</v>
      </c>
      <c r="BI1334" s="36">
        <f t="shared" ca="1" si="6812"/>
        <v>0</v>
      </c>
      <c r="BJ1334" s="36">
        <f t="shared" ca="1" si="6813"/>
        <v>0</v>
      </c>
      <c r="BK1334" s="36">
        <f t="shared" ca="1" si="6814"/>
        <v>1</v>
      </c>
      <c r="BL1334" s="36">
        <f t="shared" ca="1" si="6815"/>
        <v>0</v>
      </c>
      <c r="BM1334" s="36">
        <f t="shared" ca="1" si="6816"/>
        <v>0</v>
      </c>
      <c r="BN1334" s="36">
        <f t="shared" ca="1" si="6817"/>
        <v>0</v>
      </c>
      <c r="BO1334" s="25"/>
      <c r="BP1334" s="25"/>
      <c r="BQ1334" s="23"/>
      <c r="BR1334" s="7">
        <v>4</v>
      </c>
      <c r="BS1334" s="1">
        <f t="shared" ca="1" si="6818"/>
        <v>0.48160743256383232</v>
      </c>
      <c r="BT1334" s="1">
        <f t="shared" ca="1" si="6819"/>
        <v>0.48160743256383232</v>
      </c>
      <c r="BU1334" s="1">
        <f t="shared" ca="1" si="6820"/>
        <v>0.48160743256383232</v>
      </c>
      <c r="BV1334" s="1">
        <f t="shared" ca="1" si="6821"/>
        <v>0.65001946104808861</v>
      </c>
      <c r="BW1334" s="1">
        <f t="shared" ca="1" si="6822"/>
        <v>0.71554627321375919</v>
      </c>
      <c r="BX1334" s="1">
        <f t="shared" ca="1" si="6823"/>
        <v>0.61893655407180492</v>
      </c>
      <c r="BY1334" s="1">
        <f t="shared" ca="1" si="6824"/>
        <v>0.76771070479551595</v>
      </c>
      <c r="BZ1334" s="1">
        <f t="shared" ca="1" si="6825"/>
        <v>0.91085762746624332</v>
      </c>
      <c r="CA1334" s="1">
        <f t="shared" ca="1" si="6826"/>
        <v>0.92978176959839132</v>
      </c>
      <c r="CB1334" s="1">
        <f t="shared" ca="1" si="6827"/>
        <v>0.89700392849397259</v>
      </c>
      <c r="CC1334" s="1">
        <f t="shared" ca="1" si="6828"/>
        <v>0.78361170713323458</v>
      </c>
      <c r="CD1334" s="25"/>
      <c r="CE1334" s="7">
        <v>4</v>
      </c>
      <c r="CF1334" s="1">
        <f t="shared" ca="1" si="6829"/>
        <v>0.16845687140215862</v>
      </c>
      <c r="CG1334" s="1">
        <f t="shared" ca="1" si="6830"/>
        <v>0.16845687140215862</v>
      </c>
      <c r="CH1334" s="1">
        <f t="shared" ca="1" si="6831"/>
        <v>0.16845687140215862</v>
      </c>
      <c r="CI1334" s="1">
        <f t="shared" ca="1" si="6832"/>
        <v>0.61563682224107652</v>
      </c>
      <c r="CJ1334" s="1">
        <f t="shared" ca="1" si="6833"/>
        <v>0.99009027262888638</v>
      </c>
      <c r="CK1334" s="1">
        <f t="shared" ca="1" si="6834"/>
        <v>0.23168751366582649</v>
      </c>
      <c r="CL1334" s="1">
        <f t="shared" ca="1" si="6835"/>
        <v>3.4187552142297614E-2</v>
      </c>
      <c r="CM1334" s="1">
        <f t="shared" ca="1" si="6836"/>
        <v>2.7860051590939967E-2</v>
      </c>
      <c r="CN1334" s="1">
        <f t="shared" ca="1" si="6837"/>
        <v>0.91750827422609715</v>
      </c>
      <c r="CO1334" s="1">
        <f t="shared" ca="1" si="6838"/>
        <v>0.24715575957596703</v>
      </c>
      <c r="CP1334" s="1">
        <f t="shared" ca="1" si="6839"/>
        <v>0.99705373821769694</v>
      </c>
      <c r="CQ1334" s="25"/>
      <c r="CR1334" s="7">
        <v>4</v>
      </c>
      <c r="CS1334" s="1">
        <f t="shared" ca="1" si="6840"/>
        <v>1.8689893644914347E-2</v>
      </c>
      <c r="CT1334" s="1">
        <f t="shared" ca="1" si="6841"/>
        <v>1.8689893644914347E-2</v>
      </c>
      <c r="CU1334" s="1">
        <f t="shared" ca="1" si="6842"/>
        <v>1.8689893644914347E-2</v>
      </c>
      <c r="CV1334" s="1">
        <f t="shared" ca="1" si="6843"/>
        <v>9.5993623014540161E-2</v>
      </c>
      <c r="CW1334" s="1">
        <f t="shared" ca="1" si="6844"/>
        <v>5.4906212352298936E-2</v>
      </c>
      <c r="CX1334" s="1">
        <f t="shared" ca="1" si="6845"/>
        <v>7.6851146897874867E-2</v>
      </c>
      <c r="CY1334" s="1">
        <f t="shared" ca="1" si="6846"/>
        <v>8.3013264770384274E-2</v>
      </c>
      <c r="CZ1334" s="1">
        <f t="shared" ca="1" si="6847"/>
        <v>0.88125671125367899</v>
      </c>
      <c r="DA1334" s="1">
        <f t="shared" ca="1" si="6848"/>
        <v>2.3053743591055921E-2</v>
      </c>
      <c r="DB1334" s="1">
        <f t="shared" ca="1" si="6849"/>
        <v>0.10701054408972134</v>
      </c>
      <c r="DC1334" s="1">
        <f t="shared" ca="1" si="6850"/>
        <v>0.10550364519632338</v>
      </c>
      <c r="DD1334" s="25"/>
      <c r="DE1334" s="40"/>
      <c r="DF1334" s="50"/>
      <c r="DG1334" s="7">
        <v>4</v>
      </c>
      <c r="DH1334" s="1">
        <f t="shared" ca="1" si="6851"/>
        <v>0.97679095125616899</v>
      </c>
      <c r="DI1334" s="1">
        <f t="shared" ca="1" si="6852"/>
        <v>0.99435797031179973</v>
      </c>
      <c r="DJ1334" s="1">
        <f t="shared" ca="1" si="6853"/>
        <v>0.97951392841727192</v>
      </c>
      <c r="DK1334" s="1">
        <f t="shared" ca="1" si="6854"/>
        <v>0.92159091930318982</v>
      </c>
      <c r="DL1334" s="1">
        <f t="shared" ca="1" si="6855"/>
        <v>0.84903897435923681</v>
      </c>
      <c r="DM1334" s="1">
        <f t="shared" ca="1" si="6856"/>
        <v>0.50604726477475082</v>
      </c>
      <c r="DN1334" s="25"/>
      <c r="DO1334" s="50"/>
      <c r="DP1334" s="7">
        <v>4</v>
      </c>
      <c r="DQ1334" s="1">
        <f t="shared" ca="1" si="6857"/>
        <v>0.98442352208722816</v>
      </c>
      <c r="DR1334" s="1">
        <f t="shared" ca="1" si="6858"/>
        <v>0.99999908666121073</v>
      </c>
      <c r="DS1334" s="1">
        <f t="shared" ca="1" si="6859"/>
        <v>0.99949035547928144</v>
      </c>
      <c r="DT1334" s="1">
        <f t="shared" ca="1" si="6860"/>
        <v>0.99995304374781269</v>
      </c>
      <c r="DU1334" s="1">
        <f t="shared" ca="1" si="6861"/>
        <v>0.99912678590016168</v>
      </c>
      <c r="DV1334" s="1">
        <f t="shared" ca="1" si="6862"/>
        <v>0.99634177234752697</v>
      </c>
      <c r="DW1334" s="25"/>
      <c r="DX1334" s="50"/>
      <c r="DY1334" s="7">
        <v>4</v>
      </c>
      <c r="DZ1334" s="1">
        <f t="shared" ca="1" si="6863"/>
        <v>0.95541067001891067</v>
      </c>
      <c r="EA1334" s="1">
        <f t="shared" ca="1" si="6864"/>
        <v>0.99078607642188998</v>
      </c>
      <c r="EB1334" s="1">
        <f t="shared" ca="1" si="6865"/>
        <v>0.48512127438736968</v>
      </c>
      <c r="EC1334" s="1">
        <f t="shared" ca="1" si="6866"/>
        <v>0.96296674184381326</v>
      </c>
      <c r="ED1334" s="1">
        <f t="shared" ca="1" si="6867"/>
        <v>0.70936416811703162</v>
      </c>
      <c r="EE1334" s="1">
        <f t="shared" ca="1" si="6868"/>
        <v>2.392019152780888E-2</v>
      </c>
      <c r="EF1334" s="29"/>
      <c r="EG1334" s="23"/>
      <c r="EH1334" s="50"/>
      <c r="EI1334" s="7">
        <v>4</v>
      </c>
      <c r="EJ1334" s="1">
        <f t="shared" ca="1" si="6869"/>
        <v>0.99916476997811021</v>
      </c>
      <c r="EK1334" s="1">
        <f t="shared" ca="1" si="6870"/>
        <v>0.99904778632254232</v>
      </c>
      <c r="EL1334" s="1">
        <f t="shared" ca="1" si="6871"/>
        <v>0.99807376268279624</v>
      </c>
      <c r="EM1334" s="1">
        <f t="shared" ca="1" si="6872"/>
        <v>0.99488892513727778</v>
      </c>
      <c r="EN1334" s="14"/>
      <c r="EO1334" s="50">
        <v>1</v>
      </c>
      <c r="EP1334" s="7">
        <v>1</v>
      </c>
      <c r="EQ1334" s="1">
        <f t="shared" ref="EQ1334" ca="1" si="6876">MAX(EJ1331:EK1332)</f>
        <v>0.99891660528321602</v>
      </c>
      <c r="ER1334" s="1">
        <f t="shared" ref="ER1334" ca="1" si="6877">MAX(EL1331:EM1332)</f>
        <v>0.99919957923666647</v>
      </c>
      <c r="ES1334" s="14"/>
      <c r="ET1334" s="23"/>
      <c r="EU1334" s="7">
        <v>3</v>
      </c>
      <c r="EV1334" s="1">
        <f t="shared" ref="EV1334" ca="1" si="6878">1/(1+EXP(-SUMPRODUCT($EV$15:$EW$24,EQ1334:ER1343)+$EX$15))</f>
        <v>1.6846552415435961E-3</v>
      </c>
      <c r="EW1334" s="14"/>
      <c r="EX1334" s="7">
        <v>3</v>
      </c>
      <c r="EY1334" s="1">
        <f t="shared" ca="1" si="6875"/>
        <v>2.8380632828603119E-6</v>
      </c>
      <c r="EZ1334" s="14"/>
      <c r="FA1334" s="14"/>
      <c r="FB1334" s="14"/>
      <c r="FC1334" s="19"/>
    </row>
    <row r="1335" spans="1:159" x14ac:dyDescent="0.2">
      <c r="A1335" s="55"/>
      <c r="B1335" s="18">
        <v>5</v>
      </c>
      <c r="C1335" s="1">
        <f>学習データ!C1301*$B$37</f>
        <v>0</v>
      </c>
      <c r="D1335" s="1">
        <f>学習データ!D1301*$B$37</f>
        <v>0</v>
      </c>
      <c r="E1335" s="1">
        <f>学習データ!E1301*$B$37</f>
        <v>0</v>
      </c>
      <c r="F1335" s="1">
        <f>学習データ!F1301*$B$37</f>
        <v>0</v>
      </c>
      <c r="G1335" s="1">
        <f>学習データ!G1301*$B$37</f>
        <v>0</v>
      </c>
      <c r="H1335" s="1">
        <f>学習データ!H1301*$B$37</f>
        <v>0</v>
      </c>
      <c r="I1335" s="1">
        <f>学習データ!I1301*$B$37</f>
        <v>0</v>
      </c>
      <c r="J1335" s="1">
        <f>学習データ!J1301*$B$37</f>
        <v>0</v>
      </c>
      <c r="K1335" s="1">
        <f>学習データ!K1301*$B$37</f>
        <v>0</v>
      </c>
      <c r="L1335" s="1">
        <f>学習データ!L1301*$B$37</f>
        <v>0</v>
      </c>
      <c r="M1335" s="1">
        <f>学習データ!M1301*$B$37</f>
        <v>0</v>
      </c>
      <c r="N1335" s="1">
        <f>学習データ!N1301*$B$37</f>
        <v>0</v>
      </c>
      <c r="O1335" s="1">
        <f>学習データ!O1301*$B$37</f>
        <v>0</v>
      </c>
      <c r="P1335" s="1">
        <f>学習データ!P1301*$B$37</f>
        <v>0</v>
      </c>
      <c r="Q1335" s="1">
        <f>学習データ!Q1301*$B$37</f>
        <v>0</v>
      </c>
      <c r="R1335" s="1">
        <f>学習データ!R1301*$B$37</f>
        <v>0</v>
      </c>
      <c r="S1335" s="1">
        <f>学習データ!S1301*$B$37</f>
        <v>0</v>
      </c>
      <c r="T1335" s="1">
        <f>学習データ!T1301*$B$37</f>
        <v>64</v>
      </c>
      <c r="U1335" s="1">
        <f>学習データ!U1301*$B$37</f>
        <v>191</v>
      </c>
      <c r="V1335" s="1">
        <f>学習データ!V1301*$B$37</f>
        <v>255</v>
      </c>
      <c r="W1335" s="1">
        <f>学習データ!W1301*$B$37</f>
        <v>255</v>
      </c>
      <c r="X1335" s="1">
        <f>学習データ!X1301*$B$37</f>
        <v>255</v>
      </c>
      <c r="Y1335" s="1">
        <f>学習データ!Y1301*$B$37</f>
        <v>64</v>
      </c>
      <c r="Z1335" s="1">
        <f>学習データ!Z1301*$B$37</f>
        <v>0</v>
      </c>
      <c r="AA1335" s="1">
        <f>学習データ!AA1301*$B$37</f>
        <v>0</v>
      </c>
      <c r="AB1335" s="1">
        <f>学習データ!AB1301*$B$37</f>
        <v>0</v>
      </c>
      <c r="AC1335" s="1">
        <f>学習データ!AC1301*$B$37</f>
        <v>0</v>
      </c>
      <c r="AD1335" s="1">
        <f>学習データ!AD1301*$B$37</f>
        <v>0</v>
      </c>
      <c r="AE1335" s="14"/>
      <c r="AF1335" s="14"/>
      <c r="AG1335" s="14"/>
      <c r="AH1335" s="29"/>
      <c r="AI1335" s="25"/>
      <c r="AJ1335" s="7">
        <v>5</v>
      </c>
      <c r="AK1335" s="36">
        <f t="shared" ca="1" si="6790"/>
        <v>0</v>
      </c>
      <c r="AL1335" s="36">
        <f t="shared" ca="1" si="6791"/>
        <v>0</v>
      </c>
      <c r="AM1335" s="36">
        <f t="shared" ca="1" si="6792"/>
        <v>0</v>
      </c>
      <c r="AN1335" s="36">
        <f t="shared" ca="1" si="6793"/>
        <v>0</v>
      </c>
      <c r="AO1335" s="36">
        <f t="shared" ca="1" si="6794"/>
        <v>0</v>
      </c>
      <c r="AP1335" s="36">
        <f t="shared" ca="1" si="6795"/>
        <v>0</v>
      </c>
      <c r="AQ1335" s="36">
        <f t="shared" ca="1" si="6796"/>
        <v>1</v>
      </c>
      <c r="AR1335" s="36">
        <f t="shared" ca="1" si="6797"/>
        <v>0.50196078431372548</v>
      </c>
      <c r="AS1335" s="36">
        <f t="shared" ca="1" si="6798"/>
        <v>0</v>
      </c>
      <c r="AT1335" s="36">
        <f t="shared" ca="1" si="6799"/>
        <v>0</v>
      </c>
      <c r="AU1335" s="36">
        <f t="shared" ca="1" si="6800"/>
        <v>1</v>
      </c>
      <c r="AV1335" s="36">
        <f t="shared" ca="1" si="6801"/>
        <v>0</v>
      </c>
      <c r="AW1335" s="36">
        <f t="shared" ca="1" si="6802"/>
        <v>0</v>
      </c>
      <c r="AX1335" s="36">
        <f t="shared" ca="1" si="6803"/>
        <v>0</v>
      </c>
      <c r="AY1335" s="25"/>
      <c r="AZ1335" s="7">
        <v>5</v>
      </c>
      <c r="BA1335" s="36">
        <f t="shared" ca="1" si="6804"/>
        <v>0</v>
      </c>
      <c r="BB1335" s="36">
        <f t="shared" ca="1" si="6805"/>
        <v>0</v>
      </c>
      <c r="BC1335" s="36">
        <f t="shared" ca="1" si="6806"/>
        <v>0</v>
      </c>
      <c r="BD1335" s="36">
        <f t="shared" ca="1" si="6807"/>
        <v>0</v>
      </c>
      <c r="BE1335" s="36">
        <f t="shared" ca="1" si="6808"/>
        <v>0</v>
      </c>
      <c r="BF1335" s="36">
        <f t="shared" ca="1" si="6809"/>
        <v>0</v>
      </c>
      <c r="BG1335" s="36">
        <f t="shared" ca="1" si="6810"/>
        <v>1</v>
      </c>
      <c r="BH1335" s="36">
        <f t="shared" ca="1" si="6811"/>
        <v>0</v>
      </c>
      <c r="BI1335" s="36">
        <f t="shared" ca="1" si="6812"/>
        <v>0</v>
      </c>
      <c r="BJ1335" s="36">
        <f t="shared" ca="1" si="6813"/>
        <v>0</v>
      </c>
      <c r="BK1335" s="36">
        <f t="shared" ca="1" si="6814"/>
        <v>1</v>
      </c>
      <c r="BL1335" s="36">
        <f t="shared" ca="1" si="6815"/>
        <v>0</v>
      </c>
      <c r="BM1335" s="36">
        <f t="shared" ca="1" si="6816"/>
        <v>0</v>
      </c>
      <c r="BN1335" s="36">
        <f t="shared" ca="1" si="6817"/>
        <v>0</v>
      </c>
      <c r="BO1335" s="25"/>
      <c r="BP1335" s="25"/>
      <c r="BQ1335" s="23"/>
      <c r="BR1335" s="7">
        <v>5</v>
      </c>
      <c r="BS1335" s="1">
        <f t="shared" ca="1" si="6818"/>
        <v>0.71836682137967955</v>
      </c>
      <c r="BT1335" s="1">
        <f t="shared" ca="1" si="6819"/>
        <v>0.77107640331369964</v>
      </c>
      <c r="BU1335" s="1">
        <f t="shared" ca="1" si="6820"/>
        <v>0.85037880537745214</v>
      </c>
      <c r="BV1335" s="1">
        <f t="shared" ca="1" si="6821"/>
        <v>0.73431510574068759</v>
      </c>
      <c r="BW1335" s="1">
        <f t="shared" ca="1" si="6822"/>
        <v>0.67118449173811101</v>
      </c>
      <c r="BX1335" s="1">
        <f t="shared" ca="1" si="6823"/>
        <v>0.59955693471787563</v>
      </c>
      <c r="BY1335" s="1">
        <f t="shared" ca="1" si="6824"/>
        <v>0.79253060234485506</v>
      </c>
      <c r="BZ1335" s="1">
        <f t="shared" ca="1" si="6825"/>
        <v>0.88972639564895561</v>
      </c>
      <c r="CA1335" s="1">
        <f t="shared" ca="1" si="6826"/>
        <v>0.95185756251013132</v>
      </c>
      <c r="CB1335" s="1">
        <f t="shared" ca="1" si="6827"/>
        <v>0.92177436958905512</v>
      </c>
      <c r="CC1335" s="1">
        <f t="shared" ca="1" si="6828"/>
        <v>0.75189684130236212</v>
      </c>
      <c r="CD1335" s="25"/>
      <c r="CE1335" s="7">
        <v>5</v>
      </c>
      <c r="CF1335" s="1">
        <f t="shared" ca="1" si="6829"/>
        <v>8.3554335969150111E-3</v>
      </c>
      <c r="CG1335" s="1">
        <f t="shared" ca="1" si="6830"/>
        <v>1.8808099086130685E-3</v>
      </c>
      <c r="CH1335" s="1">
        <f t="shared" ca="1" si="6831"/>
        <v>6.9845677569925588E-4</v>
      </c>
      <c r="CI1335" s="1">
        <f t="shared" ca="1" si="6832"/>
        <v>3.3259406887218734E-2</v>
      </c>
      <c r="CJ1335" s="1">
        <f t="shared" ca="1" si="6833"/>
        <v>0.93944244244649511</v>
      </c>
      <c r="CK1335" s="1">
        <f t="shared" ca="1" si="6834"/>
        <v>0.3654534839295181</v>
      </c>
      <c r="CL1335" s="1">
        <f t="shared" ca="1" si="6835"/>
        <v>0.94327109549813504</v>
      </c>
      <c r="CM1335" s="1">
        <f t="shared" ca="1" si="6836"/>
        <v>6.9486310540948148E-3</v>
      </c>
      <c r="CN1335" s="1">
        <f t="shared" ca="1" si="6837"/>
        <v>0.98089630632568203</v>
      </c>
      <c r="CO1335" s="1">
        <f t="shared" ca="1" si="6838"/>
        <v>0.14351801183371013</v>
      </c>
      <c r="CP1335" s="1">
        <f t="shared" ca="1" si="6839"/>
        <v>0.99540488004705707</v>
      </c>
      <c r="CQ1335" s="25"/>
      <c r="CR1335" s="7">
        <v>5</v>
      </c>
      <c r="CS1335" s="1">
        <f t="shared" ca="1" si="6840"/>
        <v>3.2197216582278004E-2</v>
      </c>
      <c r="CT1335" s="1">
        <f t="shared" ca="1" si="6841"/>
        <v>3.3955402316334933E-2</v>
      </c>
      <c r="CU1335" s="1">
        <f t="shared" ca="1" si="6842"/>
        <v>3.0232115925446057E-2</v>
      </c>
      <c r="CV1335" s="1">
        <f t="shared" ca="1" si="6843"/>
        <v>1.6101455264464978E-2</v>
      </c>
      <c r="CW1335" s="1">
        <f t="shared" ca="1" si="6844"/>
        <v>1.3104266858821492E-3</v>
      </c>
      <c r="CX1335" s="1">
        <f t="shared" ca="1" si="6845"/>
        <v>2.5691029581778557E-2</v>
      </c>
      <c r="CY1335" s="1">
        <f t="shared" ca="1" si="6846"/>
        <v>0.33816363171315078</v>
      </c>
      <c r="CZ1335" s="1">
        <f t="shared" ca="1" si="6847"/>
        <v>0.87264572942984375</v>
      </c>
      <c r="DA1335" s="1">
        <f t="shared" ca="1" si="6848"/>
        <v>2.5514911814050859E-2</v>
      </c>
      <c r="DB1335" s="1">
        <f t="shared" ca="1" si="6849"/>
        <v>0.45262187612016364</v>
      </c>
      <c r="DC1335" s="1">
        <f t="shared" ca="1" si="6850"/>
        <v>0.28983388292064338</v>
      </c>
      <c r="DD1335" s="25"/>
      <c r="DE1335" s="40"/>
      <c r="DF1335" s="50"/>
      <c r="DG1335" s="7">
        <v>5</v>
      </c>
      <c r="DH1335" s="1">
        <f t="shared" ca="1" si="6851"/>
        <v>0.96762120131867002</v>
      </c>
      <c r="DI1335" s="1">
        <f t="shared" ca="1" si="6852"/>
        <v>0.97307889490107358</v>
      </c>
      <c r="DJ1335" s="1">
        <f t="shared" ca="1" si="6853"/>
        <v>0.9642319211818049</v>
      </c>
      <c r="DK1335" s="1">
        <f t="shared" ca="1" si="6854"/>
        <v>0.93312154422692473</v>
      </c>
      <c r="DL1335" s="1">
        <f t="shared" ca="1" si="6855"/>
        <v>0.61883096086164568</v>
      </c>
      <c r="DM1335" s="1">
        <f t="shared" ca="1" si="6856"/>
        <v>0.48160743256383232</v>
      </c>
      <c r="DN1335" s="25"/>
      <c r="DO1335" s="50"/>
      <c r="DP1335" s="7">
        <v>5</v>
      </c>
      <c r="DQ1335" s="1">
        <f t="shared" ca="1" si="6857"/>
        <v>0.99999347400664829</v>
      </c>
      <c r="DR1335" s="1">
        <f t="shared" ca="1" si="6858"/>
        <v>0.9999998541536399</v>
      </c>
      <c r="DS1335" s="1">
        <f t="shared" ca="1" si="6859"/>
        <v>0.99893188542949862</v>
      </c>
      <c r="DT1335" s="1">
        <f t="shared" ca="1" si="6860"/>
        <v>0.99997093598337661</v>
      </c>
      <c r="DU1335" s="1">
        <f t="shared" ca="1" si="6861"/>
        <v>0.99634177234752697</v>
      </c>
      <c r="DV1335" s="1">
        <f t="shared" ca="1" si="6862"/>
        <v>0.16845687140215862</v>
      </c>
      <c r="DW1335" s="25"/>
      <c r="DX1335" s="50"/>
      <c r="DY1335" s="7">
        <v>5</v>
      </c>
      <c r="DZ1335" s="1">
        <f t="shared" ca="1" si="6863"/>
        <v>0.71552608210362334</v>
      </c>
      <c r="EA1335" s="1">
        <f t="shared" ca="1" si="6864"/>
        <v>0.97488520531351941</v>
      </c>
      <c r="EB1335" s="1">
        <f t="shared" ca="1" si="6865"/>
        <v>0.95931301713564987</v>
      </c>
      <c r="EC1335" s="1">
        <f t="shared" ca="1" si="6866"/>
        <v>0.62984811241432503</v>
      </c>
      <c r="ED1335" s="1">
        <f t="shared" ca="1" si="6867"/>
        <v>0.19889635054884774</v>
      </c>
      <c r="EE1335" s="1">
        <f t="shared" ca="1" si="6868"/>
        <v>1.8689893644914347E-2</v>
      </c>
      <c r="EF1335" s="29"/>
      <c r="EG1335" s="23"/>
      <c r="EH1335" s="26"/>
      <c r="EI1335" s="14"/>
      <c r="EJ1335" s="14"/>
      <c r="EK1335" s="14"/>
      <c r="EL1335" s="14"/>
      <c r="EM1335" s="14"/>
      <c r="EN1335" s="14"/>
      <c r="EO1335" s="50"/>
      <c r="EP1335" s="7">
        <v>2</v>
      </c>
      <c r="EQ1335" s="1">
        <f t="shared" ref="EQ1335" ca="1" si="6879">MAX(EJ1333:EK1334)</f>
        <v>0.99947110030808728</v>
      </c>
      <c r="ER1335" s="1">
        <f t="shared" ref="ER1335" ca="1" si="6880">MAX(EL1333:EM1334)</f>
        <v>0.99915464694790834</v>
      </c>
      <c r="ES1335" s="14"/>
      <c r="ET1335" s="23"/>
      <c r="EU1335" s="7">
        <v>4</v>
      </c>
      <c r="EV1335" s="1"/>
      <c r="EW1335" s="25"/>
      <c r="EX1335" s="7">
        <v>4</v>
      </c>
      <c r="EY1335" s="1"/>
      <c r="EZ1335" s="14"/>
      <c r="FA1335" s="14"/>
      <c r="FB1335" s="14"/>
      <c r="FC1335" s="19"/>
    </row>
    <row r="1336" spans="1:159" x14ac:dyDescent="0.2">
      <c r="A1336" s="55"/>
      <c r="B1336" s="18">
        <v>6</v>
      </c>
      <c r="C1336" s="1">
        <f>学習データ!C1302*$B$37</f>
        <v>0</v>
      </c>
      <c r="D1336" s="1">
        <f>学習データ!D1302*$B$37</f>
        <v>0</v>
      </c>
      <c r="E1336" s="1">
        <f>学習データ!E1302*$B$37</f>
        <v>0</v>
      </c>
      <c r="F1336" s="1">
        <f>学習データ!F1302*$B$37</f>
        <v>0</v>
      </c>
      <c r="G1336" s="1">
        <f>学習データ!G1302*$B$37</f>
        <v>0</v>
      </c>
      <c r="H1336" s="1">
        <f>学習データ!H1302*$B$37</f>
        <v>0</v>
      </c>
      <c r="I1336" s="1">
        <f>学習データ!I1302*$B$37</f>
        <v>0</v>
      </c>
      <c r="J1336" s="1">
        <f>学習データ!J1302*$B$37</f>
        <v>0</v>
      </c>
      <c r="K1336" s="1">
        <f>学習データ!K1302*$B$37</f>
        <v>0</v>
      </c>
      <c r="L1336" s="1">
        <f>学習データ!L1302*$B$37</f>
        <v>0</v>
      </c>
      <c r="M1336" s="1">
        <f>学習データ!M1302*$B$37</f>
        <v>0</v>
      </c>
      <c r="N1336" s="1">
        <f>学習データ!N1302*$B$37</f>
        <v>0</v>
      </c>
      <c r="O1336" s="1">
        <f>学習データ!O1302*$B$37</f>
        <v>0</v>
      </c>
      <c r="P1336" s="1">
        <f>学習データ!P1302*$B$37</f>
        <v>0</v>
      </c>
      <c r="Q1336" s="1">
        <f>学習データ!Q1302*$B$37</f>
        <v>0</v>
      </c>
      <c r="R1336" s="1">
        <f>学習データ!R1302*$B$37</f>
        <v>0</v>
      </c>
      <c r="S1336" s="1">
        <f>学習データ!S1302*$B$37</f>
        <v>191</v>
      </c>
      <c r="T1336" s="1">
        <f>学習データ!T1302*$B$37</f>
        <v>255</v>
      </c>
      <c r="U1336" s="1">
        <f>学習データ!U1302*$B$37</f>
        <v>128</v>
      </c>
      <c r="V1336" s="1">
        <f>学習データ!V1302*$B$37</f>
        <v>191</v>
      </c>
      <c r="W1336" s="1">
        <f>学習データ!W1302*$B$37</f>
        <v>255</v>
      </c>
      <c r="X1336" s="1">
        <f>学習データ!X1302*$B$37</f>
        <v>255</v>
      </c>
      <c r="Y1336" s="1">
        <f>学習データ!Y1302*$B$37</f>
        <v>128</v>
      </c>
      <c r="Z1336" s="1">
        <f>学習データ!Z1302*$B$37</f>
        <v>0</v>
      </c>
      <c r="AA1336" s="1">
        <f>学習データ!AA1302*$B$37</f>
        <v>0</v>
      </c>
      <c r="AB1336" s="1">
        <f>学習データ!AB1302*$B$37</f>
        <v>0</v>
      </c>
      <c r="AC1336" s="1">
        <f>学習データ!AC1302*$B$37</f>
        <v>0</v>
      </c>
      <c r="AD1336" s="1">
        <f>学習データ!AD1302*$B$37</f>
        <v>0</v>
      </c>
      <c r="AE1336" s="14"/>
      <c r="AF1336" s="14"/>
      <c r="AG1336" s="14"/>
      <c r="AH1336" s="29"/>
      <c r="AI1336" s="25"/>
      <c r="AJ1336" s="7">
        <v>6</v>
      </c>
      <c r="AK1336" s="36">
        <f t="shared" ca="1" si="6790"/>
        <v>0</v>
      </c>
      <c r="AL1336" s="36">
        <f t="shared" ca="1" si="6791"/>
        <v>0</v>
      </c>
      <c r="AM1336" s="36">
        <f t="shared" ca="1" si="6792"/>
        <v>0</v>
      </c>
      <c r="AN1336" s="36">
        <f t="shared" ca="1" si="6793"/>
        <v>0</v>
      </c>
      <c r="AO1336" s="36">
        <f t="shared" ca="1" si="6794"/>
        <v>0</v>
      </c>
      <c r="AP1336" s="36">
        <f t="shared" ca="1" si="6795"/>
        <v>0</v>
      </c>
      <c r="AQ1336" s="36">
        <f t="shared" ca="1" si="6796"/>
        <v>0</v>
      </c>
      <c r="AR1336" s="36">
        <f t="shared" ca="1" si="6797"/>
        <v>0</v>
      </c>
      <c r="AS1336" s="36">
        <f t="shared" ca="1" si="6798"/>
        <v>0</v>
      </c>
      <c r="AT1336" s="36">
        <f t="shared" ca="1" si="6799"/>
        <v>0.50196078431372548</v>
      </c>
      <c r="AU1336" s="36">
        <f t="shared" ca="1" si="6800"/>
        <v>1</v>
      </c>
      <c r="AV1336" s="36">
        <f t="shared" ca="1" si="6801"/>
        <v>0</v>
      </c>
      <c r="AW1336" s="36">
        <f t="shared" ca="1" si="6802"/>
        <v>0</v>
      </c>
      <c r="AX1336" s="36">
        <f t="shared" ca="1" si="6803"/>
        <v>0</v>
      </c>
      <c r="AY1336" s="25"/>
      <c r="AZ1336" s="7">
        <v>6</v>
      </c>
      <c r="BA1336" s="36">
        <f t="shared" ca="1" si="6804"/>
        <v>0</v>
      </c>
      <c r="BB1336" s="36">
        <f t="shared" ca="1" si="6805"/>
        <v>0</v>
      </c>
      <c r="BC1336" s="36">
        <f t="shared" ca="1" si="6806"/>
        <v>0</v>
      </c>
      <c r="BD1336" s="36">
        <f t="shared" ca="1" si="6807"/>
        <v>0</v>
      </c>
      <c r="BE1336" s="36">
        <f t="shared" ca="1" si="6808"/>
        <v>0</v>
      </c>
      <c r="BF1336" s="36">
        <f t="shared" ca="1" si="6809"/>
        <v>0</v>
      </c>
      <c r="BG1336" s="36">
        <f t="shared" ca="1" si="6810"/>
        <v>0</v>
      </c>
      <c r="BH1336" s="36">
        <f t="shared" ca="1" si="6811"/>
        <v>0</v>
      </c>
      <c r="BI1336" s="36">
        <f t="shared" ca="1" si="6812"/>
        <v>0</v>
      </c>
      <c r="BJ1336" s="36">
        <f t="shared" ca="1" si="6813"/>
        <v>0</v>
      </c>
      <c r="BK1336" s="36">
        <f t="shared" ca="1" si="6814"/>
        <v>1</v>
      </c>
      <c r="BL1336" s="36">
        <f t="shared" ca="1" si="6815"/>
        <v>0</v>
      </c>
      <c r="BM1336" s="36">
        <f t="shared" ca="1" si="6816"/>
        <v>0</v>
      </c>
      <c r="BN1336" s="36">
        <f t="shared" ca="1" si="6817"/>
        <v>0</v>
      </c>
      <c r="BO1336" s="25"/>
      <c r="BP1336" s="25"/>
      <c r="BQ1336" s="23"/>
      <c r="BR1336" s="7">
        <v>6</v>
      </c>
      <c r="BS1336" s="1">
        <f t="shared" ca="1" si="6818"/>
        <v>0.82060883073398927</v>
      </c>
      <c r="BT1336" s="1">
        <f t="shared" ca="1" si="6819"/>
        <v>0.85905357286763728</v>
      </c>
      <c r="BU1336" s="1">
        <f t="shared" ca="1" si="6820"/>
        <v>0.96759258514089386</v>
      </c>
      <c r="BV1336" s="1">
        <f t="shared" ca="1" si="6821"/>
        <v>0.97517348613140353</v>
      </c>
      <c r="BW1336" s="1">
        <f t="shared" ca="1" si="6822"/>
        <v>0.9030900626077929</v>
      </c>
      <c r="BX1336" s="1">
        <f t="shared" ca="1" si="6823"/>
        <v>0.81048535248562836</v>
      </c>
      <c r="BY1336" s="1">
        <f t="shared" ca="1" si="6824"/>
        <v>0.89218593673685809</v>
      </c>
      <c r="BZ1336" s="1">
        <f t="shared" ca="1" si="6825"/>
        <v>0.94147258220830232</v>
      </c>
      <c r="CA1336" s="1">
        <f t="shared" ca="1" si="6826"/>
        <v>0.9409839002614302</v>
      </c>
      <c r="CB1336" s="1">
        <f t="shared" ca="1" si="6827"/>
        <v>0.88562630619179061</v>
      </c>
      <c r="CC1336" s="1">
        <f t="shared" ca="1" si="6828"/>
        <v>0.57034154106308599</v>
      </c>
      <c r="CD1336" s="25"/>
      <c r="CE1336" s="7">
        <v>6</v>
      </c>
      <c r="CF1336" s="1">
        <f t="shared" ca="1" si="6829"/>
        <v>2.7583439857012141E-3</v>
      </c>
      <c r="CG1336" s="1">
        <f t="shared" ca="1" si="6830"/>
        <v>2.5043448315654641E-4</v>
      </c>
      <c r="CH1336" s="1">
        <f t="shared" ca="1" si="6831"/>
        <v>7.5132830697644134E-5</v>
      </c>
      <c r="CI1336" s="1">
        <f t="shared" ca="1" si="6832"/>
        <v>5.8431420565729018E-6</v>
      </c>
      <c r="CJ1336" s="1">
        <f t="shared" ca="1" si="6833"/>
        <v>3.2739235937115957E-3</v>
      </c>
      <c r="CK1336" s="1">
        <f t="shared" ca="1" si="6834"/>
        <v>2.1741300540119132E-2</v>
      </c>
      <c r="CL1336" s="1">
        <f t="shared" ca="1" si="6835"/>
        <v>0.1325199196147033</v>
      </c>
      <c r="CM1336" s="1">
        <f t="shared" ca="1" si="6836"/>
        <v>0.70158090864620104</v>
      </c>
      <c r="CN1336" s="1">
        <f t="shared" ca="1" si="6837"/>
        <v>0.99986715072857757</v>
      </c>
      <c r="CO1336" s="1">
        <f t="shared" ca="1" si="6838"/>
        <v>0.40541992127448101</v>
      </c>
      <c r="CP1336" s="1">
        <f t="shared" ca="1" si="6839"/>
        <v>0.99912678590016168</v>
      </c>
      <c r="CQ1336" s="25"/>
      <c r="CR1336" s="7">
        <v>6</v>
      </c>
      <c r="CS1336" s="1">
        <f t="shared" ca="1" si="6840"/>
        <v>0.29554854133824976</v>
      </c>
      <c r="CT1336" s="1">
        <f t="shared" ca="1" si="6841"/>
        <v>0.25570664857714615</v>
      </c>
      <c r="CU1336" s="1">
        <f t="shared" ca="1" si="6842"/>
        <v>0.16137752558222576</v>
      </c>
      <c r="CV1336" s="1">
        <f t="shared" ca="1" si="6843"/>
        <v>0.10517157720088677</v>
      </c>
      <c r="CW1336" s="1">
        <f t="shared" ca="1" si="6844"/>
        <v>0.11350879417390522</v>
      </c>
      <c r="CX1336" s="1">
        <f t="shared" ca="1" si="6845"/>
        <v>2.90108572478096E-2</v>
      </c>
      <c r="CY1336" s="1">
        <f t="shared" ca="1" si="6846"/>
        <v>0.39018228891678736</v>
      </c>
      <c r="CZ1336" s="1">
        <f t="shared" ca="1" si="6847"/>
        <v>0.63650556047319407</v>
      </c>
      <c r="DA1336" s="1">
        <f t="shared" ca="1" si="6848"/>
        <v>6.6261349374322834E-2</v>
      </c>
      <c r="DB1336" s="1">
        <f t="shared" ca="1" si="6849"/>
        <v>0.65746762789304114</v>
      </c>
      <c r="DC1336" s="1">
        <f t="shared" ca="1" si="6850"/>
        <v>6.2516672642643642E-2</v>
      </c>
      <c r="DD1336" s="25"/>
      <c r="DE1336" s="40"/>
      <c r="DF1336" s="50"/>
      <c r="DG1336" s="7">
        <v>6</v>
      </c>
      <c r="DH1336" s="1">
        <f t="shared" ca="1" si="6851"/>
        <v>0.69337820306867393</v>
      </c>
      <c r="DI1336" s="1">
        <f t="shared" ca="1" si="6852"/>
        <v>0.80509525102090473</v>
      </c>
      <c r="DJ1336" s="1">
        <f t="shared" ca="1" si="6853"/>
        <v>0.68551170369466796</v>
      </c>
      <c r="DK1336" s="1">
        <f t="shared" ca="1" si="6854"/>
        <v>0.58013519271577818</v>
      </c>
      <c r="DL1336" s="1">
        <f t="shared" ca="1" si="6855"/>
        <v>0.48160743256383232</v>
      </c>
      <c r="DM1336" s="1">
        <f t="shared" ca="1" si="6856"/>
        <v>0.48160743256383232</v>
      </c>
      <c r="DN1336" s="25"/>
      <c r="DO1336" s="50"/>
      <c r="DP1336" s="7">
        <v>6</v>
      </c>
      <c r="DQ1336" s="1">
        <f t="shared" ca="1" si="6857"/>
        <v>0.99640784557313156</v>
      </c>
      <c r="DR1336" s="1">
        <f t="shared" ca="1" si="6858"/>
        <v>0.9999921733032513</v>
      </c>
      <c r="DS1336" s="1">
        <f t="shared" ca="1" si="6859"/>
        <v>0.99999722681248715</v>
      </c>
      <c r="DT1336" s="1">
        <f t="shared" ca="1" si="6860"/>
        <v>0.99798643035348589</v>
      </c>
      <c r="DU1336" s="1">
        <f t="shared" ca="1" si="6861"/>
        <v>0.16845687140215862</v>
      </c>
      <c r="DV1336" s="1">
        <f t="shared" ca="1" si="6862"/>
        <v>0.16845687140215862</v>
      </c>
      <c r="DW1336" s="25"/>
      <c r="DX1336" s="50"/>
      <c r="DY1336" s="7">
        <v>6</v>
      </c>
      <c r="DZ1336" s="1">
        <f t="shared" ca="1" si="6863"/>
        <v>8.3035118164667243E-2</v>
      </c>
      <c r="EA1336" s="1">
        <f t="shared" ca="1" si="6864"/>
        <v>0.3043976071522479</v>
      </c>
      <c r="EB1336" s="1">
        <f t="shared" ca="1" si="6865"/>
        <v>0.21410221103107768</v>
      </c>
      <c r="EC1336" s="1">
        <f t="shared" ca="1" si="6866"/>
        <v>0.10506441964378652</v>
      </c>
      <c r="ED1336" s="1">
        <f t="shared" ca="1" si="6867"/>
        <v>1.8689893644914347E-2</v>
      </c>
      <c r="EE1336" s="1">
        <f t="shared" ca="1" si="6868"/>
        <v>1.8689893644914347E-2</v>
      </c>
      <c r="EF1336" s="29"/>
      <c r="EG1336" s="23"/>
      <c r="EH1336" s="50">
        <v>2</v>
      </c>
      <c r="EI1336" s="7">
        <v>0</v>
      </c>
      <c r="EJ1336" s="7">
        <v>1</v>
      </c>
      <c r="EK1336" s="7">
        <v>2</v>
      </c>
      <c r="EL1336" s="7">
        <v>3</v>
      </c>
      <c r="EM1336" s="7">
        <v>4</v>
      </c>
      <c r="EN1336" s="14"/>
      <c r="EO1336" s="50">
        <v>2</v>
      </c>
      <c r="EP1336" s="7">
        <v>1</v>
      </c>
      <c r="EQ1336" s="1">
        <f t="shared" ref="EQ1336" ca="1" si="6881">MAX(EJ1337:EK1338)</f>
        <v>0.98643628958624296</v>
      </c>
      <c r="ER1336" s="1">
        <f t="shared" ref="ER1336" ca="1" si="6882">MAX(EL1337:EM1338)</f>
        <v>0.3803163291913495</v>
      </c>
      <c r="ES1336" s="14"/>
      <c r="ET1336" s="23"/>
      <c r="EU1336" s="7">
        <v>5</v>
      </c>
      <c r="EV1336" s="1">
        <f t="shared" ref="EV1336" ca="1" si="6883">1/(1+EXP(-SUMPRODUCT($EV$25:$EW$34,EQ1334:ER1343)+$EX$25))</f>
        <v>2.3740986593660734E-6</v>
      </c>
      <c r="EW1336" s="14"/>
      <c r="EX1336" s="7">
        <v>5</v>
      </c>
      <c r="EY1336" s="1">
        <f t="shared" ref="EY1336" ca="1" si="6884">(AG1353-EV1336)^2</f>
        <v>5.6363444444037871E-12</v>
      </c>
      <c r="EZ1336" s="14"/>
      <c r="FA1336" s="14"/>
      <c r="FB1336" s="14"/>
      <c r="FC1336" s="19"/>
    </row>
    <row r="1337" spans="1:159" x14ac:dyDescent="0.2">
      <c r="A1337" s="55"/>
      <c r="B1337" s="18">
        <v>7</v>
      </c>
      <c r="C1337" s="1">
        <f>学習データ!C1303*$B$37</f>
        <v>0</v>
      </c>
      <c r="D1337" s="1">
        <f>学習データ!D1303*$B$37</f>
        <v>0</v>
      </c>
      <c r="E1337" s="1">
        <f>学習データ!E1303*$B$37</f>
        <v>0</v>
      </c>
      <c r="F1337" s="1">
        <f>学習データ!F1303*$B$37</f>
        <v>0</v>
      </c>
      <c r="G1337" s="1">
        <f>学習データ!G1303*$B$37</f>
        <v>0</v>
      </c>
      <c r="H1337" s="1">
        <f>学習データ!H1303*$B$37</f>
        <v>0</v>
      </c>
      <c r="I1337" s="1">
        <f>学習データ!I1303*$B$37</f>
        <v>0</v>
      </c>
      <c r="J1337" s="1">
        <f>学習データ!J1303*$B$37</f>
        <v>0</v>
      </c>
      <c r="K1337" s="1">
        <f>学習データ!K1303*$B$37</f>
        <v>0</v>
      </c>
      <c r="L1337" s="1">
        <f>学習データ!L1303*$B$37</f>
        <v>0</v>
      </c>
      <c r="M1337" s="1">
        <f>学習データ!M1303*$B$37</f>
        <v>0</v>
      </c>
      <c r="N1337" s="1">
        <f>学習データ!N1303*$B$37</f>
        <v>0</v>
      </c>
      <c r="O1337" s="1">
        <f>学習データ!O1303*$B$37</f>
        <v>0</v>
      </c>
      <c r="P1337" s="1">
        <f>学習データ!P1303*$B$37</f>
        <v>0</v>
      </c>
      <c r="Q1337" s="1">
        <f>学習データ!Q1303*$B$37</f>
        <v>128</v>
      </c>
      <c r="R1337" s="1">
        <f>学習データ!R1303*$B$37</f>
        <v>191</v>
      </c>
      <c r="S1337" s="1">
        <f>学習データ!S1303*$B$37</f>
        <v>128</v>
      </c>
      <c r="T1337" s="1">
        <f>学習データ!T1303*$B$37</f>
        <v>64</v>
      </c>
      <c r="U1337" s="1">
        <f>学習データ!U1303*$B$37</f>
        <v>0</v>
      </c>
      <c r="V1337" s="1">
        <f>学習データ!V1303*$B$37</f>
        <v>0</v>
      </c>
      <c r="W1337" s="1">
        <f>学習データ!W1303*$B$37</f>
        <v>128</v>
      </c>
      <c r="X1337" s="1">
        <f>学習データ!X1303*$B$37</f>
        <v>255</v>
      </c>
      <c r="Y1337" s="1">
        <f>学習データ!Y1303*$B$37</f>
        <v>0</v>
      </c>
      <c r="Z1337" s="1">
        <f>学習データ!Z1303*$B$37</f>
        <v>0</v>
      </c>
      <c r="AA1337" s="1">
        <f>学習データ!AA1303*$B$37</f>
        <v>0</v>
      </c>
      <c r="AB1337" s="1">
        <f>学習データ!AB1303*$B$37</f>
        <v>0</v>
      </c>
      <c r="AC1337" s="1">
        <f>学習データ!AC1303*$B$37</f>
        <v>0</v>
      </c>
      <c r="AD1337" s="1">
        <f>学習データ!AD1303*$B$37</f>
        <v>0</v>
      </c>
      <c r="AE1337" s="14"/>
      <c r="AF1337" s="14"/>
      <c r="AG1337" s="14"/>
      <c r="AH1337" s="29"/>
      <c r="AI1337" s="25"/>
      <c r="AJ1337" s="7">
        <v>7</v>
      </c>
      <c r="AK1337" s="36">
        <f t="shared" ca="1" si="6790"/>
        <v>0</v>
      </c>
      <c r="AL1337" s="36">
        <f t="shared" ca="1" si="6791"/>
        <v>0</v>
      </c>
      <c r="AM1337" s="36">
        <f t="shared" ca="1" si="6792"/>
        <v>0</v>
      </c>
      <c r="AN1337" s="36">
        <f t="shared" ca="1" si="6793"/>
        <v>0.50196078431372548</v>
      </c>
      <c r="AO1337" s="36">
        <f t="shared" ca="1" si="6794"/>
        <v>0.74901960784313726</v>
      </c>
      <c r="AP1337" s="36">
        <f t="shared" ca="1" si="6795"/>
        <v>0</v>
      </c>
      <c r="AQ1337" s="36">
        <f t="shared" ca="1" si="6796"/>
        <v>0</v>
      </c>
      <c r="AR1337" s="36">
        <f t="shared" ca="1" si="6797"/>
        <v>0</v>
      </c>
      <c r="AS1337" s="36">
        <f t="shared" ca="1" si="6798"/>
        <v>0</v>
      </c>
      <c r="AT1337" s="36">
        <f t="shared" ca="1" si="6799"/>
        <v>1</v>
      </c>
      <c r="AU1337" s="36">
        <f t="shared" ca="1" si="6800"/>
        <v>1</v>
      </c>
      <c r="AV1337" s="36">
        <f t="shared" ca="1" si="6801"/>
        <v>0</v>
      </c>
      <c r="AW1337" s="36">
        <f t="shared" ca="1" si="6802"/>
        <v>0</v>
      </c>
      <c r="AX1337" s="36">
        <f t="shared" ca="1" si="6803"/>
        <v>0</v>
      </c>
      <c r="AY1337" s="25"/>
      <c r="AZ1337" s="7">
        <v>7</v>
      </c>
      <c r="BA1337" s="36">
        <f t="shared" ca="1" si="6804"/>
        <v>0</v>
      </c>
      <c r="BB1337" s="36">
        <f t="shared" ca="1" si="6805"/>
        <v>0</v>
      </c>
      <c r="BC1337" s="36">
        <f t="shared" ca="1" si="6806"/>
        <v>0</v>
      </c>
      <c r="BD1337" s="36">
        <f t="shared" ca="1" si="6807"/>
        <v>0</v>
      </c>
      <c r="BE1337" s="36">
        <f t="shared" ca="1" si="6808"/>
        <v>0</v>
      </c>
      <c r="BF1337" s="36">
        <f t="shared" ca="1" si="6809"/>
        <v>0</v>
      </c>
      <c r="BG1337" s="36">
        <f t="shared" ca="1" si="6810"/>
        <v>0</v>
      </c>
      <c r="BH1337" s="36">
        <f t="shared" ca="1" si="6811"/>
        <v>0</v>
      </c>
      <c r="BI1337" s="36">
        <f t="shared" ca="1" si="6812"/>
        <v>0</v>
      </c>
      <c r="BJ1337" s="36">
        <f t="shared" ca="1" si="6813"/>
        <v>1</v>
      </c>
      <c r="BK1337" s="36">
        <f t="shared" ca="1" si="6814"/>
        <v>1</v>
      </c>
      <c r="BL1337" s="36">
        <f t="shared" ca="1" si="6815"/>
        <v>0</v>
      </c>
      <c r="BM1337" s="36">
        <f t="shared" ca="1" si="6816"/>
        <v>0</v>
      </c>
      <c r="BN1337" s="36">
        <f t="shared" ca="1" si="6817"/>
        <v>0</v>
      </c>
      <c r="BO1337" s="25"/>
      <c r="BP1337" s="25"/>
      <c r="BQ1337" s="23"/>
      <c r="BR1337" s="7">
        <v>7</v>
      </c>
      <c r="BS1337" s="1">
        <f t="shared" ca="1" si="6818"/>
        <v>0.93755315523386551</v>
      </c>
      <c r="BT1337" s="1">
        <f t="shared" ca="1" si="6819"/>
        <v>0.96597156178337373</v>
      </c>
      <c r="BU1337" s="1">
        <f t="shared" ca="1" si="6820"/>
        <v>0.98909471294214513</v>
      </c>
      <c r="BV1337" s="1">
        <f t="shared" ca="1" si="6821"/>
        <v>0.97861857908842076</v>
      </c>
      <c r="BW1337" s="1">
        <f t="shared" ca="1" si="6822"/>
        <v>0.8999618750424252</v>
      </c>
      <c r="BX1337" s="1">
        <f t="shared" ca="1" si="6823"/>
        <v>0.93701913998891428</v>
      </c>
      <c r="BY1337" s="1">
        <f t="shared" ca="1" si="6824"/>
        <v>0.89470076767437212</v>
      </c>
      <c r="BZ1337" s="1">
        <f t="shared" ca="1" si="6825"/>
        <v>0.91805909459737967</v>
      </c>
      <c r="CA1337" s="1">
        <f t="shared" ca="1" si="6826"/>
        <v>0.84903897435923681</v>
      </c>
      <c r="CB1337" s="1">
        <f t="shared" ca="1" si="6827"/>
        <v>0.80343334956503487</v>
      </c>
      <c r="CC1337" s="1">
        <f t="shared" ca="1" si="6828"/>
        <v>0.50604726477475082</v>
      </c>
      <c r="CD1337" s="25"/>
      <c r="CE1337" s="7">
        <v>7</v>
      </c>
      <c r="CF1337" s="1">
        <f t="shared" ca="1" si="6829"/>
        <v>9.9204117033143161E-4</v>
      </c>
      <c r="CG1337" s="1">
        <f t="shared" ca="1" si="6830"/>
        <v>0.64938963612327572</v>
      </c>
      <c r="CH1337" s="1">
        <f t="shared" ca="1" si="6831"/>
        <v>0.9920719623873151</v>
      </c>
      <c r="CI1337" s="1">
        <f t="shared" ca="1" si="6832"/>
        <v>0.73365729220827436</v>
      </c>
      <c r="CJ1337" s="1">
        <f t="shared" ca="1" si="6833"/>
        <v>1.310797909777235E-2</v>
      </c>
      <c r="CK1337" s="1">
        <f t="shared" ca="1" si="6834"/>
        <v>6.8713090586801579E-3</v>
      </c>
      <c r="CL1337" s="1">
        <f t="shared" ca="1" si="6835"/>
        <v>0.1153972495498321</v>
      </c>
      <c r="CM1337" s="1">
        <f t="shared" ca="1" si="6836"/>
        <v>0.98488839094080483</v>
      </c>
      <c r="CN1337" s="1">
        <f t="shared" ca="1" si="6837"/>
        <v>0.99152295337949781</v>
      </c>
      <c r="CO1337" s="1">
        <f t="shared" ca="1" si="6838"/>
        <v>0.99746967434766798</v>
      </c>
      <c r="CP1337" s="1">
        <f t="shared" ca="1" si="6839"/>
        <v>0.99634177234752697</v>
      </c>
      <c r="CQ1337" s="25"/>
      <c r="CR1337" s="7">
        <v>7</v>
      </c>
      <c r="CS1337" s="1">
        <f t="shared" ca="1" si="6840"/>
        <v>0.78120586950299542</v>
      </c>
      <c r="CT1337" s="1">
        <f t="shared" ca="1" si="6841"/>
        <v>0.39282622856086941</v>
      </c>
      <c r="CU1337" s="1">
        <f t="shared" ca="1" si="6842"/>
        <v>0.99078607642188998</v>
      </c>
      <c r="CV1337" s="1">
        <f t="shared" ca="1" si="6843"/>
        <v>0.95922821693258065</v>
      </c>
      <c r="CW1337" s="1">
        <f t="shared" ca="1" si="6844"/>
        <v>0.29985433238419323</v>
      </c>
      <c r="CX1337" s="1">
        <f t="shared" ca="1" si="6845"/>
        <v>0.3937504732957704</v>
      </c>
      <c r="CY1337" s="1">
        <f t="shared" ca="1" si="6846"/>
        <v>0.96296674184381326</v>
      </c>
      <c r="CZ1337" s="1">
        <f t="shared" ca="1" si="6847"/>
        <v>6.617604952789137E-2</v>
      </c>
      <c r="DA1337" s="1">
        <f t="shared" ca="1" si="6848"/>
        <v>3.5042284507548961E-2</v>
      </c>
      <c r="DB1337" s="1">
        <f t="shared" ca="1" si="6849"/>
        <v>0.66160445015162428</v>
      </c>
      <c r="DC1337" s="1">
        <f t="shared" ca="1" si="6850"/>
        <v>2.392019152780888E-2</v>
      </c>
      <c r="DD1337" s="25"/>
      <c r="DE1337" s="40"/>
      <c r="DF1337" s="26"/>
      <c r="DG1337" s="25"/>
      <c r="DH1337" s="25"/>
      <c r="DI1337" s="25"/>
      <c r="DJ1337" s="25"/>
      <c r="DK1337" s="25"/>
      <c r="DL1337" s="25"/>
      <c r="DM1337" s="25"/>
      <c r="DN1337" s="25"/>
      <c r="DO1337" s="25"/>
      <c r="DP1337" s="25"/>
      <c r="DQ1337" s="25"/>
      <c r="DR1337" s="25"/>
      <c r="DS1337" s="25"/>
      <c r="DT1337" s="25"/>
      <c r="DU1337" s="25"/>
      <c r="DV1337" s="25"/>
      <c r="DW1337" s="25"/>
      <c r="DX1337" s="25"/>
      <c r="DY1337" s="25"/>
      <c r="DZ1337" s="25"/>
      <c r="EA1337" s="25"/>
      <c r="EB1337" s="25"/>
      <c r="EC1337" s="25"/>
      <c r="ED1337" s="25"/>
      <c r="EE1337" s="25"/>
      <c r="EF1337" s="29"/>
      <c r="EG1337" s="23"/>
      <c r="EH1337" s="50"/>
      <c r="EI1337" s="7">
        <v>1</v>
      </c>
      <c r="EJ1337" s="1">
        <f t="shared" ref="EJ1337:EJ1340" ca="1" si="6885">1/(1+EXP(-SUMPRODUCT($EI$23:$EK$25,DQ1331:DS1333)+$EL$23))</f>
        <v>0.20335969638085491</v>
      </c>
      <c r="EK1337" s="1">
        <f t="shared" ref="EK1337:EK1340" ca="1" si="6886">1/(1+EXP(-SUMPRODUCT($EI$23:$EK$25,DR1331:DT1333)+$EL$23))</f>
        <v>0.98643628958624296</v>
      </c>
      <c r="EL1337" s="1">
        <f t="shared" ref="EL1337:EL1340" ca="1" si="6887">1/(1+EXP(-SUMPRODUCT($EI$23:$EK$25,DS1331:DU1333)+$EL$23))</f>
        <v>0.15271864126225099</v>
      </c>
      <c r="EM1337" s="1">
        <f t="shared" ref="EM1337:EM1340" ca="1" si="6888">1/(1+EXP(-SUMPRODUCT($EI$23:$EK$25,DT1331:DV1333)+$EL$23))</f>
        <v>0.29727402171523931</v>
      </c>
      <c r="EN1337" s="14"/>
      <c r="EO1337" s="50"/>
      <c r="EP1337" s="7">
        <v>2</v>
      </c>
      <c r="EQ1337" s="1">
        <f t="shared" ref="EQ1337" ca="1" si="6889">MAX(EJ1339:EK1340)</f>
        <v>0.99995112279601095</v>
      </c>
      <c r="ER1337" s="1">
        <f t="shared" ref="ER1337" ca="1" si="6890">MAX(EL1339:EM1340)</f>
        <v>0.44616827021010241</v>
      </c>
      <c r="ES1337" s="14"/>
      <c r="ET1337" s="23"/>
      <c r="EU1337" s="7">
        <v>6</v>
      </c>
      <c r="EV1337" s="1"/>
      <c r="EW1337" s="14"/>
      <c r="EX1337" s="7">
        <v>6</v>
      </c>
      <c r="EY1337" s="1"/>
      <c r="EZ1337" s="14"/>
      <c r="FA1337" s="14"/>
      <c r="FB1337" s="14"/>
      <c r="FC1337" s="19"/>
    </row>
    <row r="1338" spans="1:159" x14ac:dyDescent="0.2">
      <c r="A1338" s="55"/>
      <c r="B1338" s="18">
        <v>8</v>
      </c>
      <c r="C1338" s="1">
        <f>学習データ!C1304*$B$37</f>
        <v>0</v>
      </c>
      <c r="D1338" s="1">
        <f>学習データ!D1304*$B$37</f>
        <v>0</v>
      </c>
      <c r="E1338" s="1">
        <f>学習データ!E1304*$B$37</f>
        <v>0</v>
      </c>
      <c r="F1338" s="1">
        <f>学習データ!F1304*$B$37</f>
        <v>0</v>
      </c>
      <c r="G1338" s="1">
        <f>学習データ!G1304*$B$37</f>
        <v>0</v>
      </c>
      <c r="H1338" s="1">
        <f>学習データ!H1304*$B$37</f>
        <v>0</v>
      </c>
      <c r="I1338" s="1">
        <f>学習データ!I1304*$B$37</f>
        <v>0</v>
      </c>
      <c r="J1338" s="1">
        <f>学習データ!J1304*$B$37</f>
        <v>0</v>
      </c>
      <c r="K1338" s="1">
        <f>学習データ!K1304*$B$37</f>
        <v>0</v>
      </c>
      <c r="L1338" s="1">
        <f>学習データ!L1304*$B$37</f>
        <v>0</v>
      </c>
      <c r="M1338" s="1">
        <f>学習データ!M1304*$B$37</f>
        <v>0</v>
      </c>
      <c r="N1338" s="1">
        <f>学習データ!N1304*$B$37</f>
        <v>0</v>
      </c>
      <c r="O1338" s="1">
        <f>学習データ!O1304*$B$37</f>
        <v>0</v>
      </c>
      <c r="P1338" s="1">
        <f>学習データ!P1304*$B$37</f>
        <v>191</v>
      </c>
      <c r="Q1338" s="1">
        <f>学習データ!Q1304*$B$37</f>
        <v>191</v>
      </c>
      <c r="R1338" s="1">
        <f>学習データ!R1304*$B$37</f>
        <v>64</v>
      </c>
      <c r="S1338" s="1">
        <f>学習データ!S1304*$B$37</f>
        <v>0</v>
      </c>
      <c r="T1338" s="1">
        <f>学習データ!T1304*$B$37</f>
        <v>0</v>
      </c>
      <c r="U1338" s="1">
        <f>学習データ!U1304*$B$37</f>
        <v>0</v>
      </c>
      <c r="V1338" s="1">
        <f>学習データ!V1304*$B$37</f>
        <v>0</v>
      </c>
      <c r="W1338" s="1">
        <f>学習データ!W1304*$B$37</f>
        <v>128</v>
      </c>
      <c r="X1338" s="1">
        <f>学習データ!X1304*$B$37</f>
        <v>255</v>
      </c>
      <c r="Y1338" s="1">
        <f>学習データ!Y1304*$B$37</f>
        <v>128</v>
      </c>
      <c r="Z1338" s="1">
        <f>学習データ!Z1304*$B$37</f>
        <v>0</v>
      </c>
      <c r="AA1338" s="1">
        <f>学習データ!AA1304*$B$37</f>
        <v>0</v>
      </c>
      <c r="AB1338" s="1">
        <f>学習データ!AB1304*$B$37</f>
        <v>0</v>
      </c>
      <c r="AC1338" s="1">
        <f>学習データ!AC1304*$B$37</f>
        <v>0</v>
      </c>
      <c r="AD1338" s="1">
        <f>学習データ!AD1304*$B$37</f>
        <v>0</v>
      </c>
      <c r="AE1338" s="14"/>
      <c r="AF1338" s="14"/>
      <c r="AG1338" s="14"/>
      <c r="AH1338" s="29"/>
      <c r="AI1338" s="25"/>
      <c r="AJ1338" s="7">
        <v>8</v>
      </c>
      <c r="AK1338" s="36">
        <f t="shared" ca="1" si="6790"/>
        <v>0</v>
      </c>
      <c r="AL1338" s="36">
        <f t="shared" ca="1" si="6791"/>
        <v>0</v>
      </c>
      <c r="AM1338" s="36">
        <f t="shared" ca="1" si="6792"/>
        <v>0.25098039215686274</v>
      </c>
      <c r="AN1338" s="36">
        <f t="shared" ca="1" si="6793"/>
        <v>1</v>
      </c>
      <c r="AO1338" s="36">
        <f t="shared" ca="1" si="6794"/>
        <v>1</v>
      </c>
      <c r="AP1338" s="36">
        <f t="shared" ca="1" si="6795"/>
        <v>1</v>
      </c>
      <c r="AQ1338" s="36">
        <f t="shared" ca="1" si="6796"/>
        <v>0</v>
      </c>
      <c r="AR1338" s="36">
        <f t="shared" ca="1" si="6797"/>
        <v>0</v>
      </c>
      <c r="AS1338" s="36">
        <f t="shared" ca="1" si="6798"/>
        <v>0</v>
      </c>
      <c r="AT1338" s="36">
        <f t="shared" ca="1" si="6799"/>
        <v>1</v>
      </c>
      <c r="AU1338" s="36">
        <f t="shared" ca="1" si="6800"/>
        <v>0.74901960784313726</v>
      </c>
      <c r="AV1338" s="36">
        <f t="shared" ca="1" si="6801"/>
        <v>0</v>
      </c>
      <c r="AW1338" s="36">
        <f t="shared" ca="1" si="6802"/>
        <v>0</v>
      </c>
      <c r="AX1338" s="36">
        <f t="shared" ca="1" si="6803"/>
        <v>0</v>
      </c>
      <c r="AY1338" s="25"/>
      <c r="AZ1338" s="7">
        <v>8</v>
      </c>
      <c r="BA1338" s="36">
        <f t="shared" ca="1" si="6804"/>
        <v>0</v>
      </c>
      <c r="BB1338" s="36">
        <f t="shared" ca="1" si="6805"/>
        <v>0</v>
      </c>
      <c r="BC1338" s="36">
        <f t="shared" ca="1" si="6806"/>
        <v>0</v>
      </c>
      <c r="BD1338" s="36">
        <f t="shared" ca="1" si="6807"/>
        <v>1</v>
      </c>
      <c r="BE1338" s="36">
        <f t="shared" ca="1" si="6808"/>
        <v>1</v>
      </c>
      <c r="BF1338" s="36">
        <f t="shared" ca="1" si="6809"/>
        <v>1</v>
      </c>
      <c r="BG1338" s="36">
        <f t="shared" ca="1" si="6810"/>
        <v>0</v>
      </c>
      <c r="BH1338" s="36">
        <f t="shared" ca="1" si="6811"/>
        <v>0</v>
      </c>
      <c r="BI1338" s="36">
        <f t="shared" ca="1" si="6812"/>
        <v>0</v>
      </c>
      <c r="BJ1338" s="36">
        <f t="shared" ca="1" si="6813"/>
        <v>1</v>
      </c>
      <c r="BK1338" s="36">
        <f t="shared" ca="1" si="6814"/>
        <v>0</v>
      </c>
      <c r="BL1338" s="36">
        <f t="shared" ca="1" si="6815"/>
        <v>0</v>
      </c>
      <c r="BM1338" s="36">
        <f t="shared" ca="1" si="6816"/>
        <v>0</v>
      </c>
      <c r="BN1338" s="36">
        <f t="shared" ca="1" si="6817"/>
        <v>0</v>
      </c>
      <c r="BO1338" s="25"/>
      <c r="BP1338" s="25"/>
      <c r="BQ1338" s="23"/>
      <c r="BR1338" s="7">
        <v>8</v>
      </c>
      <c r="BS1338" s="1">
        <f t="shared" ca="1" si="6818"/>
        <v>0.95444487311201032</v>
      </c>
      <c r="BT1338" s="1">
        <f t="shared" ca="1" si="6819"/>
        <v>0.97679095125616899</v>
      </c>
      <c r="BU1338" s="1">
        <f t="shared" ca="1" si="6820"/>
        <v>0.98814296366749932</v>
      </c>
      <c r="BV1338" s="1">
        <f t="shared" ca="1" si="6821"/>
        <v>0.99435797031179973</v>
      </c>
      <c r="BW1338" s="1">
        <f t="shared" ca="1" si="6822"/>
        <v>0.97951392841727192</v>
      </c>
      <c r="BX1338" s="1">
        <f t="shared" ca="1" si="6823"/>
        <v>0.89352353851315836</v>
      </c>
      <c r="BY1338" s="1">
        <f t="shared" ca="1" si="6824"/>
        <v>0.92159091930318982</v>
      </c>
      <c r="BZ1338" s="1">
        <f t="shared" ca="1" si="6825"/>
        <v>0.86592326750568593</v>
      </c>
      <c r="CA1338" s="1">
        <f t="shared" ca="1" si="6826"/>
        <v>0.83336761893835498</v>
      </c>
      <c r="CB1338" s="1">
        <f t="shared" ca="1" si="6827"/>
        <v>0.57034154106308599</v>
      </c>
      <c r="CC1338" s="1">
        <f t="shared" ca="1" si="6828"/>
        <v>0.48160743256383232</v>
      </c>
      <c r="CD1338" s="25"/>
      <c r="CE1338" s="7">
        <v>8</v>
      </c>
      <c r="CF1338" s="1">
        <f t="shared" ca="1" si="6829"/>
        <v>0.98442352208722816</v>
      </c>
      <c r="CG1338" s="1">
        <f t="shared" ca="1" si="6830"/>
        <v>0.70869677500832295</v>
      </c>
      <c r="CH1338" s="1">
        <f t="shared" ca="1" si="6831"/>
        <v>0.9183272459934182</v>
      </c>
      <c r="CI1338" s="1">
        <f t="shared" ca="1" si="6832"/>
        <v>0.99999908666121073</v>
      </c>
      <c r="CJ1338" s="1">
        <f t="shared" ca="1" si="6833"/>
        <v>0.99949035547928144</v>
      </c>
      <c r="CK1338" s="1">
        <f t="shared" ca="1" si="6834"/>
        <v>0.9969229038444406</v>
      </c>
      <c r="CL1338" s="1">
        <f t="shared" ca="1" si="6835"/>
        <v>4.9329806205337411E-2</v>
      </c>
      <c r="CM1338" s="1">
        <f t="shared" ca="1" si="6836"/>
        <v>0.99995304374781269</v>
      </c>
      <c r="CN1338" s="1">
        <f t="shared" ca="1" si="6837"/>
        <v>9.4115467145111362E-2</v>
      </c>
      <c r="CO1338" s="1">
        <f t="shared" ca="1" si="6838"/>
        <v>0.99912678590016168</v>
      </c>
      <c r="CP1338" s="1">
        <f t="shared" ca="1" si="6839"/>
        <v>0.16845687140215862</v>
      </c>
      <c r="CQ1338" s="25"/>
      <c r="CR1338" s="7">
        <v>8</v>
      </c>
      <c r="CS1338" s="1">
        <f t="shared" ca="1" si="6840"/>
        <v>0.95541067001891067</v>
      </c>
      <c r="CT1338" s="1">
        <f t="shared" ca="1" si="6841"/>
        <v>0.39191960825797395</v>
      </c>
      <c r="CU1338" s="1">
        <f t="shared" ca="1" si="6842"/>
        <v>0.90826034101193232</v>
      </c>
      <c r="CV1338" s="1">
        <f t="shared" ca="1" si="6843"/>
        <v>0.80870372288759063</v>
      </c>
      <c r="CW1338" s="1">
        <f t="shared" ca="1" si="6844"/>
        <v>0.42543150576790556</v>
      </c>
      <c r="CX1338" s="1">
        <f t="shared" ca="1" si="6845"/>
        <v>0.48512127438736968</v>
      </c>
      <c r="CY1338" s="1">
        <f t="shared" ca="1" si="6846"/>
        <v>0.2748279645578679</v>
      </c>
      <c r="CZ1338" s="1">
        <f t="shared" ca="1" si="6847"/>
        <v>5.2623059534322083E-3</v>
      </c>
      <c r="DA1338" s="1">
        <f t="shared" ca="1" si="6848"/>
        <v>0.70936416811703162</v>
      </c>
      <c r="DB1338" s="1">
        <f t="shared" ca="1" si="6849"/>
        <v>6.2516672642643642E-2</v>
      </c>
      <c r="DC1338" s="1">
        <f t="shared" ca="1" si="6850"/>
        <v>1.8689893644914347E-2</v>
      </c>
      <c r="DD1338" s="25"/>
      <c r="DE1338" s="40"/>
      <c r="DF1338" s="26"/>
      <c r="DG1338" s="25"/>
      <c r="DH1338" s="25"/>
      <c r="DI1338" s="25"/>
      <c r="DJ1338" s="25"/>
      <c r="DK1338" s="25"/>
      <c r="DL1338" s="25"/>
      <c r="DM1338" s="25"/>
      <c r="DN1338" s="25"/>
      <c r="DO1338" s="25"/>
      <c r="DP1338" s="25"/>
      <c r="DQ1338" s="25"/>
      <c r="DR1338" s="25"/>
      <c r="DS1338" s="25"/>
      <c r="DT1338" s="25"/>
      <c r="DU1338" s="25"/>
      <c r="DV1338" s="25"/>
      <c r="DW1338" s="25"/>
      <c r="DX1338" s="25"/>
      <c r="DY1338" s="25"/>
      <c r="DZ1338" s="25"/>
      <c r="EA1338" s="25"/>
      <c r="EB1338" s="25"/>
      <c r="EC1338" s="25"/>
      <c r="ED1338" s="25"/>
      <c r="EE1338" s="25"/>
      <c r="EF1338" s="29"/>
      <c r="EG1338" s="23"/>
      <c r="EH1338" s="50"/>
      <c r="EI1338" s="7">
        <v>2</v>
      </c>
      <c r="EJ1338" s="1">
        <f t="shared" ca="1" si="6885"/>
        <v>0.95249915896482829</v>
      </c>
      <c r="EK1338" s="1">
        <f t="shared" ca="1" si="6886"/>
        <v>0.16360322390523135</v>
      </c>
      <c r="EL1338" s="1">
        <f t="shared" ca="1" si="6887"/>
        <v>0.3803163291913495</v>
      </c>
      <c r="EM1338" s="1">
        <f t="shared" ca="1" si="6888"/>
        <v>0.28835220353493191</v>
      </c>
      <c r="EN1338" s="25"/>
      <c r="EO1338" s="50">
        <v>3</v>
      </c>
      <c r="EP1338" s="7">
        <v>1</v>
      </c>
      <c r="EQ1338" s="1">
        <f t="shared" ref="EQ1338" ca="1" si="6891">MAX(EJ1343:EK1344)</f>
        <v>0.9990164175691546</v>
      </c>
      <c r="ER1338" s="1">
        <f t="shared" ref="ER1338" ca="1" si="6892">MAX(EL1343:EM1344)</f>
        <v>4.6335054981901852E-2</v>
      </c>
      <c r="ES1338" s="25"/>
      <c r="ET1338" s="23"/>
      <c r="EU1338" s="7">
        <v>7</v>
      </c>
      <c r="EV1338" s="1"/>
      <c r="EW1338" s="14"/>
      <c r="EX1338" s="7">
        <v>7</v>
      </c>
      <c r="EY1338" s="1"/>
      <c r="EZ1338" s="14"/>
      <c r="FA1338" s="14"/>
      <c r="FB1338" s="14"/>
      <c r="FC1338" s="19"/>
    </row>
    <row r="1339" spans="1:159" x14ac:dyDescent="0.2">
      <c r="A1339" s="55"/>
      <c r="B1339" s="18">
        <v>9</v>
      </c>
      <c r="C1339" s="1">
        <f>学習データ!C1305*$B$37</f>
        <v>0</v>
      </c>
      <c r="D1339" s="1">
        <f>学習データ!D1305*$B$37</f>
        <v>0</v>
      </c>
      <c r="E1339" s="1">
        <f>学習データ!E1305*$B$37</f>
        <v>0</v>
      </c>
      <c r="F1339" s="1">
        <f>学習データ!F1305*$B$37</f>
        <v>0</v>
      </c>
      <c r="G1339" s="1">
        <f>学習データ!G1305*$B$37</f>
        <v>0</v>
      </c>
      <c r="H1339" s="1">
        <f>学習データ!H1305*$B$37</f>
        <v>0</v>
      </c>
      <c r="I1339" s="1">
        <f>学習データ!I1305*$B$37</f>
        <v>0</v>
      </c>
      <c r="J1339" s="1">
        <f>学習データ!J1305*$B$37</f>
        <v>0</v>
      </c>
      <c r="K1339" s="1">
        <f>学習データ!K1305*$B$37</f>
        <v>0</v>
      </c>
      <c r="L1339" s="1">
        <f>学習データ!L1305*$B$37</f>
        <v>0</v>
      </c>
      <c r="M1339" s="1">
        <f>学習データ!M1305*$B$37</f>
        <v>0</v>
      </c>
      <c r="N1339" s="1">
        <f>学習データ!N1305*$B$37</f>
        <v>0</v>
      </c>
      <c r="O1339" s="1">
        <f>学習データ!O1305*$B$37</f>
        <v>191</v>
      </c>
      <c r="P1339" s="1">
        <f>学習データ!P1305*$B$37</f>
        <v>255</v>
      </c>
      <c r="Q1339" s="1">
        <f>学習データ!Q1305*$B$37</f>
        <v>128</v>
      </c>
      <c r="R1339" s="1">
        <f>学習データ!R1305*$B$37</f>
        <v>0</v>
      </c>
      <c r="S1339" s="1">
        <f>学習データ!S1305*$B$37</f>
        <v>0</v>
      </c>
      <c r="T1339" s="1">
        <f>学習データ!T1305*$B$37</f>
        <v>0</v>
      </c>
      <c r="U1339" s="1">
        <f>学習データ!U1305*$B$37</f>
        <v>0</v>
      </c>
      <c r="V1339" s="1">
        <f>学習データ!V1305*$B$37</f>
        <v>0</v>
      </c>
      <c r="W1339" s="1">
        <f>学習データ!W1305*$B$37</f>
        <v>128</v>
      </c>
      <c r="X1339" s="1">
        <f>学習データ!X1305*$B$37</f>
        <v>255</v>
      </c>
      <c r="Y1339" s="1">
        <f>学習データ!Y1305*$B$37</f>
        <v>0</v>
      </c>
      <c r="Z1339" s="1">
        <f>学習データ!Z1305*$B$37</f>
        <v>0</v>
      </c>
      <c r="AA1339" s="1">
        <f>学習データ!AA1305*$B$37</f>
        <v>0</v>
      </c>
      <c r="AB1339" s="1">
        <f>学習データ!AB1305*$B$37</f>
        <v>0</v>
      </c>
      <c r="AC1339" s="1">
        <f>学習データ!AC1305*$B$37</f>
        <v>0</v>
      </c>
      <c r="AD1339" s="1">
        <f>学習データ!AD1305*$B$37</f>
        <v>0</v>
      </c>
      <c r="AE1339" s="14"/>
      <c r="AF1339" s="14"/>
      <c r="AG1339" s="14"/>
      <c r="AH1339" s="29"/>
      <c r="AI1339" s="25"/>
      <c r="AJ1339" s="7">
        <v>9</v>
      </c>
      <c r="AK1339" s="36">
        <f t="shared" ca="1" si="6790"/>
        <v>0</v>
      </c>
      <c r="AL1339" s="36">
        <f t="shared" ca="1" si="6791"/>
        <v>0</v>
      </c>
      <c r="AM1339" s="36">
        <f t="shared" ca="1" si="6792"/>
        <v>1</v>
      </c>
      <c r="AN1339" s="36">
        <f t="shared" ca="1" si="6793"/>
        <v>1</v>
      </c>
      <c r="AO1339" s="36">
        <f t="shared" ca="1" si="6794"/>
        <v>0.74901960784313726</v>
      </c>
      <c r="AP1339" s="36">
        <f t="shared" ca="1" si="6795"/>
        <v>1</v>
      </c>
      <c r="AQ1339" s="36">
        <f t="shared" ca="1" si="6796"/>
        <v>1</v>
      </c>
      <c r="AR1339" s="36">
        <f t="shared" ca="1" si="6797"/>
        <v>0.50196078431372548</v>
      </c>
      <c r="AS1339" s="36">
        <f t="shared" ca="1" si="6798"/>
        <v>0.74901960784313726</v>
      </c>
      <c r="AT1339" s="36">
        <f t="shared" ca="1" si="6799"/>
        <v>1</v>
      </c>
      <c r="AU1339" s="36">
        <f t="shared" ca="1" si="6800"/>
        <v>0</v>
      </c>
      <c r="AV1339" s="36">
        <f t="shared" ca="1" si="6801"/>
        <v>0</v>
      </c>
      <c r="AW1339" s="36">
        <f t="shared" ca="1" si="6802"/>
        <v>0</v>
      </c>
      <c r="AX1339" s="36">
        <f t="shared" ca="1" si="6803"/>
        <v>0</v>
      </c>
      <c r="AY1339" s="25"/>
      <c r="AZ1339" s="7">
        <v>9</v>
      </c>
      <c r="BA1339" s="36">
        <f t="shared" ca="1" si="6804"/>
        <v>0</v>
      </c>
      <c r="BB1339" s="36">
        <f t="shared" ca="1" si="6805"/>
        <v>0</v>
      </c>
      <c r="BC1339" s="36">
        <f t="shared" ca="1" si="6806"/>
        <v>1</v>
      </c>
      <c r="BD1339" s="36">
        <f t="shared" ca="1" si="6807"/>
        <v>1</v>
      </c>
      <c r="BE1339" s="36">
        <f t="shared" ca="1" si="6808"/>
        <v>0</v>
      </c>
      <c r="BF1339" s="36">
        <f t="shared" ca="1" si="6809"/>
        <v>1</v>
      </c>
      <c r="BG1339" s="36">
        <f t="shared" ca="1" si="6810"/>
        <v>1</v>
      </c>
      <c r="BH1339" s="36">
        <f t="shared" ca="1" si="6811"/>
        <v>0</v>
      </c>
      <c r="BI1339" s="36">
        <f t="shared" ca="1" si="6812"/>
        <v>0</v>
      </c>
      <c r="BJ1339" s="36">
        <f t="shared" ca="1" si="6813"/>
        <v>1</v>
      </c>
      <c r="BK1339" s="36">
        <f t="shared" ca="1" si="6814"/>
        <v>0</v>
      </c>
      <c r="BL1339" s="36">
        <f t="shared" ca="1" si="6815"/>
        <v>0</v>
      </c>
      <c r="BM1339" s="36">
        <f t="shared" ca="1" si="6816"/>
        <v>0</v>
      </c>
      <c r="BN1339" s="36">
        <f t="shared" ca="1" si="6817"/>
        <v>0</v>
      </c>
      <c r="BO1339" s="25"/>
      <c r="BP1339" s="25"/>
      <c r="BQ1339" s="23"/>
      <c r="BR1339" s="7">
        <v>9</v>
      </c>
      <c r="BS1339" s="1">
        <f t="shared" ca="1" si="6818"/>
        <v>0.75436677155464205</v>
      </c>
      <c r="BT1339" s="1">
        <f t="shared" ca="1" si="6819"/>
        <v>0.96762120131867002</v>
      </c>
      <c r="BU1339" s="1">
        <f t="shared" ca="1" si="6820"/>
        <v>0.95389917276807967</v>
      </c>
      <c r="BV1339" s="1">
        <f t="shared" ca="1" si="6821"/>
        <v>0.97307889490107358</v>
      </c>
      <c r="BW1339" s="1">
        <f t="shared" ca="1" si="6822"/>
        <v>0.95579930299642701</v>
      </c>
      <c r="BX1339" s="1">
        <f t="shared" ca="1" si="6823"/>
        <v>0.9642319211818049</v>
      </c>
      <c r="BY1339" s="1">
        <f t="shared" ca="1" si="6824"/>
        <v>0.93312154422692473</v>
      </c>
      <c r="BZ1339" s="1">
        <f t="shared" ca="1" si="6825"/>
        <v>0.80161782991198616</v>
      </c>
      <c r="CA1339" s="1">
        <f t="shared" ca="1" si="6826"/>
        <v>0.61883096086164568</v>
      </c>
      <c r="CB1339" s="1">
        <f t="shared" ca="1" si="6827"/>
        <v>0.50604726477475082</v>
      </c>
      <c r="CC1339" s="1">
        <f t="shared" ca="1" si="6828"/>
        <v>0.48160743256383232</v>
      </c>
      <c r="CD1339" s="25"/>
      <c r="CE1339" s="7">
        <v>9</v>
      </c>
      <c r="CF1339" s="1">
        <f t="shared" ca="1" si="6829"/>
        <v>0.99754999474522021</v>
      </c>
      <c r="CG1339" s="1">
        <f t="shared" ca="1" si="6830"/>
        <v>0.93709310160421833</v>
      </c>
      <c r="CH1339" s="1">
        <f t="shared" ca="1" si="6831"/>
        <v>0.76892015982515838</v>
      </c>
      <c r="CI1339" s="1">
        <f t="shared" ca="1" si="6832"/>
        <v>0.99535196561099248</v>
      </c>
      <c r="CJ1339" s="1">
        <f t="shared" ca="1" si="6833"/>
        <v>0.18150391684175954</v>
      </c>
      <c r="CK1339" s="1">
        <f t="shared" ca="1" si="6834"/>
        <v>0.88608140534805901</v>
      </c>
      <c r="CL1339" s="1">
        <f t="shared" ca="1" si="6835"/>
        <v>0.99997093598337661</v>
      </c>
      <c r="CM1339" s="1">
        <f t="shared" ca="1" si="6836"/>
        <v>0.88296812515283718</v>
      </c>
      <c r="CN1339" s="1">
        <f t="shared" ca="1" si="6837"/>
        <v>0.60765369345386078</v>
      </c>
      <c r="CO1339" s="1">
        <f t="shared" ca="1" si="6838"/>
        <v>0.99634177234752697</v>
      </c>
      <c r="CP1339" s="1">
        <f t="shared" ca="1" si="6839"/>
        <v>0.16845687140215862</v>
      </c>
      <c r="CQ1339" s="25"/>
      <c r="CR1339" s="7">
        <v>9</v>
      </c>
      <c r="CS1339" s="1">
        <f t="shared" ca="1" si="6840"/>
        <v>0.5194327446210476</v>
      </c>
      <c r="CT1339" s="1">
        <f t="shared" ca="1" si="6841"/>
        <v>0.71552608210362334</v>
      </c>
      <c r="CU1339" s="1">
        <f t="shared" ca="1" si="6842"/>
        <v>0.97488520531351941</v>
      </c>
      <c r="CV1339" s="1">
        <f t="shared" ca="1" si="6843"/>
        <v>0.87446379395548923</v>
      </c>
      <c r="CW1339" s="1">
        <f t="shared" ca="1" si="6844"/>
        <v>0.49464152011146423</v>
      </c>
      <c r="CX1339" s="1">
        <f t="shared" ca="1" si="6845"/>
        <v>0.88335791996962143</v>
      </c>
      <c r="CY1339" s="1">
        <f t="shared" ca="1" si="6846"/>
        <v>0.62984811241432503</v>
      </c>
      <c r="CZ1339" s="1">
        <f t="shared" ca="1" si="6847"/>
        <v>0.12044565347912996</v>
      </c>
      <c r="DA1339" s="1">
        <f t="shared" ca="1" si="6848"/>
        <v>0.19889635054884774</v>
      </c>
      <c r="DB1339" s="1">
        <f t="shared" ca="1" si="6849"/>
        <v>2.392019152780888E-2</v>
      </c>
      <c r="DC1339" s="1">
        <f t="shared" ca="1" si="6850"/>
        <v>1.8689893644914347E-2</v>
      </c>
      <c r="DD1339" s="25"/>
      <c r="DE1339" s="40"/>
      <c r="DF1339" s="14"/>
      <c r="DG1339" s="14"/>
      <c r="DH1339" s="14"/>
      <c r="DI1339" s="14"/>
      <c r="DJ1339" s="14"/>
      <c r="DK1339" s="14"/>
      <c r="DL1339" s="14"/>
      <c r="DM1339" s="14"/>
      <c r="DN1339" s="25"/>
      <c r="DO1339" s="25"/>
      <c r="DP1339" s="25"/>
      <c r="DQ1339" s="25"/>
      <c r="DR1339" s="25"/>
      <c r="DS1339" s="25"/>
      <c r="DT1339" s="25"/>
      <c r="DU1339" s="25"/>
      <c r="DV1339" s="25"/>
      <c r="DW1339" s="25"/>
      <c r="DX1339" s="25"/>
      <c r="DY1339" s="25"/>
      <c r="DZ1339" s="25"/>
      <c r="EA1339" s="25"/>
      <c r="EB1339" s="25"/>
      <c r="EC1339" s="25"/>
      <c r="ED1339" s="25"/>
      <c r="EE1339" s="25"/>
      <c r="EF1339" s="29"/>
      <c r="EG1339" s="23"/>
      <c r="EH1339" s="50"/>
      <c r="EI1339" s="7">
        <v>3</v>
      </c>
      <c r="EJ1339" s="1">
        <f t="shared" ca="1" si="6885"/>
        <v>0.99995112279601095</v>
      </c>
      <c r="EK1339" s="1">
        <f t="shared" ca="1" si="6886"/>
        <v>0.35161700741944807</v>
      </c>
      <c r="EL1339" s="1">
        <f t="shared" ca="1" si="6887"/>
        <v>0.44616827021010241</v>
      </c>
      <c r="EM1339" s="1">
        <f t="shared" ca="1" si="6888"/>
        <v>0.31014865076316356</v>
      </c>
      <c r="EN1339" s="25"/>
      <c r="EO1339" s="50"/>
      <c r="EP1339" s="7">
        <v>2</v>
      </c>
      <c r="EQ1339" s="1">
        <f t="shared" ref="EQ1339" ca="1" si="6893">MAX(EJ1345:EK1346)</f>
        <v>0.16841602684997928</v>
      </c>
      <c r="ER1339" s="1">
        <f t="shared" ref="ER1339" ca="1" si="6894">MAX(EL1345:EM1346)</f>
        <v>0.28728489045082006</v>
      </c>
      <c r="ES1339" s="25"/>
      <c r="ET1339" s="23"/>
      <c r="EU1339" s="7">
        <v>8</v>
      </c>
      <c r="EV1339" s="1"/>
      <c r="EW1339" s="14"/>
      <c r="EX1339" s="7">
        <v>8</v>
      </c>
      <c r="EY1339" s="1"/>
      <c r="EZ1339" s="14"/>
      <c r="FA1339" s="14"/>
      <c r="FB1339" s="14"/>
      <c r="FC1339" s="19"/>
    </row>
    <row r="1340" spans="1:159" x14ac:dyDescent="0.2">
      <c r="A1340" s="55"/>
      <c r="B1340" s="18">
        <v>10</v>
      </c>
      <c r="C1340" s="1">
        <f>学習データ!C1306*$B$37</f>
        <v>0</v>
      </c>
      <c r="D1340" s="1">
        <f>学習データ!D1306*$B$37</f>
        <v>0</v>
      </c>
      <c r="E1340" s="1">
        <f>学習データ!E1306*$B$37</f>
        <v>0</v>
      </c>
      <c r="F1340" s="1">
        <f>学習データ!F1306*$B$37</f>
        <v>0</v>
      </c>
      <c r="G1340" s="1">
        <f>学習データ!G1306*$B$37</f>
        <v>0</v>
      </c>
      <c r="H1340" s="1">
        <f>学習データ!H1306*$B$37</f>
        <v>0</v>
      </c>
      <c r="I1340" s="1">
        <f>学習データ!I1306*$B$37</f>
        <v>0</v>
      </c>
      <c r="J1340" s="1">
        <f>学習データ!J1306*$B$37</f>
        <v>0</v>
      </c>
      <c r="K1340" s="1">
        <f>学習データ!K1306*$B$37</f>
        <v>0</v>
      </c>
      <c r="L1340" s="1">
        <f>学習データ!L1306*$B$37</f>
        <v>0</v>
      </c>
      <c r="M1340" s="1">
        <f>学習データ!M1306*$B$37</f>
        <v>0</v>
      </c>
      <c r="N1340" s="1">
        <f>学習データ!N1306*$B$37</f>
        <v>0</v>
      </c>
      <c r="O1340" s="1">
        <f>学習データ!O1306*$B$37</f>
        <v>64</v>
      </c>
      <c r="P1340" s="1">
        <f>学習データ!P1306*$B$37</f>
        <v>128</v>
      </c>
      <c r="Q1340" s="1">
        <f>学習データ!Q1306*$B$37</f>
        <v>64</v>
      </c>
      <c r="R1340" s="1">
        <f>学習データ!R1306*$B$37</f>
        <v>0</v>
      </c>
      <c r="S1340" s="1">
        <f>学習データ!S1306*$B$37</f>
        <v>0</v>
      </c>
      <c r="T1340" s="1">
        <f>学習データ!T1306*$B$37</f>
        <v>0</v>
      </c>
      <c r="U1340" s="1">
        <f>学習データ!U1306*$B$37</f>
        <v>0</v>
      </c>
      <c r="V1340" s="1">
        <f>学習データ!V1306*$B$37</f>
        <v>0</v>
      </c>
      <c r="W1340" s="1">
        <f>学習データ!W1306*$B$37</f>
        <v>191</v>
      </c>
      <c r="X1340" s="1">
        <f>学習データ!X1306*$B$37</f>
        <v>255</v>
      </c>
      <c r="Y1340" s="1">
        <f>学習データ!Y1306*$B$37</f>
        <v>0</v>
      </c>
      <c r="Z1340" s="1">
        <f>学習データ!Z1306*$B$37</f>
        <v>0</v>
      </c>
      <c r="AA1340" s="1">
        <f>学習データ!AA1306*$B$37</f>
        <v>0</v>
      </c>
      <c r="AB1340" s="1">
        <f>学習データ!AB1306*$B$37</f>
        <v>0</v>
      </c>
      <c r="AC1340" s="1">
        <f>学習データ!AC1306*$B$37</f>
        <v>0</v>
      </c>
      <c r="AD1340" s="1">
        <f>学習データ!AD1306*$B$37</f>
        <v>0</v>
      </c>
      <c r="AE1340" s="14"/>
      <c r="AF1340" s="14"/>
      <c r="AG1340" s="14"/>
      <c r="AH1340" s="29"/>
      <c r="AI1340" s="25"/>
      <c r="AJ1340" s="7">
        <v>10</v>
      </c>
      <c r="AK1340" s="36">
        <f t="shared" ca="1" si="6790"/>
        <v>0</v>
      </c>
      <c r="AL1340" s="36">
        <f t="shared" ca="1" si="6791"/>
        <v>0</v>
      </c>
      <c r="AM1340" s="36">
        <f t="shared" ca="1" si="6792"/>
        <v>0.50196078431372548</v>
      </c>
      <c r="AN1340" s="36">
        <f t="shared" ca="1" si="6793"/>
        <v>1</v>
      </c>
      <c r="AO1340" s="36">
        <f t="shared" ca="1" si="6794"/>
        <v>0</v>
      </c>
      <c r="AP1340" s="36">
        <f t="shared" ca="1" si="6795"/>
        <v>0</v>
      </c>
      <c r="AQ1340" s="36">
        <f t="shared" ca="1" si="6796"/>
        <v>0</v>
      </c>
      <c r="AR1340" s="36">
        <f t="shared" ca="1" si="6797"/>
        <v>0.74901960784313726</v>
      </c>
      <c r="AS1340" s="36">
        <f t="shared" ca="1" si="6798"/>
        <v>1</v>
      </c>
      <c r="AT1340" s="36">
        <f t="shared" ca="1" si="6799"/>
        <v>0.74901960784313726</v>
      </c>
      <c r="AU1340" s="36">
        <f t="shared" ca="1" si="6800"/>
        <v>0</v>
      </c>
      <c r="AV1340" s="36">
        <f t="shared" ca="1" si="6801"/>
        <v>0</v>
      </c>
      <c r="AW1340" s="36">
        <f t="shared" ca="1" si="6802"/>
        <v>0</v>
      </c>
      <c r="AX1340" s="36">
        <f t="shared" ca="1" si="6803"/>
        <v>0</v>
      </c>
      <c r="AY1340" s="25"/>
      <c r="AZ1340" s="7">
        <v>10</v>
      </c>
      <c r="BA1340" s="36">
        <f t="shared" ca="1" si="6804"/>
        <v>0</v>
      </c>
      <c r="BB1340" s="36">
        <f t="shared" ca="1" si="6805"/>
        <v>0</v>
      </c>
      <c r="BC1340" s="36">
        <f t="shared" ca="1" si="6806"/>
        <v>0</v>
      </c>
      <c r="BD1340" s="36">
        <f t="shared" ca="1" si="6807"/>
        <v>1</v>
      </c>
      <c r="BE1340" s="36">
        <f t="shared" ca="1" si="6808"/>
        <v>0</v>
      </c>
      <c r="BF1340" s="36">
        <f t="shared" ca="1" si="6809"/>
        <v>0</v>
      </c>
      <c r="BG1340" s="36">
        <f t="shared" ca="1" si="6810"/>
        <v>0</v>
      </c>
      <c r="BH1340" s="36">
        <f t="shared" ca="1" si="6811"/>
        <v>0</v>
      </c>
      <c r="BI1340" s="36">
        <f t="shared" ca="1" si="6812"/>
        <v>1</v>
      </c>
      <c r="BJ1340" s="36">
        <f t="shared" ca="1" si="6813"/>
        <v>0</v>
      </c>
      <c r="BK1340" s="36">
        <f t="shared" ca="1" si="6814"/>
        <v>0</v>
      </c>
      <c r="BL1340" s="36">
        <f t="shared" ca="1" si="6815"/>
        <v>0</v>
      </c>
      <c r="BM1340" s="36">
        <f t="shared" ca="1" si="6816"/>
        <v>0</v>
      </c>
      <c r="BN1340" s="36">
        <f t="shared" ca="1" si="6817"/>
        <v>0</v>
      </c>
      <c r="BO1340" s="25"/>
      <c r="BP1340" s="25"/>
      <c r="BQ1340" s="23"/>
      <c r="BR1340" s="7">
        <v>10</v>
      </c>
      <c r="BS1340" s="1">
        <f t="shared" ca="1" si="6818"/>
        <v>0.67482074827076566</v>
      </c>
      <c r="BT1340" s="1">
        <f t="shared" ca="1" si="6819"/>
        <v>0.88154809925841837</v>
      </c>
      <c r="BU1340" s="1">
        <f t="shared" ca="1" si="6820"/>
        <v>0.9625564550518162</v>
      </c>
      <c r="BV1340" s="1">
        <f t="shared" ca="1" si="6821"/>
        <v>0.96119492511420856</v>
      </c>
      <c r="BW1340" s="1">
        <f t="shared" ca="1" si="6822"/>
        <v>0.96297408931015549</v>
      </c>
      <c r="BX1340" s="1">
        <f t="shared" ca="1" si="6823"/>
        <v>0.86425812058340334</v>
      </c>
      <c r="BY1340" s="1">
        <f t="shared" ca="1" si="6824"/>
        <v>0.69635100289472618</v>
      </c>
      <c r="BZ1340" s="1">
        <f t="shared" ca="1" si="6825"/>
        <v>0.61883096086164568</v>
      </c>
      <c r="CA1340" s="1">
        <f t="shared" ca="1" si="6826"/>
        <v>0.50604726477475082</v>
      </c>
      <c r="CB1340" s="1">
        <f t="shared" ca="1" si="6827"/>
        <v>0.48160743256383232</v>
      </c>
      <c r="CC1340" s="1">
        <f t="shared" ca="1" si="6828"/>
        <v>0.48160743256383232</v>
      </c>
      <c r="CD1340" s="25"/>
      <c r="CE1340" s="7">
        <v>10</v>
      </c>
      <c r="CF1340" s="1">
        <f t="shared" ca="1" si="6829"/>
        <v>0.67731356475578364</v>
      </c>
      <c r="CG1340" s="1">
        <f t="shared" ca="1" si="6830"/>
        <v>0.99999347400664829</v>
      </c>
      <c r="CH1340" s="1">
        <f t="shared" ca="1" si="6831"/>
        <v>0.95600496887856579</v>
      </c>
      <c r="CI1340" s="1">
        <f t="shared" ca="1" si="6832"/>
        <v>0.9999998541536399</v>
      </c>
      <c r="CJ1340" s="1">
        <f t="shared" ca="1" si="6833"/>
        <v>0.99893188542949862</v>
      </c>
      <c r="CK1340" s="1">
        <f t="shared" ca="1" si="6834"/>
        <v>0.99878014692778716</v>
      </c>
      <c r="CL1340" s="1">
        <f t="shared" ca="1" si="6835"/>
        <v>0.99406236405709081</v>
      </c>
      <c r="CM1340" s="1">
        <f t="shared" ca="1" si="6836"/>
        <v>0.60765369345386078</v>
      </c>
      <c r="CN1340" s="1">
        <f t="shared" ca="1" si="6837"/>
        <v>0.99634177234752697</v>
      </c>
      <c r="CO1340" s="1">
        <f t="shared" ca="1" si="6838"/>
        <v>0.16845687140215862</v>
      </c>
      <c r="CP1340" s="1">
        <f t="shared" ca="1" si="6839"/>
        <v>0.16845687140215862</v>
      </c>
      <c r="CQ1340" s="25"/>
      <c r="CR1340" s="7">
        <v>10</v>
      </c>
      <c r="CS1340" s="1">
        <f t="shared" ca="1" si="6840"/>
        <v>0.25200747937408119</v>
      </c>
      <c r="CT1340" s="1">
        <f t="shared" ca="1" si="6841"/>
        <v>0.50959822917469499</v>
      </c>
      <c r="CU1340" s="1">
        <f t="shared" ca="1" si="6842"/>
        <v>0.9162345130690901</v>
      </c>
      <c r="CV1340" s="1">
        <f t="shared" ca="1" si="6843"/>
        <v>0.8531798834554325</v>
      </c>
      <c r="CW1340" s="1">
        <f t="shared" ca="1" si="6844"/>
        <v>0.95931301713564987</v>
      </c>
      <c r="CX1340" s="1">
        <f t="shared" ca="1" si="6845"/>
        <v>0.68675758537441489</v>
      </c>
      <c r="CY1340" s="1">
        <f t="shared" ca="1" si="6846"/>
        <v>5.7392534255057734E-2</v>
      </c>
      <c r="CZ1340" s="1">
        <f t="shared" ca="1" si="6847"/>
        <v>0.19889635054884774</v>
      </c>
      <c r="DA1340" s="1">
        <f t="shared" ca="1" si="6848"/>
        <v>2.392019152780888E-2</v>
      </c>
      <c r="DB1340" s="1">
        <f t="shared" ca="1" si="6849"/>
        <v>1.8689893644914347E-2</v>
      </c>
      <c r="DC1340" s="1">
        <f t="shared" ca="1" si="6850"/>
        <v>1.8689893644914347E-2</v>
      </c>
      <c r="DD1340" s="25"/>
      <c r="DE1340" s="40"/>
      <c r="DF1340" s="14"/>
      <c r="DG1340" s="14"/>
      <c r="DH1340" s="14"/>
      <c r="DI1340" s="14"/>
      <c r="DJ1340" s="14"/>
      <c r="DK1340" s="14"/>
      <c r="DL1340" s="14"/>
      <c r="DM1340" s="14"/>
      <c r="DN1340" s="25"/>
      <c r="DO1340" s="25"/>
      <c r="DP1340" s="25"/>
      <c r="DQ1340" s="25"/>
      <c r="DR1340" s="25"/>
      <c r="DS1340" s="25"/>
      <c r="DT1340" s="25"/>
      <c r="DU1340" s="25"/>
      <c r="DV1340" s="25"/>
      <c r="DW1340" s="25"/>
      <c r="DX1340" s="25"/>
      <c r="DY1340" s="25"/>
      <c r="DZ1340" s="25"/>
      <c r="EA1340" s="25"/>
      <c r="EB1340" s="25"/>
      <c r="EC1340" s="25"/>
      <c r="ED1340" s="25"/>
      <c r="EE1340" s="25"/>
      <c r="EF1340" s="29"/>
      <c r="EG1340" s="23"/>
      <c r="EH1340" s="50"/>
      <c r="EI1340" s="7">
        <v>4</v>
      </c>
      <c r="EJ1340" s="1">
        <f t="shared" ca="1" si="6885"/>
        <v>0.29811641354221546</v>
      </c>
      <c r="EK1340" s="1">
        <f t="shared" ca="1" si="6886"/>
        <v>0.30237268185425686</v>
      </c>
      <c r="EL1340" s="1">
        <f t="shared" ca="1" si="6887"/>
        <v>0.3191137969995308</v>
      </c>
      <c r="EM1340" s="1">
        <f t="shared" ca="1" si="6888"/>
        <v>3.5933857644107876E-5</v>
      </c>
      <c r="EN1340" s="25"/>
      <c r="EO1340" s="50">
        <v>4</v>
      </c>
      <c r="EP1340" s="7">
        <v>1</v>
      </c>
      <c r="EQ1340" s="1">
        <f t="shared" ref="EQ1340" ca="1" si="6895">MAX(EJ1349:EK1350)</f>
        <v>0.94095593227994268</v>
      </c>
      <c r="ER1340" s="1">
        <f t="shared" ref="ER1340" ca="1" si="6896">MAX(EL1349:EM1350)</f>
        <v>7.4076126602784786E-2</v>
      </c>
      <c r="ES1340" s="25"/>
      <c r="ET1340" s="23"/>
      <c r="EU1340" s="7">
        <v>9</v>
      </c>
      <c r="EV1340" s="1"/>
      <c r="EW1340" s="14"/>
      <c r="EX1340" s="7">
        <v>9</v>
      </c>
      <c r="EY1340" s="1"/>
      <c r="EZ1340" s="14"/>
      <c r="FA1340" s="14"/>
      <c r="FB1340" s="14"/>
      <c r="FC1340" s="19"/>
    </row>
    <row r="1341" spans="1:159" x14ac:dyDescent="0.2">
      <c r="A1341" s="55"/>
      <c r="B1341" s="18">
        <v>11</v>
      </c>
      <c r="C1341" s="1">
        <f>学習データ!C1307*$B$37</f>
        <v>0</v>
      </c>
      <c r="D1341" s="1">
        <f>学習データ!D1307*$B$37</f>
        <v>0</v>
      </c>
      <c r="E1341" s="1">
        <f>学習データ!E1307*$B$37</f>
        <v>0</v>
      </c>
      <c r="F1341" s="1">
        <f>学習データ!F1307*$B$37</f>
        <v>0</v>
      </c>
      <c r="G1341" s="1">
        <f>学習データ!G1307*$B$37</f>
        <v>0</v>
      </c>
      <c r="H1341" s="1">
        <f>学習データ!H1307*$B$37</f>
        <v>0</v>
      </c>
      <c r="I1341" s="1">
        <f>学習データ!I1307*$B$37</f>
        <v>0</v>
      </c>
      <c r="J1341" s="1">
        <f>学習データ!J1307*$B$37</f>
        <v>0</v>
      </c>
      <c r="K1341" s="1">
        <f>学習データ!K1307*$B$37</f>
        <v>0</v>
      </c>
      <c r="L1341" s="1">
        <f>学習データ!L1307*$B$37</f>
        <v>0</v>
      </c>
      <c r="M1341" s="1">
        <f>学習データ!M1307*$B$37</f>
        <v>0</v>
      </c>
      <c r="N1341" s="1">
        <f>学習データ!N1307*$B$37</f>
        <v>0</v>
      </c>
      <c r="O1341" s="1">
        <f>学習データ!O1307*$B$37</f>
        <v>0</v>
      </c>
      <c r="P1341" s="1">
        <f>学習データ!P1307*$B$37</f>
        <v>0</v>
      </c>
      <c r="Q1341" s="1">
        <f>学習データ!Q1307*$B$37</f>
        <v>0</v>
      </c>
      <c r="R1341" s="1">
        <f>学習データ!R1307*$B$37</f>
        <v>0</v>
      </c>
      <c r="S1341" s="1">
        <f>学習データ!S1307*$B$37</f>
        <v>0</v>
      </c>
      <c r="T1341" s="1">
        <f>学習データ!T1307*$B$37</f>
        <v>0</v>
      </c>
      <c r="U1341" s="1">
        <f>学習データ!U1307*$B$37</f>
        <v>0</v>
      </c>
      <c r="V1341" s="1">
        <f>学習データ!V1307*$B$37</f>
        <v>0</v>
      </c>
      <c r="W1341" s="1">
        <f>学習データ!W1307*$B$37</f>
        <v>255</v>
      </c>
      <c r="X1341" s="1">
        <f>学習データ!X1307*$B$37</f>
        <v>255</v>
      </c>
      <c r="Y1341" s="1">
        <f>学習データ!Y1307*$B$37</f>
        <v>0</v>
      </c>
      <c r="Z1341" s="1">
        <f>学習データ!Z1307*$B$37</f>
        <v>0</v>
      </c>
      <c r="AA1341" s="1">
        <f>学習データ!AA1307*$B$37</f>
        <v>0</v>
      </c>
      <c r="AB1341" s="1">
        <f>学習データ!AB1307*$B$37</f>
        <v>0</v>
      </c>
      <c r="AC1341" s="1">
        <f>学習データ!AC1307*$B$37</f>
        <v>0</v>
      </c>
      <c r="AD1341" s="1">
        <f>学習データ!AD1307*$B$37</f>
        <v>0</v>
      </c>
      <c r="AE1341" s="14"/>
      <c r="AF1341" s="14"/>
      <c r="AG1341" s="14"/>
      <c r="AH1341" s="29"/>
      <c r="AI1341" s="25"/>
      <c r="AJ1341" s="7">
        <v>11</v>
      </c>
      <c r="AK1341" s="36">
        <f t="shared" ca="1" si="6790"/>
        <v>0</v>
      </c>
      <c r="AL1341" s="36">
        <f t="shared" ca="1" si="6791"/>
        <v>0</v>
      </c>
      <c r="AM1341" s="36">
        <f t="shared" ca="1" si="6792"/>
        <v>0.50196078431372548</v>
      </c>
      <c r="AN1341" s="36">
        <f t="shared" ca="1" si="6793"/>
        <v>1</v>
      </c>
      <c r="AO1341" s="36">
        <f t="shared" ca="1" si="6794"/>
        <v>1</v>
      </c>
      <c r="AP1341" s="36">
        <f t="shared" ca="1" si="6795"/>
        <v>1</v>
      </c>
      <c r="AQ1341" s="36">
        <f t="shared" ca="1" si="6796"/>
        <v>1</v>
      </c>
      <c r="AR1341" s="36">
        <f t="shared" ca="1" si="6797"/>
        <v>1</v>
      </c>
      <c r="AS1341" s="36">
        <f t="shared" ca="1" si="6798"/>
        <v>0.50196078431372548</v>
      </c>
      <c r="AT1341" s="36">
        <f t="shared" ca="1" si="6799"/>
        <v>0</v>
      </c>
      <c r="AU1341" s="36">
        <f t="shared" ca="1" si="6800"/>
        <v>0</v>
      </c>
      <c r="AV1341" s="36">
        <f t="shared" ca="1" si="6801"/>
        <v>0</v>
      </c>
      <c r="AW1341" s="36">
        <f t="shared" ca="1" si="6802"/>
        <v>0</v>
      </c>
      <c r="AX1341" s="36">
        <f t="shared" ca="1" si="6803"/>
        <v>0</v>
      </c>
      <c r="AY1341" s="25"/>
      <c r="AZ1341" s="7">
        <v>11</v>
      </c>
      <c r="BA1341" s="36">
        <f t="shared" ca="1" si="6804"/>
        <v>0</v>
      </c>
      <c r="BB1341" s="36">
        <f t="shared" ca="1" si="6805"/>
        <v>0</v>
      </c>
      <c r="BC1341" s="36">
        <f t="shared" ca="1" si="6806"/>
        <v>0</v>
      </c>
      <c r="BD1341" s="36">
        <f t="shared" ca="1" si="6807"/>
        <v>1</v>
      </c>
      <c r="BE1341" s="36">
        <f t="shared" ca="1" si="6808"/>
        <v>1</v>
      </c>
      <c r="BF1341" s="36">
        <f t="shared" ca="1" si="6809"/>
        <v>1</v>
      </c>
      <c r="BG1341" s="36">
        <f t="shared" ca="1" si="6810"/>
        <v>1</v>
      </c>
      <c r="BH1341" s="36">
        <f t="shared" ca="1" si="6811"/>
        <v>1</v>
      </c>
      <c r="BI1341" s="36">
        <f t="shared" ca="1" si="6812"/>
        <v>0</v>
      </c>
      <c r="BJ1341" s="36">
        <f t="shared" ca="1" si="6813"/>
        <v>0</v>
      </c>
      <c r="BK1341" s="36">
        <f t="shared" ca="1" si="6814"/>
        <v>0</v>
      </c>
      <c r="BL1341" s="36">
        <f t="shared" ca="1" si="6815"/>
        <v>0</v>
      </c>
      <c r="BM1341" s="36">
        <f t="shared" ca="1" si="6816"/>
        <v>0</v>
      </c>
      <c r="BN1341" s="36">
        <f t="shared" ca="1" si="6817"/>
        <v>0</v>
      </c>
      <c r="BO1341" s="25"/>
      <c r="BP1341" s="25"/>
      <c r="BQ1341" s="23"/>
      <c r="BR1341" s="7">
        <v>11</v>
      </c>
      <c r="BS1341" s="1">
        <f t="shared" ca="1" si="6818"/>
        <v>0.50933448791150893</v>
      </c>
      <c r="BT1341" s="1">
        <f t="shared" ca="1" si="6819"/>
        <v>0.69337820306867393</v>
      </c>
      <c r="BU1341" s="1">
        <f t="shared" ca="1" si="6820"/>
        <v>0.80509525102090473</v>
      </c>
      <c r="BV1341" s="1">
        <f t="shared" ca="1" si="6821"/>
        <v>0.74626768861909087</v>
      </c>
      <c r="BW1341" s="1">
        <f t="shared" ca="1" si="6822"/>
        <v>0.68551170369466796</v>
      </c>
      <c r="BX1341" s="1">
        <f t="shared" ca="1" si="6823"/>
        <v>0.6009004542420241</v>
      </c>
      <c r="BY1341" s="1">
        <f t="shared" ca="1" si="6824"/>
        <v>0.58013519271577818</v>
      </c>
      <c r="BZ1341" s="1">
        <f t="shared" ca="1" si="6825"/>
        <v>0.50604726477475082</v>
      </c>
      <c r="CA1341" s="1">
        <f t="shared" ca="1" si="6826"/>
        <v>0.48160743256383232</v>
      </c>
      <c r="CB1341" s="1">
        <f t="shared" ca="1" si="6827"/>
        <v>0.48160743256383232</v>
      </c>
      <c r="CC1341" s="1">
        <f t="shared" ca="1" si="6828"/>
        <v>0.48160743256383232</v>
      </c>
      <c r="CD1341" s="25"/>
      <c r="CE1341" s="7">
        <v>11</v>
      </c>
      <c r="CF1341" s="1">
        <f t="shared" ca="1" si="6829"/>
        <v>0.20978539706811325</v>
      </c>
      <c r="CG1341" s="1">
        <f t="shared" ca="1" si="6830"/>
        <v>0.99640784557313156</v>
      </c>
      <c r="CH1341" s="1">
        <f t="shared" ca="1" si="6831"/>
        <v>0.99996824197959744</v>
      </c>
      <c r="CI1341" s="1">
        <f t="shared" ca="1" si="6832"/>
        <v>0.9999921733032513</v>
      </c>
      <c r="CJ1341" s="1">
        <f t="shared" ca="1" si="6833"/>
        <v>0.99999722681248715</v>
      </c>
      <c r="CK1341" s="1">
        <f t="shared" ca="1" si="6834"/>
        <v>0.99998473269740151</v>
      </c>
      <c r="CL1341" s="1">
        <f t="shared" ca="1" si="6835"/>
        <v>0.99798643035348589</v>
      </c>
      <c r="CM1341" s="1">
        <f t="shared" ca="1" si="6836"/>
        <v>0.99634177234752697</v>
      </c>
      <c r="CN1341" s="1">
        <f t="shared" ca="1" si="6837"/>
        <v>0.16845687140215862</v>
      </c>
      <c r="CO1341" s="1">
        <f t="shared" ca="1" si="6838"/>
        <v>0.16845687140215862</v>
      </c>
      <c r="CP1341" s="1">
        <f t="shared" ca="1" si="6839"/>
        <v>0.16845687140215862</v>
      </c>
      <c r="CQ1341" s="25"/>
      <c r="CR1341" s="7">
        <v>11</v>
      </c>
      <c r="CS1341" s="1">
        <f t="shared" ca="1" si="6840"/>
        <v>5.6985481671089244E-2</v>
      </c>
      <c r="CT1341" s="1">
        <f t="shared" ca="1" si="6841"/>
        <v>8.3035118164667243E-2</v>
      </c>
      <c r="CU1341" s="1">
        <f t="shared" ca="1" si="6842"/>
        <v>0.1918141359148729</v>
      </c>
      <c r="CV1341" s="1">
        <f t="shared" ca="1" si="6843"/>
        <v>0.3043976071522479</v>
      </c>
      <c r="CW1341" s="1">
        <f t="shared" ca="1" si="6844"/>
        <v>0.21410221103107768</v>
      </c>
      <c r="CX1341" s="1">
        <f t="shared" ca="1" si="6845"/>
        <v>3.0588964802215776E-2</v>
      </c>
      <c r="CY1341" s="1">
        <f t="shared" ca="1" si="6846"/>
        <v>0.10506441964378652</v>
      </c>
      <c r="CZ1341" s="1">
        <f t="shared" ca="1" si="6847"/>
        <v>2.392019152780888E-2</v>
      </c>
      <c r="DA1341" s="1">
        <f t="shared" ca="1" si="6848"/>
        <v>1.8689893644914347E-2</v>
      </c>
      <c r="DB1341" s="1">
        <f t="shared" ca="1" si="6849"/>
        <v>1.8689893644914347E-2</v>
      </c>
      <c r="DC1341" s="1">
        <f t="shared" ca="1" si="6850"/>
        <v>1.8689893644914347E-2</v>
      </c>
      <c r="DD1341" s="25"/>
      <c r="DE1341" s="40"/>
      <c r="DF1341" s="14"/>
      <c r="DG1341" s="14"/>
      <c r="DH1341" s="14"/>
      <c r="DI1341" s="14"/>
      <c r="DJ1341" s="14"/>
      <c r="DK1341" s="14"/>
      <c r="DL1341" s="14"/>
      <c r="DM1341" s="14"/>
      <c r="DN1341" s="25"/>
      <c r="DO1341" s="25"/>
      <c r="DP1341" s="25"/>
      <c r="DQ1341" s="25"/>
      <c r="DR1341" s="25"/>
      <c r="DS1341" s="25"/>
      <c r="DT1341" s="25"/>
      <c r="DU1341" s="25"/>
      <c r="DV1341" s="25"/>
      <c r="DW1341" s="25"/>
      <c r="DX1341" s="25"/>
      <c r="DY1341" s="25"/>
      <c r="DZ1341" s="25"/>
      <c r="EA1341" s="25"/>
      <c r="EB1341" s="25"/>
      <c r="EC1341" s="25"/>
      <c r="ED1341" s="25"/>
      <c r="EE1341" s="25"/>
      <c r="EF1341" s="29"/>
      <c r="EG1341" s="23"/>
      <c r="EH1341" s="26"/>
      <c r="EI1341" s="14"/>
      <c r="EJ1341" s="14"/>
      <c r="EK1341" s="14"/>
      <c r="EL1341" s="14"/>
      <c r="EM1341" s="14"/>
      <c r="EN1341" s="25"/>
      <c r="EO1341" s="50"/>
      <c r="EP1341" s="7">
        <v>2</v>
      </c>
      <c r="EQ1341" s="1">
        <f t="shared" ref="EQ1341" ca="1" si="6897">MAX(EJ1351:EK1352)</f>
        <v>8.0172711325029719E-2</v>
      </c>
      <c r="ER1341" s="1">
        <f t="shared" ref="ER1341" ca="1" si="6898">MAX(EL1351:EM1352)</f>
        <v>5.2426674878659187E-2</v>
      </c>
      <c r="ES1341" s="25"/>
      <c r="ET1341" s="23"/>
      <c r="EU1341" s="14"/>
      <c r="EV1341" s="14"/>
      <c r="EW1341" s="14"/>
      <c r="EX1341" s="14"/>
      <c r="EY1341" s="14"/>
      <c r="EZ1341" s="14"/>
      <c r="FA1341" s="14"/>
      <c r="FB1341" s="14"/>
      <c r="FC1341" s="19"/>
    </row>
    <row r="1342" spans="1:159" x14ac:dyDescent="0.2">
      <c r="A1342" s="55"/>
      <c r="B1342" s="18">
        <v>12</v>
      </c>
      <c r="C1342" s="1">
        <f>学習データ!C1308*$B$37</f>
        <v>0</v>
      </c>
      <c r="D1342" s="1">
        <f>学習データ!D1308*$B$37</f>
        <v>0</v>
      </c>
      <c r="E1342" s="1">
        <f>学習データ!E1308*$B$37</f>
        <v>0</v>
      </c>
      <c r="F1342" s="1">
        <f>学習データ!F1308*$B$37</f>
        <v>0</v>
      </c>
      <c r="G1342" s="1">
        <f>学習データ!G1308*$B$37</f>
        <v>0</v>
      </c>
      <c r="H1342" s="1">
        <f>学習データ!H1308*$B$37</f>
        <v>0</v>
      </c>
      <c r="I1342" s="1">
        <f>学習データ!I1308*$B$37</f>
        <v>0</v>
      </c>
      <c r="J1342" s="1">
        <f>学習データ!J1308*$B$37</f>
        <v>0</v>
      </c>
      <c r="K1342" s="1">
        <f>学習データ!K1308*$B$37</f>
        <v>0</v>
      </c>
      <c r="L1342" s="1">
        <f>学習データ!L1308*$B$37</f>
        <v>0</v>
      </c>
      <c r="M1342" s="1">
        <f>学習データ!M1308*$B$37</f>
        <v>0</v>
      </c>
      <c r="N1342" s="1">
        <f>学習データ!N1308*$B$37</f>
        <v>0</v>
      </c>
      <c r="O1342" s="1">
        <f>学習データ!O1308*$B$37</f>
        <v>0</v>
      </c>
      <c r="P1342" s="1">
        <f>学習データ!P1308*$B$37</f>
        <v>0</v>
      </c>
      <c r="Q1342" s="1">
        <f>学習データ!Q1308*$B$37</f>
        <v>0</v>
      </c>
      <c r="R1342" s="1">
        <f>学習データ!R1308*$B$37</f>
        <v>0</v>
      </c>
      <c r="S1342" s="1">
        <f>学習データ!S1308*$B$37</f>
        <v>0</v>
      </c>
      <c r="T1342" s="1">
        <f>学習データ!T1308*$B$37</f>
        <v>0</v>
      </c>
      <c r="U1342" s="1">
        <f>学習データ!U1308*$B$37</f>
        <v>0</v>
      </c>
      <c r="V1342" s="1">
        <f>学習データ!V1308*$B$37</f>
        <v>128</v>
      </c>
      <c r="W1342" s="1">
        <f>学習データ!W1308*$B$37</f>
        <v>255</v>
      </c>
      <c r="X1342" s="1">
        <f>学習データ!X1308*$B$37</f>
        <v>255</v>
      </c>
      <c r="Y1342" s="1">
        <f>学習データ!Y1308*$B$37</f>
        <v>0</v>
      </c>
      <c r="Z1342" s="1">
        <f>学習データ!Z1308*$B$37</f>
        <v>0</v>
      </c>
      <c r="AA1342" s="1">
        <f>学習データ!AA1308*$B$37</f>
        <v>0</v>
      </c>
      <c r="AB1342" s="1">
        <f>学習データ!AB1308*$B$37</f>
        <v>0</v>
      </c>
      <c r="AC1342" s="1">
        <f>学習データ!AC1308*$B$37</f>
        <v>0</v>
      </c>
      <c r="AD1342" s="1">
        <f>学習データ!AD1308*$B$37</f>
        <v>0</v>
      </c>
      <c r="AE1342" s="14"/>
      <c r="AF1342" s="14"/>
      <c r="AG1342" s="14"/>
      <c r="AH1342" s="29"/>
      <c r="AI1342" s="25"/>
      <c r="AJ1342" s="7">
        <v>12</v>
      </c>
      <c r="AK1342" s="36">
        <f t="shared" ca="1" si="6790"/>
        <v>0</v>
      </c>
      <c r="AL1342" s="36">
        <f t="shared" ca="1" si="6791"/>
        <v>0</v>
      </c>
      <c r="AM1342" s="36">
        <f t="shared" ca="1" si="6792"/>
        <v>0</v>
      </c>
      <c r="AN1342" s="36">
        <f t="shared" ca="1" si="6793"/>
        <v>0.50196078431372548</v>
      </c>
      <c r="AO1342" s="36">
        <f t="shared" ca="1" si="6794"/>
        <v>1</v>
      </c>
      <c r="AP1342" s="36">
        <f t="shared" ca="1" si="6795"/>
        <v>0.74901960784313726</v>
      </c>
      <c r="AQ1342" s="36">
        <f t="shared" ca="1" si="6796"/>
        <v>0.50196078431372548</v>
      </c>
      <c r="AR1342" s="36">
        <f t="shared" ca="1" si="6797"/>
        <v>0</v>
      </c>
      <c r="AS1342" s="36">
        <f t="shared" ca="1" si="6798"/>
        <v>0</v>
      </c>
      <c r="AT1342" s="36">
        <f t="shared" ca="1" si="6799"/>
        <v>0</v>
      </c>
      <c r="AU1342" s="36">
        <f t="shared" ca="1" si="6800"/>
        <v>0</v>
      </c>
      <c r="AV1342" s="36">
        <f t="shared" ca="1" si="6801"/>
        <v>0</v>
      </c>
      <c r="AW1342" s="36">
        <f t="shared" ca="1" si="6802"/>
        <v>0</v>
      </c>
      <c r="AX1342" s="36">
        <f t="shared" ca="1" si="6803"/>
        <v>0</v>
      </c>
      <c r="AY1342" s="25"/>
      <c r="AZ1342" s="7">
        <v>12</v>
      </c>
      <c r="BA1342" s="36">
        <f t="shared" ca="1" si="6804"/>
        <v>0</v>
      </c>
      <c r="BB1342" s="36">
        <f t="shared" ca="1" si="6805"/>
        <v>0</v>
      </c>
      <c r="BC1342" s="36">
        <f t="shared" ca="1" si="6806"/>
        <v>0</v>
      </c>
      <c r="BD1342" s="36">
        <f t="shared" ca="1" si="6807"/>
        <v>0</v>
      </c>
      <c r="BE1342" s="36">
        <f t="shared" ca="1" si="6808"/>
        <v>1</v>
      </c>
      <c r="BF1342" s="36">
        <f t="shared" ca="1" si="6809"/>
        <v>0</v>
      </c>
      <c r="BG1342" s="36">
        <f t="shared" ca="1" si="6810"/>
        <v>0</v>
      </c>
      <c r="BH1342" s="36">
        <f t="shared" ca="1" si="6811"/>
        <v>0</v>
      </c>
      <c r="BI1342" s="36">
        <f t="shared" ca="1" si="6812"/>
        <v>0</v>
      </c>
      <c r="BJ1342" s="36">
        <f t="shared" ca="1" si="6813"/>
        <v>0</v>
      </c>
      <c r="BK1342" s="36">
        <f t="shared" ca="1" si="6814"/>
        <v>0</v>
      </c>
      <c r="BL1342" s="36">
        <f t="shared" ca="1" si="6815"/>
        <v>0</v>
      </c>
      <c r="BM1342" s="36">
        <f t="shared" ca="1" si="6816"/>
        <v>0</v>
      </c>
      <c r="BN1342" s="36">
        <f t="shared" ca="1" si="6817"/>
        <v>0</v>
      </c>
      <c r="BO1342" s="25"/>
      <c r="BP1342" s="25"/>
      <c r="BQ1342" s="23"/>
      <c r="BR1342" s="25"/>
      <c r="BS1342" s="25"/>
      <c r="BT1342" s="25"/>
      <c r="BU1342" s="25"/>
      <c r="BV1342" s="25"/>
      <c r="BW1342" s="25"/>
      <c r="BX1342" s="25"/>
      <c r="BY1342" s="25"/>
      <c r="BZ1342" s="25"/>
      <c r="CA1342" s="25"/>
      <c r="CB1342" s="25"/>
      <c r="CC1342" s="25"/>
      <c r="CD1342" s="25"/>
      <c r="CE1342" s="25"/>
      <c r="CF1342" s="25"/>
      <c r="CG1342" s="25"/>
      <c r="CH1342" s="25"/>
      <c r="CI1342" s="25"/>
      <c r="CJ1342" s="25"/>
      <c r="CK1342" s="25"/>
      <c r="CL1342" s="25"/>
      <c r="CM1342" s="25"/>
      <c r="CN1342" s="25"/>
      <c r="CO1342" s="25"/>
      <c r="CP1342" s="25"/>
      <c r="CQ1342" s="25"/>
      <c r="CR1342" s="25"/>
      <c r="CS1342" s="25"/>
      <c r="CT1342" s="25"/>
      <c r="CU1342" s="25"/>
      <c r="CV1342" s="25"/>
      <c r="CW1342" s="25"/>
      <c r="CX1342" s="25"/>
      <c r="CY1342" s="25"/>
      <c r="CZ1342" s="25"/>
      <c r="DA1342" s="25"/>
      <c r="DB1342" s="25"/>
      <c r="DC1342" s="25"/>
      <c r="DD1342" s="25"/>
      <c r="DE1342" s="40"/>
      <c r="DF1342" s="14"/>
      <c r="DG1342" s="14"/>
      <c r="DH1342" s="14"/>
      <c r="DI1342" s="14"/>
      <c r="DJ1342" s="14"/>
      <c r="DK1342" s="14"/>
      <c r="DL1342" s="14"/>
      <c r="DM1342" s="14"/>
      <c r="DN1342" s="25"/>
      <c r="DO1342" s="25"/>
      <c r="DP1342" s="25"/>
      <c r="DQ1342" s="25"/>
      <c r="DR1342" s="25"/>
      <c r="DS1342" s="25"/>
      <c r="DT1342" s="25"/>
      <c r="DU1342" s="25"/>
      <c r="DV1342" s="25"/>
      <c r="DW1342" s="25"/>
      <c r="DX1342" s="25"/>
      <c r="DY1342" s="25"/>
      <c r="DZ1342" s="25"/>
      <c r="EA1342" s="25"/>
      <c r="EB1342" s="25"/>
      <c r="EC1342" s="25"/>
      <c r="ED1342" s="25"/>
      <c r="EE1342" s="25"/>
      <c r="EF1342" s="29"/>
      <c r="EG1342" s="23"/>
      <c r="EH1342" s="50">
        <v>3</v>
      </c>
      <c r="EI1342" s="7">
        <v>0</v>
      </c>
      <c r="EJ1342" s="7">
        <v>1</v>
      </c>
      <c r="EK1342" s="7">
        <v>2</v>
      </c>
      <c r="EL1342" s="7">
        <v>3</v>
      </c>
      <c r="EM1342" s="7">
        <v>4</v>
      </c>
      <c r="EN1342" s="25"/>
      <c r="EO1342" s="50">
        <v>5</v>
      </c>
      <c r="EP1342" s="7">
        <v>1</v>
      </c>
      <c r="EQ1342" s="1">
        <f t="shared" ref="EQ1342" ca="1" si="6899">MAX(EJ1355:EK1356)</f>
        <v>0.49670952118694761</v>
      </c>
      <c r="ER1342" s="1">
        <f t="shared" ref="ER1342" ca="1" si="6900">MAX(EL1355:EM1356)</f>
        <v>5.566533269013995E-2</v>
      </c>
      <c r="ES1342" s="25"/>
      <c r="ET1342" s="23"/>
      <c r="EU1342" s="14"/>
      <c r="EV1342" s="14"/>
      <c r="EW1342" s="14"/>
      <c r="EX1342" s="14"/>
      <c r="EY1342" s="14"/>
      <c r="EZ1342" s="14"/>
      <c r="FA1342" s="14"/>
      <c r="FB1342" s="14"/>
      <c r="FC1342" s="19"/>
    </row>
    <row r="1343" spans="1:159" x14ac:dyDescent="0.2">
      <c r="A1343" s="55"/>
      <c r="B1343" s="18">
        <v>13</v>
      </c>
      <c r="C1343" s="1">
        <f>学習データ!C1309*$B$37</f>
        <v>0</v>
      </c>
      <c r="D1343" s="1">
        <f>学習データ!D1309*$B$37</f>
        <v>0</v>
      </c>
      <c r="E1343" s="1">
        <f>学習データ!E1309*$B$37</f>
        <v>0</v>
      </c>
      <c r="F1343" s="1">
        <f>学習データ!F1309*$B$37</f>
        <v>0</v>
      </c>
      <c r="G1343" s="1">
        <f>学習データ!G1309*$B$37</f>
        <v>0</v>
      </c>
      <c r="H1343" s="1">
        <f>学習データ!H1309*$B$37</f>
        <v>0</v>
      </c>
      <c r="I1343" s="1">
        <f>学習データ!I1309*$B$37</f>
        <v>0</v>
      </c>
      <c r="J1343" s="1">
        <f>学習データ!J1309*$B$37</f>
        <v>0</v>
      </c>
      <c r="K1343" s="1">
        <f>学習データ!K1309*$B$37</f>
        <v>0</v>
      </c>
      <c r="L1343" s="1">
        <f>学習データ!L1309*$B$37</f>
        <v>0</v>
      </c>
      <c r="M1343" s="1">
        <f>学習データ!M1309*$B$37</f>
        <v>0</v>
      </c>
      <c r="N1343" s="1">
        <f>学習データ!N1309*$B$37</f>
        <v>0</v>
      </c>
      <c r="O1343" s="1">
        <f>学習データ!O1309*$B$37</f>
        <v>0</v>
      </c>
      <c r="P1343" s="1">
        <f>学習データ!P1309*$B$37</f>
        <v>0</v>
      </c>
      <c r="Q1343" s="1">
        <f>学習データ!Q1309*$B$37</f>
        <v>0</v>
      </c>
      <c r="R1343" s="1">
        <f>学習データ!R1309*$B$37</f>
        <v>0</v>
      </c>
      <c r="S1343" s="1">
        <f>学習データ!S1309*$B$37</f>
        <v>0</v>
      </c>
      <c r="T1343" s="1">
        <f>学習データ!T1309*$B$37</f>
        <v>0</v>
      </c>
      <c r="U1343" s="1">
        <f>学習データ!U1309*$B$37</f>
        <v>0</v>
      </c>
      <c r="V1343" s="1">
        <f>学習データ!V1309*$B$37</f>
        <v>64</v>
      </c>
      <c r="W1343" s="1">
        <f>学習データ!W1309*$B$37</f>
        <v>255</v>
      </c>
      <c r="X1343" s="1">
        <f>学習データ!X1309*$B$37</f>
        <v>191</v>
      </c>
      <c r="Y1343" s="1">
        <f>学習データ!Y1309*$B$37</f>
        <v>0</v>
      </c>
      <c r="Z1343" s="1">
        <f>学習データ!Z1309*$B$37</f>
        <v>0</v>
      </c>
      <c r="AA1343" s="1">
        <f>学習データ!AA1309*$B$37</f>
        <v>0</v>
      </c>
      <c r="AB1343" s="1">
        <f>学習データ!AB1309*$B$37</f>
        <v>0</v>
      </c>
      <c r="AC1343" s="1">
        <f>学習データ!AC1309*$B$37</f>
        <v>0</v>
      </c>
      <c r="AD1343" s="1">
        <f>学習データ!AD1309*$B$37</f>
        <v>0</v>
      </c>
      <c r="AE1343" s="14"/>
      <c r="AF1343" s="14"/>
      <c r="AG1343" s="14"/>
      <c r="AH1343" s="29"/>
      <c r="AI1343" s="25"/>
      <c r="AJ1343" s="7">
        <v>13</v>
      </c>
      <c r="AK1343" s="36">
        <f t="shared" ca="1" si="6790"/>
        <v>0</v>
      </c>
      <c r="AL1343" s="36">
        <f t="shared" ca="1" si="6791"/>
        <v>0</v>
      </c>
      <c r="AM1343" s="36">
        <f t="shared" ca="1" si="6792"/>
        <v>0</v>
      </c>
      <c r="AN1343" s="36">
        <f t="shared" ca="1" si="6793"/>
        <v>0</v>
      </c>
      <c r="AO1343" s="36">
        <f t="shared" ca="1" si="6794"/>
        <v>0</v>
      </c>
      <c r="AP1343" s="36">
        <f t="shared" ca="1" si="6795"/>
        <v>0</v>
      </c>
      <c r="AQ1343" s="36">
        <f t="shared" ca="1" si="6796"/>
        <v>0</v>
      </c>
      <c r="AR1343" s="36">
        <f t="shared" ca="1" si="6797"/>
        <v>0</v>
      </c>
      <c r="AS1343" s="36">
        <f t="shared" ca="1" si="6798"/>
        <v>0</v>
      </c>
      <c r="AT1343" s="36">
        <f t="shared" ca="1" si="6799"/>
        <v>0</v>
      </c>
      <c r="AU1343" s="36">
        <f t="shared" ca="1" si="6800"/>
        <v>0</v>
      </c>
      <c r="AV1343" s="36">
        <f t="shared" ca="1" si="6801"/>
        <v>0</v>
      </c>
      <c r="AW1343" s="36">
        <f t="shared" ca="1" si="6802"/>
        <v>0</v>
      </c>
      <c r="AX1343" s="36">
        <f t="shared" ca="1" si="6803"/>
        <v>0</v>
      </c>
      <c r="AY1343" s="25"/>
      <c r="AZ1343" s="7">
        <v>13</v>
      </c>
      <c r="BA1343" s="36">
        <f t="shared" ca="1" si="6804"/>
        <v>0</v>
      </c>
      <c r="BB1343" s="36">
        <f t="shared" ca="1" si="6805"/>
        <v>0</v>
      </c>
      <c r="BC1343" s="36">
        <f t="shared" ca="1" si="6806"/>
        <v>0</v>
      </c>
      <c r="BD1343" s="36">
        <f t="shared" ca="1" si="6807"/>
        <v>0</v>
      </c>
      <c r="BE1343" s="36">
        <f t="shared" ca="1" si="6808"/>
        <v>0</v>
      </c>
      <c r="BF1343" s="36">
        <f t="shared" ca="1" si="6809"/>
        <v>0</v>
      </c>
      <c r="BG1343" s="36">
        <f t="shared" ca="1" si="6810"/>
        <v>0</v>
      </c>
      <c r="BH1343" s="36">
        <f t="shared" ca="1" si="6811"/>
        <v>0</v>
      </c>
      <c r="BI1343" s="36">
        <f t="shared" ca="1" si="6812"/>
        <v>0</v>
      </c>
      <c r="BJ1343" s="36">
        <f t="shared" ca="1" si="6813"/>
        <v>0</v>
      </c>
      <c r="BK1343" s="36">
        <f t="shared" ca="1" si="6814"/>
        <v>0</v>
      </c>
      <c r="BL1343" s="36">
        <f t="shared" ca="1" si="6815"/>
        <v>0</v>
      </c>
      <c r="BM1343" s="36">
        <f t="shared" ca="1" si="6816"/>
        <v>0</v>
      </c>
      <c r="BN1343" s="36">
        <f t="shared" ca="1" si="6817"/>
        <v>0</v>
      </c>
      <c r="BO1343" s="25"/>
      <c r="BP1343" s="25"/>
      <c r="BQ1343" s="23"/>
      <c r="BR1343" s="25" t="s">
        <v>27</v>
      </c>
      <c r="BS1343" s="25"/>
      <c r="BT1343" s="25"/>
      <c r="BU1343" s="25"/>
      <c r="BV1343" s="25"/>
      <c r="BW1343" s="25"/>
      <c r="BX1343" s="25" t="s">
        <v>26</v>
      </c>
      <c r="BY1343" s="25"/>
      <c r="BZ1343" s="25"/>
      <c r="CA1343" s="25"/>
      <c r="CB1343" s="25"/>
      <c r="CC1343" s="25"/>
      <c r="CD1343" s="25"/>
      <c r="CE1343" s="25" t="s">
        <v>28</v>
      </c>
      <c r="CF1343" s="25"/>
      <c r="CG1343" s="25"/>
      <c r="CH1343" s="25"/>
      <c r="CI1343" s="25"/>
      <c r="CJ1343" s="25"/>
      <c r="CK1343" s="25" t="s">
        <v>26</v>
      </c>
      <c r="CL1343" s="25"/>
      <c r="CM1343" s="25"/>
      <c r="CN1343" s="25"/>
      <c r="CO1343" s="25"/>
      <c r="CP1343" s="25"/>
      <c r="CQ1343" s="25"/>
      <c r="CR1343" s="25"/>
      <c r="CS1343" s="25"/>
      <c r="CT1343" s="25"/>
      <c r="CU1343" s="25"/>
      <c r="CV1343" s="25"/>
      <c r="CW1343" s="25"/>
      <c r="CX1343" s="25"/>
      <c r="CY1343" s="25"/>
      <c r="CZ1343" s="25"/>
      <c r="DA1343" s="25"/>
      <c r="DB1343" s="25"/>
      <c r="DC1343" s="25"/>
      <c r="DD1343" s="25"/>
      <c r="DE1343" s="40"/>
      <c r="DF1343" s="25"/>
      <c r="DG1343" s="14" t="s">
        <v>29</v>
      </c>
      <c r="DH1343" s="14"/>
      <c r="DI1343" s="14"/>
      <c r="DJ1343" s="14"/>
      <c r="DK1343" s="14"/>
      <c r="DL1343" s="14"/>
      <c r="DM1343" s="14"/>
      <c r="DN1343" s="14"/>
      <c r="DO1343" s="25"/>
      <c r="DP1343" s="14" t="s">
        <v>29</v>
      </c>
      <c r="DQ1343" s="14"/>
      <c r="DR1343" s="14"/>
      <c r="DS1343" s="14"/>
      <c r="DT1343" s="14"/>
      <c r="DU1343" s="14"/>
      <c r="DV1343" s="14"/>
      <c r="DW1343" s="14"/>
      <c r="DX1343" s="14"/>
      <c r="DY1343" s="14"/>
      <c r="DZ1343" s="14"/>
      <c r="EA1343" s="14"/>
      <c r="EB1343" s="14"/>
      <c r="EC1343" s="14"/>
      <c r="ED1343" s="14"/>
      <c r="EE1343" s="14"/>
      <c r="EF1343" s="19"/>
      <c r="EG1343" s="23"/>
      <c r="EH1343" s="50"/>
      <c r="EI1343" s="7">
        <v>1</v>
      </c>
      <c r="EJ1343" s="1">
        <f t="shared" ref="EJ1343:EJ1346" ca="1" si="6901">1/(1+EXP(-SUMPRODUCT($EI$26:$EK$28,DZ1331:EB1333)+$EL$26))</f>
        <v>0.3361660026737604</v>
      </c>
      <c r="EK1343" s="1">
        <f t="shared" ref="EK1343:EK1346" ca="1" si="6902">1/(1+EXP(-SUMPRODUCT($EI$26:$EK$28,EA1331:EC1333)+$EL$26))</f>
        <v>0.9990164175691546</v>
      </c>
      <c r="EL1343" s="1">
        <f t="shared" ref="EL1343:EL1346" ca="1" si="6903">1/(1+EXP(-SUMPRODUCT($EI$26:$EK$28,EB1331:ED1333)+$EL$26))</f>
        <v>1.2133140918135546E-2</v>
      </c>
      <c r="EM1343" s="1">
        <f t="shared" ref="EM1343:EM1346" ca="1" si="6904">1/(1+EXP(-SUMPRODUCT($EI$26:$EK$28,EC1331:EE1333)+$EL$26))</f>
        <v>4.6335054981901852E-2</v>
      </c>
      <c r="EN1343" s="25"/>
      <c r="EO1343" s="50"/>
      <c r="EP1343" s="7">
        <v>2</v>
      </c>
      <c r="EQ1343" s="1">
        <f t="shared" ref="EQ1343" ca="1" si="6905">MAX(EJ1357:EK1358)</f>
        <v>5.556718425181114E-2</v>
      </c>
      <c r="ER1343" s="1">
        <f t="shared" ref="ER1343" ca="1" si="6906">MAX(EL1357:EM1358)</f>
        <v>5.4043314356162969E-2</v>
      </c>
      <c r="ES1343" s="25"/>
      <c r="ET1343" s="23"/>
      <c r="EU1343" s="14"/>
      <c r="EV1343" s="14"/>
      <c r="EW1343" s="14"/>
      <c r="EX1343" s="14"/>
      <c r="EY1343" s="14"/>
      <c r="EZ1343" s="14"/>
      <c r="FA1343" s="14"/>
      <c r="FB1343" s="14"/>
      <c r="FC1343" s="19"/>
    </row>
    <row r="1344" spans="1:159" x14ac:dyDescent="0.2">
      <c r="A1344" s="55"/>
      <c r="B1344" s="18">
        <v>14</v>
      </c>
      <c r="C1344" s="1">
        <f>学習データ!C1310*$B$37</f>
        <v>0</v>
      </c>
      <c r="D1344" s="1">
        <f>学習データ!D1310*$B$37</f>
        <v>0</v>
      </c>
      <c r="E1344" s="1">
        <f>学習データ!E1310*$B$37</f>
        <v>0</v>
      </c>
      <c r="F1344" s="1">
        <f>学習データ!F1310*$B$37</f>
        <v>0</v>
      </c>
      <c r="G1344" s="1">
        <f>学習データ!G1310*$B$37</f>
        <v>0</v>
      </c>
      <c r="H1344" s="1">
        <f>学習データ!H1310*$B$37</f>
        <v>0</v>
      </c>
      <c r="I1344" s="1">
        <f>学習データ!I1310*$B$37</f>
        <v>0</v>
      </c>
      <c r="J1344" s="1">
        <f>学習データ!J1310*$B$37</f>
        <v>128</v>
      </c>
      <c r="K1344" s="1">
        <f>学習データ!K1310*$B$37</f>
        <v>191</v>
      </c>
      <c r="L1344" s="1">
        <f>学習データ!L1310*$B$37</f>
        <v>0</v>
      </c>
      <c r="M1344" s="1">
        <f>学習データ!M1310*$B$37</f>
        <v>0</v>
      </c>
      <c r="N1344" s="1">
        <f>学習データ!N1310*$B$37</f>
        <v>0</v>
      </c>
      <c r="O1344" s="1">
        <f>学習データ!O1310*$B$37</f>
        <v>0</v>
      </c>
      <c r="P1344" s="1">
        <f>学習データ!P1310*$B$37</f>
        <v>0</v>
      </c>
      <c r="Q1344" s="1">
        <f>学習データ!Q1310*$B$37</f>
        <v>0</v>
      </c>
      <c r="R1344" s="1">
        <f>学習データ!R1310*$B$37</f>
        <v>0</v>
      </c>
      <c r="S1344" s="1">
        <f>学習データ!S1310*$B$37</f>
        <v>0</v>
      </c>
      <c r="T1344" s="1">
        <f>学習データ!T1310*$B$37</f>
        <v>0</v>
      </c>
      <c r="U1344" s="1">
        <f>学習データ!U1310*$B$37</f>
        <v>0</v>
      </c>
      <c r="V1344" s="1">
        <f>学習データ!V1310*$B$37</f>
        <v>255</v>
      </c>
      <c r="W1344" s="1">
        <f>学習データ!W1310*$B$37</f>
        <v>255</v>
      </c>
      <c r="X1344" s="1">
        <f>学習データ!X1310*$B$37</f>
        <v>128</v>
      </c>
      <c r="Y1344" s="1">
        <f>学習データ!Y1310*$B$37</f>
        <v>0</v>
      </c>
      <c r="Z1344" s="1">
        <f>学習データ!Z1310*$B$37</f>
        <v>0</v>
      </c>
      <c r="AA1344" s="1">
        <f>学習データ!AA1310*$B$37</f>
        <v>0</v>
      </c>
      <c r="AB1344" s="1">
        <f>学習データ!AB1310*$B$37</f>
        <v>0</v>
      </c>
      <c r="AC1344" s="1">
        <f>学習データ!AC1310*$B$37</f>
        <v>0</v>
      </c>
      <c r="AD1344" s="1">
        <f>学習データ!AD1310*$B$37</f>
        <v>0</v>
      </c>
      <c r="AE1344" s="14"/>
      <c r="AF1344" s="14"/>
      <c r="AG1344" s="14"/>
      <c r="AH1344" s="29"/>
      <c r="AI1344" s="25"/>
      <c r="AJ1344" s="7">
        <v>14</v>
      </c>
      <c r="AK1344" s="36">
        <f t="shared" ca="1" si="6790"/>
        <v>0</v>
      </c>
      <c r="AL1344" s="36">
        <f t="shared" ca="1" si="6791"/>
        <v>0</v>
      </c>
      <c r="AM1344" s="36">
        <f t="shared" ca="1" si="6792"/>
        <v>0</v>
      </c>
      <c r="AN1344" s="36">
        <f t="shared" ca="1" si="6793"/>
        <v>0</v>
      </c>
      <c r="AO1344" s="36">
        <f t="shared" ca="1" si="6794"/>
        <v>0</v>
      </c>
      <c r="AP1344" s="36">
        <f t="shared" ca="1" si="6795"/>
        <v>0</v>
      </c>
      <c r="AQ1344" s="36">
        <f t="shared" ca="1" si="6796"/>
        <v>0</v>
      </c>
      <c r="AR1344" s="36">
        <f t="shared" ca="1" si="6797"/>
        <v>0</v>
      </c>
      <c r="AS1344" s="36">
        <f t="shared" ca="1" si="6798"/>
        <v>0</v>
      </c>
      <c r="AT1344" s="36">
        <f t="shared" ca="1" si="6799"/>
        <v>0</v>
      </c>
      <c r="AU1344" s="36">
        <f t="shared" ca="1" si="6800"/>
        <v>0</v>
      </c>
      <c r="AV1344" s="36">
        <f t="shared" ca="1" si="6801"/>
        <v>0</v>
      </c>
      <c r="AW1344" s="36">
        <f t="shared" ca="1" si="6802"/>
        <v>0</v>
      </c>
      <c r="AX1344" s="36">
        <f t="shared" ca="1" si="6803"/>
        <v>0</v>
      </c>
      <c r="AY1344" s="25"/>
      <c r="AZ1344" s="7">
        <v>14</v>
      </c>
      <c r="BA1344" s="36">
        <f t="shared" ca="1" si="6804"/>
        <v>0</v>
      </c>
      <c r="BB1344" s="36">
        <f t="shared" ca="1" si="6805"/>
        <v>0</v>
      </c>
      <c r="BC1344" s="36">
        <f t="shared" ca="1" si="6806"/>
        <v>0</v>
      </c>
      <c r="BD1344" s="36">
        <f t="shared" ca="1" si="6807"/>
        <v>0</v>
      </c>
      <c r="BE1344" s="36">
        <f t="shared" ca="1" si="6808"/>
        <v>0</v>
      </c>
      <c r="BF1344" s="36">
        <f t="shared" ca="1" si="6809"/>
        <v>0</v>
      </c>
      <c r="BG1344" s="36">
        <f t="shared" ca="1" si="6810"/>
        <v>0</v>
      </c>
      <c r="BH1344" s="36">
        <f t="shared" ca="1" si="6811"/>
        <v>0</v>
      </c>
      <c r="BI1344" s="36">
        <f t="shared" ca="1" si="6812"/>
        <v>0</v>
      </c>
      <c r="BJ1344" s="36">
        <f t="shared" ca="1" si="6813"/>
        <v>0</v>
      </c>
      <c r="BK1344" s="36">
        <f t="shared" ca="1" si="6814"/>
        <v>0</v>
      </c>
      <c r="BL1344" s="36">
        <f t="shared" ca="1" si="6815"/>
        <v>0</v>
      </c>
      <c r="BM1344" s="36">
        <f t="shared" ca="1" si="6816"/>
        <v>0</v>
      </c>
      <c r="BN1344" s="36">
        <f t="shared" ca="1" si="6817"/>
        <v>0</v>
      </c>
      <c r="BO1344" s="25"/>
      <c r="BP1344" s="25"/>
      <c r="BQ1344" s="23"/>
      <c r="BR1344" s="7">
        <v>0</v>
      </c>
      <c r="BS1344" s="7">
        <v>1</v>
      </c>
      <c r="BT1344" s="7">
        <v>2</v>
      </c>
      <c r="BU1344" s="7">
        <v>3</v>
      </c>
      <c r="BV1344" s="7">
        <v>4</v>
      </c>
      <c r="BW1344" s="7">
        <v>5</v>
      </c>
      <c r="BX1344" s="7">
        <v>6</v>
      </c>
      <c r="BY1344" s="7">
        <v>7</v>
      </c>
      <c r="BZ1344" s="7">
        <v>8</v>
      </c>
      <c r="CA1344" s="7">
        <v>9</v>
      </c>
      <c r="CB1344" s="7">
        <v>10</v>
      </c>
      <c r="CC1344" s="7">
        <v>11</v>
      </c>
      <c r="CD1344" s="25"/>
      <c r="CE1344" s="7">
        <v>0</v>
      </c>
      <c r="CF1344" s="7">
        <v>1</v>
      </c>
      <c r="CG1344" s="7">
        <v>2</v>
      </c>
      <c r="CH1344" s="7">
        <v>3</v>
      </c>
      <c r="CI1344" s="7">
        <v>4</v>
      </c>
      <c r="CJ1344" s="7">
        <v>5</v>
      </c>
      <c r="CK1344" s="7">
        <v>6</v>
      </c>
      <c r="CL1344" s="7">
        <v>7</v>
      </c>
      <c r="CM1344" s="7">
        <v>8</v>
      </c>
      <c r="CN1344" s="7">
        <v>9</v>
      </c>
      <c r="CO1344" s="7">
        <v>10</v>
      </c>
      <c r="CP1344" s="7">
        <v>11</v>
      </c>
      <c r="CQ1344" s="25"/>
      <c r="CR1344" s="25"/>
      <c r="CS1344" s="25"/>
      <c r="CT1344" s="25"/>
      <c r="CU1344" s="25"/>
      <c r="CV1344" s="25"/>
      <c r="CW1344" s="25"/>
      <c r="CX1344" s="25"/>
      <c r="CY1344" s="25"/>
      <c r="CZ1344" s="25"/>
      <c r="DA1344" s="25"/>
      <c r="DB1344" s="25"/>
      <c r="DC1344" s="25"/>
      <c r="DD1344" s="25"/>
      <c r="DE1344" s="40"/>
      <c r="DF1344" s="50">
        <v>4</v>
      </c>
      <c r="DG1344" s="7">
        <v>0</v>
      </c>
      <c r="DH1344" s="7">
        <v>1</v>
      </c>
      <c r="DI1344" s="7">
        <v>2</v>
      </c>
      <c r="DJ1344" s="7">
        <v>3</v>
      </c>
      <c r="DK1344" s="7">
        <v>4</v>
      </c>
      <c r="DL1344" s="7">
        <v>5</v>
      </c>
      <c r="DM1344" s="7">
        <v>6</v>
      </c>
      <c r="DN1344" s="14"/>
      <c r="DO1344" s="50">
        <v>5</v>
      </c>
      <c r="DP1344" s="7">
        <v>0</v>
      </c>
      <c r="DQ1344" s="7">
        <v>1</v>
      </c>
      <c r="DR1344" s="7">
        <v>2</v>
      </c>
      <c r="DS1344" s="7">
        <v>3</v>
      </c>
      <c r="DT1344" s="7">
        <v>4</v>
      </c>
      <c r="DU1344" s="7">
        <v>5</v>
      </c>
      <c r="DV1344" s="7">
        <v>6</v>
      </c>
      <c r="DW1344" s="14"/>
      <c r="DX1344" s="14"/>
      <c r="DY1344" s="14"/>
      <c r="DZ1344" s="14"/>
      <c r="EA1344" s="14"/>
      <c r="EB1344" s="14"/>
      <c r="EC1344" s="14"/>
      <c r="ED1344" s="14"/>
      <c r="EE1344" s="14"/>
      <c r="EF1344" s="19"/>
      <c r="EG1344" s="23"/>
      <c r="EH1344" s="50"/>
      <c r="EI1344" s="7">
        <v>2</v>
      </c>
      <c r="EJ1344" s="1">
        <f t="shared" ca="1" si="6901"/>
        <v>0.11991069530420216</v>
      </c>
      <c r="EK1344" s="1">
        <f t="shared" ca="1" si="6902"/>
        <v>0.99788054479662891</v>
      </c>
      <c r="EL1344" s="1">
        <f t="shared" ca="1" si="6903"/>
        <v>2.6688855960554331E-3</v>
      </c>
      <c r="EM1344" s="1">
        <f t="shared" ca="1" si="6904"/>
        <v>9.1253482500097802E-4</v>
      </c>
      <c r="EN1344" s="25"/>
      <c r="EO1344" s="25"/>
      <c r="EP1344" s="25"/>
      <c r="EQ1344" s="25"/>
      <c r="ER1344" s="25"/>
      <c r="ES1344" s="25"/>
      <c r="ET1344" s="23"/>
      <c r="EU1344" s="14"/>
      <c r="EV1344" s="14"/>
      <c r="EW1344" s="14"/>
      <c r="EX1344" s="14"/>
      <c r="EY1344" s="14"/>
      <c r="EZ1344" s="14"/>
      <c r="FA1344" s="14"/>
      <c r="FB1344" s="14"/>
      <c r="FC1344" s="19"/>
    </row>
    <row r="1345" spans="1:159" x14ac:dyDescent="0.2">
      <c r="A1345" s="55"/>
      <c r="B1345" s="18">
        <v>15</v>
      </c>
      <c r="C1345" s="1">
        <f>学習データ!C1311*$B$37</f>
        <v>0</v>
      </c>
      <c r="D1345" s="1">
        <f>学習データ!D1311*$B$37</f>
        <v>0</v>
      </c>
      <c r="E1345" s="1">
        <f>学習データ!E1311*$B$37</f>
        <v>0</v>
      </c>
      <c r="F1345" s="1">
        <f>学習データ!F1311*$B$37</f>
        <v>0</v>
      </c>
      <c r="G1345" s="1">
        <f>学習データ!G1311*$B$37</f>
        <v>0</v>
      </c>
      <c r="H1345" s="1">
        <f>学習データ!H1311*$B$37</f>
        <v>0</v>
      </c>
      <c r="I1345" s="1">
        <f>学習データ!I1311*$B$37</f>
        <v>191</v>
      </c>
      <c r="J1345" s="1">
        <f>学習データ!J1311*$B$37</f>
        <v>255</v>
      </c>
      <c r="K1345" s="1">
        <f>学習データ!K1311*$B$37</f>
        <v>255</v>
      </c>
      <c r="L1345" s="1">
        <f>学習データ!L1311*$B$37</f>
        <v>255</v>
      </c>
      <c r="M1345" s="1">
        <f>学習データ!M1311*$B$37</f>
        <v>0</v>
      </c>
      <c r="N1345" s="1">
        <f>学習データ!N1311*$B$37</f>
        <v>0</v>
      </c>
      <c r="O1345" s="1">
        <f>学習データ!O1311*$B$37</f>
        <v>0</v>
      </c>
      <c r="P1345" s="1">
        <f>学習データ!P1311*$B$37</f>
        <v>0</v>
      </c>
      <c r="Q1345" s="1">
        <f>学習データ!Q1311*$B$37</f>
        <v>0</v>
      </c>
      <c r="R1345" s="1">
        <f>学習データ!R1311*$B$37</f>
        <v>0</v>
      </c>
      <c r="S1345" s="1">
        <f>学習データ!S1311*$B$37</f>
        <v>0</v>
      </c>
      <c r="T1345" s="1">
        <f>学習データ!T1311*$B$37</f>
        <v>0</v>
      </c>
      <c r="U1345" s="1">
        <f>学習データ!U1311*$B$37</f>
        <v>0</v>
      </c>
      <c r="V1345" s="1">
        <f>学習データ!V1311*$B$37</f>
        <v>255</v>
      </c>
      <c r="W1345" s="1">
        <f>学習データ!W1311*$B$37</f>
        <v>191</v>
      </c>
      <c r="X1345" s="1">
        <f>学習データ!X1311*$B$37</f>
        <v>0</v>
      </c>
      <c r="Y1345" s="1">
        <f>学習データ!Y1311*$B$37</f>
        <v>0</v>
      </c>
      <c r="Z1345" s="1">
        <f>学習データ!Z1311*$B$37</f>
        <v>0</v>
      </c>
      <c r="AA1345" s="1">
        <f>学習データ!AA1311*$B$37</f>
        <v>0</v>
      </c>
      <c r="AB1345" s="1">
        <f>学習データ!AB1311*$B$37</f>
        <v>0</v>
      </c>
      <c r="AC1345" s="1">
        <f>学習データ!AC1311*$B$37</f>
        <v>0</v>
      </c>
      <c r="AD1345" s="1">
        <f>学習データ!AD1311*$B$37</f>
        <v>0</v>
      </c>
      <c r="AE1345" s="14"/>
      <c r="AF1345" s="14"/>
      <c r="AG1345" s="14"/>
      <c r="AH1345" s="29"/>
      <c r="AI1345" s="25"/>
      <c r="AJ1345" s="25"/>
      <c r="AK1345" s="25"/>
      <c r="AL1345" s="25"/>
      <c r="AM1345" s="25"/>
      <c r="AN1345" s="25"/>
      <c r="AO1345" s="25"/>
      <c r="AP1345" s="25"/>
      <c r="AQ1345" s="25"/>
      <c r="AR1345" s="25"/>
      <c r="AS1345" s="25"/>
      <c r="AT1345" s="25"/>
      <c r="AU1345" s="25"/>
      <c r="AV1345" s="25"/>
      <c r="AW1345" s="25"/>
      <c r="AX1345" s="25"/>
      <c r="AY1345" s="25"/>
      <c r="AZ1345" s="25"/>
      <c r="BA1345" s="25"/>
      <c r="BB1345" s="25"/>
      <c r="BC1345" s="25"/>
      <c r="BD1345" s="25"/>
      <c r="BE1345" s="25"/>
      <c r="BF1345" s="25"/>
      <c r="BG1345" s="25"/>
      <c r="BH1345" s="25"/>
      <c r="BI1345" s="25"/>
      <c r="BJ1345" s="25"/>
      <c r="BK1345" s="25"/>
      <c r="BL1345" s="25"/>
      <c r="BM1345" s="25"/>
      <c r="BN1345" s="25"/>
      <c r="BO1345" s="25"/>
      <c r="BP1345" s="25"/>
      <c r="BQ1345" s="23"/>
      <c r="BR1345" s="7">
        <v>1</v>
      </c>
      <c r="BS1345" s="1">
        <f t="shared" ref="BS1345:BS1355" ca="1" si="6907">1/(1+EXP(-SUMPRODUCT($BS$27:$BV$30,BA1331:BD1334)+$BW$27))</f>
        <v>0.23714300153605961</v>
      </c>
      <c r="BT1345" s="1">
        <f t="shared" ref="BT1345:BT1355" ca="1" si="6908">1/(1+EXP(-SUMPRODUCT($BS$27:$BV$30,BB1331:BE1334)+$BW$27))</f>
        <v>0.23714300153605961</v>
      </c>
      <c r="BU1345" s="1">
        <f t="shared" ref="BU1345:BU1355" ca="1" si="6909">1/(1+EXP(-SUMPRODUCT($BS$27:$BV$30,BC1331:BF1334)+$BW$27))</f>
        <v>0.23714300153605961</v>
      </c>
      <c r="BV1345" s="1">
        <f t="shared" ref="BV1345:BV1355" ca="1" si="6910">1/(1+EXP(-SUMPRODUCT($BS$27:$BV$30,BD1331:BG1334)+$BW$27))</f>
        <v>0.23714300153605961</v>
      </c>
      <c r="BW1345" s="1">
        <f t="shared" ref="BW1345:BW1355" ca="1" si="6911">1/(1+EXP(-SUMPRODUCT($BS$27:$BV$30,BE1331:BH1334)+$BW$27))</f>
        <v>0.23714300153605961</v>
      </c>
      <c r="BX1345" s="1">
        <f t="shared" ref="BX1345:BX1355" ca="1" si="6912">1/(1+EXP(-SUMPRODUCT($BS$27:$BV$30,BF1331:BI1334)+$BW$27))</f>
        <v>0.28379665884970728</v>
      </c>
      <c r="BY1345" s="1">
        <f t="shared" ref="BY1345:BY1355" ca="1" si="6913">1/(1+EXP(-SUMPRODUCT($BS$27:$BV$30,BG1331:BJ1334)+$BW$27))</f>
        <v>0.92740901157440314</v>
      </c>
      <c r="BZ1345" s="1">
        <f t="shared" ref="BZ1345:BZ1355" ca="1" si="6914">1/(1+EXP(-SUMPRODUCT($BS$27:$BV$30,BH1331:BK1334)+$BW$27))</f>
        <v>0.90682833041801647</v>
      </c>
      <c r="CA1345" s="1">
        <f t="shared" ref="CA1345:CA1355" ca="1" si="6915">1/(1+EXP(-SUMPRODUCT($BS$27:$BV$30,BI1331:BL1334)+$BW$27))</f>
        <v>0.46348437717061425</v>
      </c>
      <c r="CB1345" s="1">
        <f t="shared" ref="CB1345:CB1355" ca="1" si="6916">1/(1+EXP(-SUMPRODUCT($BS$27:$BV$30,BJ1331:BM1334)+$BW$27))</f>
        <v>0.98115814361831721</v>
      </c>
      <c r="CC1345" s="1">
        <f t="shared" ref="CC1345:CC1355" ca="1" si="6917">1/(1+EXP(-SUMPRODUCT($BS$27:$BV$30,BK1331:BN1334)+$BW$27))</f>
        <v>0.83106015547158085</v>
      </c>
      <c r="CD1345" s="25"/>
      <c r="CE1345" s="7">
        <v>1</v>
      </c>
      <c r="CF1345" s="1">
        <f t="shared" ref="CF1345:CF1355" ca="1" si="6918">1/(1+EXP(-SUMPRODUCT($BS$31:$BV$34,BA1331:BD1334)+$BW$31))</f>
        <v>0.42673007297672289</v>
      </c>
      <c r="CG1345" s="1">
        <f t="shared" ref="CG1345:CG1355" ca="1" si="6919">1/(1+EXP(-SUMPRODUCT($BS$31:$BV$34,BB1331:BE1334)+$BW$31))</f>
        <v>0.42673007297672289</v>
      </c>
      <c r="CH1345" s="1">
        <f t="shared" ref="CH1345:CH1355" ca="1" si="6920">1/(1+EXP(-SUMPRODUCT($BS$31:$BV$34,BC1331:BF1334)+$BW$31))</f>
        <v>0.42673007297672289</v>
      </c>
      <c r="CI1345" s="1">
        <f t="shared" ref="CI1345:CI1355" ca="1" si="6921">1/(1+EXP(-SUMPRODUCT($BS$31:$BV$34,BD1331:BG1334)+$BW$31))</f>
        <v>0.42673007297672289</v>
      </c>
      <c r="CJ1345" s="1">
        <f t="shared" ref="CJ1345:CJ1355" ca="1" si="6922">1/(1+EXP(-SUMPRODUCT($BS$31:$BV$34,BE1331:BH1334)+$BW$31))</f>
        <v>0.42673007297672289</v>
      </c>
      <c r="CK1345" s="1">
        <f t="shared" ref="CK1345:CK1355" ca="1" si="6923">1/(1+EXP(-SUMPRODUCT($BS$31:$BV$34,BF1331:BI1334)+$BW$31))</f>
        <v>0.81669838789400506</v>
      </c>
      <c r="CL1345" s="1">
        <f t="shared" ref="CL1345:CL1355" ca="1" si="6924">1/(1+EXP(-SUMPRODUCT($BS$31:$BV$34,BG1331:BJ1334)+$BW$31))</f>
        <v>0.82607261601004867</v>
      </c>
      <c r="CM1345" s="1">
        <f t="shared" ref="CM1345:CM1355" ca="1" si="6925">1/(1+EXP(-SUMPRODUCT($BS$31:$BV$34,BH1331:BK1334)+$BW$31))</f>
        <v>0.89110216117453145</v>
      </c>
      <c r="CN1345" s="1">
        <f t="shared" ref="CN1345:CN1355" ca="1" si="6926">1/(1+EXP(-SUMPRODUCT($BS$31:$BV$34,BI1331:BL1334)+$BW$31))</f>
        <v>0.96591638868200691</v>
      </c>
      <c r="CO1345" s="1">
        <f t="shared" ref="CO1345:CO1355" ca="1" si="6927">1/(1+EXP(-SUMPRODUCT($BS$31:$BV$34,BJ1331:BM1334)+$BW$31))</f>
        <v>0.9967502975755721</v>
      </c>
      <c r="CP1345" s="1">
        <f t="shared" ref="CP1345:CP1355" ca="1" si="6928">1/(1+EXP(-SUMPRODUCT($BS$31:$BV$34,BK1331:BN1334)+$BW$31))</f>
        <v>0.99576927219278277</v>
      </c>
      <c r="CQ1345" s="25"/>
      <c r="CR1345" s="25"/>
      <c r="CS1345" s="25"/>
      <c r="CT1345" s="25"/>
      <c r="CU1345" s="25"/>
      <c r="CV1345" s="25"/>
      <c r="CW1345" s="25"/>
      <c r="CX1345" s="25"/>
      <c r="CY1345" s="25"/>
      <c r="CZ1345" s="25"/>
      <c r="DA1345" s="25"/>
      <c r="DB1345" s="25"/>
      <c r="DC1345" s="25"/>
      <c r="DD1345" s="25"/>
      <c r="DE1345" s="40"/>
      <c r="DF1345" s="50"/>
      <c r="DG1345" s="7">
        <v>1</v>
      </c>
      <c r="DH1345" s="1">
        <f t="shared" ref="DH1345:DH1350" ca="1" si="6929">MAX(OFFSET(BS1345,$BR1344,BR$54,2,2))*$DF$37</f>
        <v>0.23714300153605961</v>
      </c>
      <c r="DI1345" s="1">
        <f t="shared" ref="DI1345:DI1350" ca="1" si="6930">MAX(OFFSET(BT1345,$BR1344,BS$54,2,2))*$DF$37</f>
        <v>0.23714300153605961</v>
      </c>
      <c r="DJ1345" s="1">
        <f t="shared" ref="DJ1345:DJ1350" ca="1" si="6931">MAX(OFFSET(BU1345,$BR1344,BT$54,2,2))*$DF$37</f>
        <v>0.29999266974663197</v>
      </c>
      <c r="DK1345" s="1">
        <f t="shared" ref="DK1345:DK1350" ca="1" si="6932">MAX(OFFSET(BV1345,$BR1344,BU$54,2,2))*$DF$37</f>
        <v>0.99997446809530355</v>
      </c>
      <c r="DL1345" s="1">
        <f t="shared" ref="DL1345:DL1350" ca="1" si="6933">MAX(OFFSET(BW1345,$BR1344,BV$54,2,2))*$DF$37</f>
        <v>0.98115814361831721</v>
      </c>
      <c r="DM1345" s="1">
        <f t="shared" ref="DM1345:DM1350" ca="1" si="6934">MAX(OFFSET(BX1345,$BR1344,BW$54,2,2))*$DF$37</f>
        <v>0.83106015547158085</v>
      </c>
      <c r="DN1345" s="14"/>
      <c r="DO1345" s="50"/>
      <c r="DP1345" s="7">
        <v>1</v>
      </c>
      <c r="DQ1345" s="1">
        <f t="shared" ref="DQ1345:DQ1350" ca="1" si="6935">MAX(OFFSET(CF1345,$CE1344,CE$54,2,2))*$DF$37</f>
        <v>0.42673007297672289</v>
      </c>
      <c r="DR1345" s="1">
        <f t="shared" ref="DR1345:DR1350" ca="1" si="6936">MAX(OFFSET(CG1345,$CE1344,CF$54,2,2))*$DF$37</f>
        <v>0.42673007297672289</v>
      </c>
      <c r="DS1345" s="1">
        <f t="shared" ref="DS1345:DS1350" ca="1" si="6937">MAX(OFFSET(CH1345,$CE1344,CG$54,2,2))*$DF$37</f>
        <v>0.90658676575327468</v>
      </c>
      <c r="DT1345" s="1">
        <f t="shared" ref="DT1345:DT1350" ca="1" si="6938">MAX(OFFSET(CI1345,$CE1344,CH$54,2,2))*$DF$37</f>
        <v>0.99972093580891663</v>
      </c>
      <c r="DU1345" s="1">
        <f t="shared" ref="DU1345:DU1350" ca="1" si="6939">MAX(OFFSET(CJ1345,$CE1344,CI$54,2,2))*$DF$37</f>
        <v>0.99998091619519125</v>
      </c>
      <c r="DV1345" s="1">
        <f t="shared" ref="DV1345:DV1350" ca="1" si="6940">MAX(OFFSET(CK1345,$CE1344,CJ$54,2,2))*$DF$37</f>
        <v>0.99585872079549287</v>
      </c>
      <c r="DW1345" s="14"/>
      <c r="DX1345" s="14"/>
      <c r="DY1345" s="14"/>
      <c r="DZ1345" s="14"/>
      <c r="EA1345" s="14"/>
      <c r="EB1345" s="14"/>
      <c r="EC1345" s="14"/>
      <c r="ED1345" s="14"/>
      <c r="EE1345" s="14"/>
      <c r="EF1345" s="19"/>
      <c r="EG1345" s="23"/>
      <c r="EH1345" s="50"/>
      <c r="EI1345" s="7">
        <v>3</v>
      </c>
      <c r="EJ1345" s="1">
        <f t="shared" ca="1" si="6901"/>
        <v>6.3292994850867237E-6</v>
      </c>
      <c r="EK1345" s="1">
        <f t="shared" ca="1" si="6902"/>
        <v>0.16841602684997928</v>
      </c>
      <c r="EL1345" s="1">
        <f t="shared" ca="1" si="6903"/>
        <v>1.6033110044035776E-3</v>
      </c>
      <c r="EM1345" s="1">
        <f t="shared" ca="1" si="6904"/>
        <v>1.8754157762765503E-3</v>
      </c>
      <c r="EN1345" s="25"/>
      <c r="EO1345" s="25"/>
      <c r="EP1345" s="25"/>
      <c r="EQ1345" s="25"/>
      <c r="ER1345" s="25"/>
      <c r="ES1345" s="25"/>
      <c r="ET1345" s="23"/>
      <c r="EU1345" s="14"/>
      <c r="EV1345" s="14"/>
      <c r="EW1345" s="14"/>
      <c r="EX1345" s="14"/>
      <c r="EY1345" s="14"/>
      <c r="EZ1345" s="14"/>
      <c r="FA1345" s="14"/>
      <c r="FB1345" s="14"/>
      <c r="FC1345" s="19"/>
    </row>
    <row r="1346" spans="1:159" x14ac:dyDescent="0.2">
      <c r="A1346" s="55"/>
      <c r="B1346" s="18">
        <v>16</v>
      </c>
      <c r="C1346" s="1">
        <f>学習データ!C1312*$B$37</f>
        <v>0</v>
      </c>
      <c r="D1346" s="1">
        <f>学習データ!D1312*$B$37</f>
        <v>0</v>
      </c>
      <c r="E1346" s="1">
        <f>学習データ!E1312*$B$37</f>
        <v>0</v>
      </c>
      <c r="F1346" s="1">
        <f>学習データ!F1312*$B$37</f>
        <v>0</v>
      </c>
      <c r="G1346" s="1">
        <f>学習データ!G1312*$B$37</f>
        <v>0</v>
      </c>
      <c r="H1346" s="1">
        <f>学習データ!H1312*$B$37</f>
        <v>64</v>
      </c>
      <c r="I1346" s="1">
        <f>学習データ!I1312*$B$37</f>
        <v>255</v>
      </c>
      <c r="J1346" s="1">
        <f>学習データ!J1312*$B$37</f>
        <v>255</v>
      </c>
      <c r="K1346" s="1">
        <f>学習データ!K1312*$B$37</f>
        <v>255</v>
      </c>
      <c r="L1346" s="1">
        <f>学習データ!L1312*$B$37</f>
        <v>255</v>
      </c>
      <c r="M1346" s="1">
        <f>学習データ!M1312*$B$37</f>
        <v>255</v>
      </c>
      <c r="N1346" s="1">
        <f>学習データ!N1312*$B$37</f>
        <v>191</v>
      </c>
      <c r="O1346" s="1">
        <f>学習データ!O1312*$B$37</f>
        <v>0</v>
      </c>
      <c r="P1346" s="1">
        <f>学習データ!P1312*$B$37</f>
        <v>0</v>
      </c>
      <c r="Q1346" s="1">
        <f>学習データ!Q1312*$B$37</f>
        <v>0</v>
      </c>
      <c r="R1346" s="1">
        <f>学習データ!R1312*$B$37</f>
        <v>0</v>
      </c>
      <c r="S1346" s="1">
        <f>学習データ!S1312*$B$37</f>
        <v>0</v>
      </c>
      <c r="T1346" s="1">
        <f>学習データ!T1312*$B$37</f>
        <v>0</v>
      </c>
      <c r="U1346" s="1">
        <f>学習データ!U1312*$B$37</f>
        <v>128</v>
      </c>
      <c r="V1346" s="1">
        <f>学習データ!V1312*$B$37</f>
        <v>255</v>
      </c>
      <c r="W1346" s="1">
        <f>学習データ!W1312*$B$37</f>
        <v>64</v>
      </c>
      <c r="X1346" s="1">
        <f>学習データ!X1312*$B$37</f>
        <v>0</v>
      </c>
      <c r="Y1346" s="1">
        <f>学習データ!Y1312*$B$37</f>
        <v>0</v>
      </c>
      <c r="Z1346" s="1">
        <f>学習データ!Z1312*$B$37</f>
        <v>0</v>
      </c>
      <c r="AA1346" s="1">
        <f>学習データ!AA1312*$B$37</f>
        <v>0</v>
      </c>
      <c r="AB1346" s="1">
        <f>学習データ!AB1312*$B$37</f>
        <v>0</v>
      </c>
      <c r="AC1346" s="1">
        <f>学習データ!AC1312*$B$37</f>
        <v>0</v>
      </c>
      <c r="AD1346" s="1">
        <f>学習データ!AD1312*$B$37</f>
        <v>0</v>
      </c>
      <c r="AE1346" s="14"/>
      <c r="AF1346" s="14"/>
      <c r="AG1346" s="14"/>
      <c r="AH1346" s="29"/>
      <c r="AI1346" s="25"/>
      <c r="AJ1346" s="25"/>
      <c r="AK1346" s="25"/>
      <c r="AL1346" s="25"/>
      <c r="AM1346" s="25"/>
      <c r="AN1346" s="25"/>
      <c r="AO1346" s="25"/>
      <c r="AP1346" s="25"/>
      <c r="AQ1346" s="25"/>
      <c r="AR1346" s="25"/>
      <c r="AS1346" s="25"/>
      <c r="AT1346" s="25"/>
      <c r="AU1346" s="25"/>
      <c r="AV1346" s="25"/>
      <c r="AW1346" s="25"/>
      <c r="AX1346" s="25"/>
      <c r="AY1346" s="25"/>
      <c r="AZ1346" s="25"/>
      <c r="BA1346" s="25"/>
      <c r="BB1346" s="25"/>
      <c r="BC1346" s="25"/>
      <c r="BD1346" s="25"/>
      <c r="BE1346" s="25"/>
      <c r="BF1346" s="25"/>
      <c r="BG1346" s="25"/>
      <c r="BH1346" s="25"/>
      <c r="BI1346" s="25"/>
      <c r="BJ1346" s="25"/>
      <c r="BK1346" s="25"/>
      <c r="BL1346" s="25"/>
      <c r="BM1346" s="25"/>
      <c r="BN1346" s="25"/>
      <c r="BO1346" s="25"/>
      <c r="BP1346" s="25"/>
      <c r="BQ1346" s="23"/>
      <c r="BR1346" s="7">
        <v>2</v>
      </c>
      <c r="BS1346" s="1">
        <f t="shared" ca="1" si="6907"/>
        <v>0.23714300153605961</v>
      </c>
      <c r="BT1346" s="1">
        <f t="shared" ca="1" si="6908"/>
        <v>0.23714300153605961</v>
      </c>
      <c r="BU1346" s="1">
        <f t="shared" ca="1" si="6909"/>
        <v>0.23714300153605961</v>
      </c>
      <c r="BV1346" s="1">
        <f t="shared" ca="1" si="6910"/>
        <v>0.18859152919633365</v>
      </c>
      <c r="BW1346" s="1">
        <f t="shared" ca="1" si="6911"/>
        <v>2.6723503141106047E-3</v>
      </c>
      <c r="BX1346" s="1">
        <f t="shared" ca="1" si="6912"/>
        <v>0.29999266974663197</v>
      </c>
      <c r="BY1346" s="1">
        <f t="shared" ca="1" si="6913"/>
        <v>7.199511811565236E-2</v>
      </c>
      <c r="BZ1346" s="1">
        <f t="shared" ca="1" si="6914"/>
        <v>0.99997446809530355</v>
      </c>
      <c r="CA1346" s="1">
        <f t="shared" ca="1" si="6915"/>
        <v>0.9731998717123832</v>
      </c>
      <c r="CB1346" s="1">
        <f t="shared" ca="1" si="6916"/>
        <v>0.49294109053817053</v>
      </c>
      <c r="CC1346" s="1">
        <f t="shared" ca="1" si="6917"/>
        <v>0.78981651685350562</v>
      </c>
      <c r="CD1346" s="25"/>
      <c r="CE1346" s="7">
        <v>2</v>
      </c>
      <c r="CF1346" s="1">
        <f t="shared" ca="1" si="6918"/>
        <v>0.42673007297672289</v>
      </c>
      <c r="CG1346" s="1">
        <f t="shared" ca="1" si="6919"/>
        <v>0.42673007297672289</v>
      </c>
      <c r="CH1346" s="1">
        <f t="shared" ca="1" si="6920"/>
        <v>0.42673007297672289</v>
      </c>
      <c r="CI1346" s="1">
        <f t="shared" ca="1" si="6921"/>
        <v>0.42646372654040576</v>
      </c>
      <c r="CJ1346" s="1">
        <f t="shared" ca="1" si="6922"/>
        <v>0.35354572922201655</v>
      </c>
      <c r="CK1346" s="1">
        <f t="shared" ca="1" si="6923"/>
        <v>0.90658676575327468</v>
      </c>
      <c r="CL1346" s="1">
        <f t="shared" ca="1" si="6924"/>
        <v>0.79451814295405809</v>
      </c>
      <c r="CM1346" s="1">
        <f t="shared" ca="1" si="6925"/>
        <v>0.99972093580891663</v>
      </c>
      <c r="CN1346" s="1">
        <f t="shared" ca="1" si="6926"/>
        <v>0.99906812182728832</v>
      </c>
      <c r="CO1346" s="1">
        <f t="shared" ca="1" si="6927"/>
        <v>0.99998091619519125</v>
      </c>
      <c r="CP1346" s="1">
        <f t="shared" ca="1" si="6928"/>
        <v>0.99585872079549287</v>
      </c>
      <c r="CQ1346" s="25"/>
      <c r="CR1346" s="25"/>
      <c r="CS1346" s="25"/>
      <c r="CT1346" s="25"/>
      <c r="CU1346" s="25"/>
      <c r="CV1346" s="25"/>
      <c r="CW1346" s="25"/>
      <c r="CX1346" s="25"/>
      <c r="CY1346" s="25"/>
      <c r="CZ1346" s="25"/>
      <c r="DA1346" s="25"/>
      <c r="DB1346" s="25"/>
      <c r="DC1346" s="25"/>
      <c r="DD1346" s="25"/>
      <c r="DE1346" s="40"/>
      <c r="DF1346" s="50"/>
      <c r="DG1346" s="7">
        <v>2</v>
      </c>
      <c r="DH1346" s="1">
        <f t="shared" ca="1" si="6929"/>
        <v>0.23714300153605961</v>
      </c>
      <c r="DI1346" s="1">
        <f t="shared" ca="1" si="6930"/>
        <v>0.28379665884970728</v>
      </c>
      <c r="DJ1346" s="1">
        <f t="shared" ca="1" si="6931"/>
        <v>0.99997452603184689</v>
      </c>
      <c r="DK1346" s="1">
        <f t="shared" ca="1" si="6932"/>
        <v>0.99999999895243041</v>
      </c>
      <c r="DL1346" s="1">
        <f t="shared" ca="1" si="6933"/>
        <v>0.96162012439725986</v>
      </c>
      <c r="DM1346" s="1">
        <f t="shared" ca="1" si="6934"/>
        <v>0.78981651685350562</v>
      </c>
      <c r="DN1346" s="14"/>
      <c r="DO1346" s="50"/>
      <c r="DP1346" s="7">
        <v>2</v>
      </c>
      <c r="DQ1346" s="1">
        <f t="shared" ca="1" si="6935"/>
        <v>0.42673007297672289</v>
      </c>
      <c r="DR1346" s="1">
        <f t="shared" ca="1" si="6936"/>
        <v>0.81669838789400506</v>
      </c>
      <c r="DS1346" s="1">
        <f t="shared" ca="1" si="6937"/>
        <v>0.98783193443090211</v>
      </c>
      <c r="DT1346" s="1">
        <f t="shared" ca="1" si="6938"/>
        <v>0.99970550182016116</v>
      </c>
      <c r="DU1346" s="1">
        <f t="shared" ca="1" si="6939"/>
        <v>0.99880254926352674</v>
      </c>
      <c r="DV1346" s="1">
        <f t="shared" ca="1" si="6940"/>
        <v>0.99585872079549287</v>
      </c>
      <c r="DW1346" s="14"/>
      <c r="DX1346" s="14"/>
      <c r="DY1346" s="14"/>
      <c r="DZ1346" s="14"/>
      <c r="EA1346" s="14"/>
      <c r="EB1346" s="14"/>
      <c r="EC1346" s="14"/>
      <c r="ED1346" s="14"/>
      <c r="EE1346" s="14"/>
      <c r="EF1346" s="19"/>
      <c r="EG1346" s="23"/>
      <c r="EH1346" s="50"/>
      <c r="EI1346" s="7">
        <v>4</v>
      </c>
      <c r="EJ1346" s="1">
        <f t="shared" ca="1" si="6901"/>
        <v>3.0069801669622863E-3</v>
      </c>
      <c r="EK1346" s="1">
        <f t="shared" ca="1" si="6902"/>
        <v>2.4880677230688108E-2</v>
      </c>
      <c r="EL1346" s="1">
        <f t="shared" ca="1" si="6903"/>
        <v>4.6892069609376141E-2</v>
      </c>
      <c r="EM1346" s="1">
        <f t="shared" ca="1" si="6904"/>
        <v>0.28728489045082006</v>
      </c>
      <c r="EN1346" s="25"/>
      <c r="EO1346" s="25"/>
      <c r="EP1346" s="25"/>
      <c r="EQ1346" s="25"/>
      <c r="ER1346" s="25"/>
      <c r="ES1346" s="25"/>
      <c r="ET1346" s="23"/>
      <c r="EU1346" s="14"/>
      <c r="EV1346" s="14"/>
      <c r="EW1346" s="14"/>
      <c r="EX1346" s="14"/>
      <c r="EY1346" s="14"/>
      <c r="EZ1346" s="14"/>
      <c r="FA1346" s="14"/>
      <c r="FB1346" s="14"/>
      <c r="FC1346" s="19"/>
    </row>
    <row r="1347" spans="1:159" x14ac:dyDescent="0.2">
      <c r="A1347" s="55"/>
      <c r="B1347" s="18">
        <v>17</v>
      </c>
      <c r="C1347" s="1">
        <f>学習データ!C1313*$B$37</f>
        <v>0</v>
      </c>
      <c r="D1347" s="1">
        <f>学習データ!D1313*$B$37</f>
        <v>0</v>
      </c>
      <c r="E1347" s="1">
        <f>学習データ!E1313*$B$37</f>
        <v>0</v>
      </c>
      <c r="F1347" s="1">
        <f>学習データ!F1313*$B$37</f>
        <v>0</v>
      </c>
      <c r="G1347" s="1">
        <f>学習データ!G1313*$B$37</f>
        <v>0</v>
      </c>
      <c r="H1347" s="1">
        <f>学習データ!H1313*$B$37</f>
        <v>191</v>
      </c>
      <c r="I1347" s="1">
        <f>学習データ!I1313*$B$37</f>
        <v>255</v>
      </c>
      <c r="J1347" s="1">
        <f>学習データ!J1313*$B$37</f>
        <v>0</v>
      </c>
      <c r="K1347" s="1">
        <f>学習データ!K1313*$B$37</f>
        <v>0</v>
      </c>
      <c r="L1347" s="1">
        <f>学習データ!L1313*$B$37</f>
        <v>191</v>
      </c>
      <c r="M1347" s="1">
        <f>学習データ!M1313*$B$37</f>
        <v>191</v>
      </c>
      <c r="N1347" s="1">
        <f>学習データ!N1313*$B$37</f>
        <v>255</v>
      </c>
      <c r="O1347" s="1">
        <f>学習データ!O1313*$B$37</f>
        <v>255</v>
      </c>
      <c r="P1347" s="1">
        <f>学習データ!P1313*$B$37</f>
        <v>191</v>
      </c>
      <c r="Q1347" s="1">
        <f>学習データ!Q1313*$B$37</f>
        <v>128</v>
      </c>
      <c r="R1347" s="1">
        <f>学習データ!R1313*$B$37</f>
        <v>0</v>
      </c>
      <c r="S1347" s="1">
        <f>学習データ!S1313*$B$37</f>
        <v>0</v>
      </c>
      <c r="T1347" s="1">
        <f>学習データ!T1313*$B$37</f>
        <v>64</v>
      </c>
      <c r="U1347" s="1">
        <f>学習データ!U1313*$B$37</f>
        <v>255</v>
      </c>
      <c r="V1347" s="1">
        <f>学習データ!V1313*$B$37</f>
        <v>191</v>
      </c>
      <c r="W1347" s="1">
        <f>学習データ!W1313*$B$37</f>
        <v>0</v>
      </c>
      <c r="X1347" s="1">
        <f>学習データ!X1313*$B$37</f>
        <v>0</v>
      </c>
      <c r="Y1347" s="1">
        <f>学習データ!Y1313*$B$37</f>
        <v>0</v>
      </c>
      <c r="Z1347" s="1">
        <f>学習データ!Z1313*$B$37</f>
        <v>0</v>
      </c>
      <c r="AA1347" s="1">
        <f>学習データ!AA1313*$B$37</f>
        <v>0</v>
      </c>
      <c r="AB1347" s="1">
        <f>学習データ!AB1313*$B$37</f>
        <v>0</v>
      </c>
      <c r="AC1347" s="1">
        <f>学習データ!AC1313*$B$37</f>
        <v>0</v>
      </c>
      <c r="AD1347" s="1">
        <f>学習データ!AD1313*$B$37</f>
        <v>0</v>
      </c>
      <c r="AE1347" s="14"/>
      <c r="AF1347" s="7"/>
      <c r="AG1347" s="7" t="s">
        <v>3</v>
      </c>
      <c r="AH1347" s="29"/>
      <c r="AI1347" s="25"/>
      <c r="AJ1347" s="25"/>
      <c r="AK1347" s="25"/>
      <c r="AL1347" s="25"/>
      <c r="AM1347" s="25"/>
      <c r="AN1347" s="25"/>
      <c r="AO1347" s="25"/>
      <c r="AP1347" s="25"/>
      <c r="AQ1347" s="25"/>
      <c r="AR1347" s="25"/>
      <c r="AS1347" s="25"/>
      <c r="AT1347" s="25"/>
      <c r="AU1347" s="25"/>
      <c r="AV1347" s="25"/>
      <c r="AW1347" s="25"/>
      <c r="AX1347" s="25"/>
      <c r="AY1347" s="25"/>
      <c r="AZ1347" s="25"/>
      <c r="BA1347" s="25"/>
      <c r="BB1347" s="25"/>
      <c r="BC1347" s="25"/>
      <c r="BD1347" s="25"/>
      <c r="BE1347" s="25"/>
      <c r="BF1347" s="25"/>
      <c r="BG1347" s="25"/>
      <c r="BH1347" s="25"/>
      <c r="BI1347" s="25"/>
      <c r="BJ1347" s="25"/>
      <c r="BK1347" s="25"/>
      <c r="BL1347" s="25"/>
      <c r="BM1347" s="25"/>
      <c r="BN1347" s="25"/>
      <c r="BO1347" s="25"/>
      <c r="BP1347" s="25"/>
      <c r="BQ1347" s="23"/>
      <c r="BR1347" s="7">
        <v>3</v>
      </c>
      <c r="BS1347" s="1">
        <f t="shared" ca="1" si="6907"/>
        <v>0.23714300153605961</v>
      </c>
      <c r="BT1347" s="1">
        <f t="shared" ca="1" si="6908"/>
        <v>0.23714300153605961</v>
      </c>
      <c r="BU1347" s="1">
        <f t="shared" ca="1" si="6909"/>
        <v>0.23714300153605961</v>
      </c>
      <c r="BV1347" s="1">
        <f t="shared" ca="1" si="6910"/>
        <v>0.28379665884970728</v>
      </c>
      <c r="BW1347" s="1">
        <f t="shared" ca="1" si="6911"/>
        <v>0.90927814743232582</v>
      </c>
      <c r="BX1347" s="1">
        <f t="shared" ca="1" si="6912"/>
        <v>0.99997452603184689</v>
      </c>
      <c r="BY1347" s="1">
        <f t="shared" ca="1" si="6913"/>
        <v>0.99999999895243041</v>
      </c>
      <c r="BZ1347" s="1">
        <f t="shared" ca="1" si="6914"/>
        <v>0.99999996774778033</v>
      </c>
      <c r="CA1347" s="1">
        <f t="shared" ca="1" si="6915"/>
        <v>0.94123294003554847</v>
      </c>
      <c r="CB1347" s="1">
        <f t="shared" ca="1" si="6916"/>
        <v>0.57336445296647887</v>
      </c>
      <c r="CC1347" s="1">
        <f t="shared" ca="1" si="6917"/>
        <v>0.78981651685350562</v>
      </c>
      <c r="CD1347" s="25"/>
      <c r="CE1347" s="7">
        <v>3</v>
      </c>
      <c r="CF1347" s="1">
        <f t="shared" ca="1" si="6918"/>
        <v>0.42673007297672289</v>
      </c>
      <c r="CG1347" s="1">
        <f t="shared" ca="1" si="6919"/>
        <v>0.42673007297672289</v>
      </c>
      <c r="CH1347" s="1">
        <f t="shared" ca="1" si="6920"/>
        <v>0.42673007297672289</v>
      </c>
      <c r="CI1347" s="1">
        <f t="shared" ca="1" si="6921"/>
        <v>0.81669838789400506</v>
      </c>
      <c r="CJ1347" s="1">
        <f t="shared" ca="1" si="6922"/>
        <v>0.44243214032756401</v>
      </c>
      <c r="CK1347" s="1">
        <f t="shared" ca="1" si="6923"/>
        <v>0.98783193443090211</v>
      </c>
      <c r="CL1347" s="1">
        <f t="shared" ca="1" si="6924"/>
        <v>0.99624553627699941</v>
      </c>
      <c r="CM1347" s="1">
        <f t="shared" ca="1" si="6925"/>
        <v>0.99970550182016116</v>
      </c>
      <c r="CN1347" s="1">
        <f t="shared" ca="1" si="6926"/>
        <v>0.9822825684114922</v>
      </c>
      <c r="CO1347" s="1">
        <f t="shared" ca="1" si="6927"/>
        <v>0.99872931761424077</v>
      </c>
      <c r="CP1347" s="1">
        <f t="shared" ca="1" si="6928"/>
        <v>0.99585872079549287</v>
      </c>
      <c r="CQ1347" s="25"/>
      <c r="CR1347" s="25"/>
      <c r="CS1347" s="25"/>
      <c r="CT1347" s="25"/>
      <c r="CU1347" s="25"/>
      <c r="CV1347" s="25"/>
      <c r="CW1347" s="25"/>
      <c r="CX1347" s="25"/>
      <c r="CY1347" s="25"/>
      <c r="CZ1347" s="25"/>
      <c r="DA1347" s="25"/>
      <c r="DB1347" s="25"/>
      <c r="DC1347" s="25"/>
      <c r="DD1347" s="25"/>
      <c r="DE1347" s="40"/>
      <c r="DF1347" s="50"/>
      <c r="DG1347" s="7">
        <v>3</v>
      </c>
      <c r="DH1347" s="1">
        <f t="shared" ca="1" si="6929"/>
        <v>0.18859152919633365</v>
      </c>
      <c r="DI1347" s="1">
        <f t="shared" ca="1" si="6930"/>
        <v>0.99742471427919766</v>
      </c>
      <c r="DJ1347" s="1">
        <f t="shared" ca="1" si="6931"/>
        <v>0.99618041450000794</v>
      </c>
      <c r="DK1347" s="1">
        <f t="shared" ca="1" si="6932"/>
        <v>0.9999279957671845</v>
      </c>
      <c r="DL1347" s="1">
        <f t="shared" ca="1" si="6933"/>
        <v>0.99965953206977298</v>
      </c>
      <c r="DM1347" s="1">
        <f t="shared" ca="1" si="6934"/>
        <v>0.81623670551932892</v>
      </c>
      <c r="DN1347" s="14"/>
      <c r="DO1347" s="50"/>
      <c r="DP1347" s="7">
        <v>3</v>
      </c>
      <c r="DQ1347" s="1">
        <f t="shared" ca="1" si="6935"/>
        <v>0.98159417601901966</v>
      </c>
      <c r="DR1347" s="1">
        <f t="shared" ca="1" si="6936"/>
        <v>0.99795858874930399</v>
      </c>
      <c r="DS1347" s="1">
        <f t="shared" ca="1" si="6937"/>
        <v>0.98636679548911577</v>
      </c>
      <c r="DT1347" s="1">
        <f t="shared" ca="1" si="6938"/>
        <v>0.99381107735435581</v>
      </c>
      <c r="DU1347" s="1">
        <f t="shared" ca="1" si="6939"/>
        <v>0.99987298542220804</v>
      </c>
      <c r="DV1347" s="1">
        <f t="shared" ca="1" si="6940"/>
        <v>0.99551137021615821</v>
      </c>
      <c r="DW1347" s="14"/>
      <c r="DX1347" s="14"/>
      <c r="DY1347" s="14"/>
      <c r="DZ1347" s="14"/>
      <c r="EA1347" s="14"/>
      <c r="EB1347" s="14"/>
      <c r="EC1347" s="14"/>
      <c r="ED1347" s="14"/>
      <c r="EE1347" s="14"/>
      <c r="EF1347" s="19"/>
      <c r="EG1347" s="23"/>
      <c r="EH1347" s="14"/>
      <c r="EI1347" s="14"/>
      <c r="EJ1347" s="14"/>
      <c r="EK1347" s="14"/>
      <c r="EL1347" s="14"/>
      <c r="EM1347" s="14"/>
      <c r="EN1347" s="25"/>
      <c r="EO1347" s="25"/>
      <c r="EP1347" s="25"/>
      <c r="EQ1347" s="25"/>
      <c r="ER1347" s="25"/>
      <c r="ES1347" s="25"/>
      <c r="ET1347" s="23"/>
      <c r="EU1347" s="14"/>
      <c r="EV1347" s="14"/>
      <c r="EW1347" s="14"/>
      <c r="EX1347" s="14"/>
      <c r="EY1347" s="14"/>
      <c r="EZ1347" s="14"/>
      <c r="FA1347" s="14"/>
      <c r="FB1347" s="14"/>
      <c r="FC1347" s="19"/>
    </row>
    <row r="1348" spans="1:159" x14ac:dyDescent="0.2">
      <c r="A1348" s="55"/>
      <c r="B1348" s="18">
        <v>18</v>
      </c>
      <c r="C1348" s="1">
        <f>学習データ!C1314*$B$37</f>
        <v>0</v>
      </c>
      <c r="D1348" s="1">
        <f>学習データ!D1314*$B$37</f>
        <v>0</v>
      </c>
      <c r="E1348" s="1">
        <f>学習データ!E1314*$B$37</f>
        <v>0</v>
      </c>
      <c r="F1348" s="1">
        <f>学習データ!F1314*$B$37</f>
        <v>0</v>
      </c>
      <c r="G1348" s="1">
        <f>学習データ!G1314*$B$37</f>
        <v>0</v>
      </c>
      <c r="H1348" s="1">
        <f>学習データ!H1314*$B$37</f>
        <v>255</v>
      </c>
      <c r="I1348" s="1">
        <f>学習データ!I1314*$B$37</f>
        <v>255</v>
      </c>
      <c r="J1348" s="1">
        <f>学習データ!J1314*$B$37</f>
        <v>0</v>
      </c>
      <c r="K1348" s="1">
        <f>学習データ!K1314*$B$37</f>
        <v>0</v>
      </c>
      <c r="L1348" s="1">
        <f>学習データ!L1314*$B$37</f>
        <v>0</v>
      </c>
      <c r="M1348" s="1">
        <f>学習データ!M1314*$B$37</f>
        <v>0</v>
      </c>
      <c r="N1348" s="1">
        <f>学習データ!N1314*$B$37</f>
        <v>0</v>
      </c>
      <c r="O1348" s="1">
        <f>学習データ!O1314*$B$37</f>
        <v>0</v>
      </c>
      <c r="P1348" s="1">
        <f>学習データ!P1314*$B$37</f>
        <v>0</v>
      </c>
      <c r="Q1348" s="1">
        <f>学習データ!Q1314*$B$37</f>
        <v>128</v>
      </c>
      <c r="R1348" s="1">
        <f>学習データ!R1314*$B$37</f>
        <v>64</v>
      </c>
      <c r="S1348" s="1">
        <f>学習データ!S1314*$B$37</f>
        <v>0</v>
      </c>
      <c r="T1348" s="1">
        <f>学習データ!T1314*$B$37</f>
        <v>191</v>
      </c>
      <c r="U1348" s="1">
        <f>学習データ!U1314*$B$37</f>
        <v>255</v>
      </c>
      <c r="V1348" s="1">
        <f>学習データ!V1314*$B$37</f>
        <v>64</v>
      </c>
      <c r="W1348" s="1">
        <f>学習データ!W1314*$B$37</f>
        <v>0</v>
      </c>
      <c r="X1348" s="1">
        <f>学習データ!X1314*$B$37</f>
        <v>0</v>
      </c>
      <c r="Y1348" s="1">
        <f>学習データ!Y1314*$B$37</f>
        <v>0</v>
      </c>
      <c r="Z1348" s="1">
        <f>学習データ!Z1314*$B$37</f>
        <v>0</v>
      </c>
      <c r="AA1348" s="1">
        <f>学習データ!AA1314*$B$37</f>
        <v>0</v>
      </c>
      <c r="AB1348" s="1">
        <f>学習データ!AB1314*$B$37</f>
        <v>0</v>
      </c>
      <c r="AC1348" s="1">
        <f>学習データ!AC1314*$B$37</f>
        <v>0</v>
      </c>
      <c r="AD1348" s="1">
        <f>学習データ!AD1314*$B$37</f>
        <v>0</v>
      </c>
      <c r="AE1348" s="14"/>
      <c r="AF1348" s="7">
        <v>0</v>
      </c>
      <c r="AG1348" s="1">
        <f>IF(学習データ!AG1297=0,1,0)</f>
        <v>0</v>
      </c>
      <c r="AH1348" s="29"/>
      <c r="AI1348" s="25"/>
      <c r="AJ1348" s="25"/>
      <c r="AK1348" s="25"/>
      <c r="AL1348" s="25"/>
      <c r="AM1348" s="25"/>
      <c r="AN1348" s="25"/>
      <c r="AO1348" s="25"/>
      <c r="AP1348" s="25"/>
      <c r="AQ1348" s="25"/>
      <c r="AR1348" s="25"/>
      <c r="AS1348" s="25"/>
      <c r="AT1348" s="25"/>
      <c r="AU1348" s="25"/>
      <c r="AV1348" s="25"/>
      <c r="AW1348" s="25"/>
      <c r="AX1348" s="25"/>
      <c r="AY1348" s="25"/>
      <c r="AZ1348" s="25"/>
      <c r="BA1348" s="25"/>
      <c r="BB1348" s="25"/>
      <c r="BC1348" s="25"/>
      <c r="BD1348" s="25"/>
      <c r="BE1348" s="25"/>
      <c r="BF1348" s="25"/>
      <c r="BG1348" s="25"/>
      <c r="BH1348" s="25"/>
      <c r="BI1348" s="25"/>
      <c r="BJ1348" s="25"/>
      <c r="BK1348" s="25"/>
      <c r="BL1348" s="25"/>
      <c r="BM1348" s="25"/>
      <c r="BN1348" s="25"/>
      <c r="BO1348" s="25"/>
      <c r="BP1348" s="25"/>
      <c r="BQ1348" s="23"/>
      <c r="BR1348" s="7">
        <v>4</v>
      </c>
      <c r="BS1348" s="1">
        <f t="shared" ca="1" si="6907"/>
        <v>0.23714300153605961</v>
      </c>
      <c r="BT1348" s="1">
        <f t="shared" ca="1" si="6908"/>
        <v>0.23714300153605961</v>
      </c>
      <c r="BU1348" s="1">
        <f t="shared" ca="1" si="6909"/>
        <v>0.23714300153605961</v>
      </c>
      <c r="BV1348" s="1">
        <f t="shared" ca="1" si="6910"/>
        <v>0.23871818125071867</v>
      </c>
      <c r="BW1348" s="1">
        <f t="shared" ca="1" si="6911"/>
        <v>8.3333744430565876E-2</v>
      </c>
      <c r="BX1348" s="1">
        <f t="shared" ca="1" si="6912"/>
        <v>0.52703488313663083</v>
      </c>
      <c r="BY1348" s="1">
        <f t="shared" ca="1" si="6913"/>
        <v>0.11381445878653539</v>
      </c>
      <c r="BZ1348" s="1">
        <f t="shared" ca="1" si="6914"/>
        <v>0.99690439876687165</v>
      </c>
      <c r="CA1348" s="1">
        <f t="shared" ca="1" si="6915"/>
        <v>0.96162012439725986</v>
      </c>
      <c r="CB1348" s="1">
        <f t="shared" ca="1" si="6916"/>
        <v>0.59813373377145118</v>
      </c>
      <c r="CC1348" s="1">
        <f t="shared" ca="1" si="6917"/>
        <v>0.78981651685350562</v>
      </c>
      <c r="CD1348" s="25"/>
      <c r="CE1348" s="7">
        <v>4</v>
      </c>
      <c r="CF1348" s="1">
        <f t="shared" ca="1" si="6918"/>
        <v>0.42673007297672289</v>
      </c>
      <c r="CG1348" s="1">
        <f t="shared" ca="1" si="6919"/>
        <v>0.42673007297672289</v>
      </c>
      <c r="CH1348" s="1">
        <f t="shared" ca="1" si="6920"/>
        <v>0.42673007297672289</v>
      </c>
      <c r="CI1348" s="1">
        <f t="shared" ca="1" si="6921"/>
        <v>0.38838713001925518</v>
      </c>
      <c r="CJ1348" s="1">
        <f t="shared" ca="1" si="6922"/>
        <v>0.80696026251482078</v>
      </c>
      <c r="CK1348" s="1">
        <f t="shared" ca="1" si="6923"/>
        <v>0.69866047315082791</v>
      </c>
      <c r="CL1348" s="1">
        <f t="shared" ca="1" si="6924"/>
        <v>0.98063792330242483</v>
      </c>
      <c r="CM1348" s="1">
        <f t="shared" ca="1" si="6925"/>
        <v>0.99339820065664608</v>
      </c>
      <c r="CN1348" s="1">
        <f t="shared" ca="1" si="6926"/>
        <v>0.98721750428613375</v>
      </c>
      <c r="CO1348" s="1">
        <f t="shared" ca="1" si="6927"/>
        <v>0.99880254926352674</v>
      </c>
      <c r="CP1348" s="1">
        <f t="shared" ca="1" si="6928"/>
        <v>0.99585872079549287</v>
      </c>
      <c r="CQ1348" s="25"/>
      <c r="CR1348" s="25"/>
      <c r="CS1348" s="25"/>
      <c r="CT1348" s="25"/>
      <c r="CU1348" s="25"/>
      <c r="CV1348" s="25"/>
      <c r="CW1348" s="25"/>
      <c r="CX1348" s="25"/>
      <c r="CY1348" s="25"/>
      <c r="CZ1348" s="25"/>
      <c r="DA1348" s="25"/>
      <c r="DB1348" s="25"/>
      <c r="DC1348" s="25"/>
      <c r="DD1348" s="25"/>
      <c r="DE1348" s="40"/>
      <c r="DF1348" s="50"/>
      <c r="DG1348" s="7">
        <v>4</v>
      </c>
      <c r="DH1348" s="1">
        <f t="shared" ca="1" si="6929"/>
        <v>0.99999983720219732</v>
      </c>
      <c r="DI1348" s="1">
        <f t="shared" ca="1" si="6930"/>
        <v>0.99999825574981371</v>
      </c>
      <c r="DJ1348" s="1">
        <f t="shared" ca="1" si="6931"/>
        <v>0.9525011403163216</v>
      </c>
      <c r="DK1348" s="1">
        <f t="shared" ca="1" si="6932"/>
        <v>0.99999999724813282</v>
      </c>
      <c r="DL1348" s="1">
        <f t="shared" ca="1" si="6933"/>
        <v>0.99873617844459162</v>
      </c>
      <c r="DM1348" s="1">
        <f t="shared" ca="1" si="6934"/>
        <v>0.23714300153605961</v>
      </c>
      <c r="DN1348" s="14"/>
      <c r="DO1348" s="50"/>
      <c r="DP1348" s="7">
        <v>4</v>
      </c>
      <c r="DQ1348" s="1">
        <f t="shared" ca="1" si="6935"/>
        <v>0.99913131189173376</v>
      </c>
      <c r="DR1348" s="1">
        <f t="shared" ca="1" si="6936"/>
        <v>0.99999963390230551</v>
      </c>
      <c r="DS1348" s="1">
        <f t="shared" ca="1" si="6937"/>
        <v>0.99991495685438803</v>
      </c>
      <c r="DT1348" s="1">
        <f t="shared" ca="1" si="6938"/>
        <v>0.99997573743955048</v>
      </c>
      <c r="DU1348" s="1">
        <f t="shared" ca="1" si="6939"/>
        <v>0.99958028586491854</v>
      </c>
      <c r="DV1348" s="1">
        <f t="shared" ca="1" si="6940"/>
        <v>0.4319877185318628</v>
      </c>
      <c r="DW1348" s="14"/>
      <c r="DX1348" s="14"/>
      <c r="DY1348" s="14"/>
      <c r="DZ1348" s="14"/>
      <c r="EA1348" s="14"/>
      <c r="EB1348" s="14"/>
      <c r="EC1348" s="14"/>
      <c r="ED1348" s="14"/>
      <c r="EE1348" s="14"/>
      <c r="EF1348" s="19"/>
      <c r="EG1348" s="23"/>
      <c r="EH1348" s="50">
        <v>4</v>
      </c>
      <c r="EI1348" s="7">
        <v>0</v>
      </c>
      <c r="EJ1348" s="7">
        <v>1</v>
      </c>
      <c r="EK1348" s="7">
        <v>2</v>
      </c>
      <c r="EL1348" s="7">
        <v>3</v>
      </c>
      <c r="EM1348" s="7">
        <v>4</v>
      </c>
      <c r="EN1348" s="25"/>
      <c r="EO1348" s="25"/>
      <c r="EP1348" s="25"/>
      <c r="EQ1348" s="25"/>
      <c r="ER1348" s="25"/>
      <c r="ES1348" s="25"/>
      <c r="ET1348" s="23"/>
      <c r="EU1348" s="14"/>
      <c r="EV1348" s="14"/>
      <c r="EW1348" s="14"/>
      <c r="EX1348" s="14"/>
      <c r="EY1348" s="14"/>
      <c r="EZ1348" s="14"/>
      <c r="FA1348" s="14"/>
      <c r="FB1348" s="14"/>
      <c r="FC1348" s="19"/>
    </row>
    <row r="1349" spans="1:159" x14ac:dyDescent="0.2">
      <c r="A1349" s="55"/>
      <c r="B1349" s="18">
        <v>19</v>
      </c>
      <c r="C1349" s="1">
        <f>学習データ!C1315*$B$37</f>
        <v>0</v>
      </c>
      <c r="D1349" s="1">
        <f>学習データ!D1315*$B$37</f>
        <v>0</v>
      </c>
      <c r="E1349" s="1">
        <f>学習データ!E1315*$B$37</f>
        <v>0</v>
      </c>
      <c r="F1349" s="1">
        <f>学習データ!F1315*$B$37</f>
        <v>0</v>
      </c>
      <c r="G1349" s="1">
        <f>学習データ!G1315*$B$37</f>
        <v>0</v>
      </c>
      <c r="H1349" s="1">
        <f>学習データ!H1315*$B$37</f>
        <v>128</v>
      </c>
      <c r="I1349" s="1">
        <f>学習データ!I1315*$B$37</f>
        <v>255</v>
      </c>
      <c r="J1349" s="1">
        <f>学習データ!J1315*$B$37</f>
        <v>0</v>
      </c>
      <c r="K1349" s="1">
        <f>学習データ!K1315*$B$37</f>
        <v>0</v>
      </c>
      <c r="L1349" s="1">
        <f>学習データ!L1315*$B$37</f>
        <v>0</v>
      </c>
      <c r="M1349" s="1">
        <f>学習データ!M1315*$B$37</f>
        <v>0</v>
      </c>
      <c r="N1349" s="1">
        <f>学習データ!N1315*$B$37</f>
        <v>0</v>
      </c>
      <c r="O1349" s="1">
        <f>学習データ!O1315*$B$37</f>
        <v>0</v>
      </c>
      <c r="P1349" s="1">
        <f>学習データ!P1315*$B$37</f>
        <v>0</v>
      </c>
      <c r="Q1349" s="1">
        <f>学習データ!Q1315*$B$37</f>
        <v>0</v>
      </c>
      <c r="R1349" s="1">
        <f>学習データ!R1315*$B$37</f>
        <v>0</v>
      </c>
      <c r="S1349" s="1">
        <f>学習データ!S1315*$B$37</f>
        <v>191</v>
      </c>
      <c r="T1349" s="1">
        <f>学習データ!T1315*$B$37</f>
        <v>255</v>
      </c>
      <c r="U1349" s="1">
        <f>学習データ!U1315*$B$37</f>
        <v>191</v>
      </c>
      <c r="V1349" s="1">
        <f>学習データ!V1315*$B$37</f>
        <v>0</v>
      </c>
      <c r="W1349" s="1">
        <f>学習データ!W1315*$B$37</f>
        <v>0</v>
      </c>
      <c r="X1349" s="1">
        <f>学習データ!X1315*$B$37</f>
        <v>0</v>
      </c>
      <c r="Y1349" s="1">
        <f>学習データ!Y1315*$B$37</f>
        <v>0</v>
      </c>
      <c r="Z1349" s="1">
        <f>学習データ!Z1315*$B$37</f>
        <v>0</v>
      </c>
      <c r="AA1349" s="1">
        <f>学習データ!AA1315*$B$37</f>
        <v>0</v>
      </c>
      <c r="AB1349" s="1">
        <f>学習データ!AB1315*$B$37</f>
        <v>0</v>
      </c>
      <c r="AC1349" s="1">
        <f>学習データ!AC1315*$B$37</f>
        <v>0</v>
      </c>
      <c r="AD1349" s="1">
        <f>学習データ!AD1315*$B$37</f>
        <v>0</v>
      </c>
      <c r="AE1349" s="14"/>
      <c r="AF1349" s="7">
        <v>1</v>
      </c>
      <c r="AG1349" s="1">
        <f>IF(学習データ!AG1297=1,1,0)</f>
        <v>0</v>
      </c>
      <c r="AH1349" s="29"/>
      <c r="AI1349" s="25"/>
      <c r="AJ1349" s="25"/>
      <c r="AK1349" s="25"/>
      <c r="AL1349" s="25"/>
      <c r="AM1349" s="25"/>
      <c r="AN1349" s="25"/>
      <c r="AO1349" s="25"/>
      <c r="AP1349" s="25"/>
      <c r="AQ1349" s="25"/>
      <c r="AR1349" s="25"/>
      <c r="AS1349" s="25"/>
      <c r="AT1349" s="25"/>
      <c r="AU1349" s="25"/>
      <c r="AV1349" s="25"/>
      <c r="AW1349" s="25"/>
      <c r="AX1349" s="25"/>
      <c r="AY1349" s="25"/>
      <c r="AZ1349" s="25"/>
      <c r="BA1349" s="25"/>
      <c r="BB1349" s="25"/>
      <c r="BC1349" s="25"/>
      <c r="BD1349" s="25"/>
      <c r="BE1349" s="25"/>
      <c r="BF1349" s="25"/>
      <c r="BG1349" s="25"/>
      <c r="BH1349" s="25"/>
      <c r="BI1349" s="25"/>
      <c r="BJ1349" s="25"/>
      <c r="BK1349" s="25"/>
      <c r="BL1349" s="25"/>
      <c r="BM1349" s="25"/>
      <c r="BN1349" s="25"/>
      <c r="BO1349" s="25"/>
      <c r="BP1349" s="25"/>
      <c r="BQ1349" s="23"/>
      <c r="BR1349" s="7">
        <v>5</v>
      </c>
      <c r="BS1349" s="1">
        <f t="shared" ca="1" si="6907"/>
        <v>0.18859152919633365</v>
      </c>
      <c r="BT1349" s="1">
        <f t="shared" ca="1" si="6908"/>
        <v>1.9994096978920798E-3</v>
      </c>
      <c r="BU1349" s="1">
        <f t="shared" ca="1" si="6909"/>
        <v>2.7305587401009693E-3</v>
      </c>
      <c r="BV1349" s="1">
        <f t="shared" ca="1" si="6910"/>
        <v>0.99742471427919766</v>
      </c>
      <c r="BW1349" s="1">
        <f t="shared" ca="1" si="6911"/>
        <v>0.99618041450000794</v>
      </c>
      <c r="BX1349" s="1">
        <f t="shared" ca="1" si="6912"/>
        <v>0.23122739385695415</v>
      </c>
      <c r="BY1349" s="1">
        <f t="shared" ca="1" si="6913"/>
        <v>0.18454894176671818</v>
      </c>
      <c r="BZ1349" s="1">
        <f t="shared" ca="1" si="6914"/>
        <v>0.9999279957671845</v>
      </c>
      <c r="CA1349" s="1">
        <f t="shared" ca="1" si="6915"/>
        <v>0.99965953206977298</v>
      </c>
      <c r="CB1349" s="1">
        <f t="shared" ca="1" si="6916"/>
        <v>0.97359081769606204</v>
      </c>
      <c r="CC1349" s="1">
        <f t="shared" ca="1" si="6917"/>
        <v>0.81623670551932892</v>
      </c>
      <c r="CD1349" s="25"/>
      <c r="CE1349" s="7">
        <v>5</v>
      </c>
      <c r="CF1349" s="1">
        <f t="shared" ca="1" si="6918"/>
        <v>0.42646372654040576</v>
      </c>
      <c r="CG1349" s="1">
        <f t="shared" ca="1" si="6919"/>
        <v>0.35329691037038058</v>
      </c>
      <c r="CH1349" s="1">
        <f t="shared" ca="1" si="6920"/>
        <v>0.89303959037489733</v>
      </c>
      <c r="CI1349" s="1">
        <f t="shared" ca="1" si="6921"/>
        <v>0.99795858874930399</v>
      </c>
      <c r="CJ1349" s="1">
        <f t="shared" ca="1" si="6922"/>
        <v>0.95009774201721464</v>
      </c>
      <c r="CK1349" s="1">
        <f t="shared" ca="1" si="6923"/>
        <v>0.89655266958647595</v>
      </c>
      <c r="CL1349" s="1">
        <f t="shared" ca="1" si="6924"/>
        <v>0.81972821161833143</v>
      </c>
      <c r="CM1349" s="1">
        <f t="shared" ca="1" si="6925"/>
        <v>0.99381107735435581</v>
      </c>
      <c r="CN1349" s="1">
        <f t="shared" ca="1" si="6926"/>
        <v>0.99531681716231746</v>
      </c>
      <c r="CO1349" s="1">
        <f t="shared" ca="1" si="6927"/>
        <v>0.99573859430443945</v>
      </c>
      <c r="CP1349" s="1">
        <f t="shared" ca="1" si="6928"/>
        <v>0.99551137021615821</v>
      </c>
      <c r="CQ1349" s="25"/>
      <c r="CR1349" s="25"/>
      <c r="CS1349" s="25"/>
      <c r="CT1349" s="25"/>
      <c r="CU1349" s="25"/>
      <c r="CV1349" s="25"/>
      <c r="CW1349" s="25"/>
      <c r="CX1349" s="25"/>
      <c r="CY1349" s="25"/>
      <c r="CZ1349" s="25"/>
      <c r="DA1349" s="25"/>
      <c r="DB1349" s="25"/>
      <c r="DC1349" s="25"/>
      <c r="DD1349" s="25"/>
      <c r="DE1349" s="40"/>
      <c r="DF1349" s="50"/>
      <c r="DG1349" s="7">
        <v>5</v>
      </c>
      <c r="DH1349" s="1">
        <f t="shared" ca="1" si="6929"/>
        <v>0.99999997242096861</v>
      </c>
      <c r="DI1349" s="1">
        <f t="shared" ca="1" si="6930"/>
        <v>0.99999999995625677</v>
      </c>
      <c r="DJ1349" s="1">
        <f t="shared" ca="1" si="6931"/>
        <v>0.99999673951337753</v>
      </c>
      <c r="DK1349" s="1">
        <f t="shared" ca="1" si="6932"/>
        <v>0.99999663128953675</v>
      </c>
      <c r="DL1349" s="1">
        <f t="shared" ca="1" si="6933"/>
        <v>0.23714300153605961</v>
      </c>
      <c r="DM1349" s="1">
        <f t="shared" ca="1" si="6934"/>
        <v>0.23714300153605961</v>
      </c>
      <c r="DN1349" s="14"/>
      <c r="DO1349" s="50"/>
      <c r="DP1349" s="7">
        <v>5</v>
      </c>
      <c r="DQ1349" s="1">
        <f t="shared" ca="1" si="6935"/>
        <v>0.99774063276873814</v>
      </c>
      <c r="DR1349" s="1">
        <f t="shared" ca="1" si="6936"/>
        <v>0.9999997253240569</v>
      </c>
      <c r="DS1349" s="1">
        <f t="shared" ca="1" si="6937"/>
        <v>0.99997909725743406</v>
      </c>
      <c r="DT1349" s="1">
        <f t="shared" ca="1" si="6938"/>
        <v>0.99949880513683442</v>
      </c>
      <c r="DU1349" s="1">
        <f t="shared" ca="1" si="6939"/>
        <v>0.99816666519951525</v>
      </c>
      <c r="DV1349" s="1">
        <f t="shared" ca="1" si="6940"/>
        <v>0.42673007297672289</v>
      </c>
      <c r="DW1349" s="14"/>
      <c r="DX1349" s="14"/>
      <c r="DY1349" s="14"/>
      <c r="DZ1349" s="14"/>
      <c r="EA1349" s="14"/>
      <c r="EB1349" s="14"/>
      <c r="EC1349" s="14"/>
      <c r="ED1349" s="14"/>
      <c r="EE1349" s="14"/>
      <c r="EF1349" s="19"/>
      <c r="EG1349" s="23"/>
      <c r="EH1349" s="50"/>
      <c r="EI1349" s="7">
        <v>1</v>
      </c>
      <c r="EJ1349" s="1">
        <f t="shared" ref="EJ1349:EJ1352" ca="1" si="6941">1/(1+EXP(-SUMPRODUCT($EI$29:$EK$31,DH1345:DJ1347)+$EL$29))</f>
        <v>0.94095593227994268</v>
      </c>
      <c r="EK1349" s="1">
        <f t="shared" ref="EK1349:EK1352" ca="1" si="6942">1/(1+EXP(-SUMPRODUCT($EI$29:$EK$31,DI1345:DK1347)+$EL$29))</f>
        <v>0.50920888601231296</v>
      </c>
      <c r="EL1349" s="1">
        <f t="shared" ref="EL1349:EL1352" ca="1" si="6943">1/(1+EXP(-SUMPRODUCT($EI$29:$EK$31,DJ1345:DL1347)+$EL$29))</f>
        <v>3.9134857141544584E-2</v>
      </c>
      <c r="EM1349" s="1">
        <f t="shared" ref="EM1349:EM1352" ca="1" si="6944">1/(1+EXP(-SUMPRODUCT($EI$29:$EK$31,DK1345:DM1347)+$EL$29))</f>
        <v>5.3071723137490803E-3</v>
      </c>
      <c r="EN1349" s="25"/>
      <c r="EO1349" s="25"/>
      <c r="EP1349" s="25"/>
      <c r="EQ1349" s="25"/>
      <c r="ER1349" s="25"/>
      <c r="ES1349" s="25"/>
      <c r="ET1349" s="23"/>
      <c r="EU1349" s="14"/>
      <c r="EV1349" s="14"/>
      <c r="EW1349" s="14"/>
      <c r="EX1349" s="14"/>
      <c r="EY1349" s="14"/>
      <c r="EZ1349" s="14"/>
      <c r="FA1349" s="14"/>
      <c r="FB1349" s="14"/>
      <c r="FC1349" s="19"/>
    </row>
    <row r="1350" spans="1:159" x14ac:dyDescent="0.2">
      <c r="A1350" s="55"/>
      <c r="B1350" s="18">
        <v>20</v>
      </c>
      <c r="C1350" s="1">
        <f>学習データ!C1316*$B$37</f>
        <v>0</v>
      </c>
      <c r="D1350" s="1">
        <f>学習データ!D1316*$B$37</f>
        <v>0</v>
      </c>
      <c r="E1350" s="1">
        <f>学習データ!E1316*$B$37</f>
        <v>0</v>
      </c>
      <c r="F1350" s="1">
        <f>学習データ!F1316*$B$37</f>
        <v>0</v>
      </c>
      <c r="G1350" s="1">
        <f>学習データ!G1316*$B$37</f>
        <v>0</v>
      </c>
      <c r="H1350" s="1">
        <f>学習データ!H1316*$B$37</f>
        <v>128</v>
      </c>
      <c r="I1350" s="1">
        <f>学習データ!I1316*$B$37</f>
        <v>255</v>
      </c>
      <c r="J1350" s="1">
        <f>学習データ!J1316*$B$37</f>
        <v>64</v>
      </c>
      <c r="K1350" s="1">
        <f>学習データ!K1316*$B$37</f>
        <v>0</v>
      </c>
      <c r="L1350" s="1">
        <f>学習データ!L1316*$B$37</f>
        <v>0</v>
      </c>
      <c r="M1350" s="1">
        <f>学習データ!M1316*$B$37</f>
        <v>0</v>
      </c>
      <c r="N1350" s="1">
        <f>学習データ!N1316*$B$37</f>
        <v>0</v>
      </c>
      <c r="O1350" s="1">
        <f>学習データ!O1316*$B$37</f>
        <v>0</v>
      </c>
      <c r="P1350" s="1">
        <f>学習データ!P1316*$B$37</f>
        <v>0</v>
      </c>
      <c r="Q1350" s="1">
        <f>学習データ!Q1316*$B$37</f>
        <v>64</v>
      </c>
      <c r="R1350" s="1">
        <f>学習データ!R1316*$B$37</f>
        <v>191</v>
      </c>
      <c r="S1350" s="1">
        <f>学習データ!S1316*$B$37</f>
        <v>255</v>
      </c>
      <c r="T1350" s="1">
        <f>学習データ!T1316*$B$37</f>
        <v>191</v>
      </c>
      <c r="U1350" s="1">
        <f>学習データ!U1316*$B$37</f>
        <v>0</v>
      </c>
      <c r="V1350" s="1">
        <f>学習データ!V1316*$B$37</f>
        <v>0</v>
      </c>
      <c r="W1350" s="1">
        <f>学習データ!W1316*$B$37</f>
        <v>0</v>
      </c>
      <c r="X1350" s="1">
        <f>学習データ!X1316*$B$37</f>
        <v>0</v>
      </c>
      <c r="Y1350" s="1">
        <f>学習データ!Y1316*$B$37</f>
        <v>0</v>
      </c>
      <c r="Z1350" s="1">
        <f>学習データ!Z1316*$B$37</f>
        <v>0</v>
      </c>
      <c r="AA1350" s="1">
        <f>学習データ!AA1316*$B$37</f>
        <v>0</v>
      </c>
      <c r="AB1350" s="1">
        <f>学習データ!AB1316*$B$37</f>
        <v>0</v>
      </c>
      <c r="AC1350" s="1">
        <f>学習データ!AC1316*$B$37</f>
        <v>0</v>
      </c>
      <c r="AD1350" s="1">
        <f>学習データ!AD1316*$B$37</f>
        <v>0</v>
      </c>
      <c r="AE1350" s="14"/>
      <c r="AF1350" s="7">
        <v>2</v>
      </c>
      <c r="AG1350" s="1">
        <f>IF(学習データ!AG1297=2,1,0)</f>
        <v>1</v>
      </c>
      <c r="AH1350" s="29"/>
      <c r="AI1350" s="25"/>
      <c r="AJ1350" s="25"/>
      <c r="AK1350" s="25"/>
      <c r="AL1350" s="25"/>
      <c r="AM1350" s="25"/>
      <c r="AN1350" s="25"/>
      <c r="AO1350" s="25"/>
      <c r="AP1350" s="25"/>
      <c r="AQ1350" s="25"/>
      <c r="AR1350" s="25"/>
      <c r="AS1350" s="25"/>
      <c r="AT1350" s="25"/>
      <c r="AU1350" s="25"/>
      <c r="AV1350" s="25"/>
      <c r="AW1350" s="25"/>
      <c r="AX1350" s="25"/>
      <c r="AY1350" s="25"/>
      <c r="AZ1350" s="25"/>
      <c r="BA1350" s="25"/>
      <c r="BB1350" s="25"/>
      <c r="BC1350" s="25"/>
      <c r="BD1350" s="25"/>
      <c r="BE1350" s="25"/>
      <c r="BF1350" s="25"/>
      <c r="BG1350" s="25"/>
      <c r="BH1350" s="25"/>
      <c r="BI1350" s="25"/>
      <c r="BJ1350" s="25"/>
      <c r="BK1350" s="25"/>
      <c r="BL1350" s="25"/>
      <c r="BM1350" s="25"/>
      <c r="BN1350" s="25"/>
      <c r="BO1350" s="25"/>
      <c r="BP1350" s="25"/>
      <c r="BQ1350" s="23"/>
      <c r="BR1350" s="7">
        <v>6</v>
      </c>
      <c r="BS1350" s="1">
        <f t="shared" ca="1" si="6907"/>
        <v>2.5472237617436737E-3</v>
      </c>
      <c r="BT1350" s="1">
        <f t="shared" ca="1" si="6908"/>
        <v>0.1308149074125563</v>
      </c>
      <c r="BU1350" s="1">
        <f t="shared" ca="1" si="6909"/>
        <v>0.91773577143742524</v>
      </c>
      <c r="BV1350" s="1">
        <f t="shared" ca="1" si="6910"/>
        <v>0.65138725371318362</v>
      </c>
      <c r="BW1350" s="1">
        <f t="shared" ca="1" si="6911"/>
        <v>0.11128192180842521</v>
      </c>
      <c r="BX1350" s="1">
        <f t="shared" ca="1" si="6912"/>
        <v>0.92405170658112745</v>
      </c>
      <c r="BY1350" s="1">
        <f t="shared" ca="1" si="6913"/>
        <v>0.20180745495323321</v>
      </c>
      <c r="BZ1350" s="1">
        <f t="shared" ca="1" si="6914"/>
        <v>0.9996862279232327</v>
      </c>
      <c r="CA1350" s="1">
        <f t="shared" ca="1" si="6915"/>
        <v>0.99694599091951741</v>
      </c>
      <c r="CB1350" s="1">
        <f t="shared" ca="1" si="6916"/>
        <v>0.95275727941504873</v>
      </c>
      <c r="CC1350" s="1">
        <f t="shared" ca="1" si="6917"/>
        <v>0.11599500442517188</v>
      </c>
      <c r="CD1350" s="25"/>
      <c r="CE1350" s="7">
        <v>6</v>
      </c>
      <c r="CF1350" s="1">
        <f t="shared" ca="1" si="6918"/>
        <v>0.7658032030060391</v>
      </c>
      <c r="CG1350" s="1">
        <f t="shared" ca="1" si="6919"/>
        <v>0.98159417601901966</v>
      </c>
      <c r="CH1350" s="1">
        <f t="shared" ca="1" si="6920"/>
        <v>0.99374800495104176</v>
      </c>
      <c r="CI1350" s="1">
        <f t="shared" ca="1" si="6921"/>
        <v>0.84533610904353784</v>
      </c>
      <c r="CJ1350" s="1">
        <f t="shared" ca="1" si="6922"/>
        <v>0.98636679548911577</v>
      </c>
      <c r="CK1350" s="1">
        <f t="shared" ca="1" si="6923"/>
        <v>0.9814162901449639</v>
      </c>
      <c r="CL1350" s="1">
        <f t="shared" ca="1" si="6924"/>
        <v>0.8045608884770562</v>
      </c>
      <c r="CM1350" s="1">
        <f t="shared" ca="1" si="6925"/>
        <v>0.99340631613116137</v>
      </c>
      <c r="CN1350" s="1">
        <f t="shared" ca="1" si="6926"/>
        <v>0.99839224512162217</v>
      </c>
      <c r="CO1350" s="1">
        <f t="shared" ca="1" si="6927"/>
        <v>0.99987298542220804</v>
      </c>
      <c r="CP1350" s="1">
        <f t="shared" ca="1" si="6928"/>
        <v>0.98106143839529092</v>
      </c>
      <c r="CQ1350" s="25"/>
      <c r="CR1350" s="25"/>
      <c r="CS1350" s="25"/>
      <c r="CT1350" s="25"/>
      <c r="CU1350" s="25"/>
      <c r="CV1350" s="25"/>
      <c r="CW1350" s="25"/>
      <c r="CX1350" s="25"/>
      <c r="CY1350" s="25"/>
      <c r="CZ1350" s="25"/>
      <c r="DA1350" s="25"/>
      <c r="DB1350" s="25"/>
      <c r="DC1350" s="25"/>
      <c r="DD1350" s="25"/>
      <c r="DE1350" s="40"/>
      <c r="DF1350" s="50"/>
      <c r="DG1350" s="7">
        <v>6</v>
      </c>
      <c r="DH1350" s="1">
        <f t="shared" ca="1" si="6929"/>
        <v>0.99999996484535114</v>
      </c>
      <c r="DI1350" s="1">
        <f t="shared" ca="1" si="6930"/>
        <v>0.99999998867648199</v>
      </c>
      <c r="DJ1350" s="1">
        <f t="shared" ca="1" si="6931"/>
        <v>0.999999926542814</v>
      </c>
      <c r="DK1350" s="1">
        <f t="shared" ca="1" si="6932"/>
        <v>0.2135770352418461</v>
      </c>
      <c r="DL1350" s="1">
        <f t="shared" ca="1" si="6933"/>
        <v>0.23714300153605961</v>
      </c>
      <c r="DM1350" s="1">
        <f t="shared" ca="1" si="6934"/>
        <v>0.23714300153605961</v>
      </c>
      <c r="DN1350" s="14"/>
      <c r="DO1350" s="50"/>
      <c r="DP1350" s="7">
        <v>6</v>
      </c>
      <c r="DQ1350" s="1">
        <f t="shared" ca="1" si="6935"/>
        <v>0.98143763407496598</v>
      </c>
      <c r="DR1350" s="1">
        <f t="shared" ca="1" si="6936"/>
        <v>0.99973251121807638</v>
      </c>
      <c r="DS1350" s="1">
        <f t="shared" ca="1" si="6937"/>
        <v>0.99997840920684511</v>
      </c>
      <c r="DT1350" s="1">
        <f t="shared" ca="1" si="6938"/>
        <v>0.89090920124637307</v>
      </c>
      <c r="DU1350" s="1">
        <f t="shared" ca="1" si="6939"/>
        <v>0.42673007297672289</v>
      </c>
      <c r="DV1350" s="1">
        <f t="shared" ca="1" si="6940"/>
        <v>0.42673007297672289</v>
      </c>
      <c r="DW1350" s="14"/>
      <c r="DX1350" s="14"/>
      <c r="DY1350" s="14"/>
      <c r="DZ1350" s="14"/>
      <c r="EA1350" s="14"/>
      <c r="EB1350" s="14"/>
      <c r="EC1350" s="14"/>
      <c r="ED1350" s="14"/>
      <c r="EE1350" s="14"/>
      <c r="EF1350" s="19"/>
      <c r="EG1350" s="23"/>
      <c r="EH1350" s="50"/>
      <c r="EI1350" s="7">
        <v>2</v>
      </c>
      <c r="EJ1350" s="1">
        <f t="shared" ca="1" si="6941"/>
        <v>0.44596380709076033</v>
      </c>
      <c r="EK1350" s="1">
        <f t="shared" ca="1" si="6942"/>
        <v>9.7547651488605641E-2</v>
      </c>
      <c r="EL1350" s="1">
        <f t="shared" ca="1" si="6943"/>
        <v>7.4076126602784786E-2</v>
      </c>
      <c r="EM1350" s="1">
        <f t="shared" ca="1" si="6944"/>
        <v>1.0513182733952421E-2</v>
      </c>
      <c r="EN1350" s="25"/>
      <c r="EO1350" s="25"/>
      <c r="EP1350" s="25"/>
      <c r="EQ1350" s="25"/>
      <c r="ER1350" s="25"/>
      <c r="ES1350" s="25"/>
      <c r="ET1350" s="23"/>
      <c r="EU1350" s="14"/>
      <c r="EV1350" s="14"/>
      <c r="EW1350" s="14"/>
      <c r="EX1350" s="14"/>
      <c r="EY1350" s="14"/>
      <c r="EZ1350" s="14"/>
      <c r="FA1350" s="14"/>
      <c r="FB1350" s="14"/>
      <c r="FC1350" s="19"/>
    </row>
    <row r="1351" spans="1:159" x14ac:dyDescent="0.2">
      <c r="A1351" s="55"/>
      <c r="B1351" s="18">
        <v>21</v>
      </c>
      <c r="C1351" s="1">
        <f>学習データ!C1317*$B$37</f>
        <v>0</v>
      </c>
      <c r="D1351" s="1">
        <f>学習データ!D1317*$B$37</f>
        <v>0</v>
      </c>
      <c r="E1351" s="1">
        <f>学習データ!E1317*$B$37</f>
        <v>0</v>
      </c>
      <c r="F1351" s="1">
        <f>学習データ!F1317*$B$37</f>
        <v>0</v>
      </c>
      <c r="G1351" s="1">
        <f>学習データ!G1317*$B$37</f>
        <v>0</v>
      </c>
      <c r="H1351" s="1">
        <f>学習データ!H1317*$B$37</f>
        <v>128</v>
      </c>
      <c r="I1351" s="1">
        <f>学習データ!I1317*$B$37</f>
        <v>255</v>
      </c>
      <c r="J1351" s="1">
        <f>学習データ!J1317*$B$37</f>
        <v>191</v>
      </c>
      <c r="K1351" s="1">
        <f>学習データ!K1317*$B$37</f>
        <v>64</v>
      </c>
      <c r="L1351" s="1">
        <f>学習データ!L1317*$B$37</f>
        <v>0</v>
      </c>
      <c r="M1351" s="1">
        <f>学習データ!M1317*$B$37</f>
        <v>0</v>
      </c>
      <c r="N1351" s="1">
        <f>学習データ!N1317*$B$37</f>
        <v>0</v>
      </c>
      <c r="O1351" s="1">
        <f>学習データ!O1317*$B$37</f>
        <v>128</v>
      </c>
      <c r="P1351" s="1">
        <f>学習データ!P1317*$B$37</f>
        <v>64</v>
      </c>
      <c r="Q1351" s="1">
        <f>学習データ!Q1317*$B$37</f>
        <v>255</v>
      </c>
      <c r="R1351" s="1">
        <f>学習データ!R1317*$B$37</f>
        <v>255</v>
      </c>
      <c r="S1351" s="1">
        <f>学習データ!S1317*$B$37</f>
        <v>128</v>
      </c>
      <c r="T1351" s="1">
        <f>学習データ!T1317*$B$37</f>
        <v>0</v>
      </c>
      <c r="U1351" s="1">
        <f>学習データ!U1317*$B$37</f>
        <v>0</v>
      </c>
      <c r="V1351" s="1">
        <f>学習データ!V1317*$B$37</f>
        <v>0</v>
      </c>
      <c r="W1351" s="1">
        <f>学習データ!W1317*$B$37</f>
        <v>0</v>
      </c>
      <c r="X1351" s="1">
        <f>学習データ!X1317*$B$37</f>
        <v>0</v>
      </c>
      <c r="Y1351" s="1">
        <f>学習データ!Y1317*$B$37</f>
        <v>0</v>
      </c>
      <c r="Z1351" s="1">
        <f>学習データ!Z1317*$B$37</f>
        <v>0</v>
      </c>
      <c r="AA1351" s="1">
        <f>学習データ!AA1317*$B$37</f>
        <v>0</v>
      </c>
      <c r="AB1351" s="1">
        <f>学習データ!AB1317*$B$37</f>
        <v>0</v>
      </c>
      <c r="AC1351" s="1">
        <f>学習データ!AC1317*$B$37</f>
        <v>0</v>
      </c>
      <c r="AD1351" s="1">
        <f>学習データ!AD1317*$B$37</f>
        <v>0</v>
      </c>
      <c r="AE1351" s="14"/>
      <c r="AF1351" s="7">
        <v>3</v>
      </c>
      <c r="AG1351" s="1">
        <f>IF(学習データ!AG1297=3,1,0)</f>
        <v>0</v>
      </c>
      <c r="AH1351" s="29"/>
      <c r="AI1351" s="25"/>
      <c r="AJ1351" s="25"/>
      <c r="AK1351" s="25"/>
      <c r="AL1351" s="25"/>
      <c r="AM1351" s="25"/>
      <c r="AN1351" s="25"/>
      <c r="AO1351" s="25"/>
      <c r="AP1351" s="25"/>
      <c r="AQ1351" s="25"/>
      <c r="AR1351" s="25"/>
      <c r="AS1351" s="25"/>
      <c r="AT1351" s="25"/>
      <c r="AU1351" s="25"/>
      <c r="AV1351" s="25"/>
      <c r="AW1351" s="25"/>
      <c r="AX1351" s="25"/>
      <c r="AY1351" s="25"/>
      <c r="AZ1351" s="25"/>
      <c r="BA1351" s="25"/>
      <c r="BB1351" s="25"/>
      <c r="BC1351" s="25"/>
      <c r="BD1351" s="25"/>
      <c r="BE1351" s="25"/>
      <c r="BF1351" s="25"/>
      <c r="BG1351" s="25"/>
      <c r="BH1351" s="25"/>
      <c r="BI1351" s="25"/>
      <c r="BJ1351" s="25"/>
      <c r="BK1351" s="25"/>
      <c r="BL1351" s="25"/>
      <c r="BM1351" s="25"/>
      <c r="BN1351" s="25"/>
      <c r="BO1351" s="25"/>
      <c r="BP1351" s="25"/>
      <c r="BQ1351" s="23"/>
      <c r="BR1351" s="7">
        <v>7</v>
      </c>
      <c r="BS1351" s="1">
        <f t="shared" ca="1" si="6907"/>
        <v>0.90597579606423395</v>
      </c>
      <c r="BT1351" s="1">
        <f t="shared" ca="1" si="6908"/>
        <v>2.5096571762598253E-2</v>
      </c>
      <c r="BU1351" s="1">
        <f t="shared" ca="1" si="6909"/>
        <v>0.95141144813528022</v>
      </c>
      <c r="BV1351" s="1">
        <f t="shared" ca="1" si="6910"/>
        <v>0.99530378131202968</v>
      </c>
      <c r="BW1351" s="1">
        <f t="shared" ca="1" si="6911"/>
        <v>0.9525011403163216</v>
      </c>
      <c r="BX1351" s="1">
        <f t="shared" ca="1" si="6912"/>
        <v>0.81452179840137595</v>
      </c>
      <c r="BY1351" s="1">
        <f t="shared" ca="1" si="6913"/>
        <v>0.99993141890825354</v>
      </c>
      <c r="BZ1351" s="1">
        <f t="shared" ca="1" si="6914"/>
        <v>0.99999999724813282</v>
      </c>
      <c r="CA1351" s="1">
        <f t="shared" ca="1" si="6915"/>
        <v>0.99873617844459162</v>
      </c>
      <c r="CB1351" s="1">
        <f t="shared" ca="1" si="6916"/>
        <v>0.83552554785766131</v>
      </c>
      <c r="CC1351" s="1">
        <f t="shared" ca="1" si="6917"/>
        <v>0.19189448889479988</v>
      </c>
      <c r="CD1351" s="25"/>
      <c r="CE1351" s="7">
        <v>7</v>
      </c>
      <c r="CF1351" s="1">
        <f t="shared" ca="1" si="6918"/>
        <v>0.80187650294220159</v>
      </c>
      <c r="CG1351" s="1">
        <f t="shared" ca="1" si="6919"/>
        <v>0.84955237796395644</v>
      </c>
      <c r="CH1351" s="1">
        <f t="shared" ca="1" si="6920"/>
        <v>0.99988631555231</v>
      </c>
      <c r="CI1351" s="1">
        <f t="shared" ca="1" si="6921"/>
        <v>0.99996193232624453</v>
      </c>
      <c r="CJ1351" s="1">
        <f t="shared" ca="1" si="6922"/>
        <v>0.99707053247218991</v>
      </c>
      <c r="CK1351" s="1">
        <f t="shared" ca="1" si="6923"/>
        <v>0.99772420152453412</v>
      </c>
      <c r="CL1351" s="1">
        <f t="shared" ca="1" si="6924"/>
        <v>0.99845186091213423</v>
      </c>
      <c r="CM1351" s="1">
        <f t="shared" ca="1" si="6925"/>
        <v>0.99982367689501228</v>
      </c>
      <c r="CN1351" s="1">
        <f t="shared" ca="1" si="6926"/>
        <v>0.98826845443738065</v>
      </c>
      <c r="CO1351" s="1">
        <f t="shared" ca="1" si="6927"/>
        <v>0.99958028586491854</v>
      </c>
      <c r="CP1351" s="1">
        <f t="shared" ca="1" si="6928"/>
        <v>0.4319877185318628</v>
      </c>
      <c r="CQ1351" s="25"/>
      <c r="CR1351" s="25"/>
      <c r="CS1351" s="25"/>
      <c r="CT1351" s="25"/>
      <c r="CU1351" s="25"/>
      <c r="CV1351" s="25"/>
      <c r="CW1351" s="25"/>
      <c r="CX1351" s="25"/>
      <c r="CY1351" s="25"/>
      <c r="CZ1351" s="25"/>
      <c r="DA1351" s="25"/>
      <c r="DB1351" s="25"/>
      <c r="DC1351" s="25"/>
      <c r="DD1351" s="25"/>
      <c r="DE1351" s="40"/>
      <c r="DF1351" s="14"/>
      <c r="DG1351" s="14"/>
      <c r="DH1351" s="14"/>
      <c r="DI1351" s="14"/>
      <c r="DJ1351" s="14"/>
      <c r="DK1351" s="14"/>
      <c r="DL1351" s="14"/>
      <c r="DM1351" s="14"/>
      <c r="DN1351" s="14"/>
      <c r="DO1351" s="14"/>
      <c r="DP1351" s="14"/>
      <c r="DQ1351" s="14"/>
      <c r="DR1351" s="14"/>
      <c r="DS1351" s="14"/>
      <c r="DT1351" s="14"/>
      <c r="DU1351" s="14"/>
      <c r="DV1351" s="14"/>
      <c r="DW1351" s="14"/>
      <c r="DX1351" s="14"/>
      <c r="DY1351" s="14"/>
      <c r="DZ1351" s="14"/>
      <c r="EA1351" s="14"/>
      <c r="EB1351" s="14"/>
      <c r="EC1351" s="14"/>
      <c r="ED1351" s="14"/>
      <c r="EE1351" s="14"/>
      <c r="EF1351" s="19"/>
      <c r="EG1351" s="23"/>
      <c r="EH1351" s="50"/>
      <c r="EI1351" s="7">
        <v>3</v>
      </c>
      <c r="EJ1351" s="1">
        <f t="shared" ca="1" si="6941"/>
        <v>3.3197915059603358E-2</v>
      </c>
      <c r="EK1351" s="1">
        <f t="shared" ca="1" si="6942"/>
        <v>5.9454362158572936E-2</v>
      </c>
      <c r="EL1351" s="1">
        <f t="shared" ca="1" si="6943"/>
        <v>5.2426674878659187E-2</v>
      </c>
      <c r="EM1351" s="1">
        <f t="shared" ca="1" si="6944"/>
        <v>3.5923493197076743E-3</v>
      </c>
      <c r="EN1351" s="25"/>
      <c r="EO1351" s="25"/>
      <c r="EP1351" s="25"/>
      <c r="EQ1351" s="25"/>
      <c r="ER1351" s="25"/>
      <c r="ES1351" s="25"/>
      <c r="ET1351" s="23"/>
      <c r="EU1351" s="14"/>
      <c r="EV1351" s="14"/>
      <c r="EW1351" s="14"/>
      <c r="EX1351" s="14"/>
      <c r="EY1351" s="14"/>
      <c r="EZ1351" s="14"/>
      <c r="FA1351" s="14"/>
      <c r="FB1351" s="14"/>
      <c r="FC1351" s="19"/>
    </row>
    <row r="1352" spans="1:159" x14ac:dyDescent="0.2">
      <c r="A1352" s="55"/>
      <c r="B1352" s="18">
        <v>22</v>
      </c>
      <c r="C1352" s="1">
        <f>学習データ!C1318*$B$37</f>
        <v>0</v>
      </c>
      <c r="D1352" s="1">
        <f>学習データ!D1318*$B$37</f>
        <v>0</v>
      </c>
      <c r="E1352" s="1">
        <f>学習データ!E1318*$B$37</f>
        <v>0</v>
      </c>
      <c r="F1352" s="1">
        <f>学習データ!F1318*$B$37</f>
        <v>0</v>
      </c>
      <c r="G1352" s="1">
        <f>学習データ!G1318*$B$37</f>
        <v>0</v>
      </c>
      <c r="H1352" s="1">
        <f>学習データ!H1318*$B$37</f>
        <v>64</v>
      </c>
      <c r="I1352" s="1">
        <f>学習データ!I1318*$B$37</f>
        <v>191</v>
      </c>
      <c r="J1352" s="1">
        <f>学習データ!J1318*$B$37</f>
        <v>255</v>
      </c>
      <c r="K1352" s="1">
        <f>学習データ!K1318*$B$37</f>
        <v>255</v>
      </c>
      <c r="L1352" s="1">
        <f>学習データ!L1318*$B$37</f>
        <v>255</v>
      </c>
      <c r="M1352" s="1">
        <f>学習データ!M1318*$B$37</f>
        <v>255</v>
      </c>
      <c r="N1352" s="1">
        <f>学習データ!N1318*$B$37</f>
        <v>255</v>
      </c>
      <c r="O1352" s="1">
        <f>学習データ!O1318*$B$37</f>
        <v>255</v>
      </c>
      <c r="P1352" s="1">
        <f>学習データ!P1318*$B$37</f>
        <v>255</v>
      </c>
      <c r="Q1352" s="1">
        <f>学習データ!Q1318*$B$37</f>
        <v>128</v>
      </c>
      <c r="R1352" s="1">
        <f>学習データ!R1318*$B$37</f>
        <v>0</v>
      </c>
      <c r="S1352" s="1">
        <f>学習データ!S1318*$B$37</f>
        <v>0</v>
      </c>
      <c r="T1352" s="1">
        <f>学習データ!T1318*$B$37</f>
        <v>0</v>
      </c>
      <c r="U1352" s="1">
        <f>学習データ!U1318*$B$37</f>
        <v>0</v>
      </c>
      <c r="V1352" s="1">
        <f>学習データ!V1318*$B$37</f>
        <v>0</v>
      </c>
      <c r="W1352" s="1">
        <f>学習データ!W1318*$B$37</f>
        <v>0</v>
      </c>
      <c r="X1352" s="1">
        <f>学習データ!X1318*$B$37</f>
        <v>0</v>
      </c>
      <c r="Y1352" s="1">
        <f>学習データ!Y1318*$B$37</f>
        <v>0</v>
      </c>
      <c r="Z1352" s="1">
        <f>学習データ!Z1318*$B$37</f>
        <v>0</v>
      </c>
      <c r="AA1352" s="1">
        <f>学習データ!AA1318*$B$37</f>
        <v>0</v>
      </c>
      <c r="AB1352" s="1">
        <f>学習データ!AB1318*$B$37</f>
        <v>0</v>
      </c>
      <c r="AC1352" s="1">
        <f>学習データ!AC1318*$B$37</f>
        <v>0</v>
      </c>
      <c r="AD1352" s="1">
        <f>学習データ!AD1318*$B$37</f>
        <v>0</v>
      </c>
      <c r="AE1352" s="14"/>
      <c r="AF1352" s="7">
        <v>4</v>
      </c>
      <c r="AG1352" s="1">
        <f>IF(学習データ!AG1297=4,1,0)</f>
        <v>0</v>
      </c>
      <c r="AH1352" s="29"/>
      <c r="AI1352" s="25"/>
      <c r="AJ1352" s="25"/>
      <c r="AK1352" s="25"/>
      <c r="AL1352" s="25"/>
      <c r="AM1352" s="25"/>
      <c r="AN1352" s="25"/>
      <c r="AO1352" s="25"/>
      <c r="AP1352" s="25"/>
      <c r="AQ1352" s="25"/>
      <c r="AR1352" s="25"/>
      <c r="AS1352" s="25"/>
      <c r="AT1352" s="25"/>
      <c r="AU1352" s="25"/>
      <c r="AV1352" s="25"/>
      <c r="AW1352" s="25"/>
      <c r="AX1352" s="25"/>
      <c r="AY1352" s="25"/>
      <c r="AZ1352" s="25"/>
      <c r="BA1352" s="25"/>
      <c r="BB1352" s="25"/>
      <c r="BC1352" s="25"/>
      <c r="BD1352" s="25"/>
      <c r="BE1352" s="25"/>
      <c r="BF1352" s="25"/>
      <c r="BG1352" s="25"/>
      <c r="BH1352" s="25"/>
      <c r="BI1352" s="25"/>
      <c r="BJ1352" s="25"/>
      <c r="BK1352" s="25"/>
      <c r="BL1352" s="25"/>
      <c r="BM1352" s="25"/>
      <c r="BN1352" s="25"/>
      <c r="BO1352" s="25"/>
      <c r="BP1352" s="25"/>
      <c r="BQ1352" s="23"/>
      <c r="BR1352" s="7">
        <v>8</v>
      </c>
      <c r="BS1352" s="1">
        <f t="shared" ca="1" si="6907"/>
        <v>0.99990848387372289</v>
      </c>
      <c r="BT1352" s="1">
        <f t="shared" ca="1" si="6908"/>
        <v>0.99999983720219732</v>
      </c>
      <c r="BU1352" s="1">
        <f t="shared" ca="1" si="6909"/>
        <v>0.99999825574981371</v>
      </c>
      <c r="BV1352" s="1">
        <f t="shared" ca="1" si="6910"/>
        <v>0.89014367079670997</v>
      </c>
      <c r="BW1352" s="1">
        <f t="shared" ca="1" si="6911"/>
        <v>2.1169260066771114E-3</v>
      </c>
      <c r="BX1352" s="1">
        <f t="shared" ca="1" si="6912"/>
        <v>5.9397850772414723E-3</v>
      </c>
      <c r="BY1352" s="1">
        <f t="shared" ca="1" si="6913"/>
        <v>0.99999876162422485</v>
      </c>
      <c r="BZ1352" s="1">
        <f t="shared" ca="1" si="6914"/>
        <v>0.98256977837464832</v>
      </c>
      <c r="CA1352" s="1">
        <f t="shared" ca="1" si="6915"/>
        <v>0.97734516008698791</v>
      </c>
      <c r="CB1352" s="1">
        <f t="shared" ca="1" si="6916"/>
        <v>0.11599500442517188</v>
      </c>
      <c r="CC1352" s="1">
        <f t="shared" ca="1" si="6917"/>
        <v>0.23714300153605961</v>
      </c>
      <c r="CD1352" s="25"/>
      <c r="CE1352" s="7">
        <v>8</v>
      </c>
      <c r="CF1352" s="1">
        <f t="shared" ca="1" si="6918"/>
        <v>0.99913131189173376</v>
      </c>
      <c r="CG1352" s="1">
        <f t="shared" ca="1" si="6919"/>
        <v>0.99882231267827037</v>
      </c>
      <c r="CH1352" s="1">
        <f t="shared" ca="1" si="6920"/>
        <v>0.99999963390230551</v>
      </c>
      <c r="CI1352" s="1">
        <f t="shared" ca="1" si="6921"/>
        <v>0.9999953308953492</v>
      </c>
      <c r="CJ1352" s="1">
        <f t="shared" ca="1" si="6922"/>
        <v>0.99942470170356634</v>
      </c>
      <c r="CK1352" s="1">
        <f t="shared" ca="1" si="6923"/>
        <v>0.99991495685438803</v>
      </c>
      <c r="CL1352" s="1">
        <f t="shared" ca="1" si="6924"/>
        <v>0.99997573743955048</v>
      </c>
      <c r="CM1352" s="1">
        <f t="shared" ca="1" si="6925"/>
        <v>0.93396883308348411</v>
      </c>
      <c r="CN1352" s="1">
        <f t="shared" ca="1" si="6926"/>
        <v>0.99070563572253034</v>
      </c>
      <c r="CO1352" s="1">
        <f t="shared" ca="1" si="6927"/>
        <v>0.98106143839529092</v>
      </c>
      <c r="CP1352" s="1">
        <f t="shared" ca="1" si="6928"/>
        <v>0.42673007297672289</v>
      </c>
      <c r="CQ1352" s="25"/>
      <c r="CR1352" s="25"/>
      <c r="CS1352" s="25"/>
      <c r="CT1352" s="25"/>
      <c r="CU1352" s="25"/>
      <c r="CV1352" s="25"/>
      <c r="CW1352" s="25"/>
      <c r="CX1352" s="25"/>
      <c r="CY1352" s="25"/>
      <c r="CZ1352" s="25"/>
      <c r="DA1352" s="25"/>
      <c r="DB1352" s="25"/>
      <c r="DC1352" s="25"/>
      <c r="DD1352" s="25"/>
      <c r="DE1352" s="40"/>
      <c r="DF1352" s="14"/>
      <c r="DG1352" s="14"/>
      <c r="DH1352" s="14"/>
      <c r="DI1352" s="14"/>
      <c r="DJ1352" s="14"/>
      <c r="DK1352" s="14"/>
      <c r="DL1352" s="14"/>
      <c r="DM1352" s="14"/>
      <c r="DN1352" s="14"/>
      <c r="DO1352" s="14"/>
      <c r="DP1352" s="14"/>
      <c r="DQ1352" s="14"/>
      <c r="DR1352" s="14"/>
      <c r="DS1352" s="14"/>
      <c r="DT1352" s="14"/>
      <c r="DU1352" s="14"/>
      <c r="DV1352" s="14"/>
      <c r="DW1352" s="14"/>
      <c r="DX1352" s="14"/>
      <c r="DY1352" s="14"/>
      <c r="DZ1352" s="14"/>
      <c r="EA1352" s="14"/>
      <c r="EB1352" s="14"/>
      <c r="EC1352" s="14"/>
      <c r="ED1352" s="14"/>
      <c r="EE1352" s="14"/>
      <c r="EF1352" s="19"/>
      <c r="EG1352" s="23"/>
      <c r="EH1352" s="50"/>
      <c r="EI1352" s="7">
        <v>4</v>
      </c>
      <c r="EJ1352" s="1">
        <f t="shared" ca="1" si="6941"/>
        <v>7.1592948685003432E-2</v>
      </c>
      <c r="EK1352" s="1">
        <f t="shared" ca="1" si="6942"/>
        <v>8.0172711325029719E-2</v>
      </c>
      <c r="EL1352" s="1">
        <f t="shared" ca="1" si="6943"/>
        <v>2.5799233509316037E-3</v>
      </c>
      <c r="EM1352" s="1">
        <f t="shared" ca="1" si="6944"/>
        <v>2.5256654772369391E-2</v>
      </c>
      <c r="EN1352" s="14"/>
      <c r="EO1352" s="14"/>
      <c r="EP1352" s="14"/>
      <c r="EQ1352" s="14"/>
      <c r="ER1352" s="14"/>
      <c r="ES1352" s="14"/>
      <c r="ET1352" s="23"/>
      <c r="EU1352" s="14"/>
      <c r="EV1352" s="14"/>
      <c r="EW1352" s="14"/>
      <c r="EX1352" s="14"/>
      <c r="EY1352" s="14"/>
      <c r="EZ1352" s="14"/>
      <c r="FA1352" s="14"/>
      <c r="FB1352" s="14"/>
      <c r="FC1352" s="19"/>
    </row>
    <row r="1353" spans="1:159" x14ac:dyDescent="0.2">
      <c r="A1353" s="55"/>
      <c r="B1353" s="18">
        <v>23</v>
      </c>
      <c r="C1353" s="1">
        <f>学習データ!C1319*$B$37</f>
        <v>0</v>
      </c>
      <c r="D1353" s="1">
        <f>学習データ!D1319*$B$37</f>
        <v>0</v>
      </c>
      <c r="E1353" s="1">
        <f>学習データ!E1319*$B$37</f>
        <v>0</v>
      </c>
      <c r="F1353" s="1">
        <f>学習データ!F1319*$B$37</f>
        <v>0</v>
      </c>
      <c r="G1353" s="1">
        <f>学習データ!G1319*$B$37</f>
        <v>0</v>
      </c>
      <c r="H1353" s="1">
        <f>学習データ!H1319*$B$37</f>
        <v>0</v>
      </c>
      <c r="I1353" s="1">
        <f>学習データ!I1319*$B$37</f>
        <v>0</v>
      </c>
      <c r="J1353" s="1">
        <f>学習データ!J1319*$B$37</f>
        <v>128</v>
      </c>
      <c r="K1353" s="1">
        <f>学習データ!K1319*$B$37</f>
        <v>191</v>
      </c>
      <c r="L1353" s="1">
        <f>学習データ!L1319*$B$37</f>
        <v>255</v>
      </c>
      <c r="M1353" s="1">
        <f>学習データ!M1319*$B$37</f>
        <v>191</v>
      </c>
      <c r="N1353" s="1">
        <f>学習データ!N1319*$B$37</f>
        <v>128</v>
      </c>
      <c r="O1353" s="1">
        <f>学習データ!O1319*$B$37</f>
        <v>128</v>
      </c>
      <c r="P1353" s="1">
        <f>学習データ!P1319*$B$37</f>
        <v>0</v>
      </c>
      <c r="Q1353" s="1">
        <f>学習データ!Q1319*$B$37</f>
        <v>0</v>
      </c>
      <c r="R1353" s="1">
        <f>学習データ!R1319*$B$37</f>
        <v>0</v>
      </c>
      <c r="S1353" s="1">
        <f>学習データ!S1319*$B$37</f>
        <v>0</v>
      </c>
      <c r="T1353" s="1">
        <f>学習データ!T1319*$B$37</f>
        <v>0</v>
      </c>
      <c r="U1353" s="1">
        <f>学習データ!U1319*$B$37</f>
        <v>0</v>
      </c>
      <c r="V1353" s="1">
        <f>学習データ!V1319*$B$37</f>
        <v>0</v>
      </c>
      <c r="W1353" s="1">
        <f>学習データ!W1319*$B$37</f>
        <v>0</v>
      </c>
      <c r="X1353" s="1">
        <f>学習データ!X1319*$B$37</f>
        <v>0</v>
      </c>
      <c r="Y1353" s="1">
        <f>学習データ!Y1319*$B$37</f>
        <v>0</v>
      </c>
      <c r="Z1353" s="1">
        <f>学習データ!Z1319*$B$37</f>
        <v>0</v>
      </c>
      <c r="AA1353" s="1">
        <f>学習データ!AA1319*$B$37</f>
        <v>0</v>
      </c>
      <c r="AB1353" s="1">
        <f>学習データ!AB1319*$B$37</f>
        <v>0</v>
      </c>
      <c r="AC1353" s="1">
        <f>学習データ!AC1319*$B$37</f>
        <v>0</v>
      </c>
      <c r="AD1353" s="1">
        <f>学習データ!AD1319*$B$37</f>
        <v>0</v>
      </c>
      <c r="AE1353" s="14"/>
      <c r="AF1353" s="7">
        <v>5</v>
      </c>
      <c r="AG1353" s="1">
        <f>IF(学習データ!AG1297=5,1,0)</f>
        <v>0</v>
      </c>
      <c r="AH1353" s="29"/>
      <c r="AI1353" s="25"/>
      <c r="AJ1353" s="25"/>
      <c r="AK1353" s="25"/>
      <c r="AL1353" s="25"/>
      <c r="AM1353" s="25"/>
      <c r="AN1353" s="25"/>
      <c r="AO1353" s="25"/>
      <c r="AP1353" s="25"/>
      <c r="AQ1353" s="25"/>
      <c r="AR1353" s="25"/>
      <c r="AS1353" s="25"/>
      <c r="AT1353" s="25"/>
      <c r="AU1353" s="25"/>
      <c r="AV1353" s="25"/>
      <c r="AW1353" s="25"/>
      <c r="AX1353" s="25"/>
      <c r="AY1353" s="25"/>
      <c r="AZ1353" s="25"/>
      <c r="BA1353" s="25"/>
      <c r="BB1353" s="25"/>
      <c r="BC1353" s="25"/>
      <c r="BD1353" s="25"/>
      <c r="BE1353" s="25"/>
      <c r="BF1353" s="25"/>
      <c r="BG1353" s="25"/>
      <c r="BH1353" s="25"/>
      <c r="BI1353" s="25"/>
      <c r="BJ1353" s="25"/>
      <c r="BK1353" s="25"/>
      <c r="BL1353" s="25"/>
      <c r="BM1353" s="25"/>
      <c r="BN1353" s="25"/>
      <c r="BO1353" s="25"/>
      <c r="BP1353" s="25"/>
      <c r="BQ1353" s="23"/>
      <c r="BR1353" s="7">
        <v>9</v>
      </c>
      <c r="BS1353" s="1">
        <f t="shared" ca="1" si="6907"/>
        <v>0.99999997242096861</v>
      </c>
      <c r="BT1353" s="1">
        <f t="shared" ca="1" si="6908"/>
        <v>0.99956883258223261</v>
      </c>
      <c r="BU1353" s="1">
        <f t="shared" ca="1" si="6909"/>
        <v>0.99997703779151959</v>
      </c>
      <c r="BV1353" s="1">
        <f t="shared" ca="1" si="6910"/>
        <v>0.99999999995625677</v>
      </c>
      <c r="BW1353" s="1">
        <f t="shared" ca="1" si="6911"/>
        <v>0.99999673951337753</v>
      </c>
      <c r="BX1353" s="1">
        <f t="shared" ca="1" si="6912"/>
        <v>0.99669981393936125</v>
      </c>
      <c r="BY1353" s="1">
        <f t="shared" ca="1" si="6913"/>
        <v>0.99999663128953675</v>
      </c>
      <c r="BZ1353" s="1">
        <f t="shared" ca="1" si="6914"/>
        <v>0.99996346704495875</v>
      </c>
      <c r="CA1353" s="1">
        <f t="shared" ca="1" si="6915"/>
        <v>0.16419698454734896</v>
      </c>
      <c r="CB1353" s="1">
        <f t="shared" ca="1" si="6916"/>
        <v>0.19189448889479988</v>
      </c>
      <c r="CC1353" s="1">
        <f t="shared" ca="1" si="6917"/>
        <v>0.23714300153605961</v>
      </c>
      <c r="CD1353" s="25"/>
      <c r="CE1353" s="7">
        <v>9</v>
      </c>
      <c r="CF1353" s="1">
        <f t="shared" ca="1" si="6918"/>
        <v>0.9968500827266592</v>
      </c>
      <c r="CG1353" s="1">
        <f t="shared" ca="1" si="6919"/>
        <v>0.99774063276873814</v>
      </c>
      <c r="CH1353" s="1">
        <f t="shared" ca="1" si="6920"/>
        <v>0.99992311032869174</v>
      </c>
      <c r="CI1353" s="1">
        <f t="shared" ca="1" si="6921"/>
        <v>0.9999997253240569</v>
      </c>
      <c r="CJ1353" s="1">
        <f t="shared" ca="1" si="6922"/>
        <v>0.99864833375569761</v>
      </c>
      <c r="CK1353" s="1">
        <f t="shared" ca="1" si="6923"/>
        <v>0.98468270560718985</v>
      </c>
      <c r="CL1353" s="1">
        <f t="shared" ca="1" si="6924"/>
        <v>0.99949880513683442</v>
      </c>
      <c r="CM1353" s="1">
        <f t="shared" ca="1" si="6925"/>
        <v>0.93873144932023156</v>
      </c>
      <c r="CN1353" s="1">
        <f t="shared" ca="1" si="6926"/>
        <v>0.99816666519951525</v>
      </c>
      <c r="CO1353" s="1">
        <f t="shared" ca="1" si="6927"/>
        <v>0.4319877185318628</v>
      </c>
      <c r="CP1353" s="1">
        <f t="shared" ca="1" si="6928"/>
        <v>0.42673007297672289</v>
      </c>
      <c r="CQ1353" s="25"/>
      <c r="CR1353" s="25"/>
      <c r="CS1353" s="25"/>
      <c r="CT1353" s="25"/>
      <c r="CU1353" s="25"/>
      <c r="CV1353" s="25"/>
      <c r="CW1353" s="25"/>
      <c r="CX1353" s="25"/>
      <c r="CY1353" s="25"/>
      <c r="CZ1353" s="25"/>
      <c r="DA1353" s="25"/>
      <c r="DB1353" s="25"/>
      <c r="DC1353" s="25"/>
      <c r="DD1353" s="25"/>
      <c r="DE1353" s="40"/>
      <c r="DF1353" s="14"/>
      <c r="DG1353" s="14"/>
      <c r="DH1353" s="14"/>
      <c r="DI1353" s="14"/>
      <c r="DJ1353" s="14"/>
      <c r="DK1353" s="14"/>
      <c r="DL1353" s="14"/>
      <c r="DM1353" s="14"/>
      <c r="DN1353" s="14"/>
      <c r="DO1353" s="14"/>
      <c r="DP1353" s="14"/>
      <c r="DQ1353" s="14"/>
      <c r="DR1353" s="14"/>
      <c r="DS1353" s="14"/>
      <c r="DT1353" s="14"/>
      <c r="DU1353" s="14"/>
      <c r="DV1353" s="14"/>
      <c r="DW1353" s="14"/>
      <c r="DX1353" s="14"/>
      <c r="DY1353" s="14"/>
      <c r="DZ1353" s="14"/>
      <c r="EA1353" s="14"/>
      <c r="EB1353" s="14"/>
      <c r="EC1353" s="14"/>
      <c r="ED1353" s="14"/>
      <c r="EE1353" s="14"/>
      <c r="EF1353" s="19"/>
      <c r="EG1353" s="23"/>
      <c r="EH1353" s="25"/>
      <c r="EI1353" s="25"/>
      <c r="EJ1353" s="25"/>
      <c r="EK1353" s="25"/>
      <c r="EL1353" s="25"/>
      <c r="EM1353" s="25"/>
      <c r="EN1353" s="14"/>
      <c r="EO1353" s="14"/>
      <c r="EP1353" s="14"/>
      <c r="EQ1353" s="14"/>
      <c r="ER1353" s="14"/>
      <c r="ES1353" s="14"/>
      <c r="ET1353" s="23"/>
      <c r="EU1353" s="14"/>
      <c r="EV1353" s="14"/>
      <c r="EW1353" s="14"/>
      <c r="EX1353" s="14"/>
      <c r="EY1353" s="14"/>
      <c r="EZ1353" s="14"/>
      <c r="FA1353" s="14"/>
      <c r="FB1353" s="14"/>
      <c r="FC1353" s="19"/>
    </row>
    <row r="1354" spans="1:159" x14ac:dyDescent="0.2">
      <c r="A1354" s="55"/>
      <c r="B1354" s="18">
        <v>24</v>
      </c>
      <c r="C1354" s="1">
        <f>学習データ!C1320*$B$37</f>
        <v>0</v>
      </c>
      <c r="D1354" s="1">
        <f>学習データ!D1320*$B$37</f>
        <v>0</v>
      </c>
      <c r="E1354" s="1">
        <f>学習データ!E1320*$B$37</f>
        <v>0</v>
      </c>
      <c r="F1354" s="1">
        <f>学習データ!F1320*$B$37</f>
        <v>0</v>
      </c>
      <c r="G1354" s="1">
        <f>学習データ!G1320*$B$37</f>
        <v>0</v>
      </c>
      <c r="H1354" s="1">
        <f>学習データ!H1320*$B$37</f>
        <v>0</v>
      </c>
      <c r="I1354" s="1">
        <f>学習データ!I1320*$B$37</f>
        <v>0</v>
      </c>
      <c r="J1354" s="1">
        <f>学習データ!J1320*$B$37</f>
        <v>0</v>
      </c>
      <c r="K1354" s="1">
        <f>学習データ!K1320*$B$37</f>
        <v>0</v>
      </c>
      <c r="L1354" s="1">
        <f>学習データ!L1320*$B$37</f>
        <v>0</v>
      </c>
      <c r="M1354" s="1">
        <f>学習データ!M1320*$B$37</f>
        <v>0</v>
      </c>
      <c r="N1354" s="1">
        <f>学習データ!N1320*$B$37</f>
        <v>0</v>
      </c>
      <c r="O1354" s="1">
        <f>学習データ!O1320*$B$37</f>
        <v>0</v>
      </c>
      <c r="P1354" s="1">
        <f>学習データ!P1320*$B$37</f>
        <v>0</v>
      </c>
      <c r="Q1354" s="1">
        <f>学習データ!Q1320*$B$37</f>
        <v>0</v>
      </c>
      <c r="R1354" s="1">
        <f>学習データ!R1320*$B$37</f>
        <v>0</v>
      </c>
      <c r="S1354" s="1">
        <f>学習データ!S1320*$B$37</f>
        <v>0</v>
      </c>
      <c r="T1354" s="1">
        <f>学習データ!T1320*$B$37</f>
        <v>0</v>
      </c>
      <c r="U1354" s="1">
        <f>学習データ!U1320*$B$37</f>
        <v>0</v>
      </c>
      <c r="V1354" s="1">
        <f>学習データ!V1320*$B$37</f>
        <v>0</v>
      </c>
      <c r="W1354" s="1">
        <f>学習データ!W1320*$B$37</f>
        <v>0</v>
      </c>
      <c r="X1354" s="1">
        <f>学習データ!X1320*$B$37</f>
        <v>0</v>
      </c>
      <c r="Y1354" s="1">
        <f>学習データ!Y1320*$B$37</f>
        <v>0</v>
      </c>
      <c r="Z1354" s="1">
        <f>学習データ!Z1320*$B$37</f>
        <v>0</v>
      </c>
      <c r="AA1354" s="1">
        <f>学習データ!AA1320*$B$37</f>
        <v>0</v>
      </c>
      <c r="AB1354" s="1">
        <f>学習データ!AB1320*$B$37</f>
        <v>0</v>
      </c>
      <c r="AC1354" s="1">
        <f>学習データ!AC1320*$B$37</f>
        <v>0</v>
      </c>
      <c r="AD1354" s="1">
        <f>学習データ!AD1320*$B$37</f>
        <v>0</v>
      </c>
      <c r="AE1354" s="14"/>
      <c r="AF1354" s="7">
        <v>6</v>
      </c>
      <c r="AG1354" s="1">
        <f>IF(学習データ!AG1297=6,1,0)</f>
        <v>0</v>
      </c>
      <c r="AH1354" s="29"/>
      <c r="AI1354" s="25"/>
      <c r="AJ1354" s="25"/>
      <c r="AK1354" s="25"/>
      <c r="AL1354" s="25"/>
      <c r="AM1354" s="25"/>
      <c r="AN1354" s="25"/>
      <c r="AO1354" s="25"/>
      <c r="AP1354" s="25"/>
      <c r="AQ1354" s="25"/>
      <c r="AR1354" s="25"/>
      <c r="AS1354" s="25"/>
      <c r="AT1354" s="25"/>
      <c r="AU1354" s="25"/>
      <c r="AV1354" s="25"/>
      <c r="AW1354" s="25"/>
      <c r="AX1354" s="25"/>
      <c r="AY1354" s="25"/>
      <c r="AZ1354" s="25"/>
      <c r="BA1354" s="25"/>
      <c r="BB1354" s="25"/>
      <c r="BC1354" s="25"/>
      <c r="BD1354" s="25"/>
      <c r="BE1354" s="25"/>
      <c r="BF1354" s="25"/>
      <c r="BG1354" s="25"/>
      <c r="BH1354" s="25"/>
      <c r="BI1354" s="25"/>
      <c r="BJ1354" s="25"/>
      <c r="BK1354" s="25"/>
      <c r="BL1354" s="25"/>
      <c r="BM1354" s="25"/>
      <c r="BN1354" s="25"/>
      <c r="BO1354" s="25"/>
      <c r="BP1354" s="25"/>
      <c r="BQ1354" s="23"/>
      <c r="BR1354" s="7">
        <v>10</v>
      </c>
      <c r="BS1354" s="1">
        <f t="shared" ca="1" si="6907"/>
        <v>0.99997449131936322</v>
      </c>
      <c r="BT1354" s="1">
        <f t="shared" ca="1" si="6908"/>
        <v>0.98834781847873576</v>
      </c>
      <c r="BU1354" s="1">
        <f t="shared" ca="1" si="6909"/>
        <v>0.92378771262789616</v>
      </c>
      <c r="BV1354" s="1">
        <f t="shared" ca="1" si="6910"/>
        <v>0.12292593382084514</v>
      </c>
      <c r="BW1354" s="1">
        <f t="shared" ca="1" si="6911"/>
        <v>0.86011586725177303</v>
      </c>
      <c r="BX1354" s="1">
        <f t="shared" ca="1" si="6912"/>
        <v>0.99995558016255703</v>
      </c>
      <c r="BY1354" s="1">
        <f t="shared" ca="1" si="6913"/>
        <v>0.99776687823257693</v>
      </c>
      <c r="BZ1354" s="1">
        <f t="shared" ca="1" si="6914"/>
        <v>0.16419698454734896</v>
      </c>
      <c r="CA1354" s="1">
        <f t="shared" ca="1" si="6915"/>
        <v>0.19189448889479988</v>
      </c>
      <c r="CB1354" s="1">
        <f t="shared" ca="1" si="6916"/>
        <v>0.23714300153605961</v>
      </c>
      <c r="CC1354" s="1">
        <f t="shared" ca="1" si="6917"/>
        <v>0.23714300153605961</v>
      </c>
      <c r="CD1354" s="25"/>
      <c r="CE1354" s="7">
        <v>10</v>
      </c>
      <c r="CF1354" s="1">
        <f t="shared" ca="1" si="6918"/>
        <v>0.97163490792557339</v>
      </c>
      <c r="CG1354" s="1">
        <f t="shared" ca="1" si="6919"/>
        <v>0.97054201768412107</v>
      </c>
      <c r="CH1354" s="1">
        <f t="shared" ca="1" si="6920"/>
        <v>0.99219638905006913</v>
      </c>
      <c r="CI1354" s="1">
        <f t="shared" ca="1" si="6921"/>
        <v>0.99936053791189605</v>
      </c>
      <c r="CJ1354" s="1">
        <f t="shared" ca="1" si="6922"/>
        <v>0.99969137461534952</v>
      </c>
      <c r="CK1354" s="1">
        <f t="shared" ca="1" si="6923"/>
        <v>0.99997909725743406</v>
      </c>
      <c r="CL1354" s="1">
        <f t="shared" ca="1" si="6924"/>
        <v>0.99591430547753035</v>
      </c>
      <c r="CM1354" s="1">
        <f t="shared" ca="1" si="6925"/>
        <v>0.99816666519951525</v>
      </c>
      <c r="CN1354" s="1">
        <f t="shared" ca="1" si="6926"/>
        <v>0.4319877185318628</v>
      </c>
      <c r="CO1354" s="1">
        <f t="shared" ca="1" si="6927"/>
        <v>0.42673007297672289</v>
      </c>
      <c r="CP1354" s="1">
        <f t="shared" ca="1" si="6928"/>
        <v>0.42673007297672289</v>
      </c>
      <c r="CQ1354" s="25"/>
      <c r="CR1354" s="25"/>
      <c r="CS1354" s="25"/>
      <c r="CT1354" s="25"/>
      <c r="CU1354" s="25"/>
      <c r="CV1354" s="25"/>
      <c r="CW1354" s="25"/>
      <c r="CX1354" s="25"/>
      <c r="CY1354" s="25"/>
      <c r="CZ1354" s="25"/>
      <c r="DA1354" s="25"/>
      <c r="DB1354" s="25"/>
      <c r="DC1354" s="25"/>
      <c r="DD1354" s="25"/>
      <c r="DE1354" s="40"/>
      <c r="DF1354" s="14"/>
      <c r="DG1354" s="14"/>
      <c r="DH1354" s="14"/>
      <c r="DI1354" s="14"/>
      <c r="DJ1354" s="14"/>
      <c r="DK1354" s="14"/>
      <c r="DL1354" s="14"/>
      <c r="DM1354" s="14"/>
      <c r="DN1354" s="14"/>
      <c r="DO1354" s="14"/>
      <c r="DP1354" s="14"/>
      <c r="DQ1354" s="14"/>
      <c r="DR1354" s="14"/>
      <c r="DS1354" s="14"/>
      <c r="DT1354" s="14"/>
      <c r="DU1354" s="14"/>
      <c r="DV1354" s="14"/>
      <c r="DW1354" s="14"/>
      <c r="DX1354" s="14"/>
      <c r="DY1354" s="14"/>
      <c r="DZ1354" s="14"/>
      <c r="EA1354" s="14"/>
      <c r="EB1354" s="14"/>
      <c r="EC1354" s="14"/>
      <c r="ED1354" s="14"/>
      <c r="EE1354" s="14"/>
      <c r="EF1354" s="19"/>
      <c r="EG1354" s="23"/>
      <c r="EH1354" s="50">
        <v>5</v>
      </c>
      <c r="EI1354" s="7">
        <v>0</v>
      </c>
      <c r="EJ1354" s="7">
        <v>1</v>
      </c>
      <c r="EK1354" s="7">
        <v>2</v>
      </c>
      <c r="EL1354" s="7">
        <v>3</v>
      </c>
      <c r="EM1354" s="7">
        <v>4</v>
      </c>
      <c r="EN1354" s="14"/>
      <c r="EO1354" s="14"/>
      <c r="EP1354" s="14"/>
      <c r="EQ1354" s="14"/>
      <c r="ER1354" s="14"/>
      <c r="ES1354" s="14"/>
      <c r="ET1354" s="23"/>
      <c r="EU1354" s="14"/>
      <c r="EV1354" s="14"/>
      <c r="EW1354" s="14"/>
      <c r="EX1354" s="14"/>
      <c r="EY1354" s="14"/>
      <c r="EZ1354" s="14"/>
      <c r="FA1354" s="14"/>
      <c r="FB1354" s="14"/>
      <c r="FC1354" s="19"/>
    </row>
    <row r="1355" spans="1:159" x14ac:dyDescent="0.2">
      <c r="A1355" s="55"/>
      <c r="B1355" s="18">
        <v>25</v>
      </c>
      <c r="C1355" s="1">
        <f>学習データ!C1321*$B$37</f>
        <v>0</v>
      </c>
      <c r="D1355" s="1">
        <f>学習データ!D1321*$B$37</f>
        <v>0</v>
      </c>
      <c r="E1355" s="1">
        <f>学習データ!E1321*$B$37</f>
        <v>0</v>
      </c>
      <c r="F1355" s="1">
        <f>学習データ!F1321*$B$37</f>
        <v>0</v>
      </c>
      <c r="G1355" s="1">
        <f>学習データ!G1321*$B$37</f>
        <v>0</v>
      </c>
      <c r="H1355" s="1">
        <f>学習データ!H1321*$B$37</f>
        <v>0</v>
      </c>
      <c r="I1355" s="1">
        <f>学習データ!I1321*$B$37</f>
        <v>0</v>
      </c>
      <c r="J1355" s="1">
        <f>学習データ!J1321*$B$37</f>
        <v>0</v>
      </c>
      <c r="K1355" s="1">
        <f>学習データ!K1321*$B$37</f>
        <v>0</v>
      </c>
      <c r="L1355" s="1">
        <f>学習データ!L1321*$B$37</f>
        <v>0</v>
      </c>
      <c r="M1355" s="1">
        <f>学習データ!M1321*$B$37</f>
        <v>0</v>
      </c>
      <c r="N1355" s="1">
        <f>学習データ!N1321*$B$37</f>
        <v>0</v>
      </c>
      <c r="O1355" s="1">
        <f>学習データ!O1321*$B$37</f>
        <v>0</v>
      </c>
      <c r="P1355" s="1">
        <f>学習データ!P1321*$B$37</f>
        <v>0</v>
      </c>
      <c r="Q1355" s="1">
        <f>学習データ!Q1321*$B$37</f>
        <v>0</v>
      </c>
      <c r="R1355" s="1">
        <f>学習データ!R1321*$B$37</f>
        <v>0</v>
      </c>
      <c r="S1355" s="1">
        <f>学習データ!S1321*$B$37</f>
        <v>0</v>
      </c>
      <c r="T1355" s="1">
        <f>学習データ!T1321*$B$37</f>
        <v>0</v>
      </c>
      <c r="U1355" s="1">
        <f>学習データ!U1321*$B$37</f>
        <v>0</v>
      </c>
      <c r="V1355" s="1">
        <f>学習データ!V1321*$B$37</f>
        <v>0</v>
      </c>
      <c r="W1355" s="1">
        <f>学習データ!W1321*$B$37</f>
        <v>0</v>
      </c>
      <c r="X1355" s="1">
        <f>学習データ!X1321*$B$37</f>
        <v>0</v>
      </c>
      <c r="Y1355" s="1">
        <f>学習データ!Y1321*$B$37</f>
        <v>0</v>
      </c>
      <c r="Z1355" s="1">
        <f>学習データ!Z1321*$B$37</f>
        <v>0</v>
      </c>
      <c r="AA1355" s="1">
        <f>学習データ!AA1321*$B$37</f>
        <v>0</v>
      </c>
      <c r="AB1355" s="1">
        <f>学習データ!AB1321*$B$37</f>
        <v>0</v>
      </c>
      <c r="AC1355" s="1">
        <f>学習データ!AC1321*$B$37</f>
        <v>0</v>
      </c>
      <c r="AD1355" s="1">
        <f>学習データ!AD1321*$B$37</f>
        <v>0</v>
      </c>
      <c r="AE1355" s="14"/>
      <c r="AF1355" s="7">
        <v>7</v>
      </c>
      <c r="AG1355" s="1">
        <f>IF(学習データ!AG1297=7,1,0)</f>
        <v>0</v>
      </c>
      <c r="AH1355" s="29"/>
      <c r="AI1355" s="25"/>
      <c r="AJ1355" s="25"/>
      <c r="AK1355" s="25"/>
      <c r="AL1355" s="25"/>
      <c r="AM1355" s="25"/>
      <c r="AN1355" s="25"/>
      <c r="AO1355" s="25"/>
      <c r="AP1355" s="25"/>
      <c r="AQ1355" s="25"/>
      <c r="AR1355" s="25"/>
      <c r="AS1355" s="25"/>
      <c r="AT1355" s="25"/>
      <c r="AU1355" s="25"/>
      <c r="AV1355" s="25"/>
      <c r="AW1355" s="25"/>
      <c r="AX1355" s="25"/>
      <c r="AY1355" s="25"/>
      <c r="AZ1355" s="25"/>
      <c r="BA1355" s="25"/>
      <c r="BB1355" s="25"/>
      <c r="BC1355" s="25"/>
      <c r="BD1355" s="25"/>
      <c r="BE1355" s="25"/>
      <c r="BF1355" s="25"/>
      <c r="BG1355" s="25"/>
      <c r="BH1355" s="25"/>
      <c r="BI1355" s="25"/>
      <c r="BJ1355" s="25"/>
      <c r="BK1355" s="25"/>
      <c r="BL1355" s="25"/>
      <c r="BM1355" s="25"/>
      <c r="BN1355" s="25"/>
      <c r="BO1355" s="25"/>
      <c r="BP1355" s="25"/>
      <c r="BQ1355" s="23"/>
      <c r="BR1355" s="7">
        <v>11</v>
      </c>
      <c r="BS1355" s="1">
        <f t="shared" ca="1" si="6907"/>
        <v>0.99997426875728834</v>
      </c>
      <c r="BT1355" s="1">
        <f t="shared" ca="1" si="6908"/>
        <v>0.99999996484535114</v>
      </c>
      <c r="BU1355" s="1">
        <f t="shared" ca="1" si="6909"/>
        <v>0.99999989397477862</v>
      </c>
      <c r="BV1355" s="1">
        <f t="shared" ca="1" si="6910"/>
        <v>0.99999998867648199</v>
      </c>
      <c r="BW1355" s="1">
        <f t="shared" ca="1" si="6911"/>
        <v>0.999999926542814</v>
      </c>
      <c r="BX1355" s="1">
        <f t="shared" ca="1" si="6912"/>
        <v>0.99495121212915594</v>
      </c>
      <c r="BY1355" s="1">
        <f t="shared" ca="1" si="6913"/>
        <v>0.2135770352418461</v>
      </c>
      <c r="BZ1355" s="1">
        <f t="shared" ca="1" si="6914"/>
        <v>0.19189448889479988</v>
      </c>
      <c r="CA1355" s="1">
        <f t="shared" ca="1" si="6915"/>
        <v>0.23714300153605961</v>
      </c>
      <c r="CB1355" s="1">
        <f t="shared" ca="1" si="6916"/>
        <v>0.23714300153605961</v>
      </c>
      <c r="CC1355" s="1">
        <f t="shared" ca="1" si="6917"/>
        <v>0.23714300153605961</v>
      </c>
      <c r="CD1355" s="25"/>
      <c r="CE1355" s="7">
        <v>11</v>
      </c>
      <c r="CF1355" s="1">
        <f t="shared" ca="1" si="6918"/>
        <v>0.97570080554808603</v>
      </c>
      <c r="CG1355" s="1">
        <f t="shared" ca="1" si="6919"/>
        <v>0.98143763407496598</v>
      </c>
      <c r="CH1355" s="1">
        <f t="shared" ca="1" si="6920"/>
        <v>0.99973251121807638</v>
      </c>
      <c r="CI1355" s="1">
        <f t="shared" ca="1" si="6921"/>
        <v>0.99952805377031351</v>
      </c>
      <c r="CJ1355" s="1">
        <f t="shared" ca="1" si="6922"/>
        <v>0.99997840920684511</v>
      </c>
      <c r="CK1355" s="1">
        <f t="shared" ca="1" si="6923"/>
        <v>0.92649963998829843</v>
      </c>
      <c r="CL1355" s="1">
        <f t="shared" ca="1" si="6924"/>
        <v>0.89090920124637307</v>
      </c>
      <c r="CM1355" s="1">
        <f t="shared" ca="1" si="6925"/>
        <v>0.4319877185318628</v>
      </c>
      <c r="CN1355" s="1">
        <f t="shared" ca="1" si="6926"/>
        <v>0.42673007297672289</v>
      </c>
      <c r="CO1355" s="1">
        <f t="shared" ca="1" si="6927"/>
        <v>0.42673007297672289</v>
      </c>
      <c r="CP1355" s="1">
        <f t="shared" ca="1" si="6928"/>
        <v>0.42673007297672289</v>
      </c>
      <c r="CQ1355" s="14"/>
      <c r="CR1355" s="14"/>
      <c r="CS1355" s="14"/>
      <c r="CT1355" s="14"/>
      <c r="CU1355" s="14"/>
      <c r="CV1355" s="14"/>
      <c r="CW1355" s="14"/>
      <c r="CX1355" s="14"/>
      <c r="CY1355" s="14"/>
      <c r="CZ1355" s="14"/>
      <c r="DA1355" s="14"/>
      <c r="DB1355" s="14"/>
      <c r="DC1355" s="14"/>
      <c r="DD1355" s="14"/>
      <c r="DE1355" s="23"/>
      <c r="DF1355" s="14"/>
      <c r="DG1355" s="14"/>
      <c r="DH1355" s="14"/>
      <c r="DI1355" s="14"/>
      <c r="DJ1355" s="14"/>
      <c r="DK1355" s="14"/>
      <c r="DL1355" s="14"/>
      <c r="DM1355" s="14"/>
      <c r="DN1355" s="14"/>
      <c r="DO1355" s="14"/>
      <c r="DP1355" s="14"/>
      <c r="DQ1355" s="14"/>
      <c r="DR1355" s="14"/>
      <c r="DS1355" s="14"/>
      <c r="DT1355" s="14"/>
      <c r="DU1355" s="14"/>
      <c r="DV1355" s="14"/>
      <c r="DW1355" s="14"/>
      <c r="DX1355" s="14"/>
      <c r="DY1355" s="14"/>
      <c r="DZ1355" s="14"/>
      <c r="EA1355" s="14"/>
      <c r="EB1355" s="14"/>
      <c r="EC1355" s="14"/>
      <c r="ED1355" s="14"/>
      <c r="EE1355" s="14"/>
      <c r="EF1355" s="19"/>
      <c r="EG1355" s="23"/>
      <c r="EH1355" s="50"/>
      <c r="EI1355" s="7">
        <v>1</v>
      </c>
      <c r="EJ1355" s="1">
        <f t="shared" ref="EJ1355:EJ1358" ca="1" si="6945">1/(1+EXP(-SUMPRODUCT($EI$32:$EK$34,DQ1345:DS1347)+$EL$32))</f>
        <v>0.49670952118694761</v>
      </c>
      <c r="EK1355" s="1">
        <f t="shared" ref="EK1355:EK1358" ca="1" si="6946">1/(1+EXP(-SUMPRODUCT($EI$32:$EK$34,DR1345:DT1347)+$EL$32))</f>
        <v>9.4196003003189685E-2</v>
      </c>
      <c r="EL1355" s="1">
        <f t="shared" ref="EL1355:EL1358" ca="1" si="6947">1/(1+EXP(-SUMPRODUCT($EI$32:$EK$34,DS1345:DU1347)+$EL$32))</f>
        <v>5.566533269013995E-2</v>
      </c>
      <c r="EM1355" s="1">
        <f t="shared" ref="EM1355:EM1358" ca="1" si="6948">1/(1+EXP(-SUMPRODUCT($EI$32:$EK$34,DT1345:DV1347)+$EL$32))</f>
        <v>5.3063673040778088E-2</v>
      </c>
      <c r="EN1355" s="14"/>
      <c r="EO1355" s="14"/>
      <c r="EP1355" s="14"/>
      <c r="EQ1355" s="14"/>
      <c r="ER1355" s="14"/>
      <c r="ES1355" s="14"/>
      <c r="ET1355" s="23"/>
      <c r="EU1355" s="14"/>
      <c r="EV1355" s="14"/>
      <c r="EW1355" s="14"/>
      <c r="EX1355" s="14"/>
      <c r="EY1355" s="14"/>
      <c r="EZ1355" s="14"/>
      <c r="FA1355" s="14"/>
      <c r="FB1355" s="14"/>
      <c r="FC1355" s="19"/>
    </row>
    <row r="1356" spans="1:159" x14ac:dyDescent="0.2">
      <c r="A1356" s="55"/>
      <c r="B1356" s="18">
        <v>26</v>
      </c>
      <c r="C1356" s="1">
        <f>学習データ!C1322*$B$37</f>
        <v>0</v>
      </c>
      <c r="D1356" s="1">
        <f>学習データ!D1322*$B$37</f>
        <v>0</v>
      </c>
      <c r="E1356" s="1">
        <f>学習データ!E1322*$B$37</f>
        <v>0</v>
      </c>
      <c r="F1356" s="1">
        <f>学習データ!F1322*$B$37</f>
        <v>0</v>
      </c>
      <c r="G1356" s="1">
        <f>学習データ!G1322*$B$37</f>
        <v>0</v>
      </c>
      <c r="H1356" s="1">
        <f>学習データ!H1322*$B$37</f>
        <v>0</v>
      </c>
      <c r="I1356" s="1">
        <f>学習データ!I1322*$B$37</f>
        <v>0</v>
      </c>
      <c r="J1356" s="1">
        <f>学習データ!J1322*$B$37</f>
        <v>0</v>
      </c>
      <c r="K1356" s="1">
        <f>学習データ!K1322*$B$37</f>
        <v>0</v>
      </c>
      <c r="L1356" s="1">
        <f>学習データ!L1322*$B$37</f>
        <v>0</v>
      </c>
      <c r="M1356" s="1">
        <f>学習データ!M1322*$B$37</f>
        <v>0</v>
      </c>
      <c r="N1356" s="1">
        <f>学習データ!N1322*$B$37</f>
        <v>0</v>
      </c>
      <c r="O1356" s="1">
        <f>学習データ!O1322*$B$37</f>
        <v>0</v>
      </c>
      <c r="P1356" s="1">
        <f>学習データ!P1322*$B$37</f>
        <v>0</v>
      </c>
      <c r="Q1356" s="1">
        <f>学習データ!Q1322*$B$37</f>
        <v>0</v>
      </c>
      <c r="R1356" s="1">
        <f>学習データ!R1322*$B$37</f>
        <v>0</v>
      </c>
      <c r="S1356" s="1">
        <f>学習データ!S1322*$B$37</f>
        <v>0</v>
      </c>
      <c r="T1356" s="1">
        <f>学習データ!T1322*$B$37</f>
        <v>0</v>
      </c>
      <c r="U1356" s="1">
        <f>学習データ!U1322*$B$37</f>
        <v>0</v>
      </c>
      <c r="V1356" s="1">
        <f>学習データ!V1322*$B$37</f>
        <v>0</v>
      </c>
      <c r="W1356" s="1">
        <f>学習データ!W1322*$B$37</f>
        <v>0</v>
      </c>
      <c r="X1356" s="1">
        <f>学習データ!X1322*$B$37</f>
        <v>0</v>
      </c>
      <c r="Y1356" s="1">
        <f>学習データ!Y1322*$B$37</f>
        <v>0</v>
      </c>
      <c r="Z1356" s="1">
        <f>学習データ!Z1322*$B$37</f>
        <v>0</v>
      </c>
      <c r="AA1356" s="1">
        <f>学習データ!AA1322*$B$37</f>
        <v>0</v>
      </c>
      <c r="AB1356" s="1">
        <f>学習データ!AB1322*$B$37</f>
        <v>0</v>
      </c>
      <c r="AC1356" s="1">
        <f>学習データ!AC1322*$B$37</f>
        <v>0</v>
      </c>
      <c r="AD1356" s="1">
        <f>学習データ!AD1322*$B$37</f>
        <v>0</v>
      </c>
      <c r="AE1356" s="14"/>
      <c r="AF1356" s="7">
        <v>8</v>
      </c>
      <c r="AG1356" s="1">
        <f>IF(学習データ!AG1297=8,1,0)</f>
        <v>0</v>
      </c>
      <c r="AH1356" s="29"/>
      <c r="AI1356" s="25"/>
      <c r="AJ1356" s="25"/>
      <c r="AK1356" s="25"/>
      <c r="AL1356" s="25"/>
      <c r="AM1356" s="25"/>
      <c r="AN1356" s="25"/>
      <c r="AO1356" s="25"/>
      <c r="AP1356" s="25"/>
      <c r="AQ1356" s="25"/>
      <c r="AR1356" s="25"/>
      <c r="AS1356" s="25"/>
      <c r="AT1356" s="25"/>
      <c r="AU1356" s="25"/>
      <c r="AV1356" s="25"/>
      <c r="AW1356" s="25"/>
      <c r="AX1356" s="25"/>
      <c r="AY1356" s="25"/>
      <c r="AZ1356" s="25"/>
      <c r="BA1356" s="25"/>
      <c r="BB1356" s="25"/>
      <c r="BC1356" s="25"/>
      <c r="BD1356" s="25"/>
      <c r="BE1356" s="25"/>
      <c r="BF1356" s="25"/>
      <c r="BG1356" s="25"/>
      <c r="BH1356" s="25"/>
      <c r="BI1356" s="25"/>
      <c r="BJ1356" s="25"/>
      <c r="BK1356" s="25"/>
      <c r="BL1356" s="25"/>
      <c r="BM1356" s="25"/>
      <c r="BN1356" s="25"/>
      <c r="BO1356" s="25"/>
      <c r="BP1356" s="25"/>
      <c r="BQ1356" s="23"/>
      <c r="BR1356" s="14"/>
      <c r="BS1356" s="14"/>
      <c r="BT1356" s="14"/>
      <c r="BU1356" s="14"/>
      <c r="BV1356" s="14"/>
      <c r="BW1356" s="14"/>
      <c r="BX1356" s="14"/>
      <c r="BY1356" s="14"/>
      <c r="BZ1356" s="14"/>
      <c r="CA1356" s="14"/>
      <c r="CB1356" s="14"/>
      <c r="CC1356" s="14"/>
      <c r="CD1356" s="14"/>
      <c r="CE1356" s="14"/>
      <c r="CF1356" s="14"/>
      <c r="CG1356" s="14"/>
      <c r="CH1356" s="14"/>
      <c r="CI1356" s="14"/>
      <c r="CJ1356" s="14"/>
      <c r="CK1356" s="14"/>
      <c r="CL1356" s="14"/>
      <c r="CM1356" s="14"/>
      <c r="CN1356" s="14"/>
      <c r="CO1356" s="14"/>
      <c r="CP1356" s="14"/>
      <c r="CQ1356" s="14"/>
      <c r="CR1356" s="14"/>
      <c r="CS1356" s="14"/>
      <c r="CT1356" s="14"/>
      <c r="CU1356" s="14"/>
      <c r="CV1356" s="14"/>
      <c r="CW1356" s="14"/>
      <c r="CX1356" s="14"/>
      <c r="CY1356" s="14"/>
      <c r="CZ1356" s="14"/>
      <c r="DA1356" s="14"/>
      <c r="DB1356" s="14"/>
      <c r="DC1356" s="14"/>
      <c r="DD1356" s="14"/>
      <c r="DE1356" s="23"/>
      <c r="DF1356" s="14"/>
      <c r="DG1356" s="14"/>
      <c r="DH1356" s="14"/>
      <c r="DI1356" s="14"/>
      <c r="DJ1356" s="14"/>
      <c r="DK1356" s="14"/>
      <c r="DL1356" s="14"/>
      <c r="DM1356" s="14"/>
      <c r="DN1356" s="14"/>
      <c r="DO1356" s="14"/>
      <c r="DP1356" s="14"/>
      <c r="DQ1356" s="14"/>
      <c r="DR1356" s="14"/>
      <c r="DS1356" s="14"/>
      <c r="DT1356" s="14"/>
      <c r="DU1356" s="14"/>
      <c r="DV1356" s="14"/>
      <c r="DW1356" s="14"/>
      <c r="DX1356" s="14"/>
      <c r="DY1356" s="14"/>
      <c r="DZ1356" s="14"/>
      <c r="EA1356" s="14"/>
      <c r="EB1356" s="14"/>
      <c r="EC1356" s="14"/>
      <c r="ED1356" s="14"/>
      <c r="EE1356" s="14"/>
      <c r="EF1356" s="19"/>
      <c r="EG1356" s="23"/>
      <c r="EH1356" s="50"/>
      <c r="EI1356" s="7">
        <v>2</v>
      </c>
      <c r="EJ1356" s="1">
        <f t="shared" ca="1" si="6945"/>
        <v>0.10643319626862634</v>
      </c>
      <c r="EK1356" s="1">
        <f t="shared" ca="1" si="6946"/>
        <v>5.5125554545330344E-2</v>
      </c>
      <c r="EL1356" s="1">
        <f t="shared" ca="1" si="6947"/>
        <v>5.357218142131772E-2</v>
      </c>
      <c r="EM1356" s="1">
        <f t="shared" ca="1" si="6948"/>
        <v>4.86648791136398E-2</v>
      </c>
      <c r="EN1356" s="14"/>
      <c r="EO1356" s="14"/>
      <c r="EP1356" s="14"/>
      <c r="EQ1356" s="14"/>
      <c r="ER1356" s="14"/>
      <c r="ES1356" s="14"/>
      <c r="ET1356" s="23"/>
      <c r="EU1356" s="14"/>
      <c r="EV1356" s="14"/>
      <c r="EW1356" s="14"/>
      <c r="EX1356" s="14"/>
      <c r="EY1356" s="14"/>
      <c r="EZ1356" s="14"/>
      <c r="FA1356" s="14"/>
      <c r="FB1356" s="14"/>
      <c r="FC1356" s="19"/>
    </row>
    <row r="1357" spans="1:159" x14ac:dyDescent="0.2">
      <c r="A1357" s="55"/>
      <c r="B1357" s="18">
        <v>27</v>
      </c>
      <c r="C1357" s="1">
        <f>学習データ!C1323*$B$37</f>
        <v>0</v>
      </c>
      <c r="D1357" s="1">
        <f>学習データ!D1323*$B$37</f>
        <v>0</v>
      </c>
      <c r="E1357" s="1">
        <f>学習データ!E1323*$B$37</f>
        <v>0</v>
      </c>
      <c r="F1357" s="1">
        <f>学習データ!F1323*$B$37</f>
        <v>0</v>
      </c>
      <c r="G1357" s="1">
        <f>学習データ!G1323*$B$37</f>
        <v>0</v>
      </c>
      <c r="H1357" s="1">
        <f>学習データ!H1323*$B$37</f>
        <v>0</v>
      </c>
      <c r="I1357" s="1">
        <f>学習データ!I1323*$B$37</f>
        <v>0</v>
      </c>
      <c r="J1357" s="1">
        <f>学習データ!J1323*$B$37</f>
        <v>0</v>
      </c>
      <c r="K1357" s="1">
        <f>学習データ!K1323*$B$37</f>
        <v>0</v>
      </c>
      <c r="L1357" s="1">
        <f>学習データ!L1323*$B$37</f>
        <v>0</v>
      </c>
      <c r="M1357" s="1">
        <f>学習データ!M1323*$B$37</f>
        <v>0</v>
      </c>
      <c r="N1357" s="1">
        <f>学習データ!N1323*$B$37</f>
        <v>0</v>
      </c>
      <c r="O1357" s="1">
        <f>学習データ!O1323*$B$37</f>
        <v>0</v>
      </c>
      <c r="P1357" s="1">
        <f>学習データ!P1323*$B$37</f>
        <v>0</v>
      </c>
      <c r="Q1357" s="1">
        <f>学習データ!Q1323*$B$37</f>
        <v>0</v>
      </c>
      <c r="R1357" s="1">
        <f>学習データ!R1323*$B$37</f>
        <v>0</v>
      </c>
      <c r="S1357" s="1">
        <f>学習データ!S1323*$B$37</f>
        <v>0</v>
      </c>
      <c r="T1357" s="1">
        <f>学習データ!T1323*$B$37</f>
        <v>0</v>
      </c>
      <c r="U1357" s="1">
        <f>学習データ!U1323*$B$37</f>
        <v>0</v>
      </c>
      <c r="V1357" s="1">
        <f>学習データ!V1323*$B$37</f>
        <v>0</v>
      </c>
      <c r="W1357" s="1">
        <f>学習データ!W1323*$B$37</f>
        <v>0</v>
      </c>
      <c r="X1357" s="1">
        <f>学習データ!X1323*$B$37</f>
        <v>0</v>
      </c>
      <c r="Y1357" s="1">
        <f>学習データ!Y1323*$B$37</f>
        <v>0</v>
      </c>
      <c r="Z1357" s="1">
        <f>学習データ!Z1323*$B$37</f>
        <v>0</v>
      </c>
      <c r="AA1357" s="1">
        <f>学習データ!AA1323*$B$37</f>
        <v>0</v>
      </c>
      <c r="AB1357" s="1">
        <f>学習データ!AB1323*$B$37</f>
        <v>0</v>
      </c>
      <c r="AC1357" s="1">
        <f>学習データ!AC1323*$B$37</f>
        <v>0</v>
      </c>
      <c r="AD1357" s="1">
        <f>学習データ!AD1323*$B$37</f>
        <v>0</v>
      </c>
      <c r="AE1357" s="14"/>
      <c r="AF1357" s="7">
        <v>9</v>
      </c>
      <c r="AG1357" s="1">
        <f>IF(学習データ!AG1297=9,1,0)</f>
        <v>0</v>
      </c>
      <c r="AH1357" s="29"/>
      <c r="AI1357" s="25"/>
      <c r="AJ1357" s="25"/>
      <c r="AK1357" s="25"/>
      <c r="AL1357" s="25"/>
      <c r="AM1357" s="25"/>
      <c r="AN1357" s="25"/>
      <c r="AO1357" s="25"/>
      <c r="AP1357" s="25"/>
      <c r="AQ1357" s="25"/>
      <c r="AR1357" s="25"/>
      <c r="AS1357" s="25"/>
      <c r="AT1357" s="25"/>
      <c r="AU1357" s="25"/>
      <c r="AV1357" s="25"/>
      <c r="AW1357" s="25"/>
      <c r="AX1357" s="25"/>
      <c r="AY1357" s="25"/>
      <c r="AZ1357" s="25"/>
      <c r="BA1357" s="25"/>
      <c r="BB1357" s="25"/>
      <c r="BC1357" s="25"/>
      <c r="BD1357" s="25"/>
      <c r="BE1357" s="25"/>
      <c r="BF1357" s="25"/>
      <c r="BG1357" s="25"/>
      <c r="BH1357" s="25"/>
      <c r="BI1357" s="25"/>
      <c r="BJ1357" s="25"/>
      <c r="BK1357" s="25"/>
      <c r="BL1357" s="25"/>
      <c r="BM1357" s="25"/>
      <c r="BN1357" s="25"/>
      <c r="BO1357" s="25"/>
      <c r="BP1357" s="25"/>
      <c r="BQ1357" s="23"/>
      <c r="BR1357" s="14"/>
      <c r="BS1357" s="14"/>
      <c r="BT1357" s="14"/>
      <c r="BU1357" s="14"/>
      <c r="BV1357" s="14"/>
      <c r="BW1357" s="14"/>
      <c r="BX1357" s="14"/>
      <c r="BY1357" s="14"/>
      <c r="BZ1357" s="14"/>
      <c r="CA1357" s="14"/>
      <c r="CB1357" s="14"/>
      <c r="CC1357" s="14"/>
      <c r="CD1357" s="14"/>
      <c r="CE1357" s="14"/>
      <c r="CF1357" s="14"/>
      <c r="CG1357" s="14"/>
      <c r="CH1357" s="14"/>
      <c r="CI1357" s="14"/>
      <c r="CJ1357" s="14"/>
      <c r="CK1357" s="14"/>
      <c r="CL1357" s="14"/>
      <c r="CM1357" s="14"/>
      <c r="CN1357" s="14"/>
      <c r="CO1357" s="14"/>
      <c r="CP1357" s="14"/>
      <c r="CQ1357" s="14"/>
      <c r="CR1357" s="14"/>
      <c r="CS1357" s="14"/>
      <c r="CT1357" s="14"/>
      <c r="CU1357" s="14"/>
      <c r="CV1357" s="14"/>
      <c r="CW1357" s="14"/>
      <c r="CX1357" s="14"/>
      <c r="CY1357" s="14"/>
      <c r="CZ1357" s="14"/>
      <c r="DA1357" s="14"/>
      <c r="DB1357" s="14"/>
      <c r="DC1357" s="14"/>
      <c r="DD1357" s="14"/>
      <c r="DE1357" s="23"/>
      <c r="DF1357" s="26"/>
      <c r="DG1357" s="25"/>
      <c r="DH1357" s="25"/>
      <c r="DI1357" s="25"/>
      <c r="DJ1357" s="25"/>
      <c r="DK1357" s="25"/>
      <c r="DL1357" s="25"/>
      <c r="DM1357" s="14"/>
      <c r="DN1357" s="14"/>
      <c r="DO1357" s="14"/>
      <c r="DP1357" s="14"/>
      <c r="DQ1357" s="14"/>
      <c r="DR1357" s="14"/>
      <c r="DS1357" s="14"/>
      <c r="DT1357" s="14"/>
      <c r="DU1357" s="14"/>
      <c r="DV1357" s="14"/>
      <c r="DW1357" s="14"/>
      <c r="DX1357" s="14"/>
      <c r="DY1357" s="14"/>
      <c r="DZ1357" s="14"/>
      <c r="EA1357" s="14"/>
      <c r="EB1357" s="14"/>
      <c r="EC1357" s="14"/>
      <c r="ED1357" s="14"/>
      <c r="EE1357" s="14"/>
      <c r="EF1357" s="19"/>
      <c r="EG1357" s="23"/>
      <c r="EH1357" s="50"/>
      <c r="EI1357" s="7">
        <v>3</v>
      </c>
      <c r="EJ1357" s="1">
        <f t="shared" ca="1" si="6945"/>
        <v>5.3704181037551126E-2</v>
      </c>
      <c r="EK1357" s="1">
        <f t="shared" ca="1" si="6946"/>
        <v>5.556718425181114E-2</v>
      </c>
      <c r="EL1357" s="1">
        <f t="shared" ca="1" si="6947"/>
        <v>5.4043314356162969E-2</v>
      </c>
      <c r="EM1357" s="1">
        <f t="shared" ca="1" si="6948"/>
        <v>1.0537268885577065E-2</v>
      </c>
      <c r="EN1357" s="14"/>
      <c r="EO1357" s="14"/>
      <c r="EP1357" s="14"/>
      <c r="EQ1357" s="14"/>
      <c r="ER1357" s="14"/>
      <c r="ES1357" s="14"/>
      <c r="ET1357" s="23"/>
      <c r="EU1357" s="14"/>
      <c r="EV1357" s="14"/>
      <c r="EW1357" s="14"/>
      <c r="EX1357" s="14"/>
      <c r="EY1357" s="14"/>
      <c r="EZ1357" s="14"/>
      <c r="FA1357" s="14"/>
      <c r="FB1357" s="14"/>
      <c r="FC1357" s="19"/>
    </row>
    <row r="1358" spans="1:159" ht="13.8" thickBot="1" x14ac:dyDescent="0.25">
      <c r="A1358" s="56"/>
      <c r="B1358" s="20">
        <v>28</v>
      </c>
      <c r="C1358" s="6">
        <f>学習データ!C1324*$B$37</f>
        <v>0</v>
      </c>
      <c r="D1358" s="6">
        <f>学習データ!D1324*$B$37</f>
        <v>0</v>
      </c>
      <c r="E1358" s="6">
        <f>学習データ!E1324*$B$37</f>
        <v>0</v>
      </c>
      <c r="F1358" s="6">
        <f>学習データ!F1324*$B$37</f>
        <v>0</v>
      </c>
      <c r="G1358" s="6">
        <f>学習データ!G1324*$B$37</f>
        <v>0</v>
      </c>
      <c r="H1358" s="6">
        <f>学習データ!H1324*$B$37</f>
        <v>0</v>
      </c>
      <c r="I1358" s="6">
        <f>学習データ!I1324*$B$37</f>
        <v>0</v>
      </c>
      <c r="J1358" s="6">
        <f>学習データ!J1324*$B$37</f>
        <v>0</v>
      </c>
      <c r="K1358" s="6">
        <f>学習データ!K1324*$B$37</f>
        <v>0</v>
      </c>
      <c r="L1358" s="6">
        <f>学習データ!L1324*$B$37</f>
        <v>0</v>
      </c>
      <c r="M1358" s="6">
        <f>学習データ!M1324*$B$37</f>
        <v>0</v>
      </c>
      <c r="N1358" s="6">
        <f>学習データ!N1324*$B$37</f>
        <v>0</v>
      </c>
      <c r="O1358" s="6">
        <f>学習データ!O1324*$B$37</f>
        <v>0</v>
      </c>
      <c r="P1358" s="6">
        <f>学習データ!P1324*$B$37</f>
        <v>0</v>
      </c>
      <c r="Q1358" s="6">
        <f>学習データ!Q1324*$B$37</f>
        <v>0</v>
      </c>
      <c r="R1358" s="6">
        <f>学習データ!R1324*$B$37</f>
        <v>0</v>
      </c>
      <c r="S1358" s="6">
        <f>学習データ!S1324*$B$37</f>
        <v>0</v>
      </c>
      <c r="T1358" s="6">
        <f>学習データ!T1324*$B$37</f>
        <v>0</v>
      </c>
      <c r="U1358" s="6">
        <f>学習データ!U1324*$B$37</f>
        <v>0</v>
      </c>
      <c r="V1358" s="6">
        <f>学習データ!V1324*$B$37</f>
        <v>0</v>
      </c>
      <c r="W1358" s="6">
        <f>学習データ!W1324*$B$37</f>
        <v>0</v>
      </c>
      <c r="X1358" s="6">
        <f>学習データ!X1324*$B$37</f>
        <v>0</v>
      </c>
      <c r="Y1358" s="6">
        <f>学習データ!Y1324*$B$37</f>
        <v>0</v>
      </c>
      <c r="Z1358" s="6">
        <f>学習データ!Z1324*$B$37</f>
        <v>0</v>
      </c>
      <c r="AA1358" s="6">
        <f>学習データ!AA1324*$B$37</f>
        <v>0</v>
      </c>
      <c r="AB1358" s="6">
        <f>学習データ!AB1324*$B$37</f>
        <v>0</v>
      </c>
      <c r="AC1358" s="6">
        <f>学習データ!AC1324*$B$37</f>
        <v>0</v>
      </c>
      <c r="AD1358" s="6">
        <f>学習データ!AD1324*$B$37</f>
        <v>0</v>
      </c>
      <c r="AE1358" s="21"/>
      <c r="AF1358" s="21"/>
      <c r="AG1358" s="21"/>
      <c r="AH1358" s="30"/>
      <c r="AI1358" s="31"/>
      <c r="AJ1358" s="31"/>
      <c r="AK1358" s="31"/>
      <c r="AL1358" s="31"/>
      <c r="AM1358" s="31"/>
      <c r="AN1358" s="31"/>
      <c r="AO1358" s="31"/>
      <c r="AP1358" s="31"/>
      <c r="AQ1358" s="31"/>
      <c r="AR1358" s="31"/>
      <c r="AS1358" s="31"/>
      <c r="AT1358" s="31"/>
      <c r="AU1358" s="31"/>
      <c r="AV1358" s="31"/>
      <c r="AW1358" s="31"/>
      <c r="AX1358" s="31"/>
      <c r="AY1358" s="31"/>
      <c r="AZ1358" s="31"/>
      <c r="BA1358" s="31"/>
      <c r="BB1358" s="31"/>
      <c r="BC1358" s="31"/>
      <c r="BD1358" s="31"/>
      <c r="BE1358" s="31"/>
      <c r="BF1358" s="31"/>
      <c r="BG1358" s="31"/>
      <c r="BH1358" s="31"/>
      <c r="BI1358" s="31"/>
      <c r="BJ1358" s="31"/>
      <c r="BK1358" s="31"/>
      <c r="BL1358" s="31"/>
      <c r="BM1358" s="31"/>
      <c r="BN1358" s="31"/>
      <c r="BO1358" s="31"/>
      <c r="BP1358" s="31"/>
      <c r="BQ1358" s="24"/>
      <c r="BR1358" s="21"/>
      <c r="BS1358" s="21"/>
      <c r="BT1358" s="21"/>
      <c r="BU1358" s="21"/>
      <c r="BV1358" s="21"/>
      <c r="BW1358" s="21"/>
      <c r="BX1358" s="21"/>
      <c r="BY1358" s="21"/>
      <c r="BZ1358" s="21"/>
      <c r="CA1358" s="21"/>
      <c r="CB1358" s="21"/>
      <c r="CC1358" s="21"/>
      <c r="CD1358" s="21"/>
      <c r="CE1358" s="21"/>
      <c r="CF1358" s="21"/>
      <c r="CG1358" s="21"/>
      <c r="CH1358" s="21"/>
      <c r="CI1358" s="21"/>
      <c r="CJ1358" s="21"/>
      <c r="CK1358" s="21"/>
      <c r="CL1358" s="21"/>
      <c r="CM1358" s="21"/>
      <c r="CN1358" s="21"/>
      <c r="CO1358" s="21"/>
      <c r="CP1358" s="21"/>
      <c r="CQ1358" s="21"/>
      <c r="CR1358" s="21"/>
      <c r="CS1358" s="21"/>
      <c r="CT1358" s="21"/>
      <c r="CU1358" s="21"/>
      <c r="CV1358" s="21"/>
      <c r="CW1358" s="21"/>
      <c r="CX1358" s="21"/>
      <c r="CY1358" s="21"/>
      <c r="CZ1358" s="21"/>
      <c r="DA1358" s="21"/>
      <c r="DB1358" s="21"/>
      <c r="DC1358" s="21"/>
      <c r="DD1358" s="21"/>
      <c r="DE1358" s="24"/>
      <c r="DF1358" s="21"/>
      <c r="DG1358" s="21"/>
      <c r="DH1358" s="21"/>
      <c r="DI1358" s="21"/>
      <c r="DJ1358" s="21"/>
      <c r="DK1358" s="21"/>
      <c r="DL1358" s="21"/>
      <c r="DM1358" s="21"/>
      <c r="DN1358" s="21"/>
      <c r="DO1358" s="21"/>
      <c r="DP1358" s="21"/>
      <c r="DQ1358" s="21"/>
      <c r="DR1358" s="21"/>
      <c r="DS1358" s="21"/>
      <c r="DT1358" s="21"/>
      <c r="DU1358" s="21"/>
      <c r="DV1358" s="21"/>
      <c r="DW1358" s="21"/>
      <c r="DX1358" s="21"/>
      <c r="DY1358" s="21"/>
      <c r="DZ1358" s="21"/>
      <c r="EA1358" s="21"/>
      <c r="EB1358" s="21"/>
      <c r="EC1358" s="21"/>
      <c r="ED1358" s="21"/>
      <c r="EE1358" s="21"/>
      <c r="EF1358" s="22"/>
      <c r="EG1358" s="24"/>
      <c r="EH1358" s="50"/>
      <c r="EI1358" s="7">
        <v>4</v>
      </c>
      <c r="EJ1358" s="1">
        <f t="shared" ca="1" si="6945"/>
        <v>5.554123486958152E-2</v>
      </c>
      <c r="EK1358" s="1">
        <f t="shared" ca="1" si="6946"/>
        <v>5.1993495287653818E-2</v>
      </c>
      <c r="EL1358" s="1">
        <f t="shared" ca="1" si="6947"/>
        <v>4.6171140961955133E-2</v>
      </c>
      <c r="EM1358" s="1">
        <f t="shared" ca="1" si="6948"/>
        <v>1.1007898532798802E-2</v>
      </c>
      <c r="EN1358" s="21"/>
      <c r="EO1358" s="21"/>
      <c r="EP1358" s="21"/>
      <c r="EQ1358" s="21"/>
      <c r="ER1358" s="21"/>
      <c r="ES1358" s="21"/>
      <c r="ET1358" s="24"/>
      <c r="EU1358" s="21"/>
      <c r="EV1358" s="21"/>
      <c r="EW1358" s="21"/>
      <c r="EX1358" s="21"/>
      <c r="EY1358" s="21"/>
      <c r="EZ1358" s="21"/>
      <c r="FA1358" s="21"/>
      <c r="FB1358" s="21"/>
      <c r="FC1358" s="22"/>
    </row>
    <row r="1359" spans="1:159" x14ac:dyDescent="0.2">
      <c r="A1359" s="54">
        <v>45</v>
      </c>
      <c r="B1359" s="15" t="s">
        <v>12</v>
      </c>
      <c r="C1359" s="16"/>
      <c r="D1359" s="16"/>
      <c r="E1359" s="16"/>
      <c r="F1359" s="16"/>
      <c r="G1359" s="16"/>
      <c r="H1359" s="16"/>
      <c r="I1359" s="16"/>
      <c r="J1359" s="16"/>
      <c r="K1359" s="16"/>
      <c r="L1359" s="16"/>
      <c r="M1359" s="16"/>
      <c r="N1359" s="16"/>
      <c r="O1359" s="16"/>
      <c r="P1359" s="16"/>
      <c r="Q1359" s="16"/>
      <c r="R1359" s="16"/>
      <c r="S1359" s="16"/>
      <c r="T1359" s="16"/>
      <c r="U1359" s="16"/>
      <c r="V1359" s="16"/>
      <c r="W1359" s="16"/>
      <c r="X1359" s="16"/>
      <c r="Y1359" s="16"/>
      <c r="Z1359" s="16"/>
      <c r="AA1359" s="16"/>
      <c r="AB1359" s="16"/>
      <c r="AC1359" s="16"/>
      <c r="AD1359" s="16"/>
      <c r="AE1359" s="16"/>
      <c r="AF1359" s="16"/>
      <c r="AG1359" s="16"/>
      <c r="AH1359" s="28"/>
      <c r="AI1359" s="32"/>
      <c r="AJ1359" s="32"/>
      <c r="AK1359" s="32"/>
      <c r="AL1359" s="32"/>
      <c r="AM1359" s="32"/>
      <c r="AN1359" s="32"/>
      <c r="AO1359" s="32"/>
      <c r="AP1359" s="32"/>
      <c r="AQ1359" s="32"/>
      <c r="AR1359" s="32"/>
      <c r="AS1359" s="32"/>
      <c r="AT1359" s="32"/>
      <c r="AU1359" s="32"/>
      <c r="AV1359" s="32"/>
      <c r="AW1359" s="32"/>
      <c r="AX1359" s="32"/>
      <c r="AY1359" s="32"/>
      <c r="AZ1359" s="32"/>
      <c r="BA1359" s="32"/>
      <c r="BB1359" s="32"/>
      <c r="BC1359" s="32"/>
      <c r="BD1359" s="32"/>
      <c r="BE1359" s="32"/>
      <c r="BF1359" s="32"/>
      <c r="BG1359" s="32"/>
      <c r="BH1359" s="32"/>
      <c r="BI1359" s="32"/>
      <c r="BJ1359" s="32"/>
      <c r="BK1359" s="32"/>
      <c r="BL1359" s="32"/>
      <c r="BM1359" s="32"/>
      <c r="BN1359" s="32"/>
      <c r="BO1359" s="32"/>
      <c r="BP1359" s="32"/>
      <c r="BQ1359" s="15"/>
      <c r="BR1359" s="16" t="s">
        <v>9</v>
      </c>
      <c r="BS1359" s="16"/>
      <c r="BT1359" s="16"/>
      <c r="BU1359" s="16"/>
      <c r="BV1359" s="16"/>
      <c r="BW1359" s="16"/>
      <c r="BX1359" s="16" t="s">
        <v>16</v>
      </c>
      <c r="BY1359" s="16"/>
      <c r="BZ1359" s="16"/>
      <c r="CA1359" s="16"/>
      <c r="CB1359" s="16"/>
      <c r="CC1359" s="16"/>
      <c r="CD1359" s="16"/>
      <c r="CE1359" s="16" t="s">
        <v>13</v>
      </c>
      <c r="CF1359" s="16"/>
      <c r="CG1359" s="16"/>
      <c r="CH1359" s="16"/>
      <c r="CI1359" s="16"/>
      <c r="CJ1359" s="16"/>
      <c r="CK1359" s="16" t="s">
        <v>16</v>
      </c>
      <c r="CL1359" s="16"/>
      <c r="CM1359" s="16"/>
      <c r="CN1359" s="16"/>
      <c r="CO1359" s="16"/>
      <c r="CP1359" s="16"/>
      <c r="CQ1359" s="32"/>
      <c r="CR1359" s="16" t="s">
        <v>14</v>
      </c>
      <c r="CS1359" s="16"/>
      <c r="CT1359" s="16"/>
      <c r="CU1359" s="16"/>
      <c r="CV1359" s="16"/>
      <c r="CW1359" s="16"/>
      <c r="CX1359" s="16" t="s">
        <v>16</v>
      </c>
      <c r="CY1359" s="16"/>
      <c r="CZ1359" s="16"/>
      <c r="DA1359" s="16"/>
      <c r="DB1359" s="16"/>
      <c r="DC1359" s="32"/>
      <c r="DD1359" s="32"/>
      <c r="DE1359" s="39"/>
      <c r="DF1359" s="32"/>
      <c r="DG1359" s="16" t="s">
        <v>29</v>
      </c>
      <c r="DH1359" s="16"/>
      <c r="DI1359" s="16"/>
      <c r="DJ1359" s="16"/>
      <c r="DK1359" s="16"/>
      <c r="DL1359" s="16"/>
      <c r="DM1359" s="16"/>
      <c r="DN1359" s="16"/>
      <c r="DO1359" s="32"/>
      <c r="DP1359" s="16" t="s">
        <v>29</v>
      </c>
      <c r="DQ1359" s="16"/>
      <c r="DR1359" s="16"/>
      <c r="DS1359" s="16"/>
      <c r="DT1359" s="16"/>
      <c r="DU1359" s="16"/>
      <c r="DV1359" s="32"/>
      <c r="DW1359" s="16"/>
      <c r="DX1359" s="32"/>
      <c r="DY1359" s="16"/>
      <c r="DZ1359" s="16" t="s">
        <v>29</v>
      </c>
      <c r="EA1359" s="16"/>
      <c r="EB1359" s="16"/>
      <c r="EC1359" s="16"/>
      <c r="ED1359" s="16"/>
      <c r="EE1359" s="16"/>
      <c r="EF1359" s="17"/>
      <c r="EG1359" s="15"/>
      <c r="EH1359" s="32" t="s">
        <v>15</v>
      </c>
      <c r="EI1359" s="32"/>
      <c r="EJ1359" s="32"/>
      <c r="EK1359" s="32"/>
      <c r="EL1359" s="32"/>
      <c r="EM1359" s="32"/>
      <c r="EN1359" s="16"/>
      <c r="EO1359" s="16"/>
      <c r="EP1359" s="16"/>
      <c r="EQ1359" s="16"/>
      <c r="ER1359" s="16"/>
      <c r="ES1359" s="16"/>
      <c r="ET1359" s="15"/>
      <c r="EU1359" s="16"/>
      <c r="EV1359" s="16"/>
      <c r="EW1359" s="16"/>
      <c r="EX1359" s="16"/>
      <c r="EY1359" s="16"/>
      <c r="EZ1359" s="16"/>
      <c r="FA1359" s="16"/>
      <c r="FB1359" s="16"/>
      <c r="FC1359" s="17"/>
    </row>
    <row r="1360" spans="1:159" x14ac:dyDescent="0.2">
      <c r="A1360" s="55"/>
      <c r="B1360" s="18">
        <v>0</v>
      </c>
      <c r="C1360" s="7">
        <v>1</v>
      </c>
      <c r="D1360" s="7">
        <v>2</v>
      </c>
      <c r="E1360" s="7">
        <v>3</v>
      </c>
      <c r="F1360" s="7">
        <v>4</v>
      </c>
      <c r="G1360" s="7">
        <v>5</v>
      </c>
      <c r="H1360" s="7">
        <v>6</v>
      </c>
      <c r="I1360" s="7">
        <v>7</v>
      </c>
      <c r="J1360" s="7">
        <v>8</v>
      </c>
      <c r="K1360" s="7">
        <v>9</v>
      </c>
      <c r="L1360" s="7">
        <v>10</v>
      </c>
      <c r="M1360" s="7">
        <v>11</v>
      </c>
      <c r="N1360" s="7">
        <v>12</v>
      </c>
      <c r="O1360" s="7">
        <v>13</v>
      </c>
      <c r="P1360" s="7">
        <v>14</v>
      </c>
      <c r="Q1360" s="7">
        <v>15</v>
      </c>
      <c r="R1360" s="7">
        <v>16</v>
      </c>
      <c r="S1360" s="7">
        <v>17</v>
      </c>
      <c r="T1360" s="7">
        <v>18</v>
      </c>
      <c r="U1360" s="7">
        <v>19</v>
      </c>
      <c r="V1360" s="7">
        <v>20</v>
      </c>
      <c r="W1360" s="7">
        <v>21</v>
      </c>
      <c r="X1360" s="7">
        <v>22</v>
      </c>
      <c r="Y1360" s="7">
        <v>23</v>
      </c>
      <c r="Z1360" s="7">
        <v>24</v>
      </c>
      <c r="AA1360" s="7">
        <v>25</v>
      </c>
      <c r="AB1360" s="7">
        <v>26</v>
      </c>
      <c r="AC1360" s="7">
        <v>27</v>
      </c>
      <c r="AD1360" s="7">
        <v>28</v>
      </c>
      <c r="AE1360" s="14"/>
      <c r="AF1360" s="14"/>
      <c r="AG1360" s="14"/>
      <c r="AH1360" s="29"/>
      <c r="AI1360" s="25"/>
      <c r="AJ1360" s="7">
        <v>0</v>
      </c>
      <c r="AK1360" s="7">
        <v>1</v>
      </c>
      <c r="AL1360" s="7">
        <v>2</v>
      </c>
      <c r="AM1360" s="7">
        <v>3</v>
      </c>
      <c r="AN1360" s="7">
        <v>4</v>
      </c>
      <c r="AO1360" s="7">
        <v>5</v>
      </c>
      <c r="AP1360" s="7">
        <v>6</v>
      </c>
      <c r="AQ1360" s="7">
        <v>7</v>
      </c>
      <c r="AR1360" s="7">
        <v>8</v>
      </c>
      <c r="AS1360" s="7">
        <v>9</v>
      </c>
      <c r="AT1360" s="7">
        <v>10</v>
      </c>
      <c r="AU1360" s="7">
        <v>11</v>
      </c>
      <c r="AV1360" s="7">
        <v>12</v>
      </c>
      <c r="AW1360" s="7">
        <v>13</v>
      </c>
      <c r="AX1360" s="7">
        <v>14</v>
      </c>
      <c r="AY1360" s="25"/>
      <c r="AZ1360" s="7">
        <v>0</v>
      </c>
      <c r="BA1360" s="7">
        <v>1</v>
      </c>
      <c r="BB1360" s="7">
        <v>2</v>
      </c>
      <c r="BC1360" s="7">
        <v>3</v>
      </c>
      <c r="BD1360" s="7">
        <v>4</v>
      </c>
      <c r="BE1360" s="7">
        <v>5</v>
      </c>
      <c r="BF1360" s="7">
        <v>6</v>
      </c>
      <c r="BG1360" s="7">
        <v>7</v>
      </c>
      <c r="BH1360" s="7">
        <v>8</v>
      </c>
      <c r="BI1360" s="7">
        <v>9</v>
      </c>
      <c r="BJ1360" s="7">
        <v>10</v>
      </c>
      <c r="BK1360" s="7">
        <v>11</v>
      </c>
      <c r="BL1360" s="7">
        <v>12</v>
      </c>
      <c r="BM1360" s="7">
        <v>13</v>
      </c>
      <c r="BN1360" s="7">
        <v>14</v>
      </c>
      <c r="BO1360" s="25"/>
      <c r="BP1360" s="25"/>
      <c r="BQ1360" s="23"/>
      <c r="BR1360" s="7">
        <v>0</v>
      </c>
      <c r="BS1360" s="7">
        <v>1</v>
      </c>
      <c r="BT1360" s="7">
        <v>2</v>
      </c>
      <c r="BU1360" s="7">
        <v>3</v>
      </c>
      <c r="BV1360" s="7">
        <v>4</v>
      </c>
      <c r="BW1360" s="7">
        <v>5</v>
      </c>
      <c r="BX1360" s="7">
        <v>6</v>
      </c>
      <c r="BY1360" s="7">
        <v>7</v>
      </c>
      <c r="BZ1360" s="7">
        <v>8</v>
      </c>
      <c r="CA1360" s="7">
        <v>9</v>
      </c>
      <c r="CB1360" s="7">
        <v>10</v>
      </c>
      <c r="CC1360" s="7">
        <v>11</v>
      </c>
      <c r="CD1360" s="25"/>
      <c r="CE1360" s="7">
        <v>0</v>
      </c>
      <c r="CF1360" s="7">
        <v>1</v>
      </c>
      <c r="CG1360" s="7">
        <v>2</v>
      </c>
      <c r="CH1360" s="7">
        <v>3</v>
      </c>
      <c r="CI1360" s="7">
        <v>4</v>
      </c>
      <c r="CJ1360" s="7">
        <v>5</v>
      </c>
      <c r="CK1360" s="7">
        <v>6</v>
      </c>
      <c r="CL1360" s="7">
        <v>7</v>
      </c>
      <c r="CM1360" s="7">
        <v>8</v>
      </c>
      <c r="CN1360" s="7">
        <v>9</v>
      </c>
      <c r="CO1360" s="7">
        <v>10</v>
      </c>
      <c r="CP1360" s="7">
        <v>11</v>
      </c>
      <c r="CQ1360" s="25"/>
      <c r="CR1360" s="7">
        <v>0</v>
      </c>
      <c r="CS1360" s="7">
        <v>1</v>
      </c>
      <c r="CT1360" s="7">
        <v>2</v>
      </c>
      <c r="CU1360" s="7">
        <v>3</v>
      </c>
      <c r="CV1360" s="7">
        <v>4</v>
      </c>
      <c r="CW1360" s="7">
        <v>5</v>
      </c>
      <c r="CX1360" s="7">
        <v>6</v>
      </c>
      <c r="CY1360" s="7">
        <v>7</v>
      </c>
      <c r="CZ1360" s="7">
        <v>8</v>
      </c>
      <c r="DA1360" s="7">
        <v>9</v>
      </c>
      <c r="DB1360" s="7">
        <v>10</v>
      </c>
      <c r="DC1360" s="7">
        <v>11</v>
      </c>
      <c r="DD1360" s="25"/>
      <c r="DE1360" s="40"/>
      <c r="DF1360" s="50">
        <v>1</v>
      </c>
      <c r="DG1360" s="7">
        <v>0</v>
      </c>
      <c r="DH1360" s="7">
        <v>1</v>
      </c>
      <c r="DI1360" s="7">
        <v>2</v>
      </c>
      <c r="DJ1360" s="7">
        <v>3</v>
      </c>
      <c r="DK1360" s="7">
        <v>4</v>
      </c>
      <c r="DL1360" s="7">
        <v>5</v>
      </c>
      <c r="DM1360" s="7">
        <v>6</v>
      </c>
      <c r="DN1360" s="25"/>
      <c r="DO1360" s="50">
        <v>2</v>
      </c>
      <c r="DP1360" s="7">
        <v>0</v>
      </c>
      <c r="DQ1360" s="7">
        <v>1</v>
      </c>
      <c r="DR1360" s="7">
        <v>2</v>
      </c>
      <c r="DS1360" s="7">
        <v>3</v>
      </c>
      <c r="DT1360" s="7">
        <v>4</v>
      </c>
      <c r="DU1360" s="7">
        <v>5</v>
      </c>
      <c r="DV1360" s="7">
        <v>6</v>
      </c>
      <c r="DW1360" s="25"/>
      <c r="DX1360" s="50">
        <v>3</v>
      </c>
      <c r="DY1360" s="7">
        <v>0</v>
      </c>
      <c r="DZ1360" s="7">
        <v>1</v>
      </c>
      <c r="EA1360" s="7">
        <v>2</v>
      </c>
      <c r="EB1360" s="7">
        <v>3</v>
      </c>
      <c r="EC1360" s="7">
        <v>4</v>
      </c>
      <c r="ED1360" s="7">
        <v>5</v>
      </c>
      <c r="EE1360" s="7">
        <v>6</v>
      </c>
      <c r="EF1360" s="29"/>
      <c r="EG1360" s="23"/>
      <c r="EH1360" s="50">
        <v>1</v>
      </c>
      <c r="EI1360" s="7">
        <v>0</v>
      </c>
      <c r="EJ1360" s="7">
        <v>1</v>
      </c>
      <c r="EK1360" s="7">
        <v>2</v>
      </c>
      <c r="EL1360" s="7">
        <v>3</v>
      </c>
      <c r="EM1360" s="7">
        <v>4</v>
      </c>
      <c r="EN1360" s="14"/>
      <c r="EO1360" s="14"/>
      <c r="EP1360" s="14"/>
      <c r="EQ1360" s="14"/>
      <c r="ER1360" s="14"/>
      <c r="ES1360" s="14"/>
      <c r="ET1360" s="23"/>
      <c r="EU1360" s="7"/>
      <c r="EV1360" s="7" t="s">
        <v>1</v>
      </c>
      <c r="EW1360" s="14"/>
      <c r="EX1360" s="7"/>
      <c r="EY1360" s="7" t="s">
        <v>8</v>
      </c>
      <c r="EZ1360" s="14"/>
      <c r="FA1360" s="14"/>
      <c r="FB1360" s="14"/>
      <c r="FC1360" s="19"/>
    </row>
    <row r="1361" spans="1:159" x14ac:dyDescent="0.2">
      <c r="A1361" s="55"/>
      <c r="B1361" s="18">
        <v>1</v>
      </c>
      <c r="C1361" s="1">
        <f>学習データ!C1327*$B$37</f>
        <v>0</v>
      </c>
      <c r="D1361" s="1">
        <f>学習データ!D1327*$B$37</f>
        <v>0</v>
      </c>
      <c r="E1361" s="1">
        <f>学習データ!E1327*$B$37</f>
        <v>0</v>
      </c>
      <c r="F1361" s="1">
        <f>学習データ!F1327*$B$37</f>
        <v>0</v>
      </c>
      <c r="G1361" s="1">
        <f>学習データ!G1327*$B$37</f>
        <v>0</v>
      </c>
      <c r="H1361" s="1">
        <f>学習データ!H1327*$B$37</f>
        <v>0</v>
      </c>
      <c r="I1361" s="1">
        <f>学習データ!I1327*$B$37</f>
        <v>0</v>
      </c>
      <c r="J1361" s="1">
        <f>学習データ!J1327*$B$37</f>
        <v>0</v>
      </c>
      <c r="K1361" s="1">
        <f>学習データ!K1327*$B$37</f>
        <v>0</v>
      </c>
      <c r="L1361" s="1">
        <f>学習データ!L1327*$B$37</f>
        <v>0</v>
      </c>
      <c r="M1361" s="1">
        <f>学習データ!M1327*$B$37</f>
        <v>0</v>
      </c>
      <c r="N1361" s="1">
        <f>学習データ!N1327*$B$37</f>
        <v>0</v>
      </c>
      <c r="O1361" s="1">
        <f>学習データ!O1327*$B$37</f>
        <v>0</v>
      </c>
      <c r="P1361" s="1">
        <f>学習データ!P1327*$B$37</f>
        <v>0</v>
      </c>
      <c r="Q1361" s="1">
        <f>学習データ!Q1327*$B$37</f>
        <v>0</v>
      </c>
      <c r="R1361" s="1">
        <f>学習データ!R1327*$B$37</f>
        <v>0</v>
      </c>
      <c r="S1361" s="1">
        <f>学習データ!S1327*$B$37</f>
        <v>0</v>
      </c>
      <c r="T1361" s="1">
        <f>学習データ!T1327*$B$37</f>
        <v>0</v>
      </c>
      <c r="U1361" s="1">
        <f>学習データ!U1327*$B$37</f>
        <v>0</v>
      </c>
      <c r="V1361" s="1">
        <f>学習データ!V1327*$B$37</f>
        <v>0</v>
      </c>
      <c r="W1361" s="1">
        <f>学習データ!W1327*$B$37</f>
        <v>0</v>
      </c>
      <c r="X1361" s="1">
        <f>学習データ!X1327*$B$37</f>
        <v>0</v>
      </c>
      <c r="Y1361" s="1">
        <f>学習データ!Y1327*$B$37</f>
        <v>0</v>
      </c>
      <c r="Z1361" s="1">
        <f>学習データ!Z1327*$B$37</f>
        <v>0</v>
      </c>
      <c r="AA1361" s="1">
        <f>学習データ!AA1327*$B$37</f>
        <v>0</v>
      </c>
      <c r="AB1361" s="1">
        <f>学習データ!AB1327*$B$37</f>
        <v>0</v>
      </c>
      <c r="AC1361" s="1">
        <f>学習データ!AC1327*$B$37</f>
        <v>0</v>
      </c>
      <c r="AD1361" s="1">
        <f>学習データ!AD1327*$B$37</f>
        <v>0</v>
      </c>
      <c r="AE1361" s="14"/>
      <c r="AF1361" s="14"/>
      <c r="AG1361" s="14"/>
      <c r="AH1361" s="29"/>
      <c r="AI1361" s="25"/>
      <c r="AJ1361" s="7">
        <v>1</v>
      </c>
      <c r="AK1361" s="36">
        <f t="shared" ref="AK1361:AK1374" ca="1" si="6949">MAX(OFFSET(C1361,$B1360,B$40,2,2))*$AJ$37</f>
        <v>0</v>
      </c>
      <c r="AL1361" s="36">
        <f t="shared" ref="AL1361:AL1374" ca="1" si="6950">MAX(OFFSET(D1361,$B1360,C$40,2,2))*$AJ$37</f>
        <v>0</v>
      </c>
      <c r="AM1361" s="36">
        <f t="shared" ref="AM1361:AM1374" ca="1" si="6951">MAX(OFFSET(E1361,$B1360,D$40,2,2))*$AJ$37</f>
        <v>0</v>
      </c>
      <c r="AN1361" s="36">
        <f t="shared" ref="AN1361:AN1374" ca="1" si="6952">MAX(OFFSET(F1361,$B1360,E$40,2,2))*$AJ$37</f>
        <v>0</v>
      </c>
      <c r="AO1361" s="36">
        <f t="shared" ref="AO1361:AO1374" ca="1" si="6953">MAX(OFFSET(G1361,$B1360,F$40,2,2))*$AJ$37</f>
        <v>0</v>
      </c>
      <c r="AP1361" s="36">
        <f t="shared" ref="AP1361:AP1374" ca="1" si="6954">MAX(OFFSET(H1361,$B1360,G$40,2,2))*$AJ$37</f>
        <v>0</v>
      </c>
      <c r="AQ1361" s="36">
        <f t="shared" ref="AQ1361:AQ1374" ca="1" si="6955">MAX(OFFSET(I1361,$B1360,H$40,2,2))*$AJ$37</f>
        <v>0</v>
      </c>
      <c r="AR1361" s="36">
        <f t="shared" ref="AR1361:AR1374" ca="1" si="6956">MAX(OFFSET(J1361,$B1360,I$40,2,2))*$AJ$37</f>
        <v>0</v>
      </c>
      <c r="AS1361" s="36">
        <f t="shared" ref="AS1361:AS1374" ca="1" si="6957">MAX(OFFSET(K1361,$B1360,J$40,2,2))*$AJ$37</f>
        <v>0</v>
      </c>
      <c r="AT1361" s="36">
        <f t="shared" ref="AT1361:AT1374" ca="1" si="6958">MAX(OFFSET(L1361,$B1360,K$40,2,2))*$AJ$37</f>
        <v>0</v>
      </c>
      <c r="AU1361" s="36">
        <f t="shared" ref="AU1361:AU1374" ca="1" si="6959">MAX(OFFSET(M1361,$B1360,L$40,2,2))*$AJ$37</f>
        <v>0</v>
      </c>
      <c r="AV1361" s="36">
        <f t="shared" ref="AV1361:AV1374" ca="1" si="6960">MAX(OFFSET(N1361,$B1360,M$40,2,2))*$AJ$37</f>
        <v>0</v>
      </c>
      <c r="AW1361" s="36">
        <f t="shared" ref="AW1361:AW1374" ca="1" si="6961">MAX(OFFSET(O1361,$B1360,N$40,2,2))*$AJ$37</f>
        <v>0</v>
      </c>
      <c r="AX1361" s="36">
        <f t="shared" ref="AX1361:AX1374" ca="1" si="6962">MAX(OFFSET(P1361,$B1360,O$40,2,2))*$AJ$37</f>
        <v>0</v>
      </c>
      <c r="AY1361" s="25"/>
      <c r="AZ1361" s="7">
        <v>1</v>
      </c>
      <c r="BA1361" s="36">
        <f t="shared" ref="BA1361:BA1374" ca="1" si="6963">IF(AK1361&gt;$BA$37,AK1361*$BC$37,0)</f>
        <v>0</v>
      </c>
      <c r="BB1361" s="36">
        <f t="shared" ref="BB1361:BB1374" ca="1" si="6964">IF(AL1361&gt;$BA$37,AL1361*$BC$37,0)</f>
        <v>0</v>
      </c>
      <c r="BC1361" s="36">
        <f t="shared" ref="BC1361:BC1374" ca="1" si="6965">IF(AM1361&gt;$BA$37,AM1361*$BC$37,0)</f>
        <v>0</v>
      </c>
      <c r="BD1361" s="36">
        <f t="shared" ref="BD1361:BD1374" ca="1" si="6966">IF(AN1361&gt;$BA$37,AN1361*$BC$37,0)</f>
        <v>0</v>
      </c>
      <c r="BE1361" s="36">
        <f t="shared" ref="BE1361:BE1374" ca="1" si="6967">IF(AO1361&gt;$BA$37,AO1361*$BC$37,0)</f>
        <v>0</v>
      </c>
      <c r="BF1361" s="36">
        <f t="shared" ref="BF1361:BF1374" ca="1" si="6968">IF(AP1361&gt;$BA$37,AP1361*$BC$37,0)</f>
        <v>0</v>
      </c>
      <c r="BG1361" s="36">
        <f t="shared" ref="BG1361:BG1374" ca="1" si="6969">IF(AQ1361&gt;$BA$37,AQ1361*$BC$37,0)</f>
        <v>0</v>
      </c>
      <c r="BH1361" s="36">
        <f t="shared" ref="BH1361:BH1374" ca="1" si="6970">IF(AR1361&gt;$BA$37,AR1361*$BC$37,0)</f>
        <v>0</v>
      </c>
      <c r="BI1361" s="36">
        <f t="shared" ref="BI1361:BI1374" ca="1" si="6971">IF(AS1361&gt;$BA$37,AS1361*$BC$37,0)</f>
        <v>0</v>
      </c>
      <c r="BJ1361" s="36">
        <f t="shared" ref="BJ1361:BJ1374" ca="1" si="6972">IF(AT1361&gt;$BA$37,AT1361*$BC$37,0)</f>
        <v>0</v>
      </c>
      <c r="BK1361" s="36">
        <f t="shared" ref="BK1361:BK1374" ca="1" si="6973">IF(AU1361&gt;$BA$37,AU1361*$BC$37,0)</f>
        <v>0</v>
      </c>
      <c r="BL1361" s="36">
        <f t="shared" ref="BL1361:BL1374" ca="1" si="6974">IF(AV1361&gt;$BA$37,AV1361*$BC$37,0)</f>
        <v>0</v>
      </c>
      <c r="BM1361" s="36">
        <f t="shared" ref="BM1361:BM1374" ca="1" si="6975">IF(AW1361&gt;$BA$37,AW1361*$BC$37,0)</f>
        <v>0</v>
      </c>
      <c r="BN1361" s="36">
        <f t="shared" ref="BN1361:BN1374" ca="1" si="6976">IF(AX1361&gt;$BA$37,AX1361*$BC$37,0)</f>
        <v>0</v>
      </c>
      <c r="BO1361" s="25"/>
      <c r="BP1361" s="25"/>
      <c r="BQ1361" s="23"/>
      <c r="BR1361" s="7">
        <v>1</v>
      </c>
      <c r="BS1361" s="1">
        <f t="shared" ref="BS1361:BS1371" ca="1" si="6977">1/(1+EXP(-SUMPRODUCT($BS$15:$BV$18,BA1361:BD1364)+$BW$15))</f>
        <v>0.48160743256383232</v>
      </c>
      <c r="BT1361" s="1">
        <f t="shared" ref="BT1361:BT1371" ca="1" si="6978">1/(1+EXP(-SUMPRODUCT($BS$15:$BV$18,BB1361:BE1364)+$BW$15))</f>
        <v>0.48160743256383232</v>
      </c>
      <c r="BU1361" s="1">
        <f t="shared" ref="BU1361:BU1371" ca="1" si="6979">1/(1+EXP(-SUMPRODUCT($BS$15:$BV$18,BC1361:BF1364)+$BW$15))</f>
        <v>0.71676142759400563</v>
      </c>
      <c r="BV1361" s="1">
        <f t="shared" ref="BV1361:BV1371" ca="1" si="6980">1/(1+EXP(-SUMPRODUCT($BS$15:$BV$18,BD1361:BG1364)+$BW$15))</f>
        <v>0.76928834472712426</v>
      </c>
      <c r="BW1361" s="1">
        <f t="shared" ref="BW1361:BW1371" ca="1" si="6981">1/(1+EXP(-SUMPRODUCT($BS$15:$BV$18,BE1361:BH1364)+$BW$15))</f>
        <v>0.84856238527800143</v>
      </c>
      <c r="BX1361" s="1">
        <f t="shared" ref="BX1361:BX1371" ca="1" si="6982">1/(1+EXP(-SUMPRODUCT($BS$15:$BV$18,BF1361:BI1364)+$BW$15))</f>
        <v>0.86989806442367323</v>
      </c>
      <c r="BY1361" s="1">
        <f t="shared" ref="BY1361:BY1371" ca="1" si="6983">1/(1+EXP(-SUMPRODUCT($BS$15:$BV$18,BG1361:BJ1364)+$BW$15))</f>
        <v>0.86989806442367323</v>
      </c>
      <c r="BZ1361" s="1">
        <f t="shared" ref="BZ1361:BZ1371" ca="1" si="6984">1/(1+EXP(-SUMPRODUCT($BS$15:$BV$18,BH1361:BK1364)+$BW$15))</f>
        <v>0.86989806442367323</v>
      </c>
      <c r="CA1361" s="1">
        <f t="shared" ref="CA1361:CA1371" ca="1" si="6985">1/(1+EXP(-SUMPRODUCT($BS$15:$BV$18,BI1361:BL1364)+$BW$15))</f>
        <v>0.86989806442367323</v>
      </c>
      <c r="CB1361" s="1">
        <f t="shared" ref="CB1361:CB1371" ca="1" si="6986">1/(1+EXP(-SUMPRODUCT($BS$15:$BV$18,BJ1361:BM1364)+$BW$15))</f>
        <v>0.71053849326085983</v>
      </c>
      <c r="CC1361" s="1">
        <f t="shared" ref="CC1361:CC1371" ca="1" si="6987">1/(1+EXP(-SUMPRODUCT($BS$15:$BV$18,BK1361:BN1364)+$BW$15))</f>
        <v>0.65070899257632719</v>
      </c>
      <c r="CD1361" s="25"/>
      <c r="CE1361" s="7">
        <v>1</v>
      </c>
      <c r="CF1361" s="1">
        <f t="shared" ref="CF1361:CF1371" ca="1" si="6988">1/(1+EXP(-SUMPRODUCT($BS$19:$BV$22,BA1361:BD1364)+$BW$19))</f>
        <v>0.16845687140215862</v>
      </c>
      <c r="CG1361" s="1">
        <f t="shared" ref="CG1361:CG1371" ca="1" si="6989">1/(1+EXP(-SUMPRODUCT($BS$19:$BV$22,BB1361:BE1364)+$BW$19))</f>
        <v>0.16845687140215862</v>
      </c>
      <c r="CH1361" s="1">
        <f t="shared" ref="CH1361:CH1371" ca="1" si="6990">1/(1+EXP(-SUMPRODUCT($BS$19:$BV$22,BC1361:BF1364)+$BW$19))</f>
        <v>8.5646311774845545E-3</v>
      </c>
      <c r="CI1361" s="1">
        <f t="shared" ref="CI1361:CI1371" ca="1" si="6991">1/(1+EXP(-SUMPRODUCT($BS$19:$BV$22,BD1361:BG1364)+$BW$19))</f>
        <v>1.9509550175100736E-3</v>
      </c>
      <c r="CJ1361" s="1">
        <f t="shared" ref="CJ1361:CJ1371" ca="1" si="6992">1/(1+EXP(-SUMPRODUCT($BS$19:$BV$22,BE1361:BH1364)+$BW$19))</f>
        <v>7.3019156059310291E-4</v>
      </c>
      <c r="CK1361" s="1">
        <f t="shared" ref="CK1361:CK1371" ca="1" si="6993">1/(1+EXP(-SUMPRODUCT($BS$19:$BV$22,BF1361:BI1364)+$BW$19))</f>
        <v>1.1362791575678438E-3</v>
      </c>
      <c r="CL1361" s="1">
        <f t="shared" ref="CL1361:CL1371" ca="1" si="6994">1/(1+EXP(-SUMPRODUCT($BS$19:$BV$22,BG1361:BJ1364)+$BW$19))</f>
        <v>1.1362791575678438E-3</v>
      </c>
      <c r="CM1361" s="1">
        <f t="shared" ref="CM1361:CM1371" ca="1" si="6995">1/(1+EXP(-SUMPRODUCT($BS$19:$BV$22,BH1361:BK1364)+$BW$19))</f>
        <v>1.1362791575678438E-3</v>
      </c>
      <c r="CN1361" s="1">
        <f t="shared" ref="CN1361:CN1371" ca="1" si="6996">1/(1+EXP(-SUMPRODUCT($BS$19:$BV$22,BI1361:BL1364)+$BW$19))</f>
        <v>1.1362791575678438E-3</v>
      </c>
      <c r="CO1361" s="1">
        <f t="shared" ref="CO1361:CO1371" ca="1" si="6997">1/(1+EXP(-SUMPRODUCT($BS$19:$BV$22,BJ1361:BM1364)+$BW$19))</f>
        <v>2.5983917160198058E-2</v>
      </c>
      <c r="CP1361" s="1">
        <f t="shared" ref="CP1361:CP1371" ca="1" si="6998">1/(1+EXP(-SUMPRODUCT($BS$19:$BV$22,BK1361:BN1364)+$BW$19))</f>
        <v>0.10545986486665121</v>
      </c>
      <c r="CQ1361" s="25"/>
      <c r="CR1361" s="7">
        <v>1</v>
      </c>
      <c r="CS1361" s="1">
        <f t="shared" ref="CS1361:CS1371" ca="1" si="6999">1/(1+EXP(-SUMPRODUCT($BS$23:$BV$26,BA1361:BD1364)+$BW$23))</f>
        <v>1.8689893644914347E-2</v>
      </c>
      <c r="CT1361" s="1">
        <f t="shared" ref="CT1361:CT1371" ca="1" si="7000">1/(1+EXP(-SUMPRODUCT($BS$23:$BV$26,BB1361:BE1364)+$BW$23))</f>
        <v>1.8689893644914347E-2</v>
      </c>
      <c r="CU1361" s="1">
        <f t="shared" ref="CU1361:CU1371" ca="1" si="7001">1/(1+EXP(-SUMPRODUCT($BS$23:$BV$26,BC1361:BF1364)+$BW$23))</f>
        <v>3.2061181253373816E-2</v>
      </c>
      <c r="CV1361" s="1">
        <f t="shared" ref="CV1361:CV1371" ca="1" si="7002">1/(1+EXP(-SUMPRODUCT($BS$23:$BV$26,BD1361:BG1364)+$BW$23))</f>
        <v>3.3798111931081704E-2</v>
      </c>
      <c r="CW1361" s="1">
        <f t="shared" ref="CW1361:CW1371" ca="1" si="7003">1/(1+EXP(-SUMPRODUCT($BS$23:$BV$26,BE1361:BH1364)+$BW$23))</f>
        <v>3.0119014597878888E-2</v>
      </c>
      <c r="CX1361" s="1">
        <f t="shared" ref="CX1361:CX1371" ca="1" si="7004">1/(1+EXP(-SUMPRODUCT($BS$23:$BV$26,BF1361:BI1364)+$BW$23))</f>
        <v>8.9811540883486651E-3</v>
      </c>
      <c r="CY1361" s="1">
        <f t="shared" ref="CY1361:CY1371" ca="1" si="7005">1/(1+EXP(-SUMPRODUCT($BS$23:$BV$26,BG1361:BJ1364)+$BW$23))</f>
        <v>8.9811540883486651E-3</v>
      </c>
      <c r="CZ1361" s="1">
        <f t="shared" ref="CZ1361:CZ1371" ca="1" si="7006">1/(1+EXP(-SUMPRODUCT($BS$23:$BV$26,BH1361:BK1364)+$BW$23))</f>
        <v>8.9811540883486651E-3</v>
      </c>
      <c r="DA1361" s="1">
        <f t="shared" ref="DA1361:DA1371" ca="1" si="7007">1/(1+EXP(-SUMPRODUCT($BS$23:$BV$26,BI1361:BL1364)+$BW$23))</f>
        <v>8.9811540883486651E-3</v>
      </c>
      <c r="DB1361" s="1">
        <f t="shared" ref="DB1361:DB1371" ca="1" si="7008">1/(1+EXP(-SUMPRODUCT($BS$23:$BV$26,BJ1361:BM1364)+$BW$23))</f>
        <v>5.1839637746411591E-3</v>
      </c>
      <c r="DC1361" s="1">
        <f t="shared" ref="DC1361:DC1371" ca="1" si="7009">1/(1+EXP(-SUMPRODUCT($BS$23:$BV$26,BK1361:BN1364)+$BW$23))</f>
        <v>4.9100799250396494E-3</v>
      </c>
      <c r="DD1361" s="25"/>
      <c r="DE1361" s="40"/>
      <c r="DF1361" s="50"/>
      <c r="DG1361" s="7">
        <v>1</v>
      </c>
      <c r="DH1361" s="1">
        <f t="shared" ref="DH1361:DH1366" ca="1" si="7010">MAX(OFFSET(BS1361,$BR1360,BR$40,2,2))*$DF$37</f>
        <v>0.76793099855537428</v>
      </c>
      <c r="DI1361" s="1">
        <f t="shared" ref="DI1361:DI1366" ca="1" si="7011">MAX(OFFSET(BT1361,$BR1360,BS$40,2,2))*$DF$37</f>
        <v>0.95104008667897544</v>
      </c>
      <c r="DJ1361" s="1">
        <f t="shared" ref="DJ1361:DJ1366" ca="1" si="7012">MAX(OFFSET(BU1361,$BR1360,BT$40,2,2))*$DF$37</f>
        <v>0.97454482975770185</v>
      </c>
      <c r="DK1361" s="1">
        <f t="shared" ref="DK1361:DK1366" ca="1" si="7013">MAX(OFFSET(BV1361,$BR1360,BU$40,2,2))*$DF$37</f>
        <v>0.97513635100698315</v>
      </c>
      <c r="DL1361" s="1">
        <f t="shared" ref="DL1361:DL1366" ca="1" si="7014">MAX(OFFSET(BW1361,$BR1360,BV$40,2,2))*$DF$37</f>
        <v>0.97743046592994831</v>
      </c>
      <c r="DM1361" s="1">
        <f t="shared" ref="DM1361:DM1366" ca="1" si="7015">MAX(OFFSET(BX1361,$BR1360,BW$40,2,2))*$DF$37</f>
        <v>0.89233345458541102</v>
      </c>
      <c r="DN1361" s="25"/>
      <c r="DO1361" s="50"/>
      <c r="DP1361" s="7">
        <v>1</v>
      </c>
      <c r="DQ1361" s="1">
        <f t="shared" ref="DQ1361:DQ1366" ca="1" si="7016">MAX(OFFSET(CF1361,$CE1360,CE$40,2,2))*$DF$37</f>
        <v>0.16845687140215862</v>
      </c>
      <c r="DR1361" s="1">
        <f t="shared" ref="DR1361:DR1366" ca="1" si="7017">MAX(OFFSET(CG1361,$CE1360,CF$40,2,2))*$DF$37</f>
        <v>8.5646311774845545E-3</v>
      </c>
      <c r="DS1361" s="1">
        <f t="shared" ref="DS1361:DS1366" ca="1" si="7018">MAX(OFFSET(CH1361,$CE1360,CG$40,2,2))*$DF$37</f>
        <v>1.1362791575678438E-3</v>
      </c>
      <c r="DT1361" s="1">
        <f t="shared" ref="DT1361:DT1366" ca="1" si="7019">MAX(OFFSET(CI1361,$CE1360,CH$40,2,2))*$DF$37</f>
        <v>1.1362791575678438E-3</v>
      </c>
      <c r="DU1361" s="1">
        <f t="shared" ref="DU1361:DU1366" ca="1" si="7020">MAX(OFFSET(CJ1361,$CE1360,CI$40,2,2))*$DF$37</f>
        <v>2.5983917160198058E-2</v>
      </c>
      <c r="DV1361" s="1">
        <f t="shared" ref="DV1361:DV1366" ca="1" si="7021">MAX(OFFSET(CK1361,$CE1360,CJ$40,2,2))*$DF$37</f>
        <v>0.10545986486665121</v>
      </c>
      <c r="DW1361" s="25"/>
      <c r="DX1361" s="50"/>
      <c r="DY1361" s="7">
        <v>1</v>
      </c>
      <c r="DZ1361" s="1">
        <f t="shared" ref="DZ1361:DZ1366" ca="1" si="7022">MAX(OFFSET(CS1361,$CR1360,CR$40,2,2))*$DF$37</f>
        <v>3.3748855038634631E-2</v>
      </c>
      <c r="EA1361" s="1">
        <f t="shared" ref="EA1361:EA1366" ca="1" si="7023">MAX(OFFSET(CT1361,$CR1360,CS$40,2,2))*$DF$37</f>
        <v>0.26725494156995183</v>
      </c>
      <c r="EB1361" s="1">
        <f t="shared" ref="EB1361:EB1366" ca="1" si="7024">MAX(OFFSET(CU1361,$CR1360,CT$40,2,2))*$DF$37</f>
        <v>0.40911724289391233</v>
      </c>
      <c r="EC1361" s="1">
        <f t="shared" ref="EC1361:EC1366" ca="1" si="7025">MAX(OFFSET(CV1361,$CR1360,CU$40,2,2))*$DF$37</f>
        <v>0.5622406543236268</v>
      </c>
      <c r="ED1361" s="1">
        <f t="shared" ref="ED1361:ED1366" ca="1" si="7026">MAX(OFFSET(CW1361,$CR1360,CV$40,2,2))*$DF$37</f>
        <v>0.82294138639345638</v>
      </c>
      <c r="EE1361" s="1">
        <f t="shared" ref="EE1361:EE1366" ca="1" si="7027">MAX(OFFSET(CX1361,$CR1360,CW$40,2,2))*$DF$37</f>
        <v>3.3683620818186856E-2</v>
      </c>
      <c r="EF1361" s="29"/>
      <c r="EG1361" s="23"/>
      <c r="EH1361" s="50"/>
      <c r="EI1361" s="7">
        <v>1</v>
      </c>
      <c r="EJ1361" s="1">
        <f t="shared" ref="EJ1361:EJ1364" ca="1" si="7028">1/(1+EXP(-SUMPRODUCT($EI$20:$EK$22,DH1361:DJ1363)+$EL$20))</f>
        <v>0.99892371632679811</v>
      </c>
      <c r="EK1361" s="1">
        <f t="shared" ref="EK1361:EK1364" ca="1" si="7029">1/(1+EXP(-SUMPRODUCT($EI$20:$EK$22,DI1361:DK1363)+$EL$20))</f>
        <v>0.99951804858882665</v>
      </c>
      <c r="EL1361" s="1">
        <f t="shared" ref="EL1361:EL1364" ca="1" si="7030">1/(1+EXP(-SUMPRODUCT($EI$20:$EK$22,DJ1361:DL1363)+$EL$20))</f>
        <v>0.99959386603253475</v>
      </c>
      <c r="EM1361" s="1">
        <f t="shared" ref="EM1361:EM1364" ca="1" si="7031">1/(1+EXP(-SUMPRODUCT($EI$20:$EK$22,DK1361:DM1363)+$EL$20))</f>
        <v>0.99951878610862321</v>
      </c>
      <c r="EN1361" s="14"/>
      <c r="EO1361" s="14"/>
      <c r="EP1361" s="14"/>
      <c r="EQ1361" s="14"/>
      <c r="ER1361" s="14"/>
      <c r="ES1361" s="14"/>
      <c r="ET1361" s="23"/>
      <c r="EU1361" s="7">
        <v>0</v>
      </c>
      <c r="EV1361" s="1"/>
      <c r="EW1361" s="14"/>
      <c r="EX1361" s="7">
        <v>0</v>
      </c>
      <c r="EY1361" s="1"/>
      <c r="EZ1361" s="14"/>
      <c r="FA1361" s="27" t="s">
        <v>10</v>
      </c>
      <c r="FB1361" s="1">
        <f t="shared" ref="FB1361" ca="1" si="7032">SUM(EY1361:EY1370)</f>
        <v>3.0141731092506052E-5</v>
      </c>
      <c r="FC1361" s="19"/>
    </row>
    <row r="1362" spans="1:159" x14ac:dyDescent="0.2">
      <c r="A1362" s="55"/>
      <c r="B1362" s="18">
        <v>2</v>
      </c>
      <c r="C1362" s="1">
        <f>学習データ!C1328*$B$37</f>
        <v>0</v>
      </c>
      <c r="D1362" s="1">
        <f>学習データ!D1328*$B$37</f>
        <v>0</v>
      </c>
      <c r="E1362" s="1">
        <f>学習データ!E1328*$B$37</f>
        <v>0</v>
      </c>
      <c r="F1362" s="1">
        <f>学習データ!F1328*$B$37</f>
        <v>0</v>
      </c>
      <c r="G1362" s="1">
        <f>学習データ!G1328*$B$37</f>
        <v>0</v>
      </c>
      <c r="H1362" s="1">
        <f>学習データ!H1328*$B$37</f>
        <v>0</v>
      </c>
      <c r="I1362" s="1">
        <f>学習データ!I1328*$B$37</f>
        <v>0</v>
      </c>
      <c r="J1362" s="1">
        <f>学習データ!J1328*$B$37</f>
        <v>0</v>
      </c>
      <c r="K1362" s="1">
        <f>学習データ!K1328*$B$37</f>
        <v>0</v>
      </c>
      <c r="L1362" s="1">
        <f>学習データ!L1328*$B$37</f>
        <v>0</v>
      </c>
      <c r="M1362" s="1">
        <f>学習データ!M1328*$B$37</f>
        <v>0</v>
      </c>
      <c r="N1362" s="1">
        <f>学習データ!N1328*$B$37</f>
        <v>0</v>
      </c>
      <c r="O1362" s="1">
        <f>学習データ!O1328*$B$37</f>
        <v>0</v>
      </c>
      <c r="P1362" s="1">
        <f>学習データ!P1328*$B$37</f>
        <v>0</v>
      </c>
      <c r="Q1362" s="1">
        <f>学習データ!Q1328*$B$37</f>
        <v>0</v>
      </c>
      <c r="R1362" s="1">
        <f>学習データ!R1328*$B$37</f>
        <v>0</v>
      </c>
      <c r="S1362" s="1">
        <f>学習データ!S1328*$B$37</f>
        <v>0</v>
      </c>
      <c r="T1362" s="1">
        <f>学習データ!T1328*$B$37</f>
        <v>0</v>
      </c>
      <c r="U1362" s="1">
        <f>学習データ!U1328*$B$37</f>
        <v>0</v>
      </c>
      <c r="V1362" s="1">
        <f>学習データ!V1328*$B$37</f>
        <v>0</v>
      </c>
      <c r="W1362" s="1">
        <f>学習データ!W1328*$B$37</f>
        <v>0</v>
      </c>
      <c r="X1362" s="1">
        <f>学習データ!X1328*$B$37</f>
        <v>0</v>
      </c>
      <c r="Y1362" s="1">
        <f>学習データ!Y1328*$B$37</f>
        <v>0</v>
      </c>
      <c r="Z1362" s="1">
        <f>学習データ!Z1328*$B$37</f>
        <v>0</v>
      </c>
      <c r="AA1362" s="1">
        <f>学習データ!AA1328*$B$37</f>
        <v>0</v>
      </c>
      <c r="AB1362" s="1">
        <f>学習データ!AB1328*$B$37</f>
        <v>0</v>
      </c>
      <c r="AC1362" s="1">
        <f>学習データ!AC1328*$B$37</f>
        <v>0</v>
      </c>
      <c r="AD1362" s="1">
        <f>学習データ!AD1328*$B$37</f>
        <v>0</v>
      </c>
      <c r="AE1362" s="14"/>
      <c r="AF1362" s="14"/>
      <c r="AG1362" s="14"/>
      <c r="AH1362" s="29"/>
      <c r="AI1362" s="25"/>
      <c r="AJ1362" s="7">
        <v>2</v>
      </c>
      <c r="AK1362" s="36">
        <f t="shared" ca="1" si="6949"/>
        <v>0</v>
      </c>
      <c r="AL1362" s="36">
        <f t="shared" ca="1" si="6950"/>
        <v>0</v>
      </c>
      <c r="AM1362" s="36">
        <f t="shared" ca="1" si="6951"/>
        <v>0</v>
      </c>
      <c r="AN1362" s="36">
        <f t="shared" ca="1" si="6952"/>
        <v>0</v>
      </c>
      <c r="AO1362" s="36">
        <f t="shared" ca="1" si="6953"/>
        <v>0</v>
      </c>
      <c r="AP1362" s="36">
        <f t="shared" ca="1" si="6954"/>
        <v>0</v>
      </c>
      <c r="AQ1362" s="36">
        <f t="shared" ca="1" si="6955"/>
        <v>0</v>
      </c>
      <c r="AR1362" s="36">
        <f t="shared" ca="1" si="6956"/>
        <v>0</v>
      </c>
      <c r="AS1362" s="36">
        <f t="shared" ca="1" si="6957"/>
        <v>0</v>
      </c>
      <c r="AT1362" s="36">
        <f t="shared" ca="1" si="6958"/>
        <v>0</v>
      </c>
      <c r="AU1362" s="36">
        <f t="shared" ca="1" si="6959"/>
        <v>0</v>
      </c>
      <c r="AV1362" s="36">
        <f t="shared" ca="1" si="6960"/>
        <v>0</v>
      </c>
      <c r="AW1362" s="36">
        <f t="shared" ca="1" si="6961"/>
        <v>0</v>
      </c>
      <c r="AX1362" s="36">
        <f t="shared" ca="1" si="6962"/>
        <v>0</v>
      </c>
      <c r="AY1362" s="25"/>
      <c r="AZ1362" s="7">
        <v>2</v>
      </c>
      <c r="BA1362" s="36">
        <f t="shared" ca="1" si="6963"/>
        <v>0</v>
      </c>
      <c r="BB1362" s="36">
        <f t="shared" ca="1" si="6964"/>
        <v>0</v>
      </c>
      <c r="BC1362" s="36">
        <f t="shared" ca="1" si="6965"/>
        <v>0</v>
      </c>
      <c r="BD1362" s="36">
        <f t="shared" ca="1" si="6966"/>
        <v>0</v>
      </c>
      <c r="BE1362" s="36">
        <f t="shared" ca="1" si="6967"/>
        <v>0</v>
      </c>
      <c r="BF1362" s="36">
        <f t="shared" ca="1" si="6968"/>
        <v>0</v>
      </c>
      <c r="BG1362" s="36">
        <f t="shared" ca="1" si="6969"/>
        <v>0</v>
      </c>
      <c r="BH1362" s="36">
        <f t="shared" ca="1" si="6970"/>
        <v>0</v>
      </c>
      <c r="BI1362" s="36">
        <f t="shared" ca="1" si="6971"/>
        <v>0</v>
      </c>
      <c r="BJ1362" s="36">
        <f t="shared" ca="1" si="6972"/>
        <v>0</v>
      </c>
      <c r="BK1362" s="36">
        <f t="shared" ca="1" si="6973"/>
        <v>0</v>
      </c>
      <c r="BL1362" s="36">
        <f t="shared" ca="1" si="6974"/>
        <v>0</v>
      </c>
      <c r="BM1362" s="36">
        <f t="shared" ca="1" si="6975"/>
        <v>0</v>
      </c>
      <c r="BN1362" s="36">
        <f t="shared" ca="1" si="6976"/>
        <v>0</v>
      </c>
      <c r="BO1362" s="25"/>
      <c r="BP1362" s="25"/>
      <c r="BQ1362" s="23"/>
      <c r="BR1362" s="7">
        <v>2</v>
      </c>
      <c r="BS1362" s="1">
        <f t="shared" ca="1" si="6977"/>
        <v>0.71109920655771663</v>
      </c>
      <c r="BT1362" s="1">
        <f t="shared" ca="1" si="6978"/>
        <v>0.76793099855537428</v>
      </c>
      <c r="BU1362" s="1">
        <f t="shared" ca="1" si="6979"/>
        <v>0.8821226261702334</v>
      </c>
      <c r="BV1362" s="1">
        <f t="shared" ca="1" si="6980"/>
        <v>0.95104008667897544</v>
      </c>
      <c r="BW1362" s="1">
        <f t="shared" ca="1" si="6981"/>
        <v>0.97454482975770185</v>
      </c>
      <c r="BX1362" s="1">
        <f t="shared" ca="1" si="6982"/>
        <v>0.9695878779783188</v>
      </c>
      <c r="BY1362" s="1">
        <f t="shared" ca="1" si="6983"/>
        <v>0.96031111561766147</v>
      </c>
      <c r="BZ1362" s="1">
        <f t="shared" ca="1" si="6984"/>
        <v>0.97513635100698315</v>
      </c>
      <c r="CA1362" s="1">
        <f t="shared" ca="1" si="6985"/>
        <v>0.97743046592994831</v>
      </c>
      <c r="CB1362" s="1">
        <f t="shared" ca="1" si="6986"/>
        <v>0.95173885343566156</v>
      </c>
      <c r="CC1362" s="1">
        <f t="shared" ca="1" si="6987"/>
        <v>0.89233345458541102</v>
      </c>
      <c r="CD1362" s="25"/>
      <c r="CE1362" s="7">
        <v>2</v>
      </c>
      <c r="CF1362" s="1">
        <f t="shared" ca="1" si="6988"/>
        <v>9.3385421025237152E-3</v>
      </c>
      <c r="CG1362" s="1">
        <f t="shared" ca="1" si="6989"/>
        <v>2.0326715048623848E-3</v>
      </c>
      <c r="CH1362" s="1">
        <f t="shared" ca="1" si="6990"/>
        <v>1.0976879895801463E-3</v>
      </c>
      <c r="CI1362" s="1">
        <f t="shared" ca="1" si="6991"/>
        <v>1.7312040537565075E-5</v>
      </c>
      <c r="CJ1362" s="1">
        <f t="shared" ca="1" si="6992"/>
        <v>1.8088952521045996E-5</v>
      </c>
      <c r="CK1362" s="1">
        <f t="shared" ca="1" si="6993"/>
        <v>8.1361262409339547E-5</v>
      </c>
      <c r="CL1362" s="1">
        <f t="shared" ca="1" si="6994"/>
        <v>3.5945602021079253E-4</v>
      </c>
      <c r="CM1362" s="1">
        <f t="shared" ca="1" si="6995"/>
        <v>4.1017172678087416E-5</v>
      </c>
      <c r="CN1362" s="1">
        <f t="shared" ca="1" si="6996"/>
        <v>5.962210472602399E-6</v>
      </c>
      <c r="CO1362" s="1">
        <f t="shared" ca="1" si="6997"/>
        <v>3.571367717684074E-5</v>
      </c>
      <c r="CP1362" s="1">
        <f t="shared" ca="1" si="6998"/>
        <v>2.2807956299797493E-2</v>
      </c>
      <c r="CQ1362" s="25"/>
      <c r="CR1362" s="7">
        <v>2</v>
      </c>
      <c r="CS1362" s="1">
        <f t="shared" ca="1" si="6999"/>
        <v>3.1589420675761738E-2</v>
      </c>
      <c r="CT1362" s="1">
        <f t="shared" ca="1" si="7000"/>
        <v>3.3748855038634631E-2</v>
      </c>
      <c r="CU1362" s="1">
        <f t="shared" ca="1" si="7001"/>
        <v>0.26725494156995183</v>
      </c>
      <c r="CV1362" s="1">
        <f t="shared" ca="1" si="7002"/>
        <v>0.14992099292382369</v>
      </c>
      <c r="CW1362" s="1">
        <f t="shared" ca="1" si="7003"/>
        <v>0.16636667140530489</v>
      </c>
      <c r="CX1362" s="1">
        <f t="shared" ca="1" si="7004"/>
        <v>0.40911724289391233</v>
      </c>
      <c r="CY1362" s="1">
        <f t="shared" ca="1" si="7005"/>
        <v>0.39599739703717501</v>
      </c>
      <c r="CZ1362" s="1">
        <f t="shared" ca="1" si="7006"/>
        <v>0.5622406543236268</v>
      </c>
      <c r="DA1362" s="1">
        <f t="shared" ca="1" si="7007"/>
        <v>0.82294138639345638</v>
      </c>
      <c r="DB1362" s="1">
        <f t="shared" ca="1" si="7008"/>
        <v>0.16851963503897843</v>
      </c>
      <c r="DC1362" s="1">
        <f t="shared" ca="1" si="7009"/>
        <v>3.3683620818186856E-2</v>
      </c>
      <c r="DD1362" s="25"/>
      <c r="DE1362" s="40"/>
      <c r="DF1362" s="50"/>
      <c r="DG1362" s="7">
        <v>2</v>
      </c>
      <c r="DH1362" s="1">
        <f t="shared" ca="1" si="7010"/>
        <v>0.82844051983736511</v>
      </c>
      <c r="DI1362" s="1">
        <f t="shared" ca="1" si="7011"/>
        <v>0.9843779469526569</v>
      </c>
      <c r="DJ1362" s="1">
        <f t="shared" ca="1" si="7012"/>
        <v>0.9911657561562599</v>
      </c>
      <c r="DK1362" s="1">
        <f t="shared" ca="1" si="7013"/>
        <v>0.99225160514534105</v>
      </c>
      <c r="DL1362" s="1">
        <f t="shared" ca="1" si="7014"/>
        <v>0.99479478297214274</v>
      </c>
      <c r="DM1362" s="1">
        <f t="shared" ca="1" si="7015"/>
        <v>0.94912083345786236</v>
      </c>
      <c r="DN1362" s="25"/>
      <c r="DO1362" s="50"/>
      <c r="DP1362" s="7">
        <v>2</v>
      </c>
      <c r="DQ1362" s="1">
        <f t="shared" ca="1" si="7016"/>
        <v>0.99840116559912295</v>
      </c>
      <c r="DR1362" s="1">
        <f t="shared" ca="1" si="7017"/>
        <v>0.99999862955197993</v>
      </c>
      <c r="DS1362" s="1">
        <f t="shared" ca="1" si="7018"/>
        <v>0.99999953845038692</v>
      </c>
      <c r="DT1362" s="1">
        <f t="shared" ca="1" si="7019"/>
        <v>0.99959538233295153</v>
      </c>
      <c r="DU1362" s="1">
        <f t="shared" ca="1" si="7020"/>
        <v>0.99999837021122417</v>
      </c>
      <c r="DV1362" s="1">
        <f t="shared" ca="1" si="7021"/>
        <v>0.99886038114106157</v>
      </c>
      <c r="DW1362" s="25"/>
      <c r="DX1362" s="50"/>
      <c r="DY1362" s="7">
        <v>2</v>
      </c>
      <c r="DZ1362" s="1">
        <f t="shared" ca="1" si="7022"/>
        <v>0.26120470316025513</v>
      </c>
      <c r="EA1362" s="1">
        <f t="shared" ca="1" si="7023"/>
        <v>0.97563905539826612</v>
      </c>
      <c r="EB1362" s="1">
        <f t="shared" ca="1" si="7024"/>
        <v>0.99453144856991926</v>
      </c>
      <c r="EC1362" s="1">
        <f t="shared" ca="1" si="7025"/>
        <v>0.99791209383753843</v>
      </c>
      <c r="ED1362" s="1">
        <f t="shared" ca="1" si="7026"/>
        <v>0.99131018279120542</v>
      </c>
      <c r="EE1362" s="1">
        <f t="shared" ca="1" si="7027"/>
        <v>0.74132393759783699</v>
      </c>
      <c r="EF1362" s="29"/>
      <c r="EG1362" s="23"/>
      <c r="EH1362" s="50"/>
      <c r="EI1362" s="7">
        <v>2</v>
      </c>
      <c r="EJ1362" s="1">
        <f t="shared" ca="1" si="7028"/>
        <v>0.99889138174322822</v>
      </c>
      <c r="EK1362" s="1">
        <f t="shared" ca="1" si="7029"/>
        <v>0.99947487702832261</v>
      </c>
      <c r="EL1362" s="1">
        <f t="shared" ca="1" si="7030"/>
        <v>0.99956329658289733</v>
      </c>
      <c r="EM1362" s="1">
        <f t="shared" ca="1" si="7031"/>
        <v>0.99930662647164925</v>
      </c>
      <c r="EN1362" s="14"/>
      <c r="EO1362" s="14" t="s">
        <v>30</v>
      </c>
      <c r="EP1362" s="14"/>
      <c r="EQ1362" s="14"/>
      <c r="ER1362" s="14"/>
      <c r="ES1362" s="14"/>
      <c r="ET1362" s="23"/>
      <c r="EU1362" s="7">
        <v>1</v>
      </c>
      <c r="EV1362" s="1"/>
      <c r="EW1362" s="14"/>
      <c r="EX1362" s="7">
        <v>1</v>
      </c>
      <c r="EY1362" s="1"/>
      <c r="EZ1362" s="14"/>
      <c r="FA1362" s="14"/>
      <c r="FB1362" s="14"/>
      <c r="FC1362" s="19"/>
    </row>
    <row r="1363" spans="1:159" x14ac:dyDescent="0.2">
      <c r="A1363" s="55"/>
      <c r="B1363" s="18">
        <v>3</v>
      </c>
      <c r="C1363" s="1">
        <f>学習データ!C1329*$B$37</f>
        <v>0</v>
      </c>
      <c r="D1363" s="1">
        <f>学習データ!D1329*$B$37</f>
        <v>0</v>
      </c>
      <c r="E1363" s="1">
        <f>学習データ!E1329*$B$37</f>
        <v>0</v>
      </c>
      <c r="F1363" s="1">
        <f>学習データ!F1329*$B$37</f>
        <v>0</v>
      </c>
      <c r="G1363" s="1">
        <f>学習データ!G1329*$B$37</f>
        <v>0</v>
      </c>
      <c r="H1363" s="1">
        <f>学習データ!H1329*$B$37</f>
        <v>0</v>
      </c>
      <c r="I1363" s="1">
        <f>学習データ!I1329*$B$37</f>
        <v>0</v>
      </c>
      <c r="J1363" s="1">
        <f>学習データ!J1329*$B$37</f>
        <v>0</v>
      </c>
      <c r="K1363" s="1">
        <f>学習データ!K1329*$B$37</f>
        <v>0</v>
      </c>
      <c r="L1363" s="1">
        <f>学習データ!L1329*$B$37</f>
        <v>0</v>
      </c>
      <c r="M1363" s="1">
        <f>学習データ!M1329*$B$37</f>
        <v>0</v>
      </c>
      <c r="N1363" s="1">
        <f>学習データ!N1329*$B$37</f>
        <v>0</v>
      </c>
      <c r="O1363" s="1">
        <f>学習データ!O1329*$B$37</f>
        <v>0</v>
      </c>
      <c r="P1363" s="1">
        <f>学習データ!P1329*$B$37</f>
        <v>0</v>
      </c>
      <c r="Q1363" s="1">
        <f>学習データ!Q1329*$B$37</f>
        <v>0</v>
      </c>
      <c r="R1363" s="1">
        <f>学習データ!R1329*$B$37</f>
        <v>0</v>
      </c>
      <c r="S1363" s="1">
        <f>学習データ!S1329*$B$37</f>
        <v>0</v>
      </c>
      <c r="T1363" s="1">
        <f>学習データ!T1329*$B$37</f>
        <v>0</v>
      </c>
      <c r="U1363" s="1">
        <f>学習データ!U1329*$B$37</f>
        <v>0</v>
      </c>
      <c r="V1363" s="1">
        <f>学習データ!V1329*$B$37</f>
        <v>0</v>
      </c>
      <c r="W1363" s="1">
        <f>学習データ!W1329*$B$37</f>
        <v>0</v>
      </c>
      <c r="X1363" s="1">
        <f>学習データ!X1329*$B$37</f>
        <v>0</v>
      </c>
      <c r="Y1363" s="1">
        <f>学習データ!Y1329*$B$37</f>
        <v>0</v>
      </c>
      <c r="Z1363" s="1">
        <f>学習データ!Z1329*$B$37</f>
        <v>0</v>
      </c>
      <c r="AA1363" s="1">
        <f>学習データ!AA1329*$B$37</f>
        <v>0</v>
      </c>
      <c r="AB1363" s="1">
        <f>学習データ!AB1329*$B$37</f>
        <v>0</v>
      </c>
      <c r="AC1363" s="1">
        <f>学習データ!AC1329*$B$37</f>
        <v>0</v>
      </c>
      <c r="AD1363" s="1">
        <f>学習データ!AD1329*$B$37</f>
        <v>0</v>
      </c>
      <c r="AE1363" s="14"/>
      <c r="AF1363" s="14"/>
      <c r="AG1363" s="14"/>
      <c r="AH1363" s="29"/>
      <c r="AI1363" s="25"/>
      <c r="AJ1363" s="7">
        <v>3</v>
      </c>
      <c r="AK1363" s="36">
        <f t="shared" ca="1" si="6949"/>
        <v>0</v>
      </c>
      <c r="AL1363" s="36">
        <f t="shared" ca="1" si="6950"/>
        <v>0</v>
      </c>
      <c r="AM1363" s="36">
        <f t="shared" ca="1" si="6951"/>
        <v>0</v>
      </c>
      <c r="AN1363" s="36">
        <f t="shared" ca="1" si="6952"/>
        <v>0</v>
      </c>
      <c r="AO1363" s="36">
        <f t="shared" ca="1" si="6953"/>
        <v>0</v>
      </c>
      <c r="AP1363" s="36">
        <f t="shared" ca="1" si="6954"/>
        <v>0</v>
      </c>
      <c r="AQ1363" s="36">
        <f t="shared" ca="1" si="6955"/>
        <v>0</v>
      </c>
      <c r="AR1363" s="36">
        <f t="shared" ca="1" si="6956"/>
        <v>0.10196078431372549</v>
      </c>
      <c r="AS1363" s="36">
        <f t="shared" ca="1" si="6957"/>
        <v>0.49019607843137253</v>
      </c>
      <c r="AT1363" s="36">
        <f t="shared" ca="1" si="6958"/>
        <v>0.42745098039215684</v>
      </c>
      <c r="AU1363" s="36">
        <f t="shared" ca="1" si="6959"/>
        <v>0</v>
      </c>
      <c r="AV1363" s="36">
        <f t="shared" ca="1" si="6960"/>
        <v>0</v>
      </c>
      <c r="AW1363" s="36">
        <f t="shared" ca="1" si="6961"/>
        <v>0</v>
      </c>
      <c r="AX1363" s="36">
        <f t="shared" ca="1" si="6962"/>
        <v>0</v>
      </c>
      <c r="AY1363" s="25"/>
      <c r="AZ1363" s="7">
        <v>3</v>
      </c>
      <c r="BA1363" s="36">
        <f t="shared" ca="1" si="6963"/>
        <v>0</v>
      </c>
      <c r="BB1363" s="36">
        <f t="shared" ca="1" si="6964"/>
        <v>0</v>
      </c>
      <c r="BC1363" s="36">
        <f t="shared" ca="1" si="6965"/>
        <v>0</v>
      </c>
      <c r="BD1363" s="36">
        <f t="shared" ca="1" si="6966"/>
        <v>0</v>
      </c>
      <c r="BE1363" s="36">
        <f t="shared" ca="1" si="6967"/>
        <v>0</v>
      </c>
      <c r="BF1363" s="36">
        <f t="shared" ca="1" si="6968"/>
        <v>0</v>
      </c>
      <c r="BG1363" s="36">
        <f t="shared" ca="1" si="6969"/>
        <v>0</v>
      </c>
      <c r="BH1363" s="36">
        <f t="shared" ca="1" si="6970"/>
        <v>0</v>
      </c>
      <c r="BI1363" s="36">
        <f t="shared" ca="1" si="6971"/>
        <v>0</v>
      </c>
      <c r="BJ1363" s="36">
        <f t="shared" ca="1" si="6972"/>
        <v>0</v>
      </c>
      <c r="BK1363" s="36">
        <f t="shared" ca="1" si="6973"/>
        <v>0</v>
      </c>
      <c r="BL1363" s="36">
        <f t="shared" ca="1" si="6974"/>
        <v>0</v>
      </c>
      <c r="BM1363" s="36">
        <f t="shared" ca="1" si="6975"/>
        <v>0</v>
      </c>
      <c r="BN1363" s="36">
        <f t="shared" ca="1" si="6976"/>
        <v>0</v>
      </c>
      <c r="BO1363" s="25"/>
      <c r="BP1363" s="25"/>
      <c r="BQ1363" s="23"/>
      <c r="BR1363" s="7">
        <v>3</v>
      </c>
      <c r="BS1363" s="1">
        <f t="shared" ca="1" si="6977"/>
        <v>0.55519227961648066</v>
      </c>
      <c r="BT1363" s="1">
        <f t="shared" ca="1" si="6978"/>
        <v>0.72642129272882272</v>
      </c>
      <c r="BU1363" s="1">
        <f t="shared" ca="1" si="6979"/>
        <v>0.91213993729274601</v>
      </c>
      <c r="BV1363" s="1">
        <f t="shared" ca="1" si="6980"/>
        <v>0.9843779469526569</v>
      </c>
      <c r="BW1363" s="1">
        <f t="shared" ca="1" si="6981"/>
        <v>0.9911657561562599</v>
      </c>
      <c r="BX1363" s="1">
        <f t="shared" ca="1" si="6982"/>
        <v>0.99074772939911426</v>
      </c>
      <c r="BY1363" s="1">
        <f t="shared" ca="1" si="6983"/>
        <v>0.99225160514534105</v>
      </c>
      <c r="BZ1363" s="1">
        <f t="shared" ca="1" si="6984"/>
        <v>0.99182600355882389</v>
      </c>
      <c r="CA1363" s="1">
        <f t="shared" ca="1" si="6985"/>
        <v>0.99479478297214274</v>
      </c>
      <c r="CB1363" s="1">
        <f t="shared" ca="1" si="6986"/>
        <v>0.98415746969127127</v>
      </c>
      <c r="CC1363" s="1">
        <f t="shared" ca="1" si="6987"/>
        <v>0.94912083345786236</v>
      </c>
      <c r="CD1363" s="25"/>
      <c r="CE1363" s="7">
        <v>3</v>
      </c>
      <c r="CF1363" s="1">
        <f t="shared" ca="1" si="6988"/>
        <v>0.22682230733130579</v>
      </c>
      <c r="CG1363" s="1">
        <f t="shared" ca="1" si="6989"/>
        <v>3.5276310472505974E-3</v>
      </c>
      <c r="CH1363" s="1">
        <f t="shared" ca="1" si="6990"/>
        <v>2.4426539212709007E-2</v>
      </c>
      <c r="CI1363" s="1">
        <f t="shared" ca="1" si="6991"/>
        <v>0.70270399093798586</v>
      </c>
      <c r="CJ1363" s="1">
        <f t="shared" ca="1" si="6992"/>
        <v>0.77015686554418106</v>
      </c>
      <c r="CK1363" s="1">
        <f t="shared" ca="1" si="6993"/>
        <v>0.90486483084247304</v>
      </c>
      <c r="CL1363" s="1">
        <f t="shared" ca="1" si="6994"/>
        <v>0.97866708416389159</v>
      </c>
      <c r="CM1363" s="1">
        <f t="shared" ca="1" si="6995"/>
        <v>0.93065282446023778</v>
      </c>
      <c r="CN1363" s="1">
        <f t="shared" ca="1" si="6996"/>
        <v>0.2112276770935918</v>
      </c>
      <c r="CO1363" s="1">
        <f t="shared" ca="1" si="6997"/>
        <v>0.45027496142699203</v>
      </c>
      <c r="CP1363" s="1">
        <f t="shared" ca="1" si="6998"/>
        <v>0.12577861590075193</v>
      </c>
      <c r="CQ1363" s="25"/>
      <c r="CR1363" s="7">
        <v>3</v>
      </c>
      <c r="CS1363" s="1">
        <f t="shared" ca="1" si="6999"/>
        <v>0.17238120413986319</v>
      </c>
      <c r="CT1363" s="1">
        <f t="shared" ca="1" si="7000"/>
        <v>0.26120470316025513</v>
      </c>
      <c r="CU1363" s="1">
        <f t="shared" ca="1" si="7001"/>
        <v>0.69669538593689617</v>
      </c>
      <c r="CV1363" s="1">
        <f t="shared" ca="1" si="7002"/>
        <v>0.97563905539826612</v>
      </c>
      <c r="CW1363" s="1">
        <f t="shared" ca="1" si="7003"/>
        <v>0.99453144856991926</v>
      </c>
      <c r="CX1363" s="1">
        <f t="shared" ca="1" si="7004"/>
        <v>0.97671383328246686</v>
      </c>
      <c r="CY1363" s="1">
        <f t="shared" ca="1" si="7005"/>
        <v>0.97779351746135135</v>
      </c>
      <c r="CZ1363" s="1">
        <f t="shared" ca="1" si="7006"/>
        <v>0.99791209383753843</v>
      </c>
      <c r="DA1363" s="1">
        <f t="shared" ca="1" si="7007"/>
        <v>0.99131018279120542</v>
      </c>
      <c r="DB1363" s="1">
        <f t="shared" ca="1" si="7008"/>
        <v>0.2701548899607899</v>
      </c>
      <c r="DC1363" s="1">
        <f t="shared" ca="1" si="7009"/>
        <v>0.28907961434018031</v>
      </c>
      <c r="DD1363" s="25"/>
      <c r="DE1363" s="40"/>
      <c r="DF1363" s="50"/>
      <c r="DG1363" s="7">
        <v>3</v>
      </c>
      <c r="DH1363" s="1">
        <f t="shared" ca="1" si="7010"/>
        <v>0.52979733262670692</v>
      </c>
      <c r="DI1363" s="1">
        <f t="shared" ca="1" si="7011"/>
        <v>0.8570159328811825</v>
      </c>
      <c r="DJ1363" s="1">
        <f t="shared" ca="1" si="7012"/>
        <v>0.98472263053696196</v>
      </c>
      <c r="DK1363" s="1">
        <f t="shared" ca="1" si="7013"/>
        <v>0.99705966680507074</v>
      </c>
      <c r="DL1363" s="1">
        <f t="shared" ca="1" si="7014"/>
        <v>0.99482508419192073</v>
      </c>
      <c r="DM1363" s="1">
        <f t="shared" ca="1" si="7015"/>
        <v>0.87337203065313507</v>
      </c>
      <c r="DN1363" s="25"/>
      <c r="DO1363" s="50"/>
      <c r="DP1363" s="7">
        <v>3</v>
      </c>
      <c r="DQ1363" s="1">
        <f t="shared" ca="1" si="7016"/>
        <v>0.9671765028196414</v>
      </c>
      <c r="DR1363" s="1">
        <f t="shared" ca="1" si="7017"/>
        <v>0.9983738539892314</v>
      </c>
      <c r="DS1363" s="1">
        <f t="shared" ca="1" si="7018"/>
        <v>0.99756281538970093</v>
      </c>
      <c r="DT1363" s="1">
        <f t="shared" ca="1" si="7019"/>
        <v>0.99713746551421889</v>
      </c>
      <c r="DU1363" s="1">
        <f t="shared" ca="1" si="7020"/>
        <v>0.99998626503386812</v>
      </c>
      <c r="DV1363" s="1">
        <f t="shared" ca="1" si="7021"/>
        <v>0.99946619672367165</v>
      </c>
      <c r="DW1363" s="25"/>
      <c r="DX1363" s="50"/>
      <c r="DY1363" s="7">
        <v>3</v>
      </c>
      <c r="DZ1363" s="1">
        <f t="shared" ca="1" si="7022"/>
        <v>5.4834708675025573E-2</v>
      </c>
      <c r="EA1363" s="1">
        <f t="shared" ca="1" si="7023"/>
        <v>0.26374440648637848</v>
      </c>
      <c r="EB1363" s="1">
        <f t="shared" ca="1" si="7024"/>
        <v>0.97679345748571855</v>
      </c>
      <c r="EC1363" s="1">
        <f t="shared" ca="1" si="7025"/>
        <v>0.99892977366864621</v>
      </c>
      <c r="ED1363" s="1">
        <f t="shared" ca="1" si="7026"/>
        <v>0.93833162641241941</v>
      </c>
      <c r="EE1363" s="1">
        <f t="shared" ca="1" si="7027"/>
        <v>0.88644378472054508</v>
      </c>
      <c r="EF1363" s="29"/>
      <c r="EG1363" s="23"/>
      <c r="EH1363" s="50"/>
      <c r="EI1363" s="7">
        <v>3</v>
      </c>
      <c r="EJ1363" s="1">
        <f t="shared" ca="1" si="7028"/>
        <v>0.99868826038789138</v>
      </c>
      <c r="EK1363" s="1">
        <f t="shared" ca="1" si="7029"/>
        <v>0.99942019451733644</v>
      </c>
      <c r="EL1363" s="1">
        <f t="shared" ca="1" si="7030"/>
        <v>0.99952569356520626</v>
      </c>
      <c r="EM1363" s="1">
        <f t="shared" ca="1" si="7031"/>
        <v>0.99889954581485507</v>
      </c>
      <c r="EN1363" s="14"/>
      <c r="EO1363" s="7"/>
      <c r="EP1363" s="7">
        <v>0</v>
      </c>
      <c r="EQ1363" s="7">
        <v>1</v>
      </c>
      <c r="ER1363" s="7">
        <v>2</v>
      </c>
      <c r="ES1363" s="14"/>
      <c r="ET1363" s="23"/>
      <c r="EU1363" s="7">
        <v>2</v>
      </c>
      <c r="EV1363" s="1">
        <f t="shared" ref="EV1363" ca="1" si="7033">1/(1+EXP(-SUMPRODUCT($EV$5:$EW$14,EQ1364:ER1373)+$EX$5))</f>
        <v>5.4901485491260903E-3</v>
      </c>
      <c r="EW1363" s="14"/>
      <c r="EX1363" s="7">
        <v>2</v>
      </c>
      <c r="EY1363" s="1">
        <f t="shared" ref="EY1363:EY1364" ca="1" si="7034">(AG1380-EV1363)^2</f>
        <v>3.0141731091471316E-5</v>
      </c>
      <c r="EZ1363" s="14"/>
      <c r="FA1363" s="14"/>
      <c r="FB1363" s="14"/>
      <c r="FC1363" s="19"/>
    </row>
    <row r="1364" spans="1:159" x14ac:dyDescent="0.2">
      <c r="A1364" s="55"/>
      <c r="B1364" s="18">
        <v>4</v>
      </c>
      <c r="C1364" s="1">
        <f>学習データ!C1330*$B$37</f>
        <v>0</v>
      </c>
      <c r="D1364" s="1">
        <f>学習データ!D1330*$B$37</f>
        <v>0</v>
      </c>
      <c r="E1364" s="1">
        <f>学習データ!E1330*$B$37</f>
        <v>0</v>
      </c>
      <c r="F1364" s="1">
        <f>学習データ!F1330*$B$37</f>
        <v>0</v>
      </c>
      <c r="G1364" s="1">
        <f>学習データ!G1330*$B$37</f>
        <v>0</v>
      </c>
      <c r="H1364" s="1">
        <f>学習データ!H1330*$B$37</f>
        <v>0</v>
      </c>
      <c r="I1364" s="1">
        <f>学習データ!I1330*$B$37</f>
        <v>0</v>
      </c>
      <c r="J1364" s="1">
        <f>学習データ!J1330*$B$37</f>
        <v>0</v>
      </c>
      <c r="K1364" s="1">
        <f>学習データ!K1330*$B$37</f>
        <v>0</v>
      </c>
      <c r="L1364" s="1">
        <f>学習データ!L1330*$B$37</f>
        <v>0</v>
      </c>
      <c r="M1364" s="1">
        <f>学習データ!M1330*$B$37</f>
        <v>0</v>
      </c>
      <c r="N1364" s="1">
        <f>学習データ!N1330*$B$37</f>
        <v>0</v>
      </c>
      <c r="O1364" s="1">
        <f>学習データ!O1330*$B$37</f>
        <v>0</v>
      </c>
      <c r="P1364" s="1">
        <f>学習データ!P1330*$B$37</f>
        <v>0</v>
      </c>
      <c r="Q1364" s="1">
        <f>学習データ!Q1330*$B$37</f>
        <v>0</v>
      </c>
      <c r="R1364" s="1">
        <f>学習データ!R1330*$B$37</f>
        <v>0</v>
      </c>
      <c r="S1364" s="1">
        <f>学習データ!S1330*$B$37</f>
        <v>0</v>
      </c>
      <c r="T1364" s="1">
        <f>学習データ!T1330*$B$37</f>
        <v>0</v>
      </c>
      <c r="U1364" s="1">
        <f>学習データ!U1330*$B$37</f>
        <v>0</v>
      </c>
      <c r="V1364" s="1">
        <f>学習データ!V1330*$B$37</f>
        <v>0</v>
      </c>
      <c r="W1364" s="1">
        <f>学習データ!W1330*$B$37</f>
        <v>0</v>
      </c>
      <c r="X1364" s="1">
        <f>学習データ!X1330*$B$37</f>
        <v>0</v>
      </c>
      <c r="Y1364" s="1">
        <f>学習データ!Y1330*$B$37</f>
        <v>0</v>
      </c>
      <c r="Z1364" s="1">
        <f>学習データ!Z1330*$B$37</f>
        <v>0</v>
      </c>
      <c r="AA1364" s="1">
        <f>学習データ!AA1330*$B$37</f>
        <v>0</v>
      </c>
      <c r="AB1364" s="1">
        <f>学習データ!AB1330*$B$37</f>
        <v>0</v>
      </c>
      <c r="AC1364" s="1">
        <f>学習データ!AC1330*$B$37</f>
        <v>0</v>
      </c>
      <c r="AD1364" s="1">
        <f>学習データ!AD1330*$B$37</f>
        <v>0</v>
      </c>
      <c r="AE1364" s="14"/>
      <c r="AF1364" s="14"/>
      <c r="AG1364" s="14"/>
      <c r="AH1364" s="29"/>
      <c r="AI1364" s="25"/>
      <c r="AJ1364" s="7">
        <v>4</v>
      </c>
      <c r="AK1364" s="36">
        <f t="shared" ca="1" si="6949"/>
        <v>0</v>
      </c>
      <c r="AL1364" s="36">
        <f t="shared" ca="1" si="6950"/>
        <v>0</v>
      </c>
      <c r="AM1364" s="36">
        <f t="shared" ca="1" si="6951"/>
        <v>0</v>
      </c>
      <c r="AN1364" s="36">
        <f t="shared" ca="1" si="6952"/>
        <v>0</v>
      </c>
      <c r="AO1364" s="36">
        <f t="shared" ca="1" si="6953"/>
        <v>0.61960784313725492</v>
      </c>
      <c r="AP1364" s="36">
        <f t="shared" ca="1" si="6954"/>
        <v>0.99215686274509807</v>
      </c>
      <c r="AQ1364" s="36">
        <f t="shared" ca="1" si="6955"/>
        <v>0.99215686274509807</v>
      </c>
      <c r="AR1364" s="36">
        <f t="shared" ca="1" si="6956"/>
        <v>0.99215686274509807</v>
      </c>
      <c r="AS1364" s="36">
        <f t="shared" ca="1" si="6957"/>
        <v>0.99215686274509807</v>
      </c>
      <c r="AT1364" s="36">
        <f t="shared" ca="1" si="6958"/>
        <v>0.99215686274509807</v>
      </c>
      <c r="AU1364" s="36">
        <f t="shared" ca="1" si="6959"/>
        <v>0.99215686274509807</v>
      </c>
      <c r="AV1364" s="36">
        <f t="shared" ca="1" si="6960"/>
        <v>0.99215686274509807</v>
      </c>
      <c r="AW1364" s="36">
        <f t="shared" ca="1" si="6961"/>
        <v>0</v>
      </c>
      <c r="AX1364" s="36">
        <f t="shared" ca="1" si="6962"/>
        <v>0</v>
      </c>
      <c r="AY1364" s="25"/>
      <c r="AZ1364" s="7">
        <v>4</v>
      </c>
      <c r="BA1364" s="36">
        <f t="shared" ca="1" si="6963"/>
        <v>0</v>
      </c>
      <c r="BB1364" s="36">
        <f t="shared" ca="1" si="6964"/>
        <v>0</v>
      </c>
      <c r="BC1364" s="36">
        <f t="shared" ca="1" si="6965"/>
        <v>0</v>
      </c>
      <c r="BD1364" s="36">
        <f t="shared" ca="1" si="6966"/>
        <v>0</v>
      </c>
      <c r="BE1364" s="36">
        <f t="shared" ca="1" si="6967"/>
        <v>0</v>
      </c>
      <c r="BF1364" s="36">
        <f t="shared" ca="1" si="6968"/>
        <v>0.99215686274509807</v>
      </c>
      <c r="BG1364" s="36">
        <f t="shared" ca="1" si="6969"/>
        <v>0.99215686274509807</v>
      </c>
      <c r="BH1364" s="36">
        <f t="shared" ca="1" si="6970"/>
        <v>0.99215686274509807</v>
      </c>
      <c r="BI1364" s="36">
        <f t="shared" ca="1" si="6971"/>
        <v>0.99215686274509807</v>
      </c>
      <c r="BJ1364" s="36">
        <f t="shared" ca="1" si="6972"/>
        <v>0.99215686274509807</v>
      </c>
      <c r="BK1364" s="36">
        <f t="shared" ca="1" si="6973"/>
        <v>0.99215686274509807</v>
      </c>
      <c r="BL1364" s="36">
        <f t="shared" ca="1" si="6974"/>
        <v>0.99215686274509807</v>
      </c>
      <c r="BM1364" s="36">
        <f t="shared" ca="1" si="6975"/>
        <v>0</v>
      </c>
      <c r="BN1364" s="36">
        <f t="shared" ca="1" si="6976"/>
        <v>0</v>
      </c>
      <c r="BO1364" s="25"/>
      <c r="BP1364" s="25"/>
      <c r="BQ1364" s="23"/>
      <c r="BR1364" s="7">
        <v>4</v>
      </c>
      <c r="BS1364" s="1">
        <f t="shared" ca="1" si="6977"/>
        <v>0.64443720671502713</v>
      </c>
      <c r="BT1364" s="1">
        <f t="shared" ca="1" si="6978"/>
        <v>0.82844051983736511</v>
      </c>
      <c r="BU1364" s="1">
        <f t="shared" ca="1" si="6979"/>
        <v>0.9047331050148798</v>
      </c>
      <c r="BV1364" s="1">
        <f t="shared" ca="1" si="6980"/>
        <v>0.93095295348957796</v>
      </c>
      <c r="BW1364" s="1">
        <f t="shared" ca="1" si="6981"/>
        <v>0.98030272038733113</v>
      </c>
      <c r="BX1364" s="1">
        <f t="shared" ca="1" si="6982"/>
        <v>0.97322003611421781</v>
      </c>
      <c r="BY1364" s="1">
        <f t="shared" ca="1" si="6983"/>
        <v>0.9680352830119533</v>
      </c>
      <c r="BZ1364" s="1">
        <f t="shared" ca="1" si="6984"/>
        <v>0.98832573386866873</v>
      </c>
      <c r="CA1364" s="1">
        <f t="shared" ca="1" si="6985"/>
        <v>0.99233845550551569</v>
      </c>
      <c r="CB1364" s="1">
        <f t="shared" ca="1" si="6986"/>
        <v>0.99220491835005176</v>
      </c>
      <c r="CC1364" s="1">
        <f t="shared" ca="1" si="6987"/>
        <v>0.942493896923704</v>
      </c>
      <c r="CD1364" s="25"/>
      <c r="CE1364" s="7">
        <v>4</v>
      </c>
      <c r="CF1364" s="1">
        <f t="shared" ca="1" si="6988"/>
        <v>0.59822931250661027</v>
      </c>
      <c r="CG1364" s="1">
        <f t="shared" ca="1" si="6989"/>
        <v>0.99840116559912295</v>
      </c>
      <c r="CH1364" s="1">
        <f t="shared" ca="1" si="6990"/>
        <v>0.9992967681396201</v>
      </c>
      <c r="CI1364" s="1">
        <f t="shared" ca="1" si="6991"/>
        <v>0.99999862955197993</v>
      </c>
      <c r="CJ1364" s="1">
        <f t="shared" ca="1" si="6992"/>
        <v>0.99998294221840289</v>
      </c>
      <c r="CK1364" s="1">
        <f t="shared" ca="1" si="6993"/>
        <v>0.99999953845038692</v>
      </c>
      <c r="CL1364" s="1">
        <f t="shared" ca="1" si="6994"/>
        <v>0.99959538233295153</v>
      </c>
      <c r="CM1364" s="1">
        <f t="shared" ca="1" si="6995"/>
        <v>0.996683930068201</v>
      </c>
      <c r="CN1364" s="1">
        <f t="shared" ca="1" si="6996"/>
        <v>0.99999837021122417</v>
      </c>
      <c r="CO1364" s="1">
        <f t="shared" ca="1" si="6997"/>
        <v>0.99998221542996979</v>
      </c>
      <c r="CP1364" s="1">
        <f t="shared" ca="1" si="6998"/>
        <v>0.99886038114106157</v>
      </c>
      <c r="CQ1364" s="25"/>
      <c r="CR1364" s="7">
        <v>4</v>
      </c>
      <c r="CS1364" s="1">
        <f t="shared" ca="1" si="6999"/>
        <v>9.0858092265259496E-2</v>
      </c>
      <c r="CT1364" s="1">
        <f t="shared" ca="1" si="7000"/>
        <v>0.23502600291824582</v>
      </c>
      <c r="CU1364" s="1">
        <f t="shared" ca="1" si="7001"/>
        <v>0.80517544152089071</v>
      </c>
      <c r="CV1364" s="1">
        <f t="shared" ca="1" si="7002"/>
        <v>0.75428694104429661</v>
      </c>
      <c r="CW1364" s="1">
        <f t="shared" ca="1" si="7003"/>
        <v>0.96291765972718657</v>
      </c>
      <c r="CX1364" s="1">
        <f t="shared" ca="1" si="7004"/>
        <v>0.86490196225649441</v>
      </c>
      <c r="CY1364" s="1">
        <f t="shared" ca="1" si="7005"/>
        <v>0.95050210454269746</v>
      </c>
      <c r="CZ1364" s="1">
        <f t="shared" ca="1" si="7006"/>
        <v>0.92661915790481397</v>
      </c>
      <c r="DA1364" s="1">
        <f t="shared" ca="1" si="7007"/>
        <v>0.9074452982800757</v>
      </c>
      <c r="DB1364" s="1">
        <f t="shared" ca="1" si="7008"/>
        <v>0.52295379831704858</v>
      </c>
      <c r="DC1364" s="1">
        <f t="shared" ca="1" si="7009"/>
        <v>0.74132393759783699</v>
      </c>
      <c r="DD1364" s="25"/>
      <c r="DE1364" s="40"/>
      <c r="DF1364" s="50"/>
      <c r="DG1364" s="7">
        <v>4</v>
      </c>
      <c r="DH1364" s="1">
        <f t="shared" ca="1" si="7010"/>
        <v>0.76967513548154076</v>
      </c>
      <c r="DI1364" s="1">
        <f t="shared" ca="1" si="7011"/>
        <v>0.83229191522674151</v>
      </c>
      <c r="DJ1364" s="1">
        <f t="shared" ca="1" si="7012"/>
        <v>0.93140866619875562</v>
      </c>
      <c r="DK1364" s="1">
        <f t="shared" ca="1" si="7013"/>
        <v>0.98538607864292815</v>
      </c>
      <c r="DL1364" s="1">
        <f t="shared" ca="1" si="7014"/>
        <v>0.91738785248601606</v>
      </c>
      <c r="DM1364" s="1">
        <f t="shared" ca="1" si="7015"/>
        <v>0.5052803537821845</v>
      </c>
      <c r="DN1364" s="25"/>
      <c r="DO1364" s="50"/>
      <c r="DP1364" s="7">
        <v>4</v>
      </c>
      <c r="DQ1364" s="1">
        <f t="shared" ca="1" si="7016"/>
        <v>0.16845687140215862</v>
      </c>
      <c r="DR1364" s="1">
        <f t="shared" ca="1" si="7017"/>
        <v>0.99865107923732321</v>
      </c>
      <c r="DS1364" s="1">
        <f t="shared" ca="1" si="7018"/>
        <v>0.99999868249981205</v>
      </c>
      <c r="DT1364" s="1">
        <f t="shared" ca="1" si="7019"/>
        <v>0.99999811850192022</v>
      </c>
      <c r="DU1364" s="1">
        <f t="shared" ca="1" si="7020"/>
        <v>0.99999204571363576</v>
      </c>
      <c r="DV1364" s="1">
        <f t="shared" ca="1" si="7021"/>
        <v>0.99541838992739651</v>
      </c>
      <c r="DW1364" s="25"/>
      <c r="DX1364" s="50"/>
      <c r="DY1364" s="7">
        <v>4</v>
      </c>
      <c r="DZ1364" s="1">
        <f t="shared" ca="1" si="7022"/>
        <v>3.3812198066909112E-2</v>
      </c>
      <c r="EA1364" s="1">
        <f t="shared" ca="1" si="7023"/>
        <v>0.24057475186144314</v>
      </c>
      <c r="EB1364" s="1">
        <f t="shared" ca="1" si="7024"/>
        <v>0.81144862158927056</v>
      </c>
      <c r="EC1364" s="1">
        <f t="shared" ca="1" si="7025"/>
        <v>0.99672107420025868</v>
      </c>
      <c r="ED1364" s="1">
        <f t="shared" ca="1" si="7026"/>
        <v>0.34653103547535113</v>
      </c>
      <c r="EE1364" s="1">
        <f t="shared" ca="1" si="7027"/>
        <v>2.3736236769356107E-2</v>
      </c>
      <c r="EF1364" s="29"/>
      <c r="EG1364" s="23"/>
      <c r="EH1364" s="50"/>
      <c r="EI1364" s="7">
        <v>4</v>
      </c>
      <c r="EJ1364" s="1">
        <f t="shared" ca="1" si="7028"/>
        <v>0.99913130781789916</v>
      </c>
      <c r="EK1364" s="1">
        <f t="shared" ca="1" si="7029"/>
        <v>0.99927547747831202</v>
      </c>
      <c r="EL1364" s="1">
        <f t="shared" ca="1" si="7030"/>
        <v>0.99913793193090128</v>
      </c>
      <c r="EM1364" s="1">
        <f t="shared" ca="1" si="7031"/>
        <v>0.99756666035010255</v>
      </c>
      <c r="EN1364" s="14"/>
      <c r="EO1364" s="50">
        <v>1</v>
      </c>
      <c r="EP1364" s="7">
        <v>1</v>
      </c>
      <c r="EQ1364" s="1">
        <f t="shared" ref="EQ1364" ca="1" si="7035">MAX(EJ1361:EK1362)</f>
        <v>0.99951804858882665</v>
      </c>
      <c r="ER1364" s="1">
        <f t="shared" ref="ER1364" ca="1" si="7036">MAX(EL1361:EM1362)</f>
        <v>0.99959386603253475</v>
      </c>
      <c r="ES1364" s="14"/>
      <c r="ET1364" s="23"/>
      <c r="EU1364" s="7">
        <v>3</v>
      </c>
      <c r="EV1364" s="1">
        <f t="shared" ref="EV1364" ca="1" si="7037">1/(1+EXP(-SUMPRODUCT($EV$15:$EW$24,EQ1364:ER1373)+$EX$15))</f>
        <v>0.99999996783903422</v>
      </c>
      <c r="EW1364" s="14"/>
      <c r="EX1364" s="7">
        <v>3</v>
      </c>
      <c r="EY1364" s="1">
        <f t="shared" ca="1" si="7034"/>
        <v>1.0343277198640077E-15</v>
      </c>
      <c r="EZ1364" s="14"/>
      <c r="FA1364" s="14"/>
      <c r="FB1364" s="14"/>
      <c r="FC1364" s="19"/>
    </row>
    <row r="1365" spans="1:159" x14ac:dyDescent="0.2">
      <c r="A1365" s="55"/>
      <c r="B1365" s="18">
        <v>5</v>
      </c>
      <c r="C1365" s="1">
        <f>学習データ!C1331*$B$37</f>
        <v>0</v>
      </c>
      <c r="D1365" s="1">
        <f>学習データ!D1331*$B$37</f>
        <v>0</v>
      </c>
      <c r="E1365" s="1">
        <f>学習データ!E1331*$B$37</f>
        <v>0</v>
      </c>
      <c r="F1365" s="1">
        <f>学習データ!F1331*$B$37</f>
        <v>0</v>
      </c>
      <c r="G1365" s="1">
        <f>学習データ!G1331*$B$37</f>
        <v>0</v>
      </c>
      <c r="H1365" s="1">
        <f>学習データ!H1331*$B$37</f>
        <v>0</v>
      </c>
      <c r="I1365" s="1">
        <f>学習データ!I1331*$B$37</f>
        <v>0</v>
      </c>
      <c r="J1365" s="1">
        <f>学習データ!J1331*$B$37</f>
        <v>0</v>
      </c>
      <c r="K1365" s="1">
        <f>学習データ!K1331*$B$37</f>
        <v>0</v>
      </c>
      <c r="L1365" s="1">
        <f>学習データ!L1331*$B$37</f>
        <v>0</v>
      </c>
      <c r="M1365" s="1">
        <f>学習データ!M1331*$B$37</f>
        <v>0</v>
      </c>
      <c r="N1365" s="1">
        <f>学習データ!N1331*$B$37</f>
        <v>0</v>
      </c>
      <c r="O1365" s="1">
        <f>学習データ!O1331*$B$37</f>
        <v>0</v>
      </c>
      <c r="P1365" s="1">
        <f>学習データ!P1331*$B$37</f>
        <v>0</v>
      </c>
      <c r="Q1365" s="1">
        <f>学習データ!Q1331*$B$37</f>
        <v>0</v>
      </c>
      <c r="R1365" s="1">
        <f>学習データ!R1331*$B$37</f>
        <v>0</v>
      </c>
      <c r="S1365" s="1">
        <f>学習データ!S1331*$B$37</f>
        <v>0</v>
      </c>
      <c r="T1365" s="1">
        <f>学習データ!T1331*$B$37</f>
        <v>0</v>
      </c>
      <c r="U1365" s="1">
        <f>学習データ!U1331*$B$37</f>
        <v>0</v>
      </c>
      <c r="V1365" s="1">
        <f>学習データ!V1331*$B$37</f>
        <v>0</v>
      </c>
      <c r="W1365" s="1">
        <f>学習データ!W1331*$B$37</f>
        <v>0</v>
      </c>
      <c r="X1365" s="1">
        <f>学習データ!X1331*$B$37</f>
        <v>0</v>
      </c>
      <c r="Y1365" s="1">
        <f>学習データ!Y1331*$B$37</f>
        <v>0</v>
      </c>
      <c r="Z1365" s="1">
        <f>学習データ!Z1331*$B$37</f>
        <v>0</v>
      </c>
      <c r="AA1365" s="1">
        <f>学習データ!AA1331*$B$37</f>
        <v>0</v>
      </c>
      <c r="AB1365" s="1">
        <f>学習データ!AB1331*$B$37</f>
        <v>0</v>
      </c>
      <c r="AC1365" s="1">
        <f>学習データ!AC1331*$B$37</f>
        <v>0</v>
      </c>
      <c r="AD1365" s="1">
        <f>学習データ!AD1331*$B$37</f>
        <v>0</v>
      </c>
      <c r="AE1365" s="14"/>
      <c r="AF1365" s="14"/>
      <c r="AG1365" s="14"/>
      <c r="AH1365" s="29"/>
      <c r="AI1365" s="25"/>
      <c r="AJ1365" s="7">
        <v>5</v>
      </c>
      <c r="AK1365" s="36">
        <f t="shared" ca="1" si="6949"/>
        <v>0</v>
      </c>
      <c r="AL1365" s="36">
        <f t="shared" ca="1" si="6950"/>
        <v>0</v>
      </c>
      <c r="AM1365" s="36">
        <f t="shared" ca="1" si="6951"/>
        <v>0</v>
      </c>
      <c r="AN1365" s="36">
        <f t="shared" ca="1" si="6952"/>
        <v>0.96470588235294119</v>
      </c>
      <c r="AO1365" s="36">
        <f t="shared" ca="1" si="6953"/>
        <v>0.99215686274509807</v>
      </c>
      <c r="AP1365" s="36">
        <f t="shared" ca="1" si="6954"/>
        <v>0.99215686274509807</v>
      </c>
      <c r="AQ1365" s="36">
        <f t="shared" ca="1" si="6955"/>
        <v>0.99215686274509807</v>
      </c>
      <c r="AR1365" s="36">
        <f t="shared" ca="1" si="6956"/>
        <v>0.99215686274509807</v>
      </c>
      <c r="AS1365" s="36">
        <f t="shared" ca="1" si="6957"/>
        <v>0.58431372549019611</v>
      </c>
      <c r="AT1365" s="36">
        <f t="shared" ca="1" si="6958"/>
        <v>0.58431372549019611</v>
      </c>
      <c r="AU1365" s="36">
        <f t="shared" ca="1" si="6959"/>
        <v>0.99215686274509807</v>
      </c>
      <c r="AV1365" s="36">
        <f t="shared" ca="1" si="6960"/>
        <v>0.99215686274509807</v>
      </c>
      <c r="AW1365" s="36">
        <f t="shared" ca="1" si="6961"/>
        <v>0</v>
      </c>
      <c r="AX1365" s="36">
        <f t="shared" ca="1" si="6962"/>
        <v>0</v>
      </c>
      <c r="AY1365" s="25"/>
      <c r="AZ1365" s="7">
        <v>5</v>
      </c>
      <c r="BA1365" s="36">
        <f t="shared" ca="1" si="6963"/>
        <v>0</v>
      </c>
      <c r="BB1365" s="36">
        <f t="shared" ca="1" si="6964"/>
        <v>0</v>
      </c>
      <c r="BC1365" s="36">
        <f t="shared" ca="1" si="6965"/>
        <v>0</v>
      </c>
      <c r="BD1365" s="36">
        <f t="shared" ca="1" si="6966"/>
        <v>0.96470588235294119</v>
      </c>
      <c r="BE1365" s="36">
        <f t="shared" ca="1" si="6967"/>
        <v>0.99215686274509807</v>
      </c>
      <c r="BF1365" s="36">
        <f t="shared" ca="1" si="6968"/>
        <v>0.99215686274509807</v>
      </c>
      <c r="BG1365" s="36">
        <f t="shared" ca="1" si="6969"/>
        <v>0.99215686274509807</v>
      </c>
      <c r="BH1365" s="36">
        <f t="shared" ca="1" si="6970"/>
        <v>0.99215686274509807</v>
      </c>
      <c r="BI1365" s="36">
        <f t="shared" ca="1" si="6971"/>
        <v>0</v>
      </c>
      <c r="BJ1365" s="36">
        <f t="shared" ca="1" si="6972"/>
        <v>0</v>
      </c>
      <c r="BK1365" s="36">
        <f t="shared" ca="1" si="6973"/>
        <v>0.99215686274509807</v>
      </c>
      <c r="BL1365" s="36">
        <f t="shared" ca="1" si="6974"/>
        <v>0.99215686274509807</v>
      </c>
      <c r="BM1365" s="36">
        <f t="shared" ca="1" si="6975"/>
        <v>0</v>
      </c>
      <c r="BN1365" s="36">
        <f t="shared" ca="1" si="6976"/>
        <v>0</v>
      </c>
      <c r="BO1365" s="25"/>
      <c r="BP1365" s="25"/>
      <c r="BQ1365" s="23"/>
      <c r="BR1365" s="7">
        <v>5</v>
      </c>
      <c r="BS1365" s="1">
        <f t="shared" ca="1" si="6977"/>
        <v>0.5083558613078768</v>
      </c>
      <c r="BT1365" s="1">
        <f t="shared" ca="1" si="6978"/>
        <v>0.52979733262670692</v>
      </c>
      <c r="BU1365" s="1">
        <f t="shared" ca="1" si="6979"/>
        <v>0.80413252607208541</v>
      </c>
      <c r="BV1365" s="1">
        <f t="shared" ca="1" si="6980"/>
        <v>0.8570159328811825</v>
      </c>
      <c r="BW1365" s="1">
        <f t="shared" ca="1" si="6981"/>
        <v>0.93189430449738975</v>
      </c>
      <c r="BX1365" s="1">
        <f t="shared" ca="1" si="6982"/>
        <v>0.9692453924327924</v>
      </c>
      <c r="BY1365" s="1">
        <f t="shared" ca="1" si="6983"/>
        <v>0.99088008701525176</v>
      </c>
      <c r="BZ1365" s="1">
        <f t="shared" ca="1" si="6984"/>
        <v>0.99494749317195597</v>
      </c>
      <c r="CA1365" s="1">
        <f t="shared" ca="1" si="6985"/>
        <v>0.99482508419192073</v>
      </c>
      <c r="CB1365" s="1">
        <f t="shared" ca="1" si="6986"/>
        <v>0.97695715549537321</v>
      </c>
      <c r="CC1365" s="1">
        <f t="shared" ca="1" si="6987"/>
        <v>0.87337203065313507</v>
      </c>
      <c r="CD1365" s="25"/>
      <c r="CE1365" s="7">
        <v>5</v>
      </c>
      <c r="CF1365" s="1">
        <f t="shared" ca="1" si="6988"/>
        <v>0.20820778901418871</v>
      </c>
      <c r="CG1365" s="1">
        <f t="shared" ca="1" si="6989"/>
        <v>0.9671765028196414</v>
      </c>
      <c r="CH1365" s="1">
        <f t="shared" ca="1" si="6990"/>
        <v>0.71909644558526731</v>
      </c>
      <c r="CI1365" s="1">
        <f t="shared" ca="1" si="6991"/>
        <v>0.9983738539892314</v>
      </c>
      <c r="CJ1365" s="1">
        <f t="shared" ca="1" si="6992"/>
        <v>0.99756281538970093</v>
      </c>
      <c r="CK1365" s="1">
        <f t="shared" ca="1" si="6993"/>
        <v>0.83685881841229381</v>
      </c>
      <c r="CL1365" s="1">
        <f t="shared" ca="1" si="6994"/>
        <v>0.22425914545105602</v>
      </c>
      <c r="CM1365" s="1">
        <f t="shared" ca="1" si="6995"/>
        <v>0.99713746551421889</v>
      </c>
      <c r="CN1365" s="1">
        <f t="shared" ca="1" si="6996"/>
        <v>0.99587718595547026</v>
      </c>
      <c r="CO1365" s="1">
        <f t="shared" ca="1" si="6997"/>
        <v>0.9999740040242715</v>
      </c>
      <c r="CP1365" s="1">
        <f t="shared" ca="1" si="6998"/>
        <v>0.99825857812355601</v>
      </c>
      <c r="CQ1365" s="25"/>
      <c r="CR1365" s="7">
        <v>5</v>
      </c>
      <c r="CS1365" s="1">
        <f t="shared" ca="1" si="6999"/>
        <v>5.4834708675025573E-2</v>
      </c>
      <c r="CT1365" s="1">
        <f t="shared" ca="1" si="7000"/>
        <v>1.6579979465664092E-2</v>
      </c>
      <c r="CU1365" s="1">
        <f t="shared" ca="1" si="7001"/>
        <v>0.11363123123802463</v>
      </c>
      <c r="CV1365" s="1">
        <f t="shared" ca="1" si="7002"/>
        <v>0.15271978706527625</v>
      </c>
      <c r="CW1365" s="1">
        <f t="shared" ca="1" si="7003"/>
        <v>0.65352553892279197</v>
      </c>
      <c r="CX1365" s="1">
        <f t="shared" ca="1" si="7004"/>
        <v>0.21953128939585043</v>
      </c>
      <c r="CY1365" s="1">
        <f t="shared" ca="1" si="7005"/>
        <v>0.85856187524180683</v>
      </c>
      <c r="CZ1365" s="1">
        <f t="shared" ca="1" si="7006"/>
        <v>0.97633614345285247</v>
      </c>
      <c r="DA1365" s="1">
        <f t="shared" ca="1" si="7007"/>
        <v>0.75809539330985576</v>
      </c>
      <c r="DB1365" s="1">
        <f t="shared" ca="1" si="7008"/>
        <v>0.62662876946889812</v>
      </c>
      <c r="DC1365" s="1">
        <f t="shared" ca="1" si="7009"/>
        <v>0.88644378472054508</v>
      </c>
      <c r="DD1365" s="25"/>
      <c r="DE1365" s="40"/>
      <c r="DF1365" s="50"/>
      <c r="DG1365" s="7">
        <v>5</v>
      </c>
      <c r="DH1365" s="1">
        <f t="shared" ca="1" si="7010"/>
        <v>0.93406877837862634</v>
      </c>
      <c r="DI1365" s="1">
        <f t="shared" ca="1" si="7011"/>
        <v>0.96167183644594845</v>
      </c>
      <c r="DJ1365" s="1">
        <f t="shared" ca="1" si="7012"/>
        <v>0.97941331751261662</v>
      </c>
      <c r="DK1365" s="1">
        <f t="shared" ca="1" si="7013"/>
        <v>0.97722240086852574</v>
      </c>
      <c r="DL1365" s="1">
        <f t="shared" ca="1" si="7014"/>
        <v>0.90636953008031718</v>
      </c>
      <c r="DM1365" s="1">
        <f t="shared" ca="1" si="7015"/>
        <v>0.48160743256383232</v>
      </c>
      <c r="DN1365" s="25"/>
      <c r="DO1365" s="50"/>
      <c r="DP1365" s="7">
        <v>5</v>
      </c>
      <c r="DQ1365" s="1">
        <f t="shared" ca="1" si="7016"/>
        <v>0.99912160229021874</v>
      </c>
      <c r="DR1365" s="1">
        <f t="shared" ca="1" si="7017"/>
        <v>1.9686986566189217E-2</v>
      </c>
      <c r="DS1365" s="1">
        <f t="shared" ca="1" si="7018"/>
        <v>0.60676242999356278</v>
      </c>
      <c r="DT1365" s="1">
        <f t="shared" ca="1" si="7019"/>
        <v>0.99993013011669463</v>
      </c>
      <c r="DU1365" s="1">
        <f t="shared" ca="1" si="7020"/>
        <v>0.99906562590622772</v>
      </c>
      <c r="DV1365" s="1">
        <f t="shared" ca="1" si="7021"/>
        <v>0.16845687140215862</v>
      </c>
      <c r="DW1365" s="25"/>
      <c r="DX1365" s="50"/>
      <c r="DY1365" s="7">
        <v>5</v>
      </c>
      <c r="DZ1365" s="1">
        <f t="shared" ca="1" si="7022"/>
        <v>0.82561880840245294</v>
      </c>
      <c r="EA1365" s="1">
        <f t="shared" ca="1" si="7023"/>
        <v>0.87232462654879261</v>
      </c>
      <c r="EB1365" s="1">
        <f t="shared" ca="1" si="7024"/>
        <v>0.93297671214729438</v>
      </c>
      <c r="EC1365" s="1">
        <f t="shared" ca="1" si="7025"/>
        <v>0.96815506176413091</v>
      </c>
      <c r="ED1365" s="1">
        <f t="shared" ca="1" si="7026"/>
        <v>0.73339780677804478</v>
      </c>
      <c r="EE1365" s="1">
        <f t="shared" ca="1" si="7027"/>
        <v>1.8689893644914347E-2</v>
      </c>
      <c r="EF1365" s="29"/>
      <c r="EG1365" s="23"/>
      <c r="EH1365" s="26"/>
      <c r="EI1365" s="14"/>
      <c r="EJ1365" s="14"/>
      <c r="EK1365" s="14"/>
      <c r="EL1365" s="14"/>
      <c r="EM1365" s="14"/>
      <c r="EN1365" s="14"/>
      <c r="EO1365" s="50"/>
      <c r="EP1365" s="7">
        <v>2</v>
      </c>
      <c r="EQ1365" s="1">
        <f t="shared" ref="EQ1365" ca="1" si="7038">MAX(EJ1363:EK1364)</f>
        <v>0.99942019451733644</v>
      </c>
      <c r="ER1365" s="1">
        <f t="shared" ref="ER1365" ca="1" si="7039">MAX(EL1363:EM1364)</f>
        <v>0.99952569356520626</v>
      </c>
      <c r="ES1365" s="14"/>
      <c r="ET1365" s="23"/>
      <c r="EU1365" s="7">
        <v>4</v>
      </c>
      <c r="EV1365" s="1"/>
      <c r="EW1365" s="25"/>
      <c r="EX1365" s="7">
        <v>4</v>
      </c>
      <c r="EY1365" s="1"/>
      <c r="EZ1365" s="14"/>
      <c r="FA1365" s="14"/>
      <c r="FB1365" s="14"/>
      <c r="FC1365" s="19"/>
    </row>
    <row r="1366" spans="1:159" x14ac:dyDescent="0.2">
      <c r="A1366" s="55"/>
      <c r="B1366" s="18">
        <v>6</v>
      </c>
      <c r="C1366" s="1">
        <f>学習データ!C1332*$B$37</f>
        <v>0</v>
      </c>
      <c r="D1366" s="1">
        <f>学習データ!D1332*$B$37</f>
        <v>0</v>
      </c>
      <c r="E1366" s="1">
        <f>学習データ!E1332*$B$37</f>
        <v>0</v>
      </c>
      <c r="F1366" s="1">
        <f>学習データ!F1332*$B$37</f>
        <v>0</v>
      </c>
      <c r="G1366" s="1">
        <f>学習データ!G1332*$B$37</f>
        <v>0</v>
      </c>
      <c r="H1366" s="1">
        <f>学習データ!H1332*$B$37</f>
        <v>0</v>
      </c>
      <c r="I1366" s="1">
        <f>学習データ!I1332*$B$37</f>
        <v>0</v>
      </c>
      <c r="J1366" s="1">
        <f>学習データ!J1332*$B$37</f>
        <v>0</v>
      </c>
      <c r="K1366" s="1">
        <f>学習データ!K1332*$B$37</f>
        <v>0</v>
      </c>
      <c r="L1366" s="1">
        <f>学習データ!L1332*$B$37</f>
        <v>0</v>
      </c>
      <c r="M1366" s="1">
        <f>学習データ!M1332*$B$37</f>
        <v>0</v>
      </c>
      <c r="N1366" s="1">
        <f>学習データ!N1332*$B$37</f>
        <v>0</v>
      </c>
      <c r="O1366" s="1">
        <f>学習データ!O1332*$B$37</f>
        <v>0</v>
      </c>
      <c r="P1366" s="1">
        <f>学習データ!P1332*$B$37</f>
        <v>0</v>
      </c>
      <c r="Q1366" s="1">
        <f>学習データ!Q1332*$B$37</f>
        <v>0</v>
      </c>
      <c r="R1366" s="1">
        <f>学習データ!R1332*$B$37</f>
        <v>26</v>
      </c>
      <c r="S1366" s="1">
        <f>学習データ!S1332*$B$37</f>
        <v>125</v>
      </c>
      <c r="T1366" s="1">
        <f>学習データ!T1332*$B$37</f>
        <v>125</v>
      </c>
      <c r="U1366" s="1">
        <f>学習データ!U1332*$B$37</f>
        <v>109</v>
      </c>
      <c r="V1366" s="1">
        <f>学習データ!V1332*$B$37</f>
        <v>0</v>
      </c>
      <c r="W1366" s="1">
        <f>学習データ!W1332*$B$37</f>
        <v>0</v>
      </c>
      <c r="X1366" s="1">
        <f>学習データ!X1332*$B$37</f>
        <v>0</v>
      </c>
      <c r="Y1366" s="1">
        <f>学習データ!Y1332*$B$37</f>
        <v>0</v>
      </c>
      <c r="Z1366" s="1">
        <f>学習データ!Z1332*$B$37</f>
        <v>0</v>
      </c>
      <c r="AA1366" s="1">
        <f>学習データ!AA1332*$B$37</f>
        <v>0</v>
      </c>
      <c r="AB1366" s="1">
        <f>学習データ!AB1332*$B$37</f>
        <v>0</v>
      </c>
      <c r="AC1366" s="1">
        <f>学習データ!AC1332*$B$37</f>
        <v>0</v>
      </c>
      <c r="AD1366" s="1">
        <f>学習データ!AD1332*$B$37</f>
        <v>0</v>
      </c>
      <c r="AE1366" s="14"/>
      <c r="AF1366" s="14"/>
      <c r="AG1366" s="14"/>
      <c r="AH1366" s="29"/>
      <c r="AI1366" s="25"/>
      <c r="AJ1366" s="7">
        <v>6</v>
      </c>
      <c r="AK1366" s="36">
        <f t="shared" ca="1" si="6949"/>
        <v>0</v>
      </c>
      <c r="AL1366" s="36">
        <f t="shared" ca="1" si="6950"/>
        <v>0</v>
      </c>
      <c r="AM1366" s="36">
        <f t="shared" ca="1" si="6951"/>
        <v>0</v>
      </c>
      <c r="AN1366" s="36">
        <f t="shared" ca="1" si="6952"/>
        <v>0.11764705882352941</v>
      </c>
      <c r="AO1366" s="36">
        <f t="shared" ca="1" si="6953"/>
        <v>6.2745098039215685E-2</v>
      </c>
      <c r="AP1366" s="36">
        <f t="shared" ca="1" si="6954"/>
        <v>0</v>
      </c>
      <c r="AQ1366" s="36">
        <f t="shared" ca="1" si="6955"/>
        <v>0</v>
      </c>
      <c r="AR1366" s="36">
        <f t="shared" ca="1" si="6956"/>
        <v>0</v>
      </c>
      <c r="AS1366" s="36">
        <f t="shared" ca="1" si="6957"/>
        <v>0.30588235294117649</v>
      </c>
      <c r="AT1366" s="36">
        <f t="shared" ca="1" si="6958"/>
        <v>0.93725490196078431</v>
      </c>
      <c r="AU1366" s="36">
        <f t="shared" ca="1" si="6959"/>
        <v>0.99215686274509807</v>
      </c>
      <c r="AV1366" s="36">
        <f t="shared" ca="1" si="6960"/>
        <v>0.99215686274509807</v>
      </c>
      <c r="AW1366" s="36">
        <f t="shared" ca="1" si="6961"/>
        <v>0</v>
      </c>
      <c r="AX1366" s="36">
        <f t="shared" ca="1" si="6962"/>
        <v>0</v>
      </c>
      <c r="AY1366" s="25"/>
      <c r="AZ1366" s="7">
        <v>6</v>
      </c>
      <c r="BA1366" s="36">
        <f t="shared" ca="1" si="6963"/>
        <v>0</v>
      </c>
      <c r="BB1366" s="36">
        <f t="shared" ca="1" si="6964"/>
        <v>0</v>
      </c>
      <c r="BC1366" s="36">
        <f t="shared" ca="1" si="6965"/>
        <v>0</v>
      </c>
      <c r="BD1366" s="36">
        <f t="shared" ca="1" si="6966"/>
        <v>0</v>
      </c>
      <c r="BE1366" s="36">
        <f t="shared" ca="1" si="6967"/>
        <v>0</v>
      </c>
      <c r="BF1366" s="36">
        <f t="shared" ca="1" si="6968"/>
        <v>0</v>
      </c>
      <c r="BG1366" s="36">
        <f t="shared" ca="1" si="6969"/>
        <v>0</v>
      </c>
      <c r="BH1366" s="36">
        <f t="shared" ca="1" si="6970"/>
        <v>0</v>
      </c>
      <c r="BI1366" s="36">
        <f t="shared" ca="1" si="6971"/>
        <v>0</v>
      </c>
      <c r="BJ1366" s="36">
        <f t="shared" ca="1" si="6972"/>
        <v>0.93725490196078431</v>
      </c>
      <c r="BK1366" s="36">
        <f t="shared" ca="1" si="6973"/>
        <v>0.99215686274509807</v>
      </c>
      <c r="BL1366" s="36">
        <f t="shared" ca="1" si="6974"/>
        <v>0.99215686274509807</v>
      </c>
      <c r="BM1366" s="36">
        <f t="shared" ca="1" si="6975"/>
        <v>0</v>
      </c>
      <c r="BN1366" s="36">
        <f t="shared" ca="1" si="6976"/>
        <v>0</v>
      </c>
      <c r="BO1366" s="25"/>
      <c r="BP1366" s="25"/>
      <c r="BQ1366" s="23"/>
      <c r="BR1366" s="7">
        <v>6</v>
      </c>
      <c r="BS1366" s="1">
        <f t="shared" ca="1" si="6977"/>
        <v>0.48160743256383232</v>
      </c>
      <c r="BT1366" s="1">
        <f t="shared" ca="1" si="6978"/>
        <v>0.48160743256383232</v>
      </c>
      <c r="BU1366" s="1">
        <f t="shared" ca="1" si="6979"/>
        <v>0.55726625091585491</v>
      </c>
      <c r="BV1366" s="1">
        <f t="shared" ca="1" si="6980"/>
        <v>0.73062220887868146</v>
      </c>
      <c r="BW1366" s="1">
        <f t="shared" ca="1" si="6981"/>
        <v>0.91362212275653332</v>
      </c>
      <c r="BX1366" s="1">
        <f t="shared" ca="1" si="6982"/>
        <v>0.98472263053696196</v>
      </c>
      <c r="BY1366" s="1">
        <f t="shared" ca="1" si="6983"/>
        <v>0.99705966680507074</v>
      </c>
      <c r="BZ1366" s="1">
        <f t="shared" ca="1" si="6984"/>
        <v>0.99408135546028031</v>
      </c>
      <c r="CA1366" s="1">
        <f t="shared" ca="1" si="6985"/>
        <v>0.9850780111838332</v>
      </c>
      <c r="CB1366" s="1">
        <f t="shared" ca="1" si="6986"/>
        <v>0.8997024394652261</v>
      </c>
      <c r="CC1366" s="1">
        <f t="shared" ca="1" si="6987"/>
        <v>0.63902676599863206</v>
      </c>
      <c r="CD1366" s="25"/>
      <c r="CE1366" s="7">
        <v>6</v>
      </c>
      <c r="CF1366" s="1">
        <f t="shared" ca="1" si="6988"/>
        <v>0.16845687140215862</v>
      </c>
      <c r="CG1366" s="1">
        <f t="shared" ca="1" si="6989"/>
        <v>0.16845687140215862</v>
      </c>
      <c r="CH1366" s="1">
        <f t="shared" ca="1" si="6990"/>
        <v>0.22867534495166464</v>
      </c>
      <c r="CI1366" s="1">
        <f t="shared" ca="1" si="6991"/>
        <v>3.1113298903229563E-3</v>
      </c>
      <c r="CJ1366" s="1">
        <f t="shared" ca="1" si="6992"/>
        <v>2.444741797365765E-2</v>
      </c>
      <c r="CK1366" s="1">
        <f t="shared" ca="1" si="6993"/>
        <v>0.69307200569873495</v>
      </c>
      <c r="CL1366" s="1">
        <f t="shared" ca="1" si="6994"/>
        <v>0.1554744667556785</v>
      </c>
      <c r="CM1366" s="1">
        <f t="shared" ca="1" si="6995"/>
        <v>0.99617984016079841</v>
      </c>
      <c r="CN1366" s="1">
        <f t="shared" ca="1" si="6996"/>
        <v>0.99990858251742987</v>
      </c>
      <c r="CO1366" s="1">
        <f t="shared" ca="1" si="6997"/>
        <v>0.99998626503386812</v>
      </c>
      <c r="CP1366" s="1">
        <f t="shared" ca="1" si="6998"/>
        <v>0.99946619672367165</v>
      </c>
      <c r="CQ1366" s="25"/>
      <c r="CR1366" s="7">
        <v>6</v>
      </c>
      <c r="CS1366" s="1">
        <f t="shared" ca="1" si="6999"/>
        <v>1.8689893644914347E-2</v>
      </c>
      <c r="CT1366" s="1">
        <f t="shared" ca="1" si="7000"/>
        <v>1.8689893644914347E-2</v>
      </c>
      <c r="CU1366" s="1">
        <f t="shared" ca="1" si="7001"/>
        <v>0.18230958429556907</v>
      </c>
      <c r="CV1366" s="1">
        <f t="shared" ca="1" si="7002"/>
        <v>0.26374440648637848</v>
      </c>
      <c r="CW1366" s="1">
        <f t="shared" ca="1" si="7003"/>
        <v>0.69761657680420597</v>
      </c>
      <c r="CX1366" s="1">
        <f t="shared" ca="1" si="7004"/>
        <v>0.97679345748571855</v>
      </c>
      <c r="CY1366" s="1">
        <f t="shared" ca="1" si="7005"/>
        <v>0.99892977366864621</v>
      </c>
      <c r="CZ1366" s="1">
        <f t="shared" ca="1" si="7006"/>
        <v>0.97502504676502333</v>
      </c>
      <c r="DA1366" s="1">
        <f t="shared" ca="1" si="7007"/>
        <v>0.93833162641241941</v>
      </c>
      <c r="DB1366" s="1">
        <f t="shared" ca="1" si="7008"/>
        <v>0.38079967451757907</v>
      </c>
      <c r="DC1366" s="1">
        <f t="shared" ca="1" si="7009"/>
        <v>0.23383308037260553</v>
      </c>
      <c r="DD1366" s="25"/>
      <c r="DE1366" s="40"/>
      <c r="DF1366" s="50"/>
      <c r="DG1366" s="7">
        <v>6</v>
      </c>
      <c r="DH1366" s="1">
        <f t="shared" ca="1" si="7010"/>
        <v>0.87935251258722669</v>
      </c>
      <c r="DI1366" s="1">
        <f t="shared" ca="1" si="7011"/>
        <v>0.9276274374744321</v>
      </c>
      <c r="DJ1366" s="1">
        <f t="shared" ca="1" si="7012"/>
        <v>0.9257602497173204</v>
      </c>
      <c r="DK1366" s="1">
        <f t="shared" ca="1" si="7013"/>
        <v>0.77377692834984713</v>
      </c>
      <c r="DL1366" s="1">
        <f t="shared" ca="1" si="7014"/>
        <v>0.57937669812792802</v>
      </c>
      <c r="DM1366" s="1">
        <f t="shared" ca="1" si="7015"/>
        <v>0.48160743256383232</v>
      </c>
      <c r="DN1366" s="25"/>
      <c r="DO1366" s="50"/>
      <c r="DP1366" s="7">
        <v>6</v>
      </c>
      <c r="DQ1366" s="1">
        <f t="shared" ca="1" si="7016"/>
        <v>0.99999416403671526</v>
      </c>
      <c r="DR1366" s="1">
        <f t="shared" ca="1" si="7017"/>
        <v>0.99999982753637395</v>
      </c>
      <c r="DS1366" s="1">
        <f t="shared" ca="1" si="7018"/>
        <v>0.99998975097160392</v>
      </c>
      <c r="DT1366" s="1">
        <f t="shared" ca="1" si="7019"/>
        <v>0.99999594017974414</v>
      </c>
      <c r="DU1366" s="1">
        <f t="shared" ca="1" si="7020"/>
        <v>0.9978596324013207</v>
      </c>
      <c r="DV1366" s="1">
        <f t="shared" ca="1" si="7021"/>
        <v>0.16845687140215862</v>
      </c>
      <c r="DW1366" s="25"/>
      <c r="DX1366" s="50"/>
      <c r="DY1366" s="7">
        <v>6</v>
      </c>
      <c r="DZ1366" s="1">
        <f t="shared" ca="1" si="7022"/>
        <v>0.2918421113184293</v>
      </c>
      <c r="EA1366" s="1">
        <f t="shared" ca="1" si="7023"/>
        <v>0.89286312585763294</v>
      </c>
      <c r="EB1366" s="1">
        <f t="shared" ca="1" si="7024"/>
        <v>0.92075537809314034</v>
      </c>
      <c r="EC1366" s="1">
        <f t="shared" ca="1" si="7025"/>
        <v>0.47304361116205568</v>
      </c>
      <c r="ED1366" s="1">
        <f t="shared" ca="1" si="7026"/>
        <v>0.10373072068354716</v>
      </c>
      <c r="EE1366" s="1">
        <f t="shared" ca="1" si="7027"/>
        <v>1.8689893644914347E-2</v>
      </c>
      <c r="EF1366" s="29"/>
      <c r="EG1366" s="23"/>
      <c r="EH1366" s="50">
        <v>2</v>
      </c>
      <c r="EI1366" s="7">
        <v>0</v>
      </c>
      <c r="EJ1366" s="7">
        <v>1</v>
      </c>
      <c r="EK1366" s="7">
        <v>2</v>
      </c>
      <c r="EL1366" s="7">
        <v>3</v>
      </c>
      <c r="EM1366" s="7">
        <v>4</v>
      </c>
      <c r="EN1366" s="14"/>
      <c r="EO1366" s="50">
        <v>2</v>
      </c>
      <c r="EP1366" s="7">
        <v>1</v>
      </c>
      <c r="EQ1366" s="1">
        <f t="shared" ref="EQ1366" ca="1" si="7040">MAX(EJ1367:EK1368)</f>
        <v>0.99997859359086116</v>
      </c>
      <c r="ER1366" s="1">
        <f t="shared" ref="ER1366" ca="1" si="7041">MAX(EL1367:EM1368)</f>
        <v>0.99997816209820056</v>
      </c>
      <c r="ES1366" s="14"/>
      <c r="ET1366" s="23"/>
      <c r="EU1366" s="7">
        <v>5</v>
      </c>
      <c r="EV1366" s="1">
        <f t="shared" ref="EV1366" ca="1" si="7042">1/(1+EXP(-SUMPRODUCT($EV$25:$EW$34,EQ1364:ER1373)+$EX$25))</f>
        <v>6.3861783576781529E-10</v>
      </c>
      <c r="EW1366" s="14"/>
      <c r="EX1366" s="7">
        <v>5</v>
      </c>
      <c r="EY1366" s="1">
        <f t="shared" ref="EY1366" ca="1" si="7043">(AG1383-EV1366)^2</f>
        <v>4.0783274016076832E-19</v>
      </c>
      <c r="EZ1366" s="14"/>
      <c r="FA1366" s="14"/>
      <c r="FB1366" s="14"/>
      <c r="FC1366" s="19"/>
    </row>
    <row r="1367" spans="1:159" x14ac:dyDescent="0.2">
      <c r="A1367" s="55"/>
      <c r="B1367" s="18">
        <v>7</v>
      </c>
      <c r="C1367" s="1">
        <f>学習データ!C1333*$B$37</f>
        <v>0</v>
      </c>
      <c r="D1367" s="1">
        <f>学習データ!D1333*$B$37</f>
        <v>0</v>
      </c>
      <c r="E1367" s="1">
        <f>学習データ!E1333*$B$37</f>
        <v>0</v>
      </c>
      <c r="F1367" s="1">
        <f>学習データ!F1333*$B$37</f>
        <v>0</v>
      </c>
      <c r="G1367" s="1">
        <f>学習データ!G1333*$B$37</f>
        <v>0</v>
      </c>
      <c r="H1367" s="1">
        <f>学習データ!H1333*$B$37</f>
        <v>0</v>
      </c>
      <c r="I1367" s="1">
        <f>学習データ!I1333*$B$37</f>
        <v>0</v>
      </c>
      <c r="J1367" s="1">
        <f>学習データ!J1333*$B$37</f>
        <v>0</v>
      </c>
      <c r="K1367" s="1">
        <f>学習データ!K1333*$B$37</f>
        <v>0</v>
      </c>
      <c r="L1367" s="1">
        <f>学習データ!L1333*$B$37</f>
        <v>0</v>
      </c>
      <c r="M1367" s="1">
        <f>学習データ!M1333*$B$37</f>
        <v>101</v>
      </c>
      <c r="N1367" s="1">
        <f>学習データ!N1333*$B$37</f>
        <v>118</v>
      </c>
      <c r="O1367" s="1">
        <f>学習データ!O1333*$B$37</f>
        <v>154</v>
      </c>
      <c r="P1367" s="1">
        <f>学習データ!P1333*$B$37</f>
        <v>248</v>
      </c>
      <c r="Q1367" s="1">
        <f>学習データ!Q1333*$B$37</f>
        <v>248</v>
      </c>
      <c r="R1367" s="1">
        <f>学習データ!R1333*$B$37</f>
        <v>249</v>
      </c>
      <c r="S1367" s="1">
        <f>学習データ!S1333*$B$37</f>
        <v>253</v>
      </c>
      <c r="T1367" s="1">
        <f>学習データ!T1333*$B$37</f>
        <v>253</v>
      </c>
      <c r="U1367" s="1">
        <f>学習データ!U1333*$B$37</f>
        <v>253</v>
      </c>
      <c r="V1367" s="1">
        <f>学習データ!V1333*$B$37</f>
        <v>248</v>
      </c>
      <c r="W1367" s="1">
        <f>学習データ!W1333*$B$37</f>
        <v>248</v>
      </c>
      <c r="X1367" s="1">
        <f>学習データ!X1333*$B$37</f>
        <v>174</v>
      </c>
      <c r="Y1367" s="1">
        <f>学習データ!Y1333*$B$37</f>
        <v>115</v>
      </c>
      <c r="Z1367" s="1">
        <f>学習データ!Z1333*$B$37</f>
        <v>0</v>
      </c>
      <c r="AA1367" s="1">
        <f>学習データ!AA1333*$B$37</f>
        <v>0</v>
      </c>
      <c r="AB1367" s="1">
        <f>学習データ!AB1333*$B$37</f>
        <v>0</v>
      </c>
      <c r="AC1367" s="1">
        <f>学習データ!AC1333*$B$37</f>
        <v>0</v>
      </c>
      <c r="AD1367" s="1">
        <f>学習データ!AD1333*$B$37</f>
        <v>0</v>
      </c>
      <c r="AE1367" s="14"/>
      <c r="AF1367" s="14"/>
      <c r="AG1367" s="14"/>
      <c r="AH1367" s="29"/>
      <c r="AI1367" s="25"/>
      <c r="AJ1367" s="7">
        <v>7</v>
      </c>
      <c r="AK1367" s="36">
        <f t="shared" ca="1" si="6949"/>
        <v>0</v>
      </c>
      <c r="AL1367" s="36">
        <f t="shared" ca="1" si="6950"/>
        <v>0</v>
      </c>
      <c r="AM1367" s="36">
        <f t="shared" ca="1" si="6951"/>
        <v>0</v>
      </c>
      <c r="AN1367" s="36">
        <f t="shared" ca="1" si="6952"/>
        <v>0</v>
      </c>
      <c r="AO1367" s="36">
        <f t="shared" ca="1" si="6953"/>
        <v>0</v>
      </c>
      <c r="AP1367" s="36">
        <f t="shared" ca="1" si="6954"/>
        <v>0.44313725490196076</v>
      </c>
      <c r="AQ1367" s="36">
        <f t="shared" ca="1" si="6955"/>
        <v>0.792156862745098</v>
      </c>
      <c r="AR1367" s="36">
        <f t="shared" ca="1" si="6956"/>
        <v>0.99215686274509807</v>
      </c>
      <c r="AS1367" s="36">
        <f t="shared" ca="1" si="6957"/>
        <v>0.99215686274509807</v>
      </c>
      <c r="AT1367" s="36">
        <f t="shared" ca="1" si="6958"/>
        <v>0.99215686274509807</v>
      </c>
      <c r="AU1367" s="36">
        <f t="shared" ca="1" si="6959"/>
        <v>0.96862745098039216</v>
      </c>
      <c r="AV1367" s="36">
        <f t="shared" ca="1" si="6960"/>
        <v>0.17254901960784313</v>
      </c>
      <c r="AW1367" s="36">
        <f t="shared" ca="1" si="6961"/>
        <v>0</v>
      </c>
      <c r="AX1367" s="36">
        <f t="shared" ca="1" si="6962"/>
        <v>0</v>
      </c>
      <c r="AY1367" s="25"/>
      <c r="AZ1367" s="7">
        <v>7</v>
      </c>
      <c r="BA1367" s="36">
        <f t="shared" ca="1" si="6963"/>
        <v>0</v>
      </c>
      <c r="BB1367" s="36">
        <f t="shared" ca="1" si="6964"/>
        <v>0</v>
      </c>
      <c r="BC1367" s="36">
        <f t="shared" ca="1" si="6965"/>
        <v>0</v>
      </c>
      <c r="BD1367" s="36">
        <f t="shared" ca="1" si="6966"/>
        <v>0</v>
      </c>
      <c r="BE1367" s="36">
        <f t="shared" ca="1" si="6967"/>
        <v>0</v>
      </c>
      <c r="BF1367" s="36">
        <f t="shared" ca="1" si="6968"/>
        <v>0</v>
      </c>
      <c r="BG1367" s="36">
        <f t="shared" ca="1" si="6969"/>
        <v>0</v>
      </c>
      <c r="BH1367" s="36">
        <f t="shared" ca="1" si="6970"/>
        <v>0.99215686274509807</v>
      </c>
      <c r="BI1367" s="36">
        <f t="shared" ca="1" si="6971"/>
        <v>0.99215686274509807</v>
      </c>
      <c r="BJ1367" s="36">
        <f t="shared" ca="1" si="6972"/>
        <v>0.99215686274509807</v>
      </c>
      <c r="BK1367" s="36">
        <f t="shared" ca="1" si="6973"/>
        <v>0.96862745098039216</v>
      </c>
      <c r="BL1367" s="36">
        <f t="shared" ca="1" si="6974"/>
        <v>0</v>
      </c>
      <c r="BM1367" s="36">
        <f t="shared" ca="1" si="6975"/>
        <v>0</v>
      </c>
      <c r="BN1367" s="36">
        <f t="shared" ca="1" si="6976"/>
        <v>0</v>
      </c>
      <c r="BO1367" s="25"/>
      <c r="BP1367" s="25"/>
      <c r="BQ1367" s="23"/>
      <c r="BR1367" s="7">
        <v>7</v>
      </c>
      <c r="BS1367" s="1">
        <f t="shared" ca="1" si="6977"/>
        <v>0.48160743256383232</v>
      </c>
      <c r="BT1367" s="1">
        <f t="shared" ca="1" si="6978"/>
        <v>0.48160743256383232</v>
      </c>
      <c r="BU1367" s="1">
        <f t="shared" ca="1" si="6979"/>
        <v>0.64878244305057353</v>
      </c>
      <c r="BV1367" s="1">
        <f t="shared" ca="1" si="6980"/>
        <v>0.83229191522674151</v>
      </c>
      <c r="BW1367" s="1">
        <f t="shared" ca="1" si="6981"/>
        <v>0.90604668648207143</v>
      </c>
      <c r="BX1367" s="1">
        <f t="shared" ca="1" si="6982"/>
        <v>0.93140866619875562</v>
      </c>
      <c r="BY1367" s="1">
        <f t="shared" ca="1" si="6983"/>
        <v>0.98538607864292815</v>
      </c>
      <c r="BZ1367" s="1">
        <f t="shared" ca="1" si="6984"/>
        <v>0.96630063053660287</v>
      </c>
      <c r="CA1367" s="1">
        <f t="shared" ca="1" si="6985"/>
        <v>0.91738785248601606</v>
      </c>
      <c r="CB1367" s="1">
        <f t="shared" ca="1" si="6986"/>
        <v>0.82720154722899719</v>
      </c>
      <c r="CC1367" s="1">
        <f t="shared" ca="1" si="6987"/>
        <v>0.5052803537821845</v>
      </c>
      <c r="CD1367" s="25"/>
      <c r="CE1367" s="7">
        <v>7</v>
      </c>
      <c r="CF1367" s="1">
        <f t="shared" ca="1" si="6988"/>
        <v>0.16845687140215862</v>
      </c>
      <c r="CG1367" s="1">
        <f t="shared" ca="1" si="6989"/>
        <v>0.16845687140215862</v>
      </c>
      <c r="CH1367" s="1">
        <f t="shared" ca="1" si="6990"/>
        <v>0.61179228886183878</v>
      </c>
      <c r="CI1367" s="1">
        <f t="shared" ca="1" si="6991"/>
        <v>0.99865107923732321</v>
      </c>
      <c r="CJ1367" s="1">
        <f t="shared" ca="1" si="6992"/>
        <v>0.99930440027367062</v>
      </c>
      <c r="CK1367" s="1">
        <f t="shared" ca="1" si="6993"/>
        <v>0.99999868249981205</v>
      </c>
      <c r="CL1367" s="1">
        <f t="shared" ca="1" si="6994"/>
        <v>0.9999883440757108</v>
      </c>
      <c r="CM1367" s="1">
        <f t="shared" ca="1" si="6995"/>
        <v>0.99999811850192022</v>
      </c>
      <c r="CN1367" s="1">
        <f t="shared" ca="1" si="6996"/>
        <v>0.99999204571363576</v>
      </c>
      <c r="CO1367" s="1">
        <f t="shared" ca="1" si="6997"/>
        <v>0.99824932260321653</v>
      </c>
      <c r="CP1367" s="1">
        <f t="shared" ca="1" si="6998"/>
        <v>0.99541838992739651</v>
      </c>
      <c r="CQ1367" s="25"/>
      <c r="CR1367" s="7">
        <v>7</v>
      </c>
      <c r="CS1367" s="1">
        <f t="shared" ca="1" si="6999"/>
        <v>1.8689893644914347E-2</v>
      </c>
      <c r="CT1367" s="1">
        <f t="shared" ca="1" si="7000"/>
        <v>1.8689893644914347E-2</v>
      </c>
      <c r="CU1367" s="1">
        <f t="shared" ca="1" si="7001"/>
        <v>9.4830432790373134E-2</v>
      </c>
      <c r="CV1367" s="1">
        <f t="shared" ca="1" si="7002"/>
        <v>0.24057475186144314</v>
      </c>
      <c r="CW1367" s="1">
        <f t="shared" ca="1" si="7003"/>
        <v>0.81144862158927056</v>
      </c>
      <c r="CX1367" s="1">
        <f t="shared" ca="1" si="7004"/>
        <v>0.75934436773455938</v>
      </c>
      <c r="CY1367" s="1">
        <f t="shared" ca="1" si="7005"/>
        <v>0.99672107420025868</v>
      </c>
      <c r="CZ1367" s="1">
        <f t="shared" ca="1" si="7006"/>
        <v>0.85198381330549011</v>
      </c>
      <c r="DA1367" s="1">
        <f t="shared" ca="1" si="7007"/>
        <v>0.28214935647331496</v>
      </c>
      <c r="DB1367" s="1">
        <f t="shared" ca="1" si="7008"/>
        <v>0.34653103547535113</v>
      </c>
      <c r="DC1367" s="1">
        <f t="shared" ca="1" si="7009"/>
        <v>2.3736236769356107E-2</v>
      </c>
      <c r="DD1367" s="25"/>
      <c r="DE1367" s="40"/>
      <c r="DF1367" s="26"/>
      <c r="DG1367" s="25"/>
      <c r="DH1367" s="25"/>
      <c r="DI1367" s="25"/>
      <c r="DJ1367" s="25"/>
      <c r="DK1367" s="25"/>
      <c r="DL1367" s="25"/>
      <c r="DM1367" s="25"/>
      <c r="DN1367" s="25"/>
      <c r="DO1367" s="25"/>
      <c r="DP1367" s="25"/>
      <c r="DQ1367" s="25"/>
      <c r="DR1367" s="25"/>
      <c r="DS1367" s="25"/>
      <c r="DT1367" s="25"/>
      <c r="DU1367" s="25"/>
      <c r="DV1367" s="25"/>
      <c r="DW1367" s="25"/>
      <c r="DX1367" s="25"/>
      <c r="DY1367" s="25"/>
      <c r="DZ1367" s="25"/>
      <c r="EA1367" s="25"/>
      <c r="EB1367" s="25"/>
      <c r="EC1367" s="25"/>
      <c r="ED1367" s="25"/>
      <c r="EE1367" s="25"/>
      <c r="EF1367" s="29"/>
      <c r="EG1367" s="23"/>
      <c r="EH1367" s="50"/>
      <c r="EI1367" s="7">
        <v>1</v>
      </c>
      <c r="EJ1367" s="1">
        <f t="shared" ref="EJ1367:EJ1370" ca="1" si="7044">1/(1+EXP(-SUMPRODUCT($EI$23:$EK$25,DQ1361:DS1363)+$EL$23))</f>
        <v>0.99997802059639895</v>
      </c>
      <c r="EK1367" s="1">
        <f t="shared" ref="EK1367:EK1370" ca="1" si="7045">1/(1+EXP(-SUMPRODUCT($EI$23:$EK$25,DR1361:DT1363)+$EL$23))</f>
        <v>0.99997859359086116</v>
      </c>
      <c r="EL1367" s="1">
        <f t="shared" ref="EL1367:EL1370" ca="1" si="7046">1/(1+EXP(-SUMPRODUCT($EI$23:$EK$25,DS1361:DU1363)+$EL$23))</f>
        <v>0.99997816209820056</v>
      </c>
      <c r="EM1367" s="1">
        <f t="shared" ref="EM1367:EM1370" ca="1" si="7047">1/(1+EXP(-SUMPRODUCT($EI$23:$EK$25,DT1361:DV1363)+$EL$23))</f>
        <v>0.99997034523474349</v>
      </c>
      <c r="EN1367" s="14"/>
      <c r="EO1367" s="50"/>
      <c r="EP1367" s="7">
        <v>2</v>
      </c>
      <c r="EQ1367" s="1">
        <f t="shared" ref="EQ1367" ca="1" si="7048">MAX(EJ1369:EK1370)</f>
        <v>0.22393859129618476</v>
      </c>
      <c r="ER1367" s="1">
        <f t="shared" ref="ER1367" ca="1" si="7049">MAX(EL1369:EM1370)</f>
        <v>0.32055884764872156</v>
      </c>
      <c r="ES1367" s="14"/>
      <c r="ET1367" s="23"/>
      <c r="EU1367" s="7">
        <v>6</v>
      </c>
      <c r="EV1367" s="1"/>
      <c r="EW1367" s="14"/>
      <c r="EX1367" s="7">
        <v>6</v>
      </c>
      <c r="EY1367" s="1"/>
      <c r="EZ1367" s="14"/>
      <c r="FA1367" s="14"/>
      <c r="FB1367" s="14"/>
      <c r="FC1367" s="19"/>
    </row>
    <row r="1368" spans="1:159" x14ac:dyDescent="0.2">
      <c r="A1368" s="55"/>
      <c r="B1368" s="18">
        <v>8</v>
      </c>
      <c r="C1368" s="1">
        <f>学習データ!C1334*$B$37</f>
        <v>0</v>
      </c>
      <c r="D1368" s="1">
        <f>学習データ!D1334*$B$37</f>
        <v>0</v>
      </c>
      <c r="E1368" s="1">
        <f>学習データ!E1334*$B$37</f>
        <v>0</v>
      </c>
      <c r="F1368" s="1">
        <f>学習データ!F1334*$B$37</f>
        <v>0</v>
      </c>
      <c r="G1368" s="1">
        <f>学習データ!G1334*$B$37</f>
        <v>0</v>
      </c>
      <c r="H1368" s="1">
        <f>学習データ!H1334*$B$37</f>
        <v>0</v>
      </c>
      <c r="I1368" s="1">
        <f>学習データ!I1334*$B$37</f>
        <v>0</v>
      </c>
      <c r="J1368" s="1">
        <f>学習データ!J1334*$B$37</f>
        <v>0</v>
      </c>
      <c r="K1368" s="1">
        <f>学習データ!K1334*$B$37</f>
        <v>43</v>
      </c>
      <c r="L1368" s="1">
        <f>学習データ!L1334*$B$37</f>
        <v>158</v>
      </c>
      <c r="M1368" s="1">
        <f>学習データ!M1334*$B$37</f>
        <v>251</v>
      </c>
      <c r="N1368" s="1">
        <f>学習データ!N1334*$B$37</f>
        <v>253</v>
      </c>
      <c r="O1368" s="1">
        <f>学習データ!O1334*$B$37</f>
        <v>253</v>
      </c>
      <c r="P1368" s="1">
        <f>学習データ!P1334*$B$37</f>
        <v>253</v>
      </c>
      <c r="Q1368" s="1">
        <f>学習データ!Q1334*$B$37</f>
        <v>253</v>
      </c>
      <c r="R1368" s="1">
        <f>学習データ!R1334*$B$37</f>
        <v>253</v>
      </c>
      <c r="S1368" s="1">
        <f>学習データ!S1334*$B$37</f>
        <v>253</v>
      </c>
      <c r="T1368" s="1">
        <f>学習データ!T1334*$B$37</f>
        <v>253</v>
      </c>
      <c r="U1368" s="1">
        <f>学習データ!U1334*$B$37</f>
        <v>253</v>
      </c>
      <c r="V1368" s="1">
        <f>学習データ!V1334*$B$37</f>
        <v>253</v>
      </c>
      <c r="W1368" s="1">
        <f>学習データ!W1334*$B$37</f>
        <v>253</v>
      </c>
      <c r="X1368" s="1">
        <f>学習データ!X1334*$B$37</f>
        <v>253</v>
      </c>
      <c r="Y1368" s="1">
        <f>学習データ!Y1334*$B$37</f>
        <v>253</v>
      </c>
      <c r="Z1368" s="1">
        <f>学習データ!Z1334*$B$37</f>
        <v>174</v>
      </c>
      <c r="AA1368" s="1">
        <f>学習データ!AA1334*$B$37</f>
        <v>0</v>
      </c>
      <c r="AB1368" s="1">
        <f>学習データ!AB1334*$B$37</f>
        <v>0</v>
      </c>
      <c r="AC1368" s="1">
        <f>学習データ!AC1334*$B$37</f>
        <v>0</v>
      </c>
      <c r="AD1368" s="1">
        <f>学習データ!AD1334*$B$37</f>
        <v>0</v>
      </c>
      <c r="AE1368" s="14"/>
      <c r="AF1368" s="14"/>
      <c r="AG1368" s="14"/>
      <c r="AH1368" s="29"/>
      <c r="AI1368" s="25"/>
      <c r="AJ1368" s="7">
        <v>8</v>
      </c>
      <c r="AK1368" s="36">
        <f t="shared" ca="1" si="6949"/>
        <v>0</v>
      </c>
      <c r="AL1368" s="36">
        <f t="shared" ca="1" si="6950"/>
        <v>0</v>
      </c>
      <c r="AM1368" s="36">
        <f t="shared" ca="1" si="6951"/>
        <v>0</v>
      </c>
      <c r="AN1368" s="36">
        <f t="shared" ca="1" si="6952"/>
        <v>0</v>
      </c>
      <c r="AO1368" s="36">
        <f t="shared" ca="1" si="6953"/>
        <v>0.36078431372549019</v>
      </c>
      <c r="AP1368" s="36">
        <f t="shared" ca="1" si="6954"/>
        <v>0.99215686274509807</v>
      </c>
      <c r="AQ1368" s="36">
        <f t="shared" ca="1" si="6955"/>
        <v>0.99215686274509807</v>
      </c>
      <c r="AR1368" s="36">
        <f t="shared" ca="1" si="6956"/>
        <v>0.99215686274509807</v>
      </c>
      <c r="AS1368" s="36">
        <f t="shared" ca="1" si="6957"/>
        <v>0.99215686274509807</v>
      </c>
      <c r="AT1368" s="36">
        <f t="shared" ca="1" si="6958"/>
        <v>0.99215686274509807</v>
      </c>
      <c r="AU1368" s="36">
        <f t="shared" ca="1" si="6959"/>
        <v>0</v>
      </c>
      <c r="AV1368" s="36">
        <f t="shared" ca="1" si="6960"/>
        <v>0</v>
      </c>
      <c r="AW1368" s="36">
        <f t="shared" ca="1" si="6961"/>
        <v>0</v>
      </c>
      <c r="AX1368" s="36">
        <f t="shared" ca="1" si="6962"/>
        <v>0</v>
      </c>
      <c r="AY1368" s="25"/>
      <c r="AZ1368" s="7">
        <v>8</v>
      </c>
      <c r="BA1368" s="36">
        <f t="shared" ca="1" si="6963"/>
        <v>0</v>
      </c>
      <c r="BB1368" s="36">
        <f t="shared" ca="1" si="6964"/>
        <v>0</v>
      </c>
      <c r="BC1368" s="36">
        <f t="shared" ca="1" si="6965"/>
        <v>0</v>
      </c>
      <c r="BD1368" s="36">
        <f t="shared" ca="1" si="6966"/>
        <v>0</v>
      </c>
      <c r="BE1368" s="36">
        <f t="shared" ca="1" si="6967"/>
        <v>0</v>
      </c>
      <c r="BF1368" s="36">
        <f t="shared" ca="1" si="6968"/>
        <v>0.99215686274509807</v>
      </c>
      <c r="BG1368" s="36">
        <f t="shared" ca="1" si="6969"/>
        <v>0.99215686274509807</v>
      </c>
      <c r="BH1368" s="36">
        <f t="shared" ca="1" si="6970"/>
        <v>0.99215686274509807</v>
      </c>
      <c r="BI1368" s="36">
        <f t="shared" ca="1" si="6971"/>
        <v>0.99215686274509807</v>
      </c>
      <c r="BJ1368" s="36">
        <f t="shared" ca="1" si="6972"/>
        <v>0.99215686274509807</v>
      </c>
      <c r="BK1368" s="36">
        <f t="shared" ca="1" si="6973"/>
        <v>0</v>
      </c>
      <c r="BL1368" s="36">
        <f t="shared" ca="1" si="6974"/>
        <v>0</v>
      </c>
      <c r="BM1368" s="36">
        <f t="shared" ca="1" si="6975"/>
        <v>0</v>
      </c>
      <c r="BN1368" s="36">
        <f t="shared" ca="1" si="6976"/>
        <v>0</v>
      </c>
      <c r="BO1368" s="25"/>
      <c r="BP1368" s="25"/>
      <c r="BQ1368" s="23"/>
      <c r="BR1368" s="7">
        <v>8</v>
      </c>
      <c r="BS1368" s="1">
        <f t="shared" ca="1" si="6977"/>
        <v>0.76967513548154076</v>
      </c>
      <c r="BT1368" s="1">
        <f t="shared" ca="1" si="6978"/>
        <v>0.67379858812154148</v>
      </c>
      <c r="BU1368" s="1">
        <f t="shared" ca="1" si="6979"/>
        <v>0.67560122887048701</v>
      </c>
      <c r="BV1368" s="1">
        <f t="shared" ca="1" si="6980"/>
        <v>0.57404557198644035</v>
      </c>
      <c r="BW1368" s="1">
        <f t="shared" ca="1" si="6981"/>
        <v>0.80542265740744001</v>
      </c>
      <c r="BX1368" s="1">
        <f t="shared" ca="1" si="6982"/>
        <v>0.85734457942268028</v>
      </c>
      <c r="BY1368" s="1">
        <f t="shared" ca="1" si="6983"/>
        <v>0.96454710060523718</v>
      </c>
      <c r="BZ1368" s="1">
        <f t="shared" ca="1" si="6984"/>
        <v>0.95823401434377264</v>
      </c>
      <c r="CA1368" s="1">
        <f t="shared" ca="1" si="6985"/>
        <v>0.9041181527366271</v>
      </c>
      <c r="CB1368" s="1">
        <f t="shared" ca="1" si="6986"/>
        <v>0.78179695696649976</v>
      </c>
      <c r="CC1368" s="1">
        <f t="shared" ca="1" si="6987"/>
        <v>0.48160743256383232</v>
      </c>
      <c r="CD1368" s="25"/>
      <c r="CE1368" s="7">
        <v>8</v>
      </c>
      <c r="CF1368" s="1">
        <f t="shared" ca="1" si="6988"/>
        <v>1.9282155404872665E-3</v>
      </c>
      <c r="CG1368" s="1">
        <f t="shared" ca="1" si="6989"/>
        <v>1.6719109565042654E-2</v>
      </c>
      <c r="CH1368" s="1">
        <f t="shared" ca="1" si="6990"/>
        <v>0.13398004081558482</v>
      </c>
      <c r="CI1368" s="1">
        <f t="shared" ca="1" si="6991"/>
        <v>0.98129201192259008</v>
      </c>
      <c r="CJ1368" s="1">
        <f t="shared" ca="1" si="6992"/>
        <v>0.72240436175505829</v>
      </c>
      <c r="CK1368" s="1">
        <f t="shared" ca="1" si="6993"/>
        <v>0.99866523455616929</v>
      </c>
      <c r="CL1368" s="1">
        <f t="shared" ca="1" si="6994"/>
        <v>0.99968603884917184</v>
      </c>
      <c r="CM1368" s="1">
        <f t="shared" ca="1" si="6995"/>
        <v>0.99997410409170462</v>
      </c>
      <c r="CN1368" s="1">
        <f t="shared" ca="1" si="6996"/>
        <v>0.99759929500943167</v>
      </c>
      <c r="CO1368" s="1">
        <f t="shared" ca="1" si="6997"/>
        <v>0.99687771992139518</v>
      </c>
      <c r="CP1368" s="1">
        <f t="shared" ca="1" si="6998"/>
        <v>0.16845687140215862</v>
      </c>
      <c r="CQ1368" s="25"/>
      <c r="CR1368" s="7">
        <v>8</v>
      </c>
      <c r="CS1368" s="1">
        <f t="shared" ca="1" si="6999"/>
        <v>3.3812198066909112E-2</v>
      </c>
      <c r="CT1368" s="1">
        <f t="shared" ca="1" si="7000"/>
        <v>1.7526824923548352E-2</v>
      </c>
      <c r="CU1368" s="1">
        <f t="shared" ca="1" si="7001"/>
        <v>1.5131727972321797E-2</v>
      </c>
      <c r="CV1368" s="1">
        <f t="shared" ca="1" si="7002"/>
        <v>4.7233806004724644E-3</v>
      </c>
      <c r="CW1368" s="1">
        <f t="shared" ca="1" si="7003"/>
        <v>0.11803524860112202</v>
      </c>
      <c r="CX1368" s="1">
        <f t="shared" ca="1" si="7004"/>
        <v>0.15361735848063138</v>
      </c>
      <c r="CY1368" s="1">
        <f t="shared" ca="1" si="7005"/>
        <v>0.91209168966515508</v>
      </c>
      <c r="CZ1368" s="1">
        <f t="shared" ca="1" si="7006"/>
        <v>4.0101656394733218E-2</v>
      </c>
      <c r="DA1368" s="1">
        <f t="shared" ca="1" si="7007"/>
        <v>0.13170511809923274</v>
      </c>
      <c r="DB1368" s="1">
        <f t="shared" ca="1" si="7008"/>
        <v>0.104161607113111</v>
      </c>
      <c r="DC1368" s="1">
        <f t="shared" ca="1" si="7009"/>
        <v>1.8689893644914347E-2</v>
      </c>
      <c r="DD1368" s="25"/>
      <c r="DE1368" s="40"/>
      <c r="DF1368" s="26"/>
      <c r="DG1368" s="25"/>
      <c r="DH1368" s="25"/>
      <c r="DI1368" s="25"/>
      <c r="DJ1368" s="25"/>
      <c r="DK1368" s="25"/>
      <c r="DL1368" s="25"/>
      <c r="DM1368" s="25"/>
      <c r="DN1368" s="25"/>
      <c r="DO1368" s="25"/>
      <c r="DP1368" s="25"/>
      <c r="DQ1368" s="25"/>
      <c r="DR1368" s="25"/>
      <c r="DS1368" s="25"/>
      <c r="DT1368" s="25"/>
      <c r="DU1368" s="25"/>
      <c r="DV1368" s="25"/>
      <c r="DW1368" s="25"/>
      <c r="DX1368" s="25"/>
      <c r="DY1368" s="25"/>
      <c r="DZ1368" s="25"/>
      <c r="EA1368" s="25"/>
      <c r="EB1368" s="25"/>
      <c r="EC1368" s="25"/>
      <c r="ED1368" s="25"/>
      <c r="EE1368" s="25"/>
      <c r="EF1368" s="29"/>
      <c r="EG1368" s="23"/>
      <c r="EH1368" s="50"/>
      <c r="EI1368" s="7">
        <v>2</v>
      </c>
      <c r="EJ1368" s="1">
        <f t="shared" ca="1" si="7044"/>
        <v>0.16160804460533007</v>
      </c>
      <c r="EK1368" s="1">
        <f t="shared" ca="1" si="7045"/>
        <v>0.29944087579290984</v>
      </c>
      <c r="EL1368" s="1">
        <f t="shared" ca="1" si="7046"/>
        <v>0.30195776034202287</v>
      </c>
      <c r="EM1368" s="1">
        <f t="shared" ca="1" si="7047"/>
        <v>0.30049568736531845</v>
      </c>
      <c r="EN1368" s="25"/>
      <c r="EO1368" s="50">
        <v>3</v>
      </c>
      <c r="EP1368" s="7">
        <v>1</v>
      </c>
      <c r="EQ1368" s="1">
        <f t="shared" ref="EQ1368" ca="1" si="7050">MAX(EJ1373:EK1374)</f>
        <v>0.99883720442189827</v>
      </c>
      <c r="ER1368" s="1">
        <f t="shared" ref="ER1368" ca="1" si="7051">MAX(EL1373:EM1374)</f>
        <v>3.4564085747763901E-2</v>
      </c>
      <c r="ES1368" s="25"/>
      <c r="ET1368" s="23"/>
      <c r="EU1368" s="7">
        <v>7</v>
      </c>
      <c r="EV1368" s="1"/>
      <c r="EW1368" s="14"/>
      <c r="EX1368" s="7">
        <v>7</v>
      </c>
      <c r="EY1368" s="1"/>
      <c r="EZ1368" s="14"/>
      <c r="FA1368" s="14"/>
      <c r="FB1368" s="14"/>
      <c r="FC1368" s="19"/>
    </row>
    <row r="1369" spans="1:159" x14ac:dyDescent="0.2">
      <c r="A1369" s="55"/>
      <c r="B1369" s="18">
        <v>9</v>
      </c>
      <c r="C1369" s="1">
        <f>学習データ!C1335*$B$37</f>
        <v>0</v>
      </c>
      <c r="D1369" s="1">
        <f>学習データ!D1335*$B$37</f>
        <v>0</v>
      </c>
      <c r="E1369" s="1">
        <f>学習データ!E1335*$B$37</f>
        <v>0</v>
      </c>
      <c r="F1369" s="1">
        <f>学習データ!F1335*$B$37</f>
        <v>0</v>
      </c>
      <c r="G1369" s="1">
        <f>学習データ!G1335*$B$37</f>
        <v>0</v>
      </c>
      <c r="H1369" s="1">
        <f>学習データ!H1335*$B$37</f>
        <v>0</v>
      </c>
      <c r="I1369" s="1">
        <f>学習データ!I1335*$B$37</f>
        <v>46</v>
      </c>
      <c r="J1369" s="1">
        <f>学習データ!J1335*$B$37</f>
        <v>225</v>
      </c>
      <c r="K1369" s="1">
        <f>学習データ!K1335*$B$37</f>
        <v>242</v>
      </c>
      <c r="L1369" s="1">
        <f>学習データ!L1335*$B$37</f>
        <v>253</v>
      </c>
      <c r="M1369" s="1">
        <f>学習データ!M1335*$B$37</f>
        <v>253</v>
      </c>
      <c r="N1369" s="1">
        <f>学習データ!N1335*$B$37</f>
        <v>253</v>
      </c>
      <c r="O1369" s="1">
        <f>学習データ!O1335*$B$37</f>
        <v>253</v>
      </c>
      <c r="P1369" s="1">
        <f>学習データ!P1335*$B$37</f>
        <v>253</v>
      </c>
      <c r="Q1369" s="1">
        <f>学習データ!Q1335*$B$37</f>
        <v>253</v>
      </c>
      <c r="R1369" s="1">
        <f>学習データ!R1335*$B$37</f>
        <v>178</v>
      </c>
      <c r="S1369" s="1">
        <f>学習データ!S1335*$B$37</f>
        <v>149</v>
      </c>
      <c r="T1369" s="1">
        <f>学習データ!T1335*$B$37</f>
        <v>149</v>
      </c>
      <c r="U1369" s="1">
        <f>学習データ!U1335*$B$37</f>
        <v>149</v>
      </c>
      <c r="V1369" s="1">
        <f>学習データ!V1335*$B$37</f>
        <v>149</v>
      </c>
      <c r="W1369" s="1">
        <f>学習データ!W1335*$B$37</f>
        <v>211</v>
      </c>
      <c r="X1369" s="1">
        <f>学習データ!X1335*$B$37</f>
        <v>253</v>
      </c>
      <c r="Y1369" s="1">
        <f>学習データ!Y1335*$B$37</f>
        <v>253</v>
      </c>
      <c r="Z1369" s="1">
        <f>学習データ!Z1335*$B$37</f>
        <v>253</v>
      </c>
      <c r="AA1369" s="1">
        <f>学習データ!AA1335*$B$37</f>
        <v>0</v>
      </c>
      <c r="AB1369" s="1">
        <f>学習データ!AB1335*$B$37</f>
        <v>0</v>
      </c>
      <c r="AC1369" s="1">
        <f>学習データ!AC1335*$B$37</f>
        <v>0</v>
      </c>
      <c r="AD1369" s="1">
        <f>学習データ!AD1335*$B$37</f>
        <v>0</v>
      </c>
      <c r="AE1369" s="14"/>
      <c r="AF1369" s="14"/>
      <c r="AG1369" s="14"/>
      <c r="AH1369" s="29"/>
      <c r="AI1369" s="25"/>
      <c r="AJ1369" s="7">
        <v>9</v>
      </c>
      <c r="AK1369" s="36">
        <f t="shared" ca="1" si="6949"/>
        <v>0</v>
      </c>
      <c r="AL1369" s="36">
        <f t="shared" ca="1" si="6950"/>
        <v>0</v>
      </c>
      <c r="AM1369" s="36">
        <f t="shared" ca="1" si="6951"/>
        <v>0</v>
      </c>
      <c r="AN1369" s="36">
        <f t="shared" ca="1" si="6952"/>
        <v>0</v>
      </c>
      <c r="AO1369" s="36">
        <f t="shared" ca="1" si="6953"/>
        <v>0.10196078431372549</v>
      </c>
      <c r="AP1369" s="36">
        <f t="shared" ca="1" si="6954"/>
        <v>0.27843137254901962</v>
      </c>
      <c r="AQ1369" s="36">
        <f t="shared" ca="1" si="6955"/>
        <v>0.27843137254901962</v>
      </c>
      <c r="AR1369" s="36">
        <f t="shared" ca="1" si="6956"/>
        <v>0</v>
      </c>
      <c r="AS1369" s="36">
        <f t="shared" ca="1" si="6957"/>
        <v>0.29803921568627451</v>
      </c>
      <c r="AT1369" s="36">
        <f t="shared" ca="1" si="6958"/>
        <v>0.99215686274509807</v>
      </c>
      <c r="AU1369" s="36">
        <f t="shared" ca="1" si="6959"/>
        <v>0.40784313725490196</v>
      </c>
      <c r="AV1369" s="36">
        <f t="shared" ca="1" si="6960"/>
        <v>0</v>
      </c>
      <c r="AW1369" s="36">
        <f t="shared" ca="1" si="6961"/>
        <v>0</v>
      </c>
      <c r="AX1369" s="36">
        <f t="shared" ca="1" si="6962"/>
        <v>0</v>
      </c>
      <c r="AY1369" s="25"/>
      <c r="AZ1369" s="7">
        <v>9</v>
      </c>
      <c r="BA1369" s="36">
        <f t="shared" ca="1" si="6963"/>
        <v>0</v>
      </c>
      <c r="BB1369" s="36">
        <f t="shared" ca="1" si="6964"/>
        <v>0</v>
      </c>
      <c r="BC1369" s="36">
        <f t="shared" ca="1" si="6965"/>
        <v>0</v>
      </c>
      <c r="BD1369" s="36">
        <f t="shared" ca="1" si="6966"/>
        <v>0</v>
      </c>
      <c r="BE1369" s="36">
        <f t="shared" ca="1" si="6967"/>
        <v>0</v>
      </c>
      <c r="BF1369" s="36">
        <f t="shared" ca="1" si="6968"/>
        <v>0</v>
      </c>
      <c r="BG1369" s="36">
        <f t="shared" ca="1" si="6969"/>
        <v>0</v>
      </c>
      <c r="BH1369" s="36">
        <f t="shared" ca="1" si="6970"/>
        <v>0</v>
      </c>
      <c r="BI1369" s="36">
        <f t="shared" ca="1" si="6971"/>
        <v>0</v>
      </c>
      <c r="BJ1369" s="36">
        <f t="shared" ca="1" si="6972"/>
        <v>0.99215686274509807</v>
      </c>
      <c r="BK1369" s="36">
        <f t="shared" ca="1" si="6973"/>
        <v>0</v>
      </c>
      <c r="BL1369" s="36">
        <f t="shared" ca="1" si="6974"/>
        <v>0</v>
      </c>
      <c r="BM1369" s="36">
        <f t="shared" ca="1" si="6975"/>
        <v>0</v>
      </c>
      <c r="BN1369" s="36">
        <f t="shared" ca="1" si="6976"/>
        <v>0</v>
      </c>
      <c r="BO1369" s="25"/>
      <c r="BP1369" s="25"/>
      <c r="BQ1369" s="23"/>
      <c r="BR1369" s="7">
        <v>9</v>
      </c>
      <c r="BS1369" s="1">
        <f t="shared" ca="1" si="6977"/>
        <v>0.8814159331100162</v>
      </c>
      <c r="BT1369" s="1">
        <f t="shared" ca="1" si="6978"/>
        <v>0.93406877837862634</v>
      </c>
      <c r="BU1369" s="1">
        <f t="shared" ca="1" si="6979"/>
        <v>0.96167183644594845</v>
      </c>
      <c r="BV1369" s="1">
        <f t="shared" ca="1" si="6980"/>
        <v>0.938143917853971</v>
      </c>
      <c r="BW1369" s="1">
        <f t="shared" ca="1" si="6981"/>
        <v>0.90058448729804319</v>
      </c>
      <c r="BX1369" s="1">
        <f t="shared" ca="1" si="6982"/>
        <v>0.87754514506688119</v>
      </c>
      <c r="BY1369" s="1">
        <f t="shared" ca="1" si="6983"/>
        <v>0.95947711813978964</v>
      </c>
      <c r="BZ1369" s="1">
        <f t="shared" ca="1" si="6984"/>
        <v>0.96883862086206918</v>
      </c>
      <c r="CA1369" s="1">
        <f t="shared" ca="1" si="6985"/>
        <v>0.90636953008031718</v>
      </c>
      <c r="CB1369" s="1">
        <f t="shared" ca="1" si="6986"/>
        <v>0.75016286996752712</v>
      </c>
      <c r="CC1369" s="1">
        <f t="shared" ca="1" si="6987"/>
        <v>0.48160743256383232</v>
      </c>
      <c r="CD1369" s="25"/>
      <c r="CE1369" s="7">
        <v>9</v>
      </c>
      <c r="CF1369" s="1">
        <f t="shared" ca="1" si="6988"/>
        <v>1.2836602684202547E-4</v>
      </c>
      <c r="CG1369" s="1">
        <f t="shared" ca="1" si="6989"/>
        <v>2.124511636937154E-5</v>
      </c>
      <c r="CH1369" s="1">
        <f t="shared" ca="1" si="6990"/>
        <v>1.4277169259391999E-4</v>
      </c>
      <c r="CI1369" s="1">
        <f t="shared" ca="1" si="6991"/>
        <v>2.1815044080848443E-4</v>
      </c>
      <c r="CJ1369" s="1">
        <f t="shared" ca="1" si="6992"/>
        <v>1.6620136063090552E-3</v>
      </c>
      <c r="CK1369" s="1">
        <f t="shared" ca="1" si="6993"/>
        <v>4.1082369980670585E-4</v>
      </c>
      <c r="CL1369" s="1">
        <f t="shared" ca="1" si="6994"/>
        <v>1.871399924752714E-2</v>
      </c>
      <c r="CM1369" s="1">
        <f t="shared" ca="1" si="6995"/>
        <v>0.9751692273671223</v>
      </c>
      <c r="CN1369" s="1">
        <f t="shared" ca="1" si="6996"/>
        <v>9.7308174510971401E-2</v>
      </c>
      <c r="CO1369" s="1">
        <f t="shared" ca="1" si="6997"/>
        <v>0.99514775975176828</v>
      </c>
      <c r="CP1369" s="1">
        <f t="shared" ca="1" si="6998"/>
        <v>0.16845687140215862</v>
      </c>
      <c r="CQ1369" s="25"/>
      <c r="CR1369" s="7">
        <v>9</v>
      </c>
      <c r="CS1369" s="1">
        <f t="shared" ca="1" si="6999"/>
        <v>0.38474271538118943</v>
      </c>
      <c r="CT1369" s="1">
        <f t="shared" ca="1" si="7000"/>
        <v>6.1812537266844519E-2</v>
      </c>
      <c r="CU1369" s="1">
        <f t="shared" ca="1" si="7001"/>
        <v>0.18201647770675386</v>
      </c>
      <c r="CV1369" s="1">
        <f t="shared" ca="1" si="7002"/>
        <v>5.1846013890254145E-2</v>
      </c>
      <c r="CW1369" s="1">
        <f t="shared" ca="1" si="7003"/>
        <v>9.5913602686408653E-2</v>
      </c>
      <c r="CX1369" s="1">
        <f t="shared" ca="1" si="7004"/>
        <v>8.9262021911343858E-2</v>
      </c>
      <c r="CY1369" s="1">
        <f t="shared" ca="1" si="7005"/>
        <v>0.65269375793022633</v>
      </c>
      <c r="CZ1369" s="1">
        <f t="shared" ca="1" si="7006"/>
        <v>4.9251222094759919E-2</v>
      </c>
      <c r="DA1369" s="1">
        <f t="shared" ca="1" si="7007"/>
        <v>0.73339780677804478</v>
      </c>
      <c r="DB1369" s="1">
        <f t="shared" ca="1" si="7008"/>
        <v>0.28491145091094777</v>
      </c>
      <c r="DC1369" s="1">
        <f t="shared" ca="1" si="7009"/>
        <v>1.8689893644914347E-2</v>
      </c>
      <c r="DD1369" s="25"/>
      <c r="DE1369" s="40"/>
      <c r="DF1369" s="14"/>
      <c r="DG1369" s="14"/>
      <c r="DH1369" s="14"/>
      <c r="DI1369" s="14"/>
      <c r="DJ1369" s="14"/>
      <c r="DK1369" s="14"/>
      <c r="DL1369" s="14"/>
      <c r="DM1369" s="14"/>
      <c r="DN1369" s="25"/>
      <c r="DO1369" s="25"/>
      <c r="DP1369" s="25"/>
      <c r="DQ1369" s="25"/>
      <c r="DR1369" s="25"/>
      <c r="DS1369" s="25"/>
      <c r="DT1369" s="25"/>
      <c r="DU1369" s="25"/>
      <c r="DV1369" s="25"/>
      <c r="DW1369" s="25"/>
      <c r="DX1369" s="25"/>
      <c r="DY1369" s="25"/>
      <c r="DZ1369" s="25"/>
      <c r="EA1369" s="25"/>
      <c r="EB1369" s="25"/>
      <c r="EC1369" s="25"/>
      <c r="ED1369" s="25"/>
      <c r="EE1369" s="25"/>
      <c r="EF1369" s="29"/>
      <c r="EG1369" s="23"/>
      <c r="EH1369" s="50"/>
      <c r="EI1369" s="7">
        <v>3</v>
      </c>
      <c r="EJ1369" s="1">
        <f t="shared" ca="1" si="7044"/>
        <v>3.3425181810629349E-5</v>
      </c>
      <c r="EK1369" s="1">
        <f t="shared" ca="1" si="7045"/>
        <v>4.8757642428431678E-3</v>
      </c>
      <c r="EL1369" s="1">
        <f t="shared" ca="1" si="7046"/>
        <v>0.23635382211450873</v>
      </c>
      <c r="EM1369" s="1">
        <f t="shared" ca="1" si="7047"/>
        <v>0.32055884764872156</v>
      </c>
      <c r="EN1369" s="25"/>
      <c r="EO1369" s="50"/>
      <c r="EP1369" s="7">
        <v>2</v>
      </c>
      <c r="EQ1369" s="1">
        <f t="shared" ref="EQ1369" ca="1" si="7052">MAX(EJ1375:EK1376)</f>
        <v>0.99594807436231014</v>
      </c>
      <c r="ER1369" s="1">
        <f t="shared" ref="ER1369" ca="1" si="7053">MAX(EL1375:EM1376)</f>
        <v>0.92258476197276518</v>
      </c>
      <c r="ES1369" s="25"/>
      <c r="ET1369" s="23"/>
      <c r="EU1369" s="7">
        <v>8</v>
      </c>
      <c r="EV1369" s="1"/>
      <c r="EW1369" s="14"/>
      <c r="EX1369" s="7">
        <v>8</v>
      </c>
      <c r="EY1369" s="1"/>
      <c r="EZ1369" s="14"/>
      <c r="FA1369" s="14"/>
      <c r="FB1369" s="14"/>
      <c r="FC1369" s="19"/>
    </row>
    <row r="1370" spans="1:159" x14ac:dyDescent="0.2">
      <c r="A1370" s="55"/>
      <c r="B1370" s="18">
        <v>10</v>
      </c>
      <c r="C1370" s="1">
        <f>学習データ!C1336*$B$37</f>
        <v>0</v>
      </c>
      <c r="D1370" s="1">
        <f>学習データ!D1336*$B$37</f>
        <v>0</v>
      </c>
      <c r="E1370" s="1">
        <f>学習データ!E1336*$B$37</f>
        <v>0</v>
      </c>
      <c r="F1370" s="1">
        <f>学習データ!F1336*$B$37</f>
        <v>0</v>
      </c>
      <c r="G1370" s="1">
        <f>学習データ!G1336*$B$37</f>
        <v>0</v>
      </c>
      <c r="H1370" s="1">
        <f>学習データ!H1336*$B$37</f>
        <v>0</v>
      </c>
      <c r="I1370" s="1">
        <f>学習データ!I1336*$B$37</f>
        <v>69</v>
      </c>
      <c r="J1370" s="1">
        <f>学習データ!J1336*$B$37</f>
        <v>246</v>
      </c>
      <c r="K1370" s="1">
        <f>学習データ!K1336*$B$37</f>
        <v>203</v>
      </c>
      <c r="L1370" s="1">
        <f>学習データ!L1336*$B$37</f>
        <v>167</v>
      </c>
      <c r="M1370" s="1">
        <f>学習データ!M1336*$B$37</f>
        <v>155</v>
      </c>
      <c r="N1370" s="1">
        <f>学習データ!N1336*$B$37</f>
        <v>116</v>
      </c>
      <c r="O1370" s="1">
        <f>学習データ!O1336*$B$37</f>
        <v>25</v>
      </c>
      <c r="P1370" s="1">
        <f>学習データ!P1336*$B$37</f>
        <v>25</v>
      </c>
      <c r="Q1370" s="1">
        <f>学習データ!Q1336*$B$37</f>
        <v>25</v>
      </c>
      <c r="R1370" s="1">
        <f>学習データ!R1336*$B$37</f>
        <v>7</v>
      </c>
      <c r="S1370" s="1">
        <f>学習データ!S1336*$B$37</f>
        <v>0</v>
      </c>
      <c r="T1370" s="1">
        <f>学習データ!T1336*$B$37</f>
        <v>0</v>
      </c>
      <c r="U1370" s="1">
        <f>学習データ!U1336*$B$37</f>
        <v>0</v>
      </c>
      <c r="V1370" s="1">
        <f>学習データ!V1336*$B$37</f>
        <v>0</v>
      </c>
      <c r="W1370" s="1">
        <f>学習データ!W1336*$B$37</f>
        <v>33</v>
      </c>
      <c r="X1370" s="1">
        <f>学習データ!X1336*$B$37</f>
        <v>253</v>
      </c>
      <c r="Y1370" s="1">
        <f>学習データ!Y1336*$B$37</f>
        <v>253</v>
      </c>
      <c r="Z1370" s="1">
        <f>学習データ!Z1336*$B$37</f>
        <v>203</v>
      </c>
      <c r="AA1370" s="1">
        <f>学習データ!AA1336*$B$37</f>
        <v>0</v>
      </c>
      <c r="AB1370" s="1">
        <f>学習データ!AB1336*$B$37</f>
        <v>0</v>
      </c>
      <c r="AC1370" s="1">
        <f>学習データ!AC1336*$B$37</f>
        <v>0</v>
      </c>
      <c r="AD1370" s="1">
        <f>学習データ!AD1336*$B$37</f>
        <v>0</v>
      </c>
      <c r="AE1370" s="14"/>
      <c r="AF1370" s="14"/>
      <c r="AG1370" s="14"/>
      <c r="AH1370" s="29"/>
      <c r="AI1370" s="25"/>
      <c r="AJ1370" s="7">
        <v>10</v>
      </c>
      <c r="AK1370" s="36">
        <f t="shared" ca="1" si="6949"/>
        <v>0</v>
      </c>
      <c r="AL1370" s="36">
        <f t="shared" ca="1" si="6950"/>
        <v>0</v>
      </c>
      <c r="AM1370" s="36">
        <f t="shared" ca="1" si="6951"/>
        <v>0.792156862745098</v>
      </c>
      <c r="AN1370" s="36">
        <f t="shared" ca="1" si="6952"/>
        <v>0.7803921568627451</v>
      </c>
      <c r="AO1370" s="36">
        <f t="shared" ca="1" si="6953"/>
        <v>0</v>
      </c>
      <c r="AP1370" s="36">
        <f t="shared" ca="1" si="6954"/>
        <v>0</v>
      </c>
      <c r="AQ1370" s="36">
        <f t="shared" ca="1" si="6955"/>
        <v>0</v>
      </c>
      <c r="AR1370" s="36">
        <f t="shared" ca="1" si="6956"/>
        <v>0</v>
      </c>
      <c r="AS1370" s="36">
        <f t="shared" ca="1" si="6957"/>
        <v>0.52549019607843139</v>
      </c>
      <c r="AT1370" s="36">
        <f t="shared" ca="1" si="6958"/>
        <v>0.99215686274509807</v>
      </c>
      <c r="AU1370" s="36">
        <f t="shared" ca="1" si="6959"/>
        <v>0.40784313725490196</v>
      </c>
      <c r="AV1370" s="36">
        <f t="shared" ca="1" si="6960"/>
        <v>0</v>
      </c>
      <c r="AW1370" s="36">
        <f t="shared" ca="1" si="6961"/>
        <v>0</v>
      </c>
      <c r="AX1370" s="36">
        <f t="shared" ca="1" si="6962"/>
        <v>0</v>
      </c>
      <c r="AY1370" s="25"/>
      <c r="AZ1370" s="7">
        <v>10</v>
      </c>
      <c r="BA1370" s="36">
        <f t="shared" ca="1" si="6963"/>
        <v>0</v>
      </c>
      <c r="BB1370" s="36">
        <f t="shared" ca="1" si="6964"/>
        <v>0</v>
      </c>
      <c r="BC1370" s="36">
        <f t="shared" ca="1" si="6965"/>
        <v>0</v>
      </c>
      <c r="BD1370" s="36">
        <f t="shared" ca="1" si="6966"/>
        <v>0</v>
      </c>
      <c r="BE1370" s="36">
        <f t="shared" ca="1" si="6967"/>
        <v>0</v>
      </c>
      <c r="BF1370" s="36">
        <f t="shared" ca="1" si="6968"/>
        <v>0</v>
      </c>
      <c r="BG1370" s="36">
        <f t="shared" ca="1" si="6969"/>
        <v>0</v>
      </c>
      <c r="BH1370" s="36">
        <f t="shared" ca="1" si="6970"/>
        <v>0</v>
      </c>
      <c r="BI1370" s="36">
        <f t="shared" ca="1" si="6971"/>
        <v>0</v>
      </c>
      <c r="BJ1370" s="36">
        <f t="shared" ca="1" si="6972"/>
        <v>0.99215686274509807</v>
      </c>
      <c r="BK1370" s="36">
        <f t="shared" ca="1" si="6973"/>
        <v>0</v>
      </c>
      <c r="BL1370" s="36">
        <f t="shared" ca="1" si="6974"/>
        <v>0</v>
      </c>
      <c r="BM1370" s="36">
        <f t="shared" ca="1" si="6975"/>
        <v>0</v>
      </c>
      <c r="BN1370" s="36">
        <f t="shared" ca="1" si="6976"/>
        <v>0</v>
      </c>
      <c r="BO1370" s="25"/>
      <c r="BP1370" s="25"/>
      <c r="BQ1370" s="23"/>
      <c r="BR1370" s="7">
        <v>10</v>
      </c>
      <c r="BS1370" s="1">
        <f t="shared" ca="1" si="6977"/>
        <v>0.87140610599466983</v>
      </c>
      <c r="BT1370" s="1">
        <f t="shared" ca="1" si="6978"/>
        <v>0.92721589394294956</v>
      </c>
      <c r="BU1370" s="1">
        <f t="shared" ca="1" si="6979"/>
        <v>0.9230625174485021</v>
      </c>
      <c r="BV1370" s="1">
        <f t="shared" ca="1" si="6980"/>
        <v>0.9397690763116614</v>
      </c>
      <c r="BW1370" s="1">
        <f t="shared" ca="1" si="6981"/>
        <v>0.95998720288533845</v>
      </c>
      <c r="BX1370" s="1">
        <f t="shared" ca="1" si="6982"/>
        <v>0.97941331751261662</v>
      </c>
      <c r="BY1370" s="1">
        <f t="shared" ca="1" si="6983"/>
        <v>0.97722240086852574</v>
      </c>
      <c r="BZ1370" s="1">
        <f t="shared" ca="1" si="6984"/>
        <v>0.9327798664037763</v>
      </c>
      <c r="CA1370" s="1">
        <f t="shared" ca="1" si="6985"/>
        <v>0.73778159810037192</v>
      </c>
      <c r="CB1370" s="1">
        <f t="shared" ca="1" si="6986"/>
        <v>0.56965555233849408</v>
      </c>
      <c r="CC1370" s="1">
        <f t="shared" ca="1" si="6987"/>
        <v>0.48160743256383232</v>
      </c>
      <c r="CD1370" s="25"/>
      <c r="CE1370" s="7">
        <v>10</v>
      </c>
      <c r="CF1370" s="1">
        <f t="shared" ca="1" si="6988"/>
        <v>0.99912160229021874</v>
      </c>
      <c r="CG1370" s="1">
        <f t="shared" ca="1" si="6989"/>
        <v>0.68577835843495194</v>
      </c>
      <c r="CH1370" s="1">
        <f t="shared" ca="1" si="6990"/>
        <v>1.9686986566189217E-2</v>
      </c>
      <c r="CI1370" s="1">
        <f t="shared" ca="1" si="6991"/>
        <v>2.560225917957125E-3</v>
      </c>
      <c r="CJ1370" s="1">
        <f t="shared" ca="1" si="6992"/>
        <v>4.7837866592182468E-3</v>
      </c>
      <c r="CK1370" s="1">
        <f t="shared" ca="1" si="6993"/>
        <v>0.60676242999356278</v>
      </c>
      <c r="CL1370" s="1">
        <f t="shared" ca="1" si="6994"/>
        <v>0.99649636986151502</v>
      </c>
      <c r="CM1370" s="1">
        <f t="shared" ca="1" si="6995"/>
        <v>0.99993013011669463</v>
      </c>
      <c r="CN1370" s="1">
        <f t="shared" ca="1" si="6996"/>
        <v>0.69342555001201822</v>
      </c>
      <c r="CO1370" s="1">
        <f t="shared" ca="1" si="6997"/>
        <v>0.99906562590622772</v>
      </c>
      <c r="CP1370" s="1">
        <f t="shared" ca="1" si="6998"/>
        <v>0.16845687140215862</v>
      </c>
      <c r="CQ1370" s="25"/>
      <c r="CR1370" s="7">
        <v>10</v>
      </c>
      <c r="CS1370" s="1">
        <f t="shared" ca="1" si="6999"/>
        <v>0.78907255338108995</v>
      </c>
      <c r="CT1370" s="1">
        <f t="shared" ca="1" si="7000"/>
        <v>0.82561880840245294</v>
      </c>
      <c r="CU1370" s="1">
        <f t="shared" ca="1" si="7001"/>
        <v>0.83139871857146619</v>
      </c>
      <c r="CV1370" s="1">
        <f t="shared" ca="1" si="7002"/>
        <v>0.87232462654879261</v>
      </c>
      <c r="CW1370" s="1">
        <f t="shared" ca="1" si="7003"/>
        <v>0.93297671214729438</v>
      </c>
      <c r="CX1370" s="1">
        <f t="shared" ca="1" si="7004"/>
        <v>0.78240090770557325</v>
      </c>
      <c r="CY1370" s="1">
        <f t="shared" ca="1" si="7005"/>
        <v>0.96815506176413091</v>
      </c>
      <c r="CZ1370" s="1">
        <f t="shared" ca="1" si="7006"/>
        <v>0.5239856776036842</v>
      </c>
      <c r="DA1370" s="1">
        <f t="shared" ca="1" si="7007"/>
        <v>0.51251530054926431</v>
      </c>
      <c r="DB1370" s="1">
        <f t="shared" ca="1" si="7008"/>
        <v>6.1943108605098107E-2</v>
      </c>
      <c r="DC1370" s="1">
        <f t="shared" ca="1" si="7009"/>
        <v>1.8689893644914347E-2</v>
      </c>
      <c r="DD1370" s="25"/>
      <c r="DE1370" s="40"/>
      <c r="DF1370" s="14"/>
      <c r="DG1370" s="14"/>
      <c r="DH1370" s="14"/>
      <c r="DI1370" s="14"/>
      <c r="DJ1370" s="14"/>
      <c r="DK1370" s="14"/>
      <c r="DL1370" s="14"/>
      <c r="DM1370" s="14"/>
      <c r="DN1370" s="25"/>
      <c r="DO1370" s="25"/>
      <c r="DP1370" s="25"/>
      <c r="DQ1370" s="25"/>
      <c r="DR1370" s="25"/>
      <c r="DS1370" s="25"/>
      <c r="DT1370" s="25"/>
      <c r="DU1370" s="25"/>
      <c r="DV1370" s="25"/>
      <c r="DW1370" s="25"/>
      <c r="DX1370" s="25"/>
      <c r="DY1370" s="25"/>
      <c r="DZ1370" s="25"/>
      <c r="EA1370" s="25"/>
      <c r="EB1370" s="25"/>
      <c r="EC1370" s="25"/>
      <c r="ED1370" s="25"/>
      <c r="EE1370" s="25"/>
      <c r="EF1370" s="29"/>
      <c r="EG1370" s="23"/>
      <c r="EH1370" s="50"/>
      <c r="EI1370" s="7">
        <v>4</v>
      </c>
      <c r="EJ1370" s="1">
        <f t="shared" ca="1" si="7044"/>
        <v>0.17354932672318971</v>
      </c>
      <c r="EK1370" s="1">
        <f t="shared" ca="1" si="7045"/>
        <v>0.22393859129618476</v>
      </c>
      <c r="EL1370" s="1">
        <f t="shared" ca="1" si="7046"/>
        <v>0.24986828220194618</v>
      </c>
      <c r="EM1370" s="1">
        <f t="shared" ca="1" si="7047"/>
        <v>6.6314646430641055E-2</v>
      </c>
      <c r="EN1370" s="25"/>
      <c r="EO1370" s="50">
        <v>4</v>
      </c>
      <c r="EP1370" s="7">
        <v>1</v>
      </c>
      <c r="EQ1370" s="1">
        <f t="shared" ref="EQ1370" ca="1" si="7054">MAX(EJ1379:EK1380)</f>
        <v>0.95314063032589547</v>
      </c>
      <c r="ER1370" s="1">
        <f t="shared" ref="ER1370" ca="1" si="7055">MAX(EL1379:EM1380)</f>
        <v>0.14811506342989525</v>
      </c>
      <c r="ES1370" s="25"/>
      <c r="ET1370" s="23"/>
      <c r="EU1370" s="7">
        <v>9</v>
      </c>
      <c r="EV1370" s="1"/>
      <c r="EW1370" s="14"/>
      <c r="EX1370" s="7">
        <v>9</v>
      </c>
      <c r="EY1370" s="1"/>
      <c r="EZ1370" s="14"/>
      <c r="FA1370" s="14"/>
      <c r="FB1370" s="14"/>
      <c r="FC1370" s="19"/>
    </row>
    <row r="1371" spans="1:159" x14ac:dyDescent="0.2">
      <c r="A1371" s="55"/>
      <c r="B1371" s="18">
        <v>11</v>
      </c>
      <c r="C1371" s="1">
        <f>学習データ!C1337*$B$37</f>
        <v>0</v>
      </c>
      <c r="D1371" s="1">
        <f>学習データ!D1337*$B$37</f>
        <v>0</v>
      </c>
      <c r="E1371" s="1">
        <f>学習データ!E1337*$B$37</f>
        <v>0</v>
      </c>
      <c r="F1371" s="1">
        <f>学習データ!F1337*$B$37</f>
        <v>0</v>
      </c>
      <c r="G1371" s="1">
        <f>学習データ!G1337*$B$37</f>
        <v>0</v>
      </c>
      <c r="H1371" s="1">
        <f>学習データ!H1337*$B$37</f>
        <v>0</v>
      </c>
      <c r="I1371" s="1">
        <f>学習データ!I1337*$B$37</f>
        <v>0</v>
      </c>
      <c r="J1371" s="1">
        <f>学習データ!J1337*$B$37</f>
        <v>30</v>
      </c>
      <c r="K1371" s="1">
        <f>学習データ!K1337*$B$37</f>
        <v>16</v>
      </c>
      <c r="L1371" s="1">
        <f>学習データ!L1337*$B$37</f>
        <v>4</v>
      </c>
      <c r="M1371" s="1">
        <f>学習データ!M1337*$B$37</f>
        <v>0</v>
      </c>
      <c r="N1371" s="1">
        <f>学習データ!N1337*$B$37</f>
        <v>0</v>
      </c>
      <c r="O1371" s="1">
        <f>学習データ!O1337*$B$37</f>
        <v>0</v>
      </c>
      <c r="P1371" s="1">
        <f>学習データ!P1337*$B$37</f>
        <v>0</v>
      </c>
      <c r="Q1371" s="1">
        <f>学習データ!Q1337*$B$37</f>
        <v>0</v>
      </c>
      <c r="R1371" s="1">
        <f>学習データ!R1337*$B$37</f>
        <v>0</v>
      </c>
      <c r="S1371" s="1">
        <f>学習データ!S1337*$B$37</f>
        <v>0</v>
      </c>
      <c r="T1371" s="1">
        <f>学習データ!T1337*$B$37</f>
        <v>0</v>
      </c>
      <c r="U1371" s="1">
        <f>学習データ!U1337*$B$37</f>
        <v>0</v>
      </c>
      <c r="V1371" s="1">
        <f>学習データ!V1337*$B$37</f>
        <v>71</v>
      </c>
      <c r="W1371" s="1">
        <f>学習データ!W1337*$B$37</f>
        <v>224</v>
      </c>
      <c r="X1371" s="1">
        <f>学習データ!X1337*$B$37</f>
        <v>253</v>
      </c>
      <c r="Y1371" s="1">
        <f>学習データ!Y1337*$B$37</f>
        <v>253</v>
      </c>
      <c r="Z1371" s="1">
        <f>学習データ!Z1337*$B$37</f>
        <v>123</v>
      </c>
      <c r="AA1371" s="1">
        <f>学習データ!AA1337*$B$37</f>
        <v>0</v>
      </c>
      <c r="AB1371" s="1">
        <f>学習データ!AB1337*$B$37</f>
        <v>0</v>
      </c>
      <c r="AC1371" s="1">
        <f>学習データ!AC1337*$B$37</f>
        <v>0</v>
      </c>
      <c r="AD1371" s="1">
        <f>学習データ!AD1337*$B$37</f>
        <v>0</v>
      </c>
      <c r="AE1371" s="14"/>
      <c r="AF1371" s="14"/>
      <c r="AG1371" s="14"/>
      <c r="AH1371" s="29"/>
      <c r="AI1371" s="25"/>
      <c r="AJ1371" s="7">
        <v>11</v>
      </c>
      <c r="AK1371" s="36">
        <f t="shared" ca="1" si="6949"/>
        <v>0</v>
      </c>
      <c r="AL1371" s="36">
        <f t="shared" ca="1" si="6950"/>
        <v>0</v>
      </c>
      <c r="AM1371" s="36">
        <f t="shared" ca="1" si="6951"/>
        <v>1</v>
      </c>
      <c r="AN1371" s="36">
        <f t="shared" ca="1" si="6952"/>
        <v>0.99215686274509807</v>
      </c>
      <c r="AO1371" s="36">
        <f t="shared" ca="1" si="6953"/>
        <v>0.62745098039215685</v>
      </c>
      <c r="AP1371" s="36">
        <f t="shared" ca="1" si="6954"/>
        <v>0.58823529411764708</v>
      </c>
      <c r="AQ1371" s="36">
        <f t="shared" ca="1" si="6955"/>
        <v>0.58823529411764708</v>
      </c>
      <c r="AR1371" s="36">
        <f t="shared" ca="1" si="6956"/>
        <v>0.99215686274509807</v>
      </c>
      <c r="AS1371" s="36">
        <f t="shared" ca="1" si="6957"/>
        <v>0.99215686274509807</v>
      </c>
      <c r="AT1371" s="36">
        <f t="shared" ca="1" si="6958"/>
        <v>0.99215686274509807</v>
      </c>
      <c r="AU1371" s="36">
        <f t="shared" ca="1" si="6959"/>
        <v>0.15686274509803921</v>
      </c>
      <c r="AV1371" s="36">
        <f t="shared" ca="1" si="6960"/>
        <v>0</v>
      </c>
      <c r="AW1371" s="36">
        <f t="shared" ca="1" si="6961"/>
        <v>0</v>
      </c>
      <c r="AX1371" s="36">
        <f t="shared" ca="1" si="6962"/>
        <v>0</v>
      </c>
      <c r="AY1371" s="25"/>
      <c r="AZ1371" s="7">
        <v>11</v>
      </c>
      <c r="BA1371" s="36">
        <f t="shared" ca="1" si="6963"/>
        <v>0</v>
      </c>
      <c r="BB1371" s="36">
        <f t="shared" ca="1" si="6964"/>
        <v>0</v>
      </c>
      <c r="BC1371" s="36">
        <f t="shared" ca="1" si="6965"/>
        <v>1</v>
      </c>
      <c r="BD1371" s="36">
        <f t="shared" ca="1" si="6966"/>
        <v>0.99215686274509807</v>
      </c>
      <c r="BE1371" s="36">
        <f t="shared" ca="1" si="6967"/>
        <v>0</v>
      </c>
      <c r="BF1371" s="36">
        <f t="shared" ca="1" si="6968"/>
        <v>0</v>
      </c>
      <c r="BG1371" s="36">
        <f t="shared" ca="1" si="6969"/>
        <v>0</v>
      </c>
      <c r="BH1371" s="36">
        <f t="shared" ca="1" si="6970"/>
        <v>0.99215686274509807</v>
      </c>
      <c r="BI1371" s="36">
        <f t="shared" ca="1" si="6971"/>
        <v>0.99215686274509807</v>
      </c>
      <c r="BJ1371" s="36">
        <f t="shared" ca="1" si="6972"/>
        <v>0.99215686274509807</v>
      </c>
      <c r="BK1371" s="36">
        <f t="shared" ca="1" si="6973"/>
        <v>0</v>
      </c>
      <c r="BL1371" s="36">
        <f t="shared" ca="1" si="6974"/>
        <v>0</v>
      </c>
      <c r="BM1371" s="36">
        <f t="shared" ca="1" si="6975"/>
        <v>0</v>
      </c>
      <c r="BN1371" s="36">
        <f t="shared" ca="1" si="6976"/>
        <v>0</v>
      </c>
      <c r="BO1371" s="25"/>
      <c r="BP1371" s="25"/>
      <c r="BQ1371" s="23"/>
      <c r="BR1371" s="7">
        <v>11</v>
      </c>
      <c r="BS1371" s="1">
        <f t="shared" ca="1" si="6977"/>
        <v>0.69203645431249428</v>
      </c>
      <c r="BT1371" s="1">
        <f t="shared" ca="1" si="6978"/>
        <v>0.87935251258722669</v>
      </c>
      <c r="BU1371" s="1">
        <f t="shared" ca="1" si="6979"/>
        <v>0.9276274374744321</v>
      </c>
      <c r="BV1371" s="1">
        <f t="shared" ca="1" si="6980"/>
        <v>0.92485842481869085</v>
      </c>
      <c r="BW1371" s="1">
        <f t="shared" ca="1" si="6981"/>
        <v>0.9257602497173204</v>
      </c>
      <c r="BX1371" s="1">
        <f t="shared" ca="1" si="6982"/>
        <v>0.87227629696400066</v>
      </c>
      <c r="BY1371" s="1">
        <f t="shared" ca="1" si="6983"/>
        <v>0.77377692834984713</v>
      </c>
      <c r="BZ1371" s="1">
        <f t="shared" ca="1" si="6984"/>
        <v>0.65981149740309142</v>
      </c>
      <c r="CA1371" s="1">
        <f t="shared" ca="1" si="6985"/>
        <v>0.57937669812792802</v>
      </c>
      <c r="CB1371" s="1">
        <f t="shared" ca="1" si="6986"/>
        <v>0.50585553955350626</v>
      </c>
      <c r="CC1371" s="1">
        <f t="shared" ca="1" si="6987"/>
        <v>0.48160743256383232</v>
      </c>
      <c r="CD1371" s="25"/>
      <c r="CE1371" s="7">
        <v>11</v>
      </c>
      <c r="CF1371" s="1">
        <f t="shared" ca="1" si="6988"/>
        <v>0.99634160925521631</v>
      </c>
      <c r="CG1371" s="1">
        <f t="shared" ca="1" si="6989"/>
        <v>0.99999416403671526</v>
      </c>
      <c r="CH1371" s="1">
        <f t="shared" ca="1" si="6990"/>
        <v>0.99999962618902483</v>
      </c>
      <c r="CI1371" s="1">
        <f t="shared" ca="1" si="6991"/>
        <v>0.99999982753637395</v>
      </c>
      <c r="CJ1371" s="1">
        <f t="shared" ca="1" si="6992"/>
        <v>0.99983246108481327</v>
      </c>
      <c r="CK1371" s="1">
        <f t="shared" ca="1" si="6993"/>
        <v>0.99998975097160392</v>
      </c>
      <c r="CL1371" s="1">
        <f t="shared" ca="1" si="6994"/>
        <v>0.99734881079617521</v>
      </c>
      <c r="CM1371" s="1">
        <f t="shared" ca="1" si="6995"/>
        <v>0.99999594017974414</v>
      </c>
      <c r="CN1371" s="1">
        <f t="shared" ca="1" si="6996"/>
        <v>0.9978596324013207</v>
      </c>
      <c r="CO1371" s="1">
        <f t="shared" ca="1" si="6997"/>
        <v>0.99612995594509568</v>
      </c>
      <c r="CP1371" s="1">
        <f t="shared" ca="1" si="6998"/>
        <v>0.16845687140215862</v>
      </c>
      <c r="CQ1371" s="25"/>
      <c r="CR1371" s="7">
        <v>11</v>
      </c>
      <c r="CS1371" s="1">
        <f t="shared" ca="1" si="6999"/>
        <v>8.1335481656449549E-2</v>
      </c>
      <c r="CT1371" s="1">
        <f t="shared" ca="1" si="7000"/>
        <v>0.2918421113184293</v>
      </c>
      <c r="CU1371" s="1">
        <f t="shared" ca="1" si="7001"/>
        <v>0.89286312585763294</v>
      </c>
      <c r="CV1371" s="1">
        <f t="shared" ca="1" si="7002"/>
        <v>0.82595081536611148</v>
      </c>
      <c r="CW1371" s="1">
        <f t="shared" ca="1" si="7003"/>
        <v>0.92075537809314034</v>
      </c>
      <c r="CX1371" s="1">
        <f t="shared" ca="1" si="7004"/>
        <v>0.36452322210912486</v>
      </c>
      <c r="CY1371" s="1">
        <f t="shared" ca="1" si="7005"/>
        <v>0.47304361116205568</v>
      </c>
      <c r="CZ1371" s="1">
        <f t="shared" ca="1" si="7006"/>
        <v>7.8218304016718365E-2</v>
      </c>
      <c r="DA1371" s="1">
        <f t="shared" ca="1" si="7007"/>
        <v>0.10373072068354716</v>
      </c>
      <c r="DB1371" s="1">
        <f t="shared" ca="1" si="7008"/>
        <v>2.3874072872253873E-2</v>
      </c>
      <c r="DC1371" s="1">
        <f t="shared" ca="1" si="7009"/>
        <v>1.8689893644914347E-2</v>
      </c>
      <c r="DD1371" s="25"/>
      <c r="DE1371" s="40"/>
      <c r="DF1371" s="14"/>
      <c r="DG1371" s="14"/>
      <c r="DH1371" s="14"/>
      <c r="DI1371" s="14"/>
      <c r="DJ1371" s="14"/>
      <c r="DK1371" s="14"/>
      <c r="DL1371" s="14"/>
      <c r="DM1371" s="14"/>
      <c r="DN1371" s="25"/>
      <c r="DO1371" s="25"/>
      <c r="DP1371" s="25"/>
      <c r="DQ1371" s="25"/>
      <c r="DR1371" s="25"/>
      <c r="DS1371" s="25"/>
      <c r="DT1371" s="25"/>
      <c r="DU1371" s="25"/>
      <c r="DV1371" s="25"/>
      <c r="DW1371" s="25"/>
      <c r="DX1371" s="25"/>
      <c r="DY1371" s="25"/>
      <c r="DZ1371" s="25"/>
      <c r="EA1371" s="25"/>
      <c r="EB1371" s="25"/>
      <c r="EC1371" s="25"/>
      <c r="ED1371" s="25"/>
      <c r="EE1371" s="25"/>
      <c r="EF1371" s="29"/>
      <c r="EG1371" s="23"/>
      <c r="EH1371" s="26"/>
      <c r="EI1371" s="14"/>
      <c r="EJ1371" s="14"/>
      <c r="EK1371" s="14"/>
      <c r="EL1371" s="14"/>
      <c r="EM1371" s="14"/>
      <c r="EN1371" s="25"/>
      <c r="EO1371" s="50"/>
      <c r="EP1371" s="7">
        <v>2</v>
      </c>
      <c r="EQ1371" s="1">
        <f t="shared" ref="EQ1371" ca="1" si="7056">MAX(EJ1381:EK1382)</f>
        <v>0.99367173128430719</v>
      </c>
      <c r="ER1371" s="1">
        <f t="shared" ref="ER1371" ca="1" si="7057">MAX(EL1381:EM1382)</f>
        <v>6.0479360768231155E-2</v>
      </c>
      <c r="ES1371" s="25"/>
      <c r="ET1371" s="23"/>
      <c r="EU1371" s="14"/>
      <c r="EV1371" s="14"/>
      <c r="EW1371" s="14"/>
      <c r="EX1371" s="14"/>
      <c r="EY1371" s="14"/>
      <c r="EZ1371" s="14"/>
      <c r="FA1371" s="14"/>
      <c r="FB1371" s="14"/>
      <c r="FC1371" s="19"/>
    </row>
    <row r="1372" spans="1:159" x14ac:dyDescent="0.2">
      <c r="A1372" s="55"/>
      <c r="B1372" s="18">
        <v>12</v>
      </c>
      <c r="C1372" s="1">
        <f>学習データ!C1338*$B$37</f>
        <v>0</v>
      </c>
      <c r="D1372" s="1">
        <f>学習データ!D1338*$B$37</f>
        <v>0</v>
      </c>
      <c r="E1372" s="1">
        <f>学習データ!E1338*$B$37</f>
        <v>0</v>
      </c>
      <c r="F1372" s="1">
        <f>学習データ!F1338*$B$37</f>
        <v>0</v>
      </c>
      <c r="G1372" s="1">
        <f>学習データ!G1338*$B$37</f>
        <v>0</v>
      </c>
      <c r="H1372" s="1">
        <f>学習データ!H1338*$B$37</f>
        <v>0</v>
      </c>
      <c r="I1372" s="1">
        <f>学習データ!I1338*$B$37</f>
        <v>0</v>
      </c>
      <c r="J1372" s="1">
        <f>学習データ!J1338*$B$37</f>
        <v>0</v>
      </c>
      <c r="K1372" s="1">
        <f>学習データ!K1338*$B$37</f>
        <v>0</v>
      </c>
      <c r="L1372" s="1">
        <f>学習データ!L1338*$B$37</f>
        <v>0</v>
      </c>
      <c r="M1372" s="1">
        <f>学習データ!M1338*$B$37</f>
        <v>0</v>
      </c>
      <c r="N1372" s="1">
        <f>学習データ!N1338*$B$37</f>
        <v>0</v>
      </c>
      <c r="O1372" s="1">
        <f>学習データ!O1338*$B$37</f>
        <v>0</v>
      </c>
      <c r="P1372" s="1">
        <f>学習データ!P1338*$B$37</f>
        <v>0</v>
      </c>
      <c r="Q1372" s="1">
        <f>学習データ!Q1338*$B$37</f>
        <v>0</v>
      </c>
      <c r="R1372" s="1">
        <f>学習データ!R1338*$B$37</f>
        <v>0</v>
      </c>
      <c r="S1372" s="1">
        <f>学習データ!S1338*$B$37</f>
        <v>0</v>
      </c>
      <c r="T1372" s="1">
        <f>学習データ!T1338*$B$37</f>
        <v>78</v>
      </c>
      <c r="U1372" s="1">
        <f>学習データ!U1338*$B$37</f>
        <v>215</v>
      </c>
      <c r="V1372" s="1">
        <f>学習データ!V1338*$B$37</f>
        <v>239</v>
      </c>
      <c r="W1372" s="1">
        <f>学習データ!W1338*$B$37</f>
        <v>253</v>
      </c>
      <c r="X1372" s="1">
        <f>学習データ!X1338*$B$37</f>
        <v>253</v>
      </c>
      <c r="Y1372" s="1">
        <f>学習データ!Y1338*$B$37</f>
        <v>251</v>
      </c>
      <c r="Z1372" s="1">
        <f>学習データ!Z1338*$B$37</f>
        <v>82</v>
      </c>
      <c r="AA1372" s="1">
        <f>学習データ!AA1338*$B$37</f>
        <v>0</v>
      </c>
      <c r="AB1372" s="1">
        <f>学習データ!AB1338*$B$37</f>
        <v>0</v>
      </c>
      <c r="AC1372" s="1">
        <f>学習データ!AC1338*$B$37</f>
        <v>0</v>
      </c>
      <c r="AD1372" s="1">
        <f>学習データ!AD1338*$B$37</f>
        <v>0</v>
      </c>
      <c r="AE1372" s="14"/>
      <c r="AF1372" s="14"/>
      <c r="AG1372" s="14"/>
      <c r="AH1372" s="29"/>
      <c r="AI1372" s="25"/>
      <c r="AJ1372" s="7">
        <v>12</v>
      </c>
      <c r="AK1372" s="36">
        <f t="shared" ca="1" si="6949"/>
        <v>0</v>
      </c>
      <c r="AL1372" s="36">
        <f t="shared" ca="1" si="6950"/>
        <v>0</v>
      </c>
      <c r="AM1372" s="36">
        <f t="shared" ca="1" si="6951"/>
        <v>0.66666666666666663</v>
      </c>
      <c r="AN1372" s="36">
        <f t="shared" ca="1" si="6952"/>
        <v>0.99215686274509807</v>
      </c>
      <c r="AO1372" s="36">
        <f t="shared" ca="1" si="6953"/>
        <v>0.99215686274509807</v>
      </c>
      <c r="AP1372" s="36">
        <f t="shared" ca="1" si="6954"/>
        <v>0.99215686274509807</v>
      </c>
      <c r="AQ1372" s="36">
        <f t="shared" ca="1" si="6955"/>
        <v>0.99215686274509807</v>
      </c>
      <c r="AR1372" s="36">
        <f t="shared" ca="1" si="6956"/>
        <v>0.99215686274509807</v>
      </c>
      <c r="AS1372" s="36">
        <f t="shared" ca="1" si="6957"/>
        <v>0.58431372549019611</v>
      </c>
      <c r="AT1372" s="36">
        <f t="shared" ca="1" si="6958"/>
        <v>0</v>
      </c>
      <c r="AU1372" s="36">
        <f t="shared" ca="1" si="6959"/>
        <v>0</v>
      </c>
      <c r="AV1372" s="36">
        <f t="shared" ca="1" si="6960"/>
        <v>0</v>
      </c>
      <c r="AW1372" s="36">
        <f t="shared" ca="1" si="6961"/>
        <v>0</v>
      </c>
      <c r="AX1372" s="36">
        <f t="shared" ca="1" si="6962"/>
        <v>0</v>
      </c>
      <c r="AY1372" s="25"/>
      <c r="AZ1372" s="7">
        <v>12</v>
      </c>
      <c r="BA1372" s="36">
        <f t="shared" ca="1" si="6963"/>
        <v>0</v>
      </c>
      <c r="BB1372" s="36">
        <f t="shared" ca="1" si="6964"/>
        <v>0</v>
      </c>
      <c r="BC1372" s="36">
        <f t="shared" ca="1" si="6965"/>
        <v>0</v>
      </c>
      <c r="BD1372" s="36">
        <f t="shared" ca="1" si="6966"/>
        <v>0.99215686274509807</v>
      </c>
      <c r="BE1372" s="36">
        <f t="shared" ca="1" si="6967"/>
        <v>0.99215686274509807</v>
      </c>
      <c r="BF1372" s="36">
        <f t="shared" ca="1" si="6968"/>
        <v>0.99215686274509807</v>
      </c>
      <c r="BG1372" s="36">
        <f t="shared" ca="1" si="6969"/>
        <v>0.99215686274509807</v>
      </c>
      <c r="BH1372" s="36">
        <f t="shared" ca="1" si="6970"/>
        <v>0.99215686274509807</v>
      </c>
      <c r="BI1372" s="36">
        <f t="shared" ca="1" si="6971"/>
        <v>0</v>
      </c>
      <c r="BJ1372" s="36">
        <f t="shared" ca="1" si="6972"/>
        <v>0</v>
      </c>
      <c r="BK1372" s="36">
        <f t="shared" ca="1" si="6973"/>
        <v>0</v>
      </c>
      <c r="BL1372" s="36">
        <f t="shared" ca="1" si="6974"/>
        <v>0</v>
      </c>
      <c r="BM1372" s="36">
        <f t="shared" ca="1" si="6975"/>
        <v>0</v>
      </c>
      <c r="BN1372" s="36">
        <f t="shared" ca="1" si="6976"/>
        <v>0</v>
      </c>
      <c r="BO1372" s="25"/>
      <c r="BP1372" s="25"/>
      <c r="BQ1372" s="23"/>
      <c r="BR1372" s="25"/>
      <c r="BS1372" s="25"/>
      <c r="BT1372" s="25"/>
      <c r="BU1372" s="25"/>
      <c r="BV1372" s="25"/>
      <c r="BW1372" s="25"/>
      <c r="BX1372" s="25"/>
      <c r="BY1372" s="25"/>
      <c r="BZ1372" s="25"/>
      <c r="CA1372" s="25"/>
      <c r="CB1372" s="25"/>
      <c r="CC1372" s="25"/>
      <c r="CD1372" s="25"/>
      <c r="CE1372" s="25"/>
      <c r="CF1372" s="25"/>
      <c r="CG1372" s="25"/>
      <c r="CH1372" s="25"/>
      <c r="CI1372" s="25"/>
      <c r="CJ1372" s="25"/>
      <c r="CK1372" s="25"/>
      <c r="CL1372" s="25"/>
      <c r="CM1372" s="25"/>
      <c r="CN1372" s="25"/>
      <c r="CO1372" s="25"/>
      <c r="CP1372" s="25"/>
      <c r="CQ1372" s="25"/>
      <c r="CR1372" s="25"/>
      <c r="CS1372" s="25"/>
      <c r="CT1372" s="25"/>
      <c r="CU1372" s="25"/>
      <c r="CV1372" s="25"/>
      <c r="CW1372" s="25"/>
      <c r="CX1372" s="25"/>
      <c r="CY1372" s="25"/>
      <c r="CZ1372" s="25"/>
      <c r="DA1372" s="25"/>
      <c r="DB1372" s="25"/>
      <c r="DC1372" s="25"/>
      <c r="DD1372" s="25"/>
      <c r="DE1372" s="40"/>
      <c r="DF1372" s="14"/>
      <c r="DG1372" s="14"/>
      <c r="DH1372" s="14"/>
      <c r="DI1372" s="14"/>
      <c r="DJ1372" s="14"/>
      <c r="DK1372" s="14"/>
      <c r="DL1372" s="14"/>
      <c r="DM1372" s="14"/>
      <c r="DN1372" s="25"/>
      <c r="DO1372" s="25"/>
      <c r="DP1372" s="25"/>
      <c r="DQ1372" s="25"/>
      <c r="DR1372" s="25"/>
      <c r="DS1372" s="25"/>
      <c r="DT1372" s="25"/>
      <c r="DU1372" s="25"/>
      <c r="DV1372" s="25"/>
      <c r="DW1372" s="25"/>
      <c r="DX1372" s="25"/>
      <c r="DY1372" s="25"/>
      <c r="DZ1372" s="25"/>
      <c r="EA1372" s="25"/>
      <c r="EB1372" s="25"/>
      <c r="EC1372" s="25"/>
      <c r="ED1372" s="25"/>
      <c r="EE1372" s="25"/>
      <c r="EF1372" s="29"/>
      <c r="EG1372" s="23"/>
      <c r="EH1372" s="50">
        <v>3</v>
      </c>
      <c r="EI1372" s="7">
        <v>0</v>
      </c>
      <c r="EJ1372" s="7">
        <v>1</v>
      </c>
      <c r="EK1372" s="7">
        <v>2</v>
      </c>
      <c r="EL1372" s="7">
        <v>3</v>
      </c>
      <c r="EM1372" s="7">
        <v>4</v>
      </c>
      <c r="EN1372" s="25"/>
      <c r="EO1372" s="50">
        <v>5</v>
      </c>
      <c r="EP1372" s="7">
        <v>1</v>
      </c>
      <c r="EQ1372" s="1">
        <f t="shared" ref="EQ1372" ca="1" si="7058">MAX(EJ1385:EK1386)</f>
        <v>7.4885561205328757E-2</v>
      </c>
      <c r="ER1372" s="1">
        <f t="shared" ref="ER1372" ca="1" si="7059">MAX(EL1385:EM1386)</f>
        <v>5.5500245704521986E-2</v>
      </c>
      <c r="ES1372" s="25"/>
      <c r="ET1372" s="23"/>
      <c r="EU1372" s="14"/>
      <c r="EV1372" s="14"/>
      <c r="EW1372" s="14"/>
      <c r="EX1372" s="14"/>
      <c r="EY1372" s="14"/>
      <c r="EZ1372" s="14"/>
      <c r="FA1372" s="14"/>
      <c r="FB1372" s="14"/>
      <c r="FC1372" s="19"/>
    </row>
    <row r="1373" spans="1:159" x14ac:dyDescent="0.2">
      <c r="A1373" s="55"/>
      <c r="B1373" s="18">
        <v>13</v>
      </c>
      <c r="C1373" s="1">
        <f>学習データ!C1339*$B$37</f>
        <v>0</v>
      </c>
      <c r="D1373" s="1">
        <f>学習データ!D1339*$B$37</f>
        <v>0</v>
      </c>
      <c r="E1373" s="1">
        <f>学習データ!E1339*$B$37</f>
        <v>0</v>
      </c>
      <c r="F1373" s="1">
        <f>学習データ!F1339*$B$37</f>
        <v>0</v>
      </c>
      <c r="G1373" s="1">
        <f>学習データ!G1339*$B$37</f>
        <v>0</v>
      </c>
      <c r="H1373" s="1">
        <f>学習データ!H1339*$B$37</f>
        <v>0</v>
      </c>
      <c r="I1373" s="1">
        <f>学習データ!I1339*$B$37</f>
        <v>0</v>
      </c>
      <c r="J1373" s="1">
        <f>学習データ!J1339*$B$37</f>
        <v>0</v>
      </c>
      <c r="K1373" s="1">
        <f>学習データ!K1339*$B$37</f>
        <v>0</v>
      </c>
      <c r="L1373" s="1">
        <f>学習データ!L1339*$B$37</f>
        <v>0</v>
      </c>
      <c r="M1373" s="1">
        <f>学習データ!M1339*$B$37</f>
        <v>0</v>
      </c>
      <c r="N1373" s="1">
        <f>学習データ!N1339*$B$37</f>
        <v>0</v>
      </c>
      <c r="O1373" s="1">
        <f>学習データ!O1339*$B$37</f>
        <v>0</v>
      </c>
      <c r="P1373" s="1">
        <f>学習データ!P1339*$B$37</f>
        <v>0</v>
      </c>
      <c r="Q1373" s="1">
        <f>学習データ!Q1339*$B$37</f>
        <v>59</v>
      </c>
      <c r="R1373" s="1">
        <f>学習データ!R1339*$B$37</f>
        <v>106</v>
      </c>
      <c r="S1373" s="1">
        <f>学習データ!S1339*$B$37</f>
        <v>209</v>
      </c>
      <c r="T1373" s="1">
        <f>学習データ!T1339*$B$37</f>
        <v>239</v>
      </c>
      <c r="U1373" s="1">
        <f>学習データ!U1339*$B$37</f>
        <v>253</v>
      </c>
      <c r="V1373" s="1">
        <f>学習データ!V1339*$B$37</f>
        <v>253</v>
      </c>
      <c r="W1373" s="1">
        <f>学習データ!W1339*$B$37</f>
        <v>247</v>
      </c>
      <c r="X1373" s="1">
        <f>学習データ!X1339*$B$37</f>
        <v>168</v>
      </c>
      <c r="Y1373" s="1">
        <f>学習データ!Y1339*$B$37</f>
        <v>44</v>
      </c>
      <c r="Z1373" s="1">
        <f>学習データ!Z1339*$B$37</f>
        <v>0</v>
      </c>
      <c r="AA1373" s="1">
        <f>学習データ!AA1339*$B$37</f>
        <v>0</v>
      </c>
      <c r="AB1373" s="1">
        <f>学習データ!AB1339*$B$37</f>
        <v>0</v>
      </c>
      <c r="AC1373" s="1">
        <f>学習データ!AC1339*$B$37</f>
        <v>0</v>
      </c>
      <c r="AD1373" s="1">
        <f>学習データ!AD1339*$B$37</f>
        <v>0</v>
      </c>
      <c r="AE1373" s="14"/>
      <c r="AF1373" s="14"/>
      <c r="AG1373" s="14"/>
      <c r="AH1373" s="29"/>
      <c r="AI1373" s="25"/>
      <c r="AJ1373" s="7">
        <v>13</v>
      </c>
      <c r="AK1373" s="36">
        <f t="shared" ca="1" si="6949"/>
        <v>0</v>
      </c>
      <c r="AL1373" s="36">
        <f t="shared" ca="1" si="6950"/>
        <v>0</v>
      </c>
      <c r="AM1373" s="36">
        <f t="shared" ca="1" si="6951"/>
        <v>0</v>
      </c>
      <c r="AN1373" s="36">
        <f t="shared" ca="1" si="6952"/>
        <v>0</v>
      </c>
      <c r="AO1373" s="36">
        <f t="shared" ca="1" si="6953"/>
        <v>0</v>
      </c>
      <c r="AP1373" s="36">
        <f t="shared" ca="1" si="6954"/>
        <v>0</v>
      </c>
      <c r="AQ1373" s="36">
        <f t="shared" ca="1" si="6955"/>
        <v>0</v>
      </c>
      <c r="AR1373" s="36">
        <f t="shared" ca="1" si="6956"/>
        <v>0</v>
      </c>
      <c r="AS1373" s="36">
        <f t="shared" ca="1" si="6957"/>
        <v>0</v>
      </c>
      <c r="AT1373" s="36">
        <f t="shared" ca="1" si="6958"/>
        <v>0</v>
      </c>
      <c r="AU1373" s="36">
        <f t="shared" ca="1" si="6959"/>
        <v>0</v>
      </c>
      <c r="AV1373" s="36">
        <f t="shared" ca="1" si="6960"/>
        <v>0</v>
      </c>
      <c r="AW1373" s="36">
        <f t="shared" ca="1" si="6961"/>
        <v>0</v>
      </c>
      <c r="AX1373" s="36">
        <f t="shared" ca="1" si="6962"/>
        <v>0</v>
      </c>
      <c r="AY1373" s="25"/>
      <c r="AZ1373" s="7">
        <v>13</v>
      </c>
      <c r="BA1373" s="36">
        <f t="shared" ca="1" si="6963"/>
        <v>0</v>
      </c>
      <c r="BB1373" s="36">
        <f t="shared" ca="1" si="6964"/>
        <v>0</v>
      </c>
      <c r="BC1373" s="36">
        <f t="shared" ca="1" si="6965"/>
        <v>0</v>
      </c>
      <c r="BD1373" s="36">
        <f t="shared" ca="1" si="6966"/>
        <v>0</v>
      </c>
      <c r="BE1373" s="36">
        <f t="shared" ca="1" si="6967"/>
        <v>0</v>
      </c>
      <c r="BF1373" s="36">
        <f t="shared" ca="1" si="6968"/>
        <v>0</v>
      </c>
      <c r="BG1373" s="36">
        <f t="shared" ca="1" si="6969"/>
        <v>0</v>
      </c>
      <c r="BH1373" s="36">
        <f t="shared" ca="1" si="6970"/>
        <v>0</v>
      </c>
      <c r="BI1373" s="36">
        <f t="shared" ca="1" si="6971"/>
        <v>0</v>
      </c>
      <c r="BJ1373" s="36">
        <f t="shared" ca="1" si="6972"/>
        <v>0</v>
      </c>
      <c r="BK1373" s="36">
        <f t="shared" ca="1" si="6973"/>
        <v>0</v>
      </c>
      <c r="BL1373" s="36">
        <f t="shared" ca="1" si="6974"/>
        <v>0</v>
      </c>
      <c r="BM1373" s="36">
        <f t="shared" ca="1" si="6975"/>
        <v>0</v>
      </c>
      <c r="BN1373" s="36">
        <f t="shared" ca="1" si="6976"/>
        <v>0</v>
      </c>
      <c r="BO1373" s="25"/>
      <c r="BP1373" s="25"/>
      <c r="BQ1373" s="23"/>
      <c r="BR1373" s="25" t="s">
        <v>27</v>
      </c>
      <c r="BS1373" s="25"/>
      <c r="BT1373" s="25"/>
      <c r="BU1373" s="25"/>
      <c r="BV1373" s="25"/>
      <c r="BW1373" s="25"/>
      <c r="BX1373" s="25" t="s">
        <v>26</v>
      </c>
      <c r="BY1373" s="25"/>
      <c r="BZ1373" s="25"/>
      <c r="CA1373" s="25"/>
      <c r="CB1373" s="25"/>
      <c r="CC1373" s="25"/>
      <c r="CD1373" s="25"/>
      <c r="CE1373" s="25" t="s">
        <v>28</v>
      </c>
      <c r="CF1373" s="25"/>
      <c r="CG1373" s="25"/>
      <c r="CH1373" s="25"/>
      <c r="CI1373" s="25"/>
      <c r="CJ1373" s="25"/>
      <c r="CK1373" s="25" t="s">
        <v>26</v>
      </c>
      <c r="CL1373" s="25"/>
      <c r="CM1373" s="25"/>
      <c r="CN1373" s="25"/>
      <c r="CO1373" s="25"/>
      <c r="CP1373" s="25"/>
      <c r="CQ1373" s="25"/>
      <c r="CR1373" s="25"/>
      <c r="CS1373" s="25"/>
      <c r="CT1373" s="25"/>
      <c r="CU1373" s="25"/>
      <c r="CV1373" s="25"/>
      <c r="CW1373" s="25"/>
      <c r="CX1373" s="25"/>
      <c r="CY1373" s="25"/>
      <c r="CZ1373" s="25"/>
      <c r="DA1373" s="25"/>
      <c r="DB1373" s="25"/>
      <c r="DC1373" s="25"/>
      <c r="DD1373" s="25"/>
      <c r="DE1373" s="40"/>
      <c r="DF1373" s="25"/>
      <c r="DG1373" s="14" t="s">
        <v>29</v>
      </c>
      <c r="DH1373" s="14"/>
      <c r="DI1373" s="14"/>
      <c r="DJ1373" s="14"/>
      <c r="DK1373" s="14"/>
      <c r="DL1373" s="14"/>
      <c r="DM1373" s="14"/>
      <c r="DN1373" s="14"/>
      <c r="DO1373" s="25"/>
      <c r="DP1373" s="14" t="s">
        <v>29</v>
      </c>
      <c r="DQ1373" s="14"/>
      <c r="DR1373" s="14"/>
      <c r="DS1373" s="14"/>
      <c r="DT1373" s="14"/>
      <c r="DU1373" s="14"/>
      <c r="DV1373" s="14"/>
      <c r="DW1373" s="14"/>
      <c r="DX1373" s="14"/>
      <c r="DY1373" s="14"/>
      <c r="DZ1373" s="14"/>
      <c r="EA1373" s="14"/>
      <c r="EB1373" s="14"/>
      <c r="EC1373" s="14"/>
      <c r="ED1373" s="14"/>
      <c r="EE1373" s="14"/>
      <c r="EF1373" s="19"/>
      <c r="EG1373" s="23"/>
      <c r="EH1373" s="50"/>
      <c r="EI1373" s="7">
        <v>1</v>
      </c>
      <c r="EJ1373" s="1">
        <f t="shared" ref="EJ1373:EJ1376" ca="1" si="7060">1/(1+EXP(-SUMPRODUCT($EI$26:$EK$28,DZ1361:EB1363)+$EL$26))</f>
        <v>6.3507333259871755E-4</v>
      </c>
      <c r="EK1373" s="1">
        <f t="shared" ref="EK1373:EK1376" ca="1" si="7061">1/(1+EXP(-SUMPRODUCT($EI$26:$EK$28,EA1361:EC1363)+$EL$26))</f>
        <v>2.2783388542153734E-4</v>
      </c>
      <c r="EL1373" s="1">
        <f t="shared" ref="EL1373:EL1376" ca="1" si="7062">1/(1+EXP(-SUMPRODUCT($EI$26:$EK$28,EB1361:ED1363)+$EL$26))</f>
        <v>1.9777690571918089E-3</v>
      </c>
      <c r="EM1373" s="1">
        <f t="shared" ref="EM1373:EM1376" ca="1" si="7063">1/(1+EXP(-SUMPRODUCT($EI$26:$EK$28,EC1361:EE1363)+$EL$26))</f>
        <v>1.1577385775220057E-5</v>
      </c>
      <c r="EN1373" s="25"/>
      <c r="EO1373" s="50"/>
      <c r="EP1373" s="7">
        <v>2</v>
      </c>
      <c r="EQ1373" s="1">
        <f t="shared" ref="EQ1373" ca="1" si="7064">MAX(EJ1387:EK1388)</f>
        <v>6.1367668452040905E-2</v>
      </c>
      <c r="ER1373" s="1">
        <f t="shared" ref="ER1373" ca="1" si="7065">MAX(EL1387:EM1388)</f>
        <v>5.5263256190342523E-2</v>
      </c>
      <c r="ES1373" s="25"/>
      <c r="ET1373" s="23"/>
      <c r="EU1373" s="14"/>
      <c r="EV1373" s="14"/>
      <c r="EW1373" s="14"/>
      <c r="EX1373" s="14"/>
      <c r="EY1373" s="14"/>
      <c r="EZ1373" s="14"/>
      <c r="FA1373" s="14"/>
      <c r="FB1373" s="14"/>
      <c r="FC1373" s="19"/>
    </row>
    <row r="1374" spans="1:159" x14ac:dyDescent="0.2">
      <c r="A1374" s="55"/>
      <c r="B1374" s="18">
        <v>14</v>
      </c>
      <c r="C1374" s="1">
        <f>学習データ!C1340*$B$37</f>
        <v>0</v>
      </c>
      <c r="D1374" s="1">
        <f>学習データ!D1340*$B$37</f>
        <v>0</v>
      </c>
      <c r="E1374" s="1">
        <f>学習データ!E1340*$B$37</f>
        <v>0</v>
      </c>
      <c r="F1374" s="1">
        <f>学習データ!F1340*$B$37</f>
        <v>0</v>
      </c>
      <c r="G1374" s="1">
        <f>学習データ!G1340*$B$37</f>
        <v>0</v>
      </c>
      <c r="H1374" s="1">
        <f>学習データ!H1340*$B$37</f>
        <v>0</v>
      </c>
      <c r="I1374" s="1">
        <f>学習データ!I1340*$B$37</f>
        <v>0</v>
      </c>
      <c r="J1374" s="1">
        <f>学習データ!J1340*$B$37</f>
        <v>0</v>
      </c>
      <c r="K1374" s="1">
        <f>学習データ!K1340*$B$37</f>
        <v>0</v>
      </c>
      <c r="L1374" s="1">
        <f>学習データ!L1340*$B$37</f>
        <v>0</v>
      </c>
      <c r="M1374" s="1">
        <f>学習データ!M1340*$B$37</f>
        <v>62</v>
      </c>
      <c r="N1374" s="1">
        <f>学習データ!N1340*$B$37</f>
        <v>113</v>
      </c>
      <c r="O1374" s="1">
        <f>学習データ!O1340*$B$37</f>
        <v>202</v>
      </c>
      <c r="P1374" s="1">
        <f>学習データ!P1340*$B$37</f>
        <v>202</v>
      </c>
      <c r="Q1374" s="1">
        <f>学習データ!Q1340*$B$37</f>
        <v>240</v>
      </c>
      <c r="R1374" s="1">
        <f>学習データ!R1340*$B$37</f>
        <v>253</v>
      </c>
      <c r="S1374" s="1">
        <f>学習データ!S1340*$B$37</f>
        <v>253</v>
      </c>
      <c r="T1374" s="1">
        <f>学習データ!T1340*$B$37</f>
        <v>253</v>
      </c>
      <c r="U1374" s="1">
        <f>学習データ!U1340*$B$37</f>
        <v>253</v>
      </c>
      <c r="V1374" s="1">
        <f>学習データ!V1340*$B$37</f>
        <v>195</v>
      </c>
      <c r="W1374" s="1">
        <f>学習データ!W1340*$B$37</f>
        <v>48</v>
      </c>
      <c r="X1374" s="1">
        <f>学習データ!X1340*$B$37</f>
        <v>0</v>
      </c>
      <c r="Y1374" s="1">
        <f>学習データ!Y1340*$B$37</f>
        <v>0</v>
      </c>
      <c r="Z1374" s="1">
        <f>学習データ!Z1340*$B$37</f>
        <v>0</v>
      </c>
      <c r="AA1374" s="1">
        <f>学習データ!AA1340*$B$37</f>
        <v>0</v>
      </c>
      <c r="AB1374" s="1">
        <f>学習データ!AB1340*$B$37</f>
        <v>0</v>
      </c>
      <c r="AC1374" s="1">
        <f>学習データ!AC1340*$B$37</f>
        <v>0</v>
      </c>
      <c r="AD1374" s="1">
        <f>学習データ!AD1340*$B$37</f>
        <v>0</v>
      </c>
      <c r="AE1374" s="14"/>
      <c r="AF1374" s="14"/>
      <c r="AG1374" s="14"/>
      <c r="AH1374" s="29"/>
      <c r="AI1374" s="25"/>
      <c r="AJ1374" s="7">
        <v>14</v>
      </c>
      <c r="AK1374" s="36">
        <f t="shared" ca="1" si="6949"/>
        <v>0</v>
      </c>
      <c r="AL1374" s="36">
        <f t="shared" ca="1" si="6950"/>
        <v>0</v>
      </c>
      <c r="AM1374" s="36">
        <f t="shared" ca="1" si="6951"/>
        <v>0</v>
      </c>
      <c r="AN1374" s="36">
        <f t="shared" ca="1" si="6952"/>
        <v>0</v>
      </c>
      <c r="AO1374" s="36">
        <f t="shared" ca="1" si="6953"/>
        <v>0</v>
      </c>
      <c r="AP1374" s="36">
        <f t="shared" ca="1" si="6954"/>
        <v>0</v>
      </c>
      <c r="AQ1374" s="36">
        <f t="shared" ca="1" si="6955"/>
        <v>0</v>
      </c>
      <c r="AR1374" s="36">
        <f t="shared" ca="1" si="6956"/>
        <v>0</v>
      </c>
      <c r="AS1374" s="36">
        <f t="shared" ca="1" si="6957"/>
        <v>0</v>
      </c>
      <c r="AT1374" s="36">
        <f t="shared" ca="1" si="6958"/>
        <v>0</v>
      </c>
      <c r="AU1374" s="36">
        <f t="shared" ca="1" si="6959"/>
        <v>0</v>
      </c>
      <c r="AV1374" s="36">
        <f t="shared" ca="1" si="6960"/>
        <v>0</v>
      </c>
      <c r="AW1374" s="36">
        <f t="shared" ca="1" si="6961"/>
        <v>0</v>
      </c>
      <c r="AX1374" s="36">
        <f t="shared" ca="1" si="6962"/>
        <v>0</v>
      </c>
      <c r="AY1374" s="25"/>
      <c r="AZ1374" s="7">
        <v>14</v>
      </c>
      <c r="BA1374" s="36">
        <f t="shared" ca="1" si="6963"/>
        <v>0</v>
      </c>
      <c r="BB1374" s="36">
        <f t="shared" ca="1" si="6964"/>
        <v>0</v>
      </c>
      <c r="BC1374" s="36">
        <f t="shared" ca="1" si="6965"/>
        <v>0</v>
      </c>
      <c r="BD1374" s="36">
        <f t="shared" ca="1" si="6966"/>
        <v>0</v>
      </c>
      <c r="BE1374" s="36">
        <f t="shared" ca="1" si="6967"/>
        <v>0</v>
      </c>
      <c r="BF1374" s="36">
        <f t="shared" ca="1" si="6968"/>
        <v>0</v>
      </c>
      <c r="BG1374" s="36">
        <f t="shared" ca="1" si="6969"/>
        <v>0</v>
      </c>
      <c r="BH1374" s="36">
        <f t="shared" ca="1" si="6970"/>
        <v>0</v>
      </c>
      <c r="BI1374" s="36">
        <f t="shared" ca="1" si="6971"/>
        <v>0</v>
      </c>
      <c r="BJ1374" s="36">
        <f t="shared" ca="1" si="6972"/>
        <v>0</v>
      </c>
      <c r="BK1374" s="36">
        <f t="shared" ca="1" si="6973"/>
        <v>0</v>
      </c>
      <c r="BL1374" s="36">
        <f t="shared" ca="1" si="6974"/>
        <v>0</v>
      </c>
      <c r="BM1374" s="36">
        <f t="shared" ca="1" si="6975"/>
        <v>0</v>
      </c>
      <c r="BN1374" s="36">
        <f t="shared" ca="1" si="6976"/>
        <v>0</v>
      </c>
      <c r="BO1374" s="25"/>
      <c r="BP1374" s="25"/>
      <c r="BQ1374" s="23"/>
      <c r="BR1374" s="7">
        <v>0</v>
      </c>
      <c r="BS1374" s="7">
        <v>1</v>
      </c>
      <c r="BT1374" s="7">
        <v>2</v>
      </c>
      <c r="BU1374" s="7">
        <v>3</v>
      </c>
      <c r="BV1374" s="7">
        <v>4</v>
      </c>
      <c r="BW1374" s="7">
        <v>5</v>
      </c>
      <c r="BX1374" s="7">
        <v>6</v>
      </c>
      <c r="BY1374" s="7">
        <v>7</v>
      </c>
      <c r="BZ1374" s="7">
        <v>8</v>
      </c>
      <c r="CA1374" s="7">
        <v>9</v>
      </c>
      <c r="CB1374" s="7">
        <v>10</v>
      </c>
      <c r="CC1374" s="7">
        <v>11</v>
      </c>
      <c r="CD1374" s="25"/>
      <c r="CE1374" s="7">
        <v>0</v>
      </c>
      <c r="CF1374" s="7">
        <v>1</v>
      </c>
      <c r="CG1374" s="7">
        <v>2</v>
      </c>
      <c r="CH1374" s="7">
        <v>3</v>
      </c>
      <c r="CI1374" s="7">
        <v>4</v>
      </c>
      <c r="CJ1374" s="7">
        <v>5</v>
      </c>
      <c r="CK1374" s="7">
        <v>6</v>
      </c>
      <c r="CL1374" s="7">
        <v>7</v>
      </c>
      <c r="CM1374" s="7">
        <v>8</v>
      </c>
      <c r="CN1374" s="7">
        <v>9</v>
      </c>
      <c r="CO1374" s="7">
        <v>10</v>
      </c>
      <c r="CP1374" s="7">
        <v>11</v>
      </c>
      <c r="CQ1374" s="25"/>
      <c r="CR1374" s="25"/>
      <c r="CS1374" s="25"/>
      <c r="CT1374" s="25"/>
      <c r="CU1374" s="25"/>
      <c r="CV1374" s="25"/>
      <c r="CW1374" s="25"/>
      <c r="CX1374" s="25"/>
      <c r="CY1374" s="25"/>
      <c r="CZ1374" s="25"/>
      <c r="DA1374" s="25"/>
      <c r="DB1374" s="25"/>
      <c r="DC1374" s="25"/>
      <c r="DD1374" s="25"/>
      <c r="DE1374" s="40"/>
      <c r="DF1374" s="50">
        <v>4</v>
      </c>
      <c r="DG1374" s="7">
        <v>0</v>
      </c>
      <c r="DH1374" s="7">
        <v>1</v>
      </c>
      <c r="DI1374" s="7">
        <v>2</v>
      </c>
      <c r="DJ1374" s="7">
        <v>3</v>
      </c>
      <c r="DK1374" s="7">
        <v>4</v>
      </c>
      <c r="DL1374" s="7">
        <v>5</v>
      </c>
      <c r="DM1374" s="7">
        <v>6</v>
      </c>
      <c r="DN1374" s="14"/>
      <c r="DO1374" s="50">
        <v>5</v>
      </c>
      <c r="DP1374" s="7">
        <v>0</v>
      </c>
      <c r="DQ1374" s="7">
        <v>1</v>
      </c>
      <c r="DR1374" s="7">
        <v>2</v>
      </c>
      <c r="DS1374" s="7">
        <v>3</v>
      </c>
      <c r="DT1374" s="7">
        <v>4</v>
      </c>
      <c r="DU1374" s="7">
        <v>5</v>
      </c>
      <c r="DV1374" s="7">
        <v>6</v>
      </c>
      <c r="DW1374" s="14"/>
      <c r="DX1374" s="14"/>
      <c r="DY1374" s="14"/>
      <c r="DZ1374" s="14"/>
      <c r="EA1374" s="14"/>
      <c r="EB1374" s="14"/>
      <c r="EC1374" s="14"/>
      <c r="ED1374" s="14"/>
      <c r="EE1374" s="14"/>
      <c r="EF1374" s="19"/>
      <c r="EG1374" s="23"/>
      <c r="EH1374" s="50"/>
      <c r="EI1374" s="7">
        <v>2</v>
      </c>
      <c r="EJ1374" s="1">
        <f t="shared" ca="1" si="7060"/>
        <v>0.99883720442189827</v>
      </c>
      <c r="EK1374" s="1">
        <f t="shared" ca="1" si="7061"/>
        <v>0.56860930844078639</v>
      </c>
      <c r="EL1374" s="1">
        <f t="shared" ca="1" si="7062"/>
        <v>3.4564085747763901E-2</v>
      </c>
      <c r="EM1374" s="1">
        <f t="shared" ca="1" si="7063"/>
        <v>8.0217254599392E-3</v>
      </c>
      <c r="EN1374" s="25"/>
      <c r="EO1374" s="25"/>
      <c r="EP1374" s="25"/>
      <c r="EQ1374" s="25"/>
      <c r="ER1374" s="25"/>
      <c r="ES1374" s="25"/>
      <c r="ET1374" s="23"/>
      <c r="EU1374" s="14"/>
      <c r="EV1374" s="14"/>
      <c r="EW1374" s="14"/>
      <c r="EX1374" s="14"/>
      <c r="EY1374" s="14"/>
      <c r="EZ1374" s="14"/>
      <c r="FA1374" s="14"/>
      <c r="FB1374" s="14"/>
      <c r="FC1374" s="19"/>
    </row>
    <row r="1375" spans="1:159" x14ac:dyDescent="0.2">
      <c r="A1375" s="55"/>
      <c r="B1375" s="18">
        <v>15</v>
      </c>
      <c r="C1375" s="1">
        <f>学習データ!C1341*$B$37</f>
        <v>0</v>
      </c>
      <c r="D1375" s="1">
        <f>学習データ!D1341*$B$37</f>
        <v>0</v>
      </c>
      <c r="E1375" s="1">
        <f>学習データ!E1341*$B$37</f>
        <v>0</v>
      </c>
      <c r="F1375" s="1">
        <f>学習データ!F1341*$B$37</f>
        <v>0</v>
      </c>
      <c r="G1375" s="1">
        <f>学習データ!G1341*$B$37</f>
        <v>0</v>
      </c>
      <c r="H1375" s="1">
        <f>学習データ!H1341*$B$37</f>
        <v>0</v>
      </c>
      <c r="I1375" s="1">
        <f>学習データ!I1341*$B$37</f>
        <v>0</v>
      </c>
      <c r="J1375" s="1">
        <f>学習データ!J1341*$B$37</f>
        <v>0</v>
      </c>
      <c r="K1375" s="1">
        <f>学習データ!K1341*$B$37</f>
        <v>0</v>
      </c>
      <c r="L1375" s="1">
        <f>学習データ!L1341*$B$37</f>
        <v>71</v>
      </c>
      <c r="M1375" s="1">
        <f>学習データ!M1341*$B$37</f>
        <v>245</v>
      </c>
      <c r="N1375" s="1">
        <f>学習データ!N1341*$B$37</f>
        <v>253</v>
      </c>
      <c r="O1375" s="1">
        <f>学習データ!O1341*$B$37</f>
        <v>253</v>
      </c>
      <c r="P1375" s="1">
        <f>学習データ!P1341*$B$37</f>
        <v>253</v>
      </c>
      <c r="Q1375" s="1">
        <f>学習データ!Q1341*$B$37</f>
        <v>253</v>
      </c>
      <c r="R1375" s="1">
        <f>学習データ!R1341*$B$37</f>
        <v>253</v>
      </c>
      <c r="S1375" s="1">
        <f>学習データ!S1341*$B$37</f>
        <v>253</v>
      </c>
      <c r="T1375" s="1">
        <f>学習データ!T1341*$B$37</f>
        <v>253</v>
      </c>
      <c r="U1375" s="1">
        <f>学習データ!U1341*$B$37</f>
        <v>253</v>
      </c>
      <c r="V1375" s="1">
        <f>学習データ!V1341*$B$37</f>
        <v>97</v>
      </c>
      <c r="W1375" s="1">
        <f>学習データ!W1341*$B$37</f>
        <v>0</v>
      </c>
      <c r="X1375" s="1">
        <f>学習データ!X1341*$B$37</f>
        <v>0</v>
      </c>
      <c r="Y1375" s="1">
        <f>学習データ!Y1341*$B$37</f>
        <v>0</v>
      </c>
      <c r="Z1375" s="1">
        <f>学習データ!Z1341*$B$37</f>
        <v>0</v>
      </c>
      <c r="AA1375" s="1">
        <f>学習データ!AA1341*$B$37</f>
        <v>0</v>
      </c>
      <c r="AB1375" s="1">
        <f>学習データ!AB1341*$B$37</f>
        <v>0</v>
      </c>
      <c r="AC1375" s="1">
        <f>学習データ!AC1341*$B$37</f>
        <v>0</v>
      </c>
      <c r="AD1375" s="1">
        <f>学習データ!AD1341*$B$37</f>
        <v>0</v>
      </c>
      <c r="AE1375" s="14"/>
      <c r="AF1375" s="14"/>
      <c r="AG1375" s="14"/>
      <c r="AH1375" s="29"/>
      <c r="AI1375" s="25"/>
      <c r="AJ1375" s="25"/>
      <c r="AK1375" s="25"/>
      <c r="AL1375" s="25"/>
      <c r="AM1375" s="25"/>
      <c r="AN1375" s="25"/>
      <c r="AO1375" s="25"/>
      <c r="AP1375" s="25"/>
      <c r="AQ1375" s="25"/>
      <c r="AR1375" s="25"/>
      <c r="AS1375" s="25"/>
      <c r="AT1375" s="25"/>
      <c r="AU1375" s="25"/>
      <c r="AV1375" s="25"/>
      <c r="AW1375" s="25"/>
      <c r="AX1375" s="25"/>
      <c r="AY1375" s="25"/>
      <c r="AZ1375" s="25"/>
      <c r="BA1375" s="25"/>
      <c r="BB1375" s="25"/>
      <c r="BC1375" s="25"/>
      <c r="BD1375" s="25"/>
      <c r="BE1375" s="25"/>
      <c r="BF1375" s="25"/>
      <c r="BG1375" s="25"/>
      <c r="BH1375" s="25"/>
      <c r="BI1375" s="25"/>
      <c r="BJ1375" s="25"/>
      <c r="BK1375" s="25"/>
      <c r="BL1375" s="25"/>
      <c r="BM1375" s="25"/>
      <c r="BN1375" s="25"/>
      <c r="BO1375" s="25"/>
      <c r="BP1375" s="25"/>
      <c r="BQ1375" s="23"/>
      <c r="BR1375" s="7">
        <v>1</v>
      </c>
      <c r="BS1375" s="1">
        <f t="shared" ref="BS1375:BS1385" ca="1" si="7066">1/(1+EXP(-SUMPRODUCT($BS$27:$BV$30,BA1361:BD1364)+$BW$27))</f>
        <v>0.23714300153605961</v>
      </c>
      <c r="BT1375" s="1">
        <f t="shared" ref="BT1375:BT1385" ca="1" si="7067">1/(1+EXP(-SUMPRODUCT($BS$27:$BV$30,BB1361:BE1364)+$BW$27))</f>
        <v>0.23714300153605961</v>
      </c>
      <c r="BU1375" s="1">
        <f t="shared" ref="BU1375:BU1385" ca="1" si="7068">1/(1+EXP(-SUMPRODUCT($BS$27:$BV$30,BC1361:BF1364)+$BW$27))</f>
        <v>0.18894077061719308</v>
      </c>
      <c r="BV1375" s="1">
        <f t="shared" ref="BV1375:BV1385" ca="1" si="7069">1/(1+EXP(-SUMPRODUCT($BS$27:$BV$30,BD1361:BG1364)+$BW$27))</f>
        <v>2.0799335815137655E-3</v>
      </c>
      <c r="BW1375" s="1">
        <f t="shared" ref="BW1375:BW1385" ca="1" si="7070">1/(1+EXP(-SUMPRODUCT($BS$27:$BV$30,BE1361:BH1364)+$BW$27))</f>
        <v>2.8335138401597627E-3</v>
      </c>
      <c r="BX1375" s="1">
        <f t="shared" ref="BX1375:BX1385" ca="1" si="7071">1/(1+EXP(-SUMPRODUCT($BS$27:$BV$30,BF1361:BI1364)+$BW$27))</f>
        <v>2.401338816864349E-3</v>
      </c>
      <c r="BY1375" s="1">
        <f t="shared" ref="BY1375:BY1385" ca="1" si="7072">1/(1+EXP(-SUMPRODUCT($BS$27:$BV$30,BG1361:BJ1364)+$BW$27))</f>
        <v>2.401338816864349E-3</v>
      </c>
      <c r="BZ1375" s="1">
        <f t="shared" ref="BZ1375:BZ1385" ca="1" si="7073">1/(1+EXP(-SUMPRODUCT($BS$27:$BV$30,BH1361:BK1364)+$BW$27))</f>
        <v>2.401338816864349E-3</v>
      </c>
      <c r="CA1375" s="1">
        <f t="shared" ref="CA1375:CA1385" ca="1" si="7074">1/(1+EXP(-SUMPRODUCT($BS$27:$BV$30,BI1361:BL1364)+$BW$27))</f>
        <v>2.401338816864349E-3</v>
      </c>
      <c r="CB1375" s="1">
        <f t="shared" ref="CB1375:CB1385" ca="1" si="7075">1/(1+EXP(-SUMPRODUCT($BS$27:$BV$30,BJ1361:BM1364)+$BW$27))</f>
        <v>3.2018344976914568E-3</v>
      </c>
      <c r="CC1375" s="1">
        <f t="shared" ref="CC1375:CC1385" ca="1" si="7076">1/(1+EXP(-SUMPRODUCT($BS$27:$BV$30,BK1361:BN1364)+$BW$27))</f>
        <v>0.26417225758411805</v>
      </c>
      <c r="CD1375" s="25"/>
      <c r="CE1375" s="7">
        <v>1</v>
      </c>
      <c r="CF1375" s="1">
        <f t="shared" ref="CF1375:CF1385" ca="1" si="7077">1/(1+EXP(-SUMPRODUCT($BS$31:$BV$34,BA1361:BD1364)+$BW$31))</f>
        <v>0.42673007297672289</v>
      </c>
      <c r="CG1375" s="1">
        <f t="shared" ref="CG1375:CG1385" ca="1" si="7078">1/(1+EXP(-SUMPRODUCT($BS$31:$BV$34,BB1361:BE1364)+$BW$31))</f>
        <v>0.42673007297672289</v>
      </c>
      <c r="CH1375" s="1">
        <f t="shared" ref="CH1375:CH1385" ca="1" si="7079">1/(1+EXP(-SUMPRODUCT($BS$31:$BV$34,BC1361:BF1364)+$BW$31))</f>
        <v>0.42646581536631528</v>
      </c>
      <c r="CI1375" s="1">
        <f t="shared" ref="CI1375:CI1385" ca="1" si="7080">1/(1+EXP(-SUMPRODUCT($BS$31:$BV$34,BD1361:BG1364)+$BW$31))</f>
        <v>0.35385150039597046</v>
      </c>
      <c r="CJ1375" s="1">
        <f t="shared" ref="CJ1375:CJ1385" ca="1" si="7081">1/(1+EXP(-SUMPRODUCT($BS$31:$BV$34,BE1361:BH1364)+$BW$31))</f>
        <v>0.89121500849303747</v>
      </c>
      <c r="CK1375" s="1">
        <f t="shared" ref="CK1375:CK1385" ca="1" si="7082">1/(1+EXP(-SUMPRODUCT($BS$31:$BV$34,BF1361:BI1364)+$BW$31))</f>
        <v>0.89875521384025925</v>
      </c>
      <c r="CL1375" s="1">
        <f t="shared" ref="CL1375:CL1385" ca="1" si="7083">1/(1+EXP(-SUMPRODUCT($BS$31:$BV$34,BG1361:BJ1364)+$BW$31))</f>
        <v>0.89875521384025925</v>
      </c>
      <c r="CM1375" s="1">
        <f t="shared" ref="CM1375:CM1385" ca="1" si="7084">1/(1+EXP(-SUMPRODUCT($BS$31:$BV$34,BH1361:BK1364)+$BW$31))</f>
        <v>0.89875521384025925</v>
      </c>
      <c r="CN1375" s="1">
        <f t="shared" ref="CN1375:CN1385" ca="1" si="7085">1/(1+EXP(-SUMPRODUCT($BS$31:$BV$34,BI1361:BL1364)+$BW$31))</f>
        <v>0.89875521384025925</v>
      </c>
      <c r="CO1375" s="1">
        <f t="shared" ref="CO1375:CO1385" ca="1" si="7086">1/(1+EXP(-SUMPRODUCT($BS$31:$BV$34,BJ1361:BM1364)+$BW$31))</f>
        <v>0.89885347378456359</v>
      </c>
      <c r="CP1375" s="1">
        <f t="shared" ref="CP1375:CP1385" ca="1" si="7087">1/(1+EXP(-SUMPRODUCT($BS$31:$BV$34,BK1361:BN1364)+$BW$31))</f>
        <v>0.92346724429699156</v>
      </c>
      <c r="CQ1375" s="25"/>
      <c r="CR1375" s="25"/>
      <c r="CS1375" s="25"/>
      <c r="CT1375" s="25"/>
      <c r="CU1375" s="25"/>
      <c r="CV1375" s="25"/>
      <c r="CW1375" s="25"/>
      <c r="CX1375" s="25"/>
      <c r="CY1375" s="25"/>
      <c r="CZ1375" s="25"/>
      <c r="DA1375" s="25"/>
      <c r="DB1375" s="25"/>
      <c r="DC1375" s="25"/>
      <c r="DD1375" s="25"/>
      <c r="DE1375" s="40"/>
      <c r="DF1375" s="50"/>
      <c r="DG1375" s="7">
        <v>1</v>
      </c>
      <c r="DH1375" s="1">
        <f t="shared" ref="DH1375:DH1380" ca="1" si="7088">MAX(OFFSET(BS1375,$BR1374,BR$54,2,2))*$DF$37</f>
        <v>0.23714300153605961</v>
      </c>
      <c r="DI1375" s="1">
        <f t="shared" ref="DI1375:DI1380" ca="1" si="7089">MAX(OFFSET(BT1375,$BR1374,BS$54,2,2))*$DF$37</f>
        <v>0.18894077061719308</v>
      </c>
      <c r="DJ1375" s="1">
        <f t="shared" ref="DJ1375:DJ1380" ca="1" si="7090">MAX(OFFSET(BU1375,$BR1374,BT$54,2,2))*$DF$37</f>
        <v>0.81004620925668336</v>
      </c>
      <c r="DK1375" s="1">
        <f t="shared" ref="DK1375:DK1380" ca="1" si="7091">MAX(OFFSET(BV1375,$BR1374,BU$54,2,2))*$DF$37</f>
        <v>0.99790632847134286</v>
      </c>
      <c r="DL1375" s="1">
        <f t="shared" ref="DL1375:DL1380" ca="1" si="7092">MAX(OFFSET(BW1375,$BR1374,BV$54,2,2))*$DF$37</f>
        <v>0.79825721784513004</v>
      </c>
      <c r="DM1375" s="1">
        <f t="shared" ref="DM1375:DM1380" ca="1" si="7093">MAX(OFFSET(BX1375,$BR1374,BW$54,2,2))*$DF$37</f>
        <v>0.92272236563155297</v>
      </c>
      <c r="DN1375" s="14"/>
      <c r="DO1375" s="50"/>
      <c r="DP1375" s="7">
        <v>1</v>
      </c>
      <c r="DQ1375" s="1">
        <f t="shared" ref="DQ1375:DQ1380" ca="1" si="7094">MAX(OFFSET(CF1375,$CE1374,CE$54,2,2))*$DF$37</f>
        <v>0.42673007297672289</v>
      </c>
      <c r="DR1375" s="1">
        <f t="shared" ref="DR1375:DR1380" ca="1" si="7095">MAX(OFFSET(CG1375,$CE1374,CF$54,2,2))*$DF$37</f>
        <v>0.98236302682767429</v>
      </c>
      <c r="DS1375" s="1">
        <f t="shared" ref="DS1375:DS1380" ca="1" si="7096">MAX(OFFSET(CH1375,$CE1374,CG$54,2,2))*$DF$37</f>
        <v>0.99790184342237598</v>
      </c>
      <c r="DT1375" s="1">
        <f t="shared" ref="DT1375:DT1380" ca="1" si="7097">MAX(OFFSET(CI1375,$CE1374,CH$54,2,2))*$DF$37</f>
        <v>0.99845388474234031</v>
      </c>
      <c r="DU1375" s="1">
        <f t="shared" ref="DU1375:DU1380" ca="1" si="7098">MAX(OFFSET(CJ1375,$CE1374,CI$54,2,2))*$DF$37</f>
        <v>0.98673183489068139</v>
      </c>
      <c r="DV1375" s="1">
        <f t="shared" ref="DV1375:DV1380" ca="1" si="7099">MAX(OFFSET(CK1375,$CE1374,CJ$54,2,2))*$DF$37</f>
        <v>0.99035618553211491</v>
      </c>
      <c r="DW1375" s="14"/>
      <c r="DX1375" s="14"/>
      <c r="DY1375" s="14"/>
      <c r="DZ1375" s="14"/>
      <c r="EA1375" s="14"/>
      <c r="EB1375" s="14"/>
      <c r="EC1375" s="14"/>
      <c r="ED1375" s="14"/>
      <c r="EE1375" s="14"/>
      <c r="EF1375" s="19"/>
      <c r="EG1375" s="23"/>
      <c r="EH1375" s="50"/>
      <c r="EI1375" s="7">
        <v>3</v>
      </c>
      <c r="EJ1375" s="1">
        <f t="shared" ca="1" si="7060"/>
        <v>0.99594807436231014</v>
      </c>
      <c r="EK1375" s="1">
        <f t="shared" ca="1" si="7061"/>
        <v>0.4824775093813109</v>
      </c>
      <c r="EL1375" s="1">
        <f t="shared" ca="1" si="7062"/>
        <v>4.9298234712704093E-2</v>
      </c>
      <c r="EM1375" s="1">
        <f t="shared" ca="1" si="7063"/>
        <v>0.92258476197276518</v>
      </c>
      <c r="EN1375" s="25"/>
      <c r="EO1375" s="25"/>
      <c r="EP1375" s="25"/>
      <c r="EQ1375" s="25"/>
      <c r="ER1375" s="25"/>
      <c r="ES1375" s="25"/>
      <c r="ET1375" s="23"/>
      <c r="EU1375" s="14"/>
      <c r="EV1375" s="14"/>
      <c r="EW1375" s="14"/>
      <c r="EX1375" s="14"/>
      <c r="EY1375" s="14"/>
      <c r="EZ1375" s="14"/>
      <c r="FA1375" s="14"/>
      <c r="FB1375" s="14"/>
      <c r="FC1375" s="19"/>
    </row>
    <row r="1376" spans="1:159" x14ac:dyDescent="0.2">
      <c r="A1376" s="55"/>
      <c r="B1376" s="18">
        <v>16</v>
      </c>
      <c r="C1376" s="1">
        <f>学習データ!C1342*$B$37</f>
        <v>0</v>
      </c>
      <c r="D1376" s="1">
        <f>学習データ!D1342*$B$37</f>
        <v>0</v>
      </c>
      <c r="E1376" s="1">
        <f>学習データ!E1342*$B$37</f>
        <v>0</v>
      </c>
      <c r="F1376" s="1">
        <f>学習データ!F1342*$B$37</f>
        <v>0</v>
      </c>
      <c r="G1376" s="1">
        <f>学習データ!G1342*$B$37</f>
        <v>0</v>
      </c>
      <c r="H1376" s="1">
        <f>学習データ!H1342*$B$37</f>
        <v>0</v>
      </c>
      <c r="I1376" s="1">
        <f>学習データ!I1342*$B$37</f>
        <v>0</v>
      </c>
      <c r="J1376" s="1">
        <f>学習データ!J1342*$B$37</f>
        <v>0</v>
      </c>
      <c r="K1376" s="1">
        <f>学習データ!K1342*$B$37</f>
        <v>0</v>
      </c>
      <c r="L1376" s="1">
        <f>学習データ!L1342*$B$37</f>
        <v>92</v>
      </c>
      <c r="M1376" s="1">
        <f>学習データ!M1342*$B$37</f>
        <v>253</v>
      </c>
      <c r="N1376" s="1">
        <f>学習データ!N1342*$B$37</f>
        <v>253</v>
      </c>
      <c r="O1376" s="1">
        <f>学習データ!O1342*$B$37</f>
        <v>253</v>
      </c>
      <c r="P1376" s="1">
        <f>学習データ!P1342*$B$37</f>
        <v>208</v>
      </c>
      <c r="Q1376" s="1">
        <f>学習データ!Q1342*$B$37</f>
        <v>194</v>
      </c>
      <c r="R1376" s="1">
        <f>学習データ!R1342*$B$37</f>
        <v>128</v>
      </c>
      <c r="S1376" s="1">
        <f>学習データ!S1342*$B$37</f>
        <v>128</v>
      </c>
      <c r="T1376" s="1">
        <f>学習データ!T1342*$B$37</f>
        <v>234</v>
      </c>
      <c r="U1376" s="1">
        <f>学習データ!U1342*$B$37</f>
        <v>253</v>
      </c>
      <c r="V1376" s="1">
        <f>学習データ!V1342*$B$37</f>
        <v>194</v>
      </c>
      <c r="W1376" s="1">
        <f>学習データ!W1342*$B$37</f>
        <v>0</v>
      </c>
      <c r="X1376" s="1">
        <f>学習データ!X1342*$B$37</f>
        <v>0</v>
      </c>
      <c r="Y1376" s="1">
        <f>学習データ!Y1342*$B$37</f>
        <v>0</v>
      </c>
      <c r="Z1376" s="1">
        <f>学習データ!Z1342*$B$37</f>
        <v>0</v>
      </c>
      <c r="AA1376" s="1">
        <f>学習データ!AA1342*$B$37</f>
        <v>0</v>
      </c>
      <c r="AB1376" s="1">
        <f>学習データ!AB1342*$B$37</f>
        <v>0</v>
      </c>
      <c r="AC1376" s="1">
        <f>学習データ!AC1342*$B$37</f>
        <v>0</v>
      </c>
      <c r="AD1376" s="1">
        <f>学習データ!AD1342*$B$37</f>
        <v>0</v>
      </c>
      <c r="AE1376" s="14"/>
      <c r="AF1376" s="14"/>
      <c r="AG1376" s="14"/>
      <c r="AH1376" s="29"/>
      <c r="AI1376" s="25"/>
      <c r="AJ1376" s="25"/>
      <c r="AK1376" s="25"/>
      <c r="AL1376" s="25"/>
      <c r="AM1376" s="25"/>
      <c r="AN1376" s="25"/>
      <c r="AO1376" s="25"/>
      <c r="AP1376" s="25"/>
      <c r="AQ1376" s="25"/>
      <c r="AR1376" s="25"/>
      <c r="AS1376" s="25"/>
      <c r="AT1376" s="25"/>
      <c r="AU1376" s="25"/>
      <c r="AV1376" s="25"/>
      <c r="AW1376" s="25"/>
      <c r="AX1376" s="25"/>
      <c r="AY1376" s="25"/>
      <c r="AZ1376" s="25"/>
      <c r="BA1376" s="25"/>
      <c r="BB1376" s="25"/>
      <c r="BC1376" s="25"/>
      <c r="BD1376" s="25"/>
      <c r="BE1376" s="25"/>
      <c r="BF1376" s="25"/>
      <c r="BG1376" s="25"/>
      <c r="BH1376" s="25"/>
      <c r="BI1376" s="25"/>
      <c r="BJ1376" s="25"/>
      <c r="BK1376" s="25"/>
      <c r="BL1376" s="25"/>
      <c r="BM1376" s="25"/>
      <c r="BN1376" s="25"/>
      <c r="BO1376" s="25"/>
      <c r="BP1376" s="25"/>
      <c r="BQ1376" s="23"/>
      <c r="BR1376" s="7">
        <v>2</v>
      </c>
      <c r="BS1376" s="1">
        <f t="shared" ca="1" si="7066"/>
        <v>0.19016702146703385</v>
      </c>
      <c r="BT1376" s="1">
        <f t="shared" ca="1" si="7067"/>
        <v>2.3691711817037321E-3</v>
      </c>
      <c r="BU1376" s="1">
        <f t="shared" ca="1" si="7068"/>
        <v>3.5715491040291527E-3</v>
      </c>
      <c r="BV1376" s="1">
        <f t="shared" ca="1" si="7069"/>
        <v>8.8030959760302022E-2</v>
      </c>
      <c r="BW1376" s="1">
        <f t="shared" ca="1" si="7070"/>
        <v>8.8463791892902294E-2</v>
      </c>
      <c r="BX1376" s="1">
        <f t="shared" ca="1" si="7071"/>
        <v>0.81004620925668336</v>
      </c>
      <c r="BY1376" s="1">
        <f t="shared" ca="1" si="7072"/>
        <v>0.99790632847134286</v>
      </c>
      <c r="BZ1376" s="1">
        <f t="shared" ca="1" si="7073"/>
        <v>0.99619756093035217</v>
      </c>
      <c r="CA1376" s="1">
        <f t="shared" ca="1" si="7074"/>
        <v>0.7345433809868358</v>
      </c>
      <c r="CB1376" s="1">
        <f t="shared" ca="1" si="7075"/>
        <v>0.79825721784513004</v>
      </c>
      <c r="CC1376" s="1">
        <f t="shared" ca="1" si="7076"/>
        <v>0.92272236563155297</v>
      </c>
      <c r="CD1376" s="25"/>
      <c r="CE1376" s="7">
        <v>2</v>
      </c>
      <c r="CF1376" s="1">
        <f t="shared" ca="1" si="7077"/>
        <v>0.4264731262776586</v>
      </c>
      <c r="CG1376" s="1">
        <f t="shared" ca="1" si="7078"/>
        <v>0.35578880522103029</v>
      </c>
      <c r="CH1376" s="1">
        <f t="shared" ca="1" si="7079"/>
        <v>0.97819710057307396</v>
      </c>
      <c r="CI1376" s="1">
        <f t="shared" ca="1" si="7080"/>
        <v>0.98236302682767429</v>
      </c>
      <c r="CJ1376" s="1">
        <f t="shared" ca="1" si="7081"/>
        <v>0.99116926807576211</v>
      </c>
      <c r="CK1376" s="1">
        <f t="shared" ca="1" si="7082"/>
        <v>0.99790184342237598</v>
      </c>
      <c r="CL1376" s="1">
        <f t="shared" ca="1" si="7083"/>
        <v>0.99845388474234031</v>
      </c>
      <c r="CM1376" s="1">
        <f t="shared" ca="1" si="7084"/>
        <v>0.97733522618268387</v>
      </c>
      <c r="CN1376" s="1">
        <f t="shared" ca="1" si="7085"/>
        <v>0.96700647776251969</v>
      </c>
      <c r="CO1376" s="1">
        <f t="shared" ca="1" si="7086"/>
        <v>0.98673183489068139</v>
      </c>
      <c r="CP1376" s="1">
        <f t="shared" ca="1" si="7087"/>
        <v>0.99035618553211491</v>
      </c>
      <c r="CQ1376" s="25"/>
      <c r="CR1376" s="25"/>
      <c r="CS1376" s="25"/>
      <c r="CT1376" s="25"/>
      <c r="CU1376" s="25"/>
      <c r="CV1376" s="25"/>
      <c r="CW1376" s="25"/>
      <c r="CX1376" s="25"/>
      <c r="CY1376" s="25"/>
      <c r="CZ1376" s="25"/>
      <c r="DA1376" s="25"/>
      <c r="DB1376" s="25"/>
      <c r="DC1376" s="25"/>
      <c r="DD1376" s="25"/>
      <c r="DE1376" s="40"/>
      <c r="DF1376" s="50"/>
      <c r="DG1376" s="7">
        <v>2</v>
      </c>
      <c r="DH1376" s="1">
        <f t="shared" ca="1" si="7088"/>
        <v>0.91856927873112759</v>
      </c>
      <c r="DI1376" s="1">
        <f t="shared" ca="1" si="7089"/>
        <v>0.99999993135350396</v>
      </c>
      <c r="DJ1376" s="1">
        <f t="shared" ca="1" si="7090"/>
        <v>0.99999991850378667</v>
      </c>
      <c r="DK1376" s="1">
        <f t="shared" ca="1" si="7091"/>
        <v>0.99999967493311837</v>
      </c>
      <c r="DL1376" s="1">
        <f t="shared" ca="1" si="7092"/>
        <v>0.99999966244230443</v>
      </c>
      <c r="DM1376" s="1">
        <f t="shared" ca="1" si="7093"/>
        <v>0.95922462273533271</v>
      </c>
      <c r="DN1376" s="14"/>
      <c r="DO1376" s="50"/>
      <c r="DP1376" s="7">
        <v>2</v>
      </c>
      <c r="DQ1376" s="1">
        <f t="shared" ca="1" si="7094"/>
        <v>0.82371973141097199</v>
      </c>
      <c r="DR1376" s="1">
        <f t="shared" ca="1" si="7095"/>
        <v>0.99998051634391871</v>
      </c>
      <c r="DS1376" s="1">
        <f t="shared" ca="1" si="7096"/>
        <v>0.9999983519235579</v>
      </c>
      <c r="DT1376" s="1">
        <f t="shared" ca="1" si="7097"/>
        <v>0.99999987047015193</v>
      </c>
      <c r="DU1376" s="1">
        <f t="shared" ca="1" si="7098"/>
        <v>0.99999775883528819</v>
      </c>
      <c r="DV1376" s="1">
        <f t="shared" ca="1" si="7099"/>
        <v>0.99995213331357946</v>
      </c>
      <c r="DW1376" s="14"/>
      <c r="DX1376" s="14"/>
      <c r="DY1376" s="14"/>
      <c r="DZ1376" s="14"/>
      <c r="EA1376" s="14"/>
      <c r="EB1376" s="14"/>
      <c r="EC1376" s="14"/>
      <c r="ED1376" s="14"/>
      <c r="EE1376" s="14"/>
      <c r="EF1376" s="19"/>
      <c r="EG1376" s="23"/>
      <c r="EH1376" s="50"/>
      <c r="EI1376" s="7">
        <v>4</v>
      </c>
      <c r="EJ1376" s="1">
        <f t="shared" ca="1" si="7060"/>
        <v>3.7724889288751414E-3</v>
      </c>
      <c r="EK1376" s="1">
        <f t="shared" ca="1" si="7061"/>
        <v>1.1667312448284551E-2</v>
      </c>
      <c r="EL1376" s="1">
        <f t="shared" ca="1" si="7062"/>
        <v>2.4556862790157073E-4</v>
      </c>
      <c r="EM1376" s="1">
        <f t="shared" ca="1" si="7063"/>
        <v>2.2501999764841109E-4</v>
      </c>
      <c r="EN1376" s="25"/>
      <c r="EO1376" s="25"/>
      <c r="EP1376" s="25"/>
      <c r="EQ1376" s="25"/>
      <c r="ER1376" s="25"/>
      <c r="ES1376" s="25"/>
      <c r="ET1376" s="23"/>
      <c r="EU1376" s="14"/>
      <c r="EV1376" s="14"/>
      <c r="EW1376" s="14"/>
      <c r="EX1376" s="14"/>
      <c r="EY1376" s="14"/>
      <c r="EZ1376" s="14"/>
      <c r="FA1376" s="14"/>
      <c r="FB1376" s="14"/>
      <c r="FC1376" s="19"/>
    </row>
    <row r="1377" spans="1:159" x14ac:dyDescent="0.2">
      <c r="A1377" s="55"/>
      <c r="B1377" s="18">
        <v>17</v>
      </c>
      <c r="C1377" s="1">
        <f>学習データ!C1343*$B$37</f>
        <v>0</v>
      </c>
      <c r="D1377" s="1">
        <f>学習データ!D1343*$B$37</f>
        <v>0</v>
      </c>
      <c r="E1377" s="1">
        <f>学習データ!E1343*$B$37</f>
        <v>0</v>
      </c>
      <c r="F1377" s="1">
        <f>学習データ!F1343*$B$37</f>
        <v>0</v>
      </c>
      <c r="G1377" s="1">
        <f>学習データ!G1343*$B$37</f>
        <v>0</v>
      </c>
      <c r="H1377" s="1">
        <f>学習データ!H1343*$B$37</f>
        <v>0</v>
      </c>
      <c r="I1377" s="1">
        <f>学習データ!I1343*$B$37</f>
        <v>0</v>
      </c>
      <c r="J1377" s="1">
        <f>学習データ!J1343*$B$37</f>
        <v>0</v>
      </c>
      <c r="K1377" s="1">
        <f>学習データ!K1343*$B$37</f>
        <v>0</v>
      </c>
      <c r="L1377" s="1">
        <f>学習データ!L1343*$B$37</f>
        <v>26</v>
      </c>
      <c r="M1377" s="1">
        <f>学習データ!M1343*$B$37</f>
        <v>71</v>
      </c>
      <c r="N1377" s="1">
        <f>学習データ!N1343*$B$37</f>
        <v>71</v>
      </c>
      <c r="O1377" s="1">
        <f>学習データ!O1343*$B$37</f>
        <v>71</v>
      </c>
      <c r="P1377" s="1">
        <f>学習データ!P1343*$B$37</f>
        <v>17</v>
      </c>
      <c r="Q1377" s="1">
        <f>学習データ!Q1343*$B$37</f>
        <v>0</v>
      </c>
      <c r="R1377" s="1">
        <f>学習データ!R1343*$B$37</f>
        <v>0</v>
      </c>
      <c r="S1377" s="1">
        <f>学習データ!S1343*$B$37</f>
        <v>0</v>
      </c>
      <c r="T1377" s="1">
        <f>学習データ!T1343*$B$37</f>
        <v>76</v>
      </c>
      <c r="U1377" s="1">
        <f>学習データ!U1343*$B$37</f>
        <v>253</v>
      </c>
      <c r="V1377" s="1">
        <f>学習データ!V1343*$B$37</f>
        <v>232</v>
      </c>
      <c r="W1377" s="1">
        <f>学習データ!W1343*$B$37</f>
        <v>22</v>
      </c>
      <c r="X1377" s="1">
        <f>学習データ!X1343*$B$37</f>
        <v>0</v>
      </c>
      <c r="Y1377" s="1">
        <f>学習データ!Y1343*$B$37</f>
        <v>0</v>
      </c>
      <c r="Z1377" s="1">
        <f>学習データ!Z1343*$B$37</f>
        <v>0</v>
      </c>
      <c r="AA1377" s="1">
        <f>学習データ!AA1343*$B$37</f>
        <v>0</v>
      </c>
      <c r="AB1377" s="1">
        <f>学習データ!AB1343*$B$37</f>
        <v>0</v>
      </c>
      <c r="AC1377" s="1">
        <f>学習データ!AC1343*$B$37</f>
        <v>0</v>
      </c>
      <c r="AD1377" s="1">
        <f>学習データ!AD1343*$B$37</f>
        <v>0</v>
      </c>
      <c r="AE1377" s="14"/>
      <c r="AF1377" s="7"/>
      <c r="AG1377" s="7" t="s">
        <v>3</v>
      </c>
      <c r="AH1377" s="29"/>
      <c r="AI1377" s="25"/>
      <c r="AJ1377" s="25"/>
      <c r="AK1377" s="25"/>
      <c r="AL1377" s="25"/>
      <c r="AM1377" s="25"/>
      <c r="AN1377" s="25"/>
      <c r="AO1377" s="25"/>
      <c r="AP1377" s="25"/>
      <c r="AQ1377" s="25"/>
      <c r="AR1377" s="25"/>
      <c r="AS1377" s="25"/>
      <c r="AT1377" s="25"/>
      <c r="AU1377" s="25"/>
      <c r="AV1377" s="25"/>
      <c r="AW1377" s="25"/>
      <c r="AX1377" s="25"/>
      <c r="AY1377" s="25"/>
      <c r="AZ1377" s="25"/>
      <c r="BA1377" s="25"/>
      <c r="BB1377" s="25"/>
      <c r="BC1377" s="25"/>
      <c r="BD1377" s="25"/>
      <c r="BE1377" s="25"/>
      <c r="BF1377" s="25"/>
      <c r="BG1377" s="25"/>
      <c r="BH1377" s="25"/>
      <c r="BI1377" s="25"/>
      <c r="BJ1377" s="25"/>
      <c r="BK1377" s="25"/>
      <c r="BL1377" s="25"/>
      <c r="BM1377" s="25"/>
      <c r="BN1377" s="25"/>
      <c r="BO1377" s="25"/>
      <c r="BP1377" s="25"/>
      <c r="BQ1377" s="23"/>
      <c r="BR1377" s="7">
        <v>3</v>
      </c>
      <c r="BS1377" s="1">
        <f t="shared" ca="1" si="7066"/>
        <v>0.28205881191878174</v>
      </c>
      <c r="BT1377" s="1">
        <f t="shared" ca="1" si="7067"/>
        <v>0.91856927873112759</v>
      </c>
      <c r="BU1377" s="1">
        <f t="shared" ca="1" si="7068"/>
        <v>0.92667645698210732</v>
      </c>
      <c r="BV1377" s="1">
        <f t="shared" ca="1" si="7069"/>
        <v>0.99111816493418392</v>
      </c>
      <c r="BW1377" s="1">
        <f t="shared" ca="1" si="7070"/>
        <v>0.9977128215536194</v>
      </c>
      <c r="BX1377" s="1">
        <f t="shared" ca="1" si="7071"/>
        <v>0.99477380875720811</v>
      </c>
      <c r="BY1377" s="1">
        <f t="shared" ca="1" si="7072"/>
        <v>0.82204699079571841</v>
      </c>
      <c r="BZ1377" s="1">
        <f t="shared" ca="1" si="7073"/>
        <v>6.2368269204122306E-2</v>
      </c>
      <c r="CA1377" s="1">
        <f t="shared" ca="1" si="7074"/>
        <v>6.1408513513899095E-2</v>
      </c>
      <c r="CB1377" s="1">
        <f t="shared" ca="1" si="7075"/>
        <v>5.6392703325800687E-2</v>
      </c>
      <c r="CC1377" s="1">
        <f t="shared" ca="1" si="7076"/>
        <v>0.95922462273533271</v>
      </c>
      <c r="CD1377" s="25"/>
      <c r="CE1377" s="7">
        <v>3</v>
      </c>
      <c r="CF1377" s="1">
        <f t="shared" ca="1" si="7077"/>
        <v>0.80705453548843009</v>
      </c>
      <c r="CG1377" s="1">
        <f t="shared" ca="1" si="7078"/>
        <v>0.82371973141097199</v>
      </c>
      <c r="CH1377" s="1">
        <f t="shared" ca="1" si="7079"/>
        <v>0.88745474716868289</v>
      </c>
      <c r="CI1377" s="1">
        <f t="shared" ca="1" si="7080"/>
        <v>0.9945100082228765</v>
      </c>
      <c r="CJ1377" s="1">
        <f t="shared" ca="1" si="7081"/>
        <v>0.99828472668302903</v>
      </c>
      <c r="CK1377" s="1">
        <f t="shared" ca="1" si="7082"/>
        <v>0.99984612741054357</v>
      </c>
      <c r="CL1377" s="1">
        <f t="shared" ca="1" si="7083"/>
        <v>0.99983588919003008</v>
      </c>
      <c r="CM1377" s="1">
        <f t="shared" ca="1" si="7084"/>
        <v>0.99992535168823427</v>
      </c>
      <c r="CN1377" s="1">
        <f t="shared" ca="1" si="7085"/>
        <v>0.99997658058074401</v>
      </c>
      <c r="CO1377" s="1">
        <f t="shared" ca="1" si="7086"/>
        <v>0.99995318795122168</v>
      </c>
      <c r="CP1377" s="1">
        <f t="shared" ca="1" si="7087"/>
        <v>0.99995213331357946</v>
      </c>
      <c r="CQ1377" s="25"/>
      <c r="CR1377" s="25"/>
      <c r="CS1377" s="25"/>
      <c r="CT1377" s="25"/>
      <c r="CU1377" s="25"/>
      <c r="CV1377" s="25"/>
      <c r="CW1377" s="25"/>
      <c r="CX1377" s="25"/>
      <c r="CY1377" s="25"/>
      <c r="CZ1377" s="25"/>
      <c r="DA1377" s="25"/>
      <c r="DB1377" s="25"/>
      <c r="DC1377" s="25"/>
      <c r="DD1377" s="25"/>
      <c r="DE1377" s="40"/>
      <c r="DF1377" s="50"/>
      <c r="DG1377" s="7">
        <v>3</v>
      </c>
      <c r="DH1377" s="1">
        <f t="shared" ca="1" si="7088"/>
        <v>0.99999995094331018</v>
      </c>
      <c r="DI1377" s="1">
        <f t="shared" ca="1" si="7089"/>
        <v>0.99999995200271263</v>
      </c>
      <c r="DJ1377" s="1">
        <f t="shared" ca="1" si="7090"/>
        <v>0.99999597460815359</v>
      </c>
      <c r="DK1377" s="1">
        <f t="shared" ca="1" si="7091"/>
        <v>0.99999998926841094</v>
      </c>
      <c r="DL1377" s="1">
        <f t="shared" ca="1" si="7092"/>
        <v>0.99999999996258926</v>
      </c>
      <c r="DM1377" s="1">
        <f t="shared" ca="1" si="7093"/>
        <v>0.94197821890712863</v>
      </c>
      <c r="DN1377" s="14"/>
      <c r="DO1377" s="50"/>
      <c r="DP1377" s="7">
        <v>3</v>
      </c>
      <c r="DQ1377" s="1">
        <f t="shared" ca="1" si="7094"/>
        <v>0.98337653065421693</v>
      </c>
      <c r="DR1377" s="1">
        <f t="shared" ca="1" si="7095"/>
        <v>0.99830949841685335</v>
      </c>
      <c r="DS1377" s="1">
        <f t="shared" ca="1" si="7096"/>
        <v>0.99997611647484796</v>
      </c>
      <c r="DT1377" s="1">
        <f t="shared" ca="1" si="7097"/>
        <v>0.99999734899708914</v>
      </c>
      <c r="DU1377" s="1">
        <f t="shared" ca="1" si="7098"/>
        <v>0.99999998689658876</v>
      </c>
      <c r="DV1377" s="1">
        <f t="shared" ca="1" si="7099"/>
        <v>0.99985007423582573</v>
      </c>
      <c r="DW1377" s="14"/>
      <c r="DX1377" s="14"/>
      <c r="DY1377" s="14"/>
      <c r="DZ1377" s="14"/>
      <c r="EA1377" s="14"/>
      <c r="EB1377" s="14"/>
      <c r="EC1377" s="14"/>
      <c r="ED1377" s="14"/>
      <c r="EE1377" s="14"/>
      <c r="EF1377" s="19"/>
      <c r="EG1377" s="23"/>
      <c r="EH1377" s="14"/>
      <c r="EI1377" s="14"/>
      <c r="EJ1377" s="14"/>
      <c r="EK1377" s="14"/>
      <c r="EL1377" s="14"/>
      <c r="EM1377" s="14"/>
      <c r="EN1377" s="25"/>
      <c r="EO1377" s="25"/>
      <c r="EP1377" s="25"/>
      <c r="EQ1377" s="25"/>
      <c r="ER1377" s="25"/>
      <c r="ES1377" s="25"/>
      <c r="ET1377" s="23"/>
      <c r="EU1377" s="14"/>
      <c r="EV1377" s="14"/>
      <c r="EW1377" s="14"/>
      <c r="EX1377" s="14"/>
      <c r="EY1377" s="14"/>
      <c r="EZ1377" s="14"/>
      <c r="FA1377" s="14"/>
      <c r="FB1377" s="14"/>
      <c r="FC1377" s="19"/>
    </row>
    <row r="1378" spans="1:159" x14ac:dyDescent="0.2">
      <c r="A1378" s="55"/>
      <c r="B1378" s="18">
        <v>18</v>
      </c>
      <c r="C1378" s="1">
        <f>学習データ!C1344*$B$37</f>
        <v>0</v>
      </c>
      <c r="D1378" s="1">
        <f>学習データ!D1344*$B$37</f>
        <v>0</v>
      </c>
      <c r="E1378" s="1">
        <f>学習データ!E1344*$B$37</f>
        <v>0</v>
      </c>
      <c r="F1378" s="1">
        <f>学習データ!F1344*$B$37</f>
        <v>0</v>
      </c>
      <c r="G1378" s="1">
        <f>学習データ!G1344*$B$37</f>
        <v>0</v>
      </c>
      <c r="H1378" s="1">
        <f>学習データ!H1344*$B$37</f>
        <v>0</v>
      </c>
      <c r="I1378" s="1">
        <f>学習データ!I1344*$B$37</f>
        <v>0</v>
      </c>
      <c r="J1378" s="1">
        <f>学習データ!J1344*$B$37</f>
        <v>0</v>
      </c>
      <c r="K1378" s="1">
        <f>学習データ!K1344*$B$37</f>
        <v>0</v>
      </c>
      <c r="L1378" s="1">
        <f>学習データ!L1344*$B$37</f>
        <v>0</v>
      </c>
      <c r="M1378" s="1">
        <f>学習データ!M1344*$B$37</f>
        <v>0</v>
      </c>
      <c r="N1378" s="1">
        <f>学習データ!N1344*$B$37</f>
        <v>0</v>
      </c>
      <c r="O1378" s="1">
        <f>学習データ!O1344*$B$37</f>
        <v>0</v>
      </c>
      <c r="P1378" s="1">
        <f>学習データ!P1344*$B$37</f>
        <v>0</v>
      </c>
      <c r="Q1378" s="1">
        <f>学習データ!Q1344*$B$37</f>
        <v>0</v>
      </c>
      <c r="R1378" s="1">
        <f>学習データ!R1344*$B$37</f>
        <v>0</v>
      </c>
      <c r="S1378" s="1">
        <f>学習データ!S1344*$B$37</f>
        <v>0</v>
      </c>
      <c r="T1378" s="1">
        <f>学習データ!T1344*$B$37</f>
        <v>40</v>
      </c>
      <c r="U1378" s="1">
        <f>学習データ!U1344*$B$37</f>
        <v>253</v>
      </c>
      <c r="V1378" s="1">
        <f>学習データ!V1344*$B$37</f>
        <v>253</v>
      </c>
      <c r="W1378" s="1">
        <f>学習データ!W1344*$B$37</f>
        <v>104</v>
      </c>
      <c r="X1378" s="1">
        <f>学習データ!X1344*$B$37</f>
        <v>0</v>
      </c>
      <c r="Y1378" s="1">
        <f>学習データ!Y1344*$B$37</f>
        <v>0</v>
      </c>
      <c r="Z1378" s="1">
        <f>学習データ!Z1344*$B$37</f>
        <v>0</v>
      </c>
      <c r="AA1378" s="1">
        <f>学習データ!AA1344*$B$37</f>
        <v>0</v>
      </c>
      <c r="AB1378" s="1">
        <f>学習データ!AB1344*$B$37</f>
        <v>0</v>
      </c>
      <c r="AC1378" s="1">
        <f>学習データ!AC1344*$B$37</f>
        <v>0</v>
      </c>
      <c r="AD1378" s="1">
        <f>学習データ!AD1344*$B$37</f>
        <v>0</v>
      </c>
      <c r="AE1378" s="14"/>
      <c r="AF1378" s="7">
        <v>0</v>
      </c>
      <c r="AG1378" s="1">
        <f>IF(学習データ!AG1327=0,1,0)</f>
        <v>0</v>
      </c>
      <c r="AH1378" s="29"/>
      <c r="AI1378" s="25"/>
      <c r="AJ1378" s="25"/>
      <c r="AK1378" s="25"/>
      <c r="AL1378" s="25"/>
      <c r="AM1378" s="25"/>
      <c r="AN1378" s="25"/>
      <c r="AO1378" s="25"/>
      <c r="AP1378" s="25"/>
      <c r="AQ1378" s="25"/>
      <c r="AR1378" s="25"/>
      <c r="AS1378" s="25"/>
      <c r="AT1378" s="25"/>
      <c r="AU1378" s="25"/>
      <c r="AV1378" s="25"/>
      <c r="AW1378" s="25"/>
      <c r="AX1378" s="25"/>
      <c r="AY1378" s="25"/>
      <c r="AZ1378" s="25"/>
      <c r="BA1378" s="25"/>
      <c r="BB1378" s="25"/>
      <c r="BC1378" s="25"/>
      <c r="BD1378" s="25"/>
      <c r="BE1378" s="25"/>
      <c r="BF1378" s="25"/>
      <c r="BG1378" s="25"/>
      <c r="BH1378" s="25"/>
      <c r="BI1378" s="25"/>
      <c r="BJ1378" s="25"/>
      <c r="BK1378" s="25"/>
      <c r="BL1378" s="25"/>
      <c r="BM1378" s="25"/>
      <c r="BN1378" s="25"/>
      <c r="BO1378" s="25"/>
      <c r="BP1378" s="25"/>
      <c r="BQ1378" s="23"/>
      <c r="BR1378" s="7">
        <v>4</v>
      </c>
      <c r="BS1378" s="1">
        <f t="shared" ca="1" si="7066"/>
        <v>0.23866246459598692</v>
      </c>
      <c r="BT1378" s="1">
        <f t="shared" ca="1" si="7067"/>
        <v>8.7394033890786996E-2</v>
      </c>
      <c r="BU1378" s="1">
        <f t="shared" ca="1" si="7068"/>
        <v>0.99997235682301067</v>
      </c>
      <c r="BV1378" s="1">
        <f t="shared" ca="1" si="7069"/>
        <v>0.99999993135350396</v>
      </c>
      <c r="BW1378" s="1">
        <f t="shared" ca="1" si="7070"/>
        <v>0.99999991850378667</v>
      </c>
      <c r="BX1378" s="1">
        <f t="shared" ca="1" si="7071"/>
        <v>0.99998799809361683</v>
      </c>
      <c r="BY1378" s="1">
        <f t="shared" ca="1" si="7072"/>
        <v>0.99999792942587407</v>
      </c>
      <c r="BZ1378" s="1">
        <f t="shared" ca="1" si="7073"/>
        <v>0.99999967493311837</v>
      </c>
      <c r="CA1378" s="1">
        <f t="shared" ca="1" si="7074"/>
        <v>0.99999966244230443</v>
      </c>
      <c r="CB1378" s="1">
        <f t="shared" ca="1" si="7075"/>
        <v>0.99999483385245702</v>
      </c>
      <c r="CC1378" s="1">
        <f t="shared" ca="1" si="7076"/>
        <v>0.9380812999026118</v>
      </c>
      <c r="CD1378" s="25"/>
      <c r="CE1378" s="7">
        <v>4</v>
      </c>
      <c r="CF1378" s="1">
        <f t="shared" ca="1" si="7077"/>
        <v>0.38972008755103671</v>
      </c>
      <c r="CG1378" s="1">
        <f t="shared" ca="1" si="7078"/>
        <v>0.77062253902441458</v>
      </c>
      <c r="CH1378" s="1">
        <f t="shared" ca="1" si="7079"/>
        <v>0.99818865423213621</v>
      </c>
      <c r="CI1378" s="1">
        <f t="shared" ca="1" si="7080"/>
        <v>0.99998051634391871</v>
      </c>
      <c r="CJ1378" s="1">
        <f t="shared" ca="1" si="7081"/>
        <v>0.9999983519235579</v>
      </c>
      <c r="CK1378" s="1">
        <f t="shared" ca="1" si="7082"/>
        <v>0.9999981288770402</v>
      </c>
      <c r="CL1378" s="1">
        <f t="shared" ca="1" si="7083"/>
        <v>0.99999987047015193</v>
      </c>
      <c r="CM1378" s="1">
        <f t="shared" ca="1" si="7084"/>
        <v>0.99999963116142843</v>
      </c>
      <c r="CN1378" s="1">
        <f t="shared" ca="1" si="7085"/>
        <v>0.99999775883528819</v>
      </c>
      <c r="CO1378" s="1">
        <f t="shared" ca="1" si="7086"/>
        <v>0.99996274032500343</v>
      </c>
      <c r="CP1378" s="1">
        <f t="shared" ca="1" si="7087"/>
        <v>0.99993336778818021</v>
      </c>
      <c r="CQ1378" s="25"/>
      <c r="CR1378" s="25"/>
      <c r="CS1378" s="25"/>
      <c r="CT1378" s="25"/>
      <c r="CU1378" s="25"/>
      <c r="CV1378" s="25"/>
      <c r="CW1378" s="25"/>
      <c r="CX1378" s="25"/>
      <c r="CY1378" s="25"/>
      <c r="CZ1378" s="25"/>
      <c r="DA1378" s="25"/>
      <c r="DB1378" s="25"/>
      <c r="DC1378" s="25"/>
      <c r="DD1378" s="25"/>
      <c r="DE1378" s="40"/>
      <c r="DF1378" s="50"/>
      <c r="DG1378" s="7">
        <v>4</v>
      </c>
      <c r="DH1378" s="1">
        <f t="shared" ca="1" si="7088"/>
        <v>0.23714300153605961</v>
      </c>
      <c r="DI1378" s="1">
        <f t="shared" ca="1" si="7089"/>
        <v>0.99999995166865785</v>
      </c>
      <c r="DJ1378" s="1">
        <f t="shared" ca="1" si="7090"/>
        <v>0.99999995217927096</v>
      </c>
      <c r="DK1378" s="1">
        <f t="shared" ca="1" si="7091"/>
        <v>0.99999993594391723</v>
      </c>
      <c r="DL1378" s="1">
        <f t="shared" ca="1" si="7092"/>
        <v>0.99770787943244477</v>
      </c>
      <c r="DM1378" s="1">
        <f t="shared" ca="1" si="7093"/>
        <v>0.23714300153605961</v>
      </c>
      <c r="DN1378" s="14"/>
      <c r="DO1378" s="50"/>
      <c r="DP1378" s="7">
        <v>4</v>
      </c>
      <c r="DQ1378" s="1">
        <f t="shared" ca="1" si="7094"/>
        <v>0.89337409535725643</v>
      </c>
      <c r="DR1378" s="1">
        <f t="shared" ca="1" si="7095"/>
        <v>0.99841832977562506</v>
      </c>
      <c r="DS1378" s="1">
        <f t="shared" ca="1" si="7096"/>
        <v>0.99998264809074089</v>
      </c>
      <c r="DT1378" s="1">
        <f t="shared" ca="1" si="7097"/>
        <v>0.99999972076391863</v>
      </c>
      <c r="DU1378" s="1">
        <f t="shared" ca="1" si="7098"/>
        <v>0.99998660803206518</v>
      </c>
      <c r="DV1378" s="1">
        <f t="shared" ca="1" si="7099"/>
        <v>0.43182253329320014</v>
      </c>
      <c r="DW1378" s="14"/>
      <c r="DX1378" s="14"/>
      <c r="DY1378" s="14"/>
      <c r="DZ1378" s="14"/>
      <c r="EA1378" s="14"/>
      <c r="EB1378" s="14"/>
      <c r="EC1378" s="14"/>
      <c r="ED1378" s="14"/>
      <c r="EE1378" s="14"/>
      <c r="EF1378" s="19"/>
      <c r="EG1378" s="23"/>
      <c r="EH1378" s="50">
        <v>4</v>
      </c>
      <c r="EI1378" s="7">
        <v>0</v>
      </c>
      <c r="EJ1378" s="7">
        <v>1</v>
      </c>
      <c r="EK1378" s="7">
        <v>2</v>
      </c>
      <c r="EL1378" s="7">
        <v>3</v>
      </c>
      <c r="EM1378" s="7">
        <v>4</v>
      </c>
      <c r="EN1378" s="25"/>
      <c r="EO1378" s="25"/>
      <c r="EP1378" s="25"/>
      <c r="EQ1378" s="25"/>
      <c r="ER1378" s="25"/>
      <c r="ES1378" s="25"/>
      <c r="ET1378" s="23"/>
      <c r="EU1378" s="14"/>
      <c r="EV1378" s="14"/>
      <c r="EW1378" s="14"/>
      <c r="EX1378" s="14"/>
      <c r="EY1378" s="14"/>
      <c r="EZ1378" s="14"/>
      <c r="FA1378" s="14"/>
      <c r="FB1378" s="14"/>
      <c r="FC1378" s="19"/>
    </row>
    <row r="1379" spans="1:159" x14ac:dyDescent="0.2">
      <c r="A1379" s="55"/>
      <c r="B1379" s="18">
        <v>19</v>
      </c>
      <c r="C1379" s="1">
        <f>学習データ!C1345*$B$37</f>
        <v>0</v>
      </c>
      <c r="D1379" s="1">
        <f>学習データ!D1345*$B$37</f>
        <v>0</v>
      </c>
      <c r="E1379" s="1">
        <f>学習データ!E1345*$B$37</f>
        <v>0</v>
      </c>
      <c r="F1379" s="1">
        <f>学習データ!F1345*$B$37</f>
        <v>0</v>
      </c>
      <c r="G1379" s="1">
        <f>学習データ!G1345*$B$37</f>
        <v>0</v>
      </c>
      <c r="H1379" s="1">
        <f>学習データ!H1345*$B$37</f>
        <v>19</v>
      </c>
      <c r="I1379" s="1">
        <f>学習データ!I1345*$B$37</f>
        <v>23</v>
      </c>
      <c r="J1379" s="1">
        <f>学習データ!J1345*$B$37</f>
        <v>0</v>
      </c>
      <c r="K1379" s="1">
        <f>学習データ!K1345*$B$37</f>
        <v>0</v>
      </c>
      <c r="L1379" s="1">
        <f>学習データ!L1345*$B$37</f>
        <v>0</v>
      </c>
      <c r="M1379" s="1">
        <f>学習データ!M1345*$B$37</f>
        <v>0</v>
      </c>
      <c r="N1379" s="1">
        <f>学習データ!N1345*$B$37</f>
        <v>0</v>
      </c>
      <c r="O1379" s="1">
        <f>学習データ!O1345*$B$37</f>
        <v>0</v>
      </c>
      <c r="P1379" s="1">
        <f>学習データ!P1345*$B$37</f>
        <v>0</v>
      </c>
      <c r="Q1379" s="1">
        <f>学習データ!Q1345*$B$37</f>
        <v>0</v>
      </c>
      <c r="R1379" s="1">
        <f>学習データ!R1345*$B$37</f>
        <v>0</v>
      </c>
      <c r="S1379" s="1">
        <f>学習データ!S1345*$B$37</f>
        <v>0</v>
      </c>
      <c r="T1379" s="1">
        <f>学習データ!T1345*$B$37</f>
        <v>40</v>
      </c>
      <c r="U1379" s="1">
        <f>学習データ!U1345*$B$37</f>
        <v>253</v>
      </c>
      <c r="V1379" s="1">
        <f>学習データ!V1345*$B$37</f>
        <v>253</v>
      </c>
      <c r="W1379" s="1">
        <f>学習データ!W1345*$B$37</f>
        <v>104</v>
      </c>
      <c r="X1379" s="1">
        <f>学習データ!X1345*$B$37</f>
        <v>0</v>
      </c>
      <c r="Y1379" s="1">
        <f>学習データ!Y1345*$B$37</f>
        <v>0</v>
      </c>
      <c r="Z1379" s="1">
        <f>学習データ!Z1345*$B$37</f>
        <v>0</v>
      </c>
      <c r="AA1379" s="1">
        <f>学習データ!AA1345*$B$37</f>
        <v>0</v>
      </c>
      <c r="AB1379" s="1">
        <f>学習データ!AB1345*$B$37</f>
        <v>0</v>
      </c>
      <c r="AC1379" s="1">
        <f>学習データ!AC1345*$B$37</f>
        <v>0</v>
      </c>
      <c r="AD1379" s="1">
        <f>学習データ!AD1345*$B$37</f>
        <v>0</v>
      </c>
      <c r="AE1379" s="14"/>
      <c r="AF1379" s="7">
        <v>1</v>
      </c>
      <c r="AG1379" s="1">
        <f>IF(学習データ!AG1327=1,1,0)</f>
        <v>0</v>
      </c>
      <c r="AH1379" s="29"/>
      <c r="AI1379" s="25"/>
      <c r="AJ1379" s="25"/>
      <c r="AK1379" s="25"/>
      <c r="AL1379" s="25"/>
      <c r="AM1379" s="25"/>
      <c r="AN1379" s="25"/>
      <c r="AO1379" s="25"/>
      <c r="AP1379" s="25"/>
      <c r="AQ1379" s="25"/>
      <c r="AR1379" s="25"/>
      <c r="AS1379" s="25"/>
      <c r="AT1379" s="25"/>
      <c r="AU1379" s="25"/>
      <c r="AV1379" s="25"/>
      <c r="AW1379" s="25"/>
      <c r="AX1379" s="25"/>
      <c r="AY1379" s="25"/>
      <c r="AZ1379" s="25"/>
      <c r="BA1379" s="25"/>
      <c r="BB1379" s="25"/>
      <c r="BC1379" s="25"/>
      <c r="BD1379" s="25"/>
      <c r="BE1379" s="25"/>
      <c r="BF1379" s="25"/>
      <c r="BG1379" s="25"/>
      <c r="BH1379" s="25"/>
      <c r="BI1379" s="25"/>
      <c r="BJ1379" s="25"/>
      <c r="BK1379" s="25"/>
      <c r="BL1379" s="25"/>
      <c r="BM1379" s="25"/>
      <c r="BN1379" s="25"/>
      <c r="BO1379" s="25"/>
      <c r="BP1379" s="25"/>
      <c r="BQ1379" s="23"/>
      <c r="BR1379" s="7">
        <v>5</v>
      </c>
      <c r="BS1379" s="1">
        <f t="shared" ca="1" si="7066"/>
        <v>0.99996106432002163</v>
      </c>
      <c r="BT1379" s="1">
        <f t="shared" ca="1" si="7067"/>
        <v>0.99999995094331018</v>
      </c>
      <c r="BU1379" s="1">
        <f t="shared" ca="1" si="7068"/>
        <v>0.99999995200271263</v>
      </c>
      <c r="BV1379" s="1">
        <f t="shared" ca="1" si="7069"/>
        <v>0.99999306930321308</v>
      </c>
      <c r="BW1379" s="1">
        <f t="shared" ca="1" si="7070"/>
        <v>0.99999597460815359</v>
      </c>
      <c r="BX1379" s="1">
        <f t="shared" ca="1" si="7071"/>
        <v>0.98302413337559647</v>
      </c>
      <c r="BY1379" s="1">
        <f t="shared" ca="1" si="7072"/>
        <v>7.8824541787684693E-2</v>
      </c>
      <c r="BZ1379" s="1">
        <f t="shared" ca="1" si="7073"/>
        <v>0.99999151999315283</v>
      </c>
      <c r="CA1379" s="1">
        <f t="shared" ca="1" si="7074"/>
        <v>0.99999999996258926</v>
      </c>
      <c r="CB1379" s="1">
        <f t="shared" ca="1" si="7075"/>
        <v>0.99975868746435204</v>
      </c>
      <c r="CC1379" s="1">
        <f t="shared" ca="1" si="7076"/>
        <v>0.94197821890712863</v>
      </c>
      <c r="CD1379" s="25"/>
      <c r="CE1379" s="7">
        <v>5</v>
      </c>
      <c r="CF1379" s="1">
        <f t="shared" ca="1" si="7077"/>
        <v>0.97213065155849609</v>
      </c>
      <c r="CG1379" s="1">
        <f t="shared" ca="1" si="7078"/>
        <v>0.98337653065421693</v>
      </c>
      <c r="CH1379" s="1">
        <f t="shared" ca="1" si="7079"/>
        <v>0.99830949841685335</v>
      </c>
      <c r="CI1379" s="1">
        <f t="shared" ca="1" si="7080"/>
        <v>0.99789437791194047</v>
      </c>
      <c r="CJ1379" s="1">
        <f t="shared" ca="1" si="7081"/>
        <v>0.99997611647484796</v>
      </c>
      <c r="CK1379" s="1">
        <f t="shared" ca="1" si="7082"/>
        <v>0.99891957694217859</v>
      </c>
      <c r="CL1379" s="1">
        <f t="shared" ca="1" si="7083"/>
        <v>0.99904056470426228</v>
      </c>
      <c r="CM1379" s="1">
        <f t="shared" ca="1" si="7084"/>
        <v>0.99999046078914322</v>
      </c>
      <c r="CN1379" s="1">
        <f t="shared" ca="1" si="7085"/>
        <v>0.9999917078845163</v>
      </c>
      <c r="CO1379" s="1">
        <f t="shared" ca="1" si="7086"/>
        <v>0.99998978107793268</v>
      </c>
      <c r="CP1379" s="1">
        <f t="shared" ca="1" si="7087"/>
        <v>0.99985007423582573</v>
      </c>
      <c r="CQ1379" s="25"/>
      <c r="CR1379" s="25"/>
      <c r="CS1379" s="25"/>
      <c r="CT1379" s="25"/>
      <c r="CU1379" s="25"/>
      <c r="CV1379" s="25"/>
      <c r="CW1379" s="25"/>
      <c r="CX1379" s="25"/>
      <c r="CY1379" s="25"/>
      <c r="CZ1379" s="25"/>
      <c r="DA1379" s="25"/>
      <c r="DB1379" s="25"/>
      <c r="DC1379" s="25"/>
      <c r="DD1379" s="25"/>
      <c r="DE1379" s="40"/>
      <c r="DF1379" s="50"/>
      <c r="DG1379" s="7">
        <v>5</v>
      </c>
      <c r="DH1379" s="1">
        <f t="shared" ca="1" si="7088"/>
        <v>0.92924977325687119</v>
      </c>
      <c r="DI1379" s="1">
        <f t="shared" ca="1" si="7089"/>
        <v>0.99565429131364158</v>
      </c>
      <c r="DJ1379" s="1">
        <f t="shared" ca="1" si="7090"/>
        <v>0.99760350053324143</v>
      </c>
      <c r="DK1379" s="1">
        <f t="shared" ca="1" si="7091"/>
        <v>0.99999939928752135</v>
      </c>
      <c r="DL1379" s="1">
        <f t="shared" ca="1" si="7092"/>
        <v>0.97670048396720255</v>
      </c>
      <c r="DM1379" s="1">
        <f t="shared" ca="1" si="7093"/>
        <v>0.23714300153605961</v>
      </c>
      <c r="DN1379" s="14"/>
      <c r="DO1379" s="50"/>
      <c r="DP1379" s="7">
        <v>5</v>
      </c>
      <c r="DQ1379" s="1">
        <f t="shared" ca="1" si="7094"/>
        <v>0.98777160975114975</v>
      </c>
      <c r="DR1379" s="1">
        <f t="shared" ca="1" si="7095"/>
        <v>0.9996192224938576</v>
      </c>
      <c r="DS1379" s="1">
        <f t="shared" ca="1" si="7096"/>
        <v>0.98242012638454046</v>
      </c>
      <c r="DT1379" s="1">
        <f t="shared" ca="1" si="7097"/>
        <v>0.99985324345799309</v>
      </c>
      <c r="DU1379" s="1">
        <f t="shared" ca="1" si="7098"/>
        <v>0.99937384089247339</v>
      </c>
      <c r="DV1379" s="1">
        <f t="shared" ca="1" si="7099"/>
        <v>0.42673007297672289</v>
      </c>
      <c r="DW1379" s="14"/>
      <c r="DX1379" s="14"/>
      <c r="DY1379" s="14"/>
      <c r="DZ1379" s="14"/>
      <c r="EA1379" s="14"/>
      <c r="EB1379" s="14"/>
      <c r="EC1379" s="14"/>
      <c r="ED1379" s="14"/>
      <c r="EE1379" s="14"/>
      <c r="EF1379" s="19"/>
      <c r="EG1379" s="23"/>
      <c r="EH1379" s="50"/>
      <c r="EI1379" s="7">
        <v>1</v>
      </c>
      <c r="EJ1379" s="1">
        <f t="shared" ref="EJ1379:EJ1382" ca="1" si="7100">1/(1+EXP(-SUMPRODUCT($EI$29:$EK$31,DH1375:DJ1377)+$EL$29))</f>
        <v>0.95314063032589547</v>
      </c>
      <c r="EK1379" s="1">
        <f t="shared" ref="EK1379:EK1382" ca="1" si="7101">1/(1+EXP(-SUMPRODUCT($EI$29:$EK$31,DI1375:DK1377)+$EL$29))</f>
        <v>0.19115410308142414</v>
      </c>
      <c r="EL1379" s="1">
        <f t="shared" ref="EL1379:EL1382" ca="1" si="7102">1/(1+EXP(-SUMPRODUCT($EI$29:$EK$31,DJ1375:DL1377)+$EL$29))</f>
        <v>0.11310211659074171</v>
      </c>
      <c r="EM1379" s="1">
        <f t="shared" ref="EM1379:EM1382" ca="1" si="7103">1/(1+EXP(-SUMPRODUCT($EI$29:$EK$31,DK1375:DM1377)+$EL$29))</f>
        <v>0.14811506342989525</v>
      </c>
      <c r="EN1379" s="25"/>
      <c r="EO1379" s="25"/>
      <c r="EP1379" s="25"/>
      <c r="EQ1379" s="25"/>
      <c r="ER1379" s="25"/>
      <c r="ES1379" s="25"/>
      <c r="ET1379" s="23"/>
      <c r="EU1379" s="14"/>
      <c r="EV1379" s="14"/>
      <c r="EW1379" s="14"/>
      <c r="EX1379" s="14"/>
      <c r="EY1379" s="14"/>
      <c r="EZ1379" s="14"/>
      <c r="FA1379" s="14"/>
      <c r="FB1379" s="14"/>
      <c r="FC1379" s="19"/>
    </row>
    <row r="1380" spans="1:159" x14ac:dyDescent="0.2">
      <c r="A1380" s="55"/>
      <c r="B1380" s="18">
        <v>20</v>
      </c>
      <c r="C1380" s="1">
        <f>学習データ!C1346*$B$37</f>
        <v>0</v>
      </c>
      <c r="D1380" s="1">
        <f>学習データ!D1346*$B$37</f>
        <v>0</v>
      </c>
      <c r="E1380" s="1">
        <f>学習データ!E1346*$B$37</f>
        <v>0</v>
      </c>
      <c r="F1380" s="1">
        <f>学習データ!F1346*$B$37</f>
        <v>0</v>
      </c>
      <c r="G1380" s="1">
        <f>学習データ!G1346*$B$37</f>
        <v>33</v>
      </c>
      <c r="H1380" s="1">
        <f>学習データ!H1346*$B$37</f>
        <v>202</v>
      </c>
      <c r="I1380" s="1">
        <f>学習データ!I1346*$B$37</f>
        <v>199</v>
      </c>
      <c r="J1380" s="1">
        <f>学習データ!J1346*$B$37</f>
        <v>10</v>
      </c>
      <c r="K1380" s="1">
        <f>学習データ!K1346*$B$37</f>
        <v>0</v>
      </c>
      <c r="L1380" s="1">
        <f>学習データ!L1346*$B$37</f>
        <v>0</v>
      </c>
      <c r="M1380" s="1">
        <f>学習データ!M1346*$B$37</f>
        <v>0</v>
      </c>
      <c r="N1380" s="1">
        <f>学習データ!N1346*$B$37</f>
        <v>0</v>
      </c>
      <c r="O1380" s="1">
        <f>学習データ!O1346*$B$37</f>
        <v>0</v>
      </c>
      <c r="P1380" s="1">
        <f>学習データ!P1346*$B$37</f>
        <v>0</v>
      </c>
      <c r="Q1380" s="1">
        <f>学習データ!Q1346*$B$37</f>
        <v>0</v>
      </c>
      <c r="R1380" s="1">
        <f>学習データ!R1346*$B$37</f>
        <v>0</v>
      </c>
      <c r="S1380" s="1">
        <f>学習データ!S1346*$B$37</f>
        <v>6</v>
      </c>
      <c r="T1380" s="1">
        <f>学習データ!T1346*$B$37</f>
        <v>134</v>
      </c>
      <c r="U1380" s="1">
        <f>学習データ!U1346*$B$37</f>
        <v>253</v>
      </c>
      <c r="V1380" s="1">
        <f>学習データ!V1346*$B$37</f>
        <v>253</v>
      </c>
      <c r="W1380" s="1">
        <f>学習データ!W1346*$B$37</f>
        <v>104</v>
      </c>
      <c r="X1380" s="1">
        <f>学習データ!X1346*$B$37</f>
        <v>0</v>
      </c>
      <c r="Y1380" s="1">
        <f>学習データ!Y1346*$B$37</f>
        <v>0</v>
      </c>
      <c r="Z1380" s="1">
        <f>学習データ!Z1346*$B$37</f>
        <v>0</v>
      </c>
      <c r="AA1380" s="1">
        <f>学習データ!AA1346*$B$37</f>
        <v>0</v>
      </c>
      <c r="AB1380" s="1">
        <f>学習データ!AB1346*$B$37</f>
        <v>0</v>
      </c>
      <c r="AC1380" s="1">
        <f>学習データ!AC1346*$B$37</f>
        <v>0</v>
      </c>
      <c r="AD1380" s="1">
        <f>学習データ!AD1346*$B$37</f>
        <v>0</v>
      </c>
      <c r="AE1380" s="14"/>
      <c r="AF1380" s="7">
        <v>2</v>
      </c>
      <c r="AG1380" s="1">
        <f>IF(学習データ!AG1327=2,1,0)</f>
        <v>0</v>
      </c>
      <c r="AH1380" s="29"/>
      <c r="AI1380" s="25"/>
      <c r="AJ1380" s="25"/>
      <c r="AK1380" s="25"/>
      <c r="AL1380" s="25"/>
      <c r="AM1380" s="25"/>
      <c r="AN1380" s="25"/>
      <c r="AO1380" s="25"/>
      <c r="AP1380" s="25"/>
      <c r="AQ1380" s="25"/>
      <c r="AR1380" s="25"/>
      <c r="AS1380" s="25"/>
      <c r="AT1380" s="25"/>
      <c r="AU1380" s="25"/>
      <c r="AV1380" s="25"/>
      <c r="AW1380" s="25"/>
      <c r="AX1380" s="25"/>
      <c r="AY1380" s="25"/>
      <c r="AZ1380" s="25"/>
      <c r="BA1380" s="25"/>
      <c r="BB1380" s="25"/>
      <c r="BC1380" s="25"/>
      <c r="BD1380" s="25"/>
      <c r="BE1380" s="25"/>
      <c r="BF1380" s="25"/>
      <c r="BG1380" s="25"/>
      <c r="BH1380" s="25"/>
      <c r="BI1380" s="25"/>
      <c r="BJ1380" s="25"/>
      <c r="BK1380" s="25"/>
      <c r="BL1380" s="25"/>
      <c r="BM1380" s="25"/>
      <c r="BN1380" s="25"/>
      <c r="BO1380" s="25"/>
      <c r="BP1380" s="25"/>
      <c r="BQ1380" s="23"/>
      <c r="BR1380" s="7">
        <v>6</v>
      </c>
      <c r="BS1380" s="1">
        <f t="shared" ca="1" si="7066"/>
        <v>0.23714300153605961</v>
      </c>
      <c r="BT1380" s="1">
        <f t="shared" ca="1" si="7067"/>
        <v>0.23714300153605961</v>
      </c>
      <c r="BU1380" s="1">
        <f t="shared" ca="1" si="7068"/>
        <v>0.28340991235107005</v>
      </c>
      <c r="BV1380" s="1">
        <f t="shared" ca="1" si="7069"/>
        <v>0.92542233235877147</v>
      </c>
      <c r="BW1380" s="1">
        <f t="shared" ca="1" si="7070"/>
        <v>0.92669519854333904</v>
      </c>
      <c r="BX1380" s="1">
        <f t="shared" ca="1" si="7071"/>
        <v>0.99193006476366252</v>
      </c>
      <c r="BY1380" s="1">
        <f t="shared" ca="1" si="7072"/>
        <v>0.99999994889810973</v>
      </c>
      <c r="BZ1380" s="1">
        <f t="shared" ca="1" si="7073"/>
        <v>0.99999998926841094</v>
      </c>
      <c r="CA1380" s="1">
        <f t="shared" ca="1" si="7074"/>
        <v>0.999999998670422</v>
      </c>
      <c r="CB1380" s="1">
        <f t="shared" ca="1" si="7075"/>
        <v>0.99990138979034482</v>
      </c>
      <c r="CC1380" s="1">
        <f t="shared" ca="1" si="7076"/>
        <v>0.13273417591631331</v>
      </c>
      <c r="CD1380" s="25"/>
      <c r="CE1380" s="7">
        <v>6</v>
      </c>
      <c r="CF1380" s="1">
        <f t="shared" ca="1" si="7077"/>
        <v>0.42673007297672289</v>
      </c>
      <c r="CG1380" s="1">
        <f t="shared" ca="1" si="7078"/>
        <v>0.42673007297672289</v>
      </c>
      <c r="CH1380" s="1">
        <f t="shared" ca="1" si="7079"/>
        <v>0.81458811545490828</v>
      </c>
      <c r="CI1380" s="1">
        <f t="shared" ca="1" si="7080"/>
        <v>0.82397432582850372</v>
      </c>
      <c r="CJ1380" s="1">
        <f t="shared" ca="1" si="7081"/>
        <v>0.88937050869070944</v>
      </c>
      <c r="CK1380" s="1">
        <f t="shared" ca="1" si="7082"/>
        <v>0.99472372487048299</v>
      </c>
      <c r="CL1380" s="1">
        <f t="shared" ca="1" si="7083"/>
        <v>0.99995904850528405</v>
      </c>
      <c r="CM1380" s="1">
        <f t="shared" ca="1" si="7084"/>
        <v>0.99999734899708914</v>
      </c>
      <c r="CN1380" s="1">
        <f t="shared" ca="1" si="7085"/>
        <v>0.99999998689658876</v>
      </c>
      <c r="CO1380" s="1">
        <f t="shared" ca="1" si="7086"/>
        <v>0.9999106126552223</v>
      </c>
      <c r="CP1380" s="1">
        <f t="shared" ca="1" si="7087"/>
        <v>0.99791318474764446</v>
      </c>
      <c r="CQ1380" s="25"/>
      <c r="CR1380" s="25"/>
      <c r="CS1380" s="25"/>
      <c r="CT1380" s="25"/>
      <c r="CU1380" s="25"/>
      <c r="CV1380" s="25"/>
      <c r="CW1380" s="25"/>
      <c r="CX1380" s="25"/>
      <c r="CY1380" s="25"/>
      <c r="CZ1380" s="25"/>
      <c r="DA1380" s="25"/>
      <c r="DB1380" s="25"/>
      <c r="DC1380" s="25"/>
      <c r="DD1380" s="25"/>
      <c r="DE1380" s="40"/>
      <c r="DF1380" s="50"/>
      <c r="DG1380" s="7">
        <v>6</v>
      </c>
      <c r="DH1380" s="1">
        <f t="shared" ca="1" si="7088"/>
        <v>0.99999996145318326</v>
      </c>
      <c r="DI1380" s="1">
        <f t="shared" ca="1" si="7089"/>
        <v>0.22285057423352975</v>
      </c>
      <c r="DJ1380" s="1">
        <f t="shared" ca="1" si="7090"/>
        <v>0.99999992962258888</v>
      </c>
      <c r="DK1380" s="1">
        <f t="shared" ca="1" si="7091"/>
        <v>0.99999998181065586</v>
      </c>
      <c r="DL1380" s="1">
        <f t="shared" ca="1" si="7092"/>
        <v>0.21375504971307513</v>
      </c>
      <c r="DM1380" s="1">
        <f t="shared" ca="1" si="7093"/>
        <v>0.23714300153605961</v>
      </c>
      <c r="DN1380" s="14"/>
      <c r="DO1380" s="50"/>
      <c r="DP1380" s="7">
        <v>6</v>
      </c>
      <c r="DQ1380" s="1">
        <f t="shared" ca="1" si="7094"/>
        <v>0.98310442380662033</v>
      </c>
      <c r="DR1380" s="1">
        <f t="shared" ca="1" si="7095"/>
        <v>0.99863574893075113</v>
      </c>
      <c r="DS1380" s="1">
        <f t="shared" ca="1" si="7096"/>
        <v>0.99998517878818083</v>
      </c>
      <c r="DT1380" s="1">
        <f t="shared" ca="1" si="7097"/>
        <v>0.9999922093362249</v>
      </c>
      <c r="DU1380" s="1">
        <f t="shared" ca="1" si="7098"/>
        <v>0.88906989700051442</v>
      </c>
      <c r="DV1380" s="1">
        <f t="shared" ca="1" si="7099"/>
        <v>0.42673007297672289</v>
      </c>
      <c r="DW1380" s="14"/>
      <c r="DX1380" s="14"/>
      <c r="DY1380" s="14"/>
      <c r="DZ1380" s="14"/>
      <c r="EA1380" s="14"/>
      <c r="EB1380" s="14"/>
      <c r="EC1380" s="14"/>
      <c r="ED1380" s="14"/>
      <c r="EE1380" s="14"/>
      <c r="EF1380" s="19"/>
      <c r="EG1380" s="23"/>
      <c r="EH1380" s="50"/>
      <c r="EI1380" s="7">
        <v>2</v>
      </c>
      <c r="EJ1380" s="1">
        <f t="shared" ca="1" si="7100"/>
        <v>0.19590759890726034</v>
      </c>
      <c r="EK1380" s="1">
        <f t="shared" ca="1" si="7101"/>
        <v>6.226647053311115E-2</v>
      </c>
      <c r="EL1380" s="1">
        <f t="shared" ca="1" si="7102"/>
        <v>6.2259522692885226E-2</v>
      </c>
      <c r="EM1380" s="1">
        <f t="shared" ca="1" si="7103"/>
        <v>3.0538578117990371E-2</v>
      </c>
      <c r="EN1380" s="25"/>
      <c r="EO1380" s="25"/>
      <c r="EP1380" s="25"/>
      <c r="EQ1380" s="25"/>
      <c r="ER1380" s="25"/>
      <c r="ES1380" s="25"/>
      <c r="ET1380" s="23"/>
      <c r="EU1380" s="14"/>
      <c r="EV1380" s="14"/>
      <c r="EW1380" s="14"/>
      <c r="EX1380" s="14"/>
      <c r="EY1380" s="14"/>
      <c r="EZ1380" s="14"/>
      <c r="FA1380" s="14"/>
      <c r="FB1380" s="14"/>
      <c r="FC1380" s="19"/>
    </row>
    <row r="1381" spans="1:159" x14ac:dyDescent="0.2">
      <c r="A1381" s="55"/>
      <c r="B1381" s="18">
        <v>21</v>
      </c>
      <c r="C1381" s="1">
        <f>学習データ!C1347*$B$37</f>
        <v>0</v>
      </c>
      <c r="D1381" s="1">
        <f>学習データ!D1347*$B$37</f>
        <v>0</v>
      </c>
      <c r="E1381" s="1">
        <f>学習データ!E1347*$B$37</f>
        <v>0</v>
      </c>
      <c r="F1381" s="1">
        <f>学習データ!F1347*$B$37</f>
        <v>0</v>
      </c>
      <c r="G1381" s="1">
        <f>学習データ!G1347*$B$37</f>
        <v>255</v>
      </c>
      <c r="H1381" s="1">
        <f>学習データ!H1347*$B$37</f>
        <v>253</v>
      </c>
      <c r="I1381" s="1">
        <f>学習データ!I1347*$B$37</f>
        <v>211</v>
      </c>
      <c r="J1381" s="1">
        <f>学習データ!J1347*$B$37</f>
        <v>36</v>
      </c>
      <c r="K1381" s="1">
        <f>学習データ!K1347*$B$37</f>
        <v>3</v>
      </c>
      <c r="L1381" s="1">
        <f>学習データ!L1347*$B$37</f>
        <v>0</v>
      </c>
      <c r="M1381" s="1">
        <f>学習データ!M1347*$B$37</f>
        <v>0</v>
      </c>
      <c r="N1381" s="1">
        <f>学習データ!N1347*$B$37</f>
        <v>0</v>
      </c>
      <c r="O1381" s="1">
        <f>学習データ!O1347*$B$37</f>
        <v>0</v>
      </c>
      <c r="P1381" s="1">
        <f>学習データ!P1347*$B$37</f>
        <v>0</v>
      </c>
      <c r="Q1381" s="1">
        <f>学習データ!Q1347*$B$37</f>
        <v>20</v>
      </c>
      <c r="R1381" s="1">
        <f>学習データ!R1347*$B$37</f>
        <v>27</v>
      </c>
      <c r="S1381" s="1">
        <f>学習データ!S1347*$B$37</f>
        <v>134</v>
      </c>
      <c r="T1381" s="1">
        <f>学習データ!T1347*$B$37</f>
        <v>253</v>
      </c>
      <c r="U1381" s="1">
        <f>学習データ!U1347*$B$37</f>
        <v>253</v>
      </c>
      <c r="V1381" s="1">
        <f>学習データ!V1347*$B$37</f>
        <v>224</v>
      </c>
      <c r="W1381" s="1">
        <f>学習データ!W1347*$B$37</f>
        <v>40</v>
      </c>
      <c r="X1381" s="1">
        <f>学習データ!X1347*$B$37</f>
        <v>0</v>
      </c>
      <c r="Y1381" s="1">
        <f>学習データ!Y1347*$B$37</f>
        <v>0</v>
      </c>
      <c r="Z1381" s="1">
        <f>学習データ!Z1347*$B$37</f>
        <v>0</v>
      </c>
      <c r="AA1381" s="1">
        <f>学習データ!AA1347*$B$37</f>
        <v>0</v>
      </c>
      <c r="AB1381" s="1">
        <f>学習データ!AB1347*$B$37</f>
        <v>0</v>
      </c>
      <c r="AC1381" s="1">
        <f>学習データ!AC1347*$B$37</f>
        <v>0</v>
      </c>
      <c r="AD1381" s="1">
        <f>学習データ!AD1347*$B$37</f>
        <v>0</v>
      </c>
      <c r="AE1381" s="14"/>
      <c r="AF1381" s="7">
        <v>3</v>
      </c>
      <c r="AG1381" s="1">
        <f>IF(学習データ!AG1327=3,1,0)</f>
        <v>1</v>
      </c>
      <c r="AH1381" s="29"/>
      <c r="AI1381" s="25"/>
      <c r="AJ1381" s="25"/>
      <c r="AK1381" s="25"/>
      <c r="AL1381" s="25"/>
      <c r="AM1381" s="25"/>
      <c r="AN1381" s="25"/>
      <c r="AO1381" s="25"/>
      <c r="AP1381" s="25"/>
      <c r="AQ1381" s="25"/>
      <c r="AR1381" s="25"/>
      <c r="AS1381" s="25"/>
      <c r="AT1381" s="25"/>
      <c r="AU1381" s="25"/>
      <c r="AV1381" s="25"/>
      <c r="AW1381" s="25"/>
      <c r="AX1381" s="25"/>
      <c r="AY1381" s="25"/>
      <c r="AZ1381" s="25"/>
      <c r="BA1381" s="25"/>
      <c r="BB1381" s="25"/>
      <c r="BC1381" s="25"/>
      <c r="BD1381" s="25"/>
      <c r="BE1381" s="25"/>
      <c r="BF1381" s="25"/>
      <c r="BG1381" s="25"/>
      <c r="BH1381" s="25"/>
      <c r="BI1381" s="25"/>
      <c r="BJ1381" s="25"/>
      <c r="BK1381" s="25"/>
      <c r="BL1381" s="25"/>
      <c r="BM1381" s="25"/>
      <c r="BN1381" s="25"/>
      <c r="BO1381" s="25"/>
      <c r="BP1381" s="25"/>
      <c r="BQ1381" s="23"/>
      <c r="BR1381" s="7">
        <v>7</v>
      </c>
      <c r="BS1381" s="1">
        <f t="shared" ca="1" si="7066"/>
        <v>0.23714300153605961</v>
      </c>
      <c r="BT1381" s="1">
        <f t="shared" ca="1" si="7067"/>
        <v>0.23714300153605961</v>
      </c>
      <c r="BU1381" s="1">
        <f t="shared" ca="1" si="7068"/>
        <v>0.23870579900032834</v>
      </c>
      <c r="BV1381" s="1">
        <f t="shared" ca="1" si="7069"/>
        <v>8.4739437012776059E-2</v>
      </c>
      <c r="BW1381" s="1">
        <f t="shared" ca="1" si="7070"/>
        <v>0.99997330878387281</v>
      </c>
      <c r="BX1381" s="1">
        <f t="shared" ca="1" si="7071"/>
        <v>0.99999993022657918</v>
      </c>
      <c r="BY1381" s="1">
        <f t="shared" ca="1" si="7072"/>
        <v>0.99999993594391723</v>
      </c>
      <c r="BZ1381" s="1">
        <f t="shared" ca="1" si="7073"/>
        <v>0.99999962216449201</v>
      </c>
      <c r="CA1381" s="1">
        <f t="shared" ca="1" si="7074"/>
        <v>0.99770787943244477</v>
      </c>
      <c r="CB1381" s="1">
        <f t="shared" ca="1" si="7075"/>
        <v>0.80757211748062008</v>
      </c>
      <c r="CC1381" s="1">
        <f t="shared" ca="1" si="7076"/>
        <v>0.19320823152442404</v>
      </c>
      <c r="CD1381" s="25"/>
      <c r="CE1381" s="7">
        <v>7</v>
      </c>
      <c r="CF1381" s="1">
        <f t="shared" ca="1" si="7077"/>
        <v>0.42673007297672289</v>
      </c>
      <c r="CG1381" s="1">
        <f t="shared" ca="1" si="7078"/>
        <v>0.42673007297672289</v>
      </c>
      <c r="CH1381" s="1">
        <f t="shared" ca="1" si="7079"/>
        <v>0.38868319931799378</v>
      </c>
      <c r="CI1381" s="1">
        <f t="shared" ca="1" si="7080"/>
        <v>0.77888813557517556</v>
      </c>
      <c r="CJ1381" s="1">
        <f t="shared" ca="1" si="7081"/>
        <v>0.99824417687515377</v>
      </c>
      <c r="CK1381" s="1">
        <f t="shared" ca="1" si="7082"/>
        <v>0.99998264809074089</v>
      </c>
      <c r="CL1381" s="1">
        <f t="shared" ca="1" si="7083"/>
        <v>0.99999972076391863</v>
      </c>
      <c r="CM1381" s="1">
        <f t="shared" ca="1" si="7084"/>
        <v>0.99999807315279077</v>
      </c>
      <c r="CN1381" s="1">
        <f t="shared" ca="1" si="7085"/>
        <v>0.99998660803206518</v>
      </c>
      <c r="CO1381" s="1">
        <f t="shared" ca="1" si="7086"/>
        <v>0.99956364588064395</v>
      </c>
      <c r="CP1381" s="1">
        <f t="shared" ca="1" si="7087"/>
        <v>0.43182253329320014</v>
      </c>
      <c r="CQ1381" s="25"/>
      <c r="CR1381" s="25"/>
      <c r="CS1381" s="25"/>
      <c r="CT1381" s="25"/>
      <c r="CU1381" s="25"/>
      <c r="CV1381" s="25"/>
      <c r="CW1381" s="25"/>
      <c r="CX1381" s="25"/>
      <c r="CY1381" s="25"/>
      <c r="CZ1381" s="25"/>
      <c r="DA1381" s="25"/>
      <c r="DB1381" s="25"/>
      <c r="DC1381" s="25"/>
      <c r="DD1381" s="25"/>
      <c r="DE1381" s="40"/>
      <c r="DF1381" s="14"/>
      <c r="DG1381" s="14"/>
      <c r="DH1381" s="14"/>
      <c r="DI1381" s="14"/>
      <c r="DJ1381" s="14"/>
      <c r="DK1381" s="14"/>
      <c r="DL1381" s="14"/>
      <c r="DM1381" s="14"/>
      <c r="DN1381" s="14"/>
      <c r="DO1381" s="14"/>
      <c r="DP1381" s="14"/>
      <c r="DQ1381" s="14"/>
      <c r="DR1381" s="14"/>
      <c r="DS1381" s="14"/>
      <c r="DT1381" s="14"/>
      <c r="DU1381" s="14"/>
      <c r="DV1381" s="14"/>
      <c r="DW1381" s="14"/>
      <c r="DX1381" s="14"/>
      <c r="DY1381" s="14"/>
      <c r="DZ1381" s="14"/>
      <c r="EA1381" s="14"/>
      <c r="EB1381" s="14"/>
      <c r="EC1381" s="14"/>
      <c r="ED1381" s="14"/>
      <c r="EE1381" s="14"/>
      <c r="EF1381" s="19"/>
      <c r="EG1381" s="23"/>
      <c r="EH1381" s="50"/>
      <c r="EI1381" s="7">
        <v>3</v>
      </c>
      <c r="EJ1381" s="1">
        <f t="shared" ca="1" si="7100"/>
        <v>1.0152896893613692E-2</v>
      </c>
      <c r="EK1381" s="1">
        <f t="shared" ca="1" si="7101"/>
        <v>6.4164426052840395E-2</v>
      </c>
      <c r="EL1381" s="1">
        <f t="shared" ca="1" si="7102"/>
        <v>6.0479360768231155E-2</v>
      </c>
      <c r="EM1381" s="1">
        <f t="shared" ca="1" si="7103"/>
        <v>1.2105747710844432E-6</v>
      </c>
      <c r="EN1381" s="25"/>
      <c r="EO1381" s="25"/>
      <c r="EP1381" s="25"/>
      <c r="EQ1381" s="25"/>
      <c r="ER1381" s="25"/>
      <c r="ES1381" s="25"/>
      <c r="ET1381" s="23"/>
      <c r="EU1381" s="14"/>
      <c r="EV1381" s="14"/>
      <c r="EW1381" s="14"/>
      <c r="EX1381" s="14"/>
      <c r="EY1381" s="14"/>
      <c r="EZ1381" s="14"/>
      <c r="FA1381" s="14"/>
      <c r="FB1381" s="14"/>
      <c r="FC1381" s="19"/>
    </row>
    <row r="1382" spans="1:159" x14ac:dyDescent="0.2">
      <c r="A1382" s="55"/>
      <c r="B1382" s="18">
        <v>22</v>
      </c>
      <c r="C1382" s="1">
        <f>学習データ!C1348*$B$37</f>
        <v>0</v>
      </c>
      <c r="D1382" s="1">
        <f>学習データ!D1348*$B$37</f>
        <v>0</v>
      </c>
      <c r="E1382" s="1">
        <f>学習データ!E1348*$B$37</f>
        <v>0</v>
      </c>
      <c r="F1382" s="1">
        <f>学習データ!F1348*$B$37</f>
        <v>0</v>
      </c>
      <c r="G1382" s="1">
        <f>学習データ!G1348*$B$37</f>
        <v>244</v>
      </c>
      <c r="H1382" s="1">
        <f>学習データ!H1348*$B$37</f>
        <v>253</v>
      </c>
      <c r="I1382" s="1">
        <f>学習データ!I1348*$B$37</f>
        <v>253</v>
      </c>
      <c r="J1382" s="1">
        <f>学習データ!J1348*$B$37</f>
        <v>253</v>
      </c>
      <c r="K1382" s="1">
        <f>学習データ!K1348*$B$37</f>
        <v>160</v>
      </c>
      <c r="L1382" s="1">
        <f>学習データ!L1348*$B$37</f>
        <v>150</v>
      </c>
      <c r="M1382" s="1">
        <f>学習データ!M1348*$B$37</f>
        <v>150</v>
      </c>
      <c r="N1382" s="1">
        <f>学習データ!N1348*$B$37</f>
        <v>150</v>
      </c>
      <c r="O1382" s="1">
        <f>学習データ!O1348*$B$37</f>
        <v>150</v>
      </c>
      <c r="P1382" s="1">
        <f>学習データ!P1348*$B$37</f>
        <v>150</v>
      </c>
      <c r="Q1382" s="1">
        <f>学習データ!Q1348*$B$37</f>
        <v>227</v>
      </c>
      <c r="R1382" s="1">
        <f>学習データ!R1348*$B$37</f>
        <v>253</v>
      </c>
      <c r="S1382" s="1">
        <f>学習データ!S1348*$B$37</f>
        <v>253</v>
      </c>
      <c r="T1382" s="1">
        <f>学習データ!T1348*$B$37</f>
        <v>250</v>
      </c>
      <c r="U1382" s="1">
        <f>学習データ!U1348*$B$37</f>
        <v>234</v>
      </c>
      <c r="V1382" s="1">
        <f>学習データ!V1348*$B$37</f>
        <v>90</v>
      </c>
      <c r="W1382" s="1">
        <f>学習データ!W1348*$B$37</f>
        <v>0</v>
      </c>
      <c r="X1382" s="1">
        <f>学習データ!X1348*$B$37</f>
        <v>0</v>
      </c>
      <c r="Y1382" s="1">
        <f>学習データ!Y1348*$B$37</f>
        <v>0</v>
      </c>
      <c r="Z1382" s="1">
        <f>学習データ!Z1348*$B$37</f>
        <v>0</v>
      </c>
      <c r="AA1382" s="1">
        <f>学習データ!AA1348*$B$37</f>
        <v>0</v>
      </c>
      <c r="AB1382" s="1">
        <f>学習データ!AB1348*$B$37</f>
        <v>0</v>
      </c>
      <c r="AC1382" s="1">
        <f>学習データ!AC1348*$B$37</f>
        <v>0</v>
      </c>
      <c r="AD1382" s="1">
        <f>学習データ!AD1348*$B$37</f>
        <v>0</v>
      </c>
      <c r="AE1382" s="14"/>
      <c r="AF1382" s="7">
        <v>4</v>
      </c>
      <c r="AG1382" s="1">
        <f>IF(学習データ!AG1327=4,1,0)</f>
        <v>0</v>
      </c>
      <c r="AH1382" s="29"/>
      <c r="AI1382" s="25"/>
      <c r="AJ1382" s="25"/>
      <c r="AK1382" s="25"/>
      <c r="AL1382" s="25"/>
      <c r="AM1382" s="25"/>
      <c r="AN1382" s="25"/>
      <c r="AO1382" s="25"/>
      <c r="AP1382" s="25"/>
      <c r="AQ1382" s="25"/>
      <c r="AR1382" s="25"/>
      <c r="AS1382" s="25"/>
      <c r="AT1382" s="25"/>
      <c r="AU1382" s="25"/>
      <c r="AV1382" s="25"/>
      <c r="AW1382" s="25"/>
      <c r="AX1382" s="25"/>
      <c r="AY1382" s="25"/>
      <c r="AZ1382" s="25"/>
      <c r="BA1382" s="25"/>
      <c r="BB1382" s="25"/>
      <c r="BC1382" s="25"/>
      <c r="BD1382" s="25"/>
      <c r="BE1382" s="25"/>
      <c r="BF1382" s="25"/>
      <c r="BG1382" s="25"/>
      <c r="BH1382" s="25"/>
      <c r="BI1382" s="25"/>
      <c r="BJ1382" s="25"/>
      <c r="BK1382" s="25"/>
      <c r="BL1382" s="25"/>
      <c r="BM1382" s="25"/>
      <c r="BN1382" s="25"/>
      <c r="BO1382" s="25"/>
      <c r="BP1382" s="25"/>
      <c r="BQ1382" s="23"/>
      <c r="BR1382" s="7">
        <v>8</v>
      </c>
      <c r="BS1382" s="1">
        <f t="shared" ca="1" si="7066"/>
        <v>2.0039656757379269E-3</v>
      </c>
      <c r="BT1382" s="1">
        <f t="shared" ca="1" si="7067"/>
        <v>3.7867627941375274E-3</v>
      </c>
      <c r="BU1382" s="1">
        <f t="shared" ca="1" si="7068"/>
        <v>0.99997553961718055</v>
      </c>
      <c r="BV1382" s="1">
        <f t="shared" ca="1" si="7069"/>
        <v>0.99999995166865785</v>
      </c>
      <c r="BW1382" s="1">
        <f t="shared" ca="1" si="7070"/>
        <v>0.99999995217927096</v>
      </c>
      <c r="BX1382" s="1">
        <f t="shared" ca="1" si="7071"/>
        <v>0.99999301787059991</v>
      </c>
      <c r="BY1382" s="1">
        <f t="shared" ca="1" si="7072"/>
        <v>0.99999600915457154</v>
      </c>
      <c r="BZ1382" s="1">
        <f t="shared" ca="1" si="7073"/>
        <v>0.94718523944613775</v>
      </c>
      <c r="CA1382" s="1">
        <f t="shared" ca="1" si="7074"/>
        <v>0.52951181183221863</v>
      </c>
      <c r="CB1382" s="1">
        <f t="shared" ca="1" si="7075"/>
        <v>0.78655322749196033</v>
      </c>
      <c r="CC1382" s="1">
        <f t="shared" ca="1" si="7076"/>
        <v>0.23714300153605961</v>
      </c>
      <c r="CD1382" s="25"/>
      <c r="CE1382" s="7">
        <v>8</v>
      </c>
      <c r="CF1382" s="1">
        <f t="shared" ca="1" si="7077"/>
        <v>0.35329886158169083</v>
      </c>
      <c r="CG1382" s="1">
        <f t="shared" ca="1" si="7078"/>
        <v>0.89337409535725643</v>
      </c>
      <c r="CH1382" s="1">
        <f t="shared" ca="1" si="7079"/>
        <v>0.99841832977562506</v>
      </c>
      <c r="CI1382" s="1">
        <f t="shared" ca="1" si="7080"/>
        <v>0.9848180421591376</v>
      </c>
      <c r="CJ1382" s="1">
        <f t="shared" ca="1" si="7081"/>
        <v>0.99841597578740859</v>
      </c>
      <c r="CK1382" s="1">
        <f t="shared" ca="1" si="7082"/>
        <v>0.99789561530505755</v>
      </c>
      <c r="CL1382" s="1">
        <f t="shared" ca="1" si="7083"/>
        <v>0.99997203844564098</v>
      </c>
      <c r="CM1382" s="1">
        <f t="shared" ca="1" si="7084"/>
        <v>0.99885034541298645</v>
      </c>
      <c r="CN1382" s="1">
        <f t="shared" ca="1" si="7085"/>
        <v>0.99876145901949687</v>
      </c>
      <c r="CO1382" s="1">
        <f t="shared" ca="1" si="7086"/>
        <v>0.99566756870534057</v>
      </c>
      <c r="CP1382" s="1">
        <f t="shared" ca="1" si="7087"/>
        <v>0.42673007297672289</v>
      </c>
      <c r="CQ1382" s="25"/>
      <c r="CR1382" s="25"/>
      <c r="CS1382" s="25"/>
      <c r="CT1382" s="25"/>
      <c r="CU1382" s="25"/>
      <c r="CV1382" s="25"/>
      <c r="CW1382" s="25"/>
      <c r="CX1382" s="25"/>
      <c r="CY1382" s="25"/>
      <c r="CZ1382" s="25"/>
      <c r="DA1382" s="25"/>
      <c r="DB1382" s="25"/>
      <c r="DC1382" s="25"/>
      <c r="DD1382" s="25"/>
      <c r="DE1382" s="40"/>
      <c r="DF1382" s="14"/>
      <c r="DG1382" s="14"/>
      <c r="DH1382" s="14"/>
      <c r="DI1382" s="14"/>
      <c r="DJ1382" s="14"/>
      <c r="DK1382" s="14"/>
      <c r="DL1382" s="14"/>
      <c r="DM1382" s="14"/>
      <c r="DN1382" s="14"/>
      <c r="DO1382" s="14"/>
      <c r="DP1382" s="14"/>
      <c r="DQ1382" s="14"/>
      <c r="DR1382" s="14"/>
      <c r="DS1382" s="14"/>
      <c r="DT1382" s="14"/>
      <c r="DU1382" s="14"/>
      <c r="DV1382" s="14"/>
      <c r="DW1382" s="14"/>
      <c r="DX1382" s="14"/>
      <c r="DY1382" s="14"/>
      <c r="DZ1382" s="14"/>
      <c r="EA1382" s="14"/>
      <c r="EB1382" s="14"/>
      <c r="EC1382" s="14"/>
      <c r="ED1382" s="14"/>
      <c r="EE1382" s="14"/>
      <c r="EF1382" s="19"/>
      <c r="EG1382" s="23"/>
      <c r="EH1382" s="50"/>
      <c r="EI1382" s="7">
        <v>4</v>
      </c>
      <c r="EJ1382" s="1">
        <f t="shared" ca="1" si="7100"/>
        <v>0.99367173128430719</v>
      </c>
      <c r="EK1382" s="1">
        <f t="shared" ca="1" si="7101"/>
        <v>0.19710164374959421</v>
      </c>
      <c r="EL1382" s="1">
        <f t="shared" ca="1" si="7102"/>
        <v>4.3267801908169569E-2</v>
      </c>
      <c r="EM1382" s="1">
        <f t="shared" ca="1" si="7103"/>
        <v>2.7042487814169132E-2</v>
      </c>
      <c r="EN1382" s="14"/>
      <c r="EO1382" s="14"/>
      <c r="EP1382" s="14"/>
      <c r="EQ1382" s="14"/>
      <c r="ER1382" s="14"/>
      <c r="ES1382" s="14"/>
      <c r="ET1382" s="23"/>
      <c r="EU1382" s="14"/>
      <c r="EV1382" s="14"/>
      <c r="EW1382" s="14"/>
      <c r="EX1382" s="14"/>
      <c r="EY1382" s="14"/>
      <c r="EZ1382" s="14"/>
      <c r="FA1382" s="14"/>
      <c r="FB1382" s="14"/>
      <c r="FC1382" s="19"/>
    </row>
    <row r="1383" spans="1:159" x14ac:dyDescent="0.2">
      <c r="A1383" s="55"/>
      <c r="B1383" s="18">
        <v>23</v>
      </c>
      <c r="C1383" s="1">
        <f>学習データ!C1349*$B$37</f>
        <v>0</v>
      </c>
      <c r="D1383" s="1">
        <f>学習データ!D1349*$B$37</f>
        <v>0</v>
      </c>
      <c r="E1383" s="1">
        <f>学習データ!E1349*$B$37</f>
        <v>0</v>
      </c>
      <c r="F1383" s="1">
        <f>学習データ!F1349*$B$37</f>
        <v>0</v>
      </c>
      <c r="G1383" s="1">
        <f>学習データ!G1349*$B$37</f>
        <v>54</v>
      </c>
      <c r="H1383" s="1">
        <f>学習データ!H1349*$B$37</f>
        <v>170</v>
      </c>
      <c r="I1383" s="1">
        <f>学習データ!I1349*$B$37</f>
        <v>253</v>
      </c>
      <c r="J1383" s="1">
        <f>学習データ!J1349*$B$37</f>
        <v>253</v>
      </c>
      <c r="K1383" s="1">
        <f>学習データ!K1349*$B$37</f>
        <v>253</v>
      </c>
      <c r="L1383" s="1">
        <f>学習データ!L1349*$B$37</f>
        <v>253</v>
      </c>
      <c r="M1383" s="1">
        <f>学習データ!M1349*$B$37</f>
        <v>253</v>
      </c>
      <c r="N1383" s="1">
        <f>学習データ!N1349*$B$37</f>
        <v>253</v>
      </c>
      <c r="O1383" s="1">
        <f>学習データ!O1349*$B$37</f>
        <v>253</v>
      </c>
      <c r="P1383" s="1">
        <f>学習データ!P1349*$B$37</f>
        <v>253</v>
      </c>
      <c r="Q1383" s="1">
        <f>学習データ!Q1349*$B$37</f>
        <v>253</v>
      </c>
      <c r="R1383" s="1">
        <f>学習データ!R1349*$B$37</f>
        <v>250</v>
      </c>
      <c r="S1383" s="1">
        <f>学習データ!S1349*$B$37</f>
        <v>149</v>
      </c>
      <c r="T1383" s="1">
        <f>学習データ!T1349*$B$37</f>
        <v>93</v>
      </c>
      <c r="U1383" s="1">
        <f>学習データ!U1349*$B$37</f>
        <v>0</v>
      </c>
      <c r="V1383" s="1">
        <f>学習データ!V1349*$B$37</f>
        <v>0</v>
      </c>
      <c r="W1383" s="1">
        <f>学習データ!W1349*$B$37</f>
        <v>0</v>
      </c>
      <c r="X1383" s="1">
        <f>学習データ!X1349*$B$37</f>
        <v>0</v>
      </c>
      <c r="Y1383" s="1">
        <f>学習データ!Y1349*$B$37</f>
        <v>0</v>
      </c>
      <c r="Z1383" s="1">
        <f>学習データ!Z1349*$B$37</f>
        <v>0</v>
      </c>
      <c r="AA1383" s="1">
        <f>学習データ!AA1349*$B$37</f>
        <v>0</v>
      </c>
      <c r="AB1383" s="1">
        <f>学習データ!AB1349*$B$37</f>
        <v>0</v>
      </c>
      <c r="AC1383" s="1">
        <f>学習データ!AC1349*$B$37</f>
        <v>0</v>
      </c>
      <c r="AD1383" s="1">
        <f>学習データ!AD1349*$B$37</f>
        <v>0</v>
      </c>
      <c r="AE1383" s="14"/>
      <c r="AF1383" s="7">
        <v>5</v>
      </c>
      <c r="AG1383" s="1">
        <f>IF(学習データ!AG1327=5,1,0)</f>
        <v>0</v>
      </c>
      <c r="AH1383" s="29"/>
      <c r="AI1383" s="25"/>
      <c r="AJ1383" s="25"/>
      <c r="AK1383" s="25"/>
      <c r="AL1383" s="25"/>
      <c r="AM1383" s="25"/>
      <c r="AN1383" s="25"/>
      <c r="AO1383" s="25"/>
      <c r="AP1383" s="25"/>
      <c r="AQ1383" s="25"/>
      <c r="AR1383" s="25"/>
      <c r="AS1383" s="25"/>
      <c r="AT1383" s="25"/>
      <c r="AU1383" s="25"/>
      <c r="AV1383" s="25"/>
      <c r="AW1383" s="25"/>
      <c r="AX1383" s="25"/>
      <c r="AY1383" s="25"/>
      <c r="AZ1383" s="25"/>
      <c r="BA1383" s="25"/>
      <c r="BB1383" s="25"/>
      <c r="BC1383" s="25"/>
      <c r="BD1383" s="25"/>
      <c r="BE1383" s="25"/>
      <c r="BF1383" s="25"/>
      <c r="BG1383" s="25"/>
      <c r="BH1383" s="25"/>
      <c r="BI1383" s="25"/>
      <c r="BJ1383" s="25"/>
      <c r="BK1383" s="25"/>
      <c r="BL1383" s="25"/>
      <c r="BM1383" s="25"/>
      <c r="BN1383" s="25"/>
      <c r="BO1383" s="25"/>
      <c r="BP1383" s="25"/>
      <c r="BQ1383" s="23"/>
      <c r="BR1383" s="7">
        <v>9</v>
      </c>
      <c r="BS1383" s="1">
        <f t="shared" ca="1" si="7066"/>
        <v>0.90526550735384104</v>
      </c>
      <c r="BT1383" s="1">
        <f t="shared" ca="1" si="7067"/>
        <v>6.196199020127869E-2</v>
      </c>
      <c r="BU1383" s="1">
        <f t="shared" ca="1" si="7068"/>
        <v>8.8550887591847996E-2</v>
      </c>
      <c r="BV1383" s="1">
        <f t="shared" ca="1" si="7069"/>
        <v>7.3442287541686413E-2</v>
      </c>
      <c r="BW1383" s="1">
        <f t="shared" ca="1" si="7070"/>
        <v>3.0531395512729503E-3</v>
      </c>
      <c r="BX1383" s="1">
        <f t="shared" ca="1" si="7071"/>
        <v>0.1136480190719491</v>
      </c>
      <c r="BY1383" s="1">
        <f t="shared" ca="1" si="7072"/>
        <v>0.99999939928752135</v>
      </c>
      <c r="BZ1383" s="1">
        <f t="shared" ca="1" si="7073"/>
        <v>0.99998211527211267</v>
      </c>
      <c r="CA1383" s="1">
        <f t="shared" ca="1" si="7074"/>
        <v>0.97670048396720255</v>
      </c>
      <c r="CB1383" s="1">
        <f t="shared" ca="1" si="7075"/>
        <v>0.81308738378317891</v>
      </c>
      <c r="CC1383" s="1">
        <f t="shared" ca="1" si="7076"/>
        <v>0.23714300153605961</v>
      </c>
      <c r="CD1383" s="25"/>
      <c r="CE1383" s="7">
        <v>9</v>
      </c>
      <c r="CF1383" s="1">
        <f t="shared" ca="1" si="7077"/>
        <v>0.82389032075684721</v>
      </c>
      <c r="CG1383" s="1">
        <f t="shared" ca="1" si="7078"/>
        <v>0.54121613321585504</v>
      </c>
      <c r="CH1383" s="1">
        <f t="shared" ca="1" si="7079"/>
        <v>0.98601863441724469</v>
      </c>
      <c r="CI1383" s="1">
        <f t="shared" ca="1" si="7080"/>
        <v>0.97407643924453025</v>
      </c>
      <c r="CJ1383" s="1">
        <f t="shared" ca="1" si="7081"/>
        <v>0.98127103352544687</v>
      </c>
      <c r="CK1383" s="1">
        <f t="shared" ca="1" si="7082"/>
        <v>0.98242012638454046</v>
      </c>
      <c r="CL1383" s="1">
        <f t="shared" ca="1" si="7083"/>
        <v>0.99985324345799309</v>
      </c>
      <c r="CM1383" s="1">
        <f t="shared" ca="1" si="7084"/>
        <v>0.98421053099725542</v>
      </c>
      <c r="CN1383" s="1">
        <f t="shared" ca="1" si="7085"/>
        <v>0.99517226101170186</v>
      </c>
      <c r="CO1383" s="1">
        <f t="shared" ca="1" si="7086"/>
        <v>0.99530722507026659</v>
      </c>
      <c r="CP1383" s="1">
        <f t="shared" ca="1" si="7087"/>
        <v>0.42673007297672289</v>
      </c>
      <c r="CQ1383" s="25"/>
      <c r="CR1383" s="25"/>
      <c r="CS1383" s="25"/>
      <c r="CT1383" s="25"/>
      <c r="CU1383" s="25"/>
      <c r="CV1383" s="25"/>
      <c r="CW1383" s="25"/>
      <c r="CX1383" s="25"/>
      <c r="CY1383" s="25"/>
      <c r="CZ1383" s="25"/>
      <c r="DA1383" s="25"/>
      <c r="DB1383" s="25"/>
      <c r="DC1383" s="25"/>
      <c r="DD1383" s="25"/>
      <c r="DE1383" s="40"/>
      <c r="DF1383" s="14"/>
      <c r="DG1383" s="14"/>
      <c r="DH1383" s="14"/>
      <c r="DI1383" s="14"/>
      <c r="DJ1383" s="14"/>
      <c r="DK1383" s="14"/>
      <c r="DL1383" s="14"/>
      <c r="DM1383" s="14"/>
      <c r="DN1383" s="14"/>
      <c r="DO1383" s="14"/>
      <c r="DP1383" s="14"/>
      <c r="DQ1383" s="14"/>
      <c r="DR1383" s="14"/>
      <c r="DS1383" s="14"/>
      <c r="DT1383" s="14"/>
      <c r="DU1383" s="14"/>
      <c r="DV1383" s="14"/>
      <c r="DW1383" s="14"/>
      <c r="DX1383" s="14"/>
      <c r="DY1383" s="14"/>
      <c r="DZ1383" s="14"/>
      <c r="EA1383" s="14"/>
      <c r="EB1383" s="14"/>
      <c r="EC1383" s="14"/>
      <c r="ED1383" s="14"/>
      <c r="EE1383" s="14"/>
      <c r="EF1383" s="19"/>
      <c r="EG1383" s="23"/>
      <c r="EH1383" s="25"/>
      <c r="EI1383" s="25"/>
      <c r="EJ1383" s="25"/>
      <c r="EK1383" s="25"/>
      <c r="EL1383" s="25"/>
      <c r="EM1383" s="25"/>
      <c r="EN1383" s="14"/>
      <c r="EO1383" s="14"/>
      <c r="EP1383" s="14"/>
      <c r="EQ1383" s="14"/>
      <c r="ER1383" s="14"/>
      <c r="ES1383" s="14"/>
      <c r="ET1383" s="23"/>
      <c r="EU1383" s="14"/>
      <c r="EV1383" s="14"/>
      <c r="EW1383" s="14"/>
      <c r="EX1383" s="14"/>
      <c r="EY1383" s="14"/>
      <c r="EZ1383" s="14"/>
      <c r="FA1383" s="14"/>
      <c r="FB1383" s="14"/>
      <c r="FC1383" s="19"/>
    </row>
    <row r="1384" spans="1:159" x14ac:dyDescent="0.2">
      <c r="A1384" s="55"/>
      <c r="B1384" s="18">
        <v>24</v>
      </c>
      <c r="C1384" s="1">
        <f>学習データ!C1350*$B$37</f>
        <v>0</v>
      </c>
      <c r="D1384" s="1">
        <f>学習データ!D1350*$B$37</f>
        <v>0</v>
      </c>
      <c r="E1384" s="1">
        <f>学習データ!E1350*$B$37</f>
        <v>0</v>
      </c>
      <c r="F1384" s="1">
        <f>学習データ!F1350*$B$37</f>
        <v>0</v>
      </c>
      <c r="G1384" s="1">
        <f>学習データ!G1350*$B$37</f>
        <v>0</v>
      </c>
      <c r="H1384" s="1">
        <f>学習データ!H1350*$B$37</f>
        <v>0</v>
      </c>
      <c r="I1384" s="1">
        <f>学習データ!I1350*$B$37</f>
        <v>111</v>
      </c>
      <c r="J1384" s="1">
        <f>学習データ!J1350*$B$37</f>
        <v>237</v>
      </c>
      <c r="K1384" s="1">
        <f>学習データ!K1350*$B$37</f>
        <v>247</v>
      </c>
      <c r="L1384" s="1">
        <f>学習データ!L1350*$B$37</f>
        <v>247</v>
      </c>
      <c r="M1384" s="1">
        <f>学習データ!M1350*$B$37</f>
        <v>247</v>
      </c>
      <c r="N1384" s="1">
        <f>学習データ!N1350*$B$37</f>
        <v>247</v>
      </c>
      <c r="O1384" s="1">
        <f>学習データ!O1350*$B$37</f>
        <v>247</v>
      </c>
      <c r="P1384" s="1">
        <f>学習データ!P1350*$B$37</f>
        <v>247</v>
      </c>
      <c r="Q1384" s="1">
        <f>学習データ!Q1350*$B$37</f>
        <v>216</v>
      </c>
      <c r="R1384" s="1">
        <f>学習データ!R1350*$B$37</f>
        <v>93</v>
      </c>
      <c r="S1384" s="1">
        <f>学習データ!S1350*$B$37</f>
        <v>0</v>
      </c>
      <c r="T1384" s="1">
        <f>学習データ!T1350*$B$37</f>
        <v>0</v>
      </c>
      <c r="U1384" s="1">
        <f>学習データ!U1350*$B$37</f>
        <v>0</v>
      </c>
      <c r="V1384" s="1">
        <f>学習データ!V1350*$B$37</f>
        <v>0</v>
      </c>
      <c r="W1384" s="1">
        <f>学習データ!W1350*$B$37</f>
        <v>0</v>
      </c>
      <c r="X1384" s="1">
        <f>学習データ!X1350*$B$37</f>
        <v>0</v>
      </c>
      <c r="Y1384" s="1">
        <f>学習データ!Y1350*$B$37</f>
        <v>0</v>
      </c>
      <c r="Z1384" s="1">
        <f>学習データ!Z1350*$B$37</f>
        <v>0</v>
      </c>
      <c r="AA1384" s="1">
        <f>学習データ!AA1350*$B$37</f>
        <v>0</v>
      </c>
      <c r="AB1384" s="1">
        <f>学習データ!AB1350*$B$37</f>
        <v>0</v>
      </c>
      <c r="AC1384" s="1">
        <f>学習データ!AC1350*$B$37</f>
        <v>0</v>
      </c>
      <c r="AD1384" s="1">
        <f>学習データ!AD1350*$B$37</f>
        <v>0</v>
      </c>
      <c r="AE1384" s="14"/>
      <c r="AF1384" s="7">
        <v>6</v>
      </c>
      <c r="AG1384" s="1">
        <f>IF(学習データ!AG1327=6,1,0)</f>
        <v>0</v>
      </c>
      <c r="AH1384" s="29"/>
      <c r="AI1384" s="25"/>
      <c r="AJ1384" s="25"/>
      <c r="AK1384" s="25"/>
      <c r="AL1384" s="25"/>
      <c r="AM1384" s="25"/>
      <c r="AN1384" s="25"/>
      <c r="AO1384" s="25"/>
      <c r="AP1384" s="25"/>
      <c r="AQ1384" s="25"/>
      <c r="AR1384" s="25"/>
      <c r="AS1384" s="25"/>
      <c r="AT1384" s="25"/>
      <c r="AU1384" s="25"/>
      <c r="AV1384" s="25"/>
      <c r="AW1384" s="25"/>
      <c r="AX1384" s="25"/>
      <c r="AY1384" s="25"/>
      <c r="AZ1384" s="25"/>
      <c r="BA1384" s="25"/>
      <c r="BB1384" s="25"/>
      <c r="BC1384" s="25"/>
      <c r="BD1384" s="25"/>
      <c r="BE1384" s="25"/>
      <c r="BF1384" s="25"/>
      <c r="BG1384" s="25"/>
      <c r="BH1384" s="25"/>
      <c r="BI1384" s="25"/>
      <c r="BJ1384" s="25"/>
      <c r="BK1384" s="25"/>
      <c r="BL1384" s="25"/>
      <c r="BM1384" s="25"/>
      <c r="BN1384" s="25"/>
      <c r="BO1384" s="25"/>
      <c r="BP1384" s="25"/>
      <c r="BQ1384" s="23"/>
      <c r="BR1384" s="7">
        <v>10</v>
      </c>
      <c r="BS1384" s="1">
        <f t="shared" ca="1" si="7066"/>
        <v>0.10447399150451313</v>
      </c>
      <c r="BT1384" s="1">
        <f t="shared" ca="1" si="7067"/>
        <v>0.92924977325687119</v>
      </c>
      <c r="BU1384" s="1">
        <f t="shared" ca="1" si="7068"/>
        <v>0.96090384236745852</v>
      </c>
      <c r="BV1384" s="1">
        <f t="shared" ca="1" si="7069"/>
        <v>0.99565429131364158</v>
      </c>
      <c r="BW1384" s="1">
        <f t="shared" ca="1" si="7070"/>
        <v>0.99760350053324143</v>
      </c>
      <c r="BX1384" s="1">
        <f t="shared" ca="1" si="7071"/>
        <v>0.98975542495197144</v>
      </c>
      <c r="BY1384" s="1">
        <f t="shared" ca="1" si="7072"/>
        <v>0.99999919744754651</v>
      </c>
      <c r="BZ1384" s="1">
        <f t="shared" ca="1" si="7073"/>
        <v>0.99975636701773285</v>
      </c>
      <c r="CA1384" s="1">
        <f t="shared" ca="1" si="7074"/>
        <v>0.41166481445896647</v>
      </c>
      <c r="CB1384" s="1">
        <f t="shared" ca="1" si="7075"/>
        <v>0.11669046913663277</v>
      </c>
      <c r="CC1384" s="1">
        <f t="shared" ca="1" si="7076"/>
        <v>0.23714300153605961</v>
      </c>
      <c r="CD1384" s="25"/>
      <c r="CE1384" s="7">
        <v>10</v>
      </c>
      <c r="CF1384" s="1">
        <f t="shared" ca="1" si="7077"/>
        <v>0.95469785581956212</v>
      </c>
      <c r="CG1384" s="1">
        <f t="shared" ca="1" si="7078"/>
        <v>0.98777160975114975</v>
      </c>
      <c r="CH1384" s="1">
        <f t="shared" ca="1" si="7079"/>
        <v>0.99949496374555791</v>
      </c>
      <c r="CI1384" s="1">
        <f t="shared" ca="1" si="7080"/>
        <v>0.9996192224938576</v>
      </c>
      <c r="CJ1384" s="1">
        <f t="shared" ca="1" si="7081"/>
        <v>0.97145173048160816</v>
      </c>
      <c r="CK1384" s="1">
        <f t="shared" ca="1" si="7082"/>
        <v>0.96964405836006096</v>
      </c>
      <c r="CL1384" s="1">
        <f t="shared" ca="1" si="7083"/>
        <v>0.99979337360169829</v>
      </c>
      <c r="CM1384" s="1">
        <f t="shared" ca="1" si="7084"/>
        <v>0.99981696760976724</v>
      </c>
      <c r="CN1384" s="1">
        <f t="shared" ca="1" si="7085"/>
        <v>0.99937384089247339</v>
      </c>
      <c r="CO1384" s="1">
        <f t="shared" ca="1" si="7086"/>
        <v>0.98043318227397191</v>
      </c>
      <c r="CP1384" s="1">
        <f t="shared" ca="1" si="7087"/>
        <v>0.42673007297672289</v>
      </c>
      <c r="CQ1384" s="25"/>
      <c r="CR1384" s="25"/>
      <c r="CS1384" s="25"/>
      <c r="CT1384" s="25"/>
      <c r="CU1384" s="25"/>
      <c r="CV1384" s="25"/>
      <c r="CW1384" s="25"/>
      <c r="CX1384" s="25"/>
      <c r="CY1384" s="25"/>
      <c r="CZ1384" s="25"/>
      <c r="DA1384" s="25"/>
      <c r="DB1384" s="25"/>
      <c r="DC1384" s="25"/>
      <c r="DD1384" s="25"/>
      <c r="DE1384" s="40"/>
      <c r="DF1384" s="14"/>
      <c r="DG1384" s="14"/>
      <c r="DH1384" s="14"/>
      <c r="DI1384" s="14"/>
      <c r="DJ1384" s="14"/>
      <c r="DK1384" s="14"/>
      <c r="DL1384" s="14"/>
      <c r="DM1384" s="14"/>
      <c r="DN1384" s="14"/>
      <c r="DO1384" s="14"/>
      <c r="DP1384" s="14"/>
      <c r="DQ1384" s="14"/>
      <c r="DR1384" s="14"/>
      <c r="DS1384" s="14"/>
      <c r="DT1384" s="14"/>
      <c r="DU1384" s="14"/>
      <c r="DV1384" s="14"/>
      <c r="DW1384" s="14"/>
      <c r="DX1384" s="14"/>
      <c r="DY1384" s="14"/>
      <c r="DZ1384" s="14"/>
      <c r="EA1384" s="14"/>
      <c r="EB1384" s="14"/>
      <c r="EC1384" s="14"/>
      <c r="ED1384" s="14"/>
      <c r="EE1384" s="14"/>
      <c r="EF1384" s="19"/>
      <c r="EG1384" s="23"/>
      <c r="EH1384" s="50">
        <v>5</v>
      </c>
      <c r="EI1384" s="7">
        <v>0</v>
      </c>
      <c r="EJ1384" s="7">
        <v>1</v>
      </c>
      <c r="EK1384" s="7">
        <v>2</v>
      </c>
      <c r="EL1384" s="7">
        <v>3</v>
      </c>
      <c r="EM1384" s="7">
        <v>4</v>
      </c>
      <c r="EN1384" s="14"/>
      <c r="EO1384" s="14"/>
      <c r="EP1384" s="14"/>
      <c r="EQ1384" s="14"/>
      <c r="ER1384" s="14"/>
      <c r="ES1384" s="14"/>
      <c r="ET1384" s="23"/>
      <c r="EU1384" s="14"/>
      <c r="EV1384" s="14"/>
      <c r="EW1384" s="14"/>
      <c r="EX1384" s="14"/>
      <c r="EY1384" s="14"/>
      <c r="EZ1384" s="14"/>
      <c r="FA1384" s="14"/>
      <c r="FB1384" s="14"/>
      <c r="FC1384" s="19"/>
    </row>
    <row r="1385" spans="1:159" x14ac:dyDescent="0.2">
      <c r="A1385" s="55"/>
      <c r="B1385" s="18">
        <v>25</v>
      </c>
      <c r="C1385" s="1">
        <f>学習データ!C1351*$B$37</f>
        <v>0</v>
      </c>
      <c r="D1385" s="1">
        <f>学習データ!D1351*$B$37</f>
        <v>0</v>
      </c>
      <c r="E1385" s="1">
        <f>学習データ!E1351*$B$37</f>
        <v>0</v>
      </c>
      <c r="F1385" s="1">
        <f>学習データ!F1351*$B$37</f>
        <v>0</v>
      </c>
      <c r="G1385" s="1">
        <f>学習データ!G1351*$B$37</f>
        <v>0</v>
      </c>
      <c r="H1385" s="1">
        <f>学習データ!H1351*$B$37</f>
        <v>0</v>
      </c>
      <c r="I1385" s="1">
        <f>学習データ!I1351*$B$37</f>
        <v>0</v>
      </c>
      <c r="J1385" s="1">
        <f>学習データ!J1351*$B$37</f>
        <v>0</v>
      </c>
      <c r="K1385" s="1">
        <f>学習データ!K1351*$B$37</f>
        <v>0</v>
      </c>
      <c r="L1385" s="1">
        <f>学習データ!L1351*$B$37</f>
        <v>0</v>
      </c>
      <c r="M1385" s="1">
        <f>学習データ!M1351*$B$37</f>
        <v>0</v>
      </c>
      <c r="N1385" s="1">
        <f>学習データ!N1351*$B$37</f>
        <v>0</v>
      </c>
      <c r="O1385" s="1">
        <f>学習データ!O1351*$B$37</f>
        <v>0</v>
      </c>
      <c r="P1385" s="1">
        <f>学習データ!P1351*$B$37</f>
        <v>0</v>
      </c>
      <c r="Q1385" s="1">
        <f>学習データ!Q1351*$B$37</f>
        <v>0</v>
      </c>
      <c r="R1385" s="1">
        <f>学習データ!R1351*$B$37</f>
        <v>0</v>
      </c>
      <c r="S1385" s="1">
        <f>学習データ!S1351*$B$37</f>
        <v>0</v>
      </c>
      <c r="T1385" s="1">
        <f>学習データ!T1351*$B$37</f>
        <v>0</v>
      </c>
      <c r="U1385" s="1">
        <f>学習データ!U1351*$B$37</f>
        <v>0</v>
      </c>
      <c r="V1385" s="1">
        <f>学習データ!V1351*$B$37</f>
        <v>0</v>
      </c>
      <c r="W1385" s="1">
        <f>学習データ!W1351*$B$37</f>
        <v>0</v>
      </c>
      <c r="X1385" s="1">
        <f>学習データ!X1351*$B$37</f>
        <v>0</v>
      </c>
      <c r="Y1385" s="1">
        <f>学習データ!Y1351*$B$37</f>
        <v>0</v>
      </c>
      <c r="Z1385" s="1">
        <f>学習データ!Z1351*$B$37</f>
        <v>0</v>
      </c>
      <c r="AA1385" s="1">
        <f>学習データ!AA1351*$B$37</f>
        <v>0</v>
      </c>
      <c r="AB1385" s="1">
        <f>学習データ!AB1351*$B$37</f>
        <v>0</v>
      </c>
      <c r="AC1385" s="1">
        <f>学習データ!AC1351*$B$37</f>
        <v>0</v>
      </c>
      <c r="AD1385" s="1">
        <f>学習データ!AD1351*$B$37</f>
        <v>0</v>
      </c>
      <c r="AE1385" s="14"/>
      <c r="AF1385" s="7">
        <v>7</v>
      </c>
      <c r="AG1385" s="1">
        <f>IF(学習データ!AG1327=7,1,0)</f>
        <v>0</v>
      </c>
      <c r="AH1385" s="29"/>
      <c r="AI1385" s="25"/>
      <c r="AJ1385" s="25"/>
      <c r="AK1385" s="25"/>
      <c r="AL1385" s="25"/>
      <c r="AM1385" s="25"/>
      <c r="AN1385" s="25"/>
      <c r="AO1385" s="25"/>
      <c r="AP1385" s="25"/>
      <c r="AQ1385" s="25"/>
      <c r="AR1385" s="25"/>
      <c r="AS1385" s="25"/>
      <c r="AT1385" s="25"/>
      <c r="AU1385" s="25"/>
      <c r="AV1385" s="25"/>
      <c r="AW1385" s="25"/>
      <c r="AX1385" s="25"/>
      <c r="AY1385" s="25"/>
      <c r="AZ1385" s="25"/>
      <c r="BA1385" s="25"/>
      <c r="BB1385" s="25"/>
      <c r="BC1385" s="25"/>
      <c r="BD1385" s="25"/>
      <c r="BE1385" s="25"/>
      <c r="BF1385" s="25"/>
      <c r="BG1385" s="25"/>
      <c r="BH1385" s="25"/>
      <c r="BI1385" s="25"/>
      <c r="BJ1385" s="25"/>
      <c r="BK1385" s="25"/>
      <c r="BL1385" s="25"/>
      <c r="BM1385" s="25"/>
      <c r="BN1385" s="25"/>
      <c r="BO1385" s="25"/>
      <c r="BP1385" s="25"/>
      <c r="BQ1385" s="23"/>
      <c r="BR1385" s="7">
        <v>11</v>
      </c>
      <c r="BS1385" s="1">
        <f t="shared" ca="1" si="7066"/>
        <v>0.99999996145318326</v>
      </c>
      <c r="BT1385" s="1">
        <f t="shared" ca="1" si="7067"/>
        <v>0.98648038291424356</v>
      </c>
      <c r="BU1385" s="1">
        <f t="shared" ca="1" si="7068"/>
        <v>0.22285057423352975</v>
      </c>
      <c r="BV1385" s="1">
        <f t="shared" ca="1" si="7069"/>
        <v>0.12252516249543378</v>
      </c>
      <c r="BW1385" s="1">
        <f t="shared" ca="1" si="7070"/>
        <v>0.99995192176998682</v>
      </c>
      <c r="BX1385" s="1">
        <f t="shared" ca="1" si="7071"/>
        <v>0.99999992962258888</v>
      </c>
      <c r="BY1385" s="1">
        <f t="shared" ca="1" si="7072"/>
        <v>0.99999998181065586</v>
      </c>
      <c r="BZ1385" s="1">
        <f t="shared" ca="1" si="7073"/>
        <v>0.99047651805463133</v>
      </c>
      <c r="CA1385" s="1">
        <f t="shared" ca="1" si="7074"/>
        <v>0.21375504971307513</v>
      </c>
      <c r="CB1385" s="1">
        <f t="shared" ca="1" si="7075"/>
        <v>0.19222228466808108</v>
      </c>
      <c r="CC1385" s="1">
        <f t="shared" ca="1" si="7076"/>
        <v>0.23714300153605961</v>
      </c>
      <c r="CD1385" s="25"/>
      <c r="CE1385" s="7">
        <v>11</v>
      </c>
      <c r="CF1385" s="1">
        <f t="shared" ca="1" si="7077"/>
        <v>0.98088254069507752</v>
      </c>
      <c r="CG1385" s="1">
        <f t="shared" ca="1" si="7078"/>
        <v>0.98310442380662033</v>
      </c>
      <c r="CH1385" s="1">
        <f t="shared" ca="1" si="7079"/>
        <v>0.9915329415266646</v>
      </c>
      <c r="CI1385" s="1">
        <f t="shared" ca="1" si="7080"/>
        <v>0.99863574893075113</v>
      </c>
      <c r="CJ1385" s="1">
        <f t="shared" ca="1" si="7081"/>
        <v>0.99997330836581821</v>
      </c>
      <c r="CK1385" s="1">
        <f t="shared" ca="1" si="7082"/>
        <v>0.99998517878818083</v>
      </c>
      <c r="CL1385" s="1">
        <f t="shared" ca="1" si="7083"/>
        <v>0.9999922093362249</v>
      </c>
      <c r="CM1385" s="1">
        <f t="shared" ca="1" si="7084"/>
        <v>0.99877060883154845</v>
      </c>
      <c r="CN1385" s="1">
        <f t="shared" ca="1" si="7085"/>
        <v>0.88906989700051442</v>
      </c>
      <c r="CO1385" s="1">
        <f t="shared" ca="1" si="7086"/>
        <v>0.43194642080260215</v>
      </c>
      <c r="CP1385" s="1">
        <f t="shared" ca="1" si="7087"/>
        <v>0.42673007297672289</v>
      </c>
      <c r="CQ1385" s="14"/>
      <c r="CR1385" s="14"/>
      <c r="CS1385" s="14"/>
      <c r="CT1385" s="14"/>
      <c r="CU1385" s="14"/>
      <c r="CV1385" s="14"/>
      <c r="CW1385" s="14"/>
      <c r="CX1385" s="14"/>
      <c r="CY1385" s="14"/>
      <c r="CZ1385" s="14"/>
      <c r="DA1385" s="14"/>
      <c r="DB1385" s="14"/>
      <c r="DC1385" s="14"/>
      <c r="DD1385" s="14"/>
      <c r="DE1385" s="23"/>
      <c r="DF1385" s="14"/>
      <c r="DG1385" s="14"/>
      <c r="DH1385" s="14"/>
      <c r="DI1385" s="14"/>
      <c r="DJ1385" s="14"/>
      <c r="DK1385" s="14"/>
      <c r="DL1385" s="14"/>
      <c r="DM1385" s="14"/>
      <c r="DN1385" s="14"/>
      <c r="DO1385" s="14"/>
      <c r="DP1385" s="14"/>
      <c r="DQ1385" s="14"/>
      <c r="DR1385" s="14"/>
      <c r="DS1385" s="14"/>
      <c r="DT1385" s="14"/>
      <c r="DU1385" s="14"/>
      <c r="DV1385" s="14"/>
      <c r="DW1385" s="14"/>
      <c r="DX1385" s="14"/>
      <c r="DY1385" s="14"/>
      <c r="DZ1385" s="14"/>
      <c r="EA1385" s="14"/>
      <c r="EB1385" s="14"/>
      <c r="EC1385" s="14"/>
      <c r="ED1385" s="14"/>
      <c r="EE1385" s="14"/>
      <c r="EF1385" s="19"/>
      <c r="EG1385" s="23"/>
      <c r="EH1385" s="50"/>
      <c r="EI1385" s="7">
        <v>1</v>
      </c>
      <c r="EJ1385" s="1">
        <f t="shared" ref="EJ1385:EJ1388" ca="1" si="7104">1/(1+EXP(-SUMPRODUCT($EI$32:$EK$34,DQ1375:DS1377)+$EL$32))</f>
        <v>7.4885561205328757E-2</v>
      </c>
      <c r="EK1385" s="1">
        <f t="shared" ref="EK1385:EK1388" ca="1" si="7105">1/(1+EXP(-SUMPRODUCT($EI$32:$EK$34,DR1375:DT1377)+$EL$32))</f>
        <v>5.3568062800347378E-2</v>
      </c>
      <c r="EL1385" s="1">
        <f t="shared" ref="EL1385:EL1388" ca="1" si="7106">1/(1+EXP(-SUMPRODUCT($EI$32:$EK$34,DS1375:DU1377)+$EL$32))</f>
        <v>5.3175014868466798E-2</v>
      </c>
      <c r="EM1385" s="1">
        <f t="shared" ref="EM1385:EM1388" ca="1" si="7107">1/(1+EXP(-SUMPRODUCT($EI$32:$EK$34,DT1375:DV1377)+$EL$32))</f>
        <v>5.5500245704521986E-2</v>
      </c>
      <c r="EN1385" s="14"/>
      <c r="EO1385" s="14"/>
      <c r="EP1385" s="14"/>
      <c r="EQ1385" s="14"/>
      <c r="ER1385" s="14"/>
      <c r="ES1385" s="14"/>
      <c r="ET1385" s="23"/>
      <c r="EU1385" s="14"/>
      <c r="EV1385" s="14"/>
      <c r="EW1385" s="14"/>
      <c r="EX1385" s="14"/>
      <c r="EY1385" s="14"/>
      <c r="EZ1385" s="14"/>
      <c r="FA1385" s="14"/>
      <c r="FB1385" s="14"/>
      <c r="FC1385" s="19"/>
    </row>
    <row r="1386" spans="1:159" x14ac:dyDescent="0.2">
      <c r="A1386" s="55"/>
      <c r="B1386" s="18">
        <v>26</v>
      </c>
      <c r="C1386" s="1">
        <f>学習データ!C1352*$B$37</f>
        <v>0</v>
      </c>
      <c r="D1386" s="1">
        <f>学習データ!D1352*$B$37</f>
        <v>0</v>
      </c>
      <c r="E1386" s="1">
        <f>学習データ!E1352*$B$37</f>
        <v>0</v>
      </c>
      <c r="F1386" s="1">
        <f>学習データ!F1352*$B$37</f>
        <v>0</v>
      </c>
      <c r="G1386" s="1">
        <f>学習データ!G1352*$B$37</f>
        <v>0</v>
      </c>
      <c r="H1386" s="1">
        <f>学習データ!H1352*$B$37</f>
        <v>0</v>
      </c>
      <c r="I1386" s="1">
        <f>学習データ!I1352*$B$37</f>
        <v>0</v>
      </c>
      <c r="J1386" s="1">
        <f>学習データ!J1352*$B$37</f>
        <v>0</v>
      </c>
      <c r="K1386" s="1">
        <f>学習データ!K1352*$B$37</f>
        <v>0</v>
      </c>
      <c r="L1386" s="1">
        <f>学習データ!L1352*$B$37</f>
        <v>0</v>
      </c>
      <c r="M1386" s="1">
        <f>学習データ!M1352*$B$37</f>
        <v>0</v>
      </c>
      <c r="N1386" s="1">
        <f>学習データ!N1352*$B$37</f>
        <v>0</v>
      </c>
      <c r="O1386" s="1">
        <f>学習データ!O1352*$B$37</f>
        <v>0</v>
      </c>
      <c r="P1386" s="1">
        <f>学習データ!P1352*$B$37</f>
        <v>0</v>
      </c>
      <c r="Q1386" s="1">
        <f>学習データ!Q1352*$B$37</f>
        <v>0</v>
      </c>
      <c r="R1386" s="1">
        <f>学習データ!R1352*$B$37</f>
        <v>0</v>
      </c>
      <c r="S1386" s="1">
        <f>学習データ!S1352*$B$37</f>
        <v>0</v>
      </c>
      <c r="T1386" s="1">
        <f>学習データ!T1352*$B$37</f>
        <v>0</v>
      </c>
      <c r="U1386" s="1">
        <f>学習データ!U1352*$B$37</f>
        <v>0</v>
      </c>
      <c r="V1386" s="1">
        <f>学習データ!V1352*$B$37</f>
        <v>0</v>
      </c>
      <c r="W1386" s="1">
        <f>学習データ!W1352*$B$37</f>
        <v>0</v>
      </c>
      <c r="X1386" s="1">
        <f>学習データ!X1352*$B$37</f>
        <v>0</v>
      </c>
      <c r="Y1386" s="1">
        <f>学習データ!Y1352*$B$37</f>
        <v>0</v>
      </c>
      <c r="Z1386" s="1">
        <f>学習データ!Z1352*$B$37</f>
        <v>0</v>
      </c>
      <c r="AA1386" s="1">
        <f>学習データ!AA1352*$B$37</f>
        <v>0</v>
      </c>
      <c r="AB1386" s="1">
        <f>学習データ!AB1352*$B$37</f>
        <v>0</v>
      </c>
      <c r="AC1386" s="1">
        <f>学習データ!AC1352*$B$37</f>
        <v>0</v>
      </c>
      <c r="AD1386" s="1">
        <f>学習データ!AD1352*$B$37</f>
        <v>0</v>
      </c>
      <c r="AE1386" s="14"/>
      <c r="AF1386" s="7">
        <v>8</v>
      </c>
      <c r="AG1386" s="1">
        <f>IF(学習データ!AG1327=8,1,0)</f>
        <v>0</v>
      </c>
      <c r="AH1386" s="29"/>
      <c r="AI1386" s="25"/>
      <c r="AJ1386" s="25"/>
      <c r="AK1386" s="25"/>
      <c r="AL1386" s="25"/>
      <c r="AM1386" s="25"/>
      <c r="AN1386" s="25"/>
      <c r="AO1386" s="25"/>
      <c r="AP1386" s="25"/>
      <c r="AQ1386" s="25"/>
      <c r="AR1386" s="25"/>
      <c r="AS1386" s="25"/>
      <c r="AT1386" s="25"/>
      <c r="AU1386" s="25"/>
      <c r="AV1386" s="25"/>
      <c r="AW1386" s="25"/>
      <c r="AX1386" s="25"/>
      <c r="AY1386" s="25"/>
      <c r="AZ1386" s="25"/>
      <c r="BA1386" s="25"/>
      <c r="BB1386" s="25"/>
      <c r="BC1386" s="25"/>
      <c r="BD1386" s="25"/>
      <c r="BE1386" s="25"/>
      <c r="BF1386" s="25"/>
      <c r="BG1386" s="25"/>
      <c r="BH1386" s="25"/>
      <c r="BI1386" s="25"/>
      <c r="BJ1386" s="25"/>
      <c r="BK1386" s="25"/>
      <c r="BL1386" s="25"/>
      <c r="BM1386" s="25"/>
      <c r="BN1386" s="25"/>
      <c r="BO1386" s="25"/>
      <c r="BP1386" s="25"/>
      <c r="BQ1386" s="23"/>
      <c r="BR1386" s="14"/>
      <c r="BS1386" s="14"/>
      <c r="BT1386" s="14"/>
      <c r="BU1386" s="14"/>
      <c r="BV1386" s="14"/>
      <c r="BW1386" s="14"/>
      <c r="BX1386" s="14"/>
      <c r="BY1386" s="14"/>
      <c r="BZ1386" s="14"/>
      <c r="CA1386" s="14"/>
      <c r="CB1386" s="14"/>
      <c r="CC1386" s="14"/>
      <c r="CD1386" s="14"/>
      <c r="CE1386" s="14"/>
      <c r="CF1386" s="14"/>
      <c r="CG1386" s="14"/>
      <c r="CH1386" s="14"/>
      <c r="CI1386" s="14"/>
      <c r="CJ1386" s="14"/>
      <c r="CK1386" s="14"/>
      <c r="CL1386" s="14"/>
      <c r="CM1386" s="14"/>
      <c r="CN1386" s="14"/>
      <c r="CO1386" s="14"/>
      <c r="CP1386" s="14"/>
      <c r="CQ1386" s="14"/>
      <c r="CR1386" s="14"/>
      <c r="CS1386" s="14"/>
      <c r="CT1386" s="14"/>
      <c r="CU1386" s="14"/>
      <c r="CV1386" s="14"/>
      <c r="CW1386" s="14"/>
      <c r="CX1386" s="14"/>
      <c r="CY1386" s="14"/>
      <c r="CZ1386" s="14"/>
      <c r="DA1386" s="14"/>
      <c r="DB1386" s="14"/>
      <c r="DC1386" s="14"/>
      <c r="DD1386" s="14"/>
      <c r="DE1386" s="23"/>
      <c r="DF1386" s="14"/>
      <c r="DG1386" s="14"/>
      <c r="DH1386" s="14"/>
      <c r="DI1386" s="14"/>
      <c r="DJ1386" s="14"/>
      <c r="DK1386" s="14"/>
      <c r="DL1386" s="14"/>
      <c r="DM1386" s="14"/>
      <c r="DN1386" s="14"/>
      <c r="DO1386" s="14"/>
      <c r="DP1386" s="14"/>
      <c r="DQ1386" s="14"/>
      <c r="DR1386" s="14"/>
      <c r="DS1386" s="14"/>
      <c r="DT1386" s="14"/>
      <c r="DU1386" s="14"/>
      <c r="DV1386" s="14"/>
      <c r="DW1386" s="14"/>
      <c r="DX1386" s="14"/>
      <c r="DY1386" s="14"/>
      <c r="DZ1386" s="14"/>
      <c r="EA1386" s="14"/>
      <c r="EB1386" s="14"/>
      <c r="EC1386" s="14"/>
      <c r="ED1386" s="14"/>
      <c r="EE1386" s="14"/>
      <c r="EF1386" s="19"/>
      <c r="EG1386" s="23"/>
      <c r="EH1386" s="50"/>
      <c r="EI1386" s="7">
        <v>2</v>
      </c>
      <c r="EJ1386" s="1">
        <f t="shared" ca="1" si="7104"/>
        <v>7.1689213069518892E-2</v>
      </c>
      <c r="EK1386" s="1">
        <f t="shared" ca="1" si="7105"/>
        <v>5.3140024477782953E-2</v>
      </c>
      <c r="EL1386" s="1">
        <f t="shared" ca="1" si="7106"/>
        <v>5.2832555153029759E-2</v>
      </c>
      <c r="EM1386" s="1">
        <f t="shared" ca="1" si="7107"/>
        <v>4.8677232781183299E-2</v>
      </c>
      <c r="EN1386" s="14"/>
      <c r="EO1386" s="14"/>
      <c r="EP1386" s="14"/>
      <c r="EQ1386" s="14"/>
      <c r="ER1386" s="14"/>
      <c r="ES1386" s="14"/>
      <c r="ET1386" s="23"/>
      <c r="EU1386" s="14"/>
      <c r="EV1386" s="14"/>
      <c r="EW1386" s="14"/>
      <c r="EX1386" s="14"/>
      <c r="EY1386" s="14"/>
      <c r="EZ1386" s="14"/>
      <c r="FA1386" s="14"/>
      <c r="FB1386" s="14"/>
      <c r="FC1386" s="19"/>
    </row>
    <row r="1387" spans="1:159" x14ac:dyDescent="0.2">
      <c r="A1387" s="55"/>
      <c r="B1387" s="18">
        <v>27</v>
      </c>
      <c r="C1387" s="1">
        <f>学習データ!C1353*$B$37</f>
        <v>0</v>
      </c>
      <c r="D1387" s="1">
        <f>学習データ!D1353*$B$37</f>
        <v>0</v>
      </c>
      <c r="E1387" s="1">
        <f>学習データ!E1353*$B$37</f>
        <v>0</v>
      </c>
      <c r="F1387" s="1">
        <f>学習データ!F1353*$B$37</f>
        <v>0</v>
      </c>
      <c r="G1387" s="1">
        <f>学習データ!G1353*$B$37</f>
        <v>0</v>
      </c>
      <c r="H1387" s="1">
        <f>学習データ!H1353*$B$37</f>
        <v>0</v>
      </c>
      <c r="I1387" s="1">
        <f>学習データ!I1353*$B$37</f>
        <v>0</v>
      </c>
      <c r="J1387" s="1">
        <f>学習データ!J1353*$B$37</f>
        <v>0</v>
      </c>
      <c r="K1387" s="1">
        <f>学習データ!K1353*$B$37</f>
        <v>0</v>
      </c>
      <c r="L1387" s="1">
        <f>学習データ!L1353*$B$37</f>
        <v>0</v>
      </c>
      <c r="M1387" s="1">
        <f>学習データ!M1353*$B$37</f>
        <v>0</v>
      </c>
      <c r="N1387" s="1">
        <f>学習データ!N1353*$B$37</f>
        <v>0</v>
      </c>
      <c r="O1387" s="1">
        <f>学習データ!O1353*$B$37</f>
        <v>0</v>
      </c>
      <c r="P1387" s="1">
        <f>学習データ!P1353*$B$37</f>
        <v>0</v>
      </c>
      <c r="Q1387" s="1">
        <f>学習データ!Q1353*$B$37</f>
        <v>0</v>
      </c>
      <c r="R1387" s="1">
        <f>学習データ!R1353*$B$37</f>
        <v>0</v>
      </c>
      <c r="S1387" s="1">
        <f>学習データ!S1353*$B$37</f>
        <v>0</v>
      </c>
      <c r="T1387" s="1">
        <f>学習データ!T1353*$B$37</f>
        <v>0</v>
      </c>
      <c r="U1387" s="1">
        <f>学習データ!U1353*$B$37</f>
        <v>0</v>
      </c>
      <c r="V1387" s="1">
        <f>学習データ!V1353*$B$37</f>
        <v>0</v>
      </c>
      <c r="W1387" s="1">
        <f>学習データ!W1353*$B$37</f>
        <v>0</v>
      </c>
      <c r="X1387" s="1">
        <f>学習データ!X1353*$B$37</f>
        <v>0</v>
      </c>
      <c r="Y1387" s="1">
        <f>学習データ!Y1353*$B$37</f>
        <v>0</v>
      </c>
      <c r="Z1387" s="1">
        <f>学習データ!Z1353*$B$37</f>
        <v>0</v>
      </c>
      <c r="AA1387" s="1">
        <f>学習データ!AA1353*$B$37</f>
        <v>0</v>
      </c>
      <c r="AB1387" s="1">
        <f>学習データ!AB1353*$B$37</f>
        <v>0</v>
      </c>
      <c r="AC1387" s="1">
        <f>学習データ!AC1353*$B$37</f>
        <v>0</v>
      </c>
      <c r="AD1387" s="1">
        <f>学習データ!AD1353*$B$37</f>
        <v>0</v>
      </c>
      <c r="AE1387" s="14"/>
      <c r="AF1387" s="7">
        <v>9</v>
      </c>
      <c r="AG1387" s="1">
        <f>IF(学習データ!AG1327=9,1,0)</f>
        <v>0</v>
      </c>
      <c r="AH1387" s="29"/>
      <c r="AI1387" s="25"/>
      <c r="AJ1387" s="25"/>
      <c r="AK1387" s="25"/>
      <c r="AL1387" s="25"/>
      <c r="AM1387" s="25"/>
      <c r="AN1387" s="25"/>
      <c r="AO1387" s="25"/>
      <c r="AP1387" s="25"/>
      <c r="AQ1387" s="25"/>
      <c r="AR1387" s="25"/>
      <c r="AS1387" s="25"/>
      <c r="AT1387" s="25"/>
      <c r="AU1387" s="25"/>
      <c r="AV1387" s="25"/>
      <c r="AW1387" s="25"/>
      <c r="AX1387" s="25"/>
      <c r="AY1387" s="25"/>
      <c r="AZ1387" s="25"/>
      <c r="BA1387" s="25"/>
      <c r="BB1387" s="25"/>
      <c r="BC1387" s="25"/>
      <c r="BD1387" s="25"/>
      <c r="BE1387" s="25"/>
      <c r="BF1387" s="25"/>
      <c r="BG1387" s="25"/>
      <c r="BH1387" s="25"/>
      <c r="BI1387" s="25"/>
      <c r="BJ1387" s="25"/>
      <c r="BK1387" s="25"/>
      <c r="BL1387" s="25"/>
      <c r="BM1387" s="25"/>
      <c r="BN1387" s="25"/>
      <c r="BO1387" s="25"/>
      <c r="BP1387" s="25"/>
      <c r="BQ1387" s="23"/>
      <c r="BR1387" s="14"/>
      <c r="BS1387" s="14"/>
      <c r="BT1387" s="14"/>
      <c r="BU1387" s="14"/>
      <c r="BV1387" s="14"/>
      <c r="BW1387" s="14"/>
      <c r="BX1387" s="14"/>
      <c r="BY1387" s="14"/>
      <c r="BZ1387" s="14"/>
      <c r="CA1387" s="14"/>
      <c r="CB1387" s="14"/>
      <c r="CC1387" s="14"/>
      <c r="CD1387" s="14"/>
      <c r="CE1387" s="14"/>
      <c r="CF1387" s="14"/>
      <c r="CG1387" s="14"/>
      <c r="CH1387" s="14"/>
      <c r="CI1387" s="14"/>
      <c r="CJ1387" s="14"/>
      <c r="CK1387" s="14"/>
      <c r="CL1387" s="14"/>
      <c r="CM1387" s="14"/>
      <c r="CN1387" s="14"/>
      <c r="CO1387" s="14"/>
      <c r="CP1387" s="14"/>
      <c r="CQ1387" s="14"/>
      <c r="CR1387" s="14"/>
      <c r="CS1387" s="14"/>
      <c r="CT1387" s="14"/>
      <c r="CU1387" s="14"/>
      <c r="CV1387" s="14"/>
      <c r="CW1387" s="14"/>
      <c r="CX1387" s="14"/>
      <c r="CY1387" s="14"/>
      <c r="CZ1387" s="14"/>
      <c r="DA1387" s="14"/>
      <c r="DB1387" s="14"/>
      <c r="DC1387" s="14"/>
      <c r="DD1387" s="14"/>
      <c r="DE1387" s="23"/>
      <c r="DF1387" s="26"/>
      <c r="DG1387" s="25"/>
      <c r="DH1387" s="25"/>
      <c r="DI1387" s="25"/>
      <c r="DJ1387" s="25"/>
      <c r="DK1387" s="25"/>
      <c r="DL1387" s="25"/>
      <c r="DM1387" s="14"/>
      <c r="DN1387" s="14"/>
      <c r="DO1387" s="14"/>
      <c r="DP1387" s="14"/>
      <c r="DQ1387" s="14"/>
      <c r="DR1387" s="14"/>
      <c r="DS1387" s="14"/>
      <c r="DT1387" s="14"/>
      <c r="DU1387" s="14"/>
      <c r="DV1387" s="14"/>
      <c r="DW1387" s="14"/>
      <c r="DX1387" s="14"/>
      <c r="DY1387" s="14"/>
      <c r="DZ1387" s="14"/>
      <c r="EA1387" s="14"/>
      <c r="EB1387" s="14"/>
      <c r="EC1387" s="14"/>
      <c r="ED1387" s="14"/>
      <c r="EE1387" s="14"/>
      <c r="EF1387" s="19"/>
      <c r="EG1387" s="23"/>
      <c r="EH1387" s="50"/>
      <c r="EI1387" s="7">
        <v>3</v>
      </c>
      <c r="EJ1387" s="1">
        <f t="shared" ca="1" si="7104"/>
        <v>6.1367668452040905E-2</v>
      </c>
      <c r="EK1387" s="1">
        <f t="shared" ca="1" si="7105"/>
        <v>5.2579634695879389E-2</v>
      </c>
      <c r="EL1387" s="1">
        <f t="shared" ca="1" si="7106"/>
        <v>5.5263256190342523E-2</v>
      </c>
      <c r="EM1387" s="1">
        <f t="shared" ca="1" si="7107"/>
        <v>1.0516159291306188E-2</v>
      </c>
      <c r="EN1387" s="14"/>
      <c r="EO1387" s="14"/>
      <c r="EP1387" s="14"/>
      <c r="EQ1387" s="14"/>
      <c r="ER1387" s="14"/>
      <c r="ES1387" s="14"/>
      <c r="ET1387" s="23"/>
      <c r="EU1387" s="14"/>
      <c r="EV1387" s="14"/>
      <c r="EW1387" s="14"/>
      <c r="EX1387" s="14"/>
      <c r="EY1387" s="14"/>
      <c r="EZ1387" s="14"/>
      <c r="FA1387" s="14"/>
      <c r="FB1387" s="14"/>
      <c r="FC1387" s="19"/>
    </row>
    <row r="1388" spans="1:159" ht="13.8" thickBot="1" x14ac:dyDescent="0.25">
      <c r="A1388" s="56"/>
      <c r="B1388" s="20">
        <v>28</v>
      </c>
      <c r="C1388" s="6">
        <f>学習データ!C1354*$B$37</f>
        <v>0</v>
      </c>
      <c r="D1388" s="6">
        <f>学習データ!D1354*$B$37</f>
        <v>0</v>
      </c>
      <c r="E1388" s="6">
        <f>学習データ!E1354*$B$37</f>
        <v>0</v>
      </c>
      <c r="F1388" s="6">
        <f>学習データ!F1354*$B$37</f>
        <v>0</v>
      </c>
      <c r="G1388" s="6">
        <f>学習データ!G1354*$B$37</f>
        <v>0</v>
      </c>
      <c r="H1388" s="6">
        <f>学習データ!H1354*$B$37</f>
        <v>0</v>
      </c>
      <c r="I1388" s="6">
        <f>学習データ!I1354*$B$37</f>
        <v>0</v>
      </c>
      <c r="J1388" s="6">
        <f>学習データ!J1354*$B$37</f>
        <v>0</v>
      </c>
      <c r="K1388" s="6">
        <f>学習データ!K1354*$B$37</f>
        <v>0</v>
      </c>
      <c r="L1388" s="6">
        <f>学習データ!L1354*$B$37</f>
        <v>0</v>
      </c>
      <c r="M1388" s="6">
        <f>学習データ!M1354*$B$37</f>
        <v>0</v>
      </c>
      <c r="N1388" s="6">
        <f>学習データ!N1354*$B$37</f>
        <v>0</v>
      </c>
      <c r="O1388" s="6">
        <f>学習データ!O1354*$B$37</f>
        <v>0</v>
      </c>
      <c r="P1388" s="6">
        <f>学習データ!P1354*$B$37</f>
        <v>0</v>
      </c>
      <c r="Q1388" s="6">
        <f>学習データ!Q1354*$B$37</f>
        <v>0</v>
      </c>
      <c r="R1388" s="6">
        <f>学習データ!R1354*$B$37</f>
        <v>0</v>
      </c>
      <c r="S1388" s="6">
        <f>学習データ!S1354*$B$37</f>
        <v>0</v>
      </c>
      <c r="T1388" s="6">
        <f>学習データ!T1354*$B$37</f>
        <v>0</v>
      </c>
      <c r="U1388" s="6">
        <f>学習データ!U1354*$B$37</f>
        <v>0</v>
      </c>
      <c r="V1388" s="6">
        <f>学習データ!V1354*$B$37</f>
        <v>0</v>
      </c>
      <c r="W1388" s="6">
        <f>学習データ!W1354*$B$37</f>
        <v>0</v>
      </c>
      <c r="X1388" s="6">
        <f>学習データ!X1354*$B$37</f>
        <v>0</v>
      </c>
      <c r="Y1388" s="6">
        <f>学習データ!Y1354*$B$37</f>
        <v>0</v>
      </c>
      <c r="Z1388" s="6">
        <f>学習データ!Z1354*$B$37</f>
        <v>0</v>
      </c>
      <c r="AA1388" s="6">
        <f>学習データ!AA1354*$B$37</f>
        <v>0</v>
      </c>
      <c r="AB1388" s="6">
        <f>学習データ!AB1354*$B$37</f>
        <v>0</v>
      </c>
      <c r="AC1388" s="6">
        <f>学習データ!AC1354*$B$37</f>
        <v>0</v>
      </c>
      <c r="AD1388" s="6">
        <f>学習データ!AD1354*$B$37</f>
        <v>0</v>
      </c>
      <c r="AE1388" s="21"/>
      <c r="AF1388" s="21"/>
      <c r="AG1388" s="21"/>
      <c r="AH1388" s="30"/>
      <c r="AI1388" s="31"/>
      <c r="AJ1388" s="31"/>
      <c r="AK1388" s="31"/>
      <c r="AL1388" s="31"/>
      <c r="AM1388" s="31"/>
      <c r="AN1388" s="31"/>
      <c r="AO1388" s="31"/>
      <c r="AP1388" s="31"/>
      <c r="AQ1388" s="31"/>
      <c r="AR1388" s="31"/>
      <c r="AS1388" s="31"/>
      <c r="AT1388" s="31"/>
      <c r="AU1388" s="31"/>
      <c r="AV1388" s="31"/>
      <c r="AW1388" s="31"/>
      <c r="AX1388" s="31"/>
      <c r="AY1388" s="31"/>
      <c r="AZ1388" s="31"/>
      <c r="BA1388" s="31"/>
      <c r="BB1388" s="31"/>
      <c r="BC1388" s="31"/>
      <c r="BD1388" s="31"/>
      <c r="BE1388" s="31"/>
      <c r="BF1388" s="31"/>
      <c r="BG1388" s="31"/>
      <c r="BH1388" s="31"/>
      <c r="BI1388" s="31"/>
      <c r="BJ1388" s="31"/>
      <c r="BK1388" s="31"/>
      <c r="BL1388" s="31"/>
      <c r="BM1388" s="31"/>
      <c r="BN1388" s="31"/>
      <c r="BO1388" s="31"/>
      <c r="BP1388" s="31"/>
      <c r="BQ1388" s="24"/>
      <c r="BR1388" s="21"/>
      <c r="BS1388" s="21"/>
      <c r="BT1388" s="21"/>
      <c r="BU1388" s="21"/>
      <c r="BV1388" s="21"/>
      <c r="BW1388" s="21"/>
      <c r="BX1388" s="21"/>
      <c r="BY1388" s="21"/>
      <c r="BZ1388" s="21"/>
      <c r="CA1388" s="21"/>
      <c r="CB1388" s="21"/>
      <c r="CC1388" s="21"/>
      <c r="CD1388" s="21"/>
      <c r="CE1388" s="21"/>
      <c r="CF1388" s="21"/>
      <c r="CG1388" s="21"/>
      <c r="CH1388" s="21"/>
      <c r="CI1388" s="21"/>
      <c r="CJ1388" s="21"/>
      <c r="CK1388" s="21"/>
      <c r="CL1388" s="21"/>
      <c r="CM1388" s="21"/>
      <c r="CN1388" s="21"/>
      <c r="CO1388" s="21"/>
      <c r="CP1388" s="21"/>
      <c r="CQ1388" s="21"/>
      <c r="CR1388" s="21"/>
      <c r="CS1388" s="21"/>
      <c r="CT1388" s="21"/>
      <c r="CU1388" s="21"/>
      <c r="CV1388" s="21"/>
      <c r="CW1388" s="21"/>
      <c r="CX1388" s="21"/>
      <c r="CY1388" s="21"/>
      <c r="CZ1388" s="21"/>
      <c r="DA1388" s="21"/>
      <c r="DB1388" s="21"/>
      <c r="DC1388" s="21"/>
      <c r="DD1388" s="21"/>
      <c r="DE1388" s="24"/>
      <c r="DF1388" s="21"/>
      <c r="DG1388" s="21"/>
      <c r="DH1388" s="21"/>
      <c r="DI1388" s="21"/>
      <c r="DJ1388" s="21"/>
      <c r="DK1388" s="21"/>
      <c r="DL1388" s="21"/>
      <c r="DM1388" s="21"/>
      <c r="DN1388" s="21"/>
      <c r="DO1388" s="21"/>
      <c r="DP1388" s="21"/>
      <c r="DQ1388" s="21"/>
      <c r="DR1388" s="21"/>
      <c r="DS1388" s="21"/>
      <c r="DT1388" s="21"/>
      <c r="DU1388" s="21"/>
      <c r="DV1388" s="21"/>
      <c r="DW1388" s="21"/>
      <c r="DX1388" s="21"/>
      <c r="DY1388" s="21"/>
      <c r="DZ1388" s="21"/>
      <c r="EA1388" s="21"/>
      <c r="EB1388" s="21"/>
      <c r="EC1388" s="21"/>
      <c r="ED1388" s="21"/>
      <c r="EE1388" s="21"/>
      <c r="EF1388" s="22"/>
      <c r="EG1388" s="24"/>
      <c r="EH1388" s="50"/>
      <c r="EI1388" s="7">
        <v>4</v>
      </c>
      <c r="EJ1388" s="1">
        <f t="shared" ca="1" si="7104"/>
        <v>5.4224892089394142E-2</v>
      </c>
      <c r="EK1388" s="1">
        <f t="shared" ca="1" si="7105"/>
        <v>5.2604457306350806E-2</v>
      </c>
      <c r="EL1388" s="1">
        <f t="shared" ca="1" si="7106"/>
        <v>5.2900473146201221E-2</v>
      </c>
      <c r="EM1388" s="1">
        <f t="shared" ca="1" si="7107"/>
        <v>1.0110485906661448E-2</v>
      </c>
      <c r="EN1388" s="21"/>
      <c r="EO1388" s="21"/>
      <c r="EP1388" s="21"/>
      <c r="EQ1388" s="21"/>
      <c r="ER1388" s="21"/>
      <c r="ES1388" s="21"/>
      <c r="ET1388" s="24"/>
      <c r="EU1388" s="21"/>
      <c r="EV1388" s="21"/>
      <c r="EW1388" s="21"/>
      <c r="EX1388" s="21"/>
      <c r="EY1388" s="21"/>
      <c r="EZ1388" s="21"/>
      <c r="FA1388" s="21"/>
      <c r="FB1388" s="21"/>
      <c r="FC1388" s="22"/>
    </row>
    <row r="1389" spans="1:159" x14ac:dyDescent="0.2">
      <c r="A1389" s="54">
        <v>46</v>
      </c>
      <c r="B1389" s="15" t="s">
        <v>12</v>
      </c>
      <c r="C1389" s="16"/>
      <c r="D1389" s="16"/>
      <c r="E1389" s="16"/>
      <c r="F1389" s="16"/>
      <c r="G1389" s="16"/>
      <c r="H1389" s="16"/>
      <c r="I1389" s="16"/>
      <c r="J1389" s="16"/>
      <c r="K1389" s="16"/>
      <c r="L1389" s="16"/>
      <c r="M1389" s="16"/>
      <c r="N1389" s="16"/>
      <c r="O1389" s="16"/>
      <c r="P1389" s="16"/>
      <c r="Q1389" s="16"/>
      <c r="R1389" s="16"/>
      <c r="S1389" s="16"/>
      <c r="T1389" s="16"/>
      <c r="U1389" s="16"/>
      <c r="V1389" s="16"/>
      <c r="W1389" s="16"/>
      <c r="X1389" s="16"/>
      <c r="Y1389" s="16"/>
      <c r="Z1389" s="16"/>
      <c r="AA1389" s="16"/>
      <c r="AB1389" s="16"/>
      <c r="AC1389" s="16"/>
      <c r="AD1389" s="16"/>
      <c r="AE1389" s="16"/>
      <c r="AF1389" s="16"/>
      <c r="AG1389" s="16"/>
      <c r="AH1389" s="28"/>
      <c r="AI1389" s="32"/>
      <c r="AJ1389" s="32"/>
      <c r="AK1389" s="32"/>
      <c r="AL1389" s="32"/>
      <c r="AM1389" s="32"/>
      <c r="AN1389" s="32"/>
      <c r="AO1389" s="32"/>
      <c r="AP1389" s="32"/>
      <c r="AQ1389" s="32"/>
      <c r="AR1389" s="32"/>
      <c r="AS1389" s="32"/>
      <c r="AT1389" s="32"/>
      <c r="AU1389" s="32"/>
      <c r="AV1389" s="32"/>
      <c r="AW1389" s="32"/>
      <c r="AX1389" s="32"/>
      <c r="AY1389" s="32"/>
      <c r="AZ1389" s="32"/>
      <c r="BA1389" s="32"/>
      <c r="BB1389" s="32"/>
      <c r="BC1389" s="32"/>
      <c r="BD1389" s="32"/>
      <c r="BE1389" s="32"/>
      <c r="BF1389" s="32"/>
      <c r="BG1389" s="32"/>
      <c r="BH1389" s="32"/>
      <c r="BI1389" s="32"/>
      <c r="BJ1389" s="32"/>
      <c r="BK1389" s="32"/>
      <c r="BL1389" s="32"/>
      <c r="BM1389" s="32"/>
      <c r="BN1389" s="32"/>
      <c r="BO1389" s="32"/>
      <c r="BP1389" s="32"/>
      <c r="BQ1389" s="15"/>
      <c r="BR1389" s="16" t="s">
        <v>9</v>
      </c>
      <c r="BS1389" s="16"/>
      <c r="BT1389" s="16"/>
      <c r="BU1389" s="16"/>
      <c r="BV1389" s="16"/>
      <c r="BW1389" s="16"/>
      <c r="BX1389" s="16" t="s">
        <v>16</v>
      </c>
      <c r="BY1389" s="16"/>
      <c r="BZ1389" s="16"/>
      <c r="CA1389" s="16"/>
      <c r="CB1389" s="16"/>
      <c r="CC1389" s="16"/>
      <c r="CD1389" s="16"/>
      <c r="CE1389" s="16" t="s">
        <v>13</v>
      </c>
      <c r="CF1389" s="16"/>
      <c r="CG1389" s="16"/>
      <c r="CH1389" s="16"/>
      <c r="CI1389" s="16"/>
      <c r="CJ1389" s="16"/>
      <c r="CK1389" s="16" t="s">
        <v>16</v>
      </c>
      <c r="CL1389" s="16"/>
      <c r="CM1389" s="16"/>
      <c r="CN1389" s="16"/>
      <c r="CO1389" s="16"/>
      <c r="CP1389" s="16"/>
      <c r="CQ1389" s="32"/>
      <c r="CR1389" s="16" t="s">
        <v>14</v>
      </c>
      <c r="CS1389" s="16"/>
      <c r="CT1389" s="16"/>
      <c r="CU1389" s="16"/>
      <c r="CV1389" s="16"/>
      <c r="CW1389" s="16"/>
      <c r="CX1389" s="16" t="s">
        <v>16</v>
      </c>
      <c r="CY1389" s="16"/>
      <c r="CZ1389" s="16"/>
      <c r="DA1389" s="16"/>
      <c r="DB1389" s="16"/>
      <c r="DC1389" s="32"/>
      <c r="DD1389" s="32"/>
      <c r="DE1389" s="39"/>
      <c r="DF1389" s="32"/>
      <c r="DG1389" s="16" t="s">
        <v>29</v>
      </c>
      <c r="DH1389" s="16"/>
      <c r="DI1389" s="16"/>
      <c r="DJ1389" s="16"/>
      <c r="DK1389" s="16"/>
      <c r="DL1389" s="16"/>
      <c r="DM1389" s="16"/>
      <c r="DN1389" s="16"/>
      <c r="DO1389" s="32"/>
      <c r="DP1389" s="16" t="s">
        <v>29</v>
      </c>
      <c r="DQ1389" s="16"/>
      <c r="DR1389" s="16"/>
      <c r="DS1389" s="16"/>
      <c r="DT1389" s="16"/>
      <c r="DU1389" s="16"/>
      <c r="DV1389" s="32"/>
      <c r="DW1389" s="16"/>
      <c r="DX1389" s="32"/>
      <c r="DY1389" s="16"/>
      <c r="DZ1389" s="16" t="s">
        <v>29</v>
      </c>
      <c r="EA1389" s="16"/>
      <c r="EB1389" s="16"/>
      <c r="EC1389" s="16"/>
      <c r="ED1389" s="16"/>
      <c r="EE1389" s="16"/>
      <c r="EF1389" s="17"/>
      <c r="EG1389" s="15"/>
      <c r="EH1389" s="32" t="s">
        <v>15</v>
      </c>
      <c r="EI1389" s="32"/>
      <c r="EJ1389" s="32"/>
      <c r="EK1389" s="32"/>
      <c r="EL1389" s="32"/>
      <c r="EM1389" s="32"/>
      <c r="EN1389" s="16"/>
      <c r="EO1389" s="16"/>
      <c r="EP1389" s="16"/>
      <c r="EQ1389" s="16"/>
      <c r="ER1389" s="16"/>
      <c r="ES1389" s="16"/>
      <c r="ET1389" s="15"/>
      <c r="EU1389" s="16"/>
      <c r="EV1389" s="16"/>
      <c r="EW1389" s="16"/>
      <c r="EX1389" s="16"/>
      <c r="EY1389" s="16"/>
      <c r="EZ1389" s="16"/>
      <c r="FA1389" s="16"/>
      <c r="FB1389" s="16"/>
      <c r="FC1389" s="17"/>
    </row>
    <row r="1390" spans="1:159" x14ac:dyDescent="0.2">
      <c r="A1390" s="55"/>
      <c r="B1390" s="18">
        <v>0</v>
      </c>
      <c r="C1390" s="7">
        <v>1</v>
      </c>
      <c r="D1390" s="7">
        <v>2</v>
      </c>
      <c r="E1390" s="7">
        <v>3</v>
      </c>
      <c r="F1390" s="7">
        <v>4</v>
      </c>
      <c r="G1390" s="7">
        <v>5</v>
      </c>
      <c r="H1390" s="7">
        <v>6</v>
      </c>
      <c r="I1390" s="7">
        <v>7</v>
      </c>
      <c r="J1390" s="7">
        <v>8</v>
      </c>
      <c r="K1390" s="7">
        <v>9</v>
      </c>
      <c r="L1390" s="7">
        <v>10</v>
      </c>
      <c r="M1390" s="7">
        <v>11</v>
      </c>
      <c r="N1390" s="7">
        <v>12</v>
      </c>
      <c r="O1390" s="7">
        <v>13</v>
      </c>
      <c r="P1390" s="7">
        <v>14</v>
      </c>
      <c r="Q1390" s="7">
        <v>15</v>
      </c>
      <c r="R1390" s="7">
        <v>16</v>
      </c>
      <c r="S1390" s="7">
        <v>17</v>
      </c>
      <c r="T1390" s="7">
        <v>18</v>
      </c>
      <c r="U1390" s="7">
        <v>19</v>
      </c>
      <c r="V1390" s="7">
        <v>20</v>
      </c>
      <c r="W1390" s="7">
        <v>21</v>
      </c>
      <c r="X1390" s="7">
        <v>22</v>
      </c>
      <c r="Y1390" s="7">
        <v>23</v>
      </c>
      <c r="Z1390" s="7">
        <v>24</v>
      </c>
      <c r="AA1390" s="7">
        <v>25</v>
      </c>
      <c r="AB1390" s="7">
        <v>26</v>
      </c>
      <c r="AC1390" s="7">
        <v>27</v>
      </c>
      <c r="AD1390" s="7">
        <v>28</v>
      </c>
      <c r="AE1390" s="14"/>
      <c r="AF1390" s="14"/>
      <c r="AG1390" s="14"/>
      <c r="AH1390" s="29"/>
      <c r="AI1390" s="25"/>
      <c r="AJ1390" s="7">
        <v>0</v>
      </c>
      <c r="AK1390" s="7">
        <v>1</v>
      </c>
      <c r="AL1390" s="7">
        <v>2</v>
      </c>
      <c r="AM1390" s="7">
        <v>3</v>
      </c>
      <c r="AN1390" s="7">
        <v>4</v>
      </c>
      <c r="AO1390" s="7">
        <v>5</v>
      </c>
      <c r="AP1390" s="7">
        <v>6</v>
      </c>
      <c r="AQ1390" s="7">
        <v>7</v>
      </c>
      <c r="AR1390" s="7">
        <v>8</v>
      </c>
      <c r="AS1390" s="7">
        <v>9</v>
      </c>
      <c r="AT1390" s="7">
        <v>10</v>
      </c>
      <c r="AU1390" s="7">
        <v>11</v>
      </c>
      <c r="AV1390" s="7">
        <v>12</v>
      </c>
      <c r="AW1390" s="7">
        <v>13</v>
      </c>
      <c r="AX1390" s="7">
        <v>14</v>
      </c>
      <c r="AY1390" s="25"/>
      <c r="AZ1390" s="7">
        <v>0</v>
      </c>
      <c r="BA1390" s="7">
        <v>1</v>
      </c>
      <c r="BB1390" s="7">
        <v>2</v>
      </c>
      <c r="BC1390" s="7">
        <v>3</v>
      </c>
      <c r="BD1390" s="7">
        <v>4</v>
      </c>
      <c r="BE1390" s="7">
        <v>5</v>
      </c>
      <c r="BF1390" s="7">
        <v>6</v>
      </c>
      <c r="BG1390" s="7">
        <v>7</v>
      </c>
      <c r="BH1390" s="7">
        <v>8</v>
      </c>
      <c r="BI1390" s="7">
        <v>9</v>
      </c>
      <c r="BJ1390" s="7">
        <v>10</v>
      </c>
      <c r="BK1390" s="7">
        <v>11</v>
      </c>
      <c r="BL1390" s="7">
        <v>12</v>
      </c>
      <c r="BM1390" s="7">
        <v>13</v>
      </c>
      <c r="BN1390" s="7">
        <v>14</v>
      </c>
      <c r="BO1390" s="25"/>
      <c r="BP1390" s="25"/>
      <c r="BQ1390" s="23"/>
      <c r="BR1390" s="7">
        <v>0</v>
      </c>
      <c r="BS1390" s="7">
        <v>1</v>
      </c>
      <c r="BT1390" s="7">
        <v>2</v>
      </c>
      <c r="BU1390" s="7">
        <v>3</v>
      </c>
      <c r="BV1390" s="7">
        <v>4</v>
      </c>
      <c r="BW1390" s="7">
        <v>5</v>
      </c>
      <c r="BX1390" s="7">
        <v>6</v>
      </c>
      <c r="BY1390" s="7">
        <v>7</v>
      </c>
      <c r="BZ1390" s="7">
        <v>8</v>
      </c>
      <c r="CA1390" s="7">
        <v>9</v>
      </c>
      <c r="CB1390" s="7">
        <v>10</v>
      </c>
      <c r="CC1390" s="7">
        <v>11</v>
      </c>
      <c r="CD1390" s="25"/>
      <c r="CE1390" s="7">
        <v>0</v>
      </c>
      <c r="CF1390" s="7">
        <v>1</v>
      </c>
      <c r="CG1390" s="7">
        <v>2</v>
      </c>
      <c r="CH1390" s="7">
        <v>3</v>
      </c>
      <c r="CI1390" s="7">
        <v>4</v>
      </c>
      <c r="CJ1390" s="7">
        <v>5</v>
      </c>
      <c r="CK1390" s="7">
        <v>6</v>
      </c>
      <c r="CL1390" s="7">
        <v>7</v>
      </c>
      <c r="CM1390" s="7">
        <v>8</v>
      </c>
      <c r="CN1390" s="7">
        <v>9</v>
      </c>
      <c r="CO1390" s="7">
        <v>10</v>
      </c>
      <c r="CP1390" s="7">
        <v>11</v>
      </c>
      <c r="CQ1390" s="25"/>
      <c r="CR1390" s="7">
        <v>0</v>
      </c>
      <c r="CS1390" s="7">
        <v>1</v>
      </c>
      <c r="CT1390" s="7">
        <v>2</v>
      </c>
      <c r="CU1390" s="7">
        <v>3</v>
      </c>
      <c r="CV1390" s="7">
        <v>4</v>
      </c>
      <c r="CW1390" s="7">
        <v>5</v>
      </c>
      <c r="CX1390" s="7">
        <v>6</v>
      </c>
      <c r="CY1390" s="7">
        <v>7</v>
      </c>
      <c r="CZ1390" s="7">
        <v>8</v>
      </c>
      <c r="DA1390" s="7">
        <v>9</v>
      </c>
      <c r="DB1390" s="7">
        <v>10</v>
      </c>
      <c r="DC1390" s="7">
        <v>11</v>
      </c>
      <c r="DD1390" s="25"/>
      <c r="DE1390" s="40"/>
      <c r="DF1390" s="50">
        <v>1</v>
      </c>
      <c r="DG1390" s="7">
        <v>0</v>
      </c>
      <c r="DH1390" s="7">
        <v>1</v>
      </c>
      <c r="DI1390" s="7">
        <v>2</v>
      </c>
      <c r="DJ1390" s="7">
        <v>3</v>
      </c>
      <c r="DK1390" s="7">
        <v>4</v>
      </c>
      <c r="DL1390" s="7">
        <v>5</v>
      </c>
      <c r="DM1390" s="7">
        <v>6</v>
      </c>
      <c r="DN1390" s="25"/>
      <c r="DO1390" s="50">
        <v>2</v>
      </c>
      <c r="DP1390" s="7">
        <v>0</v>
      </c>
      <c r="DQ1390" s="7">
        <v>1</v>
      </c>
      <c r="DR1390" s="7">
        <v>2</v>
      </c>
      <c r="DS1390" s="7">
        <v>3</v>
      </c>
      <c r="DT1390" s="7">
        <v>4</v>
      </c>
      <c r="DU1390" s="7">
        <v>5</v>
      </c>
      <c r="DV1390" s="7">
        <v>6</v>
      </c>
      <c r="DW1390" s="25"/>
      <c r="DX1390" s="50">
        <v>3</v>
      </c>
      <c r="DY1390" s="7">
        <v>0</v>
      </c>
      <c r="DZ1390" s="7">
        <v>1</v>
      </c>
      <c r="EA1390" s="7">
        <v>2</v>
      </c>
      <c r="EB1390" s="7">
        <v>3</v>
      </c>
      <c r="EC1390" s="7">
        <v>4</v>
      </c>
      <c r="ED1390" s="7">
        <v>5</v>
      </c>
      <c r="EE1390" s="7">
        <v>6</v>
      </c>
      <c r="EF1390" s="29"/>
      <c r="EG1390" s="23"/>
      <c r="EH1390" s="50">
        <v>1</v>
      </c>
      <c r="EI1390" s="7">
        <v>0</v>
      </c>
      <c r="EJ1390" s="7">
        <v>1</v>
      </c>
      <c r="EK1390" s="7">
        <v>2</v>
      </c>
      <c r="EL1390" s="7">
        <v>3</v>
      </c>
      <c r="EM1390" s="7">
        <v>4</v>
      </c>
      <c r="EN1390" s="14"/>
      <c r="EO1390" s="14"/>
      <c r="EP1390" s="14"/>
      <c r="EQ1390" s="14"/>
      <c r="ER1390" s="14"/>
      <c r="ES1390" s="14"/>
      <c r="ET1390" s="23"/>
      <c r="EU1390" s="7"/>
      <c r="EV1390" s="7" t="s">
        <v>1</v>
      </c>
      <c r="EW1390" s="14"/>
      <c r="EX1390" s="7"/>
      <c r="EY1390" s="7" t="s">
        <v>8</v>
      </c>
      <c r="EZ1390" s="14"/>
      <c r="FA1390" s="14"/>
      <c r="FB1390" s="14"/>
      <c r="FC1390" s="19"/>
    </row>
    <row r="1391" spans="1:159" x14ac:dyDescent="0.2">
      <c r="A1391" s="55"/>
      <c r="B1391" s="18">
        <v>1</v>
      </c>
      <c r="C1391" s="1">
        <f>学習データ!C1357*$B$37</f>
        <v>0</v>
      </c>
      <c r="D1391" s="1">
        <f>学習データ!D1357*$B$37</f>
        <v>0</v>
      </c>
      <c r="E1391" s="1">
        <f>学習データ!E1357*$B$37</f>
        <v>0</v>
      </c>
      <c r="F1391" s="1">
        <f>学習データ!F1357*$B$37</f>
        <v>0</v>
      </c>
      <c r="G1391" s="1">
        <f>学習データ!G1357*$B$37</f>
        <v>0</v>
      </c>
      <c r="H1391" s="1">
        <f>学習データ!H1357*$B$37</f>
        <v>0</v>
      </c>
      <c r="I1391" s="1">
        <f>学習データ!I1357*$B$37</f>
        <v>0</v>
      </c>
      <c r="J1391" s="1">
        <f>学習データ!J1357*$B$37</f>
        <v>0</v>
      </c>
      <c r="K1391" s="1">
        <f>学習データ!K1357*$B$37</f>
        <v>0</v>
      </c>
      <c r="L1391" s="1">
        <f>学習データ!L1357*$B$37</f>
        <v>0</v>
      </c>
      <c r="M1391" s="1">
        <f>学習データ!M1357*$B$37</f>
        <v>0</v>
      </c>
      <c r="N1391" s="1">
        <f>学習データ!N1357*$B$37</f>
        <v>0</v>
      </c>
      <c r="O1391" s="1">
        <f>学習データ!O1357*$B$37</f>
        <v>0</v>
      </c>
      <c r="P1391" s="1">
        <f>学習データ!P1357*$B$37</f>
        <v>0</v>
      </c>
      <c r="Q1391" s="1">
        <f>学習データ!Q1357*$B$37</f>
        <v>0</v>
      </c>
      <c r="R1391" s="1">
        <f>学習データ!R1357*$B$37</f>
        <v>0</v>
      </c>
      <c r="S1391" s="1">
        <f>学習データ!S1357*$B$37</f>
        <v>0</v>
      </c>
      <c r="T1391" s="1">
        <f>学習データ!T1357*$B$37</f>
        <v>0</v>
      </c>
      <c r="U1391" s="1">
        <f>学習データ!U1357*$B$37</f>
        <v>0</v>
      </c>
      <c r="V1391" s="1">
        <f>学習データ!V1357*$B$37</f>
        <v>0</v>
      </c>
      <c r="W1391" s="1">
        <f>学習データ!W1357*$B$37</f>
        <v>0</v>
      </c>
      <c r="X1391" s="1">
        <f>学習データ!X1357*$B$37</f>
        <v>0</v>
      </c>
      <c r="Y1391" s="1">
        <f>学習データ!Y1357*$B$37</f>
        <v>0</v>
      </c>
      <c r="Z1391" s="1">
        <f>学習データ!Z1357*$B$37</f>
        <v>0</v>
      </c>
      <c r="AA1391" s="1">
        <f>学習データ!AA1357*$B$37</f>
        <v>0</v>
      </c>
      <c r="AB1391" s="1">
        <f>学習データ!AB1357*$B$37</f>
        <v>0</v>
      </c>
      <c r="AC1391" s="1">
        <f>学習データ!AC1357*$B$37</f>
        <v>0</v>
      </c>
      <c r="AD1391" s="1">
        <f>学習データ!AD1357*$B$37</f>
        <v>0</v>
      </c>
      <c r="AE1391" s="14"/>
      <c r="AF1391" s="14"/>
      <c r="AG1391" s="14"/>
      <c r="AH1391" s="29"/>
      <c r="AI1391" s="25"/>
      <c r="AJ1391" s="7">
        <v>1</v>
      </c>
      <c r="AK1391" s="36">
        <f t="shared" ref="AK1391:AK1404" ca="1" si="7108">MAX(OFFSET(C1391,$B1390,B$40,2,2))*$AJ$37</f>
        <v>0</v>
      </c>
      <c r="AL1391" s="36">
        <f t="shared" ref="AL1391:AL1404" ca="1" si="7109">MAX(OFFSET(D1391,$B1390,C$40,2,2))*$AJ$37</f>
        <v>0</v>
      </c>
      <c r="AM1391" s="36">
        <f t="shared" ref="AM1391:AM1404" ca="1" si="7110">MAX(OFFSET(E1391,$B1390,D$40,2,2))*$AJ$37</f>
        <v>0</v>
      </c>
      <c r="AN1391" s="36">
        <f t="shared" ref="AN1391:AN1404" ca="1" si="7111">MAX(OFFSET(F1391,$B1390,E$40,2,2))*$AJ$37</f>
        <v>0</v>
      </c>
      <c r="AO1391" s="36">
        <f t="shared" ref="AO1391:AO1404" ca="1" si="7112">MAX(OFFSET(G1391,$B1390,F$40,2,2))*$AJ$37</f>
        <v>0</v>
      </c>
      <c r="AP1391" s="36">
        <f t="shared" ref="AP1391:AP1404" ca="1" si="7113">MAX(OFFSET(H1391,$B1390,G$40,2,2))*$AJ$37</f>
        <v>0</v>
      </c>
      <c r="AQ1391" s="36">
        <f t="shared" ref="AQ1391:AQ1404" ca="1" si="7114">MAX(OFFSET(I1391,$B1390,H$40,2,2))*$AJ$37</f>
        <v>0</v>
      </c>
      <c r="AR1391" s="36">
        <f t="shared" ref="AR1391:AR1404" ca="1" si="7115">MAX(OFFSET(J1391,$B1390,I$40,2,2))*$AJ$37</f>
        <v>0</v>
      </c>
      <c r="AS1391" s="36">
        <f t="shared" ref="AS1391:AS1404" ca="1" si="7116">MAX(OFFSET(K1391,$B1390,J$40,2,2))*$AJ$37</f>
        <v>0</v>
      </c>
      <c r="AT1391" s="36">
        <f t="shared" ref="AT1391:AT1404" ca="1" si="7117">MAX(OFFSET(L1391,$B1390,K$40,2,2))*$AJ$37</f>
        <v>0</v>
      </c>
      <c r="AU1391" s="36">
        <f t="shared" ref="AU1391:AU1404" ca="1" si="7118">MAX(OFFSET(M1391,$B1390,L$40,2,2))*$AJ$37</f>
        <v>0</v>
      </c>
      <c r="AV1391" s="36">
        <f t="shared" ref="AV1391:AV1404" ca="1" si="7119">MAX(OFFSET(N1391,$B1390,M$40,2,2))*$AJ$37</f>
        <v>0</v>
      </c>
      <c r="AW1391" s="36">
        <f t="shared" ref="AW1391:AW1404" ca="1" si="7120">MAX(OFFSET(O1391,$B1390,N$40,2,2))*$AJ$37</f>
        <v>0</v>
      </c>
      <c r="AX1391" s="36">
        <f t="shared" ref="AX1391:AX1404" ca="1" si="7121">MAX(OFFSET(P1391,$B1390,O$40,2,2))*$AJ$37</f>
        <v>0</v>
      </c>
      <c r="AY1391" s="25"/>
      <c r="AZ1391" s="7">
        <v>1</v>
      </c>
      <c r="BA1391" s="36">
        <f t="shared" ref="BA1391:BA1404" ca="1" si="7122">IF(AK1391&gt;$BA$37,AK1391*$BC$37,0)</f>
        <v>0</v>
      </c>
      <c r="BB1391" s="36">
        <f t="shared" ref="BB1391:BB1404" ca="1" si="7123">IF(AL1391&gt;$BA$37,AL1391*$BC$37,0)</f>
        <v>0</v>
      </c>
      <c r="BC1391" s="36">
        <f t="shared" ref="BC1391:BC1404" ca="1" si="7124">IF(AM1391&gt;$BA$37,AM1391*$BC$37,0)</f>
        <v>0</v>
      </c>
      <c r="BD1391" s="36">
        <f t="shared" ref="BD1391:BD1404" ca="1" si="7125">IF(AN1391&gt;$BA$37,AN1391*$BC$37,0)</f>
        <v>0</v>
      </c>
      <c r="BE1391" s="36">
        <f t="shared" ref="BE1391:BE1404" ca="1" si="7126">IF(AO1391&gt;$BA$37,AO1391*$BC$37,0)</f>
        <v>0</v>
      </c>
      <c r="BF1391" s="36">
        <f t="shared" ref="BF1391:BF1404" ca="1" si="7127">IF(AP1391&gt;$BA$37,AP1391*$BC$37,0)</f>
        <v>0</v>
      </c>
      <c r="BG1391" s="36">
        <f t="shared" ref="BG1391:BG1404" ca="1" si="7128">IF(AQ1391&gt;$BA$37,AQ1391*$BC$37,0)</f>
        <v>0</v>
      </c>
      <c r="BH1391" s="36">
        <f t="shared" ref="BH1391:BH1404" ca="1" si="7129">IF(AR1391&gt;$BA$37,AR1391*$BC$37,0)</f>
        <v>0</v>
      </c>
      <c r="BI1391" s="36">
        <f t="shared" ref="BI1391:BI1404" ca="1" si="7130">IF(AS1391&gt;$BA$37,AS1391*$BC$37,0)</f>
        <v>0</v>
      </c>
      <c r="BJ1391" s="36">
        <f t="shared" ref="BJ1391:BJ1404" ca="1" si="7131">IF(AT1391&gt;$BA$37,AT1391*$BC$37,0)</f>
        <v>0</v>
      </c>
      <c r="BK1391" s="36">
        <f t="shared" ref="BK1391:BK1404" ca="1" si="7132">IF(AU1391&gt;$BA$37,AU1391*$BC$37,0)</f>
        <v>0</v>
      </c>
      <c r="BL1391" s="36">
        <f t="shared" ref="BL1391:BL1404" ca="1" si="7133">IF(AV1391&gt;$BA$37,AV1391*$BC$37,0)</f>
        <v>0</v>
      </c>
      <c r="BM1391" s="36">
        <f t="shared" ref="BM1391:BM1404" ca="1" si="7134">IF(AW1391&gt;$BA$37,AW1391*$BC$37,0)</f>
        <v>0</v>
      </c>
      <c r="BN1391" s="36">
        <f t="shared" ref="BN1391:BN1404" ca="1" si="7135">IF(AX1391&gt;$BA$37,AX1391*$BC$37,0)</f>
        <v>0</v>
      </c>
      <c r="BO1391" s="25"/>
      <c r="BP1391" s="25"/>
      <c r="BQ1391" s="23"/>
      <c r="BR1391" s="7">
        <v>1</v>
      </c>
      <c r="BS1391" s="1">
        <f t="shared" ref="BS1391:BS1401" ca="1" si="7136">1/(1+EXP(-SUMPRODUCT($BS$15:$BV$18,BA1391:BD1394)+$BW$15))</f>
        <v>0.48160743256383232</v>
      </c>
      <c r="BT1391" s="1">
        <f t="shared" ref="BT1391:BT1401" ca="1" si="7137">1/(1+EXP(-SUMPRODUCT($BS$15:$BV$18,BB1391:BE1394)+$BW$15))</f>
        <v>0.48160743256383232</v>
      </c>
      <c r="BU1391" s="1">
        <f t="shared" ref="BU1391:BU1401" ca="1" si="7138">1/(1+EXP(-SUMPRODUCT($BS$15:$BV$18,BC1391:BF1394)+$BW$15))</f>
        <v>0.48160743256383232</v>
      </c>
      <c r="BV1391" s="1">
        <f t="shared" ref="BV1391:BV1401" ca="1" si="7139">1/(1+EXP(-SUMPRODUCT($BS$15:$BV$18,BD1391:BG1394)+$BW$15))</f>
        <v>0.55756237132414055</v>
      </c>
      <c r="BW1391" s="1">
        <f t="shared" ref="BW1391:BW1401" ca="1" si="7140">1/(1+EXP(-SUMPRODUCT($BS$15:$BV$18,BE1391:BH1394)+$BW$15))</f>
        <v>0.93512169216446772</v>
      </c>
      <c r="BX1391" s="1">
        <f t="shared" ref="BX1391:BX1401" ca="1" si="7141">1/(1+EXP(-SUMPRODUCT($BS$15:$BV$18,BF1391:BI1394)+$BW$15))</f>
        <v>0.93083248812232611</v>
      </c>
      <c r="BY1391" s="1">
        <f t="shared" ref="BY1391:BY1401" ca="1" si="7142">1/(1+EXP(-SUMPRODUCT($BS$15:$BV$18,BG1391:BJ1394)+$BW$15))</f>
        <v>0.92261477487327204</v>
      </c>
      <c r="BZ1391" s="1">
        <f t="shared" ref="BZ1391:BZ1401" ca="1" si="7143">1/(1+EXP(-SUMPRODUCT($BS$15:$BV$18,BH1391:BK1394)+$BW$15))</f>
        <v>0.7636722325300962</v>
      </c>
      <c r="CA1391" s="1">
        <f t="shared" ref="CA1391:CA1401" ca="1" si="7144">1/(1+EXP(-SUMPRODUCT($BS$15:$BV$18,BI1391:BL1394)+$BW$15))</f>
        <v>0.48160743256383232</v>
      </c>
      <c r="CB1391" s="1">
        <f t="shared" ref="CB1391:CB1401" ca="1" si="7145">1/(1+EXP(-SUMPRODUCT($BS$15:$BV$18,BJ1391:BM1394)+$BW$15))</f>
        <v>0.48160743256383232</v>
      </c>
      <c r="CC1391" s="1">
        <f t="shared" ref="CC1391:CC1401" ca="1" si="7146">1/(1+EXP(-SUMPRODUCT($BS$15:$BV$18,BK1391:BN1394)+$BW$15))</f>
        <v>0.48160743256383232</v>
      </c>
      <c r="CD1391" s="25"/>
      <c r="CE1391" s="7">
        <v>1</v>
      </c>
      <c r="CF1391" s="1">
        <f t="shared" ref="CF1391:CF1401" ca="1" si="7147">1/(1+EXP(-SUMPRODUCT($BS$19:$BV$22,BA1391:BD1394)+$BW$19))</f>
        <v>0.16845687140215862</v>
      </c>
      <c r="CG1391" s="1">
        <f t="shared" ref="CG1391:CG1401" ca="1" si="7148">1/(1+EXP(-SUMPRODUCT($BS$19:$BV$22,BB1391:BE1394)+$BW$19))</f>
        <v>0.16845687140215862</v>
      </c>
      <c r="CH1391" s="1">
        <f t="shared" ref="CH1391:CH1401" ca="1" si="7149">1/(1+EXP(-SUMPRODUCT($BS$19:$BV$22,BC1391:BF1394)+$BW$19))</f>
        <v>0.16845687140215862</v>
      </c>
      <c r="CI1391" s="1">
        <f t="shared" ref="CI1391:CI1401" ca="1" si="7150">1/(1+EXP(-SUMPRODUCT($BS$19:$BV$22,BD1391:BG1394)+$BW$19))</f>
        <v>0.22894093221071296</v>
      </c>
      <c r="CJ1391" s="1">
        <f t="shared" ref="CJ1391:CJ1401" ca="1" si="7151">1/(1+EXP(-SUMPRODUCT($BS$19:$BV$22,BE1391:BH1394)+$BW$19))</f>
        <v>9.2657213934133596E-4</v>
      </c>
      <c r="CK1391" s="1">
        <f t="shared" ref="CK1391:CK1401" ca="1" si="7152">1/(1+EXP(-SUMPRODUCT($BS$19:$BV$22,BF1391:BI1394)+$BW$19))</f>
        <v>0.1519517900898866</v>
      </c>
      <c r="CL1391" s="1">
        <f t="shared" ref="CL1391:CL1401" ca="1" si="7153">1/(1+EXP(-SUMPRODUCT($BS$19:$BV$22,BG1391:BJ1394)+$BW$19))</f>
        <v>2.1219187390695417E-2</v>
      </c>
      <c r="CM1391" s="1">
        <f t="shared" ref="CM1391:CM1401" ca="1" si="7154">1/(1+EXP(-SUMPRODUCT($BS$19:$BV$22,BH1391:BK1394)+$BW$19))</f>
        <v>0.19120243963824132</v>
      </c>
      <c r="CN1391" s="1">
        <f t="shared" ref="CN1391:CN1401" ca="1" si="7155">1/(1+EXP(-SUMPRODUCT($BS$19:$BV$22,BI1391:BL1394)+$BW$19))</f>
        <v>0.16845687140215862</v>
      </c>
      <c r="CO1391" s="1">
        <f t="shared" ref="CO1391:CO1401" ca="1" si="7156">1/(1+EXP(-SUMPRODUCT($BS$19:$BV$22,BJ1391:BM1394)+$BW$19))</f>
        <v>0.16845687140215862</v>
      </c>
      <c r="CP1391" s="1">
        <f t="shared" ref="CP1391:CP1401" ca="1" si="7157">1/(1+EXP(-SUMPRODUCT($BS$19:$BV$22,BK1391:BN1394)+$BW$19))</f>
        <v>0.16845687140215862</v>
      </c>
      <c r="CQ1391" s="25"/>
      <c r="CR1391" s="7">
        <v>1</v>
      </c>
      <c r="CS1391" s="1">
        <f t="shared" ref="CS1391:CS1401" ca="1" si="7158">1/(1+EXP(-SUMPRODUCT($BS$23:$BV$26,BA1391:BD1394)+$BW$23))</f>
        <v>1.8689893644914347E-2</v>
      </c>
      <c r="CT1391" s="1">
        <f t="shared" ref="CT1391:CT1401" ca="1" si="7159">1/(1+EXP(-SUMPRODUCT($BS$23:$BV$26,BB1391:BE1394)+$BW$23))</f>
        <v>1.8689893644914347E-2</v>
      </c>
      <c r="CU1391" s="1">
        <f t="shared" ref="CU1391:CU1401" ca="1" si="7160">1/(1+EXP(-SUMPRODUCT($BS$23:$BV$26,BC1391:BF1394)+$BW$23))</f>
        <v>1.8689893644914347E-2</v>
      </c>
      <c r="CV1391" s="1">
        <f t="shared" ref="CV1391:CV1401" ca="1" si="7161">1/(1+EXP(-SUMPRODUCT($BS$23:$BV$26,BD1391:BG1394)+$BW$23))</f>
        <v>0.18376362261113208</v>
      </c>
      <c r="CW1391" s="1">
        <f t="shared" ref="CW1391:CW1401" ca="1" si="7162">1/(1+EXP(-SUMPRODUCT($BS$23:$BV$26,BE1391:BH1394)+$BW$23))</f>
        <v>0.76459854686104911</v>
      </c>
      <c r="CX1391" s="1">
        <f t="shared" ref="CX1391:CX1401" ca="1" si="7163">1/(1+EXP(-SUMPRODUCT($BS$23:$BV$26,BF1391:BI1394)+$BW$23))</f>
        <v>9.8945723081102763E-2</v>
      </c>
      <c r="CY1391" s="1">
        <f t="shared" ref="CY1391:CY1401" ca="1" si="7164">1/(1+EXP(-SUMPRODUCT($BS$23:$BV$26,BG1391:BJ1394)+$BW$23))</f>
        <v>0.32914387210740326</v>
      </c>
      <c r="CZ1391" s="1">
        <f t="shared" ref="CZ1391:CZ1401" ca="1" si="7165">1/(1+EXP(-SUMPRODUCT($BS$23:$BV$26,BH1391:BK1394)+$BW$23))</f>
        <v>8.0250801148270476E-2</v>
      </c>
      <c r="DA1391" s="1">
        <f t="shared" ref="DA1391:DA1401" ca="1" si="7166">1/(1+EXP(-SUMPRODUCT($BS$23:$BV$26,BI1391:BL1394)+$BW$23))</f>
        <v>1.8689893644914347E-2</v>
      </c>
      <c r="DB1391" s="1">
        <f t="shared" ref="DB1391:DB1401" ca="1" si="7167">1/(1+EXP(-SUMPRODUCT($BS$23:$BV$26,BJ1391:BM1394)+$BW$23))</f>
        <v>1.8689893644914347E-2</v>
      </c>
      <c r="DC1391" s="1">
        <f t="shared" ref="DC1391:DC1401" ca="1" si="7168">1/(1+EXP(-SUMPRODUCT($BS$23:$BV$26,BK1391:BN1394)+$BW$23))</f>
        <v>1.8689893644914347E-2</v>
      </c>
      <c r="DD1391" s="25"/>
      <c r="DE1391" s="40"/>
      <c r="DF1391" s="50"/>
      <c r="DG1391" s="7">
        <v>1</v>
      </c>
      <c r="DH1391" s="1">
        <f t="shared" ref="DH1391:DH1396" ca="1" si="7169">MAX(OFFSET(BS1391,$BR1390,BR$40,2,2))*$DF$37</f>
        <v>0.48160743256383232</v>
      </c>
      <c r="DI1391" s="1">
        <f t="shared" ref="DI1391:DI1396" ca="1" si="7170">MAX(OFFSET(BT1391,$BR1390,BS$40,2,2))*$DF$37</f>
        <v>0.64940120307755766</v>
      </c>
      <c r="DJ1391" s="1">
        <f t="shared" ref="DJ1391:DJ1396" ca="1" si="7171">MAX(OFFSET(BU1391,$BR1390,BT$40,2,2))*$DF$37</f>
        <v>0.97367504896776758</v>
      </c>
      <c r="DK1391" s="1">
        <f t="shared" ref="DK1391:DK1396" ca="1" si="7172">MAX(OFFSET(BV1391,$BR1390,BU$40,2,2))*$DF$37</f>
        <v>0.92416111967227932</v>
      </c>
      <c r="DL1391" s="1">
        <f t="shared" ref="DL1391:DL1396" ca="1" si="7173">MAX(OFFSET(BW1391,$BR1390,BV$40,2,2))*$DF$37</f>
        <v>0.52592244069062299</v>
      </c>
      <c r="DM1391" s="1">
        <f t="shared" ref="DM1391:DM1396" ca="1" si="7174">MAX(OFFSET(BX1391,$BR1390,BW$40,2,2))*$DF$37</f>
        <v>0.48160743256383232</v>
      </c>
      <c r="DN1391" s="25"/>
      <c r="DO1391" s="50"/>
      <c r="DP1391" s="7">
        <v>1</v>
      </c>
      <c r="DQ1391" s="1">
        <f t="shared" ref="DQ1391:DQ1396" ca="1" si="7175">MAX(OFFSET(CF1391,$CE1390,CE$40,2,2))*$DF$37</f>
        <v>0.16845687140215862</v>
      </c>
      <c r="DR1391" s="1">
        <f t="shared" ref="DR1391:DR1396" ca="1" si="7176">MAX(OFFSET(CG1391,$CE1390,CF$40,2,2))*$DF$37</f>
        <v>0.61371632800846498</v>
      </c>
      <c r="DS1391" s="1">
        <f t="shared" ref="DS1391:DS1396" ca="1" si="7177">MAX(OFFSET(CH1391,$CE1390,CG$40,2,2))*$DF$37</f>
        <v>0.9838905637872416</v>
      </c>
      <c r="DT1391" s="1">
        <f t="shared" ref="DT1391:DT1396" ca="1" si="7178">MAX(OFFSET(CI1391,$CE1390,CH$40,2,2))*$DF$37</f>
        <v>0.98897538004633945</v>
      </c>
      <c r="DU1391" s="1">
        <f t="shared" ref="DU1391:DU1396" ca="1" si="7179">MAX(OFFSET(CJ1391,$CE1390,CI$40,2,2))*$DF$37</f>
        <v>0.2400801609917077</v>
      </c>
      <c r="DV1391" s="1">
        <f t="shared" ref="DV1391:DV1396" ca="1" si="7180">MAX(OFFSET(CK1391,$CE1390,CJ$40,2,2))*$DF$37</f>
        <v>0.16845687140215862</v>
      </c>
      <c r="DW1391" s="25"/>
      <c r="DX1391" s="50"/>
      <c r="DY1391" s="7">
        <v>1</v>
      </c>
      <c r="DZ1391" s="1">
        <f t="shared" ref="DZ1391:DZ1396" ca="1" si="7181">MAX(OFFSET(CS1391,$CR1390,CR$40,2,2))*$DF$37</f>
        <v>1.8689893644914347E-2</v>
      </c>
      <c r="EA1391" s="1">
        <f t="shared" ref="EA1391:EA1396" ca="1" si="7182">MAX(OFFSET(CT1391,$CR1390,CS$40,2,2))*$DF$37</f>
        <v>0.18376362261113208</v>
      </c>
      <c r="EB1391" s="1">
        <f t="shared" ref="EB1391:EB1396" ca="1" si="7183">MAX(OFFSET(CU1391,$CR1390,CT$40,2,2))*$DF$37</f>
        <v>0.95199654120582222</v>
      </c>
      <c r="EC1391" s="1">
        <f t="shared" ref="EC1391:EC1396" ca="1" si="7184">MAX(OFFSET(CV1391,$CR1390,CU$40,2,2))*$DF$37</f>
        <v>0.52296289035881227</v>
      </c>
      <c r="ED1391" s="1">
        <f t="shared" ref="ED1391:ED1396" ca="1" si="7185">MAX(OFFSET(CW1391,$CR1390,CV$40,2,2))*$DF$37</f>
        <v>1.8689893644914347E-2</v>
      </c>
      <c r="EE1391" s="1">
        <f t="shared" ref="EE1391:EE1396" ca="1" si="7186">MAX(OFFSET(CX1391,$CR1390,CW$40,2,2))*$DF$37</f>
        <v>1.8689893644914347E-2</v>
      </c>
      <c r="EF1391" s="29"/>
      <c r="EG1391" s="23"/>
      <c r="EH1391" s="50"/>
      <c r="EI1391" s="7">
        <v>1</v>
      </c>
      <c r="EJ1391" s="1">
        <f t="shared" ref="EJ1391:EJ1394" ca="1" si="7187">1/(1+EXP(-SUMPRODUCT($EI$20:$EK$22,DH1391:DJ1393)+$EL$20))</f>
        <v>0.99316349343529897</v>
      </c>
      <c r="EK1391" s="1">
        <f t="shared" ref="EK1391:EK1394" ca="1" si="7188">1/(1+EXP(-SUMPRODUCT($EI$20:$EK$22,DI1391:DK1393)+$EL$20))</f>
        <v>0.9983156084171515</v>
      </c>
      <c r="EL1391" s="1">
        <f t="shared" ref="EL1391:EL1394" ca="1" si="7189">1/(1+EXP(-SUMPRODUCT($EI$20:$EK$22,DJ1391:DL1393)+$EL$20))</f>
        <v>0.99905729609856786</v>
      </c>
      <c r="EM1391" s="1">
        <f t="shared" ref="EM1391:EM1394" ca="1" si="7190">1/(1+EXP(-SUMPRODUCT($EI$20:$EK$22,DK1391:DM1393)+$EL$20))</f>
        <v>0.9964005688137908</v>
      </c>
      <c r="EN1391" s="14"/>
      <c r="EO1391" s="14"/>
      <c r="EP1391" s="14"/>
      <c r="EQ1391" s="14"/>
      <c r="ER1391" s="14"/>
      <c r="ES1391" s="14"/>
      <c r="ET1391" s="23"/>
      <c r="EU1391" s="7">
        <v>0</v>
      </c>
      <c r="EV1391" s="1"/>
      <c r="EW1391" s="14"/>
      <c r="EX1391" s="7">
        <v>0</v>
      </c>
      <c r="EY1391" s="1"/>
      <c r="EZ1391" s="14"/>
      <c r="FA1391" s="27" t="s">
        <v>10</v>
      </c>
      <c r="FB1391" s="1">
        <f t="shared" ref="FB1391" ca="1" si="7191">SUM(EY1391:EY1400)</f>
        <v>6.518109673957129E-3</v>
      </c>
      <c r="FC1391" s="19"/>
    </row>
    <row r="1392" spans="1:159" x14ac:dyDescent="0.2">
      <c r="A1392" s="55"/>
      <c r="B1392" s="18">
        <v>2</v>
      </c>
      <c r="C1392" s="1">
        <f>学習データ!C1358*$B$37</f>
        <v>0</v>
      </c>
      <c r="D1392" s="1">
        <f>学習データ!D1358*$B$37</f>
        <v>0</v>
      </c>
      <c r="E1392" s="1">
        <f>学習データ!E1358*$B$37</f>
        <v>0</v>
      </c>
      <c r="F1392" s="1">
        <f>学習データ!F1358*$B$37</f>
        <v>0</v>
      </c>
      <c r="G1392" s="1">
        <f>学習データ!G1358*$B$37</f>
        <v>0</v>
      </c>
      <c r="H1392" s="1">
        <f>学習データ!H1358*$B$37</f>
        <v>0</v>
      </c>
      <c r="I1392" s="1">
        <f>学習データ!I1358*$B$37</f>
        <v>0</v>
      </c>
      <c r="J1392" s="1">
        <f>学習データ!J1358*$B$37</f>
        <v>0</v>
      </c>
      <c r="K1392" s="1">
        <f>学習データ!K1358*$B$37</f>
        <v>0</v>
      </c>
      <c r="L1392" s="1">
        <f>学習データ!L1358*$B$37</f>
        <v>0</v>
      </c>
      <c r="M1392" s="1">
        <f>学習データ!M1358*$B$37</f>
        <v>0</v>
      </c>
      <c r="N1392" s="1">
        <f>学習データ!N1358*$B$37</f>
        <v>0</v>
      </c>
      <c r="O1392" s="1">
        <f>学習データ!O1358*$B$37</f>
        <v>0</v>
      </c>
      <c r="P1392" s="1">
        <f>学習データ!P1358*$B$37</f>
        <v>0</v>
      </c>
      <c r="Q1392" s="1">
        <f>学習データ!Q1358*$B$37</f>
        <v>0</v>
      </c>
      <c r="R1392" s="1">
        <f>学習データ!R1358*$B$37</f>
        <v>0</v>
      </c>
      <c r="S1392" s="1">
        <f>学習データ!S1358*$B$37</f>
        <v>0</v>
      </c>
      <c r="T1392" s="1">
        <f>学習データ!T1358*$B$37</f>
        <v>0</v>
      </c>
      <c r="U1392" s="1">
        <f>学習データ!U1358*$B$37</f>
        <v>0</v>
      </c>
      <c r="V1392" s="1">
        <f>学習データ!V1358*$B$37</f>
        <v>0</v>
      </c>
      <c r="W1392" s="1">
        <f>学習データ!W1358*$B$37</f>
        <v>0</v>
      </c>
      <c r="X1392" s="1">
        <f>学習データ!X1358*$B$37</f>
        <v>0</v>
      </c>
      <c r="Y1392" s="1">
        <f>学習データ!Y1358*$B$37</f>
        <v>0</v>
      </c>
      <c r="Z1392" s="1">
        <f>学習データ!Z1358*$B$37</f>
        <v>0</v>
      </c>
      <c r="AA1392" s="1">
        <f>学習データ!AA1358*$B$37</f>
        <v>0</v>
      </c>
      <c r="AB1392" s="1">
        <f>学習データ!AB1358*$B$37</f>
        <v>0</v>
      </c>
      <c r="AC1392" s="1">
        <f>学習データ!AC1358*$B$37</f>
        <v>0</v>
      </c>
      <c r="AD1392" s="1">
        <f>学習データ!AD1358*$B$37</f>
        <v>0</v>
      </c>
      <c r="AE1392" s="14"/>
      <c r="AF1392" s="14"/>
      <c r="AG1392" s="14"/>
      <c r="AH1392" s="29"/>
      <c r="AI1392" s="25"/>
      <c r="AJ1392" s="7">
        <v>2</v>
      </c>
      <c r="AK1392" s="36">
        <f t="shared" ca="1" si="7108"/>
        <v>0</v>
      </c>
      <c r="AL1392" s="36">
        <f t="shared" ca="1" si="7109"/>
        <v>0</v>
      </c>
      <c r="AM1392" s="36">
        <f t="shared" ca="1" si="7110"/>
        <v>0</v>
      </c>
      <c r="AN1392" s="36">
        <f t="shared" ca="1" si="7111"/>
        <v>0</v>
      </c>
      <c r="AO1392" s="36">
        <f t="shared" ca="1" si="7112"/>
        <v>0</v>
      </c>
      <c r="AP1392" s="36">
        <f t="shared" ca="1" si="7113"/>
        <v>0</v>
      </c>
      <c r="AQ1392" s="36">
        <f t="shared" ca="1" si="7114"/>
        <v>0.4</v>
      </c>
      <c r="AR1392" s="36">
        <f t="shared" ca="1" si="7115"/>
        <v>0.95294117647058818</v>
      </c>
      <c r="AS1392" s="36">
        <f t="shared" ca="1" si="7116"/>
        <v>0</v>
      </c>
      <c r="AT1392" s="36">
        <f t="shared" ca="1" si="7117"/>
        <v>0</v>
      </c>
      <c r="AU1392" s="36">
        <f t="shared" ca="1" si="7118"/>
        <v>0</v>
      </c>
      <c r="AV1392" s="36">
        <f t="shared" ca="1" si="7119"/>
        <v>0</v>
      </c>
      <c r="AW1392" s="36">
        <f t="shared" ca="1" si="7120"/>
        <v>0</v>
      </c>
      <c r="AX1392" s="36">
        <f t="shared" ca="1" si="7121"/>
        <v>0</v>
      </c>
      <c r="AY1392" s="25"/>
      <c r="AZ1392" s="7">
        <v>2</v>
      </c>
      <c r="BA1392" s="36">
        <f t="shared" ca="1" si="7122"/>
        <v>0</v>
      </c>
      <c r="BB1392" s="36">
        <f t="shared" ca="1" si="7123"/>
        <v>0</v>
      </c>
      <c r="BC1392" s="36">
        <f t="shared" ca="1" si="7124"/>
        <v>0</v>
      </c>
      <c r="BD1392" s="36">
        <f t="shared" ca="1" si="7125"/>
        <v>0</v>
      </c>
      <c r="BE1392" s="36">
        <f t="shared" ca="1" si="7126"/>
        <v>0</v>
      </c>
      <c r="BF1392" s="36">
        <f t="shared" ca="1" si="7127"/>
        <v>0</v>
      </c>
      <c r="BG1392" s="36">
        <f t="shared" ca="1" si="7128"/>
        <v>0</v>
      </c>
      <c r="BH1392" s="36">
        <f t="shared" ca="1" si="7129"/>
        <v>0.95294117647058818</v>
      </c>
      <c r="BI1392" s="36">
        <f t="shared" ca="1" si="7130"/>
        <v>0</v>
      </c>
      <c r="BJ1392" s="36">
        <f t="shared" ca="1" si="7131"/>
        <v>0</v>
      </c>
      <c r="BK1392" s="36">
        <f t="shared" ca="1" si="7132"/>
        <v>0</v>
      </c>
      <c r="BL1392" s="36">
        <f t="shared" ca="1" si="7133"/>
        <v>0</v>
      </c>
      <c r="BM1392" s="36">
        <f t="shared" ca="1" si="7134"/>
        <v>0</v>
      </c>
      <c r="BN1392" s="36">
        <f t="shared" ca="1" si="7135"/>
        <v>0</v>
      </c>
      <c r="BO1392" s="25"/>
      <c r="BP1392" s="25"/>
      <c r="BQ1392" s="23"/>
      <c r="BR1392" s="7">
        <v>2</v>
      </c>
      <c r="BS1392" s="1">
        <f t="shared" ca="1" si="7136"/>
        <v>0.48160743256383232</v>
      </c>
      <c r="BT1392" s="1">
        <f t="shared" ca="1" si="7137"/>
        <v>0.48160743256383232</v>
      </c>
      <c r="BU1392" s="1">
        <f t="shared" ca="1" si="7138"/>
        <v>0.48160743256383232</v>
      </c>
      <c r="BV1392" s="1">
        <f t="shared" ca="1" si="7139"/>
        <v>0.64940120307755766</v>
      </c>
      <c r="BW1392" s="1">
        <f t="shared" ca="1" si="7140"/>
        <v>0.95369976858634287</v>
      </c>
      <c r="BX1392" s="1">
        <f t="shared" ca="1" si="7141"/>
        <v>0.97367504896776758</v>
      </c>
      <c r="BY1392" s="1">
        <f t="shared" ca="1" si="7142"/>
        <v>0.92416111967227932</v>
      </c>
      <c r="BZ1392" s="1">
        <f t="shared" ca="1" si="7143"/>
        <v>0.85795526355429963</v>
      </c>
      <c r="CA1392" s="1">
        <f t="shared" ca="1" si="7144"/>
        <v>0.52592244069062299</v>
      </c>
      <c r="CB1392" s="1">
        <f t="shared" ca="1" si="7145"/>
        <v>0.48160743256383232</v>
      </c>
      <c r="CC1392" s="1">
        <f t="shared" ca="1" si="7146"/>
        <v>0.48160743256383232</v>
      </c>
      <c r="CD1392" s="25"/>
      <c r="CE1392" s="7">
        <v>2</v>
      </c>
      <c r="CF1392" s="1">
        <f t="shared" ca="1" si="7147"/>
        <v>0.16845687140215862</v>
      </c>
      <c r="CG1392" s="1">
        <f t="shared" ca="1" si="7148"/>
        <v>0.16845687140215862</v>
      </c>
      <c r="CH1392" s="1">
        <f t="shared" ca="1" si="7149"/>
        <v>0.16845687140215862</v>
      </c>
      <c r="CI1392" s="1">
        <f t="shared" ca="1" si="7150"/>
        <v>0.61371632800846498</v>
      </c>
      <c r="CJ1392" s="1">
        <f t="shared" ca="1" si="7151"/>
        <v>0.9838905637872416</v>
      </c>
      <c r="CK1392" s="1">
        <f t="shared" ca="1" si="7152"/>
        <v>0.59852221777619752</v>
      </c>
      <c r="CL1392" s="1">
        <f t="shared" ca="1" si="7153"/>
        <v>0.16137246632707017</v>
      </c>
      <c r="CM1392" s="1">
        <f t="shared" ca="1" si="7154"/>
        <v>0.98897538004633945</v>
      </c>
      <c r="CN1392" s="1">
        <f t="shared" ca="1" si="7155"/>
        <v>0.2400801609917077</v>
      </c>
      <c r="CO1392" s="1">
        <f t="shared" ca="1" si="7156"/>
        <v>0.16845687140215862</v>
      </c>
      <c r="CP1392" s="1">
        <f t="shared" ca="1" si="7157"/>
        <v>0.16845687140215862</v>
      </c>
      <c r="CQ1392" s="25"/>
      <c r="CR1392" s="7">
        <v>2</v>
      </c>
      <c r="CS1392" s="1">
        <f t="shared" ca="1" si="7158"/>
        <v>1.8689893644914347E-2</v>
      </c>
      <c r="CT1392" s="1">
        <f t="shared" ca="1" si="7159"/>
        <v>1.8689893644914347E-2</v>
      </c>
      <c r="CU1392" s="1">
        <f t="shared" ca="1" si="7160"/>
        <v>1.8689893644914347E-2</v>
      </c>
      <c r="CV1392" s="1">
        <f t="shared" ca="1" si="7161"/>
        <v>9.5410442259297401E-2</v>
      </c>
      <c r="CW1392" s="1">
        <f t="shared" ca="1" si="7162"/>
        <v>0.95199654120582222</v>
      </c>
      <c r="CX1392" s="1">
        <f t="shared" ca="1" si="7163"/>
        <v>0.17559575580199879</v>
      </c>
      <c r="CY1392" s="1">
        <f t="shared" ca="1" si="7164"/>
        <v>0.52296289035881227</v>
      </c>
      <c r="CZ1392" s="1">
        <f t="shared" ca="1" si="7165"/>
        <v>9.3209697428888211E-2</v>
      </c>
      <c r="DA1392" s="1">
        <f t="shared" ca="1" si="7166"/>
        <v>5.5007111062970815E-3</v>
      </c>
      <c r="DB1392" s="1">
        <f t="shared" ca="1" si="7167"/>
        <v>1.8689893644914347E-2</v>
      </c>
      <c r="DC1392" s="1">
        <f t="shared" ca="1" si="7168"/>
        <v>1.8689893644914347E-2</v>
      </c>
      <c r="DD1392" s="25"/>
      <c r="DE1392" s="40"/>
      <c r="DF1392" s="50"/>
      <c r="DG1392" s="7">
        <v>2</v>
      </c>
      <c r="DH1392" s="1">
        <f t="shared" ca="1" si="7169"/>
        <v>0.48160743256383232</v>
      </c>
      <c r="DI1392" s="1">
        <f t="shared" ca="1" si="7170"/>
        <v>0.50922575501786105</v>
      </c>
      <c r="DJ1392" s="1">
        <f t="shared" ca="1" si="7171"/>
        <v>0.96719202133184634</v>
      </c>
      <c r="DK1392" s="1">
        <f t="shared" ca="1" si="7172"/>
        <v>0.94378207772646272</v>
      </c>
      <c r="DL1392" s="1">
        <f t="shared" ca="1" si="7173"/>
        <v>0.76568309867826634</v>
      </c>
      <c r="DM1392" s="1">
        <f t="shared" ca="1" si="7174"/>
        <v>0.48160743256383232</v>
      </c>
      <c r="DN1392" s="25"/>
      <c r="DO1392" s="50"/>
      <c r="DP1392" s="7">
        <v>2</v>
      </c>
      <c r="DQ1392" s="1">
        <f t="shared" ca="1" si="7175"/>
        <v>0.16845687140215862</v>
      </c>
      <c r="DR1392" s="1">
        <f t="shared" ca="1" si="7176"/>
        <v>0.20960967457809257</v>
      </c>
      <c r="DS1392" s="1">
        <f t="shared" ca="1" si="7177"/>
        <v>0.99983661666670165</v>
      </c>
      <c r="DT1392" s="1">
        <f t="shared" ca="1" si="7178"/>
        <v>0.99841994401673939</v>
      </c>
      <c r="DU1392" s="1">
        <f t="shared" ca="1" si="7179"/>
        <v>0.2009609730486874</v>
      </c>
      <c r="DV1392" s="1">
        <f t="shared" ca="1" si="7180"/>
        <v>0.16845687140215862</v>
      </c>
      <c r="DW1392" s="25"/>
      <c r="DX1392" s="50"/>
      <c r="DY1392" s="7">
        <v>2</v>
      </c>
      <c r="DZ1392" s="1">
        <f t="shared" ca="1" si="7181"/>
        <v>1.8689893644914347E-2</v>
      </c>
      <c r="EA1392" s="1">
        <f t="shared" ca="1" si="7182"/>
        <v>5.6742647036260391E-2</v>
      </c>
      <c r="EB1392" s="1">
        <f t="shared" ca="1" si="7183"/>
        <v>0.71161206767775298</v>
      </c>
      <c r="EC1392" s="1">
        <f t="shared" ca="1" si="7184"/>
        <v>0.67051059089366205</v>
      </c>
      <c r="ED1392" s="1">
        <f t="shared" ca="1" si="7185"/>
        <v>8.3496476248617363E-2</v>
      </c>
      <c r="EE1392" s="1">
        <f t="shared" ca="1" si="7186"/>
        <v>1.8689893644914347E-2</v>
      </c>
      <c r="EF1392" s="29"/>
      <c r="EG1392" s="23"/>
      <c r="EH1392" s="50"/>
      <c r="EI1392" s="7">
        <v>2</v>
      </c>
      <c r="EJ1392" s="1">
        <f t="shared" ca="1" si="7187"/>
        <v>0.99370951309909727</v>
      </c>
      <c r="EK1392" s="1">
        <f t="shared" ca="1" si="7188"/>
        <v>0.99854354510024856</v>
      </c>
      <c r="EL1392" s="1">
        <f t="shared" ca="1" si="7189"/>
        <v>0.99909054378679207</v>
      </c>
      <c r="EM1392" s="1">
        <f t="shared" ca="1" si="7190"/>
        <v>0.99698916535876947</v>
      </c>
      <c r="EN1392" s="14"/>
      <c r="EO1392" s="14" t="s">
        <v>30</v>
      </c>
      <c r="EP1392" s="14"/>
      <c r="EQ1392" s="14"/>
      <c r="ER1392" s="14"/>
      <c r="ES1392" s="14"/>
      <c r="ET1392" s="23"/>
      <c r="EU1392" s="7">
        <v>1</v>
      </c>
      <c r="EV1392" s="1"/>
      <c r="EW1392" s="14"/>
      <c r="EX1392" s="7">
        <v>1</v>
      </c>
      <c r="EY1392" s="1"/>
      <c r="EZ1392" s="14"/>
      <c r="FA1392" s="14"/>
      <c r="FB1392" s="14"/>
      <c r="FC1392" s="19"/>
    </row>
    <row r="1393" spans="1:159" x14ac:dyDescent="0.2">
      <c r="A1393" s="55"/>
      <c r="B1393" s="18">
        <v>3</v>
      </c>
      <c r="C1393" s="1">
        <f>学習データ!C1359*$B$37</f>
        <v>0</v>
      </c>
      <c r="D1393" s="1">
        <f>学習データ!D1359*$B$37</f>
        <v>0</v>
      </c>
      <c r="E1393" s="1">
        <f>学習データ!E1359*$B$37</f>
        <v>0</v>
      </c>
      <c r="F1393" s="1">
        <f>学習データ!F1359*$B$37</f>
        <v>0</v>
      </c>
      <c r="G1393" s="1">
        <f>学習データ!G1359*$B$37</f>
        <v>0</v>
      </c>
      <c r="H1393" s="1">
        <f>学習データ!H1359*$B$37</f>
        <v>0</v>
      </c>
      <c r="I1393" s="1">
        <f>学習データ!I1359*$B$37</f>
        <v>0</v>
      </c>
      <c r="J1393" s="1">
        <f>学習データ!J1359*$B$37</f>
        <v>0</v>
      </c>
      <c r="K1393" s="1">
        <f>学習データ!K1359*$B$37</f>
        <v>0</v>
      </c>
      <c r="L1393" s="1">
        <f>学習データ!L1359*$B$37</f>
        <v>0</v>
      </c>
      <c r="M1393" s="1">
        <f>学習データ!M1359*$B$37</f>
        <v>0</v>
      </c>
      <c r="N1393" s="1">
        <f>学習データ!N1359*$B$37</f>
        <v>0</v>
      </c>
      <c r="O1393" s="1">
        <f>学習データ!O1359*$B$37</f>
        <v>0</v>
      </c>
      <c r="P1393" s="1">
        <f>学習データ!P1359*$B$37</f>
        <v>0</v>
      </c>
      <c r="Q1393" s="1">
        <f>学習データ!Q1359*$B$37</f>
        <v>0</v>
      </c>
      <c r="R1393" s="1">
        <f>学習データ!R1359*$B$37</f>
        <v>0</v>
      </c>
      <c r="S1393" s="1">
        <f>学習データ!S1359*$B$37</f>
        <v>0</v>
      </c>
      <c r="T1393" s="1">
        <f>学習データ!T1359*$B$37</f>
        <v>0</v>
      </c>
      <c r="U1393" s="1">
        <f>学習データ!U1359*$B$37</f>
        <v>0</v>
      </c>
      <c r="V1393" s="1">
        <f>学習データ!V1359*$B$37</f>
        <v>0</v>
      </c>
      <c r="W1393" s="1">
        <f>学習データ!W1359*$B$37</f>
        <v>0</v>
      </c>
      <c r="X1393" s="1">
        <f>学習データ!X1359*$B$37</f>
        <v>0</v>
      </c>
      <c r="Y1393" s="1">
        <f>学習データ!Y1359*$B$37</f>
        <v>0</v>
      </c>
      <c r="Z1393" s="1">
        <f>学習データ!Z1359*$B$37</f>
        <v>0</v>
      </c>
      <c r="AA1393" s="1">
        <f>学習データ!AA1359*$B$37</f>
        <v>0</v>
      </c>
      <c r="AB1393" s="1">
        <f>学習データ!AB1359*$B$37</f>
        <v>0</v>
      </c>
      <c r="AC1393" s="1">
        <f>学習データ!AC1359*$B$37</f>
        <v>0</v>
      </c>
      <c r="AD1393" s="1">
        <f>学習データ!AD1359*$B$37</f>
        <v>0</v>
      </c>
      <c r="AE1393" s="14"/>
      <c r="AF1393" s="14"/>
      <c r="AG1393" s="14"/>
      <c r="AH1393" s="29"/>
      <c r="AI1393" s="25"/>
      <c r="AJ1393" s="7">
        <v>3</v>
      </c>
      <c r="AK1393" s="36">
        <f t="shared" ca="1" si="7108"/>
        <v>0</v>
      </c>
      <c r="AL1393" s="36">
        <f t="shared" ca="1" si="7109"/>
        <v>0</v>
      </c>
      <c r="AM1393" s="36">
        <f t="shared" ca="1" si="7110"/>
        <v>0</v>
      </c>
      <c r="AN1393" s="36">
        <f t="shared" ca="1" si="7111"/>
        <v>0</v>
      </c>
      <c r="AO1393" s="36">
        <f t="shared" ca="1" si="7112"/>
        <v>0</v>
      </c>
      <c r="AP1393" s="36">
        <f t="shared" ca="1" si="7113"/>
        <v>0</v>
      </c>
      <c r="AQ1393" s="36">
        <f t="shared" ca="1" si="7114"/>
        <v>0.99607843137254903</v>
      </c>
      <c r="AR1393" s="36">
        <f t="shared" ca="1" si="7115"/>
        <v>0.99607843137254903</v>
      </c>
      <c r="AS1393" s="36">
        <f t="shared" ca="1" si="7116"/>
        <v>0</v>
      </c>
      <c r="AT1393" s="36">
        <f t="shared" ca="1" si="7117"/>
        <v>0</v>
      </c>
      <c r="AU1393" s="36">
        <f t="shared" ca="1" si="7118"/>
        <v>0</v>
      </c>
      <c r="AV1393" s="36">
        <f t="shared" ca="1" si="7119"/>
        <v>0</v>
      </c>
      <c r="AW1393" s="36">
        <f t="shared" ca="1" si="7120"/>
        <v>0</v>
      </c>
      <c r="AX1393" s="36">
        <f t="shared" ca="1" si="7121"/>
        <v>0</v>
      </c>
      <c r="AY1393" s="25"/>
      <c r="AZ1393" s="7">
        <v>3</v>
      </c>
      <c r="BA1393" s="36">
        <f t="shared" ca="1" si="7122"/>
        <v>0</v>
      </c>
      <c r="BB1393" s="36">
        <f t="shared" ca="1" si="7123"/>
        <v>0</v>
      </c>
      <c r="BC1393" s="36">
        <f t="shared" ca="1" si="7124"/>
        <v>0</v>
      </c>
      <c r="BD1393" s="36">
        <f t="shared" ca="1" si="7125"/>
        <v>0</v>
      </c>
      <c r="BE1393" s="36">
        <f t="shared" ca="1" si="7126"/>
        <v>0</v>
      </c>
      <c r="BF1393" s="36">
        <f t="shared" ca="1" si="7127"/>
        <v>0</v>
      </c>
      <c r="BG1393" s="36">
        <f t="shared" ca="1" si="7128"/>
        <v>0.99607843137254903</v>
      </c>
      <c r="BH1393" s="36">
        <f t="shared" ca="1" si="7129"/>
        <v>0.99607843137254903</v>
      </c>
      <c r="BI1393" s="36">
        <f t="shared" ca="1" si="7130"/>
        <v>0</v>
      </c>
      <c r="BJ1393" s="36">
        <f t="shared" ca="1" si="7131"/>
        <v>0</v>
      </c>
      <c r="BK1393" s="36">
        <f t="shared" ca="1" si="7132"/>
        <v>0</v>
      </c>
      <c r="BL1393" s="36">
        <f t="shared" ca="1" si="7133"/>
        <v>0</v>
      </c>
      <c r="BM1393" s="36">
        <f t="shared" ca="1" si="7134"/>
        <v>0</v>
      </c>
      <c r="BN1393" s="36">
        <f t="shared" ca="1" si="7135"/>
        <v>0</v>
      </c>
      <c r="BO1393" s="25"/>
      <c r="BP1393" s="25"/>
      <c r="BQ1393" s="23"/>
      <c r="BR1393" s="7">
        <v>3</v>
      </c>
      <c r="BS1393" s="1">
        <f t="shared" ca="1" si="7136"/>
        <v>0.48160743256383232</v>
      </c>
      <c r="BT1393" s="1">
        <f t="shared" ca="1" si="7137"/>
        <v>0.48160743256383232</v>
      </c>
      <c r="BU1393" s="1">
        <f t="shared" ca="1" si="7138"/>
        <v>0.48160743256383232</v>
      </c>
      <c r="BV1393" s="1">
        <f t="shared" ca="1" si="7139"/>
        <v>0.50922575501786105</v>
      </c>
      <c r="BW1393" s="1">
        <f t="shared" ca="1" si="7140"/>
        <v>0.75349691351741499</v>
      </c>
      <c r="BX1393" s="1">
        <f t="shared" ca="1" si="7141"/>
        <v>0.96719202133184634</v>
      </c>
      <c r="BY1393" s="1">
        <f t="shared" ca="1" si="7142"/>
        <v>0.93100098573730505</v>
      </c>
      <c r="BZ1393" s="1">
        <f t="shared" ca="1" si="7143"/>
        <v>0.90900229620037276</v>
      </c>
      <c r="CA1393" s="1">
        <f t="shared" ca="1" si="7144"/>
        <v>0.71627430056859209</v>
      </c>
      <c r="CB1393" s="1">
        <f t="shared" ca="1" si="7145"/>
        <v>0.48160743256383232</v>
      </c>
      <c r="CC1393" s="1">
        <f t="shared" ca="1" si="7146"/>
        <v>0.48160743256383232</v>
      </c>
      <c r="CD1393" s="25"/>
      <c r="CE1393" s="7">
        <v>3</v>
      </c>
      <c r="CF1393" s="1">
        <f t="shared" ca="1" si="7147"/>
        <v>0.16845687140215862</v>
      </c>
      <c r="CG1393" s="1">
        <f t="shared" ca="1" si="7148"/>
        <v>0.16845687140215862</v>
      </c>
      <c r="CH1393" s="1">
        <f t="shared" ca="1" si="7149"/>
        <v>0.16845687140215862</v>
      </c>
      <c r="CI1393" s="1">
        <f t="shared" ca="1" si="7150"/>
        <v>0.20960967457809257</v>
      </c>
      <c r="CJ1393" s="1">
        <f t="shared" ca="1" si="7151"/>
        <v>0.99747600560696392</v>
      </c>
      <c r="CK1393" s="1">
        <f t="shared" ca="1" si="7152"/>
        <v>0.93609222442832285</v>
      </c>
      <c r="CL1393" s="1">
        <f t="shared" ca="1" si="7153"/>
        <v>0.63172448243497936</v>
      </c>
      <c r="CM1393" s="1">
        <f t="shared" ca="1" si="7154"/>
        <v>0.98780792908748871</v>
      </c>
      <c r="CN1393" s="1">
        <f t="shared" ca="1" si="7155"/>
        <v>5.6785383249582544E-2</v>
      </c>
      <c r="CO1393" s="1">
        <f t="shared" ca="1" si="7156"/>
        <v>0.16845687140215862</v>
      </c>
      <c r="CP1393" s="1">
        <f t="shared" ca="1" si="7157"/>
        <v>0.16845687140215862</v>
      </c>
      <c r="CQ1393" s="25"/>
      <c r="CR1393" s="7">
        <v>3</v>
      </c>
      <c r="CS1393" s="1">
        <f t="shared" ca="1" si="7158"/>
        <v>1.8689893644914347E-2</v>
      </c>
      <c r="CT1393" s="1">
        <f t="shared" ca="1" si="7159"/>
        <v>1.8689893644914347E-2</v>
      </c>
      <c r="CU1393" s="1">
        <f t="shared" ca="1" si="7160"/>
        <v>1.8689893644914347E-2</v>
      </c>
      <c r="CV1393" s="1">
        <f t="shared" ca="1" si="7161"/>
        <v>5.6742647036260391E-2</v>
      </c>
      <c r="CW1393" s="1">
        <f t="shared" ca="1" si="7162"/>
        <v>0.51547810503259595</v>
      </c>
      <c r="CX1393" s="1">
        <f t="shared" ca="1" si="7163"/>
        <v>0.71161206767775298</v>
      </c>
      <c r="CY1393" s="1">
        <f t="shared" ca="1" si="7164"/>
        <v>0.50225918224293897</v>
      </c>
      <c r="CZ1393" s="1">
        <f t="shared" ca="1" si="7165"/>
        <v>0.295377390222749</v>
      </c>
      <c r="DA1393" s="1">
        <f t="shared" ca="1" si="7166"/>
        <v>3.2518362963761337E-2</v>
      </c>
      <c r="DB1393" s="1">
        <f t="shared" ca="1" si="7167"/>
        <v>1.8689893644914347E-2</v>
      </c>
      <c r="DC1393" s="1">
        <f t="shared" ca="1" si="7168"/>
        <v>1.8689893644914347E-2</v>
      </c>
      <c r="DD1393" s="25"/>
      <c r="DE1393" s="40"/>
      <c r="DF1393" s="50"/>
      <c r="DG1393" s="7">
        <v>3</v>
      </c>
      <c r="DH1393" s="1">
        <f t="shared" ca="1" si="7169"/>
        <v>0.48160743256383232</v>
      </c>
      <c r="DI1393" s="1">
        <f t="shared" ca="1" si="7170"/>
        <v>0.48160743256383232</v>
      </c>
      <c r="DJ1393" s="1">
        <f t="shared" ca="1" si="7171"/>
        <v>0.91685033366271496</v>
      </c>
      <c r="DK1393" s="1">
        <f t="shared" ca="1" si="7172"/>
        <v>0.95130506400424142</v>
      </c>
      <c r="DL1393" s="1">
        <f t="shared" ca="1" si="7173"/>
        <v>0.78270570059916666</v>
      </c>
      <c r="DM1393" s="1">
        <f t="shared" ca="1" si="7174"/>
        <v>0.48160743256383232</v>
      </c>
      <c r="DN1393" s="25"/>
      <c r="DO1393" s="50"/>
      <c r="DP1393" s="7">
        <v>3</v>
      </c>
      <c r="DQ1393" s="1">
        <f t="shared" ca="1" si="7175"/>
        <v>0.16845687140215862</v>
      </c>
      <c r="DR1393" s="1">
        <f t="shared" ca="1" si="7176"/>
        <v>0.16845687140215862</v>
      </c>
      <c r="DS1393" s="1">
        <f t="shared" ca="1" si="7177"/>
        <v>0.78920865170337318</v>
      </c>
      <c r="DT1393" s="1">
        <f t="shared" ca="1" si="7178"/>
        <v>0.99767041375703835</v>
      </c>
      <c r="DU1393" s="1">
        <f t="shared" ca="1" si="7179"/>
        <v>0.99696700180873721</v>
      </c>
      <c r="DV1393" s="1">
        <f t="shared" ca="1" si="7180"/>
        <v>0.16845687140215862</v>
      </c>
      <c r="DW1393" s="25"/>
      <c r="DX1393" s="50"/>
      <c r="DY1393" s="7">
        <v>3</v>
      </c>
      <c r="DZ1393" s="1">
        <f t="shared" ca="1" si="7181"/>
        <v>1.8689893644914347E-2</v>
      </c>
      <c r="EA1393" s="1">
        <f t="shared" ca="1" si="7182"/>
        <v>1.8689893644914347E-2</v>
      </c>
      <c r="EB1393" s="1">
        <f t="shared" ca="1" si="7183"/>
        <v>0.87005856596933806</v>
      </c>
      <c r="EC1393" s="1">
        <f t="shared" ca="1" si="7184"/>
        <v>0.44896081606576899</v>
      </c>
      <c r="ED1393" s="1">
        <f t="shared" ca="1" si="7185"/>
        <v>0.28736637726836545</v>
      </c>
      <c r="EE1393" s="1">
        <f t="shared" ca="1" si="7186"/>
        <v>1.8689893644914347E-2</v>
      </c>
      <c r="EF1393" s="29"/>
      <c r="EG1393" s="23"/>
      <c r="EH1393" s="50"/>
      <c r="EI1393" s="7">
        <v>3</v>
      </c>
      <c r="EJ1393" s="1">
        <f t="shared" ca="1" si="7187"/>
        <v>0.99596700429908902</v>
      </c>
      <c r="EK1393" s="1">
        <f t="shared" ca="1" si="7188"/>
        <v>0.99897639882861577</v>
      </c>
      <c r="EL1393" s="1">
        <f t="shared" ca="1" si="7189"/>
        <v>0.99902803896089509</v>
      </c>
      <c r="EM1393" s="1">
        <f t="shared" ca="1" si="7190"/>
        <v>0.99672445907144502</v>
      </c>
      <c r="EN1393" s="14"/>
      <c r="EO1393" s="7"/>
      <c r="EP1393" s="7">
        <v>0</v>
      </c>
      <c r="EQ1393" s="7">
        <v>1</v>
      </c>
      <c r="ER1393" s="7">
        <v>2</v>
      </c>
      <c r="ES1393" s="14"/>
      <c r="ET1393" s="23"/>
      <c r="EU1393" s="7">
        <v>2</v>
      </c>
      <c r="EV1393" s="1">
        <f t="shared" ref="EV1393" ca="1" si="7192">1/(1+EXP(-SUMPRODUCT($EV$5:$EW$14,EQ1394:ER1403)+$EX$5))</f>
        <v>0.92175911047192405</v>
      </c>
      <c r="EW1393" s="14"/>
      <c r="EX1393" s="7">
        <v>2</v>
      </c>
      <c r="EY1393" s="1">
        <f t="shared" ref="EY1393:EY1394" ca="1" si="7193">(AG1410-EV1393)^2</f>
        <v>6.1216367941445849E-3</v>
      </c>
      <c r="EZ1393" s="14"/>
      <c r="FA1393" s="14"/>
      <c r="FB1393" s="14"/>
      <c r="FC1393" s="19"/>
    </row>
    <row r="1394" spans="1:159" x14ac:dyDescent="0.2">
      <c r="A1394" s="55"/>
      <c r="B1394" s="18">
        <v>4</v>
      </c>
      <c r="C1394" s="1">
        <f>学習データ!C1360*$B$37</f>
        <v>0</v>
      </c>
      <c r="D1394" s="1">
        <f>学習データ!D1360*$B$37</f>
        <v>0</v>
      </c>
      <c r="E1394" s="1">
        <f>学習データ!E1360*$B$37</f>
        <v>0</v>
      </c>
      <c r="F1394" s="1">
        <f>学習データ!F1360*$B$37</f>
        <v>0</v>
      </c>
      <c r="G1394" s="1">
        <f>学習データ!G1360*$B$37</f>
        <v>0</v>
      </c>
      <c r="H1394" s="1">
        <f>学習データ!H1360*$B$37</f>
        <v>0</v>
      </c>
      <c r="I1394" s="1">
        <f>学習データ!I1360*$B$37</f>
        <v>0</v>
      </c>
      <c r="J1394" s="1">
        <f>学習データ!J1360*$B$37</f>
        <v>0</v>
      </c>
      <c r="K1394" s="1">
        <f>学習データ!K1360*$B$37</f>
        <v>0</v>
      </c>
      <c r="L1394" s="1">
        <f>学習データ!L1360*$B$37</f>
        <v>0</v>
      </c>
      <c r="M1394" s="1">
        <f>学習データ!M1360*$B$37</f>
        <v>0</v>
      </c>
      <c r="N1394" s="1">
        <f>学習データ!N1360*$B$37</f>
        <v>0</v>
      </c>
      <c r="O1394" s="1">
        <f>学習データ!O1360*$B$37</f>
        <v>13</v>
      </c>
      <c r="P1394" s="1">
        <f>学習データ!P1360*$B$37</f>
        <v>102</v>
      </c>
      <c r="Q1394" s="1">
        <f>学習データ!Q1360*$B$37</f>
        <v>243</v>
      </c>
      <c r="R1394" s="1">
        <f>学習データ!R1360*$B$37</f>
        <v>138</v>
      </c>
      <c r="S1394" s="1">
        <f>学習データ!S1360*$B$37</f>
        <v>0</v>
      </c>
      <c r="T1394" s="1">
        <f>学習データ!T1360*$B$37</f>
        <v>0</v>
      </c>
      <c r="U1394" s="1">
        <f>学習データ!U1360*$B$37</f>
        <v>0</v>
      </c>
      <c r="V1394" s="1">
        <f>学習データ!V1360*$B$37</f>
        <v>0</v>
      </c>
      <c r="W1394" s="1">
        <f>学習データ!W1360*$B$37</f>
        <v>0</v>
      </c>
      <c r="X1394" s="1">
        <f>学習データ!X1360*$B$37</f>
        <v>0</v>
      </c>
      <c r="Y1394" s="1">
        <f>学習データ!Y1360*$B$37</f>
        <v>0</v>
      </c>
      <c r="Z1394" s="1">
        <f>学習データ!Z1360*$B$37</f>
        <v>0</v>
      </c>
      <c r="AA1394" s="1">
        <f>学習データ!AA1360*$B$37</f>
        <v>0</v>
      </c>
      <c r="AB1394" s="1">
        <f>学習データ!AB1360*$B$37</f>
        <v>0</v>
      </c>
      <c r="AC1394" s="1">
        <f>学習データ!AC1360*$B$37</f>
        <v>0</v>
      </c>
      <c r="AD1394" s="1">
        <f>学習データ!AD1360*$B$37</f>
        <v>0</v>
      </c>
      <c r="AE1394" s="14"/>
      <c r="AF1394" s="14"/>
      <c r="AG1394" s="14"/>
      <c r="AH1394" s="29"/>
      <c r="AI1394" s="25"/>
      <c r="AJ1394" s="7">
        <v>4</v>
      </c>
      <c r="AK1394" s="36">
        <f t="shared" ca="1" si="7108"/>
        <v>0</v>
      </c>
      <c r="AL1394" s="36">
        <f t="shared" ca="1" si="7109"/>
        <v>0</v>
      </c>
      <c r="AM1394" s="36">
        <f t="shared" ca="1" si="7110"/>
        <v>0</v>
      </c>
      <c r="AN1394" s="36">
        <f t="shared" ca="1" si="7111"/>
        <v>0</v>
      </c>
      <c r="AO1394" s="36">
        <f t="shared" ca="1" si="7112"/>
        <v>0</v>
      </c>
      <c r="AP1394" s="36">
        <f t="shared" ca="1" si="7113"/>
        <v>0</v>
      </c>
      <c r="AQ1394" s="36">
        <f t="shared" ca="1" si="7114"/>
        <v>0.32941176470588235</v>
      </c>
      <c r="AR1394" s="36">
        <f t="shared" ca="1" si="7115"/>
        <v>0.99607843137254903</v>
      </c>
      <c r="AS1394" s="36">
        <f t="shared" ca="1" si="7116"/>
        <v>0.88235294117647056</v>
      </c>
      <c r="AT1394" s="36">
        <f t="shared" ca="1" si="7117"/>
        <v>0</v>
      </c>
      <c r="AU1394" s="36">
        <f t="shared" ca="1" si="7118"/>
        <v>0</v>
      </c>
      <c r="AV1394" s="36">
        <f t="shared" ca="1" si="7119"/>
        <v>0</v>
      </c>
      <c r="AW1394" s="36">
        <f t="shared" ca="1" si="7120"/>
        <v>0</v>
      </c>
      <c r="AX1394" s="36">
        <f t="shared" ca="1" si="7121"/>
        <v>0</v>
      </c>
      <c r="AY1394" s="25"/>
      <c r="AZ1394" s="7">
        <v>4</v>
      </c>
      <c r="BA1394" s="36">
        <f t="shared" ca="1" si="7122"/>
        <v>0</v>
      </c>
      <c r="BB1394" s="36">
        <f t="shared" ca="1" si="7123"/>
        <v>0</v>
      </c>
      <c r="BC1394" s="36">
        <f t="shared" ca="1" si="7124"/>
        <v>0</v>
      </c>
      <c r="BD1394" s="36">
        <f t="shared" ca="1" si="7125"/>
        <v>0</v>
      </c>
      <c r="BE1394" s="36">
        <f t="shared" ca="1" si="7126"/>
        <v>0</v>
      </c>
      <c r="BF1394" s="36">
        <f t="shared" ca="1" si="7127"/>
        <v>0</v>
      </c>
      <c r="BG1394" s="36">
        <f t="shared" ca="1" si="7128"/>
        <v>0</v>
      </c>
      <c r="BH1394" s="36">
        <f t="shared" ca="1" si="7129"/>
        <v>0.99607843137254903</v>
      </c>
      <c r="BI1394" s="36">
        <f t="shared" ca="1" si="7130"/>
        <v>0</v>
      </c>
      <c r="BJ1394" s="36">
        <f t="shared" ca="1" si="7131"/>
        <v>0</v>
      </c>
      <c r="BK1394" s="36">
        <f t="shared" ca="1" si="7132"/>
        <v>0</v>
      </c>
      <c r="BL1394" s="36">
        <f t="shared" ca="1" si="7133"/>
        <v>0</v>
      </c>
      <c r="BM1394" s="36">
        <f t="shared" ca="1" si="7134"/>
        <v>0</v>
      </c>
      <c r="BN1394" s="36">
        <f t="shared" ca="1" si="7135"/>
        <v>0</v>
      </c>
      <c r="BO1394" s="25"/>
      <c r="BP1394" s="25"/>
      <c r="BQ1394" s="23"/>
      <c r="BR1394" s="7">
        <v>4</v>
      </c>
      <c r="BS1394" s="1">
        <f t="shared" ca="1" si="7136"/>
        <v>0.48160743256383232</v>
      </c>
      <c r="BT1394" s="1">
        <f t="shared" ca="1" si="7137"/>
        <v>0.48160743256383232</v>
      </c>
      <c r="BU1394" s="1">
        <f t="shared" ca="1" si="7138"/>
        <v>0.48160743256383232</v>
      </c>
      <c r="BV1394" s="1">
        <f t="shared" ca="1" si="7139"/>
        <v>0.48160743256383232</v>
      </c>
      <c r="BW1394" s="1">
        <f t="shared" ca="1" si="7140"/>
        <v>0.67412877393611415</v>
      </c>
      <c r="BX1394" s="1">
        <f t="shared" ca="1" si="7141"/>
        <v>0.95280086482672766</v>
      </c>
      <c r="BY1394" s="1">
        <f t="shared" ca="1" si="7142"/>
        <v>0.94378207772646272</v>
      </c>
      <c r="BZ1394" s="1">
        <f t="shared" ca="1" si="7143"/>
        <v>0.88449371967041657</v>
      </c>
      <c r="CA1394" s="1">
        <f t="shared" ca="1" si="7144"/>
        <v>0.76568309867826634</v>
      </c>
      <c r="CB1394" s="1">
        <f t="shared" ca="1" si="7145"/>
        <v>0.48160743256383232</v>
      </c>
      <c r="CC1394" s="1">
        <f t="shared" ca="1" si="7146"/>
        <v>0.48160743256383232</v>
      </c>
      <c r="CD1394" s="25"/>
      <c r="CE1394" s="7">
        <v>4</v>
      </c>
      <c r="CF1394" s="1">
        <f t="shared" ca="1" si="7147"/>
        <v>0.16845687140215862</v>
      </c>
      <c r="CG1394" s="1">
        <f t="shared" ca="1" si="7148"/>
        <v>0.16845687140215862</v>
      </c>
      <c r="CH1394" s="1">
        <f t="shared" ca="1" si="7149"/>
        <v>0.16845687140215862</v>
      </c>
      <c r="CI1394" s="1">
        <f t="shared" ca="1" si="7150"/>
        <v>0.16845687140215862</v>
      </c>
      <c r="CJ1394" s="1">
        <f t="shared" ca="1" si="7151"/>
        <v>0.67530637272908922</v>
      </c>
      <c r="CK1394" s="1">
        <f t="shared" ca="1" si="7152"/>
        <v>0.99983661666670165</v>
      </c>
      <c r="CL1394" s="1">
        <f t="shared" ca="1" si="7153"/>
        <v>0.37964473837154927</v>
      </c>
      <c r="CM1394" s="1">
        <f t="shared" ca="1" si="7154"/>
        <v>0.99841994401673939</v>
      </c>
      <c r="CN1394" s="1">
        <f t="shared" ca="1" si="7155"/>
        <v>0.2009609730486874</v>
      </c>
      <c r="CO1394" s="1">
        <f t="shared" ca="1" si="7156"/>
        <v>0.16845687140215862</v>
      </c>
      <c r="CP1394" s="1">
        <f t="shared" ca="1" si="7157"/>
        <v>0.16845687140215862</v>
      </c>
      <c r="CQ1394" s="25"/>
      <c r="CR1394" s="7">
        <v>4</v>
      </c>
      <c r="CS1394" s="1">
        <f t="shared" ca="1" si="7158"/>
        <v>1.8689893644914347E-2</v>
      </c>
      <c r="CT1394" s="1">
        <f t="shared" ca="1" si="7159"/>
        <v>1.8689893644914347E-2</v>
      </c>
      <c r="CU1394" s="1">
        <f t="shared" ca="1" si="7160"/>
        <v>1.8689893644914347E-2</v>
      </c>
      <c r="CV1394" s="1">
        <f t="shared" ca="1" si="7161"/>
        <v>1.8689893644914347E-2</v>
      </c>
      <c r="CW1394" s="1">
        <f t="shared" ca="1" si="7162"/>
        <v>0.24988967672217521</v>
      </c>
      <c r="CX1394" s="1">
        <f t="shared" ca="1" si="7163"/>
        <v>0.64067247681023054</v>
      </c>
      <c r="CY1394" s="1">
        <f t="shared" ca="1" si="7164"/>
        <v>0.67051059089366205</v>
      </c>
      <c r="CZ1394" s="1">
        <f t="shared" ca="1" si="7165"/>
        <v>0.23064410781375724</v>
      </c>
      <c r="DA1394" s="1">
        <f t="shared" ca="1" si="7166"/>
        <v>8.3496476248617363E-2</v>
      </c>
      <c r="DB1394" s="1">
        <f t="shared" ca="1" si="7167"/>
        <v>1.8689893644914347E-2</v>
      </c>
      <c r="DC1394" s="1">
        <f t="shared" ca="1" si="7168"/>
        <v>1.8689893644914347E-2</v>
      </c>
      <c r="DD1394" s="25"/>
      <c r="DE1394" s="40"/>
      <c r="DF1394" s="50"/>
      <c r="DG1394" s="7">
        <v>4</v>
      </c>
      <c r="DH1394" s="1">
        <f t="shared" ca="1" si="7169"/>
        <v>0.48160743256383232</v>
      </c>
      <c r="DI1394" s="1">
        <f t="shared" ca="1" si="7170"/>
        <v>0.819864070024932</v>
      </c>
      <c r="DJ1394" s="1">
        <f t="shared" ca="1" si="7171"/>
        <v>0.98856871235761024</v>
      </c>
      <c r="DK1394" s="1">
        <f t="shared" ca="1" si="7172"/>
        <v>0.96409026833785083</v>
      </c>
      <c r="DL1394" s="1">
        <f t="shared" ca="1" si="7173"/>
        <v>0.56999858029926209</v>
      </c>
      <c r="DM1394" s="1">
        <f t="shared" ca="1" si="7174"/>
        <v>0.48160743256383232</v>
      </c>
      <c r="DN1394" s="25"/>
      <c r="DO1394" s="50"/>
      <c r="DP1394" s="7">
        <v>4</v>
      </c>
      <c r="DQ1394" s="1">
        <f t="shared" ca="1" si="7175"/>
        <v>0.16845687140215862</v>
      </c>
      <c r="DR1394" s="1">
        <f t="shared" ca="1" si="7176"/>
        <v>0.16845687140215862</v>
      </c>
      <c r="DS1394" s="1">
        <f t="shared" ca="1" si="7177"/>
        <v>0.57035626552383967</v>
      </c>
      <c r="DT1394" s="1">
        <f t="shared" ca="1" si="7178"/>
        <v>0.99991137514219941</v>
      </c>
      <c r="DU1394" s="1">
        <f t="shared" ca="1" si="7179"/>
        <v>0.99909672292267815</v>
      </c>
      <c r="DV1394" s="1">
        <f t="shared" ca="1" si="7180"/>
        <v>0.16845687140215862</v>
      </c>
      <c r="DW1394" s="25"/>
      <c r="DX1394" s="50"/>
      <c r="DY1394" s="7">
        <v>4</v>
      </c>
      <c r="DZ1394" s="1">
        <f t="shared" ca="1" si="7181"/>
        <v>1.8689893644914347E-2</v>
      </c>
      <c r="EA1394" s="1">
        <f t="shared" ca="1" si="7182"/>
        <v>0.29504850110416059</v>
      </c>
      <c r="EB1394" s="1">
        <f t="shared" ca="1" si="7183"/>
        <v>0.90906054299861727</v>
      </c>
      <c r="EC1394" s="1">
        <f t="shared" ca="1" si="7184"/>
        <v>0.6533821754729533</v>
      </c>
      <c r="ED1394" s="1">
        <f t="shared" ca="1" si="7185"/>
        <v>6.2229273663685115E-2</v>
      </c>
      <c r="EE1394" s="1">
        <f t="shared" ca="1" si="7186"/>
        <v>1.8689893644914347E-2</v>
      </c>
      <c r="EF1394" s="29"/>
      <c r="EG1394" s="23"/>
      <c r="EH1394" s="50"/>
      <c r="EI1394" s="7">
        <v>4</v>
      </c>
      <c r="EJ1394" s="1">
        <f t="shared" ca="1" si="7187"/>
        <v>0.99743760438600582</v>
      </c>
      <c r="EK1394" s="1">
        <f t="shared" ca="1" si="7188"/>
        <v>0.99926610568995222</v>
      </c>
      <c r="EL1394" s="1">
        <f t="shared" ca="1" si="7189"/>
        <v>0.99873375444431611</v>
      </c>
      <c r="EM1394" s="1">
        <f t="shared" ca="1" si="7190"/>
        <v>0.99483460524937317</v>
      </c>
      <c r="EN1394" s="14"/>
      <c r="EO1394" s="50">
        <v>1</v>
      </c>
      <c r="EP1394" s="7">
        <v>1</v>
      </c>
      <c r="EQ1394" s="1">
        <f t="shared" ref="EQ1394" ca="1" si="7194">MAX(EJ1391:EK1392)</f>
        <v>0.99854354510024856</v>
      </c>
      <c r="ER1394" s="1">
        <f t="shared" ref="ER1394" ca="1" si="7195">MAX(EL1391:EM1392)</f>
        <v>0.99909054378679207</v>
      </c>
      <c r="ES1394" s="14"/>
      <c r="ET1394" s="23"/>
      <c r="EU1394" s="7">
        <v>3</v>
      </c>
      <c r="EV1394" s="1">
        <f t="shared" ref="EV1394" ca="1" si="7196">1/(1+EXP(-SUMPRODUCT($EV$15:$EW$24,EQ1394:ER1403)+$EX$15))</f>
        <v>1.4970076116518677E-4</v>
      </c>
      <c r="EW1394" s="14"/>
      <c r="EX1394" s="7">
        <v>3</v>
      </c>
      <c r="EY1394" s="1">
        <f t="shared" ca="1" si="7193"/>
        <v>2.2410317893436289E-8</v>
      </c>
      <c r="EZ1394" s="14"/>
      <c r="FA1394" s="14"/>
      <c r="FB1394" s="14"/>
      <c r="FC1394" s="19"/>
    </row>
    <row r="1395" spans="1:159" x14ac:dyDescent="0.2">
      <c r="A1395" s="55"/>
      <c r="B1395" s="18">
        <v>5</v>
      </c>
      <c r="C1395" s="1">
        <f>学習データ!C1361*$B$37</f>
        <v>0</v>
      </c>
      <c r="D1395" s="1">
        <f>学習データ!D1361*$B$37</f>
        <v>0</v>
      </c>
      <c r="E1395" s="1">
        <f>学習データ!E1361*$B$37</f>
        <v>0</v>
      </c>
      <c r="F1395" s="1">
        <f>学習データ!F1361*$B$37</f>
        <v>0</v>
      </c>
      <c r="G1395" s="1">
        <f>学習データ!G1361*$B$37</f>
        <v>0</v>
      </c>
      <c r="H1395" s="1">
        <f>学習データ!H1361*$B$37</f>
        <v>0</v>
      </c>
      <c r="I1395" s="1">
        <f>学習データ!I1361*$B$37</f>
        <v>0</v>
      </c>
      <c r="J1395" s="1">
        <f>学習データ!J1361*$B$37</f>
        <v>0</v>
      </c>
      <c r="K1395" s="1">
        <f>学習データ!K1361*$B$37</f>
        <v>0</v>
      </c>
      <c r="L1395" s="1">
        <f>学習データ!L1361*$B$37</f>
        <v>0</v>
      </c>
      <c r="M1395" s="1">
        <f>学習データ!M1361*$B$37</f>
        <v>0</v>
      </c>
      <c r="N1395" s="1">
        <f>学習データ!N1361*$B$37</f>
        <v>0</v>
      </c>
      <c r="O1395" s="1">
        <f>学習データ!O1361*$B$37</f>
        <v>32</v>
      </c>
      <c r="P1395" s="1">
        <f>学習データ!P1361*$B$37</f>
        <v>254</v>
      </c>
      <c r="Q1395" s="1">
        <f>学習データ!Q1361*$B$37</f>
        <v>254</v>
      </c>
      <c r="R1395" s="1">
        <f>学習データ!R1361*$B$37</f>
        <v>231</v>
      </c>
      <c r="S1395" s="1">
        <f>学習データ!S1361*$B$37</f>
        <v>0</v>
      </c>
      <c r="T1395" s="1">
        <f>学習データ!T1361*$B$37</f>
        <v>0</v>
      </c>
      <c r="U1395" s="1">
        <f>学習データ!U1361*$B$37</f>
        <v>0</v>
      </c>
      <c r="V1395" s="1">
        <f>学習データ!V1361*$B$37</f>
        <v>0</v>
      </c>
      <c r="W1395" s="1">
        <f>学習データ!W1361*$B$37</f>
        <v>0</v>
      </c>
      <c r="X1395" s="1">
        <f>学習データ!X1361*$B$37</f>
        <v>0</v>
      </c>
      <c r="Y1395" s="1">
        <f>学習データ!Y1361*$B$37</f>
        <v>0</v>
      </c>
      <c r="Z1395" s="1">
        <f>学習データ!Z1361*$B$37</f>
        <v>0</v>
      </c>
      <c r="AA1395" s="1">
        <f>学習データ!AA1361*$B$37</f>
        <v>0</v>
      </c>
      <c r="AB1395" s="1">
        <f>学習データ!AB1361*$B$37</f>
        <v>0</v>
      </c>
      <c r="AC1395" s="1">
        <f>学習データ!AC1361*$B$37</f>
        <v>0</v>
      </c>
      <c r="AD1395" s="1">
        <f>学習データ!AD1361*$B$37</f>
        <v>0</v>
      </c>
      <c r="AE1395" s="14"/>
      <c r="AF1395" s="14"/>
      <c r="AG1395" s="14"/>
      <c r="AH1395" s="29"/>
      <c r="AI1395" s="25"/>
      <c r="AJ1395" s="7">
        <v>5</v>
      </c>
      <c r="AK1395" s="36">
        <f t="shared" ca="1" si="7108"/>
        <v>0</v>
      </c>
      <c r="AL1395" s="36">
        <f t="shared" ca="1" si="7109"/>
        <v>0</v>
      </c>
      <c r="AM1395" s="36">
        <f t="shared" ca="1" si="7110"/>
        <v>0</v>
      </c>
      <c r="AN1395" s="36">
        <f t="shared" ca="1" si="7111"/>
        <v>0</v>
      </c>
      <c r="AO1395" s="36">
        <f t="shared" ca="1" si="7112"/>
        <v>0</v>
      </c>
      <c r="AP1395" s="36">
        <f t="shared" ca="1" si="7113"/>
        <v>0</v>
      </c>
      <c r="AQ1395" s="36">
        <f t="shared" ca="1" si="7114"/>
        <v>0</v>
      </c>
      <c r="AR1395" s="36">
        <f t="shared" ca="1" si="7115"/>
        <v>0.99607843137254903</v>
      </c>
      <c r="AS1395" s="36">
        <f t="shared" ca="1" si="7116"/>
        <v>0.99607843137254903</v>
      </c>
      <c r="AT1395" s="36">
        <f t="shared" ca="1" si="7117"/>
        <v>0</v>
      </c>
      <c r="AU1395" s="36">
        <f t="shared" ca="1" si="7118"/>
        <v>0</v>
      </c>
      <c r="AV1395" s="36">
        <f t="shared" ca="1" si="7119"/>
        <v>0</v>
      </c>
      <c r="AW1395" s="36">
        <f t="shared" ca="1" si="7120"/>
        <v>0</v>
      </c>
      <c r="AX1395" s="36">
        <f t="shared" ca="1" si="7121"/>
        <v>0</v>
      </c>
      <c r="AY1395" s="25"/>
      <c r="AZ1395" s="7">
        <v>5</v>
      </c>
      <c r="BA1395" s="36">
        <f t="shared" ca="1" si="7122"/>
        <v>0</v>
      </c>
      <c r="BB1395" s="36">
        <f t="shared" ca="1" si="7123"/>
        <v>0</v>
      </c>
      <c r="BC1395" s="36">
        <f t="shared" ca="1" si="7124"/>
        <v>0</v>
      </c>
      <c r="BD1395" s="36">
        <f t="shared" ca="1" si="7125"/>
        <v>0</v>
      </c>
      <c r="BE1395" s="36">
        <f t="shared" ca="1" si="7126"/>
        <v>0</v>
      </c>
      <c r="BF1395" s="36">
        <f t="shared" ca="1" si="7127"/>
        <v>0</v>
      </c>
      <c r="BG1395" s="36">
        <f t="shared" ca="1" si="7128"/>
        <v>0</v>
      </c>
      <c r="BH1395" s="36">
        <f t="shared" ca="1" si="7129"/>
        <v>0.99607843137254903</v>
      </c>
      <c r="BI1395" s="36">
        <f t="shared" ca="1" si="7130"/>
        <v>0.99607843137254903</v>
      </c>
      <c r="BJ1395" s="36">
        <f t="shared" ca="1" si="7131"/>
        <v>0</v>
      </c>
      <c r="BK1395" s="36">
        <f t="shared" ca="1" si="7132"/>
        <v>0</v>
      </c>
      <c r="BL1395" s="36">
        <f t="shared" ca="1" si="7133"/>
        <v>0</v>
      </c>
      <c r="BM1395" s="36">
        <f t="shared" ca="1" si="7134"/>
        <v>0</v>
      </c>
      <c r="BN1395" s="36">
        <f t="shared" ca="1" si="7135"/>
        <v>0</v>
      </c>
      <c r="BO1395" s="25"/>
      <c r="BP1395" s="25"/>
      <c r="BQ1395" s="23"/>
      <c r="BR1395" s="7">
        <v>5</v>
      </c>
      <c r="BS1395" s="1">
        <f t="shared" ca="1" si="7136"/>
        <v>0.48160743256383232</v>
      </c>
      <c r="BT1395" s="1">
        <f t="shared" ca="1" si="7137"/>
        <v>0.48160743256383232</v>
      </c>
      <c r="BU1395" s="1">
        <f t="shared" ca="1" si="7138"/>
        <v>0.48160743256383232</v>
      </c>
      <c r="BV1395" s="1">
        <f t="shared" ca="1" si="7139"/>
        <v>0.48160743256383232</v>
      </c>
      <c r="BW1395" s="1">
        <f t="shared" ca="1" si="7140"/>
        <v>0.739413969766338</v>
      </c>
      <c r="BX1395" s="1">
        <f t="shared" ca="1" si="7141"/>
        <v>0.91685033366271496</v>
      </c>
      <c r="BY1395" s="1">
        <f t="shared" ca="1" si="7142"/>
        <v>0.94638840058710083</v>
      </c>
      <c r="BZ1395" s="1">
        <f t="shared" ca="1" si="7143"/>
        <v>0.9049092742093322</v>
      </c>
      <c r="CA1395" s="1">
        <f t="shared" ca="1" si="7144"/>
        <v>0.78270570059916666</v>
      </c>
      <c r="CB1395" s="1">
        <f t="shared" ca="1" si="7145"/>
        <v>0.48160743256383232</v>
      </c>
      <c r="CC1395" s="1">
        <f t="shared" ca="1" si="7146"/>
        <v>0.48160743256383232</v>
      </c>
      <c r="CD1395" s="25"/>
      <c r="CE1395" s="7">
        <v>5</v>
      </c>
      <c r="CF1395" s="1">
        <f t="shared" ca="1" si="7147"/>
        <v>0.16845687140215862</v>
      </c>
      <c r="CG1395" s="1">
        <f t="shared" ca="1" si="7148"/>
        <v>0.16845687140215862</v>
      </c>
      <c r="CH1395" s="1">
        <f t="shared" ca="1" si="7149"/>
        <v>0.16845687140215862</v>
      </c>
      <c r="CI1395" s="1">
        <f t="shared" ca="1" si="7150"/>
        <v>0.16845687140215862</v>
      </c>
      <c r="CJ1395" s="1">
        <f t="shared" ca="1" si="7151"/>
        <v>1.1045130114831292E-2</v>
      </c>
      <c r="CK1395" s="1">
        <f t="shared" ca="1" si="7152"/>
        <v>0.78920865170337318</v>
      </c>
      <c r="CL1395" s="1">
        <f t="shared" ca="1" si="7153"/>
        <v>0.95210328533441935</v>
      </c>
      <c r="CM1395" s="1">
        <f t="shared" ca="1" si="7154"/>
        <v>0.99767041375703835</v>
      </c>
      <c r="CN1395" s="1">
        <f t="shared" ca="1" si="7155"/>
        <v>0.99696700180873721</v>
      </c>
      <c r="CO1395" s="1">
        <f t="shared" ca="1" si="7156"/>
        <v>0.16845687140215862</v>
      </c>
      <c r="CP1395" s="1">
        <f t="shared" ca="1" si="7157"/>
        <v>0.16845687140215862</v>
      </c>
      <c r="CQ1395" s="25"/>
      <c r="CR1395" s="7">
        <v>5</v>
      </c>
      <c r="CS1395" s="1">
        <f t="shared" ca="1" si="7158"/>
        <v>1.8689893644914347E-2</v>
      </c>
      <c r="CT1395" s="1">
        <f t="shared" ca="1" si="7159"/>
        <v>1.8689893644914347E-2</v>
      </c>
      <c r="CU1395" s="1">
        <f t="shared" ca="1" si="7160"/>
        <v>1.8689893644914347E-2</v>
      </c>
      <c r="CV1395" s="1">
        <f t="shared" ca="1" si="7161"/>
        <v>1.8689893644914347E-2</v>
      </c>
      <c r="CW1395" s="1">
        <f t="shared" ca="1" si="7162"/>
        <v>9.4898165319958261E-2</v>
      </c>
      <c r="CX1395" s="1">
        <f t="shared" ca="1" si="7163"/>
        <v>0.66201190134215393</v>
      </c>
      <c r="CY1395" s="1">
        <f t="shared" ca="1" si="7164"/>
        <v>0.10092904509959304</v>
      </c>
      <c r="CZ1395" s="1">
        <f t="shared" ca="1" si="7165"/>
        <v>0.13264585067494683</v>
      </c>
      <c r="DA1395" s="1">
        <f t="shared" ca="1" si="7166"/>
        <v>0.10483073007928768</v>
      </c>
      <c r="DB1395" s="1">
        <f t="shared" ca="1" si="7167"/>
        <v>1.8689893644914347E-2</v>
      </c>
      <c r="DC1395" s="1">
        <f t="shared" ca="1" si="7168"/>
        <v>1.8689893644914347E-2</v>
      </c>
      <c r="DD1395" s="25"/>
      <c r="DE1395" s="40"/>
      <c r="DF1395" s="50"/>
      <c r="DG1395" s="7">
        <v>5</v>
      </c>
      <c r="DH1395" s="1">
        <f t="shared" ca="1" si="7169"/>
        <v>0.48160743256383232</v>
      </c>
      <c r="DI1395" s="1">
        <f t="shared" ca="1" si="7170"/>
        <v>0.95173853772526251</v>
      </c>
      <c r="DJ1395" s="1">
        <f t="shared" ca="1" si="7171"/>
        <v>0.99482974775272692</v>
      </c>
      <c r="DK1395" s="1">
        <f t="shared" ca="1" si="7172"/>
        <v>0.98038234306886474</v>
      </c>
      <c r="DL1395" s="1">
        <f t="shared" ca="1" si="7173"/>
        <v>0.66677506032816414</v>
      </c>
      <c r="DM1395" s="1">
        <f t="shared" ca="1" si="7174"/>
        <v>0.48160743256383232</v>
      </c>
      <c r="DN1395" s="25"/>
      <c r="DO1395" s="50"/>
      <c r="DP1395" s="7">
        <v>5</v>
      </c>
      <c r="DQ1395" s="1">
        <f t="shared" ca="1" si="7175"/>
        <v>0.16845687140215862</v>
      </c>
      <c r="DR1395" s="1">
        <f t="shared" ca="1" si="7176"/>
        <v>0.93830869091120661</v>
      </c>
      <c r="DS1395" s="1">
        <f t="shared" ca="1" si="7177"/>
        <v>0.99962020268345386</v>
      </c>
      <c r="DT1395" s="1">
        <f t="shared" ca="1" si="7178"/>
        <v>0.99999462402812866</v>
      </c>
      <c r="DU1395" s="1">
        <f t="shared" ca="1" si="7179"/>
        <v>0.43473027627702177</v>
      </c>
      <c r="DV1395" s="1">
        <f t="shared" ca="1" si="7180"/>
        <v>0.16845687140215862</v>
      </c>
      <c r="DW1395" s="25"/>
      <c r="DX1395" s="50"/>
      <c r="DY1395" s="7">
        <v>5</v>
      </c>
      <c r="DZ1395" s="1">
        <f t="shared" ca="1" si="7181"/>
        <v>1.8689893644914347E-2</v>
      </c>
      <c r="EA1395" s="1">
        <f t="shared" ca="1" si="7182"/>
        <v>0.95128525335420377</v>
      </c>
      <c r="EB1395" s="1">
        <f t="shared" ca="1" si="7183"/>
        <v>0.97888435508375038</v>
      </c>
      <c r="EC1395" s="1">
        <f t="shared" ca="1" si="7184"/>
        <v>0.96180461719341115</v>
      </c>
      <c r="ED1395" s="1">
        <f t="shared" ca="1" si="7185"/>
        <v>9.3028364729301094E-2</v>
      </c>
      <c r="EE1395" s="1">
        <f t="shared" ca="1" si="7186"/>
        <v>1.8689893644914347E-2</v>
      </c>
      <c r="EF1395" s="29"/>
      <c r="EG1395" s="23"/>
      <c r="EH1395" s="26"/>
      <c r="EI1395" s="14"/>
      <c r="EJ1395" s="14"/>
      <c r="EK1395" s="14"/>
      <c r="EL1395" s="14"/>
      <c r="EM1395" s="14"/>
      <c r="EN1395" s="14"/>
      <c r="EO1395" s="50"/>
      <c r="EP1395" s="7">
        <v>2</v>
      </c>
      <c r="EQ1395" s="1">
        <f t="shared" ref="EQ1395" ca="1" si="7197">MAX(EJ1393:EK1394)</f>
        <v>0.99926610568995222</v>
      </c>
      <c r="ER1395" s="1">
        <f t="shared" ref="ER1395" ca="1" si="7198">MAX(EL1393:EM1394)</f>
        <v>0.99902803896089509</v>
      </c>
      <c r="ES1395" s="14"/>
      <c r="ET1395" s="23"/>
      <c r="EU1395" s="7">
        <v>4</v>
      </c>
      <c r="EV1395" s="1"/>
      <c r="EW1395" s="25"/>
      <c r="EX1395" s="7">
        <v>4</v>
      </c>
      <c r="EY1395" s="1"/>
      <c r="EZ1395" s="14"/>
      <c r="FA1395" s="14"/>
      <c r="FB1395" s="14"/>
      <c r="FC1395" s="19"/>
    </row>
    <row r="1396" spans="1:159" x14ac:dyDescent="0.2">
      <c r="A1396" s="55"/>
      <c r="B1396" s="18">
        <v>6</v>
      </c>
      <c r="C1396" s="1">
        <f>学習データ!C1362*$B$37</f>
        <v>0</v>
      </c>
      <c r="D1396" s="1">
        <f>学習データ!D1362*$B$37</f>
        <v>0</v>
      </c>
      <c r="E1396" s="1">
        <f>学習データ!E1362*$B$37</f>
        <v>0</v>
      </c>
      <c r="F1396" s="1">
        <f>学習データ!F1362*$B$37</f>
        <v>0</v>
      </c>
      <c r="G1396" s="1">
        <f>学習データ!G1362*$B$37</f>
        <v>0</v>
      </c>
      <c r="H1396" s="1">
        <f>学習データ!H1362*$B$37</f>
        <v>0</v>
      </c>
      <c r="I1396" s="1">
        <f>学習データ!I1362*$B$37</f>
        <v>0</v>
      </c>
      <c r="J1396" s="1">
        <f>学習データ!J1362*$B$37</f>
        <v>0</v>
      </c>
      <c r="K1396" s="1">
        <f>学習データ!K1362*$B$37</f>
        <v>0</v>
      </c>
      <c r="L1396" s="1">
        <f>学習データ!L1362*$B$37</f>
        <v>0</v>
      </c>
      <c r="M1396" s="1">
        <f>学習データ!M1362*$B$37</f>
        <v>0</v>
      </c>
      <c r="N1396" s="1">
        <f>学習データ!N1362*$B$37</f>
        <v>0</v>
      </c>
      <c r="O1396" s="1">
        <f>学習データ!O1362*$B$37</f>
        <v>14</v>
      </c>
      <c r="P1396" s="1">
        <f>学習データ!P1362*$B$37</f>
        <v>183</v>
      </c>
      <c r="Q1396" s="1">
        <f>学習データ!Q1362*$B$37</f>
        <v>254</v>
      </c>
      <c r="R1396" s="1">
        <f>学習データ!R1362*$B$37</f>
        <v>231</v>
      </c>
      <c r="S1396" s="1">
        <f>学習データ!S1362*$B$37</f>
        <v>0</v>
      </c>
      <c r="T1396" s="1">
        <f>学習データ!T1362*$B$37</f>
        <v>0</v>
      </c>
      <c r="U1396" s="1">
        <f>学習データ!U1362*$B$37</f>
        <v>0</v>
      </c>
      <c r="V1396" s="1">
        <f>学習データ!V1362*$B$37</f>
        <v>0</v>
      </c>
      <c r="W1396" s="1">
        <f>学習データ!W1362*$B$37</f>
        <v>0</v>
      </c>
      <c r="X1396" s="1">
        <f>学習データ!X1362*$B$37</f>
        <v>0</v>
      </c>
      <c r="Y1396" s="1">
        <f>学習データ!Y1362*$B$37</f>
        <v>0</v>
      </c>
      <c r="Z1396" s="1">
        <f>学習データ!Z1362*$B$37</f>
        <v>0</v>
      </c>
      <c r="AA1396" s="1">
        <f>学習データ!AA1362*$B$37</f>
        <v>0</v>
      </c>
      <c r="AB1396" s="1">
        <f>学習データ!AB1362*$B$37</f>
        <v>0</v>
      </c>
      <c r="AC1396" s="1">
        <f>学習データ!AC1362*$B$37</f>
        <v>0</v>
      </c>
      <c r="AD1396" s="1">
        <f>学習データ!AD1362*$B$37</f>
        <v>0</v>
      </c>
      <c r="AE1396" s="14"/>
      <c r="AF1396" s="14"/>
      <c r="AG1396" s="14"/>
      <c r="AH1396" s="29"/>
      <c r="AI1396" s="25"/>
      <c r="AJ1396" s="7">
        <v>6</v>
      </c>
      <c r="AK1396" s="36">
        <f t="shared" ca="1" si="7108"/>
        <v>0</v>
      </c>
      <c r="AL1396" s="36">
        <f t="shared" ca="1" si="7109"/>
        <v>0</v>
      </c>
      <c r="AM1396" s="36">
        <f t="shared" ca="1" si="7110"/>
        <v>0</v>
      </c>
      <c r="AN1396" s="36">
        <f t="shared" ca="1" si="7111"/>
        <v>0</v>
      </c>
      <c r="AO1396" s="36">
        <f t="shared" ca="1" si="7112"/>
        <v>0</v>
      </c>
      <c r="AP1396" s="36">
        <f t="shared" ca="1" si="7113"/>
        <v>0</v>
      </c>
      <c r="AQ1396" s="36">
        <f t="shared" ca="1" si="7114"/>
        <v>0</v>
      </c>
      <c r="AR1396" s="36">
        <f t="shared" ca="1" si="7115"/>
        <v>0.69803921568627447</v>
      </c>
      <c r="AS1396" s="36">
        <f t="shared" ca="1" si="7116"/>
        <v>0.99607843137254903</v>
      </c>
      <c r="AT1396" s="36">
        <f t="shared" ca="1" si="7117"/>
        <v>0</v>
      </c>
      <c r="AU1396" s="36">
        <f t="shared" ca="1" si="7118"/>
        <v>0</v>
      </c>
      <c r="AV1396" s="36">
        <f t="shared" ca="1" si="7119"/>
        <v>0</v>
      </c>
      <c r="AW1396" s="36">
        <f t="shared" ca="1" si="7120"/>
        <v>0</v>
      </c>
      <c r="AX1396" s="36">
        <f t="shared" ca="1" si="7121"/>
        <v>0</v>
      </c>
      <c r="AY1396" s="25"/>
      <c r="AZ1396" s="7">
        <v>6</v>
      </c>
      <c r="BA1396" s="36">
        <f t="shared" ca="1" si="7122"/>
        <v>0</v>
      </c>
      <c r="BB1396" s="36">
        <f t="shared" ca="1" si="7123"/>
        <v>0</v>
      </c>
      <c r="BC1396" s="36">
        <f t="shared" ca="1" si="7124"/>
        <v>0</v>
      </c>
      <c r="BD1396" s="36">
        <f t="shared" ca="1" si="7125"/>
        <v>0</v>
      </c>
      <c r="BE1396" s="36">
        <f t="shared" ca="1" si="7126"/>
        <v>0</v>
      </c>
      <c r="BF1396" s="36">
        <f t="shared" ca="1" si="7127"/>
        <v>0</v>
      </c>
      <c r="BG1396" s="36">
        <f t="shared" ca="1" si="7128"/>
        <v>0</v>
      </c>
      <c r="BH1396" s="36">
        <f t="shared" ca="1" si="7129"/>
        <v>0</v>
      </c>
      <c r="BI1396" s="36">
        <f t="shared" ca="1" si="7130"/>
        <v>0.99607843137254903</v>
      </c>
      <c r="BJ1396" s="36">
        <f t="shared" ca="1" si="7131"/>
        <v>0</v>
      </c>
      <c r="BK1396" s="36">
        <f t="shared" ca="1" si="7132"/>
        <v>0</v>
      </c>
      <c r="BL1396" s="36">
        <f t="shared" ca="1" si="7133"/>
        <v>0</v>
      </c>
      <c r="BM1396" s="36">
        <f t="shared" ca="1" si="7134"/>
        <v>0</v>
      </c>
      <c r="BN1396" s="36">
        <f t="shared" ca="1" si="7135"/>
        <v>0</v>
      </c>
      <c r="BO1396" s="25"/>
      <c r="BP1396" s="25"/>
      <c r="BQ1396" s="23"/>
      <c r="BR1396" s="7">
        <v>6</v>
      </c>
      <c r="BS1396" s="1">
        <f t="shared" ca="1" si="7136"/>
        <v>0.48160743256383232</v>
      </c>
      <c r="BT1396" s="1">
        <f t="shared" ca="1" si="7137"/>
        <v>0.48160743256383232</v>
      </c>
      <c r="BU1396" s="1">
        <f t="shared" ca="1" si="7138"/>
        <v>0.48160743256383232</v>
      </c>
      <c r="BV1396" s="1">
        <f t="shared" ca="1" si="7139"/>
        <v>0.48160743256383232</v>
      </c>
      <c r="BW1396" s="1">
        <f t="shared" ca="1" si="7140"/>
        <v>0.77509239099975524</v>
      </c>
      <c r="BX1396" s="1">
        <f t="shared" ca="1" si="7141"/>
        <v>0.88889196888591748</v>
      </c>
      <c r="BY1396" s="1">
        <f t="shared" ca="1" si="7142"/>
        <v>0.95130506400424142</v>
      </c>
      <c r="BZ1396" s="1">
        <f t="shared" ca="1" si="7143"/>
        <v>0.92105302185047555</v>
      </c>
      <c r="CA1396" s="1">
        <f t="shared" ca="1" si="7144"/>
        <v>0.75103086476484304</v>
      </c>
      <c r="CB1396" s="1">
        <f t="shared" ca="1" si="7145"/>
        <v>0.48160743256383232</v>
      </c>
      <c r="CC1396" s="1">
        <f t="shared" ca="1" si="7146"/>
        <v>0.48160743256383232</v>
      </c>
      <c r="CD1396" s="25"/>
      <c r="CE1396" s="7">
        <v>6</v>
      </c>
      <c r="CF1396" s="1">
        <f t="shared" ca="1" si="7147"/>
        <v>0.16845687140215862</v>
      </c>
      <c r="CG1396" s="1">
        <f t="shared" ca="1" si="7148"/>
        <v>0.16845687140215862</v>
      </c>
      <c r="CH1396" s="1">
        <f t="shared" ca="1" si="7149"/>
        <v>0.16845687140215862</v>
      </c>
      <c r="CI1396" s="1">
        <f t="shared" ca="1" si="7150"/>
        <v>0.16845687140215862</v>
      </c>
      <c r="CJ1396" s="1">
        <f t="shared" ca="1" si="7151"/>
        <v>1.2349903481034066E-2</v>
      </c>
      <c r="CK1396" s="1">
        <f t="shared" ca="1" si="7152"/>
        <v>7.0403009644726287E-3</v>
      </c>
      <c r="CL1396" s="1">
        <f t="shared" ca="1" si="7153"/>
        <v>0.98048527709064959</v>
      </c>
      <c r="CM1396" s="1">
        <f t="shared" ca="1" si="7154"/>
        <v>0.14360951280736442</v>
      </c>
      <c r="CN1396" s="1">
        <f t="shared" ca="1" si="7155"/>
        <v>0.9952780613748341</v>
      </c>
      <c r="CO1396" s="1">
        <f t="shared" ca="1" si="7156"/>
        <v>0.16845687140215862</v>
      </c>
      <c r="CP1396" s="1">
        <f t="shared" ca="1" si="7157"/>
        <v>0.16845687140215862</v>
      </c>
      <c r="CQ1396" s="25"/>
      <c r="CR1396" s="7">
        <v>6</v>
      </c>
      <c r="CS1396" s="1">
        <f t="shared" ca="1" si="7158"/>
        <v>1.8689893644914347E-2</v>
      </c>
      <c r="CT1396" s="1">
        <f t="shared" ca="1" si="7159"/>
        <v>1.8689893644914347E-2</v>
      </c>
      <c r="CU1396" s="1">
        <f t="shared" ca="1" si="7160"/>
        <v>1.8689893644914347E-2</v>
      </c>
      <c r="CV1396" s="1">
        <f t="shared" ca="1" si="7161"/>
        <v>1.8689893644914347E-2</v>
      </c>
      <c r="CW1396" s="1">
        <f t="shared" ca="1" si="7162"/>
        <v>0.2818135091936948</v>
      </c>
      <c r="CX1396" s="1">
        <f t="shared" ca="1" si="7163"/>
        <v>0.87005856596933806</v>
      </c>
      <c r="CY1396" s="1">
        <f t="shared" ca="1" si="7164"/>
        <v>2.5483898140830331E-2</v>
      </c>
      <c r="CZ1396" s="1">
        <f t="shared" ca="1" si="7165"/>
        <v>0.44896081606576899</v>
      </c>
      <c r="DA1396" s="1">
        <f t="shared" ca="1" si="7166"/>
        <v>0.28736637726836545</v>
      </c>
      <c r="DB1396" s="1">
        <f t="shared" ca="1" si="7167"/>
        <v>1.8689893644914347E-2</v>
      </c>
      <c r="DC1396" s="1">
        <f t="shared" ca="1" si="7168"/>
        <v>1.8689893644914347E-2</v>
      </c>
      <c r="DD1396" s="25"/>
      <c r="DE1396" s="40"/>
      <c r="DF1396" s="50"/>
      <c r="DG1396" s="7">
        <v>6</v>
      </c>
      <c r="DH1396" s="1">
        <f t="shared" ca="1" si="7169"/>
        <v>0.48160743256383232</v>
      </c>
      <c r="DI1396" s="1">
        <f t="shared" ca="1" si="7170"/>
        <v>0.85904269743137607</v>
      </c>
      <c r="DJ1396" s="1">
        <f t="shared" ca="1" si="7171"/>
        <v>0.93435343567758433</v>
      </c>
      <c r="DK1396" s="1">
        <f t="shared" ca="1" si="7172"/>
        <v>0.76801928373301664</v>
      </c>
      <c r="DL1396" s="1">
        <f t="shared" ca="1" si="7173"/>
        <v>0.50432168052070969</v>
      </c>
      <c r="DM1396" s="1">
        <f t="shared" ca="1" si="7174"/>
        <v>0.48160743256383232</v>
      </c>
      <c r="DN1396" s="25"/>
      <c r="DO1396" s="50"/>
      <c r="DP1396" s="7">
        <v>6</v>
      </c>
      <c r="DQ1396" s="1">
        <f t="shared" ca="1" si="7175"/>
        <v>0.16845687140215862</v>
      </c>
      <c r="DR1396" s="1">
        <f t="shared" ca="1" si="7176"/>
        <v>0.99999235733797687</v>
      </c>
      <c r="DS1396" s="1">
        <f t="shared" ca="1" si="7177"/>
        <v>0.99999999422547781</v>
      </c>
      <c r="DT1396" s="1">
        <f t="shared" ca="1" si="7178"/>
        <v>0.9999962960276656</v>
      </c>
      <c r="DU1396" s="1">
        <f t="shared" ca="1" si="7179"/>
        <v>0.99393184500930343</v>
      </c>
      <c r="DV1396" s="1">
        <f t="shared" ca="1" si="7180"/>
        <v>0.16845687140215862</v>
      </c>
      <c r="DW1396" s="25"/>
      <c r="DX1396" s="50"/>
      <c r="DY1396" s="7">
        <v>6</v>
      </c>
      <c r="DZ1396" s="1">
        <f t="shared" ca="1" si="7181"/>
        <v>1.8689893644914347E-2</v>
      </c>
      <c r="EA1396" s="1">
        <f t="shared" ca="1" si="7182"/>
        <v>0.24988967672217521</v>
      </c>
      <c r="EB1396" s="1">
        <f t="shared" ca="1" si="7183"/>
        <v>0.84024531357224386</v>
      </c>
      <c r="EC1396" s="1">
        <f t="shared" ca="1" si="7184"/>
        <v>0.26803331392243207</v>
      </c>
      <c r="ED1396" s="1">
        <f t="shared" ca="1" si="7185"/>
        <v>2.3508233551403638E-2</v>
      </c>
      <c r="EE1396" s="1">
        <f t="shared" ca="1" si="7186"/>
        <v>1.8689893644914347E-2</v>
      </c>
      <c r="EF1396" s="29"/>
      <c r="EG1396" s="23"/>
      <c r="EH1396" s="50">
        <v>2</v>
      </c>
      <c r="EI1396" s="7">
        <v>0</v>
      </c>
      <c r="EJ1396" s="7">
        <v>1</v>
      </c>
      <c r="EK1396" s="7">
        <v>2</v>
      </c>
      <c r="EL1396" s="7">
        <v>3</v>
      </c>
      <c r="EM1396" s="7">
        <v>4</v>
      </c>
      <c r="EN1396" s="14"/>
      <c r="EO1396" s="50">
        <v>2</v>
      </c>
      <c r="EP1396" s="7">
        <v>1</v>
      </c>
      <c r="EQ1396" s="1">
        <f t="shared" ref="EQ1396" ca="1" si="7199">MAX(EJ1397:EK1398)</f>
        <v>0.28701147001883887</v>
      </c>
      <c r="ER1396" s="1">
        <f t="shared" ref="ER1396" ca="1" si="7200">MAX(EL1397:EM1398)</f>
        <v>0.99915727836613799</v>
      </c>
      <c r="ES1396" s="14"/>
      <c r="ET1396" s="23"/>
      <c r="EU1396" s="7">
        <v>5</v>
      </c>
      <c r="EV1396" s="1">
        <f t="shared" ref="EV1396" ca="1" si="7201">1/(1+EXP(-SUMPRODUCT($EV$25:$EW$34,EQ1394:ER1403)+$EX$25))</f>
        <v>1.9911063997050761E-2</v>
      </c>
      <c r="EW1396" s="14"/>
      <c r="EX1396" s="7">
        <v>5</v>
      </c>
      <c r="EY1396" s="1">
        <f t="shared" ref="EY1396" ca="1" si="7202">(AG1413-EV1396)^2</f>
        <v>3.9645046949465102E-4</v>
      </c>
      <c r="EZ1396" s="14"/>
      <c r="FA1396" s="14"/>
      <c r="FB1396" s="14"/>
      <c r="FC1396" s="19"/>
    </row>
    <row r="1397" spans="1:159" x14ac:dyDescent="0.2">
      <c r="A1397" s="55"/>
      <c r="B1397" s="18">
        <v>7</v>
      </c>
      <c r="C1397" s="1">
        <f>学習データ!C1363*$B$37</f>
        <v>0</v>
      </c>
      <c r="D1397" s="1">
        <f>学習データ!D1363*$B$37</f>
        <v>0</v>
      </c>
      <c r="E1397" s="1">
        <f>学習データ!E1363*$B$37</f>
        <v>0</v>
      </c>
      <c r="F1397" s="1">
        <f>学習データ!F1363*$B$37</f>
        <v>0</v>
      </c>
      <c r="G1397" s="1">
        <f>学習データ!G1363*$B$37</f>
        <v>0</v>
      </c>
      <c r="H1397" s="1">
        <f>学習データ!H1363*$B$37</f>
        <v>0</v>
      </c>
      <c r="I1397" s="1">
        <f>学習データ!I1363*$B$37</f>
        <v>0</v>
      </c>
      <c r="J1397" s="1">
        <f>学習データ!J1363*$B$37</f>
        <v>0</v>
      </c>
      <c r="K1397" s="1">
        <f>学習データ!K1363*$B$37</f>
        <v>0</v>
      </c>
      <c r="L1397" s="1">
        <f>学習データ!L1363*$B$37</f>
        <v>0</v>
      </c>
      <c r="M1397" s="1">
        <f>学習データ!M1363*$B$37</f>
        <v>0</v>
      </c>
      <c r="N1397" s="1">
        <f>学習データ!N1363*$B$37</f>
        <v>0</v>
      </c>
      <c r="O1397" s="1">
        <f>学習データ!O1363*$B$37</f>
        <v>0</v>
      </c>
      <c r="P1397" s="1">
        <f>学習データ!P1363*$B$37</f>
        <v>84</v>
      </c>
      <c r="Q1397" s="1">
        <f>学習データ!Q1363*$B$37</f>
        <v>247</v>
      </c>
      <c r="R1397" s="1">
        <f>学習データ!R1363*$B$37</f>
        <v>254</v>
      </c>
      <c r="S1397" s="1">
        <f>学習データ!S1363*$B$37</f>
        <v>128</v>
      </c>
      <c r="T1397" s="1">
        <f>学習データ!T1363*$B$37</f>
        <v>0</v>
      </c>
      <c r="U1397" s="1">
        <f>学習データ!U1363*$B$37</f>
        <v>0</v>
      </c>
      <c r="V1397" s="1">
        <f>学習データ!V1363*$B$37</f>
        <v>0</v>
      </c>
      <c r="W1397" s="1">
        <f>学習データ!W1363*$B$37</f>
        <v>0</v>
      </c>
      <c r="X1397" s="1">
        <f>学習データ!X1363*$B$37</f>
        <v>0</v>
      </c>
      <c r="Y1397" s="1">
        <f>学習データ!Y1363*$B$37</f>
        <v>0</v>
      </c>
      <c r="Z1397" s="1">
        <f>学習データ!Z1363*$B$37</f>
        <v>0</v>
      </c>
      <c r="AA1397" s="1">
        <f>学習データ!AA1363*$B$37</f>
        <v>0</v>
      </c>
      <c r="AB1397" s="1">
        <f>学習データ!AB1363*$B$37</f>
        <v>0</v>
      </c>
      <c r="AC1397" s="1">
        <f>学習データ!AC1363*$B$37</f>
        <v>0</v>
      </c>
      <c r="AD1397" s="1">
        <f>学習データ!AD1363*$B$37</f>
        <v>0</v>
      </c>
      <c r="AE1397" s="14"/>
      <c r="AF1397" s="14"/>
      <c r="AG1397" s="14"/>
      <c r="AH1397" s="29"/>
      <c r="AI1397" s="25"/>
      <c r="AJ1397" s="7">
        <v>7</v>
      </c>
      <c r="AK1397" s="36">
        <f t="shared" ca="1" si="7108"/>
        <v>0</v>
      </c>
      <c r="AL1397" s="36">
        <f t="shared" ca="1" si="7109"/>
        <v>0</v>
      </c>
      <c r="AM1397" s="36">
        <f t="shared" ca="1" si="7110"/>
        <v>0</v>
      </c>
      <c r="AN1397" s="36">
        <f t="shared" ca="1" si="7111"/>
        <v>0</v>
      </c>
      <c r="AO1397" s="36">
        <f t="shared" ca="1" si="7112"/>
        <v>0</v>
      </c>
      <c r="AP1397" s="36">
        <f t="shared" ca="1" si="7113"/>
        <v>0</v>
      </c>
      <c r="AQ1397" s="36">
        <f t="shared" ca="1" si="7114"/>
        <v>0</v>
      </c>
      <c r="AR1397" s="36">
        <f t="shared" ca="1" si="7115"/>
        <v>0.69803921568627447</v>
      </c>
      <c r="AS1397" s="36">
        <f t="shared" ca="1" si="7116"/>
        <v>0.99607843137254903</v>
      </c>
      <c r="AT1397" s="36">
        <f t="shared" ca="1" si="7117"/>
        <v>0</v>
      </c>
      <c r="AU1397" s="36">
        <f t="shared" ca="1" si="7118"/>
        <v>0</v>
      </c>
      <c r="AV1397" s="36">
        <f t="shared" ca="1" si="7119"/>
        <v>0</v>
      </c>
      <c r="AW1397" s="36">
        <f t="shared" ca="1" si="7120"/>
        <v>0</v>
      </c>
      <c r="AX1397" s="36">
        <f t="shared" ca="1" si="7121"/>
        <v>0</v>
      </c>
      <c r="AY1397" s="25"/>
      <c r="AZ1397" s="7">
        <v>7</v>
      </c>
      <c r="BA1397" s="36">
        <f t="shared" ca="1" si="7122"/>
        <v>0</v>
      </c>
      <c r="BB1397" s="36">
        <f t="shared" ca="1" si="7123"/>
        <v>0</v>
      </c>
      <c r="BC1397" s="36">
        <f t="shared" ca="1" si="7124"/>
        <v>0</v>
      </c>
      <c r="BD1397" s="36">
        <f t="shared" ca="1" si="7125"/>
        <v>0</v>
      </c>
      <c r="BE1397" s="36">
        <f t="shared" ca="1" si="7126"/>
        <v>0</v>
      </c>
      <c r="BF1397" s="36">
        <f t="shared" ca="1" si="7127"/>
        <v>0</v>
      </c>
      <c r="BG1397" s="36">
        <f t="shared" ca="1" si="7128"/>
        <v>0</v>
      </c>
      <c r="BH1397" s="36">
        <f t="shared" ca="1" si="7129"/>
        <v>0</v>
      </c>
      <c r="BI1397" s="36">
        <f t="shared" ca="1" si="7130"/>
        <v>0.99607843137254903</v>
      </c>
      <c r="BJ1397" s="36">
        <f t="shared" ca="1" si="7131"/>
        <v>0</v>
      </c>
      <c r="BK1397" s="36">
        <f t="shared" ca="1" si="7132"/>
        <v>0</v>
      </c>
      <c r="BL1397" s="36">
        <f t="shared" ca="1" si="7133"/>
        <v>0</v>
      </c>
      <c r="BM1397" s="36">
        <f t="shared" ca="1" si="7134"/>
        <v>0</v>
      </c>
      <c r="BN1397" s="36">
        <f t="shared" ca="1" si="7135"/>
        <v>0</v>
      </c>
      <c r="BO1397" s="25"/>
      <c r="BP1397" s="25"/>
      <c r="BQ1397" s="23"/>
      <c r="BR1397" s="7">
        <v>7</v>
      </c>
      <c r="BS1397" s="1">
        <f t="shared" ca="1" si="7136"/>
        <v>0.48160743256383232</v>
      </c>
      <c r="BT1397" s="1">
        <f t="shared" ca="1" si="7137"/>
        <v>0.48160743256383232</v>
      </c>
      <c r="BU1397" s="1">
        <f t="shared" ca="1" si="7138"/>
        <v>0.48160743256383232</v>
      </c>
      <c r="BV1397" s="1">
        <f t="shared" ca="1" si="7139"/>
        <v>0.71836682137967955</v>
      </c>
      <c r="BW1397" s="1">
        <f t="shared" ca="1" si="7140"/>
        <v>0.90072698891864156</v>
      </c>
      <c r="BX1397" s="1">
        <f t="shared" ca="1" si="7141"/>
        <v>0.96408219271914519</v>
      </c>
      <c r="BY1397" s="1">
        <f t="shared" ca="1" si="7142"/>
        <v>0.94960013528952891</v>
      </c>
      <c r="BZ1397" s="1">
        <f t="shared" ca="1" si="7143"/>
        <v>0.88478131487242306</v>
      </c>
      <c r="CA1397" s="1">
        <f t="shared" ca="1" si="7144"/>
        <v>0.56999858029926209</v>
      </c>
      <c r="CB1397" s="1">
        <f t="shared" ca="1" si="7145"/>
        <v>0.48160743256383232</v>
      </c>
      <c r="CC1397" s="1">
        <f t="shared" ca="1" si="7146"/>
        <v>0.48160743256383232</v>
      </c>
      <c r="CD1397" s="25"/>
      <c r="CE1397" s="7">
        <v>7</v>
      </c>
      <c r="CF1397" s="1">
        <f t="shared" ca="1" si="7147"/>
        <v>0.16845687140215862</v>
      </c>
      <c r="CG1397" s="1">
        <f t="shared" ca="1" si="7148"/>
        <v>0.16845687140215862</v>
      </c>
      <c r="CH1397" s="1">
        <f t="shared" ca="1" si="7149"/>
        <v>0.16845687140215862</v>
      </c>
      <c r="CI1397" s="1">
        <f t="shared" ca="1" si="7150"/>
        <v>8.3554335969150111E-3</v>
      </c>
      <c r="CJ1397" s="1">
        <f t="shared" ca="1" si="7151"/>
        <v>2.1460785108009913E-2</v>
      </c>
      <c r="CK1397" s="1">
        <f t="shared" ca="1" si="7152"/>
        <v>0.4634293088624768</v>
      </c>
      <c r="CL1397" s="1">
        <f t="shared" ca="1" si="7153"/>
        <v>0.99991137514219941</v>
      </c>
      <c r="CM1397" s="1">
        <f t="shared" ca="1" si="7154"/>
        <v>0.40427314132335618</v>
      </c>
      <c r="CN1397" s="1">
        <f t="shared" ca="1" si="7155"/>
        <v>0.99909672292267815</v>
      </c>
      <c r="CO1397" s="1">
        <f t="shared" ca="1" si="7156"/>
        <v>0.16845687140215862</v>
      </c>
      <c r="CP1397" s="1">
        <f t="shared" ca="1" si="7157"/>
        <v>0.16845687140215862</v>
      </c>
      <c r="CQ1397" s="25"/>
      <c r="CR1397" s="7">
        <v>7</v>
      </c>
      <c r="CS1397" s="1">
        <f t="shared" ca="1" si="7158"/>
        <v>1.8689893644914347E-2</v>
      </c>
      <c r="CT1397" s="1">
        <f t="shared" ca="1" si="7159"/>
        <v>1.8689893644914347E-2</v>
      </c>
      <c r="CU1397" s="1">
        <f t="shared" ca="1" si="7160"/>
        <v>1.8689893644914347E-2</v>
      </c>
      <c r="CV1397" s="1">
        <f t="shared" ca="1" si="7161"/>
        <v>3.2197216582278004E-2</v>
      </c>
      <c r="CW1397" s="1">
        <f t="shared" ca="1" si="7162"/>
        <v>0.69659061008607293</v>
      </c>
      <c r="CX1397" s="1">
        <f t="shared" ca="1" si="7163"/>
        <v>0.60408354711196388</v>
      </c>
      <c r="CY1397" s="1">
        <f t="shared" ca="1" si="7164"/>
        <v>1.9995061827823863E-2</v>
      </c>
      <c r="CZ1397" s="1">
        <f t="shared" ca="1" si="7165"/>
        <v>0.6533821754729533</v>
      </c>
      <c r="DA1397" s="1">
        <f t="shared" ca="1" si="7166"/>
        <v>6.2229273663685115E-2</v>
      </c>
      <c r="DB1397" s="1">
        <f t="shared" ca="1" si="7167"/>
        <v>1.8689893644914347E-2</v>
      </c>
      <c r="DC1397" s="1">
        <f t="shared" ca="1" si="7168"/>
        <v>1.8689893644914347E-2</v>
      </c>
      <c r="DD1397" s="25"/>
      <c r="DE1397" s="40"/>
      <c r="DF1397" s="26"/>
      <c r="DG1397" s="25"/>
      <c r="DH1397" s="25"/>
      <c r="DI1397" s="25"/>
      <c r="DJ1397" s="25"/>
      <c r="DK1397" s="25"/>
      <c r="DL1397" s="25"/>
      <c r="DM1397" s="25"/>
      <c r="DN1397" s="25"/>
      <c r="DO1397" s="25"/>
      <c r="DP1397" s="25"/>
      <c r="DQ1397" s="25"/>
      <c r="DR1397" s="25"/>
      <c r="DS1397" s="25"/>
      <c r="DT1397" s="25"/>
      <c r="DU1397" s="25"/>
      <c r="DV1397" s="25"/>
      <c r="DW1397" s="25"/>
      <c r="DX1397" s="25"/>
      <c r="DY1397" s="25"/>
      <c r="DZ1397" s="25"/>
      <c r="EA1397" s="25"/>
      <c r="EB1397" s="25"/>
      <c r="EC1397" s="25"/>
      <c r="ED1397" s="25"/>
      <c r="EE1397" s="25"/>
      <c r="EF1397" s="29"/>
      <c r="EG1397" s="23"/>
      <c r="EH1397" s="50"/>
      <c r="EI1397" s="7">
        <v>1</v>
      </c>
      <c r="EJ1397" s="1">
        <f t="shared" ref="EJ1397:EJ1400" ca="1" si="7203">1/(1+EXP(-SUMPRODUCT($EI$23:$EK$25,DQ1391:DS1393)+$EL$23))</f>
        <v>5.5935524284031731E-3</v>
      </c>
      <c r="EK1397" s="1">
        <f t="shared" ref="EK1397:EK1400" ca="1" si="7204">1/(1+EXP(-SUMPRODUCT($EI$23:$EK$25,DR1391:DT1393)+$EL$23))</f>
        <v>1.6999361434077362E-2</v>
      </c>
      <c r="EL1397" s="1">
        <f t="shared" ref="EL1397:EL1400" ca="1" si="7205">1/(1+EXP(-SUMPRODUCT($EI$23:$EK$25,DS1391:DU1393)+$EL$23))</f>
        <v>8.4488865456436441E-2</v>
      </c>
      <c r="EM1397" s="1">
        <f t="shared" ref="EM1397:EM1400" ca="1" si="7206">1/(1+EXP(-SUMPRODUCT($EI$23:$EK$25,DT1391:DV1393)+$EL$23))</f>
        <v>0.99915387522728838</v>
      </c>
      <c r="EN1397" s="14"/>
      <c r="EO1397" s="50"/>
      <c r="EP1397" s="7">
        <v>2</v>
      </c>
      <c r="EQ1397" s="1">
        <f t="shared" ref="EQ1397" ca="1" si="7207">MAX(EJ1399:EK1400)</f>
        <v>0.99936457334431994</v>
      </c>
      <c r="ER1397" s="1">
        <f t="shared" ref="ER1397" ca="1" si="7208">MAX(EL1399:EM1400)</f>
        <v>0.24483401122339862</v>
      </c>
      <c r="ES1397" s="14"/>
      <c r="ET1397" s="23"/>
      <c r="EU1397" s="7">
        <v>6</v>
      </c>
      <c r="EV1397" s="1"/>
      <c r="EW1397" s="14"/>
      <c r="EX1397" s="7">
        <v>6</v>
      </c>
      <c r="EY1397" s="1"/>
      <c r="EZ1397" s="14"/>
      <c r="FA1397" s="14"/>
      <c r="FB1397" s="14"/>
      <c r="FC1397" s="19"/>
    </row>
    <row r="1398" spans="1:159" x14ac:dyDescent="0.2">
      <c r="A1398" s="55"/>
      <c r="B1398" s="18">
        <v>8</v>
      </c>
      <c r="C1398" s="1">
        <f>学習データ!C1364*$B$37</f>
        <v>0</v>
      </c>
      <c r="D1398" s="1">
        <f>学習データ!D1364*$B$37</f>
        <v>0</v>
      </c>
      <c r="E1398" s="1">
        <f>学習データ!E1364*$B$37</f>
        <v>0</v>
      </c>
      <c r="F1398" s="1">
        <f>学習データ!F1364*$B$37</f>
        <v>0</v>
      </c>
      <c r="G1398" s="1">
        <f>学習データ!G1364*$B$37</f>
        <v>0</v>
      </c>
      <c r="H1398" s="1">
        <f>学習データ!H1364*$B$37</f>
        <v>0</v>
      </c>
      <c r="I1398" s="1">
        <f>学習データ!I1364*$B$37</f>
        <v>0</v>
      </c>
      <c r="J1398" s="1">
        <f>学習データ!J1364*$B$37</f>
        <v>0</v>
      </c>
      <c r="K1398" s="1">
        <f>学習データ!K1364*$B$37</f>
        <v>0</v>
      </c>
      <c r="L1398" s="1">
        <f>学習データ!L1364*$B$37</f>
        <v>0</v>
      </c>
      <c r="M1398" s="1">
        <f>学習データ!M1364*$B$37</f>
        <v>0</v>
      </c>
      <c r="N1398" s="1">
        <f>学習データ!N1364*$B$37</f>
        <v>0</v>
      </c>
      <c r="O1398" s="1">
        <f>学習データ!O1364*$B$37</f>
        <v>0</v>
      </c>
      <c r="P1398" s="1">
        <f>学習データ!P1364*$B$37</f>
        <v>0</v>
      </c>
      <c r="Q1398" s="1">
        <f>学習データ!Q1364*$B$37</f>
        <v>233</v>
      </c>
      <c r="R1398" s="1">
        <f>学習データ!R1364*$B$37</f>
        <v>254</v>
      </c>
      <c r="S1398" s="1">
        <f>学習データ!S1364*$B$37</f>
        <v>225</v>
      </c>
      <c r="T1398" s="1">
        <f>学習データ!T1364*$B$37</f>
        <v>47</v>
      </c>
      <c r="U1398" s="1">
        <f>学習データ!U1364*$B$37</f>
        <v>0</v>
      </c>
      <c r="V1398" s="1">
        <f>学習データ!V1364*$B$37</f>
        <v>0</v>
      </c>
      <c r="W1398" s="1">
        <f>学習データ!W1364*$B$37</f>
        <v>0</v>
      </c>
      <c r="X1398" s="1">
        <f>学習データ!X1364*$B$37</f>
        <v>0</v>
      </c>
      <c r="Y1398" s="1">
        <f>学習データ!Y1364*$B$37</f>
        <v>0</v>
      </c>
      <c r="Z1398" s="1">
        <f>学習データ!Z1364*$B$37</f>
        <v>0</v>
      </c>
      <c r="AA1398" s="1">
        <f>学習データ!AA1364*$B$37</f>
        <v>0</v>
      </c>
      <c r="AB1398" s="1">
        <f>学習データ!AB1364*$B$37</f>
        <v>0</v>
      </c>
      <c r="AC1398" s="1">
        <f>学習データ!AC1364*$B$37</f>
        <v>0</v>
      </c>
      <c r="AD1398" s="1">
        <f>学習データ!AD1364*$B$37</f>
        <v>0</v>
      </c>
      <c r="AE1398" s="14"/>
      <c r="AF1398" s="14"/>
      <c r="AG1398" s="14"/>
      <c r="AH1398" s="29"/>
      <c r="AI1398" s="25"/>
      <c r="AJ1398" s="7">
        <v>8</v>
      </c>
      <c r="AK1398" s="36">
        <f t="shared" ca="1" si="7108"/>
        <v>0</v>
      </c>
      <c r="AL1398" s="36">
        <f t="shared" ca="1" si="7109"/>
        <v>0</v>
      </c>
      <c r="AM1398" s="36">
        <f t="shared" ca="1" si="7110"/>
        <v>0</v>
      </c>
      <c r="AN1398" s="36">
        <f t="shared" ca="1" si="7111"/>
        <v>0</v>
      </c>
      <c r="AO1398" s="36">
        <f t="shared" ca="1" si="7112"/>
        <v>0</v>
      </c>
      <c r="AP1398" s="36">
        <f t="shared" ca="1" si="7113"/>
        <v>0</v>
      </c>
      <c r="AQ1398" s="36">
        <f t="shared" ca="1" si="7114"/>
        <v>0</v>
      </c>
      <c r="AR1398" s="36">
        <f t="shared" ca="1" si="7115"/>
        <v>0.99607843137254903</v>
      </c>
      <c r="AS1398" s="36">
        <f t="shared" ca="1" si="7116"/>
        <v>0.99607843137254903</v>
      </c>
      <c r="AT1398" s="36">
        <f t="shared" ca="1" si="7117"/>
        <v>0</v>
      </c>
      <c r="AU1398" s="36">
        <f t="shared" ca="1" si="7118"/>
        <v>0</v>
      </c>
      <c r="AV1398" s="36">
        <f t="shared" ca="1" si="7119"/>
        <v>0</v>
      </c>
      <c r="AW1398" s="36">
        <f t="shared" ca="1" si="7120"/>
        <v>0</v>
      </c>
      <c r="AX1398" s="36">
        <f t="shared" ca="1" si="7121"/>
        <v>0</v>
      </c>
      <c r="AY1398" s="25"/>
      <c r="AZ1398" s="7">
        <v>8</v>
      </c>
      <c r="BA1398" s="36">
        <f t="shared" ca="1" si="7122"/>
        <v>0</v>
      </c>
      <c r="BB1398" s="36">
        <f t="shared" ca="1" si="7123"/>
        <v>0</v>
      </c>
      <c r="BC1398" s="36">
        <f t="shared" ca="1" si="7124"/>
        <v>0</v>
      </c>
      <c r="BD1398" s="36">
        <f t="shared" ca="1" si="7125"/>
        <v>0</v>
      </c>
      <c r="BE1398" s="36">
        <f t="shared" ca="1" si="7126"/>
        <v>0</v>
      </c>
      <c r="BF1398" s="36">
        <f t="shared" ca="1" si="7127"/>
        <v>0</v>
      </c>
      <c r="BG1398" s="36">
        <f t="shared" ca="1" si="7128"/>
        <v>0</v>
      </c>
      <c r="BH1398" s="36">
        <f t="shared" ca="1" si="7129"/>
        <v>0.99607843137254903</v>
      </c>
      <c r="BI1398" s="36">
        <f t="shared" ca="1" si="7130"/>
        <v>0.99607843137254903</v>
      </c>
      <c r="BJ1398" s="36">
        <f t="shared" ca="1" si="7131"/>
        <v>0</v>
      </c>
      <c r="BK1398" s="36">
        <f t="shared" ca="1" si="7132"/>
        <v>0</v>
      </c>
      <c r="BL1398" s="36">
        <f t="shared" ca="1" si="7133"/>
        <v>0</v>
      </c>
      <c r="BM1398" s="36">
        <f t="shared" ca="1" si="7134"/>
        <v>0</v>
      </c>
      <c r="BN1398" s="36">
        <f t="shared" ca="1" si="7135"/>
        <v>0</v>
      </c>
      <c r="BO1398" s="25"/>
      <c r="BP1398" s="25"/>
      <c r="BQ1398" s="23"/>
      <c r="BR1398" s="7">
        <v>8</v>
      </c>
      <c r="BS1398" s="1">
        <f t="shared" ca="1" si="7136"/>
        <v>0.48160743256383232</v>
      </c>
      <c r="BT1398" s="1">
        <f t="shared" ca="1" si="7137"/>
        <v>0.48160743256383232</v>
      </c>
      <c r="BU1398" s="1">
        <f t="shared" ca="1" si="7138"/>
        <v>0.71756481617696222</v>
      </c>
      <c r="BV1398" s="1">
        <f t="shared" ca="1" si="7139"/>
        <v>0.819864070024932</v>
      </c>
      <c r="BW1398" s="1">
        <f t="shared" ca="1" si="7140"/>
        <v>0.97186813660582982</v>
      </c>
      <c r="BX1398" s="1">
        <f t="shared" ca="1" si="7141"/>
        <v>0.98856871235761024</v>
      </c>
      <c r="BY1398" s="1">
        <f t="shared" ca="1" si="7142"/>
        <v>0.96409026833785083</v>
      </c>
      <c r="BZ1398" s="1">
        <f t="shared" ca="1" si="7143"/>
        <v>0.8863353378252995</v>
      </c>
      <c r="CA1398" s="1">
        <f t="shared" ca="1" si="7144"/>
        <v>0.54718931578655483</v>
      </c>
      <c r="CB1398" s="1">
        <f t="shared" ca="1" si="7145"/>
        <v>0.48160743256383232</v>
      </c>
      <c r="CC1398" s="1">
        <f t="shared" ca="1" si="7146"/>
        <v>0.48160743256383232</v>
      </c>
      <c r="CD1398" s="25"/>
      <c r="CE1398" s="7">
        <v>8</v>
      </c>
      <c r="CF1398" s="1">
        <f t="shared" ca="1" si="7147"/>
        <v>0.16845687140215862</v>
      </c>
      <c r="CG1398" s="1">
        <f t="shared" ca="1" si="7148"/>
        <v>0.16845687140215862</v>
      </c>
      <c r="CH1398" s="1">
        <f t="shared" ca="1" si="7149"/>
        <v>8.4593912561762366E-3</v>
      </c>
      <c r="CI1398" s="1">
        <f t="shared" ca="1" si="7150"/>
        <v>2.8092648522458153E-3</v>
      </c>
      <c r="CJ1398" s="1">
        <f t="shared" ca="1" si="7151"/>
        <v>1.3497220692163049E-4</v>
      </c>
      <c r="CK1398" s="1">
        <f t="shared" ca="1" si="7152"/>
        <v>0.57035626552383967</v>
      </c>
      <c r="CL1398" s="1">
        <f t="shared" ca="1" si="7153"/>
        <v>0.68111178265810057</v>
      </c>
      <c r="CM1398" s="1">
        <f t="shared" ca="1" si="7154"/>
        <v>0.99567941758385126</v>
      </c>
      <c r="CN1398" s="1">
        <f t="shared" ca="1" si="7155"/>
        <v>0.99751125327629764</v>
      </c>
      <c r="CO1398" s="1">
        <f t="shared" ca="1" si="7156"/>
        <v>0.16845687140215862</v>
      </c>
      <c r="CP1398" s="1">
        <f t="shared" ca="1" si="7157"/>
        <v>0.16845687140215862</v>
      </c>
      <c r="CQ1398" s="25"/>
      <c r="CR1398" s="7">
        <v>8</v>
      </c>
      <c r="CS1398" s="1">
        <f t="shared" ca="1" si="7158"/>
        <v>1.8689893644914347E-2</v>
      </c>
      <c r="CT1398" s="1">
        <f t="shared" ca="1" si="7159"/>
        <v>1.8689893644914347E-2</v>
      </c>
      <c r="CU1398" s="1">
        <f t="shared" ca="1" si="7160"/>
        <v>3.2129129310875484E-2</v>
      </c>
      <c r="CV1398" s="1">
        <f t="shared" ca="1" si="7161"/>
        <v>0.29504850110416059</v>
      </c>
      <c r="CW1398" s="1">
        <f t="shared" ca="1" si="7162"/>
        <v>0.90906054299861727</v>
      </c>
      <c r="CX1398" s="1">
        <f t="shared" ca="1" si="7163"/>
        <v>4.0693441399059248E-2</v>
      </c>
      <c r="CY1398" s="1">
        <f t="shared" ca="1" si="7164"/>
        <v>0.17265875287611152</v>
      </c>
      <c r="CZ1398" s="1">
        <f t="shared" ca="1" si="7165"/>
        <v>0.35139082087785795</v>
      </c>
      <c r="DA1398" s="1">
        <f t="shared" ca="1" si="7166"/>
        <v>7.6641237871674589E-3</v>
      </c>
      <c r="DB1398" s="1">
        <f t="shared" ca="1" si="7167"/>
        <v>1.8689893644914347E-2</v>
      </c>
      <c r="DC1398" s="1">
        <f t="shared" ca="1" si="7168"/>
        <v>1.8689893644914347E-2</v>
      </c>
      <c r="DD1398" s="25"/>
      <c r="DE1398" s="40"/>
      <c r="DF1398" s="26"/>
      <c r="DG1398" s="25"/>
      <c r="DH1398" s="25"/>
      <c r="DI1398" s="25"/>
      <c r="DJ1398" s="25"/>
      <c r="DK1398" s="25"/>
      <c r="DL1398" s="25"/>
      <c r="DM1398" s="25"/>
      <c r="DN1398" s="25"/>
      <c r="DO1398" s="25"/>
      <c r="DP1398" s="25"/>
      <c r="DQ1398" s="25"/>
      <c r="DR1398" s="25"/>
      <c r="DS1398" s="25"/>
      <c r="DT1398" s="25"/>
      <c r="DU1398" s="25"/>
      <c r="DV1398" s="25"/>
      <c r="DW1398" s="25"/>
      <c r="DX1398" s="25"/>
      <c r="DY1398" s="25"/>
      <c r="DZ1398" s="25"/>
      <c r="EA1398" s="25"/>
      <c r="EB1398" s="25"/>
      <c r="EC1398" s="25"/>
      <c r="ED1398" s="25"/>
      <c r="EE1398" s="25"/>
      <c r="EF1398" s="29"/>
      <c r="EG1398" s="23"/>
      <c r="EH1398" s="50"/>
      <c r="EI1398" s="7">
        <v>2</v>
      </c>
      <c r="EJ1398" s="1">
        <f t="shared" ca="1" si="7203"/>
        <v>0.28701147001883887</v>
      </c>
      <c r="EK1398" s="1">
        <f t="shared" ca="1" si="7204"/>
        <v>1.7245198306217924E-3</v>
      </c>
      <c r="EL1398" s="1">
        <f t="shared" ca="1" si="7205"/>
        <v>0.27559241582683636</v>
      </c>
      <c r="EM1398" s="1">
        <f t="shared" ca="1" si="7206"/>
        <v>0.99915727836613799</v>
      </c>
      <c r="EN1398" s="25"/>
      <c r="EO1398" s="50">
        <v>3</v>
      </c>
      <c r="EP1398" s="7">
        <v>1</v>
      </c>
      <c r="EQ1398" s="1">
        <f t="shared" ref="EQ1398" ca="1" si="7209">MAX(EJ1403:EK1404)</f>
        <v>0.99940972778469872</v>
      </c>
      <c r="ER1398" s="1">
        <f t="shared" ref="ER1398" ca="1" si="7210">MAX(EL1403:EM1404)</f>
        <v>0.13433066886577991</v>
      </c>
      <c r="ES1398" s="25"/>
      <c r="ET1398" s="23"/>
      <c r="EU1398" s="7">
        <v>7</v>
      </c>
      <c r="EV1398" s="1"/>
      <c r="EW1398" s="14"/>
      <c r="EX1398" s="7">
        <v>7</v>
      </c>
      <c r="EY1398" s="1"/>
      <c r="EZ1398" s="14"/>
      <c r="FA1398" s="14"/>
      <c r="FB1398" s="14"/>
      <c r="FC1398" s="19"/>
    </row>
    <row r="1399" spans="1:159" x14ac:dyDescent="0.2">
      <c r="A1399" s="55"/>
      <c r="B1399" s="18">
        <v>9</v>
      </c>
      <c r="C1399" s="1">
        <f>学習データ!C1365*$B$37</f>
        <v>0</v>
      </c>
      <c r="D1399" s="1">
        <f>学習データ!D1365*$B$37</f>
        <v>0</v>
      </c>
      <c r="E1399" s="1">
        <f>学習データ!E1365*$B$37</f>
        <v>0</v>
      </c>
      <c r="F1399" s="1">
        <f>学習データ!F1365*$B$37</f>
        <v>0</v>
      </c>
      <c r="G1399" s="1">
        <f>学習データ!G1365*$B$37</f>
        <v>0</v>
      </c>
      <c r="H1399" s="1">
        <f>学習データ!H1365*$B$37</f>
        <v>0</v>
      </c>
      <c r="I1399" s="1">
        <f>学習データ!I1365*$B$37</f>
        <v>0</v>
      </c>
      <c r="J1399" s="1">
        <f>学習データ!J1365*$B$37</f>
        <v>0</v>
      </c>
      <c r="K1399" s="1">
        <f>学習データ!K1365*$B$37</f>
        <v>0</v>
      </c>
      <c r="L1399" s="1">
        <f>学習データ!L1365*$B$37</f>
        <v>0</v>
      </c>
      <c r="M1399" s="1">
        <f>学習データ!M1365*$B$37</f>
        <v>0</v>
      </c>
      <c r="N1399" s="1">
        <f>学習データ!N1365*$B$37</f>
        <v>0</v>
      </c>
      <c r="O1399" s="1">
        <f>学習データ!O1365*$B$37</f>
        <v>0</v>
      </c>
      <c r="P1399" s="1">
        <f>学習データ!P1365*$B$37</f>
        <v>0</v>
      </c>
      <c r="Q1399" s="1">
        <f>学習データ!Q1365*$B$37</f>
        <v>147</v>
      </c>
      <c r="R1399" s="1">
        <f>学習データ!R1365*$B$37</f>
        <v>254</v>
      </c>
      <c r="S1399" s="1">
        <f>学習データ!S1365*$B$37</f>
        <v>254</v>
      </c>
      <c r="T1399" s="1">
        <f>学習データ!T1365*$B$37</f>
        <v>185</v>
      </c>
      <c r="U1399" s="1">
        <f>学習データ!U1365*$B$37</f>
        <v>0</v>
      </c>
      <c r="V1399" s="1">
        <f>学習データ!V1365*$B$37</f>
        <v>0</v>
      </c>
      <c r="W1399" s="1">
        <f>学習データ!W1365*$B$37</f>
        <v>0</v>
      </c>
      <c r="X1399" s="1">
        <f>学習データ!X1365*$B$37</f>
        <v>0</v>
      </c>
      <c r="Y1399" s="1">
        <f>学習データ!Y1365*$B$37</f>
        <v>0</v>
      </c>
      <c r="Z1399" s="1">
        <f>学習データ!Z1365*$B$37</f>
        <v>0</v>
      </c>
      <c r="AA1399" s="1">
        <f>学習データ!AA1365*$B$37</f>
        <v>0</v>
      </c>
      <c r="AB1399" s="1">
        <f>学習データ!AB1365*$B$37</f>
        <v>0</v>
      </c>
      <c r="AC1399" s="1">
        <f>学習データ!AC1365*$B$37</f>
        <v>0</v>
      </c>
      <c r="AD1399" s="1">
        <f>学習データ!AD1365*$B$37</f>
        <v>0</v>
      </c>
      <c r="AE1399" s="14"/>
      <c r="AF1399" s="14"/>
      <c r="AG1399" s="14"/>
      <c r="AH1399" s="29"/>
      <c r="AI1399" s="25"/>
      <c r="AJ1399" s="7">
        <v>9</v>
      </c>
      <c r="AK1399" s="36">
        <f t="shared" ca="1" si="7108"/>
        <v>0</v>
      </c>
      <c r="AL1399" s="36">
        <f t="shared" ca="1" si="7109"/>
        <v>0</v>
      </c>
      <c r="AM1399" s="36">
        <f t="shared" ca="1" si="7110"/>
        <v>0</v>
      </c>
      <c r="AN1399" s="36">
        <f t="shared" ca="1" si="7111"/>
        <v>0</v>
      </c>
      <c r="AO1399" s="36">
        <f t="shared" ca="1" si="7112"/>
        <v>0</v>
      </c>
      <c r="AP1399" s="36">
        <f t="shared" ca="1" si="7113"/>
        <v>0</v>
      </c>
      <c r="AQ1399" s="36">
        <f t="shared" ca="1" si="7114"/>
        <v>0.51764705882352935</v>
      </c>
      <c r="AR1399" s="36">
        <f t="shared" ca="1" si="7115"/>
        <v>0.99607843137254903</v>
      </c>
      <c r="AS1399" s="36">
        <f t="shared" ca="1" si="7116"/>
        <v>0.50980392156862742</v>
      </c>
      <c r="AT1399" s="36">
        <f t="shared" ca="1" si="7117"/>
        <v>0</v>
      </c>
      <c r="AU1399" s="36">
        <f t="shared" ca="1" si="7118"/>
        <v>0</v>
      </c>
      <c r="AV1399" s="36">
        <f t="shared" ca="1" si="7119"/>
        <v>0</v>
      </c>
      <c r="AW1399" s="36">
        <f t="shared" ca="1" si="7120"/>
        <v>0</v>
      </c>
      <c r="AX1399" s="36">
        <f t="shared" ca="1" si="7121"/>
        <v>0</v>
      </c>
      <c r="AY1399" s="25"/>
      <c r="AZ1399" s="7">
        <v>9</v>
      </c>
      <c r="BA1399" s="36">
        <f t="shared" ca="1" si="7122"/>
        <v>0</v>
      </c>
      <c r="BB1399" s="36">
        <f t="shared" ca="1" si="7123"/>
        <v>0</v>
      </c>
      <c r="BC1399" s="36">
        <f t="shared" ca="1" si="7124"/>
        <v>0</v>
      </c>
      <c r="BD1399" s="36">
        <f t="shared" ca="1" si="7125"/>
        <v>0</v>
      </c>
      <c r="BE1399" s="36">
        <f t="shared" ca="1" si="7126"/>
        <v>0</v>
      </c>
      <c r="BF1399" s="36">
        <f t="shared" ca="1" si="7127"/>
        <v>0</v>
      </c>
      <c r="BG1399" s="36">
        <f t="shared" ca="1" si="7128"/>
        <v>0</v>
      </c>
      <c r="BH1399" s="36">
        <f t="shared" ca="1" si="7129"/>
        <v>0.99607843137254903</v>
      </c>
      <c r="BI1399" s="36">
        <f t="shared" ca="1" si="7130"/>
        <v>0</v>
      </c>
      <c r="BJ1399" s="36">
        <f t="shared" ca="1" si="7131"/>
        <v>0</v>
      </c>
      <c r="BK1399" s="36">
        <f t="shared" ca="1" si="7132"/>
        <v>0</v>
      </c>
      <c r="BL1399" s="36">
        <f t="shared" ca="1" si="7133"/>
        <v>0</v>
      </c>
      <c r="BM1399" s="36">
        <f t="shared" ca="1" si="7134"/>
        <v>0</v>
      </c>
      <c r="BN1399" s="36">
        <f t="shared" ca="1" si="7135"/>
        <v>0</v>
      </c>
      <c r="BO1399" s="25"/>
      <c r="BP1399" s="25"/>
      <c r="BQ1399" s="23"/>
      <c r="BR1399" s="7">
        <v>9</v>
      </c>
      <c r="BS1399" s="1">
        <f t="shared" ca="1" si="7136"/>
        <v>0.48160743256383232</v>
      </c>
      <c r="BT1399" s="1">
        <f t="shared" ca="1" si="7137"/>
        <v>0.48160743256383232</v>
      </c>
      <c r="BU1399" s="1">
        <f t="shared" ca="1" si="7138"/>
        <v>0.77509239099975524</v>
      </c>
      <c r="BV1399" s="1">
        <f t="shared" ca="1" si="7139"/>
        <v>0.95173853772526251</v>
      </c>
      <c r="BW1399" s="1">
        <f t="shared" ca="1" si="7140"/>
        <v>0.99482974775272692</v>
      </c>
      <c r="BX1399" s="1">
        <f t="shared" ca="1" si="7141"/>
        <v>0.99358341870003097</v>
      </c>
      <c r="BY1399" s="1">
        <f t="shared" ca="1" si="7142"/>
        <v>0.98038234306886474</v>
      </c>
      <c r="BZ1399" s="1">
        <f t="shared" ca="1" si="7143"/>
        <v>0.86500284229631663</v>
      </c>
      <c r="CA1399" s="1">
        <f t="shared" ca="1" si="7144"/>
        <v>0.66677506032816414</v>
      </c>
      <c r="CB1399" s="1">
        <f t="shared" ca="1" si="7145"/>
        <v>0.48160743256383232</v>
      </c>
      <c r="CC1399" s="1">
        <f t="shared" ca="1" si="7146"/>
        <v>0.48160743256383232</v>
      </c>
      <c r="CD1399" s="25"/>
      <c r="CE1399" s="7">
        <v>9</v>
      </c>
      <c r="CF1399" s="1">
        <f t="shared" ca="1" si="7147"/>
        <v>0.16845687140215862</v>
      </c>
      <c r="CG1399" s="1">
        <f t="shared" ca="1" si="7148"/>
        <v>0.16845687140215862</v>
      </c>
      <c r="CH1399" s="1">
        <f t="shared" ca="1" si="7149"/>
        <v>1.2349903481034066E-2</v>
      </c>
      <c r="CI1399" s="1">
        <f t="shared" ca="1" si="7150"/>
        <v>2.270522016156844E-4</v>
      </c>
      <c r="CJ1399" s="1">
        <f t="shared" ca="1" si="7151"/>
        <v>5.2000700114443757E-2</v>
      </c>
      <c r="CK1399" s="1">
        <f t="shared" ca="1" si="7152"/>
        <v>0.90621151294344693</v>
      </c>
      <c r="CL1399" s="1">
        <f t="shared" ca="1" si="7153"/>
        <v>3.6683546011487341E-3</v>
      </c>
      <c r="CM1399" s="1">
        <f t="shared" ca="1" si="7154"/>
        <v>0.9973637848519149</v>
      </c>
      <c r="CN1399" s="1">
        <f t="shared" ca="1" si="7155"/>
        <v>4.1351143280336233E-2</v>
      </c>
      <c r="CO1399" s="1">
        <f t="shared" ca="1" si="7156"/>
        <v>0.16845687140215862</v>
      </c>
      <c r="CP1399" s="1">
        <f t="shared" ca="1" si="7157"/>
        <v>0.16845687140215862</v>
      </c>
      <c r="CQ1399" s="25"/>
      <c r="CR1399" s="7">
        <v>9</v>
      </c>
      <c r="CS1399" s="1">
        <f t="shared" ca="1" si="7158"/>
        <v>1.8689893644914347E-2</v>
      </c>
      <c r="CT1399" s="1">
        <f t="shared" ca="1" si="7159"/>
        <v>1.8689893644914347E-2</v>
      </c>
      <c r="CU1399" s="1">
        <f t="shared" ca="1" si="7160"/>
        <v>0.2818135091936948</v>
      </c>
      <c r="CV1399" s="1">
        <f t="shared" ca="1" si="7161"/>
        <v>0.78849544037434749</v>
      </c>
      <c r="CW1399" s="1">
        <f t="shared" ca="1" si="7162"/>
        <v>0.96911181080610143</v>
      </c>
      <c r="CX1399" s="1">
        <f t="shared" ca="1" si="7163"/>
        <v>0.67394673853782372</v>
      </c>
      <c r="CY1399" s="1">
        <f t="shared" ca="1" si="7164"/>
        <v>0.75126957373944436</v>
      </c>
      <c r="CZ1399" s="1">
        <f t="shared" ca="1" si="7165"/>
        <v>0.10738704970640237</v>
      </c>
      <c r="DA1399" s="1">
        <f t="shared" ca="1" si="7166"/>
        <v>9.3028364729301094E-2</v>
      </c>
      <c r="DB1399" s="1">
        <f t="shared" ca="1" si="7167"/>
        <v>1.8689893644914347E-2</v>
      </c>
      <c r="DC1399" s="1">
        <f t="shared" ca="1" si="7168"/>
        <v>1.8689893644914347E-2</v>
      </c>
      <c r="DD1399" s="25"/>
      <c r="DE1399" s="40"/>
      <c r="DF1399" s="14"/>
      <c r="DG1399" s="14"/>
      <c r="DH1399" s="14"/>
      <c r="DI1399" s="14"/>
      <c r="DJ1399" s="14"/>
      <c r="DK1399" s="14"/>
      <c r="DL1399" s="14"/>
      <c r="DM1399" s="14"/>
      <c r="DN1399" s="25"/>
      <c r="DO1399" s="25"/>
      <c r="DP1399" s="25"/>
      <c r="DQ1399" s="25"/>
      <c r="DR1399" s="25"/>
      <c r="DS1399" s="25"/>
      <c r="DT1399" s="25"/>
      <c r="DU1399" s="25"/>
      <c r="DV1399" s="25"/>
      <c r="DW1399" s="25"/>
      <c r="DX1399" s="25"/>
      <c r="DY1399" s="25"/>
      <c r="DZ1399" s="25"/>
      <c r="EA1399" s="25"/>
      <c r="EB1399" s="25"/>
      <c r="EC1399" s="25"/>
      <c r="ED1399" s="25"/>
      <c r="EE1399" s="25"/>
      <c r="EF1399" s="29"/>
      <c r="EG1399" s="23"/>
      <c r="EH1399" s="50"/>
      <c r="EI1399" s="7">
        <v>3</v>
      </c>
      <c r="EJ1399" s="1">
        <f t="shared" ca="1" si="7203"/>
        <v>0.99791213600909268</v>
      </c>
      <c r="EK1399" s="1">
        <f t="shared" ca="1" si="7204"/>
        <v>0.70001656569855064</v>
      </c>
      <c r="EL1399" s="1">
        <f t="shared" ca="1" si="7205"/>
        <v>0.24483401122339862</v>
      </c>
      <c r="EM1399" s="1">
        <f t="shared" ca="1" si="7206"/>
        <v>6.357092359430389E-4</v>
      </c>
      <c r="EN1399" s="25"/>
      <c r="EO1399" s="50"/>
      <c r="EP1399" s="7">
        <v>2</v>
      </c>
      <c r="EQ1399" s="1">
        <f t="shared" ref="EQ1399" ca="1" si="7211">MAX(EJ1405:EK1406)</f>
        <v>0.98293894354305344</v>
      </c>
      <c r="ER1399" s="1">
        <f t="shared" ref="ER1399" ca="1" si="7212">MAX(EL1405:EM1406)</f>
        <v>0.16771002459645917</v>
      </c>
      <c r="ES1399" s="25"/>
      <c r="ET1399" s="23"/>
      <c r="EU1399" s="7">
        <v>8</v>
      </c>
      <c r="EV1399" s="1"/>
      <c r="EW1399" s="14"/>
      <c r="EX1399" s="7">
        <v>8</v>
      </c>
      <c r="EY1399" s="1"/>
      <c r="EZ1399" s="14"/>
      <c r="FA1399" s="14"/>
      <c r="FB1399" s="14"/>
      <c r="FC1399" s="19"/>
    </row>
    <row r="1400" spans="1:159" x14ac:dyDescent="0.2">
      <c r="A1400" s="55"/>
      <c r="B1400" s="18">
        <v>10</v>
      </c>
      <c r="C1400" s="1">
        <f>学習データ!C1366*$B$37</f>
        <v>0</v>
      </c>
      <c r="D1400" s="1">
        <f>学習データ!D1366*$B$37</f>
        <v>0</v>
      </c>
      <c r="E1400" s="1">
        <f>学習データ!E1366*$B$37</f>
        <v>0</v>
      </c>
      <c r="F1400" s="1">
        <f>学習データ!F1366*$B$37</f>
        <v>0</v>
      </c>
      <c r="G1400" s="1">
        <f>学習データ!G1366*$B$37</f>
        <v>0</v>
      </c>
      <c r="H1400" s="1">
        <f>学習データ!H1366*$B$37</f>
        <v>0</v>
      </c>
      <c r="I1400" s="1">
        <f>学習データ!I1366*$B$37</f>
        <v>0</v>
      </c>
      <c r="J1400" s="1">
        <f>学習データ!J1366*$B$37</f>
        <v>0</v>
      </c>
      <c r="K1400" s="1">
        <f>学習データ!K1366*$B$37</f>
        <v>0</v>
      </c>
      <c r="L1400" s="1">
        <f>学習データ!L1366*$B$37</f>
        <v>0</v>
      </c>
      <c r="M1400" s="1">
        <f>学習データ!M1366*$B$37</f>
        <v>0</v>
      </c>
      <c r="N1400" s="1">
        <f>学習データ!N1366*$B$37</f>
        <v>0</v>
      </c>
      <c r="O1400" s="1">
        <f>学習データ!O1366*$B$37</f>
        <v>0</v>
      </c>
      <c r="P1400" s="1">
        <f>学習データ!P1366*$B$37</f>
        <v>0</v>
      </c>
      <c r="Q1400" s="1">
        <f>学習データ!Q1366*$B$37</f>
        <v>52</v>
      </c>
      <c r="R1400" s="1">
        <f>学習データ!R1366*$B$37</f>
        <v>229</v>
      </c>
      <c r="S1400" s="1">
        <f>学習データ!S1366*$B$37</f>
        <v>254</v>
      </c>
      <c r="T1400" s="1">
        <f>学習データ!T1366*$B$37</f>
        <v>185</v>
      </c>
      <c r="U1400" s="1">
        <f>学習データ!U1366*$B$37</f>
        <v>0</v>
      </c>
      <c r="V1400" s="1">
        <f>学習データ!V1366*$B$37</f>
        <v>0</v>
      </c>
      <c r="W1400" s="1">
        <f>学習データ!W1366*$B$37</f>
        <v>0</v>
      </c>
      <c r="X1400" s="1">
        <f>学習データ!X1366*$B$37</f>
        <v>0</v>
      </c>
      <c r="Y1400" s="1">
        <f>学習データ!Y1366*$B$37</f>
        <v>0</v>
      </c>
      <c r="Z1400" s="1">
        <f>学習データ!Z1366*$B$37</f>
        <v>0</v>
      </c>
      <c r="AA1400" s="1">
        <f>学習データ!AA1366*$B$37</f>
        <v>0</v>
      </c>
      <c r="AB1400" s="1">
        <f>学習データ!AB1366*$B$37</f>
        <v>0</v>
      </c>
      <c r="AC1400" s="1">
        <f>学習データ!AC1366*$B$37</f>
        <v>0</v>
      </c>
      <c r="AD1400" s="1">
        <f>学習データ!AD1366*$B$37</f>
        <v>0</v>
      </c>
      <c r="AE1400" s="14"/>
      <c r="AF1400" s="14"/>
      <c r="AG1400" s="14"/>
      <c r="AH1400" s="29"/>
      <c r="AI1400" s="25"/>
      <c r="AJ1400" s="7">
        <v>10</v>
      </c>
      <c r="AK1400" s="36">
        <f t="shared" ca="1" si="7108"/>
        <v>0</v>
      </c>
      <c r="AL1400" s="36">
        <f t="shared" ca="1" si="7109"/>
        <v>0</v>
      </c>
      <c r="AM1400" s="36">
        <f t="shared" ca="1" si="7110"/>
        <v>0</v>
      </c>
      <c r="AN1400" s="36">
        <f t="shared" ca="1" si="7111"/>
        <v>0</v>
      </c>
      <c r="AO1400" s="36">
        <f t="shared" ca="1" si="7112"/>
        <v>0</v>
      </c>
      <c r="AP1400" s="36">
        <f t="shared" ca="1" si="7113"/>
        <v>0.23529411764705882</v>
      </c>
      <c r="AQ1400" s="36">
        <f t="shared" ca="1" si="7114"/>
        <v>1</v>
      </c>
      <c r="AR1400" s="36">
        <f t="shared" ca="1" si="7115"/>
        <v>0.99607843137254903</v>
      </c>
      <c r="AS1400" s="36">
        <f t="shared" ca="1" si="7116"/>
        <v>0</v>
      </c>
      <c r="AT1400" s="36">
        <f t="shared" ca="1" si="7117"/>
        <v>0</v>
      </c>
      <c r="AU1400" s="36">
        <f t="shared" ca="1" si="7118"/>
        <v>0</v>
      </c>
      <c r="AV1400" s="36">
        <f t="shared" ca="1" si="7119"/>
        <v>0</v>
      </c>
      <c r="AW1400" s="36">
        <f t="shared" ca="1" si="7120"/>
        <v>0</v>
      </c>
      <c r="AX1400" s="36">
        <f t="shared" ca="1" si="7121"/>
        <v>0</v>
      </c>
      <c r="AY1400" s="25"/>
      <c r="AZ1400" s="7">
        <v>10</v>
      </c>
      <c r="BA1400" s="36">
        <f t="shared" ca="1" si="7122"/>
        <v>0</v>
      </c>
      <c r="BB1400" s="36">
        <f t="shared" ca="1" si="7123"/>
        <v>0</v>
      </c>
      <c r="BC1400" s="36">
        <f t="shared" ca="1" si="7124"/>
        <v>0</v>
      </c>
      <c r="BD1400" s="36">
        <f t="shared" ca="1" si="7125"/>
        <v>0</v>
      </c>
      <c r="BE1400" s="36">
        <f t="shared" ca="1" si="7126"/>
        <v>0</v>
      </c>
      <c r="BF1400" s="36">
        <f t="shared" ca="1" si="7127"/>
        <v>0</v>
      </c>
      <c r="BG1400" s="36">
        <f t="shared" ca="1" si="7128"/>
        <v>1</v>
      </c>
      <c r="BH1400" s="36">
        <f t="shared" ca="1" si="7129"/>
        <v>0.99607843137254903</v>
      </c>
      <c r="BI1400" s="36">
        <f t="shared" ca="1" si="7130"/>
        <v>0</v>
      </c>
      <c r="BJ1400" s="36">
        <f t="shared" ca="1" si="7131"/>
        <v>0</v>
      </c>
      <c r="BK1400" s="36">
        <f t="shared" ca="1" si="7132"/>
        <v>0</v>
      </c>
      <c r="BL1400" s="36">
        <f t="shared" ca="1" si="7133"/>
        <v>0</v>
      </c>
      <c r="BM1400" s="36">
        <f t="shared" ca="1" si="7134"/>
        <v>0</v>
      </c>
      <c r="BN1400" s="36">
        <f t="shared" ca="1" si="7135"/>
        <v>0</v>
      </c>
      <c r="BO1400" s="25"/>
      <c r="BP1400" s="25"/>
      <c r="BQ1400" s="23"/>
      <c r="BR1400" s="7">
        <v>10</v>
      </c>
      <c r="BS1400" s="1">
        <f t="shared" ca="1" si="7136"/>
        <v>0.48160743256383232</v>
      </c>
      <c r="BT1400" s="1">
        <f t="shared" ca="1" si="7137"/>
        <v>0.48160743256383232</v>
      </c>
      <c r="BU1400" s="1">
        <f t="shared" ca="1" si="7138"/>
        <v>0.71530417114810363</v>
      </c>
      <c r="BV1400" s="1">
        <f t="shared" ca="1" si="7139"/>
        <v>0.94247810927288123</v>
      </c>
      <c r="BW1400" s="1">
        <f t="shared" ca="1" si="7140"/>
        <v>0.98321224192248746</v>
      </c>
      <c r="BX1400" s="1">
        <f t="shared" ca="1" si="7141"/>
        <v>0.99308498588907956</v>
      </c>
      <c r="BY1400" s="1">
        <f t="shared" ca="1" si="7142"/>
        <v>0.97144491337398098</v>
      </c>
      <c r="BZ1400" s="1">
        <f t="shared" ca="1" si="7143"/>
        <v>0.83286287652678526</v>
      </c>
      <c r="CA1400" s="1">
        <f t="shared" ca="1" si="7144"/>
        <v>0.54169416401510906</v>
      </c>
      <c r="CB1400" s="1">
        <f t="shared" ca="1" si="7145"/>
        <v>0.48160743256383232</v>
      </c>
      <c r="CC1400" s="1">
        <f t="shared" ca="1" si="7146"/>
        <v>0.48160743256383232</v>
      </c>
      <c r="CD1400" s="25"/>
      <c r="CE1400" s="7">
        <v>10</v>
      </c>
      <c r="CF1400" s="1">
        <f t="shared" ca="1" si="7147"/>
        <v>0.16845687140215862</v>
      </c>
      <c r="CG1400" s="1">
        <f t="shared" ca="1" si="7148"/>
        <v>0.16845687140215862</v>
      </c>
      <c r="CH1400" s="1">
        <f t="shared" ca="1" si="7149"/>
        <v>0.69957256188627581</v>
      </c>
      <c r="CI1400" s="1">
        <f t="shared" ca="1" si="7150"/>
        <v>0.93830869091120661</v>
      </c>
      <c r="CJ1400" s="1">
        <f t="shared" ca="1" si="7151"/>
        <v>0.99962020268345386</v>
      </c>
      <c r="CK1400" s="1">
        <f t="shared" ca="1" si="7152"/>
        <v>0.99923899266436711</v>
      </c>
      <c r="CL1400" s="1">
        <f t="shared" ca="1" si="7153"/>
        <v>0.99999462402812866</v>
      </c>
      <c r="CM1400" s="1">
        <f t="shared" ca="1" si="7154"/>
        <v>0.996405787712764</v>
      </c>
      <c r="CN1400" s="1">
        <f t="shared" ca="1" si="7155"/>
        <v>0.43473027627702177</v>
      </c>
      <c r="CO1400" s="1">
        <f t="shared" ca="1" si="7156"/>
        <v>0.16845687140215862</v>
      </c>
      <c r="CP1400" s="1">
        <f t="shared" ca="1" si="7157"/>
        <v>0.16845687140215862</v>
      </c>
      <c r="CQ1400" s="25"/>
      <c r="CR1400" s="7">
        <v>10</v>
      </c>
      <c r="CS1400" s="1">
        <f t="shared" ca="1" si="7158"/>
        <v>1.8689893644914347E-2</v>
      </c>
      <c r="CT1400" s="1">
        <f t="shared" ca="1" si="7159"/>
        <v>1.8689893644914347E-2</v>
      </c>
      <c r="CU1400" s="1">
        <f t="shared" ca="1" si="7160"/>
        <v>0.55491720183715365</v>
      </c>
      <c r="CV1400" s="1">
        <f t="shared" ca="1" si="7161"/>
        <v>0.95128525335420377</v>
      </c>
      <c r="CW1400" s="1">
        <f t="shared" ca="1" si="7162"/>
        <v>0.95924422374617013</v>
      </c>
      <c r="CX1400" s="1">
        <f t="shared" ca="1" si="7163"/>
        <v>0.97888435508375038</v>
      </c>
      <c r="CY1400" s="1">
        <f t="shared" ca="1" si="7164"/>
        <v>0.96180461719341115</v>
      </c>
      <c r="CZ1400" s="1">
        <f t="shared" ca="1" si="7165"/>
        <v>0.59770757099141214</v>
      </c>
      <c r="DA1400" s="1">
        <f t="shared" ca="1" si="7166"/>
        <v>4.6066295101152323E-2</v>
      </c>
      <c r="DB1400" s="1">
        <f t="shared" ca="1" si="7167"/>
        <v>1.8689893644914347E-2</v>
      </c>
      <c r="DC1400" s="1">
        <f t="shared" ca="1" si="7168"/>
        <v>1.8689893644914347E-2</v>
      </c>
      <c r="DD1400" s="25"/>
      <c r="DE1400" s="40"/>
      <c r="DF1400" s="14"/>
      <c r="DG1400" s="14"/>
      <c r="DH1400" s="14"/>
      <c r="DI1400" s="14"/>
      <c r="DJ1400" s="14"/>
      <c r="DK1400" s="14"/>
      <c r="DL1400" s="14"/>
      <c r="DM1400" s="14"/>
      <c r="DN1400" s="25"/>
      <c r="DO1400" s="25"/>
      <c r="DP1400" s="25"/>
      <c r="DQ1400" s="25"/>
      <c r="DR1400" s="25"/>
      <c r="DS1400" s="25"/>
      <c r="DT1400" s="25"/>
      <c r="DU1400" s="25"/>
      <c r="DV1400" s="25"/>
      <c r="DW1400" s="25"/>
      <c r="DX1400" s="25"/>
      <c r="DY1400" s="25"/>
      <c r="DZ1400" s="25"/>
      <c r="EA1400" s="25"/>
      <c r="EB1400" s="25"/>
      <c r="EC1400" s="25"/>
      <c r="ED1400" s="25"/>
      <c r="EE1400" s="25"/>
      <c r="EF1400" s="29"/>
      <c r="EG1400" s="23"/>
      <c r="EH1400" s="50"/>
      <c r="EI1400" s="7">
        <v>4</v>
      </c>
      <c r="EJ1400" s="1">
        <f t="shared" ca="1" si="7203"/>
        <v>0.99936457334431994</v>
      </c>
      <c r="EK1400" s="1">
        <f t="shared" ca="1" si="7204"/>
        <v>0.97577637196074607</v>
      </c>
      <c r="EL1400" s="1">
        <f t="shared" ca="1" si="7205"/>
        <v>8.7127033867406403E-2</v>
      </c>
      <c r="EM1400" s="1">
        <f t="shared" ca="1" si="7206"/>
        <v>0.12761012497679286</v>
      </c>
      <c r="EN1400" s="25"/>
      <c r="EO1400" s="50">
        <v>4</v>
      </c>
      <c r="EP1400" s="7">
        <v>1</v>
      </c>
      <c r="EQ1400" s="1">
        <f t="shared" ref="EQ1400" ca="1" si="7213">MAX(EJ1409:EK1410)</f>
        <v>0.99988991461467835</v>
      </c>
      <c r="ER1400" s="1">
        <f t="shared" ref="ER1400" ca="1" si="7214">MAX(EL1409:EM1410)</f>
        <v>0.1282016175844034</v>
      </c>
      <c r="ES1400" s="25"/>
      <c r="ET1400" s="23"/>
      <c r="EU1400" s="7">
        <v>9</v>
      </c>
      <c r="EV1400" s="1"/>
      <c r="EW1400" s="14"/>
      <c r="EX1400" s="7">
        <v>9</v>
      </c>
      <c r="EY1400" s="1"/>
      <c r="EZ1400" s="14"/>
      <c r="FA1400" s="14"/>
      <c r="FB1400" s="14"/>
      <c r="FC1400" s="19"/>
    </row>
    <row r="1401" spans="1:159" x14ac:dyDescent="0.2">
      <c r="A1401" s="55"/>
      <c r="B1401" s="18">
        <v>11</v>
      </c>
      <c r="C1401" s="1">
        <f>学習データ!C1367*$B$37</f>
        <v>0</v>
      </c>
      <c r="D1401" s="1">
        <f>学習データ!D1367*$B$37</f>
        <v>0</v>
      </c>
      <c r="E1401" s="1">
        <f>学習データ!E1367*$B$37</f>
        <v>0</v>
      </c>
      <c r="F1401" s="1">
        <f>学習データ!F1367*$B$37</f>
        <v>0</v>
      </c>
      <c r="G1401" s="1">
        <f>学習データ!G1367*$B$37</f>
        <v>0</v>
      </c>
      <c r="H1401" s="1">
        <f>学習データ!H1367*$B$37</f>
        <v>0</v>
      </c>
      <c r="I1401" s="1">
        <f>学習データ!I1367*$B$37</f>
        <v>0</v>
      </c>
      <c r="J1401" s="1">
        <f>学習データ!J1367*$B$37</f>
        <v>0</v>
      </c>
      <c r="K1401" s="1">
        <f>学習データ!K1367*$B$37</f>
        <v>0</v>
      </c>
      <c r="L1401" s="1">
        <f>学習データ!L1367*$B$37</f>
        <v>0</v>
      </c>
      <c r="M1401" s="1">
        <f>学習データ!M1367*$B$37</f>
        <v>0</v>
      </c>
      <c r="N1401" s="1">
        <f>学習データ!N1367*$B$37</f>
        <v>0</v>
      </c>
      <c r="O1401" s="1">
        <f>学習データ!O1367*$B$37</f>
        <v>0</v>
      </c>
      <c r="P1401" s="1">
        <f>学習データ!P1367*$B$37</f>
        <v>0</v>
      </c>
      <c r="Q1401" s="1">
        <f>学習データ!Q1367*$B$37</f>
        <v>0</v>
      </c>
      <c r="R1401" s="1">
        <f>学習データ!R1367*$B$37</f>
        <v>178</v>
      </c>
      <c r="S1401" s="1">
        <f>学習データ!S1367*$B$37</f>
        <v>254</v>
      </c>
      <c r="T1401" s="1">
        <f>学習データ!T1367*$B$37</f>
        <v>185</v>
      </c>
      <c r="U1401" s="1">
        <f>学習データ!U1367*$B$37</f>
        <v>0</v>
      </c>
      <c r="V1401" s="1">
        <f>学習データ!V1367*$B$37</f>
        <v>0</v>
      </c>
      <c r="W1401" s="1">
        <f>学習データ!W1367*$B$37</f>
        <v>0</v>
      </c>
      <c r="X1401" s="1">
        <f>学習データ!X1367*$B$37</f>
        <v>0</v>
      </c>
      <c r="Y1401" s="1">
        <f>学習データ!Y1367*$B$37</f>
        <v>0</v>
      </c>
      <c r="Z1401" s="1">
        <f>学習データ!Z1367*$B$37</f>
        <v>0</v>
      </c>
      <c r="AA1401" s="1">
        <f>学習データ!AA1367*$B$37</f>
        <v>0</v>
      </c>
      <c r="AB1401" s="1">
        <f>学習データ!AB1367*$B$37</f>
        <v>0</v>
      </c>
      <c r="AC1401" s="1">
        <f>学習データ!AC1367*$B$37</f>
        <v>0</v>
      </c>
      <c r="AD1401" s="1">
        <f>学習データ!AD1367*$B$37</f>
        <v>0</v>
      </c>
      <c r="AE1401" s="14"/>
      <c r="AF1401" s="14"/>
      <c r="AG1401" s="14"/>
      <c r="AH1401" s="29"/>
      <c r="AI1401" s="25"/>
      <c r="AJ1401" s="7">
        <v>11</v>
      </c>
      <c r="AK1401" s="36">
        <f t="shared" ca="1" si="7108"/>
        <v>0</v>
      </c>
      <c r="AL1401" s="36">
        <f t="shared" ca="1" si="7109"/>
        <v>0</v>
      </c>
      <c r="AM1401" s="36">
        <f t="shared" ca="1" si="7110"/>
        <v>0</v>
      </c>
      <c r="AN1401" s="36">
        <f t="shared" ca="1" si="7111"/>
        <v>0</v>
      </c>
      <c r="AO1401" s="36">
        <f t="shared" ca="1" si="7112"/>
        <v>0</v>
      </c>
      <c r="AP1401" s="36">
        <f t="shared" ca="1" si="7113"/>
        <v>0.99607843137254903</v>
      </c>
      <c r="AQ1401" s="36">
        <f t="shared" ca="1" si="7114"/>
        <v>0.99607843137254903</v>
      </c>
      <c r="AR1401" s="36">
        <f t="shared" ca="1" si="7115"/>
        <v>0.92941176470588238</v>
      </c>
      <c r="AS1401" s="36">
        <f t="shared" ca="1" si="7116"/>
        <v>0.92941176470588238</v>
      </c>
      <c r="AT1401" s="36">
        <f t="shared" ca="1" si="7117"/>
        <v>0.69019607843137254</v>
      </c>
      <c r="AU1401" s="36">
        <f t="shared" ca="1" si="7118"/>
        <v>0</v>
      </c>
      <c r="AV1401" s="36">
        <f t="shared" ca="1" si="7119"/>
        <v>0</v>
      </c>
      <c r="AW1401" s="36">
        <f t="shared" ca="1" si="7120"/>
        <v>0</v>
      </c>
      <c r="AX1401" s="36">
        <f t="shared" ca="1" si="7121"/>
        <v>0</v>
      </c>
      <c r="AY1401" s="25"/>
      <c r="AZ1401" s="7">
        <v>11</v>
      </c>
      <c r="BA1401" s="36">
        <f t="shared" ca="1" si="7122"/>
        <v>0</v>
      </c>
      <c r="BB1401" s="36">
        <f t="shared" ca="1" si="7123"/>
        <v>0</v>
      </c>
      <c r="BC1401" s="36">
        <f t="shared" ca="1" si="7124"/>
        <v>0</v>
      </c>
      <c r="BD1401" s="36">
        <f t="shared" ca="1" si="7125"/>
        <v>0</v>
      </c>
      <c r="BE1401" s="36">
        <f t="shared" ca="1" si="7126"/>
        <v>0</v>
      </c>
      <c r="BF1401" s="36">
        <f t="shared" ca="1" si="7127"/>
        <v>0.99607843137254903</v>
      </c>
      <c r="BG1401" s="36">
        <f t="shared" ca="1" si="7128"/>
        <v>0.99607843137254903</v>
      </c>
      <c r="BH1401" s="36">
        <f t="shared" ca="1" si="7129"/>
        <v>0.92941176470588238</v>
      </c>
      <c r="BI1401" s="36">
        <f t="shared" ca="1" si="7130"/>
        <v>0.92941176470588238</v>
      </c>
      <c r="BJ1401" s="36">
        <f t="shared" ca="1" si="7131"/>
        <v>0</v>
      </c>
      <c r="BK1401" s="36">
        <f t="shared" ca="1" si="7132"/>
        <v>0</v>
      </c>
      <c r="BL1401" s="36">
        <f t="shared" ca="1" si="7133"/>
        <v>0</v>
      </c>
      <c r="BM1401" s="36">
        <f t="shared" ca="1" si="7134"/>
        <v>0</v>
      </c>
      <c r="BN1401" s="36">
        <f t="shared" ca="1" si="7135"/>
        <v>0</v>
      </c>
      <c r="BO1401" s="25"/>
      <c r="BP1401" s="25"/>
      <c r="BQ1401" s="23"/>
      <c r="BR1401" s="7">
        <v>11</v>
      </c>
      <c r="BS1401" s="1">
        <f t="shared" ca="1" si="7136"/>
        <v>0.48160743256383232</v>
      </c>
      <c r="BT1401" s="1">
        <f t="shared" ca="1" si="7137"/>
        <v>0.48160743256383232</v>
      </c>
      <c r="BU1401" s="1">
        <f t="shared" ca="1" si="7138"/>
        <v>0.67412877393611415</v>
      </c>
      <c r="BV1401" s="1">
        <f t="shared" ca="1" si="7139"/>
        <v>0.85904269743137607</v>
      </c>
      <c r="BW1401" s="1">
        <f t="shared" ca="1" si="7140"/>
        <v>0.93435343567758433</v>
      </c>
      <c r="BX1401" s="1">
        <f t="shared" ca="1" si="7141"/>
        <v>0.90999429330810788</v>
      </c>
      <c r="BY1401" s="1">
        <f t="shared" ca="1" si="7142"/>
        <v>0.76801928373301664</v>
      </c>
      <c r="BZ1401" s="1">
        <f t="shared" ca="1" si="7143"/>
        <v>0.63491207286338747</v>
      </c>
      <c r="CA1401" s="1">
        <f t="shared" ca="1" si="7144"/>
        <v>0.50432168052070969</v>
      </c>
      <c r="CB1401" s="1">
        <f t="shared" ca="1" si="7145"/>
        <v>0.48160743256383232</v>
      </c>
      <c r="CC1401" s="1">
        <f t="shared" ca="1" si="7146"/>
        <v>0.48160743256383232</v>
      </c>
      <c r="CD1401" s="25"/>
      <c r="CE1401" s="7">
        <v>11</v>
      </c>
      <c r="CF1401" s="1">
        <f t="shared" ca="1" si="7147"/>
        <v>0.16845687140215862</v>
      </c>
      <c r="CG1401" s="1">
        <f t="shared" ca="1" si="7148"/>
        <v>0.16845687140215862</v>
      </c>
      <c r="CH1401" s="1">
        <f t="shared" ca="1" si="7149"/>
        <v>0.67530637272908922</v>
      </c>
      <c r="CI1401" s="1">
        <f t="shared" ca="1" si="7150"/>
        <v>0.99999235733797687</v>
      </c>
      <c r="CJ1401" s="1">
        <f t="shared" ca="1" si="7151"/>
        <v>0.99999716239560166</v>
      </c>
      <c r="CK1401" s="1">
        <f t="shared" ca="1" si="7152"/>
        <v>0.99999999422547781</v>
      </c>
      <c r="CL1401" s="1">
        <f t="shared" ca="1" si="7153"/>
        <v>0.9999962960276656</v>
      </c>
      <c r="CM1401" s="1">
        <f t="shared" ca="1" si="7154"/>
        <v>0.99916294750539969</v>
      </c>
      <c r="CN1401" s="1">
        <f t="shared" ca="1" si="7155"/>
        <v>0.99393184500930343</v>
      </c>
      <c r="CO1401" s="1">
        <f t="shared" ca="1" si="7156"/>
        <v>0.16845687140215862</v>
      </c>
      <c r="CP1401" s="1">
        <f t="shared" ca="1" si="7157"/>
        <v>0.16845687140215862</v>
      </c>
      <c r="CQ1401" s="25"/>
      <c r="CR1401" s="7">
        <v>11</v>
      </c>
      <c r="CS1401" s="1">
        <f t="shared" ca="1" si="7158"/>
        <v>1.8689893644914347E-2</v>
      </c>
      <c r="CT1401" s="1">
        <f t="shared" ca="1" si="7159"/>
        <v>1.8689893644914347E-2</v>
      </c>
      <c r="CU1401" s="1">
        <f t="shared" ca="1" si="7160"/>
        <v>0.24988967672217521</v>
      </c>
      <c r="CV1401" s="1">
        <f t="shared" ca="1" si="7161"/>
        <v>0.21580091472127549</v>
      </c>
      <c r="CW1401" s="1">
        <f t="shared" ca="1" si="7162"/>
        <v>0.84024531357224386</v>
      </c>
      <c r="CX1401" s="1">
        <f t="shared" ca="1" si="7163"/>
        <v>0.78341337943421019</v>
      </c>
      <c r="CY1401" s="1">
        <f t="shared" ca="1" si="7164"/>
        <v>0.26803331392243207</v>
      </c>
      <c r="CZ1401" s="1">
        <f t="shared" ca="1" si="7165"/>
        <v>0.21867086242428968</v>
      </c>
      <c r="DA1401" s="1">
        <f t="shared" ca="1" si="7166"/>
        <v>2.3508233551403638E-2</v>
      </c>
      <c r="DB1401" s="1">
        <f t="shared" ca="1" si="7167"/>
        <v>1.8689893644914347E-2</v>
      </c>
      <c r="DC1401" s="1">
        <f t="shared" ca="1" si="7168"/>
        <v>1.8689893644914347E-2</v>
      </c>
      <c r="DD1401" s="25"/>
      <c r="DE1401" s="40"/>
      <c r="DF1401" s="14"/>
      <c r="DG1401" s="14"/>
      <c r="DH1401" s="14"/>
      <c r="DI1401" s="14"/>
      <c r="DJ1401" s="14"/>
      <c r="DK1401" s="14"/>
      <c r="DL1401" s="14"/>
      <c r="DM1401" s="14"/>
      <c r="DN1401" s="25"/>
      <c r="DO1401" s="25"/>
      <c r="DP1401" s="25"/>
      <c r="DQ1401" s="25"/>
      <c r="DR1401" s="25"/>
      <c r="DS1401" s="25"/>
      <c r="DT1401" s="25"/>
      <c r="DU1401" s="25"/>
      <c r="DV1401" s="25"/>
      <c r="DW1401" s="25"/>
      <c r="DX1401" s="25"/>
      <c r="DY1401" s="25"/>
      <c r="DZ1401" s="25"/>
      <c r="EA1401" s="25"/>
      <c r="EB1401" s="25"/>
      <c r="EC1401" s="25"/>
      <c r="ED1401" s="25"/>
      <c r="EE1401" s="25"/>
      <c r="EF1401" s="29"/>
      <c r="EG1401" s="23"/>
      <c r="EH1401" s="26"/>
      <c r="EI1401" s="14"/>
      <c r="EJ1401" s="14"/>
      <c r="EK1401" s="14"/>
      <c r="EL1401" s="14"/>
      <c r="EM1401" s="14"/>
      <c r="EN1401" s="25"/>
      <c r="EO1401" s="50"/>
      <c r="EP1401" s="7">
        <v>2</v>
      </c>
      <c r="EQ1401" s="1">
        <f t="shared" ref="EQ1401" ca="1" si="7215">MAX(EJ1411:EK1412)</f>
        <v>0.82926132917833217</v>
      </c>
      <c r="ER1401" s="1">
        <f t="shared" ref="ER1401" ca="1" si="7216">MAX(EL1411:EM1412)</f>
        <v>0.73955720091739996</v>
      </c>
      <c r="ES1401" s="25"/>
      <c r="ET1401" s="23"/>
      <c r="EU1401" s="14"/>
      <c r="EV1401" s="14"/>
      <c r="EW1401" s="14"/>
      <c r="EX1401" s="14"/>
      <c r="EY1401" s="14"/>
      <c r="EZ1401" s="14"/>
      <c r="FA1401" s="14"/>
      <c r="FB1401" s="14"/>
      <c r="FC1401" s="19"/>
    </row>
    <row r="1402" spans="1:159" x14ac:dyDescent="0.2">
      <c r="A1402" s="55"/>
      <c r="B1402" s="18">
        <v>12</v>
      </c>
      <c r="C1402" s="1">
        <f>学習データ!C1368*$B$37</f>
        <v>0</v>
      </c>
      <c r="D1402" s="1">
        <f>学習データ!D1368*$B$37</f>
        <v>0</v>
      </c>
      <c r="E1402" s="1">
        <f>学習データ!E1368*$B$37</f>
        <v>0</v>
      </c>
      <c r="F1402" s="1">
        <f>学習データ!F1368*$B$37</f>
        <v>0</v>
      </c>
      <c r="G1402" s="1">
        <f>学習データ!G1368*$B$37</f>
        <v>0</v>
      </c>
      <c r="H1402" s="1">
        <f>学習データ!H1368*$B$37</f>
        <v>0</v>
      </c>
      <c r="I1402" s="1">
        <f>学習データ!I1368*$B$37</f>
        <v>0</v>
      </c>
      <c r="J1402" s="1">
        <f>学習データ!J1368*$B$37</f>
        <v>0</v>
      </c>
      <c r="K1402" s="1">
        <f>学習データ!K1368*$B$37</f>
        <v>0</v>
      </c>
      <c r="L1402" s="1">
        <f>学習データ!L1368*$B$37</f>
        <v>0</v>
      </c>
      <c r="M1402" s="1">
        <f>学習データ!M1368*$B$37</f>
        <v>0</v>
      </c>
      <c r="N1402" s="1">
        <f>学習データ!N1368*$B$37</f>
        <v>0</v>
      </c>
      <c r="O1402" s="1">
        <f>学習データ!O1368*$B$37</f>
        <v>0</v>
      </c>
      <c r="P1402" s="1">
        <f>学習データ!P1368*$B$37</f>
        <v>0</v>
      </c>
      <c r="Q1402" s="1">
        <f>学習データ!Q1368*$B$37</f>
        <v>0</v>
      </c>
      <c r="R1402" s="1">
        <f>学習データ!R1368*$B$37</f>
        <v>178</v>
      </c>
      <c r="S1402" s="1">
        <f>学習データ!S1368*$B$37</f>
        <v>254</v>
      </c>
      <c r="T1402" s="1">
        <f>学習データ!T1368*$B$37</f>
        <v>185</v>
      </c>
      <c r="U1402" s="1">
        <f>学習データ!U1368*$B$37</f>
        <v>0</v>
      </c>
      <c r="V1402" s="1">
        <f>学習データ!V1368*$B$37</f>
        <v>0</v>
      </c>
      <c r="W1402" s="1">
        <f>学習データ!W1368*$B$37</f>
        <v>0</v>
      </c>
      <c r="X1402" s="1">
        <f>学習データ!X1368*$B$37</f>
        <v>0</v>
      </c>
      <c r="Y1402" s="1">
        <f>学習データ!Y1368*$B$37</f>
        <v>0</v>
      </c>
      <c r="Z1402" s="1">
        <f>学習データ!Z1368*$B$37</f>
        <v>0</v>
      </c>
      <c r="AA1402" s="1">
        <f>学習データ!AA1368*$B$37</f>
        <v>0</v>
      </c>
      <c r="AB1402" s="1">
        <f>学習データ!AB1368*$B$37</f>
        <v>0</v>
      </c>
      <c r="AC1402" s="1">
        <f>学習データ!AC1368*$B$37</f>
        <v>0</v>
      </c>
      <c r="AD1402" s="1">
        <f>学習データ!AD1368*$B$37</f>
        <v>0</v>
      </c>
      <c r="AE1402" s="14"/>
      <c r="AF1402" s="14"/>
      <c r="AG1402" s="14"/>
      <c r="AH1402" s="29"/>
      <c r="AI1402" s="25"/>
      <c r="AJ1402" s="7">
        <v>12</v>
      </c>
      <c r="AK1402" s="36">
        <f t="shared" ca="1" si="7108"/>
        <v>0</v>
      </c>
      <c r="AL1402" s="36">
        <f t="shared" ca="1" si="7109"/>
        <v>0</v>
      </c>
      <c r="AM1402" s="36">
        <f t="shared" ca="1" si="7110"/>
        <v>0</v>
      </c>
      <c r="AN1402" s="36">
        <f t="shared" ca="1" si="7111"/>
        <v>0</v>
      </c>
      <c r="AO1402" s="36">
        <f t="shared" ca="1" si="7112"/>
        <v>0</v>
      </c>
      <c r="AP1402" s="36">
        <f t="shared" ca="1" si="7113"/>
        <v>0.99607843137254903</v>
      </c>
      <c r="AQ1402" s="36">
        <f t="shared" ca="1" si="7114"/>
        <v>1</v>
      </c>
      <c r="AR1402" s="36">
        <f t="shared" ca="1" si="7115"/>
        <v>0.99607843137254903</v>
      </c>
      <c r="AS1402" s="36">
        <f t="shared" ca="1" si="7116"/>
        <v>0.70196078431372544</v>
      </c>
      <c r="AT1402" s="36">
        <f t="shared" ca="1" si="7117"/>
        <v>0.12941176470588234</v>
      </c>
      <c r="AU1402" s="36">
        <f t="shared" ca="1" si="7118"/>
        <v>0</v>
      </c>
      <c r="AV1402" s="36">
        <f t="shared" ca="1" si="7119"/>
        <v>0</v>
      </c>
      <c r="AW1402" s="36">
        <f t="shared" ca="1" si="7120"/>
        <v>0</v>
      </c>
      <c r="AX1402" s="36">
        <f t="shared" ca="1" si="7121"/>
        <v>0</v>
      </c>
      <c r="AY1402" s="25"/>
      <c r="AZ1402" s="7">
        <v>12</v>
      </c>
      <c r="BA1402" s="36">
        <f t="shared" ca="1" si="7122"/>
        <v>0</v>
      </c>
      <c r="BB1402" s="36">
        <f t="shared" ca="1" si="7123"/>
        <v>0</v>
      </c>
      <c r="BC1402" s="36">
        <f t="shared" ca="1" si="7124"/>
        <v>0</v>
      </c>
      <c r="BD1402" s="36">
        <f t="shared" ca="1" si="7125"/>
        <v>0</v>
      </c>
      <c r="BE1402" s="36">
        <f t="shared" ca="1" si="7126"/>
        <v>0</v>
      </c>
      <c r="BF1402" s="36">
        <f t="shared" ca="1" si="7127"/>
        <v>0.99607843137254903</v>
      </c>
      <c r="BG1402" s="36">
        <f t="shared" ca="1" si="7128"/>
        <v>1</v>
      </c>
      <c r="BH1402" s="36">
        <f t="shared" ca="1" si="7129"/>
        <v>0.99607843137254903</v>
      </c>
      <c r="BI1402" s="36">
        <f t="shared" ca="1" si="7130"/>
        <v>0</v>
      </c>
      <c r="BJ1402" s="36">
        <f t="shared" ca="1" si="7131"/>
        <v>0</v>
      </c>
      <c r="BK1402" s="36">
        <f t="shared" ca="1" si="7132"/>
        <v>0</v>
      </c>
      <c r="BL1402" s="36">
        <f t="shared" ca="1" si="7133"/>
        <v>0</v>
      </c>
      <c r="BM1402" s="36">
        <f t="shared" ca="1" si="7134"/>
        <v>0</v>
      </c>
      <c r="BN1402" s="36">
        <f t="shared" ca="1" si="7135"/>
        <v>0</v>
      </c>
      <c r="BO1402" s="25"/>
      <c r="BP1402" s="25"/>
      <c r="BQ1402" s="23"/>
      <c r="BR1402" s="25"/>
      <c r="BS1402" s="25"/>
      <c r="BT1402" s="25"/>
      <c r="BU1402" s="25"/>
      <c r="BV1402" s="25"/>
      <c r="BW1402" s="25"/>
      <c r="BX1402" s="25"/>
      <c r="BY1402" s="25"/>
      <c r="BZ1402" s="25"/>
      <c r="CA1402" s="25"/>
      <c r="CB1402" s="25"/>
      <c r="CC1402" s="25"/>
      <c r="CD1402" s="25"/>
      <c r="CE1402" s="25"/>
      <c r="CF1402" s="25"/>
      <c r="CG1402" s="25"/>
      <c r="CH1402" s="25"/>
      <c r="CI1402" s="25"/>
      <c r="CJ1402" s="25"/>
      <c r="CK1402" s="25"/>
      <c r="CL1402" s="25"/>
      <c r="CM1402" s="25"/>
      <c r="CN1402" s="25"/>
      <c r="CO1402" s="25"/>
      <c r="CP1402" s="25"/>
      <c r="CQ1402" s="25"/>
      <c r="CR1402" s="25"/>
      <c r="CS1402" s="25"/>
      <c r="CT1402" s="25"/>
      <c r="CU1402" s="25"/>
      <c r="CV1402" s="25"/>
      <c r="CW1402" s="25"/>
      <c r="CX1402" s="25"/>
      <c r="CY1402" s="25"/>
      <c r="CZ1402" s="25"/>
      <c r="DA1402" s="25"/>
      <c r="DB1402" s="25"/>
      <c r="DC1402" s="25"/>
      <c r="DD1402" s="25"/>
      <c r="DE1402" s="40"/>
      <c r="DF1402" s="14"/>
      <c r="DG1402" s="14"/>
      <c r="DH1402" s="14"/>
      <c r="DI1402" s="14"/>
      <c r="DJ1402" s="14"/>
      <c r="DK1402" s="14"/>
      <c r="DL1402" s="14"/>
      <c r="DM1402" s="14"/>
      <c r="DN1402" s="25"/>
      <c r="DO1402" s="25"/>
      <c r="DP1402" s="25"/>
      <c r="DQ1402" s="25"/>
      <c r="DR1402" s="25"/>
      <c r="DS1402" s="25"/>
      <c r="DT1402" s="25"/>
      <c r="DU1402" s="25"/>
      <c r="DV1402" s="25"/>
      <c r="DW1402" s="25"/>
      <c r="DX1402" s="25"/>
      <c r="DY1402" s="25"/>
      <c r="DZ1402" s="25"/>
      <c r="EA1402" s="25"/>
      <c r="EB1402" s="25"/>
      <c r="EC1402" s="25"/>
      <c r="ED1402" s="25"/>
      <c r="EE1402" s="25"/>
      <c r="EF1402" s="29"/>
      <c r="EG1402" s="23"/>
      <c r="EH1402" s="50">
        <v>3</v>
      </c>
      <c r="EI1402" s="7">
        <v>0</v>
      </c>
      <c r="EJ1402" s="7">
        <v>1</v>
      </c>
      <c r="EK1402" s="7">
        <v>2</v>
      </c>
      <c r="EL1402" s="7">
        <v>3</v>
      </c>
      <c r="EM1402" s="7">
        <v>4</v>
      </c>
      <c r="EN1402" s="25"/>
      <c r="EO1402" s="50">
        <v>5</v>
      </c>
      <c r="EP1402" s="7">
        <v>1</v>
      </c>
      <c r="EQ1402" s="1">
        <f t="shared" ref="EQ1402" ca="1" si="7217">MAX(EJ1415:EK1416)</f>
        <v>0.45470528330740745</v>
      </c>
      <c r="ER1402" s="1">
        <f t="shared" ref="ER1402" ca="1" si="7218">MAX(EL1415:EM1416)</f>
        <v>8.4985352741886816E-2</v>
      </c>
      <c r="ES1402" s="25"/>
      <c r="ET1402" s="23"/>
      <c r="EU1402" s="14"/>
      <c r="EV1402" s="14"/>
      <c r="EW1402" s="14"/>
      <c r="EX1402" s="14"/>
      <c r="EY1402" s="14"/>
      <c r="EZ1402" s="14"/>
      <c r="FA1402" s="14"/>
      <c r="FB1402" s="14"/>
      <c r="FC1402" s="19"/>
    </row>
    <row r="1403" spans="1:159" x14ac:dyDescent="0.2">
      <c r="A1403" s="55"/>
      <c r="B1403" s="18">
        <v>13</v>
      </c>
      <c r="C1403" s="1">
        <f>学習データ!C1369*$B$37</f>
        <v>0</v>
      </c>
      <c r="D1403" s="1">
        <f>学習データ!D1369*$B$37</f>
        <v>0</v>
      </c>
      <c r="E1403" s="1">
        <f>学習データ!E1369*$B$37</f>
        <v>0</v>
      </c>
      <c r="F1403" s="1">
        <f>学習データ!F1369*$B$37</f>
        <v>0</v>
      </c>
      <c r="G1403" s="1">
        <f>学習データ!G1369*$B$37</f>
        <v>0</v>
      </c>
      <c r="H1403" s="1">
        <f>学習データ!H1369*$B$37</f>
        <v>0</v>
      </c>
      <c r="I1403" s="1">
        <f>学習データ!I1369*$B$37</f>
        <v>0</v>
      </c>
      <c r="J1403" s="1">
        <f>学習データ!J1369*$B$37</f>
        <v>0</v>
      </c>
      <c r="K1403" s="1">
        <f>学習データ!K1369*$B$37</f>
        <v>0</v>
      </c>
      <c r="L1403" s="1">
        <f>学習データ!L1369*$B$37</f>
        <v>0</v>
      </c>
      <c r="M1403" s="1">
        <f>学習データ!M1369*$B$37</f>
        <v>0</v>
      </c>
      <c r="N1403" s="1">
        <f>学習データ!N1369*$B$37</f>
        <v>0</v>
      </c>
      <c r="O1403" s="1">
        <f>学習データ!O1369*$B$37</f>
        <v>0</v>
      </c>
      <c r="P1403" s="1">
        <f>学習データ!P1369*$B$37</f>
        <v>0</v>
      </c>
      <c r="Q1403" s="1">
        <f>学習データ!Q1369*$B$37</f>
        <v>0</v>
      </c>
      <c r="R1403" s="1">
        <f>学習データ!R1369*$B$37</f>
        <v>178</v>
      </c>
      <c r="S1403" s="1">
        <f>学習データ!S1369*$B$37</f>
        <v>254</v>
      </c>
      <c r="T1403" s="1">
        <f>学習データ!T1369*$B$37</f>
        <v>185</v>
      </c>
      <c r="U1403" s="1">
        <f>学習データ!U1369*$B$37</f>
        <v>0</v>
      </c>
      <c r="V1403" s="1">
        <f>学習データ!V1369*$B$37</f>
        <v>0</v>
      </c>
      <c r="W1403" s="1">
        <f>学習データ!W1369*$B$37</f>
        <v>0</v>
      </c>
      <c r="X1403" s="1">
        <f>学習データ!X1369*$B$37</f>
        <v>0</v>
      </c>
      <c r="Y1403" s="1">
        <f>学習データ!Y1369*$B$37</f>
        <v>0</v>
      </c>
      <c r="Z1403" s="1">
        <f>学習データ!Z1369*$B$37</f>
        <v>0</v>
      </c>
      <c r="AA1403" s="1">
        <f>学習データ!AA1369*$B$37</f>
        <v>0</v>
      </c>
      <c r="AB1403" s="1">
        <f>学習データ!AB1369*$B$37</f>
        <v>0</v>
      </c>
      <c r="AC1403" s="1">
        <f>学習データ!AC1369*$B$37</f>
        <v>0</v>
      </c>
      <c r="AD1403" s="1">
        <f>学習データ!AD1369*$B$37</f>
        <v>0</v>
      </c>
      <c r="AE1403" s="14"/>
      <c r="AF1403" s="14"/>
      <c r="AG1403" s="14"/>
      <c r="AH1403" s="29"/>
      <c r="AI1403" s="25"/>
      <c r="AJ1403" s="7">
        <v>13</v>
      </c>
      <c r="AK1403" s="36">
        <f t="shared" ca="1" si="7108"/>
        <v>0</v>
      </c>
      <c r="AL1403" s="36">
        <f t="shared" ca="1" si="7109"/>
        <v>0</v>
      </c>
      <c r="AM1403" s="36">
        <f t="shared" ca="1" si="7110"/>
        <v>0</v>
      </c>
      <c r="AN1403" s="36">
        <f t="shared" ca="1" si="7111"/>
        <v>0</v>
      </c>
      <c r="AO1403" s="36">
        <f t="shared" ca="1" si="7112"/>
        <v>0</v>
      </c>
      <c r="AP1403" s="36">
        <f t="shared" ca="1" si="7113"/>
        <v>0</v>
      </c>
      <c r="AQ1403" s="36">
        <f t="shared" ca="1" si="7114"/>
        <v>0</v>
      </c>
      <c r="AR1403" s="36">
        <f t="shared" ca="1" si="7115"/>
        <v>0</v>
      </c>
      <c r="AS1403" s="36">
        <f t="shared" ca="1" si="7116"/>
        <v>0</v>
      </c>
      <c r="AT1403" s="36">
        <f t="shared" ca="1" si="7117"/>
        <v>0</v>
      </c>
      <c r="AU1403" s="36">
        <f t="shared" ca="1" si="7118"/>
        <v>0</v>
      </c>
      <c r="AV1403" s="36">
        <f t="shared" ca="1" si="7119"/>
        <v>0</v>
      </c>
      <c r="AW1403" s="36">
        <f t="shared" ca="1" si="7120"/>
        <v>0</v>
      </c>
      <c r="AX1403" s="36">
        <f t="shared" ca="1" si="7121"/>
        <v>0</v>
      </c>
      <c r="AY1403" s="25"/>
      <c r="AZ1403" s="7">
        <v>13</v>
      </c>
      <c r="BA1403" s="36">
        <f t="shared" ca="1" si="7122"/>
        <v>0</v>
      </c>
      <c r="BB1403" s="36">
        <f t="shared" ca="1" si="7123"/>
        <v>0</v>
      </c>
      <c r="BC1403" s="36">
        <f t="shared" ca="1" si="7124"/>
        <v>0</v>
      </c>
      <c r="BD1403" s="36">
        <f t="shared" ca="1" si="7125"/>
        <v>0</v>
      </c>
      <c r="BE1403" s="36">
        <f t="shared" ca="1" si="7126"/>
        <v>0</v>
      </c>
      <c r="BF1403" s="36">
        <f t="shared" ca="1" si="7127"/>
        <v>0</v>
      </c>
      <c r="BG1403" s="36">
        <f t="shared" ca="1" si="7128"/>
        <v>0</v>
      </c>
      <c r="BH1403" s="36">
        <f t="shared" ca="1" si="7129"/>
        <v>0</v>
      </c>
      <c r="BI1403" s="36">
        <f t="shared" ca="1" si="7130"/>
        <v>0</v>
      </c>
      <c r="BJ1403" s="36">
        <f t="shared" ca="1" si="7131"/>
        <v>0</v>
      </c>
      <c r="BK1403" s="36">
        <f t="shared" ca="1" si="7132"/>
        <v>0</v>
      </c>
      <c r="BL1403" s="36">
        <f t="shared" ca="1" si="7133"/>
        <v>0</v>
      </c>
      <c r="BM1403" s="36">
        <f t="shared" ca="1" si="7134"/>
        <v>0</v>
      </c>
      <c r="BN1403" s="36">
        <f t="shared" ca="1" si="7135"/>
        <v>0</v>
      </c>
      <c r="BO1403" s="25"/>
      <c r="BP1403" s="25"/>
      <c r="BQ1403" s="23"/>
      <c r="BR1403" s="25" t="s">
        <v>27</v>
      </c>
      <c r="BS1403" s="25"/>
      <c r="BT1403" s="25"/>
      <c r="BU1403" s="25"/>
      <c r="BV1403" s="25"/>
      <c r="BW1403" s="25"/>
      <c r="BX1403" s="25" t="s">
        <v>26</v>
      </c>
      <c r="BY1403" s="25"/>
      <c r="BZ1403" s="25"/>
      <c r="CA1403" s="25"/>
      <c r="CB1403" s="25"/>
      <c r="CC1403" s="25"/>
      <c r="CD1403" s="25"/>
      <c r="CE1403" s="25" t="s">
        <v>28</v>
      </c>
      <c r="CF1403" s="25"/>
      <c r="CG1403" s="25"/>
      <c r="CH1403" s="25"/>
      <c r="CI1403" s="25"/>
      <c r="CJ1403" s="25"/>
      <c r="CK1403" s="25" t="s">
        <v>26</v>
      </c>
      <c r="CL1403" s="25"/>
      <c r="CM1403" s="25"/>
      <c r="CN1403" s="25"/>
      <c r="CO1403" s="25"/>
      <c r="CP1403" s="25"/>
      <c r="CQ1403" s="25"/>
      <c r="CR1403" s="25"/>
      <c r="CS1403" s="25"/>
      <c r="CT1403" s="25"/>
      <c r="CU1403" s="25"/>
      <c r="CV1403" s="25"/>
      <c r="CW1403" s="25"/>
      <c r="CX1403" s="25"/>
      <c r="CY1403" s="25"/>
      <c r="CZ1403" s="25"/>
      <c r="DA1403" s="25"/>
      <c r="DB1403" s="25"/>
      <c r="DC1403" s="25"/>
      <c r="DD1403" s="25"/>
      <c r="DE1403" s="40"/>
      <c r="DF1403" s="25"/>
      <c r="DG1403" s="14" t="s">
        <v>29</v>
      </c>
      <c r="DH1403" s="14"/>
      <c r="DI1403" s="14"/>
      <c r="DJ1403" s="14"/>
      <c r="DK1403" s="14"/>
      <c r="DL1403" s="14"/>
      <c r="DM1403" s="14"/>
      <c r="DN1403" s="14"/>
      <c r="DO1403" s="25"/>
      <c r="DP1403" s="14" t="s">
        <v>29</v>
      </c>
      <c r="DQ1403" s="14"/>
      <c r="DR1403" s="14"/>
      <c r="DS1403" s="14"/>
      <c r="DT1403" s="14"/>
      <c r="DU1403" s="14"/>
      <c r="DV1403" s="14"/>
      <c r="DW1403" s="14"/>
      <c r="DX1403" s="14"/>
      <c r="DY1403" s="14"/>
      <c r="DZ1403" s="14"/>
      <c r="EA1403" s="14"/>
      <c r="EB1403" s="14"/>
      <c r="EC1403" s="14"/>
      <c r="ED1403" s="14"/>
      <c r="EE1403" s="14"/>
      <c r="EF1403" s="19"/>
      <c r="EG1403" s="23"/>
      <c r="EH1403" s="50"/>
      <c r="EI1403" s="7">
        <v>1</v>
      </c>
      <c r="EJ1403" s="1">
        <f t="shared" ref="EJ1403:EJ1406" ca="1" si="7219">1/(1+EXP(-SUMPRODUCT($EI$26:$EK$28,DZ1391:EB1393)+$EL$26))</f>
        <v>0.99940972778469872</v>
      </c>
      <c r="EK1403" s="1">
        <f t="shared" ref="EK1403:EK1406" ca="1" si="7220">1/(1+EXP(-SUMPRODUCT($EI$26:$EK$28,EA1391:EC1393)+$EL$26))</f>
        <v>8.2151589310629006E-2</v>
      </c>
      <c r="EL1403" s="1">
        <f t="shared" ref="EL1403:EL1406" ca="1" si="7221">1/(1+EXP(-SUMPRODUCT($EI$26:$EK$28,EB1391:ED1393)+$EL$26))</f>
        <v>1.3190527729367702E-3</v>
      </c>
      <c r="EM1403" s="1">
        <f t="shared" ref="EM1403:EM1406" ca="1" si="7222">1/(1+EXP(-SUMPRODUCT($EI$26:$EK$28,EC1391:EE1393)+$EL$26))</f>
        <v>0.13433066886577991</v>
      </c>
      <c r="EN1403" s="25"/>
      <c r="EO1403" s="50"/>
      <c r="EP1403" s="7">
        <v>2</v>
      </c>
      <c r="EQ1403" s="1">
        <f t="shared" ref="EQ1403" ca="1" si="7223">MAX(EJ1417:EK1418)</f>
        <v>0.81798803470923265</v>
      </c>
      <c r="ER1403" s="1">
        <f t="shared" ref="ER1403" ca="1" si="7224">MAX(EL1417:EM1418)</f>
        <v>5.0302225852280696E-2</v>
      </c>
      <c r="ES1403" s="25"/>
      <c r="ET1403" s="23"/>
      <c r="EU1403" s="14"/>
      <c r="EV1403" s="14"/>
      <c r="EW1403" s="14"/>
      <c r="EX1403" s="14"/>
      <c r="EY1403" s="14"/>
      <c r="EZ1403" s="14"/>
      <c r="FA1403" s="14"/>
      <c r="FB1403" s="14"/>
      <c r="FC1403" s="19"/>
    </row>
    <row r="1404" spans="1:159" x14ac:dyDescent="0.2">
      <c r="A1404" s="55"/>
      <c r="B1404" s="18">
        <v>14</v>
      </c>
      <c r="C1404" s="1">
        <f>学習データ!C1370*$B$37</f>
        <v>0</v>
      </c>
      <c r="D1404" s="1">
        <f>学習データ!D1370*$B$37</f>
        <v>0</v>
      </c>
      <c r="E1404" s="1">
        <f>学習データ!E1370*$B$37</f>
        <v>0</v>
      </c>
      <c r="F1404" s="1">
        <f>学習データ!F1370*$B$37</f>
        <v>0</v>
      </c>
      <c r="G1404" s="1">
        <f>学習データ!G1370*$B$37</f>
        <v>0</v>
      </c>
      <c r="H1404" s="1">
        <f>学習データ!H1370*$B$37</f>
        <v>0</v>
      </c>
      <c r="I1404" s="1">
        <f>学習データ!I1370*$B$37</f>
        <v>0</v>
      </c>
      <c r="J1404" s="1">
        <f>学習データ!J1370*$B$37</f>
        <v>0</v>
      </c>
      <c r="K1404" s="1">
        <f>学習データ!K1370*$B$37</f>
        <v>0</v>
      </c>
      <c r="L1404" s="1">
        <f>学習データ!L1370*$B$37</f>
        <v>0</v>
      </c>
      <c r="M1404" s="1">
        <f>学習データ!M1370*$B$37</f>
        <v>0</v>
      </c>
      <c r="N1404" s="1">
        <f>学習データ!N1370*$B$37</f>
        <v>0</v>
      </c>
      <c r="O1404" s="1">
        <f>学習データ!O1370*$B$37</f>
        <v>0</v>
      </c>
      <c r="P1404" s="1">
        <f>学習データ!P1370*$B$37</f>
        <v>0</v>
      </c>
      <c r="Q1404" s="1">
        <f>学習データ!Q1370*$B$37</f>
        <v>0</v>
      </c>
      <c r="R1404" s="1">
        <f>学習データ!R1370*$B$37</f>
        <v>178</v>
      </c>
      <c r="S1404" s="1">
        <f>学習データ!S1370*$B$37</f>
        <v>254</v>
      </c>
      <c r="T1404" s="1">
        <f>学習データ!T1370*$B$37</f>
        <v>170</v>
      </c>
      <c r="U1404" s="1">
        <f>学習データ!U1370*$B$37</f>
        <v>0</v>
      </c>
      <c r="V1404" s="1">
        <f>学習データ!V1370*$B$37</f>
        <v>0</v>
      </c>
      <c r="W1404" s="1">
        <f>学習データ!W1370*$B$37</f>
        <v>0</v>
      </c>
      <c r="X1404" s="1">
        <f>学習データ!X1370*$B$37</f>
        <v>0</v>
      </c>
      <c r="Y1404" s="1">
        <f>学習データ!Y1370*$B$37</f>
        <v>0</v>
      </c>
      <c r="Z1404" s="1">
        <f>学習データ!Z1370*$B$37</f>
        <v>0</v>
      </c>
      <c r="AA1404" s="1">
        <f>学習データ!AA1370*$B$37</f>
        <v>0</v>
      </c>
      <c r="AB1404" s="1">
        <f>学習データ!AB1370*$B$37</f>
        <v>0</v>
      </c>
      <c r="AC1404" s="1">
        <f>学習データ!AC1370*$B$37</f>
        <v>0</v>
      </c>
      <c r="AD1404" s="1">
        <f>学習データ!AD1370*$B$37</f>
        <v>0</v>
      </c>
      <c r="AE1404" s="14"/>
      <c r="AF1404" s="14"/>
      <c r="AG1404" s="14"/>
      <c r="AH1404" s="29"/>
      <c r="AI1404" s="25"/>
      <c r="AJ1404" s="7">
        <v>14</v>
      </c>
      <c r="AK1404" s="36">
        <f t="shared" ca="1" si="7108"/>
        <v>0</v>
      </c>
      <c r="AL1404" s="36">
        <f t="shared" ca="1" si="7109"/>
        <v>0</v>
      </c>
      <c r="AM1404" s="36">
        <f t="shared" ca="1" si="7110"/>
        <v>0</v>
      </c>
      <c r="AN1404" s="36">
        <f t="shared" ca="1" si="7111"/>
        <v>0</v>
      </c>
      <c r="AO1404" s="36">
        <f t="shared" ca="1" si="7112"/>
        <v>0</v>
      </c>
      <c r="AP1404" s="36">
        <f t="shared" ca="1" si="7113"/>
        <v>0</v>
      </c>
      <c r="AQ1404" s="36">
        <f t="shared" ca="1" si="7114"/>
        <v>0</v>
      </c>
      <c r="AR1404" s="36">
        <f t="shared" ca="1" si="7115"/>
        <v>0</v>
      </c>
      <c r="AS1404" s="36">
        <f t="shared" ca="1" si="7116"/>
        <v>0</v>
      </c>
      <c r="AT1404" s="36">
        <f t="shared" ca="1" si="7117"/>
        <v>0</v>
      </c>
      <c r="AU1404" s="36">
        <f t="shared" ca="1" si="7118"/>
        <v>0</v>
      </c>
      <c r="AV1404" s="36">
        <f t="shared" ca="1" si="7119"/>
        <v>0</v>
      </c>
      <c r="AW1404" s="36">
        <f t="shared" ca="1" si="7120"/>
        <v>0</v>
      </c>
      <c r="AX1404" s="36">
        <f t="shared" ca="1" si="7121"/>
        <v>0</v>
      </c>
      <c r="AY1404" s="25"/>
      <c r="AZ1404" s="7">
        <v>14</v>
      </c>
      <c r="BA1404" s="36">
        <f t="shared" ca="1" si="7122"/>
        <v>0</v>
      </c>
      <c r="BB1404" s="36">
        <f t="shared" ca="1" si="7123"/>
        <v>0</v>
      </c>
      <c r="BC1404" s="36">
        <f t="shared" ca="1" si="7124"/>
        <v>0</v>
      </c>
      <c r="BD1404" s="36">
        <f t="shared" ca="1" si="7125"/>
        <v>0</v>
      </c>
      <c r="BE1404" s="36">
        <f t="shared" ca="1" si="7126"/>
        <v>0</v>
      </c>
      <c r="BF1404" s="36">
        <f t="shared" ca="1" si="7127"/>
        <v>0</v>
      </c>
      <c r="BG1404" s="36">
        <f t="shared" ca="1" si="7128"/>
        <v>0</v>
      </c>
      <c r="BH1404" s="36">
        <f t="shared" ca="1" si="7129"/>
        <v>0</v>
      </c>
      <c r="BI1404" s="36">
        <f t="shared" ca="1" si="7130"/>
        <v>0</v>
      </c>
      <c r="BJ1404" s="36">
        <f t="shared" ca="1" si="7131"/>
        <v>0</v>
      </c>
      <c r="BK1404" s="36">
        <f t="shared" ca="1" si="7132"/>
        <v>0</v>
      </c>
      <c r="BL1404" s="36">
        <f t="shared" ca="1" si="7133"/>
        <v>0</v>
      </c>
      <c r="BM1404" s="36">
        <f t="shared" ca="1" si="7134"/>
        <v>0</v>
      </c>
      <c r="BN1404" s="36">
        <f t="shared" ca="1" si="7135"/>
        <v>0</v>
      </c>
      <c r="BO1404" s="25"/>
      <c r="BP1404" s="25"/>
      <c r="BQ1404" s="23"/>
      <c r="BR1404" s="7">
        <v>0</v>
      </c>
      <c r="BS1404" s="7">
        <v>1</v>
      </c>
      <c r="BT1404" s="7">
        <v>2</v>
      </c>
      <c r="BU1404" s="7">
        <v>3</v>
      </c>
      <c r="BV1404" s="7">
        <v>4</v>
      </c>
      <c r="BW1404" s="7">
        <v>5</v>
      </c>
      <c r="BX1404" s="7">
        <v>6</v>
      </c>
      <c r="BY1404" s="7">
        <v>7</v>
      </c>
      <c r="BZ1404" s="7">
        <v>8</v>
      </c>
      <c r="CA1404" s="7">
        <v>9</v>
      </c>
      <c r="CB1404" s="7">
        <v>10</v>
      </c>
      <c r="CC1404" s="7">
        <v>11</v>
      </c>
      <c r="CD1404" s="25"/>
      <c r="CE1404" s="7">
        <v>0</v>
      </c>
      <c r="CF1404" s="7">
        <v>1</v>
      </c>
      <c r="CG1404" s="7">
        <v>2</v>
      </c>
      <c r="CH1404" s="7">
        <v>3</v>
      </c>
      <c r="CI1404" s="7">
        <v>4</v>
      </c>
      <c r="CJ1404" s="7">
        <v>5</v>
      </c>
      <c r="CK1404" s="7">
        <v>6</v>
      </c>
      <c r="CL1404" s="7">
        <v>7</v>
      </c>
      <c r="CM1404" s="7">
        <v>8</v>
      </c>
      <c r="CN1404" s="7">
        <v>9</v>
      </c>
      <c r="CO1404" s="7">
        <v>10</v>
      </c>
      <c r="CP1404" s="7">
        <v>11</v>
      </c>
      <c r="CQ1404" s="25"/>
      <c r="CR1404" s="25"/>
      <c r="CS1404" s="25"/>
      <c r="CT1404" s="25"/>
      <c r="CU1404" s="25"/>
      <c r="CV1404" s="25"/>
      <c r="CW1404" s="25"/>
      <c r="CX1404" s="25"/>
      <c r="CY1404" s="25"/>
      <c r="CZ1404" s="25"/>
      <c r="DA1404" s="25"/>
      <c r="DB1404" s="25"/>
      <c r="DC1404" s="25"/>
      <c r="DD1404" s="25"/>
      <c r="DE1404" s="40"/>
      <c r="DF1404" s="50">
        <v>4</v>
      </c>
      <c r="DG1404" s="7">
        <v>0</v>
      </c>
      <c r="DH1404" s="7">
        <v>1</v>
      </c>
      <c r="DI1404" s="7">
        <v>2</v>
      </c>
      <c r="DJ1404" s="7">
        <v>3</v>
      </c>
      <c r="DK1404" s="7">
        <v>4</v>
      </c>
      <c r="DL1404" s="7">
        <v>5</v>
      </c>
      <c r="DM1404" s="7">
        <v>6</v>
      </c>
      <c r="DN1404" s="14"/>
      <c r="DO1404" s="50">
        <v>5</v>
      </c>
      <c r="DP1404" s="7">
        <v>0</v>
      </c>
      <c r="DQ1404" s="7">
        <v>1</v>
      </c>
      <c r="DR1404" s="7">
        <v>2</v>
      </c>
      <c r="DS1404" s="7">
        <v>3</v>
      </c>
      <c r="DT1404" s="7">
        <v>4</v>
      </c>
      <c r="DU1404" s="7">
        <v>5</v>
      </c>
      <c r="DV1404" s="7">
        <v>6</v>
      </c>
      <c r="DW1404" s="14"/>
      <c r="DX1404" s="14"/>
      <c r="DY1404" s="14"/>
      <c r="DZ1404" s="14"/>
      <c r="EA1404" s="14"/>
      <c r="EB1404" s="14"/>
      <c r="EC1404" s="14"/>
      <c r="ED1404" s="14"/>
      <c r="EE1404" s="14"/>
      <c r="EF1404" s="19"/>
      <c r="EG1404" s="23"/>
      <c r="EH1404" s="50"/>
      <c r="EI1404" s="7">
        <v>2</v>
      </c>
      <c r="EJ1404" s="1">
        <f t="shared" ca="1" si="7219"/>
        <v>0.99754990968620594</v>
      </c>
      <c r="EK1404" s="1">
        <f t="shared" ca="1" si="7220"/>
        <v>3.0024493826166999E-2</v>
      </c>
      <c r="EL1404" s="1">
        <f t="shared" ca="1" si="7221"/>
        <v>6.4384257232381302E-3</v>
      </c>
      <c r="EM1404" s="1">
        <f t="shared" ca="1" si="7222"/>
        <v>5.632368908305526E-2</v>
      </c>
      <c r="EN1404" s="25"/>
      <c r="EO1404" s="25"/>
      <c r="EP1404" s="25"/>
      <c r="EQ1404" s="25"/>
      <c r="ER1404" s="25"/>
      <c r="ES1404" s="25"/>
      <c r="ET1404" s="23"/>
      <c r="EU1404" s="14"/>
      <c r="EV1404" s="14"/>
      <c r="EW1404" s="14"/>
      <c r="EX1404" s="14"/>
      <c r="EY1404" s="14"/>
      <c r="EZ1404" s="14"/>
      <c r="FA1404" s="14"/>
      <c r="FB1404" s="14"/>
      <c r="FC1404" s="19"/>
    </row>
    <row r="1405" spans="1:159" x14ac:dyDescent="0.2">
      <c r="A1405" s="55"/>
      <c r="B1405" s="18">
        <v>15</v>
      </c>
      <c r="C1405" s="1">
        <f>学習データ!C1371*$B$37</f>
        <v>0</v>
      </c>
      <c r="D1405" s="1">
        <f>学習データ!D1371*$B$37</f>
        <v>0</v>
      </c>
      <c r="E1405" s="1">
        <f>学習データ!E1371*$B$37</f>
        <v>0</v>
      </c>
      <c r="F1405" s="1">
        <f>学習データ!F1371*$B$37</f>
        <v>0</v>
      </c>
      <c r="G1405" s="1">
        <f>学習データ!G1371*$B$37</f>
        <v>0</v>
      </c>
      <c r="H1405" s="1">
        <f>学習データ!H1371*$B$37</f>
        <v>0</v>
      </c>
      <c r="I1405" s="1">
        <f>学習データ!I1371*$B$37</f>
        <v>0</v>
      </c>
      <c r="J1405" s="1">
        <f>学習データ!J1371*$B$37</f>
        <v>0</v>
      </c>
      <c r="K1405" s="1">
        <f>学習データ!K1371*$B$37</f>
        <v>0</v>
      </c>
      <c r="L1405" s="1">
        <f>学習データ!L1371*$B$37</f>
        <v>0</v>
      </c>
      <c r="M1405" s="1">
        <f>学習データ!M1371*$B$37</f>
        <v>0</v>
      </c>
      <c r="N1405" s="1">
        <f>学習データ!N1371*$B$37</f>
        <v>0</v>
      </c>
      <c r="O1405" s="1">
        <f>学習データ!O1371*$B$37</f>
        <v>0</v>
      </c>
      <c r="P1405" s="1">
        <f>学習データ!P1371*$B$37</f>
        <v>0</v>
      </c>
      <c r="Q1405" s="1">
        <f>学習データ!Q1371*$B$37</f>
        <v>38</v>
      </c>
      <c r="R1405" s="1">
        <f>学習データ!R1371*$B$37</f>
        <v>215</v>
      </c>
      <c r="S1405" s="1">
        <f>学習データ!S1371*$B$37</f>
        <v>254</v>
      </c>
      <c r="T1405" s="1">
        <f>学習データ!T1371*$B$37</f>
        <v>30</v>
      </c>
      <c r="U1405" s="1">
        <f>学習データ!U1371*$B$37</f>
        <v>0</v>
      </c>
      <c r="V1405" s="1">
        <f>学習データ!V1371*$B$37</f>
        <v>0</v>
      </c>
      <c r="W1405" s="1">
        <f>学習データ!W1371*$B$37</f>
        <v>0</v>
      </c>
      <c r="X1405" s="1">
        <f>学習データ!X1371*$B$37</f>
        <v>0</v>
      </c>
      <c r="Y1405" s="1">
        <f>学習データ!Y1371*$B$37</f>
        <v>0</v>
      </c>
      <c r="Z1405" s="1">
        <f>学習データ!Z1371*$B$37</f>
        <v>0</v>
      </c>
      <c r="AA1405" s="1">
        <f>学習データ!AA1371*$B$37</f>
        <v>0</v>
      </c>
      <c r="AB1405" s="1">
        <f>学習データ!AB1371*$B$37</f>
        <v>0</v>
      </c>
      <c r="AC1405" s="1">
        <f>学習データ!AC1371*$B$37</f>
        <v>0</v>
      </c>
      <c r="AD1405" s="1">
        <f>学習データ!AD1371*$B$37</f>
        <v>0</v>
      </c>
      <c r="AE1405" s="14"/>
      <c r="AF1405" s="14"/>
      <c r="AG1405" s="14"/>
      <c r="AH1405" s="29"/>
      <c r="AI1405" s="25"/>
      <c r="AJ1405" s="25"/>
      <c r="AK1405" s="25"/>
      <c r="AL1405" s="25"/>
      <c r="AM1405" s="25"/>
      <c r="AN1405" s="25"/>
      <c r="AO1405" s="25"/>
      <c r="AP1405" s="25"/>
      <c r="AQ1405" s="25"/>
      <c r="AR1405" s="25"/>
      <c r="AS1405" s="25"/>
      <c r="AT1405" s="25"/>
      <c r="AU1405" s="25"/>
      <c r="AV1405" s="25"/>
      <c r="AW1405" s="25"/>
      <c r="AX1405" s="25"/>
      <c r="AY1405" s="25"/>
      <c r="AZ1405" s="25"/>
      <c r="BA1405" s="25"/>
      <c r="BB1405" s="25"/>
      <c r="BC1405" s="25"/>
      <c r="BD1405" s="25"/>
      <c r="BE1405" s="25"/>
      <c r="BF1405" s="25"/>
      <c r="BG1405" s="25"/>
      <c r="BH1405" s="25"/>
      <c r="BI1405" s="25"/>
      <c r="BJ1405" s="25"/>
      <c r="BK1405" s="25"/>
      <c r="BL1405" s="25"/>
      <c r="BM1405" s="25"/>
      <c r="BN1405" s="25"/>
      <c r="BO1405" s="25"/>
      <c r="BP1405" s="25"/>
      <c r="BQ1405" s="23"/>
      <c r="BR1405" s="7">
        <v>1</v>
      </c>
      <c r="BS1405" s="1">
        <f t="shared" ref="BS1405:BS1415" ca="1" si="7225">1/(1+EXP(-SUMPRODUCT($BS$27:$BV$30,BA1391:BD1394)+$BW$27))</f>
        <v>0.23714300153605961</v>
      </c>
      <c r="BT1405" s="1">
        <f t="shared" ref="BT1405:BT1415" ca="1" si="7226">1/(1+EXP(-SUMPRODUCT($BS$27:$BV$30,BB1391:BE1394)+$BW$27))</f>
        <v>0.23714300153605961</v>
      </c>
      <c r="BU1405" s="1">
        <f t="shared" ref="BU1405:BU1415" ca="1" si="7227">1/(1+EXP(-SUMPRODUCT($BS$27:$BV$30,BC1391:BF1394)+$BW$27))</f>
        <v>0.23714300153605961</v>
      </c>
      <c r="BV1405" s="1">
        <f t="shared" ref="BV1405:BV1415" ca="1" si="7228">1/(1+EXP(-SUMPRODUCT($BS$27:$BV$30,BD1391:BG1394)+$BW$27))</f>
        <v>0.28360324577328661</v>
      </c>
      <c r="BW1405" s="1">
        <f t="shared" ref="BW1405:BW1415" ca="1" si="7229">1/(1+EXP(-SUMPRODUCT($BS$27:$BV$30,BE1391:BH1394)+$BW$27))</f>
        <v>0.90479013466280422</v>
      </c>
      <c r="BX1405" s="1">
        <f t="shared" ref="BX1405:BX1415" ca="1" si="7230">1/(1+EXP(-SUMPRODUCT($BS$27:$BV$30,BF1391:BI1394)+$BW$27))</f>
        <v>2.6456142489720325E-2</v>
      </c>
      <c r="BY1405" s="1">
        <f t="shared" ref="BY1405:BY1415" ca="1" si="7231">1/(1+EXP(-SUMPRODUCT($BS$27:$BV$30,BG1391:BJ1394)+$BW$27))</f>
        <v>0.97971736425181788</v>
      </c>
      <c r="BZ1405" s="1">
        <f t="shared" ref="BZ1405:BZ1415" ca="1" si="7232">1/(1+EXP(-SUMPRODUCT($BS$27:$BV$30,BH1391:BK1394)+$BW$27))</f>
        <v>0.8331220541269293</v>
      </c>
      <c r="CA1405" s="1">
        <f t="shared" ref="CA1405:CA1415" ca="1" si="7233">1/(1+EXP(-SUMPRODUCT($BS$27:$BV$30,BI1391:BL1394)+$BW$27))</f>
        <v>0.23714300153605961</v>
      </c>
      <c r="CB1405" s="1">
        <f t="shared" ref="CB1405:CB1415" ca="1" si="7234">1/(1+EXP(-SUMPRODUCT($BS$27:$BV$30,BJ1391:BM1394)+$BW$27))</f>
        <v>0.23714300153605961</v>
      </c>
      <c r="CC1405" s="1">
        <f t="shared" ref="CC1405:CC1415" ca="1" si="7235">1/(1+EXP(-SUMPRODUCT($BS$27:$BV$30,BK1391:BN1394)+$BW$27))</f>
        <v>0.23714300153605961</v>
      </c>
      <c r="CD1405" s="25"/>
      <c r="CE1405" s="7">
        <v>1</v>
      </c>
      <c r="CF1405" s="1">
        <f t="shared" ref="CF1405:CF1415" ca="1" si="7236">1/(1+EXP(-SUMPRODUCT($BS$31:$BV$34,BA1391:BD1394)+$BW$31))</f>
        <v>0.42673007297672289</v>
      </c>
      <c r="CG1405" s="1">
        <f t="shared" ref="CG1405:CG1415" ca="1" si="7237">1/(1+EXP(-SUMPRODUCT($BS$31:$BV$34,BB1391:BE1394)+$BW$31))</f>
        <v>0.42673007297672289</v>
      </c>
      <c r="CH1405" s="1">
        <f t="shared" ref="CH1405:CH1415" ca="1" si="7238">1/(1+EXP(-SUMPRODUCT($BS$31:$BV$34,BC1391:BF1394)+$BW$31))</f>
        <v>0.42673007297672289</v>
      </c>
      <c r="CI1405" s="1">
        <f t="shared" ref="CI1405:CI1415" ca="1" si="7239">1/(1+EXP(-SUMPRODUCT($BS$31:$BV$34,BD1391:BG1394)+$BW$31))</f>
        <v>0.81564558867939696</v>
      </c>
      <c r="CJ1405" s="1">
        <f t="shared" ref="CJ1405:CJ1415" ca="1" si="7240">1/(1+EXP(-SUMPRODUCT($BS$31:$BV$34,BE1391:BH1394)+$BW$31))</f>
        <v>0.80191048150325639</v>
      </c>
      <c r="CK1405" s="1">
        <f t="shared" ref="CK1405:CK1415" ca="1" si="7241">1/(1+EXP(-SUMPRODUCT($BS$31:$BV$34,BF1391:BI1394)+$BW$31))</f>
        <v>0.85899650679107697</v>
      </c>
      <c r="CL1405" s="1">
        <f t="shared" ref="CL1405:CL1415" ca="1" si="7242">1/(1+EXP(-SUMPRODUCT($BS$31:$BV$34,BG1391:BJ1394)+$BW$31))</f>
        <v>0.99650637238012518</v>
      </c>
      <c r="CM1405" s="1">
        <f t="shared" ref="CM1405:CM1415" ca="1" si="7243">1/(1+EXP(-SUMPRODUCT($BS$31:$BV$34,BH1391:BK1394)+$BW$31))</f>
        <v>0.9948134034716053</v>
      </c>
      <c r="CN1405" s="1">
        <f t="shared" ref="CN1405:CN1415" ca="1" si="7244">1/(1+EXP(-SUMPRODUCT($BS$31:$BV$34,BI1391:BL1394)+$BW$31))</f>
        <v>0.42673007297672289</v>
      </c>
      <c r="CO1405" s="1">
        <f t="shared" ref="CO1405:CO1415" ca="1" si="7245">1/(1+EXP(-SUMPRODUCT($BS$31:$BV$34,BJ1391:BM1394)+$BW$31))</f>
        <v>0.42673007297672289</v>
      </c>
      <c r="CP1405" s="1">
        <f t="shared" ref="CP1405:CP1415" ca="1" si="7246">1/(1+EXP(-SUMPRODUCT($BS$31:$BV$34,BK1391:BN1394)+$BW$31))</f>
        <v>0.42673007297672289</v>
      </c>
      <c r="CQ1405" s="25"/>
      <c r="CR1405" s="25"/>
      <c r="CS1405" s="25"/>
      <c r="CT1405" s="25"/>
      <c r="CU1405" s="25"/>
      <c r="CV1405" s="25"/>
      <c r="CW1405" s="25"/>
      <c r="CX1405" s="25"/>
      <c r="CY1405" s="25"/>
      <c r="CZ1405" s="25"/>
      <c r="DA1405" s="25"/>
      <c r="DB1405" s="25"/>
      <c r="DC1405" s="25"/>
      <c r="DD1405" s="25"/>
      <c r="DE1405" s="40"/>
      <c r="DF1405" s="50"/>
      <c r="DG1405" s="7">
        <v>1</v>
      </c>
      <c r="DH1405" s="1">
        <f t="shared" ref="DH1405:DH1410" ca="1" si="7247">MAX(OFFSET(BS1405,$BR1404,BR$54,2,2))*$DF$37</f>
        <v>0.23714300153605961</v>
      </c>
      <c r="DI1405" s="1">
        <f t="shared" ref="DI1405:DI1410" ca="1" si="7248">MAX(OFFSET(BT1405,$BR1404,BS$54,2,2))*$DF$37</f>
        <v>0.28360324577328661</v>
      </c>
      <c r="DJ1405" s="1">
        <f t="shared" ref="DJ1405:DJ1410" ca="1" si="7249">MAX(OFFSET(BU1405,$BR1404,BT$54,2,2))*$DF$37</f>
        <v>0.99984181524966764</v>
      </c>
      <c r="DK1405" s="1">
        <f t="shared" ref="DK1405:DK1410" ca="1" si="7250">MAX(OFFSET(BV1405,$BR1404,BU$54,2,2))*$DF$37</f>
        <v>0.97971736425181788</v>
      </c>
      <c r="DL1405" s="1">
        <f t="shared" ref="DL1405:DL1410" ca="1" si="7251">MAX(OFFSET(BW1405,$BR1404,BV$54,2,2))*$DF$37</f>
        <v>0.23714300153605961</v>
      </c>
      <c r="DM1405" s="1">
        <f t="shared" ref="DM1405:DM1410" ca="1" si="7252">MAX(OFFSET(BX1405,$BR1404,BW$54,2,2))*$DF$37</f>
        <v>0.23714300153605961</v>
      </c>
      <c r="DN1405" s="14"/>
      <c r="DO1405" s="50"/>
      <c r="DP1405" s="7">
        <v>1</v>
      </c>
      <c r="DQ1405" s="1">
        <f t="shared" ref="DQ1405:DQ1410" ca="1" si="7253">MAX(OFFSET(CF1405,$CE1404,CE$54,2,2))*$DF$37</f>
        <v>0.42673007297672289</v>
      </c>
      <c r="DR1405" s="1">
        <f t="shared" ref="DR1405:DR1410" ca="1" si="7254">MAX(OFFSET(CG1405,$CE1404,CF$54,2,2))*$DF$37</f>
        <v>0.81564558867939696</v>
      </c>
      <c r="DS1405" s="1">
        <f t="shared" ref="DS1405:DS1410" ca="1" si="7255">MAX(OFFSET(CH1405,$CE1404,CG$54,2,2))*$DF$37</f>
        <v>0.99893831310519776</v>
      </c>
      <c r="DT1405" s="1">
        <f t="shared" ref="DT1405:DT1410" ca="1" si="7256">MAX(OFFSET(CI1405,$CE1404,CH$54,2,2))*$DF$37</f>
        <v>0.99996997362071771</v>
      </c>
      <c r="DU1405" s="1">
        <f t="shared" ref="DU1405:DU1410" ca="1" si="7257">MAX(OFFSET(CJ1405,$CE1404,CI$54,2,2))*$DF$37</f>
        <v>0.44654738338022626</v>
      </c>
      <c r="DV1405" s="1">
        <f t="shared" ref="DV1405:DV1410" ca="1" si="7258">MAX(OFFSET(CK1405,$CE1404,CJ$54,2,2))*$DF$37</f>
        <v>0.42673007297672289</v>
      </c>
      <c r="DW1405" s="14"/>
      <c r="DX1405" s="14"/>
      <c r="DY1405" s="14"/>
      <c r="DZ1405" s="14"/>
      <c r="EA1405" s="14"/>
      <c r="EB1405" s="14"/>
      <c r="EC1405" s="14"/>
      <c r="ED1405" s="14"/>
      <c r="EE1405" s="14"/>
      <c r="EF1405" s="19"/>
      <c r="EG1405" s="23"/>
      <c r="EH1405" s="50"/>
      <c r="EI1405" s="7">
        <v>3</v>
      </c>
      <c r="EJ1405" s="1">
        <f t="shared" ca="1" si="7219"/>
        <v>0.98293894354305344</v>
      </c>
      <c r="EK1405" s="1">
        <f t="shared" ca="1" si="7220"/>
        <v>1.7975853971567998E-3</v>
      </c>
      <c r="EL1405" s="1">
        <f t="shared" ca="1" si="7221"/>
        <v>3.0660835306218722E-3</v>
      </c>
      <c r="EM1405" s="1">
        <f t="shared" ca="1" si="7222"/>
        <v>0.16771002459645917</v>
      </c>
      <c r="EN1405" s="25"/>
      <c r="EO1405" s="25"/>
      <c r="EP1405" s="25"/>
      <c r="EQ1405" s="25"/>
      <c r="ER1405" s="25"/>
      <c r="ES1405" s="25"/>
      <c r="ET1405" s="23"/>
      <c r="EU1405" s="14"/>
      <c r="EV1405" s="14"/>
      <c r="EW1405" s="14"/>
      <c r="EX1405" s="14"/>
      <c r="EY1405" s="14"/>
      <c r="EZ1405" s="14"/>
      <c r="FA1405" s="14"/>
      <c r="FB1405" s="14"/>
      <c r="FC1405" s="19"/>
    </row>
    <row r="1406" spans="1:159" x14ac:dyDescent="0.2">
      <c r="A1406" s="55"/>
      <c r="B1406" s="18">
        <v>16</v>
      </c>
      <c r="C1406" s="1">
        <f>学習データ!C1372*$B$37</f>
        <v>0</v>
      </c>
      <c r="D1406" s="1">
        <f>学習データ!D1372*$B$37</f>
        <v>0</v>
      </c>
      <c r="E1406" s="1">
        <f>学習データ!E1372*$B$37</f>
        <v>0</v>
      </c>
      <c r="F1406" s="1">
        <f>学習データ!F1372*$B$37</f>
        <v>0</v>
      </c>
      <c r="G1406" s="1">
        <f>学習データ!G1372*$B$37</f>
        <v>0</v>
      </c>
      <c r="H1406" s="1">
        <f>学習データ!H1372*$B$37</f>
        <v>0</v>
      </c>
      <c r="I1406" s="1">
        <f>学習データ!I1372*$B$37</f>
        <v>0</v>
      </c>
      <c r="J1406" s="1">
        <f>学習データ!J1372*$B$37</f>
        <v>0</v>
      </c>
      <c r="K1406" s="1">
        <f>学習データ!K1372*$B$37</f>
        <v>0</v>
      </c>
      <c r="L1406" s="1">
        <f>学習データ!L1372*$B$37</f>
        <v>0</v>
      </c>
      <c r="M1406" s="1">
        <f>学習データ!M1372*$B$37</f>
        <v>0</v>
      </c>
      <c r="N1406" s="1">
        <f>学習データ!N1372*$B$37</f>
        <v>0</v>
      </c>
      <c r="O1406" s="1">
        <f>学習データ!O1372*$B$37</f>
        <v>0</v>
      </c>
      <c r="P1406" s="1">
        <f>学習データ!P1372*$B$37</f>
        <v>0</v>
      </c>
      <c r="Q1406" s="1">
        <f>学習データ!Q1372*$B$37</f>
        <v>121</v>
      </c>
      <c r="R1406" s="1">
        <f>学習データ!R1372*$B$37</f>
        <v>254</v>
      </c>
      <c r="S1406" s="1">
        <f>学習データ!S1372*$B$37</f>
        <v>145</v>
      </c>
      <c r="T1406" s="1">
        <f>学習データ!T1372*$B$37</f>
        <v>4</v>
      </c>
      <c r="U1406" s="1">
        <f>学習データ!U1372*$B$37</f>
        <v>0</v>
      </c>
      <c r="V1406" s="1">
        <f>学習データ!V1372*$B$37</f>
        <v>0</v>
      </c>
      <c r="W1406" s="1">
        <f>学習データ!W1372*$B$37</f>
        <v>0</v>
      </c>
      <c r="X1406" s="1">
        <f>学習データ!X1372*$B$37</f>
        <v>0</v>
      </c>
      <c r="Y1406" s="1">
        <f>学習データ!Y1372*$B$37</f>
        <v>0</v>
      </c>
      <c r="Z1406" s="1">
        <f>学習データ!Z1372*$B$37</f>
        <v>0</v>
      </c>
      <c r="AA1406" s="1">
        <f>学習データ!AA1372*$B$37</f>
        <v>0</v>
      </c>
      <c r="AB1406" s="1">
        <f>学習データ!AB1372*$B$37</f>
        <v>0</v>
      </c>
      <c r="AC1406" s="1">
        <f>学習データ!AC1372*$B$37</f>
        <v>0</v>
      </c>
      <c r="AD1406" s="1">
        <f>学習データ!AD1372*$B$37</f>
        <v>0</v>
      </c>
      <c r="AE1406" s="14"/>
      <c r="AF1406" s="14"/>
      <c r="AG1406" s="14"/>
      <c r="AH1406" s="29"/>
      <c r="AI1406" s="25"/>
      <c r="AJ1406" s="25"/>
      <c r="AK1406" s="25"/>
      <c r="AL1406" s="25"/>
      <c r="AM1406" s="25"/>
      <c r="AN1406" s="25"/>
      <c r="AO1406" s="25"/>
      <c r="AP1406" s="25"/>
      <c r="AQ1406" s="25"/>
      <c r="AR1406" s="25"/>
      <c r="AS1406" s="25"/>
      <c r="AT1406" s="25"/>
      <c r="AU1406" s="25"/>
      <c r="AV1406" s="25"/>
      <c r="AW1406" s="25"/>
      <c r="AX1406" s="25"/>
      <c r="AY1406" s="25"/>
      <c r="AZ1406" s="25"/>
      <c r="BA1406" s="25"/>
      <c r="BB1406" s="25"/>
      <c r="BC1406" s="25"/>
      <c r="BD1406" s="25"/>
      <c r="BE1406" s="25"/>
      <c r="BF1406" s="25"/>
      <c r="BG1406" s="25"/>
      <c r="BH1406" s="25"/>
      <c r="BI1406" s="25"/>
      <c r="BJ1406" s="25"/>
      <c r="BK1406" s="25"/>
      <c r="BL1406" s="25"/>
      <c r="BM1406" s="25"/>
      <c r="BN1406" s="25"/>
      <c r="BO1406" s="25"/>
      <c r="BP1406" s="25"/>
      <c r="BQ1406" s="23"/>
      <c r="BR1406" s="7">
        <v>2</v>
      </c>
      <c r="BS1406" s="1">
        <f t="shared" ca="1" si="7225"/>
        <v>0.23714300153605961</v>
      </c>
      <c r="BT1406" s="1">
        <f t="shared" ca="1" si="7226"/>
        <v>0.23714300153605961</v>
      </c>
      <c r="BU1406" s="1">
        <f t="shared" ca="1" si="7227"/>
        <v>0.23714300153605961</v>
      </c>
      <c r="BV1406" s="1">
        <f t="shared" ca="1" si="7228"/>
        <v>0.23871199007041283</v>
      </c>
      <c r="BW1406" s="1">
        <f t="shared" ca="1" si="7229"/>
        <v>0.99984181524966764</v>
      </c>
      <c r="BX1406" s="1">
        <f t="shared" ca="1" si="7230"/>
        <v>0.97315774344230255</v>
      </c>
      <c r="BY1406" s="1">
        <f t="shared" ca="1" si="7231"/>
        <v>8.3793384750992968E-3</v>
      </c>
      <c r="BZ1406" s="1">
        <f t="shared" ca="1" si="7232"/>
        <v>0.8371027272894308</v>
      </c>
      <c r="CA1406" s="1">
        <f t="shared" ca="1" si="7233"/>
        <v>0.20833556291647515</v>
      </c>
      <c r="CB1406" s="1">
        <f t="shared" ca="1" si="7234"/>
        <v>0.23714300153605961</v>
      </c>
      <c r="CC1406" s="1">
        <f t="shared" ca="1" si="7235"/>
        <v>0.23714300153605961</v>
      </c>
      <c r="CD1406" s="25"/>
      <c r="CE1406" s="7">
        <v>2</v>
      </c>
      <c r="CF1406" s="1">
        <f t="shared" ca="1" si="7236"/>
        <v>0.42673007297672289</v>
      </c>
      <c r="CG1406" s="1">
        <f t="shared" ca="1" si="7237"/>
        <v>0.42673007297672289</v>
      </c>
      <c r="CH1406" s="1">
        <f t="shared" ca="1" si="7238"/>
        <v>0.42673007297672289</v>
      </c>
      <c r="CI1406" s="1">
        <f t="shared" ca="1" si="7239"/>
        <v>0.38853515438697339</v>
      </c>
      <c r="CJ1406" s="1">
        <f t="shared" ca="1" si="7240"/>
        <v>0.99893831310519776</v>
      </c>
      <c r="CK1406" s="1">
        <f t="shared" ca="1" si="7241"/>
        <v>0.93845234081047535</v>
      </c>
      <c r="CL1406" s="1">
        <f t="shared" ca="1" si="7242"/>
        <v>0.99996997362071771</v>
      </c>
      <c r="CM1406" s="1">
        <f t="shared" ca="1" si="7243"/>
        <v>0.99971849376429245</v>
      </c>
      <c r="CN1406" s="1">
        <f t="shared" ca="1" si="7244"/>
        <v>0.44654738338022626</v>
      </c>
      <c r="CO1406" s="1">
        <f t="shared" ca="1" si="7245"/>
        <v>0.42673007297672289</v>
      </c>
      <c r="CP1406" s="1">
        <f t="shared" ca="1" si="7246"/>
        <v>0.42673007297672289</v>
      </c>
      <c r="CQ1406" s="25"/>
      <c r="CR1406" s="25"/>
      <c r="CS1406" s="25"/>
      <c r="CT1406" s="25"/>
      <c r="CU1406" s="25"/>
      <c r="CV1406" s="25"/>
      <c r="CW1406" s="25"/>
      <c r="CX1406" s="25"/>
      <c r="CY1406" s="25"/>
      <c r="CZ1406" s="25"/>
      <c r="DA1406" s="25"/>
      <c r="DB1406" s="25"/>
      <c r="DC1406" s="25"/>
      <c r="DD1406" s="25"/>
      <c r="DE1406" s="40"/>
      <c r="DF1406" s="50"/>
      <c r="DG1406" s="7">
        <v>2</v>
      </c>
      <c r="DH1406" s="1">
        <f t="shared" ca="1" si="7247"/>
        <v>0.23714300153605961</v>
      </c>
      <c r="DI1406" s="1">
        <f t="shared" ca="1" si="7248"/>
        <v>0.99997305685322957</v>
      </c>
      <c r="DJ1406" s="1">
        <f t="shared" ca="1" si="7249"/>
        <v>0.99999997033709165</v>
      </c>
      <c r="DK1406" s="1">
        <f t="shared" ca="1" si="7250"/>
        <v>0.85836771722058425</v>
      </c>
      <c r="DL1406" s="1">
        <f t="shared" ca="1" si="7251"/>
        <v>0.8978143721532319</v>
      </c>
      <c r="DM1406" s="1">
        <f t="shared" ca="1" si="7252"/>
        <v>0.23714300153605961</v>
      </c>
      <c r="DN1406" s="14"/>
      <c r="DO1406" s="50"/>
      <c r="DP1406" s="7">
        <v>2</v>
      </c>
      <c r="DQ1406" s="1">
        <f t="shared" ca="1" si="7253"/>
        <v>0.42673007297672289</v>
      </c>
      <c r="DR1406" s="1">
        <f t="shared" ca="1" si="7254"/>
        <v>0.97532725564888534</v>
      </c>
      <c r="DS1406" s="1">
        <f t="shared" ca="1" si="7255"/>
        <v>0.99768347291299686</v>
      </c>
      <c r="DT1406" s="1">
        <f t="shared" ca="1" si="7256"/>
        <v>0.99984878396630317</v>
      </c>
      <c r="DU1406" s="1">
        <f t="shared" ca="1" si="7257"/>
        <v>0.99567309996111086</v>
      </c>
      <c r="DV1406" s="1">
        <f t="shared" ca="1" si="7258"/>
        <v>0.42673007297672289</v>
      </c>
      <c r="DW1406" s="14"/>
      <c r="DX1406" s="14"/>
      <c r="DY1406" s="14"/>
      <c r="DZ1406" s="14"/>
      <c r="EA1406" s="14"/>
      <c r="EB1406" s="14"/>
      <c r="EC1406" s="14"/>
      <c r="ED1406" s="14"/>
      <c r="EE1406" s="14"/>
      <c r="EF1406" s="19"/>
      <c r="EG1406" s="23"/>
      <c r="EH1406" s="50"/>
      <c r="EI1406" s="7">
        <v>4</v>
      </c>
      <c r="EJ1406" s="1">
        <f t="shared" ca="1" si="7219"/>
        <v>6.4860855869575587E-2</v>
      </c>
      <c r="EK1406" s="1">
        <f t="shared" ca="1" si="7220"/>
        <v>5.2403804493840293E-4</v>
      </c>
      <c r="EL1406" s="1">
        <f t="shared" ca="1" si="7221"/>
        <v>2.1970530191141202E-5</v>
      </c>
      <c r="EM1406" s="1">
        <f t="shared" ca="1" si="7222"/>
        <v>7.281448328371197E-2</v>
      </c>
      <c r="EN1406" s="25"/>
      <c r="EO1406" s="25"/>
      <c r="EP1406" s="25"/>
      <c r="EQ1406" s="25"/>
      <c r="ER1406" s="25"/>
      <c r="ES1406" s="25"/>
      <c r="ET1406" s="23"/>
      <c r="EU1406" s="14"/>
      <c r="EV1406" s="14"/>
      <c r="EW1406" s="14"/>
      <c r="EX1406" s="14"/>
      <c r="EY1406" s="14"/>
      <c r="EZ1406" s="14"/>
      <c r="FA1406" s="14"/>
      <c r="FB1406" s="14"/>
      <c r="FC1406" s="19"/>
    </row>
    <row r="1407" spans="1:159" x14ac:dyDescent="0.2">
      <c r="A1407" s="55"/>
      <c r="B1407" s="18">
        <v>17</v>
      </c>
      <c r="C1407" s="1">
        <f>学習データ!C1373*$B$37</f>
        <v>0</v>
      </c>
      <c r="D1407" s="1">
        <f>学習データ!D1373*$B$37</f>
        <v>0</v>
      </c>
      <c r="E1407" s="1">
        <f>学習データ!E1373*$B$37</f>
        <v>0</v>
      </c>
      <c r="F1407" s="1">
        <f>学習データ!F1373*$B$37</f>
        <v>0</v>
      </c>
      <c r="G1407" s="1">
        <f>学習データ!G1373*$B$37</f>
        <v>0</v>
      </c>
      <c r="H1407" s="1">
        <f>学習データ!H1373*$B$37</f>
        <v>0</v>
      </c>
      <c r="I1407" s="1">
        <f>学習データ!I1373*$B$37</f>
        <v>0</v>
      </c>
      <c r="J1407" s="1">
        <f>学習データ!J1373*$B$37</f>
        <v>0</v>
      </c>
      <c r="K1407" s="1">
        <f>学習データ!K1373*$B$37</f>
        <v>0</v>
      </c>
      <c r="L1407" s="1">
        <f>学習データ!L1373*$B$37</f>
        <v>0</v>
      </c>
      <c r="M1407" s="1">
        <f>学習データ!M1373*$B$37</f>
        <v>0</v>
      </c>
      <c r="N1407" s="1">
        <f>学習データ!N1373*$B$37</f>
        <v>0</v>
      </c>
      <c r="O1407" s="1">
        <f>学習データ!O1373*$B$37</f>
        <v>0</v>
      </c>
      <c r="P1407" s="1">
        <f>学習データ!P1373*$B$37</f>
        <v>9</v>
      </c>
      <c r="Q1407" s="1">
        <f>学習データ!Q1373*$B$37</f>
        <v>234</v>
      </c>
      <c r="R1407" s="1">
        <f>学習データ!R1373*$B$37</f>
        <v>254</v>
      </c>
      <c r="S1407" s="1">
        <f>学習データ!S1373*$B$37</f>
        <v>130</v>
      </c>
      <c r="T1407" s="1">
        <f>学習データ!T1373*$B$37</f>
        <v>0</v>
      </c>
      <c r="U1407" s="1">
        <f>学習データ!U1373*$B$37</f>
        <v>0</v>
      </c>
      <c r="V1407" s="1">
        <f>学習データ!V1373*$B$37</f>
        <v>0</v>
      </c>
      <c r="W1407" s="1">
        <f>学習データ!W1373*$B$37</f>
        <v>0</v>
      </c>
      <c r="X1407" s="1">
        <f>学習データ!X1373*$B$37</f>
        <v>0</v>
      </c>
      <c r="Y1407" s="1">
        <f>学習データ!Y1373*$B$37</f>
        <v>0</v>
      </c>
      <c r="Z1407" s="1">
        <f>学習データ!Z1373*$B$37</f>
        <v>0</v>
      </c>
      <c r="AA1407" s="1">
        <f>学習データ!AA1373*$B$37</f>
        <v>0</v>
      </c>
      <c r="AB1407" s="1">
        <f>学習データ!AB1373*$B$37</f>
        <v>0</v>
      </c>
      <c r="AC1407" s="1">
        <f>学習データ!AC1373*$B$37</f>
        <v>0</v>
      </c>
      <c r="AD1407" s="1">
        <f>学習データ!AD1373*$B$37</f>
        <v>0</v>
      </c>
      <c r="AE1407" s="14"/>
      <c r="AF1407" s="7"/>
      <c r="AG1407" s="7" t="s">
        <v>3</v>
      </c>
      <c r="AH1407" s="29"/>
      <c r="AI1407" s="25"/>
      <c r="AJ1407" s="25"/>
      <c r="AK1407" s="25"/>
      <c r="AL1407" s="25"/>
      <c r="AM1407" s="25"/>
      <c r="AN1407" s="25"/>
      <c r="AO1407" s="25"/>
      <c r="AP1407" s="25"/>
      <c r="AQ1407" s="25"/>
      <c r="AR1407" s="25"/>
      <c r="AS1407" s="25"/>
      <c r="AT1407" s="25"/>
      <c r="AU1407" s="25"/>
      <c r="AV1407" s="25"/>
      <c r="AW1407" s="25"/>
      <c r="AX1407" s="25"/>
      <c r="AY1407" s="25"/>
      <c r="AZ1407" s="25"/>
      <c r="BA1407" s="25"/>
      <c r="BB1407" s="25"/>
      <c r="BC1407" s="25"/>
      <c r="BD1407" s="25"/>
      <c r="BE1407" s="25"/>
      <c r="BF1407" s="25"/>
      <c r="BG1407" s="25"/>
      <c r="BH1407" s="25"/>
      <c r="BI1407" s="25"/>
      <c r="BJ1407" s="25"/>
      <c r="BK1407" s="25"/>
      <c r="BL1407" s="25"/>
      <c r="BM1407" s="25"/>
      <c r="BN1407" s="25"/>
      <c r="BO1407" s="25"/>
      <c r="BP1407" s="25"/>
      <c r="BQ1407" s="23"/>
      <c r="BR1407" s="7">
        <v>3</v>
      </c>
      <c r="BS1407" s="1">
        <f t="shared" ca="1" si="7225"/>
        <v>0.23714300153605961</v>
      </c>
      <c r="BT1407" s="1">
        <f t="shared" ca="1" si="7226"/>
        <v>0.23714300153605961</v>
      </c>
      <c r="BU1407" s="1">
        <f t="shared" ca="1" si="7227"/>
        <v>0.23714300153605961</v>
      </c>
      <c r="BV1407" s="1">
        <f t="shared" ca="1" si="7228"/>
        <v>0.99997305685322957</v>
      </c>
      <c r="BW1407" s="1">
        <f t="shared" ca="1" si="7229"/>
        <v>0.99999997033709165</v>
      </c>
      <c r="BX1407" s="1">
        <f t="shared" ca="1" si="7230"/>
        <v>0.99955349540131522</v>
      </c>
      <c r="BY1407" s="1">
        <f t="shared" ca="1" si="7231"/>
        <v>0.21471347722100992</v>
      </c>
      <c r="BZ1407" s="1">
        <f t="shared" ca="1" si="7232"/>
        <v>0.85836771722058425</v>
      </c>
      <c r="CA1407" s="1">
        <f t="shared" ca="1" si="7233"/>
        <v>0.8978143721532319</v>
      </c>
      <c r="CB1407" s="1">
        <f t="shared" ca="1" si="7234"/>
        <v>0.23714300153605961</v>
      </c>
      <c r="CC1407" s="1">
        <f t="shared" ca="1" si="7235"/>
        <v>0.23714300153605961</v>
      </c>
      <c r="CD1407" s="25"/>
      <c r="CE1407" s="7">
        <v>3</v>
      </c>
      <c r="CF1407" s="1">
        <f t="shared" ca="1" si="7236"/>
        <v>0.42673007297672289</v>
      </c>
      <c r="CG1407" s="1">
        <f t="shared" ca="1" si="7237"/>
        <v>0.42673007297672289</v>
      </c>
      <c r="CH1407" s="1">
        <f t="shared" ca="1" si="7238"/>
        <v>0.42673007297672289</v>
      </c>
      <c r="CI1407" s="1">
        <f t="shared" ca="1" si="7239"/>
        <v>0.97532725564888534</v>
      </c>
      <c r="CJ1407" s="1">
        <f t="shared" ca="1" si="7240"/>
        <v>0.99677466909299883</v>
      </c>
      <c r="CK1407" s="1">
        <f t="shared" ca="1" si="7241"/>
        <v>0.99768347291299686</v>
      </c>
      <c r="CL1407" s="1">
        <f t="shared" ca="1" si="7242"/>
        <v>0.97540120386079798</v>
      </c>
      <c r="CM1407" s="1">
        <f t="shared" ca="1" si="7243"/>
        <v>0.99984878396630317</v>
      </c>
      <c r="CN1407" s="1">
        <f t="shared" ca="1" si="7244"/>
        <v>0.7745075016020585</v>
      </c>
      <c r="CO1407" s="1">
        <f t="shared" ca="1" si="7245"/>
        <v>0.42673007297672289</v>
      </c>
      <c r="CP1407" s="1">
        <f t="shared" ca="1" si="7246"/>
        <v>0.42673007297672289</v>
      </c>
      <c r="CQ1407" s="25"/>
      <c r="CR1407" s="25"/>
      <c r="CS1407" s="25"/>
      <c r="CT1407" s="25"/>
      <c r="CU1407" s="25"/>
      <c r="CV1407" s="25"/>
      <c r="CW1407" s="25"/>
      <c r="CX1407" s="25"/>
      <c r="CY1407" s="25"/>
      <c r="CZ1407" s="25"/>
      <c r="DA1407" s="25"/>
      <c r="DB1407" s="25"/>
      <c r="DC1407" s="25"/>
      <c r="DD1407" s="25"/>
      <c r="DE1407" s="40"/>
      <c r="DF1407" s="50"/>
      <c r="DG1407" s="7">
        <v>3</v>
      </c>
      <c r="DH1407" s="1">
        <f t="shared" ca="1" si="7247"/>
        <v>0.23714300153605961</v>
      </c>
      <c r="DI1407" s="1">
        <f t="shared" ca="1" si="7248"/>
        <v>0.23714300153605961</v>
      </c>
      <c r="DJ1407" s="1">
        <f t="shared" ca="1" si="7249"/>
        <v>0.99999548750631606</v>
      </c>
      <c r="DK1407" s="1">
        <f t="shared" ca="1" si="7250"/>
        <v>0.9996470933350674</v>
      </c>
      <c r="DL1407" s="1">
        <f t="shared" ca="1" si="7251"/>
        <v>0.81466721224529981</v>
      </c>
      <c r="DM1407" s="1">
        <f t="shared" ca="1" si="7252"/>
        <v>0.23714300153605961</v>
      </c>
      <c r="DN1407" s="14"/>
      <c r="DO1407" s="50"/>
      <c r="DP1407" s="7">
        <v>3</v>
      </c>
      <c r="DQ1407" s="1">
        <f t="shared" ca="1" si="7253"/>
        <v>0.42673007297672289</v>
      </c>
      <c r="DR1407" s="1">
        <f t="shared" ca="1" si="7254"/>
        <v>0.42673007297672289</v>
      </c>
      <c r="DS1407" s="1">
        <f t="shared" ca="1" si="7255"/>
        <v>0.99561568948587875</v>
      </c>
      <c r="DT1407" s="1">
        <f t="shared" ca="1" si="7256"/>
        <v>0.99879515842211974</v>
      </c>
      <c r="DU1407" s="1">
        <f t="shared" ca="1" si="7257"/>
        <v>0.99576421831556972</v>
      </c>
      <c r="DV1407" s="1">
        <f t="shared" ca="1" si="7258"/>
        <v>0.42673007297672289</v>
      </c>
      <c r="DW1407" s="14"/>
      <c r="DX1407" s="14"/>
      <c r="DY1407" s="14"/>
      <c r="DZ1407" s="14"/>
      <c r="EA1407" s="14"/>
      <c r="EB1407" s="14"/>
      <c r="EC1407" s="14"/>
      <c r="ED1407" s="14"/>
      <c r="EE1407" s="14"/>
      <c r="EF1407" s="19"/>
      <c r="EG1407" s="23"/>
      <c r="EH1407" s="14"/>
      <c r="EI1407" s="14"/>
      <c r="EJ1407" s="14"/>
      <c r="EK1407" s="14"/>
      <c r="EL1407" s="14"/>
      <c r="EM1407" s="14"/>
      <c r="EN1407" s="25"/>
      <c r="EO1407" s="25"/>
      <c r="EP1407" s="25"/>
      <c r="EQ1407" s="25"/>
      <c r="ER1407" s="25"/>
      <c r="ES1407" s="25"/>
      <c r="ET1407" s="23"/>
      <c r="EU1407" s="14"/>
      <c r="EV1407" s="14"/>
      <c r="EW1407" s="14"/>
      <c r="EX1407" s="14"/>
      <c r="EY1407" s="14"/>
      <c r="EZ1407" s="14"/>
      <c r="FA1407" s="14"/>
      <c r="FB1407" s="14"/>
      <c r="FC1407" s="19"/>
    </row>
    <row r="1408" spans="1:159" x14ac:dyDescent="0.2">
      <c r="A1408" s="55"/>
      <c r="B1408" s="18">
        <v>18</v>
      </c>
      <c r="C1408" s="1">
        <f>学習データ!C1374*$B$37</f>
        <v>0</v>
      </c>
      <c r="D1408" s="1">
        <f>学習データ!D1374*$B$37</f>
        <v>0</v>
      </c>
      <c r="E1408" s="1">
        <f>学習データ!E1374*$B$37</f>
        <v>0</v>
      </c>
      <c r="F1408" s="1">
        <f>学習データ!F1374*$B$37</f>
        <v>0</v>
      </c>
      <c r="G1408" s="1">
        <f>学習データ!G1374*$B$37</f>
        <v>0</v>
      </c>
      <c r="H1408" s="1">
        <f>学習データ!H1374*$B$37</f>
        <v>0</v>
      </c>
      <c r="I1408" s="1">
        <f>学習データ!I1374*$B$37</f>
        <v>0</v>
      </c>
      <c r="J1408" s="1">
        <f>学習データ!J1374*$B$37</f>
        <v>0</v>
      </c>
      <c r="K1408" s="1">
        <f>学習データ!K1374*$B$37</f>
        <v>0</v>
      </c>
      <c r="L1408" s="1">
        <f>学習データ!L1374*$B$37</f>
        <v>0</v>
      </c>
      <c r="M1408" s="1">
        <f>学習データ!M1374*$B$37</f>
        <v>0</v>
      </c>
      <c r="N1408" s="1">
        <f>学習データ!N1374*$B$37</f>
        <v>0</v>
      </c>
      <c r="O1408" s="1">
        <f>学習データ!O1374*$B$37</f>
        <v>0</v>
      </c>
      <c r="P1408" s="1">
        <f>学習データ!P1374*$B$37</f>
        <v>132</v>
      </c>
      <c r="Q1408" s="1">
        <f>学習データ!Q1374*$B$37</f>
        <v>254</v>
      </c>
      <c r="R1408" s="1">
        <f>学習データ!R1374*$B$37</f>
        <v>244</v>
      </c>
      <c r="S1408" s="1">
        <f>学習データ!S1374*$B$37</f>
        <v>71</v>
      </c>
      <c r="T1408" s="1">
        <f>学習データ!T1374*$B$37</f>
        <v>0</v>
      </c>
      <c r="U1408" s="1">
        <f>学習データ!U1374*$B$37</f>
        <v>0</v>
      </c>
      <c r="V1408" s="1">
        <f>学習データ!V1374*$B$37</f>
        <v>0</v>
      </c>
      <c r="W1408" s="1">
        <f>学習データ!W1374*$B$37</f>
        <v>0</v>
      </c>
      <c r="X1408" s="1">
        <f>学習データ!X1374*$B$37</f>
        <v>0</v>
      </c>
      <c r="Y1408" s="1">
        <f>学習データ!Y1374*$B$37</f>
        <v>0</v>
      </c>
      <c r="Z1408" s="1">
        <f>学習データ!Z1374*$B$37</f>
        <v>0</v>
      </c>
      <c r="AA1408" s="1">
        <f>学習データ!AA1374*$B$37</f>
        <v>0</v>
      </c>
      <c r="AB1408" s="1">
        <f>学習データ!AB1374*$B$37</f>
        <v>0</v>
      </c>
      <c r="AC1408" s="1">
        <f>学習データ!AC1374*$B$37</f>
        <v>0</v>
      </c>
      <c r="AD1408" s="1">
        <f>学習データ!AD1374*$B$37</f>
        <v>0</v>
      </c>
      <c r="AE1408" s="14"/>
      <c r="AF1408" s="7">
        <v>0</v>
      </c>
      <c r="AG1408" s="1">
        <f>IF(学習データ!AG1357=0,1,0)</f>
        <v>0</v>
      </c>
      <c r="AH1408" s="29"/>
      <c r="AI1408" s="25"/>
      <c r="AJ1408" s="25"/>
      <c r="AK1408" s="25"/>
      <c r="AL1408" s="25"/>
      <c r="AM1408" s="25"/>
      <c r="AN1408" s="25"/>
      <c r="AO1408" s="25"/>
      <c r="AP1408" s="25"/>
      <c r="AQ1408" s="25"/>
      <c r="AR1408" s="25"/>
      <c r="AS1408" s="25"/>
      <c r="AT1408" s="25"/>
      <c r="AU1408" s="25"/>
      <c r="AV1408" s="25"/>
      <c r="AW1408" s="25"/>
      <c r="AX1408" s="25"/>
      <c r="AY1408" s="25"/>
      <c r="AZ1408" s="25"/>
      <c r="BA1408" s="25"/>
      <c r="BB1408" s="25"/>
      <c r="BC1408" s="25"/>
      <c r="BD1408" s="25"/>
      <c r="BE1408" s="25"/>
      <c r="BF1408" s="25"/>
      <c r="BG1408" s="25"/>
      <c r="BH1408" s="25"/>
      <c r="BI1408" s="25"/>
      <c r="BJ1408" s="25"/>
      <c r="BK1408" s="25"/>
      <c r="BL1408" s="25"/>
      <c r="BM1408" s="25"/>
      <c r="BN1408" s="25"/>
      <c r="BO1408" s="25"/>
      <c r="BP1408" s="25"/>
      <c r="BQ1408" s="23"/>
      <c r="BR1408" s="7">
        <v>4</v>
      </c>
      <c r="BS1408" s="1">
        <f t="shared" ca="1" si="7225"/>
        <v>0.23714300153605961</v>
      </c>
      <c r="BT1408" s="1">
        <f t="shared" ca="1" si="7226"/>
        <v>0.23714300153605961</v>
      </c>
      <c r="BU1408" s="1">
        <f t="shared" ca="1" si="7227"/>
        <v>0.23714300153605961</v>
      </c>
      <c r="BV1408" s="1">
        <f t="shared" ca="1" si="7228"/>
        <v>0.23714300153605961</v>
      </c>
      <c r="BW1408" s="1">
        <f t="shared" ca="1" si="7229"/>
        <v>0.99997328898742355</v>
      </c>
      <c r="BX1408" s="1">
        <f t="shared" ca="1" si="7230"/>
        <v>0.98415461649605551</v>
      </c>
      <c r="BY1408" s="1">
        <f t="shared" ca="1" si="7231"/>
        <v>9.4222767747923833E-2</v>
      </c>
      <c r="BZ1408" s="1">
        <f t="shared" ca="1" si="7232"/>
        <v>0.39300087114049309</v>
      </c>
      <c r="CA1408" s="1">
        <f t="shared" ca="1" si="7233"/>
        <v>0.82953422229524287</v>
      </c>
      <c r="CB1408" s="1">
        <f t="shared" ca="1" si="7234"/>
        <v>0.23714300153605961</v>
      </c>
      <c r="CC1408" s="1">
        <f t="shared" ca="1" si="7235"/>
        <v>0.23714300153605961</v>
      </c>
      <c r="CD1408" s="25"/>
      <c r="CE1408" s="7">
        <v>4</v>
      </c>
      <c r="CF1408" s="1">
        <f t="shared" ca="1" si="7236"/>
        <v>0.42673007297672289</v>
      </c>
      <c r="CG1408" s="1">
        <f t="shared" ca="1" si="7237"/>
        <v>0.42673007297672289</v>
      </c>
      <c r="CH1408" s="1">
        <f t="shared" ca="1" si="7238"/>
        <v>0.42673007297672289</v>
      </c>
      <c r="CI1408" s="1">
        <f t="shared" ca="1" si="7239"/>
        <v>0.42673007297672289</v>
      </c>
      <c r="CJ1408" s="1">
        <f t="shared" ca="1" si="7240"/>
        <v>0.97121812126022955</v>
      </c>
      <c r="CK1408" s="1">
        <f t="shared" ca="1" si="7241"/>
        <v>0.97008263208727263</v>
      </c>
      <c r="CL1408" s="1">
        <f t="shared" ca="1" si="7242"/>
        <v>0.99077315707490454</v>
      </c>
      <c r="CM1408" s="1">
        <f t="shared" ca="1" si="7243"/>
        <v>0.99979241366267602</v>
      </c>
      <c r="CN1408" s="1">
        <f t="shared" ca="1" si="7244"/>
        <v>0.99567309996111086</v>
      </c>
      <c r="CO1408" s="1">
        <f t="shared" ca="1" si="7245"/>
        <v>0.42673007297672289</v>
      </c>
      <c r="CP1408" s="1">
        <f t="shared" ca="1" si="7246"/>
        <v>0.42673007297672289</v>
      </c>
      <c r="CQ1408" s="25"/>
      <c r="CR1408" s="25"/>
      <c r="CS1408" s="25"/>
      <c r="CT1408" s="25"/>
      <c r="CU1408" s="25"/>
      <c r="CV1408" s="25"/>
      <c r="CW1408" s="25"/>
      <c r="CX1408" s="25"/>
      <c r="CY1408" s="25"/>
      <c r="CZ1408" s="25"/>
      <c r="DA1408" s="25"/>
      <c r="DB1408" s="25"/>
      <c r="DC1408" s="25"/>
      <c r="DD1408" s="25"/>
      <c r="DE1408" s="40"/>
      <c r="DF1408" s="50"/>
      <c r="DG1408" s="7">
        <v>4</v>
      </c>
      <c r="DH1408" s="1">
        <f t="shared" ca="1" si="7247"/>
        <v>0.23714300153605961</v>
      </c>
      <c r="DI1408" s="1">
        <f t="shared" ca="1" si="7248"/>
        <v>0.23714300153605961</v>
      </c>
      <c r="DJ1408" s="1">
        <f t="shared" ca="1" si="7249"/>
        <v>0.99999962040566914</v>
      </c>
      <c r="DK1408" s="1">
        <f t="shared" ca="1" si="7250"/>
        <v>0.99761401113995329</v>
      </c>
      <c r="DL1408" s="1">
        <f t="shared" ca="1" si="7251"/>
        <v>0.23714300153605961</v>
      </c>
      <c r="DM1408" s="1">
        <f t="shared" ca="1" si="7252"/>
        <v>0.23714300153605961</v>
      </c>
      <c r="DN1408" s="14"/>
      <c r="DO1408" s="50"/>
      <c r="DP1408" s="7">
        <v>4</v>
      </c>
      <c r="DQ1408" s="1">
        <f t="shared" ca="1" si="7253"/>
        <v>0.42673007297672289</v>
      </c>
      <c r="DR1408" s="1">
        <f t="shared" ca="1" si="7254"/>
        <v>0.76602072387088893</v>
      </c>
      <c r="DS1408" s="1">
        <f t="shared" ca="1" si="7255"/>
        <v>0.99988890215332205</v>
      </c>
      <c r="DT1408" s="1">
        <f t="shared" ca="1" si="7256"/>
        <v>0.99996811435450572</v>
      </c>
      <c r="DU1408" s="1">
        <f t="shared" ca="1" si="7257"/>
        <v>0.98074982286804369</v>
      </c>
      <c r="DV1408" s="1">
        <f t="shared" ca="1" si="7258"/>
        <v>0.42673007297672289</v>
      </c>
      <c r="DW1408" s="14"/>
      <c r="DX1408" s="14"/>
      <c r="DY1408" s="14"/>
      <c r="DZ1408" s="14"/>
      <c r="EA1408" s="14"/>
      <c r="EB1408" s="14"/>
      <c r="EC1408" s="14"/>
      <c r="ED1408" s="14"/>
      <c r="EE1408" s="14"/>
      <c r="EF1408" s="19"/>
      <c r="EG1408" s="23"/>
      <c r="EH1408" s="50">
        <v>4</v>
      </c>
      <c r="EI1408" s="7">
        <v>0</v>
      </c>
      <c r="EJ1408" s="7">
        <v>1</v>
      </c>
      <c r="EK1408" s="7">
        <v>2</v>
      </c>
      <c r="EL1408" s="7">
        <v>3</v>
      </c>
      <c r="EM1408" s="7">
        <v>4</v>
      </c>
      <c r="EN1408" s="25"/>
      <c r="EO1408" s="25"/>
      <c r="EP1408" s="25"/>
      <c r="EQ1408" s="25"/>
      <c r="ER1408" s="25"/>
      <c r="ES1408" s="25"/>
      <c r="ET1408" s="23"/>
      <c r="EU1408" s="14"/>
      <c r="EV1408" s="14"/>
      <c r="EW1408" s="14"/>
      <c r="EX1408" s="14"/>
      <c r="EY1408" s="14"/>
      <c r="EZ1408" s="14"/>
      <c r="FA1408" s="14"/>
      <c r="FB1408" s="14"/>
      <c r="FC1408" s="19"/>
    </row>
    <row r="1409" spans="1:159" x14ac:dyDescent="0.2">
      <c r="A1409" s="55"/>
      <c r="B1409" s="18">
        <v>19</v>
      </c>
      <c r="C1409" s="1">
        <f>学習データ!C1375*$B$37</f>
        <v>0</v>
      </c>
      <c r="D1409" s="1">
        <f>学習データ!D1375*$B$37</f>
        <v>0</v>
      </c>
      <c r="E1409" s="1">
        <f>学習データ!E1375*$B$37</f>
        <v>0</v>
      </c>
      <c r="F1409" s="1">
        <f>学習データ!F1375*$B$37</f>
        <v>0</v>
      </c>
      <c r="G1409" s="1">
        <f>学習データ!G1375*$B$37</f>
        <v>0</v>
      </c>
      <c r="H1409" s="1">
        <f>学習データ!H1375*$B$37</f>
        <v>0</v>
      </c>
      <c r="I1409" s="1">
        <f>学習データ!I1375*$B$37</f>
        <v>0</v>
      </c>
      <c r="J1409" s="1">
        <f>学習データ!J1375*$B$37</f>
        <v>0</v>
      </c>
      <c r="K1409" s="1">
        <f>学習データ!K1375*$B$37</f>
        <v>0</v>
      </c>
      <c r="L1409" s="1">
        <f>学習データ!L1375*$B$37</f>
        <v>0</v>
      </c>
      <c r="M1409" s="1">
        <f>学習データ!M1375*$B$37</f>
        <v>0</v>
      </c>
      <c r="N1409" s="1">
        <f>学習データ!N1375*$B$37</f>
        <v>0</v>
      </c>
      <c r="O1409" s="1">
        <f>学習データ!O1375*$B$37</f>
        <v>159</v>
      </c>
      <c r="P1409" s="1">
        <f>学習データ!P1375*$B$37</f>
        <v>237</v>
      </c>
      <c r="Q1409" s="1">
        <f>学習データ!Q1375*$B$37</f>
        <v>254</v>
      </c>
      <c r="R1409" s="1">
        <f>学習データ!R1375*$B$37</f>
        <v>193</v>
      </c>
      <c r="S1409" s="1">
        <f>学習データ!S1375*$B$37</f>
        <v>0</v>
      </c>
      <c r="T1409" s="1">
        <f>学習データ!T1375*$B$37</f>
        <v>0</v>
      </c>
      <c r="U1409" s="1">
        <f>学習データ!U1375*$B$37</f>
        <v>0</v>
      </c>
      <c r="V1409" s="1">
        <f>学習データ!V1375*$B$37</f>
        <v>0</v>
      </c>
      <c r="W1409" s="1">
        <f>学習データ!W1375*$B$37</f>
        <v>0</v>
      </c>
      <c r="X1409" s="1">
        <f>学習データ!X1375*$B$37</f>
        <v>0</v>
      </c>
      <c r="Y1409" s="1">
        <f>学習データ!Y1375*$B$37</f>
        <v>0</v>
      </c>
      <c r="Z1409" s="1">
        <f>学習データ!Z1375*$B$37</f>
        <v>0</v>
      </c>
      <c r="AA1409" s="1">
        <f>学習データ!AA1375*$B$37</f>
        <v>0</v>
      </c>
      <c r="AB1409" s="1">
        <f>学習データ!AB1375*$B$37</f>
        <v>0</v>
      </c>
      <c r="AC1409" s="1">
        <f>学習データ!AC1375*$B$37</f>
        <v>0</v>
      </c>
      <c r="AD1409" s="1">
        <f>学習データ!AD1375*$B$37</f>
        <v>0</v>
      </c>
      <c r="AE1409" s="14"/>
      <c r="AF1409" s="7">
        <v>1</v>
      </c>
      <c r="AG1409" s="1">
        <f>IF(学習データ!AG1357=1,1,0)</f>
        <v>0</v>
      </c>
      <c r="AH1409" s="29"/>
      <c r="AI1409" s="25"/>
      <c r="AJ1409" s="25"/>
      <c r="AK1409" s="25"/>
      <c r="AL1409" s="25"/>
      <c r="AM1409" s="25"/>
      <c r="AN1409" s="25"/>
      <c r="AO1409" s="25"/>
      <c r="AP1409" s="25"/>
      <c r="AQ1409" s="25"/>
      <c r="AR1409" s="25"/>
      <c r="AS1409" s="25"/>
      <c r="AT1409" s="25"/>
      <c r="AU1409" s="25"/>
      <c r="AV1409" s="25"/>
      <c r="AW1409" s="25"/>
      <c r="AX1409" s="25"/>
      <c r="AY1409" s="25"/>
      <c r="AZ1409" s="25"/>
      <c r="BA1409" s="25"/>
      <c r="BB1409" s="25"/>
      <c r="BC1409" s="25"/>
      <c r="BD1409" s="25"/>
      <c r="BE1409" s="25"/>
      <c r="BF1409" s="25"/>
      <c r="BG1409" s="25"/>
      <c r="BH1409" s="25"/>
      <c r="BI1409" s="25"/>
      <c r="BJ1409" s="25"/>
      <c r="BK1409" s="25"/>
      <c r="BL1409" s="25"/>
      <c r="BM1409" s="25"/>
      <c r="BN1409" s="25"/>
      <c r="BO1409" s="25"/>
      <c r="BP1409" s="25"/>
      <c r="BQ1409" s="23"/>
      <c r="BR1409" s="7">
        <v>5</v>
      </c>
      <c r="BS1409" s="1">
        <f t="shared" ca="1" si="7225"/>
        <v>0.23714300153605961</v>
      </c>
      <c r="BT1409" s="1">
        <f t="shared" ca="1" si="7226"/>
        <v>0.23714300153605961</v>
      </c>
      <c r="BU1409" s="1">
        <f t="shared" ca="1" si="7227"/>
        <v>0.23714300153605961</v>
      </c>
      <c r="BV1409" s="1">
        <f t="shared" ca="1" si="7228"/>
        <v>0.23714300153605961</v>
      </c>
      <c r="BW1409" s="1">
        <f t="shared" ca="1" si="7229"/>
        <v>0.99996400570386834</v>
      </c>
      <c r="BX1409" s="1">
        <f t="shared" ca="1" si="7230"/>
        <v>0.99999548750631606</v>
      </c>
      <c r="BY1409" s="1">
        <f t="shared" ca="1" si="7231"/>
        <v>0.96569628886173053</v>
      </c>
      <c r="BZ1409" s="1">
        <f t="shared" ca="1" si="7232"/>
        <v>0.53077852577292928</v>
      </c>
      <c r="CA1409" s="1">
        <f t="shared" ca="1" si="7233"/>
        <v>0.78818946783028987</v>
      </c>
      <c r="CB1409" s="1">
        <f t="shared" ca="1" si="7234"/>
        <v>0.23714300153605961</v>
      </c>
      <c r="CC1409" s="1">
        <f t="shared" ca="1" si="7235"/>
        <v>0.23714300153605961</v>
      </c>
      <c r="CD1409" s="25"/>
      <c r="CE1409" s="7">
        <v>5</v>
      </c>
      <c r="CF1409" s="1">
        <f t="shared" ca="1" si="7236"/>
        <v>0.42673007297672289</v>
      </c>
      <c r="CG1409" s="1">
        <f t="shared" ca="1" si="7237"/>
        <v>0.42673007297672289</v>
      </c>
      <c r="CH1409" s="1">
        <f t="shared" ca="1" si="7238"/>
        <v>0.42673007297672289</v>
      </c>
      <c r="CI1409" s="1">
        <f t="shared" ca="1" si="7239"/>
        <v>0.42673007297672289</v>
      </c>
      <c r="CJ1409" s="1">
        <f t="shared" ca="1" si="7240"/>
        <v>0.97530114278929103</v>
      </c>
      <c r="CK1409" s="1">
        <f t="shared" ca="1" si="7241"/>
        <v>0.99561568948587875</v>
      </c>
      <c r="CL1409" s="1">
        <f t="shared" ca="1" si="7242"/>
        <v>0.99876211020763328</v>
      </c>
      <c r="CM1409" s="1">
        <f t="shared" ca="1" si="7243"/>
        <v>0.99879515842211974</v>
      </c>
      <c r="CN1409" s="1">
        <f t="shared" ca="1" si="7244"/>
        <v>0.99576421831556972</v>
      </c>
      <c r="CO1409" s="1">
        <f t="shared" ca="1" si="7245"/>
        <v>0.42673007297672289</v>
      </c>
      <c r="CP1409" s="1">
        <f t="shared" ca="1" si="7246"/>
        <v>0.42673007297672289</v>
      </c>
      <c r="CQ1409" s="25"/>
      <c r="CR1409" s="25"/>
      <c r="CS1409" s="25"/>
      <c r="CT1409" s="25"/>
      <c r="CU1409" s="25"/>
      <c r="CV1409" s="25"/>
      <c r="CW1409" s="25"/>
      <c r="CX1409" s="25"/>
      <c r="CY1409" s="25"/>
      <c r="CZ1409" s="25"/>
      <c r="DA1409" s="25"/>
      <c r="DB1409" s="25"/>
      <c r="DC1409" s="25"/>
      <c r="DD1409" s="25"/>
      <c r="DE1409" s="40"/>
      <c r="DF1409" s="50"/>
      <c r="DG1409" s="7">
        <v>5</v>
      </c>
      <c r="DH1409" s="1">
        <f t="shared" ca="1" si="7247"/>
        <v>0.23714300153605961</v>
      </c>
      <c r="DI1409" s="1">
        <f t="shared" ca="1" si="7248"/>
        <v>0.9999978587348215</v>
      </c>
      <c r="DJ1409" s="1">
        <f t="shared" ca="1" si="7249"/>
        <v>0.99999999915262294</v>
      </c>
      <c r="DK1409" s="1">
        <f t="shared" ca="1" si="7250"/>
        <v>0.99854792357018829</v>
      </c>
      <c r="DL1409" s="1">
        <f t="shared" ca="1" si="7251"/>
        <v>0.89138379724390093</v>
      </c>
      <c r="DM1409" s="1">
        <f t="shared" ca="1" si="7252"/>
        <v>0.23714300153605961</v>
      </c>
      <c r="DN1409" s="14"/>
      <c r="DO1409" s="50"/>
      <c r="DP1409" s="7">
        <v>5</v>
      </c>
      <c r="DQ1409" s="1">
        <f t="shared" ca="1" si="7253"/>
        <v>0.42673007297672289</v>
      </c>
      <c r="DR1409" s="1">
        <f t="shared" ca="1" si="7254"/>
        <v>0.99918071553558752</v>
      </c>
      <c r="DS1409" s="1">
        <f t="shared" ca="1" si="7255"/>
        <v>0.99999006643058796</v>
      </c>
      <c r="DT1409" s="1">
        <f t="shared" ca="1" si="7256"/>
        <v>0.99999580393927623</v>
      </c>
      <c r="DU1409" s="1">
        <f t="shared" ca="1" si="7257"/>
        <v>0.97411864053096031</v>
      </c>
      <c r="DV1409" s="1">
        <f t="shared" ca="1" si="7258"/>
        <v>0.42673007297672289</v>
      </c>
      <c r="DW1409" s="14"/>
      <c r="DX1409" s="14"/>
      <c r="DY1409" s="14"/>
      <c r="DZ1409" s="14"/>
      <c r="EA1409" s="14"/>
      <c r="EB1409" s="14"/>
      <c r="EC1409" s="14"/>
      <c r="ED1409" s="14"/>
      <c r="EE1409" s="14"/>
      <c r="EF1409" s="19"/>
      <c r="EG1409" s="23"/>
      <c r="EH1409" s="50"/>
      <c r="EI1409" s="7">
        <v>1</v>
      </c>
      <c r="EJ1409" s="1">
        <f t="shared" ref="EJ1409:EJ1412" ca="1" si="7259">1/(1+EXP(-SUMPRODUCT($EI$29:$EK$31,DH1405:DJ1407)+$EL$29))</f>
        <v>0.99988991461467835</v>
      </c>
      <c r="EK1409" s="1">
        <f t="shared" ref="EK1409:EK1412" ca="1" si="7260">1/(1+EXP(-SUMPRODUCT($EI$29:$EK$31,DI1405:DK1407)+$EL$29))</f>
        <v>3.130587923611846E-2</v>
      </c>
      <c r="EL1409" s="1">
        <f t="shared" ref="EL1409:EL1412" ca="1" si="7261">1/(1+EXP(-SUMPRODUCT($EI$29:$EK$31,DJ1405:DL1407)+$EL$29))</f>
        <v>0.1282016175844034</v>
      </c>
      <c r="EM1409" s="1">
        <f t="shared" ref="EM1409:EM1412" ca="1" si="7262">1/(1+EXP(-SUMPRODUCT($EI$29:$EK$31,DK1405:DM1407)+$EL$29))</f>
        <v>5.1680746697740278E-3</v>
      </c>
      <c r="EN1409" s="25"/>
      <c r="EO1409" s="25"/>
      <c r="EP1409" s="25"/>
      <c r="EQ1409" s="25"/>
      <c r="ER1409" s="25"/>
      <c r="ES1409" s="25"/>
      <c r="ET1409" s="23"/>
      <c r="EU1409" s="14"/>
      <c r="EV1409" s="14"/>
      <c r="EW1409" s="14"/>
      <c r="EX1409" s="14"/>
      <c r="EY1409" s="14"/>
      <c r="EZ1409" s="14"/>
      <c r="FA1409" s="14"/>
      <c r="FB1409" s="14"/>
      <c r="FC1409" s="19"/>
    </row>
    <row r="1410" spans="1:159" x14ac:dyDescent="0.2">
      <c r="A1410" s="55"/>
      <c r="B1410" s="18">
        <v>20</v>
      </c>
      <c r="C1410" s="1">
        <f>学習データ!C1376*$B$37</f>
        <v>0</v>
      </c>
      <c r="D1410" s="1">
        <f>学習データ!D1376*$B$37</f>
        <v>0</v>
      </c>
      <c r="E1410" s="1">
        <f>学習データ!E1376*$B$37</f>
        <v>0</v>
      </c>
      <c r="F1410" s="1">
        <f>学習データ!F1376*$B$37</f>
        <v>0</v>
      </c>
      <c r="G1410" s="1">
        <f>学習データ!G1376*$B$37</f>
        <v>0</v>
      </c>
      <c r="H1410" s="1">
        <f>学習データ!H1376*$B$37</f>
        <v>0</v>
      </c>
      <c r="I1410" s="1">
        <f>学習データ!I1376*$B$37</f>
        <v>0</v>
      </c>
      <c r="J1410" s="1">
        <f>学習データ!J1376*$B$37</f>
        <v>0</v>
      </c>
      <c r="K1410" s="1">
        <f>学習データ!K1376*$B$37</f>
        <v>0</v>
      </c>
      <c r="L1410" s="1">
        <f>学習データ!L1376*$B$37</f>
        <v>0</v>
      </c>
      <c r="M1410" s="1">
        <f>学習データ!M1376*$B$37</f>
        <v>5</v>
      </c>
      <c r="N1410" s="1">
        <f>学習データ!N1376*$B$37</f>
        <v>60</v>
      </c>
      <c r="O1410" s="1">
        <f>学習データ!O1376*$B$37</f>
        <v>230</v>
      </c>
      <c r="P1410" s="1">
        <f>学習データ!P1376*$B$37</f>
        <v>255</v>
      </c>
      <c r="Q1410" s="1">
        <f>学習データ!Q1376*$B$37</f>
        <v>200</v>
      </c>
      <c r="R1410" s="1">
        <f>学習データ!R1376*$B$37</f>
        <v>28</v>
      </c>
      <c r="S1410" s="1">
        <f>学習データ!S1376*$B$37</f>
        <v>0</v>
      </c>
      <c r="T1410" s="1">
        <f>学習データ!T1376*$B$37</f>
        <v>0</v>
      </c>
      <c r="U1410" s="1">
        <f>学習データ!U1376*$B$37</f>
        <v>0</v>
      </c>
      <c r="V1410" s="1">
        <f>学習データ!V1376*$B$37</f>
        <v>0</v>
      </c>
      <c r="W1410" s="1">
        <f>学習データ!W1376*$B$37</f>
        <v>0</v>
      </c>
      <c r="X1410" s="1">
        <f>学習データ!X1376*$B$37</f>
        <v>0</v>
      </c>
      <c r="Y1410" s="1">
        <f>学習データ!Y1376*$B$37</f>
        <v>0</v>
      </c>
      <c r="Z1410" s="1">
        <f>学習データ!Z1376*$B$37</f>
        <v>0</v>
      </c>
      <c r="AA1410" s="1">
        <f>学習データ!AA1376*$B$37</f>
        <v>0</v>
      </c>
      <c r="AB1410" s="1">
        <f>学習データ!AB1376*$B$37</f>
        <v>0</v>
      </c>
      <c r="AC1410" s="1">
        <f>学習データ!AC1376*$B$37</f>
        <v>0</v>
      </c>
      <c r="AD1410" s="1">
        <f>学習データ!AD1376*$B$37</f>
        <v>0</v>
      </c>
      <c r="AE1410" s="14"/>
      <c r="AF1410" s="7">
        <v>2</v>
      </c>
      <c r="AG1410" s="1">
        <f>IF(学習データ!AG1357=2,1,0)</f>
        <v>1</v>
      </c>
      <c r="AH1410" s="29"/>
      <c r="AI1410" s="25"/>
      <c r="AJ1410" s="25"/>
      <c r="AK1410" s="25"/>
      <c r="AL1410" s="25"/>
      <c r="AM1410" s="25"/>
      <c r="AN1410" s="25"/>
      <c r="AO1410" s="25"/>
      <c r="AP1410" s="25"/>
      <c r="AQ1410" s="25"/>
      <c r="AR1410" s="25"/>
      <c r="AS1410" s="25"/>
      <c r="AT1410" s="25"/>
      <c r="AU1410" s="25"/>
      <c r="AV1410" s="25"/>
      <c r="AW1410" s="25"/>
      <c r="AX1410" s="25"/>
      <c r="AY1410" s="25"/>
      <c r="AZ1410" s="25"/>
      <c r="BA1410" s="25"/>
      <c r="BB1410" s="25"/>
      <c r="BC1410" s="25"/>
      <c r="BD1410" s="25"/>
      <c r="BE1410" s="25"/>
      <c r="BF1410" s="25"/>
      <c r="BG1410" s="25"/>
      <c r="BH1410" s="25"/>
      <c r="BI1410" s="25"/>
      <c r="BJ1410" s="25"/>
      <c r="BK1410" s="25"/>
      <c r="BL1410" s="25"/>
      <c r="BM1410" s="25"/>
      <c r="BN1410" s="25"/>
      <c r="BO1410" s="25"/>
      <c r="BP1410" s="25"/>
      <c r="BQ1410" s="23"/>
      <c r="BR1410" s="7">
        <v>6</v>
      </c>
      <c r="BS1410" s="1">
        <f t="shared" ca="1" si="7225"/>
        <v>0.23714300153605961</v>
      </c>
      <c r="BT1410" s="1">
        <f t="shared" ca="1" si="7226"/>
        <v>0.23714300153605961</v>
      </c>
      <c r="BU1410" s="1">
        <f t="shared" ca="1" si="7227"/>
        <v>0.23714300153605961</v>
      </c>
      <c r="BV1410" s="1">
        <f t="shared" ca="1" si="7228"/>
        <v>0.23714300153605961</v>
      </c>
      <c r="BW1410" s="1">
        <f t="shared" ca="1" si="7229"/>
        <v>0.22858850775212228</v>
      </c>
      <c r="BX1410" s="1">
        <f t="shared" ca="1" si="7230"/>
        <v>0.99992490826285163</v>
      </c>
      <c r="BY1410" s="1">
        <f t="shared" ca="1" si="7231"/>
        <v>0.9996470933350674</v>
      </c>
      <c r="BZ1410" s="1">
        <f t="shared" ca="1" si="7232"/>
        <v>0.97310498872184192</v>
      </c>
      <c r="CA1410" s="1">
        <f t="shared" ca="1" si="7233"/>
        <v>0.81466721224529981</v>
      </c>
      <c r="CB1410" s="1">
        <f t="shared" ca="1" si="7234"/>
        <v>0.23714300153605961</v>
      </c>
      <c r="CC1410" s="1">
        <f t="shared" ca="1" si="7235"/>
        <v>0.23714300153605961</v>
      </c>
      <c r="CD1410" s="25"/>
      <c r="CE1410" s="7">
        <v>6</v>
      </c>
      <c r="CF1410" s="1">
        <f t="shared" ca="1" si="7236"/>
        <v>0.42673007297672289</v>
      </c>
      <c r="CG1410" s="1">
        <f t="shared" ca="1" si="7237"/>
        <v>0.42673007297672289</v>
      </c>
      <c r="CH1410" s="1">
        <f t="shared" ca="1" si="7238"/>
        <v>0.42673007297672289</v>
      </c>
      <c r="CI1410" s="1">
        <f t="shared" ca="1" si="7239"/>
        <v>0.42673007297672289</v>
      </c>
      <c r="CJ1410" s="1">
        <f t="shared" ca="1" si="7240"/>
        <v>0.81548244644994994</v>
      </c>
      <c r="CK1410" s="1">
        <f t="shared" ca="1" si="7241"/>
        <v>0.99368009804050184</v>
      </c>
      <c r="CL1410" s="1">
        <f t="shared" ca="1" si="7242"/>
        <v>0.99521231663985843</v>
      </c>
      <c r="CM1410" s="1">
        <f t="shared" ca="1" si="7243"/>
        <v>0.99564185122959215</v>
      </c>
      <c r="CN1410" s="1">
        <f t="shared" ca="1" si="7244"/>
        <v>0.99541042732371032</v>
      </c>
      <c r="CO1410" s="1">
        <f t="shared" ca="1" si="7245"/>
        <v>0.42673007297672289</v>
      </c>
      <c r="CP1410" s="1">
        <f t="shared" ca="1" si="7246"/>
        <v>0.42673007297672289</v>
      </c>
      <c r="CQ1410" s="25"/>
      <c r="CR1410" s="25"/>
      <c r="CS1410" s="25"/>
      <c r="CT1410" s="25"/>
      <c r="CU1410" s="25"/>
      <c r="CV1410" s="25"/>
      <c r="CW1410" s="25"/>
      <c r="CX1410" s="25"/>
      <c r="CY1410" s="25"/>
      <c r="CZ1410" s="25"/>
      <c r="DA1410" s="25"/>
      <c r="DB1410" s="25"/>
      <c r="DC1410" s="25"/>
      <c r="DD1410" s="25"/>
      <c r="DE1410" s="40"/>
      <c r="DF1410" s="50"/>
      <c r="DG1410" s="7">
        <v>6</v>
      </c>
      <c r="DH1410" s="1">
        <f t="shared" ca="1" si="7247"/>
        <v>0.23714300153605961</v>
      </c>
      <c r="DI1410" s="1">
        <f t="shared" ca="1" si="7248"/>
        <v>0.9999998714556847</v>
      </c>
      <c r="DJ1410" s="1">
        <f t="shared" ca="1" si="7249"/>
        <v>0.99999993071886972</v>
      </c>
      <c r="DK1410" s="1">
        <f t="shared" ca="1" si="7250"/>
        <v>0.99588353203044988</v>
      </c>
      <c r="DL1410" s="1">
        <f t="shared" ca="1" si="7251"/>
        <v>0.23714300153605961</v>
      </c>
      <c r="DM1410" s="1">
        <f t="shared" ca="1" si="7252"/>
        <v>0.23714300153605961</v>
      </c>
      <c r="DN1410" s="14"/>
      <c r="DO1410" s="50"/>
      <c r="DP1410" s="7">
        <v>6</v>
      </c>
      <c r="DQ1410" s="1">
        <f t="shared" ca="1" si="7253"/>
        <v>0.42673007297672289</v>
      </c>
      <c r="DR1410" s="1">
        <f t="shared" ca="1" si="7254"/>
        <v>0.99656178113238814</v>
      </c>
      <c r="DS1410" s="1">
        <f t="shared" ca="1" si="7255"/>
        <v>0.99999825731902137</v>
      </c>
      <c r="DT1410" s="1">
        <f t="shared" ca="1" si="7256"/>
        <v>0.99954223391103802</v>
      </c>
      <c r="DU1410" s="1">
        <f t="shared" ca="1" si="7257"/>
        <v>0.43161607307193361</v>
      </c>
      <c r="DV1410" s="1">
        <f t="shared" ca="1" si="7258"/>
        <v>0.42673007297672289</v>
      </c>
      <c r="DW1410" s="14"/>
      <c r="DX1410" s="14"/>
      <c r="DY1410" s="14"/>
      <c r="DZ1410" s="14"/>
      <c r="EA1410" s="14"/>
      <c r="EB1410" s="14"/>
      <c r="EC1410" s="14"/>
      <c r="ED1410" s="14"/>
      <c r="EE1410" s="14"/>
      <c r="EF1410" s="19"/>
      <c r="EG1410" s="23"/>
      <c r="EH1410" s="50"/>
      <c r="EI1410" s="7">
        <v>2</v>
      </c>
      <c r="EJ1410" s="1">
        <f t="shared" ca="1" si="7259"/>
        <v>0.96113196351124508</v>
      </c>
      <c r="EK1410" s="1">
        <f t="shared" ca="1" si="7260"/>
        <v>4.717886358572701E-2</v>
      </c>
      <c r="EL1410" s="1">
        <f t="shared" ca="1" si="7261"/>
        <v>1.451771190519778E-2</v>
      </c>
      <c r="EM1410" s="1">
        <f t="shared" ca="1" si="7262"/>
        <v>3.1808875355600431E-2</v>
      </c>
      <c r="EN1410" s="25"/>
      <c r="EO1410" s="25"/>
      <c r="EP1410" s="25"/>
      <c r="EQ1410" s="25"/>
      <c r="ER1410" s="25"/>
      <c r="ES1410" s="25"/>
      <c r="ET1410" s="23"/>
      <c r="EU1410" s="14"/>
      <c r="EV1410" s="14"/>
      <c r="EW1410" s="14"/>
      <c r="EX1410" s="14"/>
      <c r="EY1410" s="14"/>
      <c r="EZ1410" s="14"/>
      <c r="FA1410" s="14"/>
      <c r="FB1410" s="14"/>
      <c r="FC1410" s="19"/>
    </row>
    <row r="1411" spans="1:159" x14ac:dyDescent="0.2">
      <c r="A1411" s="55"/>
      <c r="B1411" s="18">
        <v>21</v>
      </c>
      <c r="C1411" s="1">
        <f>学習データ!C1377*$B$37</f>
        <v>0</v>
      </c>
      <c r="D1411" s="1">
        <f>学習データ!D1377*$B$37</f>
        <v>0</v>
      </c>
      <c r="E1411" s="1">
        <f>学習データ!E1377*$B$37</f>
        <v>0</v>
      </c>
      <c r="F1411" s="1">
        <f>学習データ!F1377*$B$37</f>
        <v>0</v>
      </c>
      <c r="G1411" s="1">
        <f>学習データ!G1377*$B$37</f>
        <v>0</v>
      </c>
      <c r="H1411" s="1">
        <f>学習データ!H1377*$B$37</f>
        <v>0</v>
      </c>
      <c r="I1411" s="1">
        <f>学習データ!I1377*$B$37</f>
        <v>0</v>
      </c>
      <c r="J1411" s="1">
        <f>学習データ!J1377*$B$37</f>
        <v>0</v>
      </c>
      <c r="K1411" s="1">
        <f>学習データ!K1377*$B$37</f>
        <v>0</v>
      </c>
      <c r="L1411" s="1">
        <f>学習データ!L1377*$B$37</f>
        <v>0</v>
      </c>
      <c r="M1411" s="1">
        <f>学習データ!M1377*$B$37</f>
        <v>139</v>
      </c>
      <c r="N1411" s="1">
        <f>学習データ!N1377*$B$37</f>
        <v>254</v>
      </c>
      <c r="O1411" s="1">
        <f>学習データ!O1377*$B$37</f>
        <v>254</v>
      </c>
      <c r="P1411" s="1">
        <f>学習データ!P1377*$B$37</f>
        <v>254</v>
      </c>
      <c r="Q1411" s="1">
        <f>学習データ!Q1377*$B$37</f>
        <v>22</v>
      </c>
      <c r="R1411" s="1">
        <f>学習データ!R1377*$B$37</f>
        <v>67</v>
      </c>
      <c r="S1411" s="1">
        <f>学習データ!S1377*$B$37</f>
        <v>0</v>
      </c>
      <c r="T1411" s="1">
        <f>学習データ!T1377*$B$37</f>
        <v>67</v>
      </c>
      <c r="U1411" s="1">
        <f>学習データ!U1377*$B$37</f>
        <v>7</v>
      </c>
      <c r="V1411" s="1">
        <f>学習データ!V1377*$B$37</f>
        <v>60</v>
      </c>
      <c r="W1411" s="1">
        <f>学習データ!W1377*$B$37</f>
        <v>0</v>
      </c>
      <c r="X1411" s="1">
        <f>学習データ!X1377*$B$37</f>
        <v>0</v>
      </c>
      <c r="Y1411" s="1">
        <f>学習データ!Y1377*$B$37</f>
        <v>0</v>
      </c>
      <c r="Z1411" s="1">
        <f>学習データ!Z1377*$B$37</f>
        <v>0</v>
      </c>
      <c r="AA1411" s="1">
        <f>学習データ!AA1377*$B$37</f>
        <v>0</v>
      </c>
      <c r="AB1411" s="1">
        <f>学習データ!AB1377*$B$37</f>
        <v>0</v>
      </c>
      <c r="AC1411" s="1">
        <f>学習データ!AC1377*$B$37</f>
        <v>0</v>
      </c>
      <c r="AD1411" s="1">
        <f>学習データ!AD1377*$B$37</f>
        <v>0</v>
      </c>
      <c r="AE1411" s="14"/>
      <c r="AF1411" s="7">
        <v>3</v>
      </c>
      <c r="AG1411" s="1">
        <f>IF(学習データ!AG1357=3,1,0)</f>
        <v>0</v>
      </c>
      <c r="AH1411" s="29"/>
      <c r="AI1411" s="25"/>
      <c r="AJ1411" s="25"/>
      <c r="AK1411" s="25"/>
      <c r="AL1411" s="25"/>
      <c r="AM1411" s="25"/>
      <c r="AN1411" s="25"/>
      <c r="AO1411" s="25"/>
      <c r="AP1411" s="25"/>
      <c r="AQ1411" s="25"/>
      <c r="AR1411" s="25"/>
      <c r="AS1411" s="25"/>
      <c r="AT1411" s="25"/>
      <c r="AU1411" s="25"/>
      <c r="AV1411" s="25"/>
      <c r="AW1411" s="25"/>
      <c r="AX1411" s="25"/>
      <c r="AY1411" s="25"/>
      <c r="AZ1411" s="25"/>
      <c r="BA1411" s="25"/>
      <c r="BB1411" s="25"/>
      <c r="BC1411" s="25"/>
      <c r="BD1411" s="25"/>
      <c r="BE1411" s="25"/>
      <c r="BF1411" s="25"/>
      <c r="BG1411" s="25"/>
      <c r="BH1411" s="25"/>
      <c r="BI1411" s="25"/>
      <c r="BJ1411" s="25"/>
      <c r="BK1411" s="25"/>
      <c r="BL1411" s="25"/>
      <c r="BM1411" s="25"/>
      <c r="BN1411" s="25"/>
      <c r="BO1411" s="25"/>
      <c r="BP1411" s="25"/>
      <c r="BQ1411" s="23"/>
      <c r="BR1411" s="7">
        <v>7</v>
      </c>
      <c r="BS1411" s="1">
        <f t="shared" ca="1" si="7225"/>
        <v>0.23714300153605961</v>
      </c>
      <c r="BT1411" s="1">
        <f t="shared" ca="1" si="7226"/>
        <v>0.23714300153605961</v>
      </c>
      <c r="BU1411" s="1">
        <f t="shared" ca="1" si="7227"/>
        <v>0.23714300153605961</v>
      </c>
      <c r="BV1411" s="1">
        <f t="shared" ca="1" si="7228"/>
        <v>0.18859152919633365</v>
      </c>
      <c r="BW1411" s="1">
        <f t="shared" ca="1" si="7229"/>
        <v>2.5697875705227679E-3</v>
      </c>
      <c r="BX1411" s="1">
        <f t="shared" ca="1" si="7230"/>
        <v>0.99976192854443235</v>
      </c>
      <c r="BY1411" s="1">
        <f t="shared" ca="1" si="7231"/>
        <v>0.99629265226642827</v>
      </c>
      <c r="BZ1411" s="1">
        <f t="shared" ca="1" si="7232"/>
        <v>0.95201530369243081</v>
      </c>
      <c r="CA1411" s="1">
        <f t="shared" ca="1" si="7233"/>
        <v>0.11634228553658588</v>
      </c>
      <c r="CB1411" s="1">
        <f t="shared" ca="1" si="7234"/>
        <v>0.23714300153605961</v>
      </c>
      <c r="CC1411" s="1">
        <f t="shared" ca="1" si="7235"/>
        <v>0.23714300153605961</v>
      </c>
      <c r="CD1411" s="25"/>
      <c r="CE1411" s="7">
        <v>7</v>
      </c>
      <c r="CF1411" s="1">
        <f t="shared" ca="1" si="7236"/>
        <v>0.42673007297672289</v>
      </c>
      <c r="CG1411" s="1">
        <f t="shared" ca="1" si="7237"/>
        <v>0.42673007297672289</v>
      </c>
      <c r="CH1411" s="1">
        <f t="shared" ca="1" si="7238"/>
        <v>0.42673007297672289</v>
      </c>
      <c r="CI1411" s="1">
        <f t="shared" ca="1" si="7239"/>
        <v>0.42646372654040576</v>
      </c>
      <c r="CJ1411" s="1">
        <f t="shared" ca="1" si="7240"/>
        <v>0.73487166663401882</v>
      </c>
      <c r="CK1411" s="1">
        <f t="shared" ca="1" si="7241"/>
        <v>0.99955675907431063</v>
      </c>
      <c r="CL1411" s="1">
        <f t="shared" ca="1" si="7242"/>
        <v>0.99847741295946868</v>
      </c>
      <c r="CM1411" s="1">
        <f t="shared" ca="1" si="7243"/>
        <v>0.99986828565239072</v>
      </c>
      <c r="CN1411" s="1">
        <f t="shared" ca="1" si="7244"/>
        <v>0.98074982286804369</v>
      </c>
      <c r="CO1411" s="1">
        <f t="shared" ca="1" si="7245"/>
        <v>0.42673007297672289</v>
      </c>
      <c r="CP1411" s="1">
        <f t="shared" ca="1" si="7246"/>
        <v>0.42673007297672289</v>
      </c>
      <c r="CQ1411" s="25"/>
      <c r="CR1411" s="25"/>
      <c r="CS1411" s="25"/>
      <c r="CT1411" s="25"/>
      <c r="CU1411" s="25"/>
      <c r="CV1411" s="25"/>
      <c r="CW1411" s="25"/>
      <c r="CX1411" s="25"/>
      <c r="CY1411" s="25"/>
      <c r="CZ1411" s="25"/>
      <c r="DA1411" s="25"/>
      <c r="DB1411" s="25"/>
      <c r="DC1411" s="25"/>
      <c r="DD1411" s="25"/>
      <c r="DE1411" s="40"/>
      <c r="DF1411" s="14"/>
      <c r="DG1411" s="14"/>
      <c r="DH1411" s="14"/>
      <c r="DI1411" s="14"/>
      <c r="DJ1411" s="14"/>
      <c r="DK1411" s="14"/>
      <c r="DL1411" s="14"/>
      <c r="DM1411" s="14"/>
      <c r="DN1411" s="14"/>
      <c r="DO1411" s="14"/>
      <c r="DP1411" s="14"/>
      <c r="DQ1411" s="14"/>
      <c r="DR1411" s="14"/>
      <c r="DS1411" s="14"/>
      <c r="DT1411" s="14"/>
      <c r="DU1411" s="14"/>
      <c r="DV1411" s="14"/>
      <c r="DW1411" s="14"/>
      <c r="DX1411" s="14"/>
      <c r="DY1411" s="14"/>
      <c r="DZ1411" s="14"/>
      <c r="EA1411" s="14"/>
      <c r="EB1411" s="14"/>
      <c r="EC1411" s="14"/>
      <c r="ED1411" s="14"/>
      <c r="EE1411" s="14"/>
      <c r="EF1411" s="19"/>
      <c r="EG1411" s="23"/>
      <c r="EH1411" s="50"/>
      <c r="EI1411" s="7">
        <v>3</v>
      </c>
      <c r="EJ1411" s="1">
        <f t="shared" ca="1" si="7259"/>
        <v>0.59437817713227781</v>
      </c>
      <c r="EK1411" s="1">
        <f t="shared" ca="1" si="7260"/>
        <v>8.4490555604906439E-3</v>
      </c>
      <c r="EL1411" s="1">
        <f t="shared" ca="1" si="7261"/>
        <v>1.4963872202674451E-6</v>
      </c>
      <c r="EM1411" s="1">
        <f t="shared" ca="1" si="7262"/>
        <v>2.7299809459839737E-5</v>
      </c>
      <c r="EN1411" s="25"/>
      <c r="EO1411" s="25"/>
      <c r="EP1411" s="25"/>
      <c r="EQ1411" s="25"/>
      <c r="ER1411" s="25"/>
      <c r="ES1411" s="25"/>
      <c r="ET1411" s="23"/>
      <c r="EU1411" s="14"/>
      <c r="EV1411" s="14"/>
      <c r="EW1411" s="14"/>
      <c r="EX1411" s="14"/>
      <c r="EY1411" s="14"/>
      <c r="EZ1411" s="14"/>
      <c r="FA1411" s="14"/>
      <c r="FB1411" s="14"/>
      <c r="FC1411" s="19"/>
    </row>
    <row r="1412" spans="1:159" x14ac:dyDescent="0.2">
      <c r="A1412" s="55"/>
      <c r="B1412" s="18">
        <v>22</v>
      </c>
      <c r="C1412" s="1">
        <f>学習データ!C1378*$B$37</f>
        <v>0</v>
      </c>
      <c r="D1412" s="1">
        <f>学習データ!D1378*$B$37</f>
        <v>0</v>
      </c>
      <c r="E1412" s="1">
        <f>学習データ!E1378*$B$37</f>
        <v>0</v>
      </c>
      <c r="F1412" s="1">
        <f>学習データ!F1378*$B$37</f>
        <v>0</v>
      </c>
      <c r="G1412" s="1">
        <f>学習データ!G1378*$B$37</f>
        <v>0</v>
      </c>
      <c r="H1412" s="1">
        <f>学習データ!H1378*$B$37</f>
        <v>0</v>
      </c>
      <c r="I1412" s="1">
        <f>学習データ!I1378*$B$37</f>
        <v>0</v>
      </c>
      <c r="J1412" s="1">
        <f>学習データ!J1378*$B$37</f>
        <v>0</v>
      </c>
      <c r="K1412" s="1">
        <f>学習データ!K1378*$B$37</f>
        <v>0</v>
      </c>
      <c r="L1412" s="1">
        <f>学習データ!L1378*$B$37</f>
        <v>0</v>
      </c>
      <c r="M1412" s="1">
        <f>学習データ!M1378*$B$37</f>
        <v>139</v>
      </c>
      <c r="N1412" s="1">
        <f>学習データ!N1378*$B$37</f>
        <v>254</v>
      </c>
      <c r="O1412" s="1">
        <f>学習データ!O1378*$B$37</f>
        <v>254</v>
      </c>
      <c r="P1412" s="1">
        <f>学習データ!P1378*$B$37</f>
        <v>254</v>
      </c>
      <c r="Q1412" s="1">
        <f>学習データ!Q1378*$B$37</f>
        <v>213</v>
      </c>
      <c r="R1412" s="1">
        <f>学習データ!R1378*$B$37</f>
        <v>237</v>
      </c>
      <c r="S1412" s="1">
        <f>学習データ!S1378*$B$37</f>
        <v>209</v>
      </c>
      <c r="T1412" s="1">
        <f>学習データ!T1378*$B$37</f>
        <v>237</v>
      </c>
      <c r="U1412" s="1">
        <f>学習データ!U1378*$B$37</f>
        <v>176</v>
      </c>
      <c r="V1412" s="1">
        <f>学習データ!V1378*$B$37</f>
        <v>109</v>
      </c>
      <c r="W1412" s="1">
        <f>学習データ!W1378*$B$37</f>
        <v>0</v>
      </c>
      <c r="X1412" s="1">
        <f>学習データ!X1378*$B$37</f>
        <v>0</v>
      </c>
      <c r="Y1412" s="1">
        <f>学習データ!Y1378*$B$37</f>
        <v>0</v>
      </c>
      <c r="Z1412" s="1">
        <f>学習データ!Z1378*$B$37</f>
        <v>0</v>
      </c>
      <c r="AA1412" s="1">
        <f>学習データ!AA1378*$B$37</f>
        <v>0</v>
      </c>
      <c r="AB1412" s="1">
        <f>学習データ!AB1378*$B$37</f>
        <v>0</v>
      </c>
      <c r="AC1412" s="1">
        <f>学習データ!AC1378*$B$37</f>
        <v>0</v>
      </c>
      <c r="AD1412" s="1">
        <f>学習データ!AD1378*$B$37</f>
        <v>0</v>
      </c>
      <c r="AE1412" s="14"/>
      <c r="AF1412" s="7">
        <v>4</v>
      </c>
      <c r="AG1412" s="1">
        <f>IF(学習データ!AG1357=4,1,0)</f>
        <v>0</v>
      </c>
      <c r="AH1412" s="29"/>
      <c r="AI1412" s="25"/>
      <c r="AJ1412" s="25"/>
      <c r="AK1412" s="25"/>
      <c r="AL1412" s="25"/>
      <c r="AM1412" s="25"/>
      <c r="AN1412" s="25"/>
      <c r="AO1412" s="25"/>
      <c r="AP1412" s="25"/>
      <c r="AQ1412" s="25"/>
      <c r="AR1412" s="25"/>
      <c r="AS1412" s="25"/>
      <c r="AT1412" s="25"/>
      <c r="AU1412" s="25"/>
      <c r="AV1412" s="25"/>
      <c r="AW1412" s="25"/>
      <c r="AX1412" s="25"/>
      <c r="AY1412" s="25"/>
      <c r="AZ1412" s="25"/>
      <c r="BA1412" s="25"/>
      <c r="BB1412" s="25"/>
      <c r="BC1412" s="25"/>
      <c r="BD1412" s="25"/>
      <c r="BE1412" s="25"/>
      <c r="BF1412" s="25"/>
      <c r="BG1412" s="25"/>
      <c r="BH1412" s="25"/>
      <c r="BI1412" s="25"/>
      <c r="BJ1412" s="25"/>
      <c r="BK1412" s="25"/>
      <c r="BL1412" s="25"/>
      <c r="BM1412" s="25"/>
      <c r="BN1412" s="25"/>
      <c r="BO1412" s="25"/>
      <c r="BP1412" s="25"/>
      <c r="BQ1412" s="23"/>
      <c r="BR1412" s="7">
        <v>8</v>
      </c>
      <c r="BS1412" s="1">
        <f t="shared" ca="1" si="7225"/>
        <v>0.23714300153605961</v>
      </c>
      <c r="BT1412" s="1">
        <f t="shared" ca="1" si="7226"/>
        <v>0.23714300153605961</v>
      </c>
      <c r="BU1412" s="1">
        <f t="shared" ca="1" si="7227"/>
        <v>0.18876608793294058</v>
      </c>
      <c r="BV1412" s="1">
        <f t="shared" ca="1" si="7228"/>
        <v>2.5979832907053642E-3</v>
      </c>
      <c r="BW1412" s="1">
        <f t="shared" ca="1" si="7229"/>
        <v>0.99992889291677234</v>
      </c>
      <c r="BX1412" s="1">
        <f t="shared" ca="1" si="7230"/>
        <v>0.99999962040566914</v>
      </c>
      <c r="BY1412" s="1">
        <f t="shared" ca="1" si="7231"/>
        <v>0.99761401113995329</v>
      </c>
      <c r="BZ1412" s="1">
        <f t="shared" ca="1" si="7232"/>
        <v>0.85185881219278914</v>
      </c>
      <c r="CA1412" s="1">
        <f t="shared" ca="1" si="7233"/>
        <v>0.16908556480382961</v>
      </c>
      <c r="CB1412" s="1">
        <f t="shared" ca="1" si="7234"/>
        <v>0.23714300153605961</v>
      </c>
      <c r="CC1412" s="1">
        <f t="shared" ca="1" si="7235"/>
        <v>0.23714300153605961</v>
      </c>
      <c r="CD1412" s="25"/>
      <c r="CE1412" s="7">
        <v>8</v>
      </c>
      <c r="CF1412" s="1">
        <f t="shared" ca="1" si="7236"/>
        <v>0.42673007297672289</v>
      </c>
      <c r="CG1412" s="1">
        <f t="shared" ca="1" si="7237"/>
        <v>0.42673007297672289</v>
      </c>
      <c r="CH1412" s="1">
        <f t="shared" ca="1" si="7238"/>
        <v>0.42646477095303259</v>
      </c>
      <c r="CI1412" s="1">
        <f t="shared" ca="1" si="7239"/>
        <v>0.76602072387088893</v>
      </c>
      <c r="CJ1412" s="1">
        <f t="shared" ca="1" si="7240"/>
        <v>0.99957923185414377</v>
      </c>
      <c r="CK1412" s="1">
        <f t="shared" ca="1" si="7241"/>
        <v>0.99988890215332205</v>
      </c>
      <c r="CL1412" s="1">
        <f t="shared" ca="1" si="7242"/>
        <v>0.99970171213877335</v>
      </c>
      <c r="CM1412" s="1">
        <f t="shared" ca="1" si="7243"/>
        <v>0.99996811435450572</v>
      </c>
      <c r="CN1412" s="1">
        <f t="shared" ca="1" si="7244"/>
        <v>0.45050056404366723</v>
      </c>
      <c r="CO1412" s="1">
        <f t="shared" ca="1" si="7245"/>
        <v>0.42673007297672289</v>
      </c>
      <c r="CP1412" s="1">
        <f t="shared" ca="1" si="7246"/>
        <v>0.42673007297672289</v>
      </c>
      <c r="CQ1412" s="25"/>
      <c r="CR1412" s="25"/>
      <c r="CS1412" s="25"/>
      <c r="CT1412" s="25"/>
      <c r="CU1412" s="25"/>
      <c r="CV1412" s="25"/>
      <c r="CW1412" s="25"/>
      <c r="CX1412" s="25"/>
      <c r="CY1412" s="25"/>
      <c r="CZ1412" s="25"/>
      <c r="DA1412" s="25"/>
      <c r="DB1412" s="25"/>
      <c r="DC1412" s="25"/>
      <c r="DD1412" s="25"/>
      <c r="DE1412" s="40"/>
      <c r="DF1412" s="14"/>
      <c r="DG1412" s="14"/>
      <c r="DH1412" s="14"/>
      <c r="DI1412" s="14"/>
      <c r="DJ1412" s="14"/>
      <c r="DK1412" s="14"/>
      <c r="DL1412" s="14"/>
      <c r="DM1412" s="14"/>
      <c r="DN1412" s="14"/>
      <c r="DO1412" s="14"/>
      <c r="DP1412" s="14"/>
      <c r="DQ1412" s="14"/>
      <c r="DR1412" s="14"/>
      <c r="DS1412" s="14"/>
      <c r="DT1412" s="14"/>
      <c r="DU1412" s="14"/>
      <c r="DV1412" s="14"/>
      <c r="DW1412" s="14"/>
      <c r="DX1412" s="14"/>
      <c r="DY1412" s="14"/>
      <c r="DZ1412" s="14"/>
      <c r="EA1412" s="14"/>
      <c r="EB1412" s="14"/>
      <c r="EC1412" s="14"/>
      <c r="ED1412" s="14"/>
      <c r="EE1412" s="14"/>
      <c r="EF1412" s="19"/>
      <c r="EG1412" s="23"/>
      <c r="EH1412" s="50"/>
      <c r="EI1412" s="7">
        <v>4</v>
      </c>
      <c r="EJ1412" s="1">
        <f t="shared" ca="1" si="7259"/>
        <v>0.82926132917833217</v>
      </c>
      <c r="EK1412" s="1">
        <f t="shared" ca="1" si="7260"/>
        <v>6.2243902516732029E-2</v>
      </c>
      <c r="EL1412" s="1">
        <f t="shared" ca="1" si="7261"/>
        <v>0.13007728690367243</v>
      </c>
      <c r="EM1412" s="1">
        <f t="shared" ca="1" si="7262"/>
        <v>0.73955720091739996</v>
      </c>
      <c r="EN1412" s="14"/>
      <c r="EO1412" s="14"/>
      <c r="EP1412" s="14"/>
      <c r="EQ1412" s="14"/>
      <c r="ER1412" s="14"/>
      <c r="ES1412" s="14"/>
      <c r="ET1412" s="23"/>
      <c r="EU1412" s="14"/>
      <c r="EV1412" s="14"/>
      <c r="EW1412" s="14"/>
      <c r="EX1412" s="14"/>
      <c r="EY1412" s="14"/>
      <c r="EZ1412" s="14"/>
      <c r="FA1412" s="14"/>
      <c r="FB1412" s="14"/>
      <c r="FC1412" s="19"/>
    </row>
    <row r="1413" spans="1:159" x14ac:dyDescent="0.2">
      <c r="A1413" s="55"/>
      <c r="B1413" s="18">
        <v>23</v>
      </c>
      <c r="C1413" s="1">
        <f>学習データ!C1379*$B$37</f>
        <v>0</v>
      </c>
      <c r="D1413" s="1">
        <f>学習データ!D1379*$B$37</f>
        <v>0</v>
      </c>
      <c r="E1413" s="1">
        <f>学習データ!E1379*$B$37</f>
        <v>0</v>
      </c>
      <c r="F1413" s="1">
        <f>学習データ!F1379*$B$37</f>
        <v>0</v>
      </c>
      <c r="G1413" s="1">
        <f>学習データ!G1379*$B$37</f>
        <v>0</v>
      </c>
      <c r="H1413" s="1">
        <f>学習データ!H1379*$B$37</f>
        <v>0</v>
      </c>
      <c r="I1413" s="1">
        <f>学習データ!I1379*$B$37</f>
        <v>0</v>
      </c>
      <c r="J1413" s="1">
        <f>学習データ!J1379*$B$37</f>
        <v>0</v>
      </c>
      <c r="K1413" s="1">
        <f>学習データ!K1379*$B$37</f>
        <v>0</v>
      </c>
      <c r="L1413" s="1">
        <f>学習データ!L1379*$B$37</f>
        <v>0</v>
      </c>
      <c r="M1413" s="1">
        <f>学習データ!M1379*$B$37</f>
        <v>139</v>
      </c>
      <c r="N1413" s="1">
        <f>学習データ!N1379*$B$37</f>
        <v>254</v>
      </c>
      <c r="O1413" s="1">
        <f>学習データ!O1379*$B$37</f>
        <v>254</v>
      </c>
      <c r="P1413" s="1">
        <f>学習データ!P1379*$B$37</f>
        <v>255</v>
      </c>
      <c r="Q1413" s="1">
        <f>学習データ!Q1379*$B$37</f>
        <v>254</v>
      </c>
      <c r="R1413" s="1">
        <f>学習データ!R1379*$B$37</f>
        <v>254</v>
      </c>
      <c r="S1413" s="1">
        <f>学習データ!S1379*$B$37</f>
        <v>179</v>
      </c>
      <c r="T1413" s="1">
        <f>学習データ!T1379*$B$37</f>
        <v>100</v>
      </c>
      <c r="U1413" s="1">
        <f>学習データ!U1379*$B$37</f>
        <v>33</v>
      </c>
      <c r="V1413" s="1">
        <f>学習データ!V1379*$B$37</f>
        <v>0</v>
      </c>
      <c r="W1413" s="1">
        <f>学習データ!W1379*$B$37</f>
        <v>0</v>
      </c>
      <c r="X1413" s="1">
        <f>学習データ!X1379*$B$37</f>
        <v>0</v>
      </c>
      <c r="Y1413" s="1">
        <f>学習データ!Y1379*$B$37</f>
        <v>0</v>
      </c>
      <c r="Z1413" s="1">
        <f>学習データ!Z1379*$B$37</f>
        <v>0</v>
      </c>
      <c r="AA1413" s="1">
        <f>学習データ!AA1379*$B$37</f>
        <v>0</v>
      </c>
      <c r="AB1413" s="1">
        <f>学習データ!AB1379*$B$37</f>
        <v>0</v>
      </c>
      <c r="AC1413" s="1">
        <f>学習データ!AC1379*$B$37</f>
        <v>0</v>
      </c>
      <c r="AD1413" s="1">
        <f>学習データ!AD1379*$B$37</f>
        <v>0</v>
      </c>
      <c r="AE1413" s="14"/>
      <c r="AF1413" s="7">
        <v>5</v>
      </c>
      <c r="AG1413" s="1">
        <f>IF(学習データ!AG1357=5,1,0)</f>
        <v>0</v>
      </c>
      <c r="AH1413" s="29"/>
      <c r="AI1413" s="25"/>
      <c r="AJ1413" s="25"/>
      <c r="AK1413" s="25"/>
      <c r="AL1413" s="25"/>
      <c r="AM1413" s="25"/>
      <c r="AN1413" s="25"/>
      <c r="AO1413" s="25"/>
      <c r="AP1413" s="25"/>
      <c r="AQ1413" s="25"/>
      <c r="AR1413" s="25"/>
      <c r="AS1413" s="25"/>
      <c r="AT1413" s="25"/>
      <c r="AU1413" s="25"/>
      <c r="AV1413" s="25"/>
      <c r="AW1413" s="25"/>
      <c r="AX1413" s="25"/>
      <c r="AY1413" s="25"/>
      <c r="AZ1413" s="25"/>
      <c r="BA1413" s="25"/>
      <c r="BB1413" s="25"/>
      <c r="BC1413" s="25"/>
      <c r="BD1413" s="25"/>
      <c r="BE1413" s="25"/>
      <c r="BF1413" s="25"/>
      <c r="BG1413" s="25"/>
      <c r="BH1413" s="25"/>
      <c r="BI1413" s="25"/>
      <c r="BJ1413" s="25"/>
      <c r="BK1413" s="25"/>
      <c r="BL1413" s="25"/>
      <c r="BM1413" s="25"/>
      <c r="BN1413" s="25"/>
      <c r="BO1413" s="25"/>
      <c r="BP1413" s="25"/>
      <c r="BQ1413" s="23"/>
      <c r="BR1413" s="7">
        <v>9</v>
      </c>
      <c r="BS1413" s="1">
        <f t="shared" ca="1" si="7225"/>
        <v>0.23714300153605961</v>
      </c>
      <c r="BT1413" s="1">
        <f t="shared" ca="1" si="7226"/>
        <v>0.23714300153605961</v>
      </c>
      <c r="BU1413" s="1">
        <f t="shared" ca="1" si="7227"/>
        <v>0.22858850775212228</v>
      </c>
      <c r="BV1413" s="1">
        <f t="shared" ca="1" si="7228"/>
        <v>7.6974420958605849E-2</v>
      </c>
      <c r="BW1413" s="1">
        <f t="shared" ca="1" si="7229"/>
        <v>0.99974242742918074</v>
      </c>
      <c r="BX1413" s="1">
        <f t="shared" ca="1" si="7230"/>
        <v>0.99960148140382954</v>
      </c>
      <c r="BY1413" s="1">
        <f t="shared" ca="1" si="7231"/>
        <v>0.99854792357018829</v>
      </c>
      <c r="BZ1413" s="1">
        <f t="shared" ca="1" si="7232"/>
        <v>0.74811573986996049</v>
      </c>
      <c r="CA1413" s="1">
        <f t="shared" ca="1" si="7233"/>
        <v>0.89138379724390093</v>
      </c>
      <c r="CB1413" s="1">
        <f t="shared" ca="1" si="7234"/>
        <v>0.23714300153605961</v>
      </c>
      <c r="CC1413" s="1">
        <f t="shared" ca="1" si="7235"/>
        <v>0.23714300153605961</v>
      </c>
      <c r="CD1413" s="25"/>
      <c r="CE1413" s="7">
        <v>9</v>
      </c>
      <c r="CF1413" s="1">
        <f t="shared" ca="1" si="7236"/>
        <v>0.42673007297672289</v>
      </c>
      <c r="CG1413" s="1">
        <f t="shared" ca="1" si="7237"/>
        <v>0.42673007297672289</v>
      </c>
      <c r="CH1413" s="1">
        <f t="shared" ca="1" si="7238"/>
        <v>0.81548244644994994</v>
      </c>
      <c r="CI1413" s="1">
        <f t="shared" ca="1" si="7239"/>
        <v>0.74719745600929488</v>
      </c>
      <c r="CJ1413" s="1">
        <f t="shared" ca="1" si="7240"/>
        <v>0.99995805014424999</v>
      </c>
      <c r="CK1413" s="1">
        <f t="shared" ca="1" si="7241"/>
        <v>0.99991430064871267</v>
      </c>
      <c r="CL1413" s="1">
        <f t="shared" ca="1" si="7242"/>
        <v>0.99999580393927623</v>
      </c>
      <c r="CM1413" s="1">
        <f t="shared" ca="1" si="7243"/>
        <v>0.9975696405712724</v>
      </c>
      <c r="CN1413" s="1">
        <f t="shared" ca="1" si="7244"/>
        <v>0.74200474683685658</v>
      </c>
      <c r="CO1413" s="1">
        <f t="shared" ca="1" si="7245"/>
        <v>0.42673007297672289</v>
      </c>
      <c r="CP1413" s="1">
        <f t="shared" ca="1" si="7246"/>
        <v>0.42673007297672289</v>
      </c>
      <c r="CQ1413" s="25"/>
      <c r="CR1413" s="25"/>
      <c r="CS1413" s="25"/>
      <c r="CT1413" s="25"/>
      <c r="CU1413" s="25"/>
      <c r="CV1413" s="25"/>
      <c r="CW1413" s="25"/>
      <c r="CX1413" s="25"/>
      <c r="CY1413" s="25"/>
      <c r="CZ1413" s="25"/>
      <c r="DA1413" s="25"/>
      <c r="DB1413" s="25"/>
      <c r="DC1413" s="25"/>
      <c r="DD1413" s="25"/>
      <c r="DE1413" s="40"/>
      <c r="DF1413" s="14"/>
      <c r="DG1413" s="14"/>
      <c r="DH1413" s="14"/>
      <c r="DI1413" s="14"/>
      <c r="DJ1413" s="14"/>
      <c r="DK1413" s="14"/>
      <c r="DL1413" s="14"/>
      <c r="DM1413" s="14"/>
      <c r="DN1413" s="14"/>
      <c r="DO1413" s="14"/>
      <c r="DP1413" s="14"/>
      <c r="DQ1413" s="14"/>
      <c r="DR1413" s="14"/>
      <c r="DS1413" s="14"/>
      <c r="DT1413" s="14"/>
      <c r="DU1413" s="14"/>
      <c r="DV1413" s="14"/>
      <c r="DW1413" s="14"/>
      <c r="DX1413" s="14"/>
      <c r="DY1413" s="14"/>
      <c r="DZ1413" s="14"/>
      <c r="EA1413" s="14"/>
      <c r="EB1413" s="14"/>
      <c r="EC1413" s="14"/>
      <c r="ED1413" s="14"/>
      <c r="EE1413" s="14"/>
      <c r="EF1413" s="19"/>
      <c r="EG1413" s="23"/>
      <c r="EH1413" s="25"/>
      <c r="EI1413" s="25"/>
      <c r="EJ1413" s="25"/>
      <c r="EK1413" s="25"/>
      <c r="EL1413" s="25"/>
      <c r="EM1413" s="25"/>
      <c r="EN1413" s="14"/>
      <c r="EO1413" s="14"/>
      <c r="EP1413" s="14"/>
      <c r="EQ1413" s="14"/>
      <c r="ER1413" s="14"/>
      <c r="ES1413" s="14"/>
      <c r="ET1413" s="23"/>
      <c r="EU1413" s="14"/>
      <c r="EV1413" s="14"/>
      <c r="EW1413" s="14"/>
      <c r="EX1413" s="14"/>
      <c r="EY1413" s="14"/>
      <c r="EZ1413" s="14"/>
      <c r="FA1413" s="14"/>
      <c r="FB1413" s="14"/>
      <c r="FC1413" s="19"/>
    </row>
    <row r="1414" spans="1:159" x14ac:dyDescent="0.2">
      <c r="A1414" s="55"/>
      <c r="B1414" s="18">
        <v>24</v>
      </c>
      <c r="C1414" s="1">
        <f>学習データ!C1380*$B$37</f>
        <v>0</v>
      </c>
      <c r="D1414" s="1">
        <f>学習データ!D1380*$B$37</f>
        <v>0</v>
      </c>
      <c r="E1414" s="1">
        <f>学習データ!E1380*$B$37</f>
        <v>0</v>
      </c>
      <c r="F1414" s="1">
        <f>学習データ!F1380*$B$37</f>
        <v>0</v>
      </c>
      <c r="G1414" s="1">
        <f>学習データ!G1380*$B$37</f>
        <v>0</v>
      </c>
      <c r="H1414" s="1">
        <f>学習データ!H1380*$B$37</f>
        <v>0</v>
      </c>
      <c r="I1414" s="1">
        <f>学習データ!I1380*$B$37</f>
        <v>0</v>
      </c>
      <c r="J1414" s="1">
        <f>学習データ!J1380*$B$37</f>
        <v>0</v>
      </c>
      <c r="K1414" s="1">
        <f>学習データ!K1380*$B$37</f>
        <v>0</v>
      </c>
      <c r="L1414" s="1">
        <f>学習データ!L1380*$B$37</f>
        <v>0</v>
      </c>
      <c r="M1414" s="1">
        <f>学習データ!M1380*$B$37</f>
        <v>0</v>
      </c>
      <c r="N1414" s="1">
        <f>学習データ!N1380*$B$37</f>
        <v>0</v>
      </c>
      <c r="O1414" s="1">
        <f>学習データ!O1380*$B$37</f>
        <v>0</v>
      </c>
      <c r="P1414" s="1">
        <f>学習データ!P1380*$B$37</f>
        <v>0</v>
      </c>
      <c r="Q1414" s="1">
        <f>学習データ!Q1380*$B$37</f>
        <v>0</v>
      </c>
      <c r="R1414" s="1">
        <f>学習データ!R1380*$B$37</f>
        <v>0</v>
      </c>
      <c r="S1414" s="1">
        <f>学習データ!S1380*$B$37</f>
        <v>0</v>
      </c>
      <c r="T1414" s="1">
        <f>学習データ!T1380*$B$37</f>
        <v>0</v>
      </c>
      <c r="U1414" s="1">
        <f>学習データ!U1380*$B$37</f>
        <v>0</v>
      </c>
      <c r="V1414" s="1">
        <f>学習データ!V1380*$B$37</f>
        <v>0</v>
      </c>
      <c r="W1414" s="1">
        <f>学習データ!W1380*$B$37</f>
        <v>0</v>
      </c>
      <c r="X1414" s="1">
        <f>学習データ!X1380*$B$37</f>
        <v>0</v>
      </c>
      <c r="Y1414" s="1">
        <f>学習データ!Y1380*$B$37</f>
        <v>0</v>
      </c>
      <c r="Z1414" s="1">
        <f>学習データ!Z1380*$B$37</f>
        <v>0</v>
      </c>
      <c r="AA1414" s="1">
        <f>学習データ!AA1380*$B$37</f>
        <v>0</v>
      </c>
      <c r="AB1414" s="1">
        <f>学習データ!AB1380*$B$37</f>
        <v>0</v>
      </c>
      <c r="AC1414" s="1">
        <f>学習データ!AC1380*$B$37</f>
        <v>0</v>
      </c>
      <c r="AD1414" s="1">
        <f>学習データ!AD1380*$B$37</f>
        <v>0</v>
      </c>
      <c r="AE1414" s="14"/>
      <c r="AF1414" s="7">
        <v>6</v>
      </c>
      <c r="AG1414" s="1">
        <f>IF(学習データ!AG1357=6,1,0)</f>
        <v>0</v>
      </c>
      <c r="AH1414" s="29"/>
      <c r="AI1414" s="25"/>
      <c r="AJ1414" s="25"/>
      <c r="AK1414" s="25"/>
      <c r="AL1414" s="25"/>
      <c r="AM1414" s="25"/>
      <c r="AN1414" s="25"/>
      <c r="AO1414" s="25"/>
      <c r="AP1414" s="25"/>
      <c r="AQ1414" s="25"/>
      <c r="AR1414" s="25"/>
      <c r="AS1414" s="25"/>
      <c r="AT1414" s="25"/>
      <c r="AU1414" s="25"/>
      <c r="AV1414" s="25"/>
      <c r="AW1414" s="25"/>
      <c r="AX1414" s="25"/>
      <c r="AY1414" s="25"/>
      <c r="AZ1414" s="25"/>
      <c r="BA1414" s="25"/>
      <c r="BB1414" s="25"/>
      <c r="BC1414" s="25"/>
      <c r="BD1414" s="25"/>
      <c r="BE1414" s="25"/>
      <c r="BF1414" s="25"/>
      <c r="BG1414" s="25"/>
      <c r="BH1414" s="25"/>
      <c r="BI1414" s="25"/>
      <c r="BJ1414" s="25"/>
      <c r="BK1414" s="25"/>
      <c r="BL1414" s="25"/>
      <c r="BM1414" s="25"/>
      <c r="BN1414" s="25"/>
      <c r="BO1414" s="25"/>
      <c r="BP1414" s="25"/>
      <c r="BQ1414" s="23"/>
      <c r="BR1414" s="7">
        <v>10</v>
      </c>
      <c r="BS1414" s="1">
        <f t="shared" ca="1" si="7225"/>
        <v>0.23714300153605961</v>
      </c>
      <c r="BT1414" s="1">
        <f t="shared" ca="1" si="7226"/>
        <v>0.23714300153605961</v>
      </c>
      <c r="BU1414" s="1">
        <f t="shared" ca="1" si="7227"/>
        <v>0.28536463837046105</v>
      </c>
      <c r="BV1414" s="1">
        <f t="shared" ca="1" si="7228"/>
        <v>0.9999978587348215</v>
      </c>
      <c r="BW1414" s="1">
        <f t="shared" ca="1" si="7229"/>
        <v>0.99999999915262294</v>
      </c>
      <c r="BX1414" s="1">
        <f t="shared" ca="1" si="7230"/>
        <v>0.99999416180993872</v>
      </c>
      <c r="BY1414" s="1">
        <f t="shared" ca="1" si="7231"/>
        <v>0.84303096618607709</v>
      </c>
      <c r="BZ1414" s="1">
        <f t="shared" ca="1" si="7232"/>
        <v>0.93742124657933867</v>
      </c>
      <c r="CA1414" s="1">
        <f t="shared" ca="1" si="7233"/>
        <v>0.15190914420356935</v>
      </c>
      <c r="CB1414" s="1">
        <f t="shared" ca="1" si="7234"/>
        <v>0.23714300153605961</v>
      </c>
      <c r="CC1414" s="1">
        <f t="shared" ca="1" si="7235"/>
        <v>0.23714300153605961</v>
      </c>
      <c r="CD1414" s="25"/>
      <c r="CE1414" s="7">
        <v>10</v>
      </c>
      <c r="CF1414" s="1">
        <f t="shared" ca="1" si="7236"/>
        <v>0.42673007297672289</v>
      </c>
      <c r="CG1414" s="1">
        <f t="shared" ca="1" si="7237"/>
        <v>0.42673007297672289</v>
      </c>
      <c r="CH1414" s="1">
        <f t="shared" ca="1" si="7238"/>
        <v>0.79065052726270746</v>
      </c>
      <c r="CI1414" s="1">
        <f t="shared" ca="1" si="7239"/>
        <v>0.99918071553558752</v>
      </c>
      <c r="CJ1414" s="1">
        <f t="shared" ca="1" si="7240"/>
        <v>0.99991402856099121</v>
      </c>
      <c r="CK1414" s="1">
        <f t="shared" ca="1" si="7241"/>
        <v>0.99999006643058796</v>
      </c>
      <c r="CL1414" s="1">
        <f t="shared" ca="1" si="7242"/>
        <v>0.99998504710281999</v>
      </c>
      <c r="CM1414" s="1">
        <f t="shared" ca="1" si="7243"/>
        <v>0.99787931009891018</v>
      </c>
      <c r="CN1414" s="1">
        <f t="shared" ca="1" si="7244"/>
        <v>0.97411864053096031</v>
      </c>
      <c r="CO1414" s="1">
        <f t="shared" ca="1" si="7245"/>
        <v>0.42673007297672289</v>
      </c>
      <c r="CP1414" s="1">
        <f t="shared" ca="1" si="7246"/>
        <v>0.42673007297672289</v>
      </c>
      <c r="CQ1414" s="25"/>
      <c r="CR1414" s="25"/>
      <c r="CS1414" s="25"/>
      <c r="CT1414" s="25"/>
      <c r="CU1414" s="25"/>
      <c r="CV1414" s="25"/>
      <c r="CW1414" s="25"/>
      <c r="CX1414" s="25"/>
      <c r="CY1414" s="25"/>
      <c r="CZ1414" s="25"/>
      <c r="DA1414" s="25"/>
      <c r="DB1414" s="25"/>
      <c r="DC1414" s="25"/>
      <c r="DD1414" s="25"/>
      <c r="DE1414" s="40"/>
      <c r="DF1414" s="14"/>
      <c r="DG1414" s="14"/>
      <c r="DH1414" s="14"/>
      <c r="DI1414" s="14"/>
      <c r="DJ1414" s="14"/>
      <c r="DK1414" s="14"/>
      <c r="DL1414" s="14"/>
      <c r="DM1414" s="14"/>
      <c r="DN1414" s="14"/>
      <c r="DO1414" s="14"/>
      <c r="DP1414" s="14"/>
      <c r="DQ1414" s="14"/>
      <c r="DR1414" s="14"/>
      <c r="DS1414" s="14"/>
      <c r="DT1414" s="14"/>
      <c r="DU1414" s="14"/>
      <c r="DV1414" s="14"/>
      <c r="DW1414" s="14"/>
      <c r="DX1414" s="14"/>
      <c r="DY1414" s="14"/>
      <c r="DZ1414" s="14"/>
      <c r="EA1414" s="14"/>
      <c r="EB1414" s="14"/>
      <c r="EC1414" s="14"/>
      <c r="ED1414" s="14"/>
      <c r="EE1414" s="14"/>
      <c r="EF1414" s="19"/>
      <c r="EG1414" s="23"/>
      <c r="EH1414" s="50">
        <v>5</v>
      </c>
      <c r="EI1414" s="7">
        <v>0</v>
      </c>
      <c r="EJ1414" s="7">
        <v>1</v>
      </c>
      <c r="EK1414" s="7">
        <v>2</v>
      </c>
      <c r="EL1414" s="7">
        <v>3</v>
      </c>
      <c r="EM1414" s="7">
        <v>4</v>
      </c>
      <c r="EN1414" s="14"/>
      <c r="EO1414" s="14"/>
      <c r="EP1414" s="14"/>
      <c r="EQ1414" s="14"/>
      <c r="ER1414" s="14"/>
      <c r="ES1414" s="14"/>
      <c r="ET1414" s="23"/>
      <c r="EU1414" s="14"/>
      <c r="EV1414" s="14"/>
      <c r="EW1414" s="14"/>
      <c r="EX1414" s="14"/>
      <c r="EY1414" s="14"/>
      <c r="EZ1414" s="14"/>
      <c r="FA1414" s="14"/>
      <c r="FB1414" s="14"/>
      <c r="FC1414" s="19"/>
    </row>
    <row r="1415" spans="1:159" x14ac:dyDescent="0.2">
      <c r="A1415" s="55"/>
      <c r="B1415" s="18">
        <v>25</v>
      </c>
      <c r="C1415" s="1">
        <f>学習データ!C1381*$B$37</f>
        <v>0</v>
      </c>
      <c r="D1415" s="1">
        <f>学習データ!D1381*$B$37</f>
        <v>0</v>
      </c>
      <c r="E1415" s="1">
        <f>学習データ!E1381*$B$37</f>
        <v>0</v>
      </c>
      <c r="F1415" s="1">
        <f>学習データ!F1381*$B$37</f>
        <v>0</v>
      </c>
      <c r="G1415" s="1">
        <f>学習データ!G1381*$B$37</f>
        <v>0</v>
      </c>
      <c r="H1415" s="1">
        <f>学習データ!H1381*$B$37</f>
        <v>0</v>
      </c>
      <c r="I1415" s="1">
        <f>学習データ!I1381*$B$37</f>
        <v>0</v>
      </c>
      <c r="J1415" s="1">
        <f>学習データ!J1381*$B$37</f>
        <v>0</v>
      </c>
      <c r="K1415" s="1">
        <f>学習データ!K1381*$B$37</f>
        <v>0</v>
      </c>
      <c r="L1415" s="1">
        <f>学習データ!L1381*$B$37</f>
        <v>0</v>
      </c>
      <c r="M1415" s="1">
        <f>学習データ!M1381*$B$37</f>
        <v>0</v>
      </c>
      <c r="N1415" s="1">
        <f>学習データ!N1381*$B$37</f>
        <v>0</v>
      </c>
      <c r="O1415" s="1">
        <f>学習データ!O1381*$B$37</f>
        <v>0</v>
      </c>
      <c r="P1415" s="1">
        <f>学習データ!P1381*$B$37</f>
        <v>0</v>
      </c>
      <c r="Q1415" s="1">
        <f>学習データ!Q1381*$B$37</f>
        <v>0</v>
      </c>
      <c r="R1415" s="1">
        <f>学習データ!R1381*$B$37</f>
        <v>0</v>
      </c>
      <c r="S1415" s="1">
        <f>学習データ!S1381*$B$37</f>
        <v>0</v>
      </c>
      <c r="T1415" s="1">
        <f>学習データ!T1381*$B$37</f>
        <v>0</v>
      </c>
      <c r="U1415" s="1">
        <f>学習データ!U1381*$B$37</f>
        <v>0</v>
      </c>
      <c r="V1415" s="1">
        <f>学習データ!V1381*$B$37</f>
        <v>0</v>
      </c>
      <c r="W1415" s="1">
        <f>学習データ!W1381*$B$37</f>
        <v>0</v>
      </c>
      <c r="X1415" s="1">
        <f>学習データ!X1381*$B$37</f>
        <v>0</v>
      </c>
      <c r="Y1415" s="1">
        <f>学習データ!Y1381*$B$37</f>
        <v>0</v>
      </c>
      <c r="Z1415" s="1">
        <f>学習データ!Z1381*$B$37</f>
        <v>0</v>
      </c>
      <c r="AA1415" s="1">
        <f>学習データ!AA1381*$B$37</f>
        <v>0</v>
      </c>
      <c r="AB1415" s="1">
        <f>学習データ!AB1381*$B$37</f>
        <v>0</v>
      </c>
      <c r="AC1415" s="1">
        <f>学習データ!AC1381*$B$37</f>
        <v>0</v>
      </c>
      <c r="AD1415" s="1">
        <f>学習データ!AD1381*$B$37</f>
        <v>0</v>
      </c>
      <c r="AE1415" s="14"/>
      <c r="AF1415" s="7">
        <v>7</v>
      </c>
      <c r="AG1415" s="1">
        <f>IF(学習データ!AG1357=7,1,0)</f>
        <v>0</v>
      </c>
      <c r="AH1415" s="29"/>
      <c r="AI1415" s="25"/>
      <c r="AJ1415" s="25"/>
      <c r="AK1415" s="25"/>
      <c r="AL1415" s="25"/>
      <c r="AM1415" s="25"/>
      <c r="AN1415" s="25"/>
      <c r="AO1415" s="25"/>
      <c r="AP1415" s="25"/>
      <c r="AQ1415" s="25"/>
      <c r="AR1415" s="25"/>
      <c r="AS1415" s="25"/>
      <c r="AT1415" s="25"/>
      <c r="AU1415" s="25"/>
      <c r="AV1415" s="25"/>
      <c r="AW1415" s="25"/>
      <c r="AX1415" s="25"/>
      <c r="AY1415" s="25"/>
      <c r="AZ1415" s="25"/>
      <c r="BA1415" s="25"/>
      <c r="BB1415" s="25"/>
      <c r="BC1415" s="25"/>
      <c r="BD1415" s="25"/>
      <c r="BE1415" s="25"/>
      <c r="BF1415" s="25"/>
      <c r="BG1415" s="25"/>
      <c r="BH1415" s="25"/>
      <c r="BI1415" s="25"/>
      <c r="BJ1415" s="25"/>
      <c r="BK1415" s="25"/>
      <c r="BL1415" s="25"/>
      <c r="BM1415" s="25"/>
      <c r="BN1415" s="25"/>
      <c r="BO1415" s="25"/>
      <c r="BP1415" s="25"/>
      <c r="BQ1415" s="23"/>
      <c r="BR1415" s="7">
        <v>11</v>
      </c>
      <c r="BS1415" s="1">
        <f t="shared" ca="1" si="7225"/>
        <v>0.23714300153605961</v>
      </c>
      <c r="BT1415" s="1">
        <f t="shared" ca="1" si="7226"/>
        <v>0.23714300153605961</v>
      </c>
      <c r="BU1415" s="1">
        <f t="shared" ca="1" si="7227"/>
        <v>0.99997328898742355</v>
      </c>
      <c r="BV1415" s="1">
        <f t="shared" ca="1" si="7228"/>
        <v>0.9999998714556847</v>
      </c>
      <c r="BW1415" s="1">
        <f t="shared" ca="1" si="7229"/>
        <v>0.99999993071886972</v>
      </c>
      <c r="BX1415" s="1">
        <f t="shared" ca="1" si="7230"/>
        <v>0.99999974652636558</v>
      </c>
      <c r="BY1415" s="1">
        <f t="shared" ca="1" si="7231"/>
        <v>0.99588353203044988</v>
      </c>
      <c r="BZ1415" s="1">
        <f t="shared" ca="1" si="7232"/>
        <v>0.13183806022340169</v>
      </c>
      <c r="CA1415" s="1">
        <f t="shared" ca="1" si="7233"/>
        <v>0.19486001382949986</v>
      </c>
      <c r="CB1415" s="1">
        <f t="shared" ca="1" si="7234"/>
        <v>0.23714300153605961</v>
      </c>
      <c r="CC1415" s="1">
        <f t="shared" ca="1" si="7235"/>
        <v>0.23714300153605961</v>
      </c>
      <c r="CD1415" s="25"/>
      <c r="CE1415" s="7">
        <v>11</v>
      </c>
      <c r="CF1415" s="1">
        <f t="shared" ca="1" si="7236"/>
        <v>0.42673007297672289</v>
      </c>
      <c r="CG1415" s="1">
        <f t="shared" ca="1" si="7237"/>
        <v>0.42673007297672289</v>
      </c>
      <c r="CH1415" s="1">
        <f t="shared" ca="1" si="7238"/>
        <v>0.97121812126022955</v>
      </c>
      <c r="CI1415" s="1">
        <f t="shared" ca="1" si="7239"/>
        <v>0.99656178113238814</v>
      </c>
      <c r="CJ1415" s="1">
        <f t="shared" ca="1" si="7240"/>
        <v>0.99986458921674559</v>
      </c>
      <c r="CK1415" s="1">
        <f t="shared" ca="1" si="7241"/>
        <v>0.99999825731902137</v>
      </c>
      <c r="CL1415" s="1">
        <f t="shared" ca="1" si="7242"/>
        <v>0.99954223391103802</v>
      </c>
      <c r="CM1415" s="1">
        <f t="shared" ca="1" si="7243"/>
        <v>0.9978402731749717</v>
      </c>
      <c r="CN1415" s="1">
        <f t="shared" ca="1" si="7244"/>
        <v>0.43161607307193361</v>
      </c>
      <c r="CO1415" s="1">
        <f t="shared" ca="1" si="7245"/>
        <v>0.42673007297672289</v>
      </c>
      <c r="CP1415" s="1">
        <f t="shared" ca="1" si="7246"/>
        <v>0.42673007297672289</v>
      </c>
      <c r="CQ1415" s="14"/>
      <c r="CR1415" s="14"/>
      <c r="CS1415" s="14"/>
      <c r="CT1415" s="14"/>
      <c r="CU1415" s="14"/>
      <c r="CV1415" s="14"/>
      <c r="CW1415" s="14"/>
      <c r="CX1415" s="14"/>
      <c r="CY1415" s="14"/>
      <c r="CZ1415" s="14"/>
      <c r="DA1415" s="14"/>
      <c r="DB1415" s="14"/>
      <c r="DC1415" s="14"/>
      <c r="DD1415" s="14"/>
      <c r="DE1415" s="23"/>
      <c r="DF1415" s="14"/>
      <c r="DG1415" s="14"/>
      <c r="DH1415" s="14"/>
      <c r="DI1415" s="14"/>
      <c r="DJ1415" s="14"/>
      <c r="DK1415" s="14"/>
      <c r="DL1415" s="14"/>
      <c r="DM1415" s="14"/>
      <c r="DN1415" s="14"/>
      <c r="DO1415" s="14"/>
      <c r="DP1415" s="14"/>
      <c r="DQ1415" s="14"/>
      <c r="DR1415" s="14"/>
      <c r="DS1415" s="14"/>
      <c r="DT1415" s="14"/>
      <c r="DU1415" s="14"/>
      <c r="DV1415" s="14"/>
      <c r="DW1415" s="14"/>
      <c r="DX1415" s="14"/>
      <c r="DY1415" s="14"/>
      <c r="DZ1415" s="14"/>
      <c r="EA1415" s="14"/>
      <c r="EB1415" s="14"/>
      <c r="EC1415" s="14"/>
      <c r="ED1415" s="14"/>
      <c r="EE1415" s="14"/>
      <c r="EF1415" s="19"/>
      <c r="EG1415" s="23"/>
      <c r="EH1415" s="50"/>
      <c r="EI1415" s="7">
        <v>1</v>
      </c>
      <c r="EJ1415" s="1">
        <f t="shared" ref="EJ1415:EJ1418" ca="1" si="7263">1/(1+EXP(-SUMPRODUCT($EI$32:$EK$34,DQ1405:DS1407)+$EL$32))</f>
        <v>0.45470528330740745</v>
      </c>
      <c r="EK1415" s="1">
        <f t="shared" ref="EK1415:EK1418" ca="1" si="7264">1/(1+EXP(-SUMPRODUCT($EI$32:$EK$34,DR1405:DT1407)+$EL$32))</f>
        <v>0.21744653812794917</v>
      </c>
      <c r="EL1415" s="1">
        <f t="shared" ref="EL1415:EL1418" ca="1" si="7265">1/(1+EXP(-SUMPRODUCT($EI$32:$EK$34,DS1405:DU1407)+$EL$32))</f>
        <v>5.4158138750086786E-2</v>
      </c>
      <c r="EM1415" s="1">
        <f t="shared" ref="EM1415:EM1418" ca="1" si="7266">1/(1+EXP(-SUMPRODUCT($EI$32:$EK$34,DT1405:DV1407)+$EL$32))</f>
        <v>8.4985352741886816E-2</v>
      </c>
      <c r="EN1415" s="14"/>
      <c r="EO1415" s="14"/>
      <c r="EP1415" s="14"/>
      <c r="EQ1415" s="14"/>
      <c r="ER1415" s="14"/>
      <c r="ES1415" s="14"/>
      <c r="ET1415" s="23"/>
      <c r="EU1415" s="14"/>
      <c r="EV1415" s="14"/>
      <c r="EW1415" s="14"/>
      <c r="EX1415" s="14"/>
      <c r="EY1415" s="14"/>
      <c r="EZ1415" s="14"/>
      <c r="FA1415" s="14"/>
      <c r="FB1415" s="14"/>
      <c r="FC1415" s="19"/>
    </row>
    <row r="1416" spans="1:159" x14ac:dyDescent="0.2">
      <c r="A1416" s="55"/>
      <c r="B1416" s="18">
        <v>26</v>
      </c>
      <c r="C1416" s="1">
        <f>学習データ!C1382*$B$37</f>
        <v>0</v>
      </c>
      <c r="D1416" s="1">
        <f>学習データ!D1382*$B$37</f>
        <v>0</v>
      </c>
      <c r="E1416" s="1">
        <f>学習データ!E1382*$B$37</f>
        <v>0</v>
      </c>
      <c r="F1416" s="1">
        <f>学習データ!F1382*$B$37</f>
        <v>0</v>
      </c>
      <c r="G1416" s="1">
        <f>学習データ!G1382*$B$37</f>
        <v>0</v>
      </c>
      <c r="H1416" s="1">
        <f>学習データ!H1382*$B$37</f>
        <v>0</v>
      </c>
      <c r="I1416" s="1">
        <f>学習データ!I1382*$B$37</f>
        <v>0</v>
      </c>
      <c r="J1416" s="1">
        <f>学習データ!J1382*$B$37</f>
        <v>0</v>
      </c>
      <c r="K1416" s="1">
        <f>学習データ!K1382*$B$37</f>
        <v>0</v>
      </c>
      <c r="L1416" s="1">
        <f>学習データ!L1382*$B$37</f>
        <v>0</v>
      </c>
      <c r="M1416" s="1">
        <f>学習データ!M1382*$B$37</f>
        <v>0</v>
      </c>
      <c r="N1416" s="1">
        <f>学習データ!N1382*$B$37</f>
        <v>0</v>
      </c>
      <c r="O1416" s="1">
        <f>学習データ!O1382*$B$37</f>
        <v>0</v>
      </c>
      <c r="P1416" s="1">
        <f>学習データ!P1382*$B$37</f>
        <v>0</v>
      </c>
      <c r="Q1416" s="1">
        <f>学習データ!Q1382*$B$37</f>
        <v>0</v>
      </c>
      <c r="R1416" s="1">
        <f>学習データ!R1382*$B$37</f>
        <v>0</v>
      </c>
      <c r="S1416" s="1">
        <f>学習データ!S1382*$B$37</f>
        <v>0</v>
      </c>
      <c r="T1416" s="1">
        <f>学習データ!T1382*$B$37</f>
        <v>0</v>
      </c>
      <c r="U1416" s="1">
        <f>学習データ!U1382*$B$37</f>
        <v>0</v>
      </c>
      <c r="V1416" s="1">
        <f>学習データ!V1382*$B$37</f>
        <v>0</v>
      </c>
      <c r="W1416" s="1">
        <f>学習データ!W1382*$B$37</f>
        <v>0</v>
      </c>
      <c r="X1416" s="1">
        <f>学習データ!X1382*$B$37</f>
        <v>0</v>
      </c>
      <c r="Y1416" s="1">
        <f>学習データ!Y1382*$B$37</f>
        <v>0</v>
      </c>
      <c r="Z1416" s="1">
        <f>学習データ!Z1382*$B$37</f>
        <v>0</v>
      </c>
      <c r="AA1416" s="1">
        <f>学習データ!AA1382*$B$37</f>
        <v>0</v>
      </c>
      <c r="AB1416" s="1">
        <f>学習データ!AB1382*$B$37</f>
        <v>0</v>
      </c>
      <c r="AC1416" s="1">
        <f>学習データ!AC1382*$B$37</f>
        <v>0</v>
      </c>
      <c r="AD1416" s="1">
        <f>学習データ!AD1382*$B$37</f>
        <v>0</v>
      </c>
      <c r="AE1416" s="14"/>
      <c r="AF1416" s="7">
        <v>8</v>
      </c>
      <c r="AG1416" s="1">
        <f>IF(学習データ!AG1357=8,1,0)</f>
        <v>0</v>
      </c>
      <c r="AH1416" s="29"/>
      <c r="AI1416" s="25"/>
      <c r="AJ1416" s="25"/>
      <c r="AK1416" s="25"/>
      <c r="AL1416" s="25"/>
      <c r="AM1416" s="25"/>
      <c r="AN1416" s="25"/>
      <c r="AO1416" s="25"/>
      <c r="AP1416" s="25"/>
      <c r="AQ1416" s="25"/>
      <c r="AR1416" s="25"/>
      <c r="AS1416" s="25"/>
      <c r="AT1416" s="25"/>
      <c r="AU1416" s="25"/>
      <c r="AV1416" s="25"/>
      <c r="AW1416" s="25"/>
      <c r="AX1416" s="25"/>
      <c r="AY1416" s="25"/>
      <c r="AZ1416" s="25"/>
      <c r="BA1416" s="25"/>
      <c r="BB1416" s="25"/>
      <c r="BC1416" s="25"/>
      <c r="BD1416" s="25"/>
      <c r="BE1416" s="25"/>
      <c r="BF1416" s="25"/>
      <c r="BG1416" s="25"/>
      <c r="BH1416" s="25"/>
      <c r="BI1416" s="25"/>
      <c r="BJ1416" s="25"/>
      <c r="BK1416" s="25"/>
      <c r="BL1416" s="25"/>
      <c r="BM1416" s="25"/>
      <c r="BN1416" s="25"/>
      <c r="BO1416" s="25"/>
      <c r="BP1416" s="25"/>
      <c r="BQ1416" s="23"/>
      <c r="BR1416" s="14"/>
      <c r="BS1416" s="14"/>
      <c r="BT1416" s="14"/>
      <c r="BU1416" s="14"/>
      <c r="BV1416" s="14"/>
      <c r="BW1416" s="14"/>
      <c r="BX1416" s="14"/>
      <c r="BY1416" s="14"/>
      <c r="BZ1416" s="14"/>
      <c r="CA1416" s="14"/>
      <c r="CB1416" s="14"/>
      <c r="CC1416" s="14"/>
      <c r="CD1416" s="14"/>
      <c r="CE1416" s="14"/>
      <c r="CF1416" s="14"/>
      <c r="CG1416" s="14"/>
      <c r="CH1416" s="14"/>
      <c r="CI1416" s="14"/>
      <c r="CJ1416" s="14"/>
      <c r="CK1416" s="14"/>
      <c r="CL1416" s="14"/>
      <c r="CM1416" s="14"/>
      <c r="CN1416" s="14"/>
      <c r="CO1416" s="14"/>
      <c r="CP1416" s="14"/>
      <c r="CQ1416" s="14"/>
      <c r="CR1416" s="14"/>
      <c r="CS1416" s="14"/>
      <c r="CT1416" s="14"/>
      <c r="CU1416" s="14"/>
      <c r="CV1416" s="14"/>
      <c r="CW1416" s="14"/>
      <c r="CX1416" s="14"/>
      <c r="CY1416" s="14"/>
      <c r="CZ1416" s="14"/>
      <c r="DA1416" s="14"/>
      <c r="DB1416" s="14"/>
      <c r="DC1416" s="14"/>
      <c r="DD1416" s="14"/>
      <c r="DE1416" s="23"/>
      <c r="DF1416" s="14"/>
      <c r="DG1416" s="14"/>
      <c r="DH1416" s="14"/>
      <c r="DI1416" s="14"/>
      <c r="DJ1416" s="14"/>
      <c r="DK1416" s="14"/>
      <c r="DL1416" s="14"/>
      <c r="DM1416" s="14"/>
      <c r="DN1416" s="14"/>
      <c r="DO1416" s="14"/>
      <c r="DP1416" s="14"/>
      <c r="DQ1416" s="14"/>
      <c r="DR1416" s="14"/>
      <c r="DS1416" s="14"/>
      <c r="DT1416" s="14"/>
      <c r="DU1416" s="14"/>
      <c r="DV1416" s="14"/>
      <c r="DW1416" s="14"/>
      <c r="DX1416" s="14"/>
      <c r="DY1416" s="14"/>
      <c r="DZ1416" s="14"/>
      <c r="EA1416" s="14"/>
      <c r="EB1416" s="14"/>
      <c r="EC1416" s="14"/>
      <c r="ED1416" s="14"/>
      <c r="EE1416" s="14"/>
      <c r="EF1416" s="19"/>
      <c r="EG1416" s="23"/>
      <c r="EH1416" s="50"/>
      <c r="EI1416" s="7">
        <v>2</v>
      </c>
      <c r="EJ1416" s="1">
        <f t="shared" ca="1" si="7263"/>
        <v>0.28551481266355555</v>
      </c>
      <c r="EK1416" s="1">
        <f t="shared" ca="1" si="7264"/>
        <v>0.16883489268547577</v>
      </c>
      <c r="EL1416" s="1">
        <f t="shared" ca="1" si="7265"/>
        <v>5.2384501658551449E-2</v>
      </c>
      <c r="EM1416" s="1">
        <f t="shared" ca="1" si="7266"/>
        <v>1.0714326922825189E-2</v>
      </c>
      <c r="EN1416" s="14"/>
      <c r="EO1416" s="14"/>
      <c r="EP1416" s="14"/>
      <c r="EQ1416" s="14"/>
      <c r="ER1416" s="14"/>
      <c r="ES1416" s="14"/>
      <c r="ET1416" s="23"/>
      <c r="EU1416" s="14"/>
      <c r="EV1416" s="14"/>
      <c r="EW1416" s="14"/>
      <c r="EX1416" s="14"/>
      <c r="EY1416" s="14"/>
      <c r="EZ1416" s="14"/>
      <c r="FA1416" s="14"/>
      <c r="FB1416" s="14"/>
      <c r="FC1416" s="19"/>
    </row>
    <row r="1417" spans="1:159" x14ac:dyDescent="0.2">
      <c r="A1417" s="55"/>
      <c r="B1417" s="18">
        <v>27</v>
      </c>
      <c r="C1417" s="1">
        <f>学習データ!C1383*$B$37</f>
        <v>0</v>
      </c>
      <c r="D1417" s="1">
        <f>学習データ!D1383*$B$37</f>
        <v>0</v>
      </c>
      <c r="E1417" s="1">
        <f>学習データ!E1383*$B$37</f>
        <v>0</v>
      </c>
      <c r="F1417" s="1">
        <f>学習データ!F1383*$B$37</f>
        <v>0</v>
      </c>
      <c r="G1417" s="1">
        <f>学習データ!G1383*$B$37</f>
        <v>0</v>
      </c>
      <c r="H1417" s="1">
        <f>学習データ!H1383*$B$37</f>
        <v>0</v>
      </c>
      <c r="I1417" s="1">
        <f>学習データ!I1383*$B$37</f>
        <v>0</v>
      </c>
      <c r="J1417" s="1">
        <f>学習データ!J1383*$B$37</f>
        <v>0</v>
      </c>
      <c r="K1417" s="1">
        <f>学習データ!K1383*$B$37</f>
        <v>0</v>
      </c>
      <c r="L1417" s="1">
        <f>学習データ!L1383*$B$37</f>
        <v>0</v>
      </c>
      <c r="M1417" s="1">
        <f>学習データ!M1383*$B$37</f>
        <v>0</v>
      </c>
      <c r="N1417" s="1">
        <f>学習データ!N1383*$B$37</f>
        <v>0</v>
      </c>
      <c r="O1417" s="1">
        <f>学習データ!O1383*$B$37</f>
        <v>0</v>
      </c>
      <c r="P1417" s="1">
        <f>学習データ!P1383*$B$37</f>
        <v>0</v>
      </c>
      <c r="Q1417" s="1">
        <f>学習データ!Q1383*$B$37</f>
        <v>0</v>
      </c>
      <c r="R1417" s="1">
        <f>学習データ!R1383*$B$37</f>
        <v>0</v>
      </c>
      <c r="S1417" s="1">
        <f>学習データ!S1383*$B$37</f>
        <v>0</v>
      </c>
      <c r="T1417" s="1">
        <f>学習データ!T1383*$B$37</f>
        <v>0</v>
      </c>
      <c r="U1417" s="1">
        <f>学習データ!U1383*$B$37</f>
        <v>0</v>
      </c>
      <c r="V1417" s="1">
        <f>学習データ!V1383*$B$37</f>
        <v>0</v>
      </c>
      <c r="W1417" s="1">
        <f>学習データ!W1383*$B$37</f>
        <v>0</v>
      </c>
      <c r="X1417" s="1">
        <f>学習データ!X1383*$B$37</f>
        <v>0</v>
      </c>
      <c r="Y1417" s="1">
        <f>学習データ!Y1383*$B$37</f>
        <v>0</v>
      </c>
      <c r="Z1417" s="1">
        <f>学習データ!Z1383*$B$37</f>
        <v>0</v>
      </c>
      <c r="AA1417" s="1">
        <f>学習データ!AA1383*$B$37</f>
        <v>0</v>
      </c>
      <c r="AB1417" s="1">
        <f>学習データ!AB1383*$B$37</f>
        <v>0</v>
      </c>
      <c r="AC1417" s="1">
        <f>学習データ!AC1383*$B$37</f>
        <v>0</v>
      </c>
      <c r="AD1417" s="1">
        <f>学習データ!AD1383*$B$37</f>
        <v>0</v>
      </c>
      <c r="AE1417" s="14"/>
      <c r="AF1417" s="7">
        <v>9</v>
      </c>
      <c r="AG1417" s="1">
        <f>IF(学習データ!AG1357=9,1,0)</f>
        <v>0</v>
      </c>
      <c r="AH1417" s="29"/>
      <c r="AI1417" s="25"/>
      <c r="AJ1417" s="25"/>
      <c r="AK1417" s="25"/>
      <c r="AL1417" s="25"/>
      <c r="AM1417" s="25"/>
      <c r="AN1417" s="25"/>
      <c r="AO1417" s="25"/>
      <c r="AP1417" s="25"/>
      <c r="AQ1417" s="25"/>
      <c r="AR1417" s="25"/>
      <c r="AS1417" s="25"/>
      <c r="AT1417" s="25"/>
      <c r="AU1417" s="25"/>
      <c r="AV1417" s="25"/>
      <c r="AW1417" s="25"/>
      <c r="AX1417" s="25"/>
      <c r="AY1417" s="25"/>
      <c r="AZ1417" s="25"/>
      <c r="BA1417" s="25"/>
      <c r="BB1417" s="25"/>
      <c r="BC1417" s="25"/>
      <c r="BD1417" s="25"/>
      <c r="BE1417" s="25"/>
      <c r="BF1417" s="25"/>
      <c r="BG1417" s="25"/>
      <c r="BH1417" s="25"/>
      <c r="BI1417" s="25"/>
      <c r="BJ1417" s="25"/>
      <c r="BK1417" s="25"/>
      <c r="BL1417" s="25"/>
      <c r="BM1417" s="25"/>
      <c r="BN1417" s="25"/>
      <c r="BO1417" s="25"/>
      <c r="BP1417" s="25"/>
      <c r="BQ1417" s="23"/>
      <c r="BR1417" s="14"/>
      <c r="BS1417" s="14"/>
      <c r="BT1417" s="14"/>
      <c r="BU1417" s="14"/>
      <c r="BV1417" s="14"/>
      <c r="BW1417" s="14"/>
      <c r="BX1417" s="14"/>
      <c r="BY1417" s="14"/>
      <c r="BZ1417" s="14"/>
      <c r="CA1417" s="14"/>
      <c r="CB1417" s="14"/>
      <c r="CC1417" s="14"/>
      <c r="CD1417" s="14"/>
      <c r="CE1417" s="14"/>
      <c r="CF1417" s="14"/>
      <c r="CG1417" s="14"/>
      <c r="CH1417" s="14"/>
      <c r="CI1417" s="14"/>
      <c r="CJ1417" s="14"/>
      <c r="CK1417" s="14"/>
      <c r="CL1417" s="14"/>
      <c r="CM1417" s="14"/>
      <c r="CN1417" s="14"/>
      <c r="CO1417" s="14"/>
      <c r="CP1417" s="14"/>
      <c r="CQ1417" s="14"/>
      <c r="CR1417" s="14"/>
      <c r="CS1417" s="14"/>
      <c r="CT1417" s="14"/>
      <c r="CU1417" s="14"/>
      <c r="CV1417" s="14"/>
      <c r="CW1417" s="14"/>
      <c r="CX1417" s="14"/>
      <c r="CY1417" s="14"/>
      <c r="CZ1417" s="14"/>
      <c r="DA1417" s="14"/>
      <c r="DB1417" s="14"/>
      <c r="DC1417" s="14"/>
      <c r="DD1417" s="14"/>
      <c r="DE1417" s="23"/>
      <c r="DF1417" s="26"/>
      <c r="DG1417" s="25"/>
      <c r="DH1417" s="25"/>
      <c r="DI1417" s="25"/>
      <c r="DJ1417" s="25"/>
      <c r="DK1417" s="25"/>
      <c r="DL1417" s="25"/>
      <c r="DM1417" s="14"/>
      <c r="DN1417" s="14"/>
      <c r="DO1417" s="14"/>
      <c r="DP1417" s="14"/>
      <c r="DQ1417" s="14"/>
      <c r="DR1417" s="14"/>
      <c r="DS1417" s="14"/>
      <c r="DT1417" s="14"/>
      <c r="DU1417" s="14"/>
      <c r="DV1417" s="14"/>
      <c r="DW1417" s="14"/>
      <c r="DX1417" s="14"/>
      <c r="DY1417" s="14"/>
      <c r="DZ1417" s="14"/>
      <c r="EA1417" s="14"/>
      <c r="EB1417" s="14"/>
      <c r="EC1417" s="14"/>
      <c r="ED1417" s="14"/>
      <c r="EE1417" s="14"/>
      <c r="EF1417" s="19"/>
      <c r="EG1417" s="23"/>
      <c r="EH1417" s="50"/>
      <c r="EI1417" s="7">
        <v>3</v>
      </c>
      <c r="EJ1417" s="1">
        <f t="shared" ca="1" si="7263"/>
        <v>0.81798803470923265</v>
      </c>
      <c r="EK1417" s="1">
        <f t="shared" ca="1" si="7264"/>
        <v>7.2931881798871959E-2</v>
      </c>
      <c r="EL1417" s="1">
        <f t="shared" ca="1" si="7265"/>
        <v>5.0302225852280696E-2</v>
      </c>
      <c r="EM1417" s="1">
        <f t="shared" ca="1" si="7266"/>
        <v>1.0588791884589504E-2</v>
      </c>
      <c r="EN1417" s="14"/>
      <c r="EO1417" s="14"/>
      <c r="EP1417" s="14"/>
      <c r="EQ1417" s="14"/>
      <c r="ER1417" s="14"/>
      <c r="ES1417" s="14"/>
      <c r="ET1417" s="23"/>
      <c r="EU1417" s="14"/>
      <c r="EV1417" s="14"/>
      <c r="EW1417" s="14"/>
      <c r="EX1417" s="14"/>
      <c r="EY1417" s="14"/>
      <c r="EZ1417" s="14"/>
      <c r="FA1417" s="14"/>
      <c r="FB1417" s="14"/>
      <c r="FC1417" s="19"/>
    </row>
    <row r="1418" spans="1:159" ht="13.8" thickBot="1" x14ac:dyDescent="0.25">
      <c r="A1418" s="56"/>
      <c r="B1418" s="20">
        <v>28</v>
      </c>
      <c r="C1418" s="6">
        <f>学習データ!C1384*$B$37</f>
        <v>0</v>
      </c>
      <c r="D1418" s="6">
        <f>学習データ!D1384*$B$37</f>
        <v>0</v>
      </c>
      <c r="E1418" s="6">
        <f>学習データ!E1384*$B$37</f>
        <v>0</v>
      </c>
      <c r="F1418" s="6">
        <f>学習データ!F1384*$B$37</f>
        <v>0</v>
      </c>
      <c r="G1418" s="6">
        <f>学習データ!G1384*$B$37</f>
        <v>0</v>
      </c>
      <c r="H1418" s="6">
        <f>学習データ!H1384*$B$37</f>
        <v>0</v>
      </c>
      <c r="I1418" s="6">
        <f>学習データ!I1384*$B$37</f>
        <v>0</v>
      </c>
      <c r="J1418" s="6">
        <f>学習データ!J1384*$B$37</f>
        <v>0</v>
      </c>
      <c r="K1418" s="6">
        <f>学習データ!K1384*$B$37</f>
        <v>0</v>
      </c>
      <c r="L1418" s="6">
        <f>学習データ!L1384*$B$37</f>
        <v>0</v>
      </c>
      <c r="M1418" s="6">
        <f>学習データ!M1384*$B$37</f>
        <v>0</v>
      </c>
      <c r="N1418" s="6">
        <f>学習データ!N1384*$B$37</f>
        <v>0</v>
      </c>
      <c r="O1418" s="6">
        <f>学習データ!O1384*$B$37</f>
        <v>0</v>
      </c>
      <c r="P1418" s="6">
        <f>学習データ!P1384*$B$37</f>
        <v>0</v>
      </c>
      <c r="Q1418" s="6">
        <f>学習データ!Q1384*$B$37</f>
        <v>0</v>
      </c>
      <c r="R1418" s="6">
        <f>学習データ!R1384*$B$37</f>
        <v>0</v>
      </c>
      <c r="S1418" s="6">
        <f>学習データ!S1384*$B$37</f>
        <v>0</v>
      </c>
      <c r="T1418" s="6">
        <f>学習データ!T1384*$B$37</f>
        <v>0</v>
      </c>
      <c r="U1418" s="6">
        <f>学習データ!U1384*$B$37</f>
        <v>0</v>
      </c>
      <c r="V1418" s="6">
        <f>学習データ!V1384*$B$37</f>
        <v>0</v>
      </c>
      <c r="W1418" s="6">
        <f>学習データ!W1384*$B$37</f>
        <v>0</v>
      </c>
      <c r="X1418" s="6">
        <f>学習データ!X1384*$B$37</f>
        <v>0</v>
      </c>
      <c r="Y1418" s="6">
        <f>学習データ!Y1384*$B$37</f>
        <v>0</v>
      </c>
      <c r="Z1418" s="6">
        <f>学習データ!Z1384*$B$37</f>
        <v>0</v>
      </c>
      <c r="AA1418" s="6">
        <f>学習データ!AA1384*$B$37</f>
        <v>0</v>
      </c>
      <c r="AB1418" s="6">
        <f>学習データ!AB1384*$B$37</f>
        <v>0</v>
      </c>
      <c r="AC1418" s="6">
        <f>学習データ!AC1384*$B$37</f>
        <v>0</v>
      </c>
      <c r="AD1418" s="6">
        <f>学習データ!AD1384*$B$37</f>
        <v>0</v>
      </c>
      <c r="AE1418" s="21"/>
      <c r="AF1418" s="21"/>
      <c r="AG1418" s="21"/>
      <c r="AH1418" s="30"/>
      <c r="AI1418" s="31"/>
      <c r="AJ1418" s="31"/>
      <c r="AK1418" s="31"/>
      <c r="AL1418" s="31"/>
      <c r="AM1418" s="31"/>
      <c r="AN1418" s="31"/>
      <c r="AO1418" s="31"/>
      <c r="AP1418" s="31"/>
      <c r="AQ1418" s="31"/>
      <c r="AR1418" s="31"/>
      <c r="AS1418" s="31"/>
      <c r="AT1418" s="31"/>
      <c r="AU1418" s="31"/>
      <c r="AV1418" s="31"/>
      <c r="AW1418" s="31"/>
      <c r="AX1418" s="31"/>
      <c r="AY1418" s="31"/>
      <c r="AZ1418" s="31"/>
      <c r="BA1418" s="31"/>
      <c r="BB1418" s="31"/>
      <c r="BC1418" s="31"/>
      <c r="BD1418" s="31"/>
      <c r="BE1418" s="31"/>
      <c r="BF1418" s="31"/>
      <c r="BG1418" s="31"/>
      <c r="BH1418" s="31"/>
      <c r="BI1418" s="31"/>
      <c r="BJ1418" s="31"/>
      <c r="BK1418" s="31"/>
      <c r="BL1418" s="31"/>
      <c r="BM1418" s="31"/>
      <c r="BN1418" s="31"/>
      <c r="BO1418" s="31"/>
      <c r="BP1418" s="31"/>
      <c r="BQ1418" s="24"/>
      <c r="BR1418" s="21"/>
      <c r="BS1418" s="21"/>
      <c r="BT1418" s="21"/>
      <c r="BU1418" s="21"/>
      <c r="BV1418" s="21"/>
      <c r="BW1418" s="21"/>
      <c r="BX1418" s="21"/>
      <c r="BY1418" s="21"/>
      <c r="BZ1418" s="21"/>
      <c r="CA1418" s="21"/>
      <c r="CB1418" s="21"/>
      <c r="CC1418" s="21"/>
      <c r="CD1418" s="21"/>
      <c r="CE1418" s="21"/>
      <c r="CF1418" s="21"/>
      <c r="CG1418" s="21"/>
      <c r="CH1418" s="21"/>
      <c r="CI1418" s="21"/>
      <c r="CJ1418" s="21"/>
      <c r="CK1418" s="21"/>
      <c r="CL1418" s="21"/>
      <c r="CM1418" s="21"/>
      <c r="CN1418" s="21"/>
      <c r="CO1418" s="21"/>
      <c r="CP1418" s="21"/>
      <c r="CQ1418" s="21"/>
      <c r="CR1418" s="21"/>
      <c r="CS1418" s="21"/>
      <c r="CT1418" s="21"/>
      <c r="CU1418" s="21"/>
      <c r="CV1418" s="21"/>
      <c r="CW1418" s="21"/>
      <c r="CX1418" s="21"/>
      <c r="CY1418" s="21"/>
      <c r="CZ1418" s="21"/>
      <c r="DA1418" s="21"/>
      <c r="DB1418" s="21"/>
      <c r="DC1418" s="21"/>
      <c r="DD1418" s="21"/>
      <c r="DE1418" s="24"/>
      <c r="DF1418" s="21"/>
      <c r="DG1418" s="21"/>
      <c r="DH1418" s="21"/>
      <c r="DI1418" s="21"/>
      <c r="DJ1418" s="21"/>
      <c r="DK1418" s="21"/>
      <c r="DL1418" s="21"/>
      <c r="DM1418" s="21"/>
      <c r="DN1418" s="21"/>
      <c r="DO1418" s="21"/>
      <c r="DP1418" s="21"/>
      <c r="DQ1418" s="21"/>
      <c r="DR1418" s="21"/>
      <c r="DS1418" s="21"/>
      <c r="DT1418" s="21"/>
      <c r="DU1418" s="21"/>
      <c r="DV1418" s="21"/>
      <c r="DW1418" s="21"/>
      <c r="DX1418" s="21"/>
      <c r="DY1418" s="21"/>
      <c r="DZ1418" s="21"/>
      <c r="EA1418" s="21"/>
      <c r="EB1418" s="21"/>
      <c r="EC1418" s="21"/>
      <c r="ED1418" s="21"/>
      <c r="EE1418" s="21"/>
      <c r="EF1418" s="22"/>
      <c r="EG1418" s="24"/>
      <c r="EH1418" s="50"/>
      <c r="EI1418" s="7">
        <v>4</v>
      </c>
      <c r="EJ1418" s="1">
        <f t="shared" ca="1" si="7263"/>
        <v>0.57235366697360712</v>
      </c>
      <c r="EK1418" s="1">
        <f t="shared" ca="1" si="7264"/>
        <v>5.4597859883977445E-2</v>
      </c>
      <c r="EL1418" s="1">
        <f t="shared" ca="1" si="7265"/>
        <v>4.5518633187106805E-2</v>
      </c>
      <c r="EM1418" s="1">
        <f t="shared" ca="1" si="7266"/>
        <v>8.7523647345780671E-3</v>
      </c>
      <c r="EN1418" s="21"/>
      <c r="EO1418" s="21"/>
      <c r="EP1418" s="21"/>
      <c r="EQ1418" s="21"/>
      <c r="ER1418" s="21"/>
      <c r="ES1418" s="21"/>
      <c r="ET1418" s="24"/>
      <c r="EU1418" s="21"/>
      <c r="EV1418" s="21"/>
      <c r="EW1418" s="21"/>
      <c r="EX1418" s="21"/>
      <c r="EY1418" s="21"/>
      <c r="EZ1418" s="21"/>
      <c r="FA1418" s="21"/>
      <c r="FB1418" s="21"/>
      <c r="FC1418" s="22"/>
    </row>
    <row r="1419" spans="1:159" x14ac:dyDescent="0.2">
      <c r="A1419" s="54">
        <v>47</v>
      </c>
      <c r="B1419" s="15" t="s">
        <v>12</v>
      </c>
      <c r="C1419" s="16"/>
      <c r="D1419" s="16"/>
      <c r="E1419" s="16"/>
      <c r="F1419" s="16"/>
      <c r="G1419" s="16"/>
      <c r="H1419" s="16"/>
      <c r="I1419" s="16"/>
      <c r="J1419" s="16"/>
      <c r="K1419" s="16"/>
      <c r="L1419" s="16"/>
      <c r="M1419" s="16"/>
      <c r="N1419" s="16"/>
      <c r="O1419" s="16"/>
      <c r="P1419" s="16"/>
      <c r="Q1419" s="16"/>
      <c r="R1419" s="16"/>
      <c r="S1419" s="16"/>
      <c r="T1419" s="16"/>
      <c r="U1419" s="16"/>
      <c r="V1419" s="16"/>
      <c r="W1419" s="16"/>
      <c r="X1419" s="16"/>
      <c r="Y1419" s="16"/>
      <c r="Z1419" s="16"/>
      <c r="AA1419" s="16"/>
      <c r="AB1419" s="16"/>
      <c r="AC1419" s="16"/>
      <c r="AD1419" s="16"/>
      <c r="AE1419" s="16"/>
      <c r="AF1419" s="16"/>
      <c r="AG1419" s="16"/>
      <c r="AH1419" s="28"/>
      <c r="AI1419" s="32"/>
      <c r="AJ1419" s="32"/>
      <c r="AK1419" s="32"/>
      <c r="AL1419" s="32"/>
      <c r="AM1419" s="32"/>
      <c r="AN1419" s="32"/>
      <c r="AO1419" s="32"/>
      <c r="AP1419" s="32"/>
      <c r="AQ1419" s="32"/>
      <c r="AR1419" s="32"/>
      <c r="AS1419" s="32"/>
      <c r="AT1419" s="32"/>
      <c r="AU1419" s="32"/>
      <c r="AV1419" s="32"/>
      <c r="AW1419" s="32"/>
      <c r="AX1419" s="32"/>
      <c r="AY1419" s="32"/>
      <c r="AZ1419" s="32"/>
      <c r="BA1419" s="32"/>
      <c r="BB1419" s="32"/>
      <c r="BC1419" s="32"/>
      <c r="BD1419" s="32"/>
      <c r="BE1419" s="32"/>
      <c r="BF1419" s="32"/>
      <c r="BG1419" s="32"/>
      <c r="BH1419" s="32"/>
      <c r="BI1419" s="32"/>
      <c r="BJ1419" s="32"/>
      <c r="BK1419" s="32"/>
      <c r="BL1419" s="32"/>
      <c r="BM1419" s="32"/>
      <c r="BN1419" s="32"/>
      <c r="BO1419" s="32"/>
      <c r="BP1419" s="32"/>
      <c r="BQ1419" s="15"/>
      <c r="BR1419" s="16" t="s">
        <v>9</v>
      </c>
      <c r="BS1419" s="16"/>
      <c r="BT1419" s="16"/>
      <c r="BU1419" s="16"/>
      <c r="BV1419" s="16"/>
      <c r="BW1419" s="16"/>
      <c r="BX1419" s="16" t="s">
        <v>16</v>
      </c>
      <c r="BY1419" s="16"/>
      <c r="BZ1419" s="16"/>
      <c r="CA1419" s="16"/>
      <c r="CB1419" s="16"/>
      <c r="CC1419" s="16"/>
      <c r="CD1419" s="16"/>
      <c r="CE1419" s="16" t="s">
        <v>13</v>
      </c>
      <c r="CF1419" s="16"/>
      <c r="CG1419" s="16"/>
      <c r="CH1419" s="16"/>
      <c r="CI1419" s="16"/>
      <c r="CJ1419" s="16"/>
      <c r="CK1419" s="16" t="s">
        <v>16</v>
      </c>
      <c r="CL1419" s="16"/>
      <c r="CM1419" s="16"/>
      <c r="CN1419" s="16"/>
      <c r="CO1419" s="16"/>
      <c r="CP1419" s="16"/>
      <c r="CQ1419" s="32"/>
      <c r="CR1419" s="16" t="s">
        <v>14</v>
      </c>
      <c r="CS1419" s="16"/>
      <c r="CT1419" s="16"/>
      <c r="CU1419" s="16"/>
      <c r="CV1419" s="16"/>
      <c r="CW1419" s="16"/>
      <c r="CX1419" s="16" t="s">
        <v>16</v>
      </c>
      <c r="CY1419" s="16"/>
      <c r="CZ1419" s="16"/>
      <c r="DA1419" s="16"/>
      <c r="DB1419" s="16"/>
      <c r="DC1419" s="32"/>
      <c r="DD1419" s="32"/>
      <c r="DE1419" s="39"/>
      <c r="DF1419" s="32"/>
      <c r="DG1419" s="16" t="s">
        <v>29</v>
      </c>
      <c r="DH1419" s="16"/>
      <c r="DI1419" s="16"/>
      <c r="DJ1419" s="16"/>
      <c r="DK1419" s="16"/>
      <c r="DL1419" s="16"/>
      <c r="DM1419" s="16"/>
      <c r="DN1419" s="16"/>
      <c r="DO1419" s="32"/>
      <c r="DP1419" s="16" t="s">
        <v>29</v>
      </c>
      <c r="DQ1419" s="16"/>
      <c r="DR1419" s="16"/>
      <c r="DS1419" s="16"/>
      <c r="DT1419" s="16"/>
      <c r="DU1419" s="16"/>
      <c r="DV1419" s="32"/>
      <c r="DW1419" s="16"/>
      <c r="DX1419" s="32"/>
      <c r="DY1419" s="16"/>
      <c r="DZ1419" s="16" t="s">
        <v>29</v>
      </c>
      <c r="EA1419" s="16"/>
      <c r="EB1419" s="16"/>
      <c r="EC1419" s="16"/>
      <c r="ED1419" s="16"/>
      <c r="EE1419" s="16"/>
      <c r="EF1419" s="17"/>
      <c r="EG1419" s="15"/>
      <c r="EH1419" s="32" t="s">
        <v>15</v>
      </c>
      <c r="EI1419" s="32"/>
      <c r="EJ1419" s="32"/>
      <c r="EK1419" s="32"/>
      <c r="EL1419" s="32"/>
      <c r="EM1419" s="32"/>
      <c r="EN1419" s="16"/>
      <c r="EO1419" s="16"/>
      <c r="EP1419" s="16"/>
      <c r="EQ1419" s="16"/>
      <c r="ER1419" s="16"/>
      <c r="ES1419" s="16"/>
      <c r="ET1419" s="15"/>
      <c r="EU1419" s="16"/>
      <c r="EV1419" s="16"/>
      <c r="EW1419" s="16"/>
      <c r="EX1419" s="16"/>
      <c r="EY1419" s="16"/>
      <c r="EZ1419" s="16"/>
      <c r="FA1419" s="16"/>
      <c r="FB1419" s="16"/>
      <c r="FC1419" s="17"/>
    </row>
    <row r="1420" spans="1:159" x14ac:dyDescent="0.2">
      <c r="A1420" s="55"/>
      <c r="B1420" s="18">
        <v>0</v>
      </c>
      <c r="C1420" s="7">
        <v>1</v>
      </c>
      <c r="D1420" s="7">
        <v>2</v>
      </c>
      <c r="E1420" s="7">
        <v>3</v>
      </c>
      <c r="F1420" s="7">
        <v>4</v>
      </c>
      <c r="G1420" s="7">
        <v>5</v>
      </c>
      <c r="H1420" s="7">
        <v>6</v>
      </c>
      <c r="I1420" s="7">
        <v>7</v>
      </c>
      <c r="J1420" s="7">
        <v>8</v>
      </c>
      <c r="K1420" s="7">
        <v>9</v>
      </c>
      <c r="L1420" s="7">
        <v>10</v>
      </c>
      <c r="M1420" s="7">
        <v>11</v>
      </c>
      <c r="N1420" s="7">
        <v>12</v>
      </c>
      <c r="O1420" s="7">
        <v>13</v>
      </c>
      <c r="P1420" s="7">
        <v>14</v>
      </c>
      <c r="Q1420" s="7">
        <v>15</v>
      </c>
      <c r="R1420" s="7">
        <v>16</v>
      </c>
      <c r="S1420" s="7">
        <v>17</v>
      </c>
      <c r="T1420" s="7">
        <v>18</v>
      </c>
      <c r="U1420" s="7">
        <v>19</v>
      </c>
      <c r="V1420" s="7">
        <v>20</v>
      </c>
      <c r="W1420" s="7">
        <v>21</v>
      </c>
      <c r="X1420" s="7">
        <v>22</v>
      </c>
      <c r="Y1420" s="7">
        <v>23</v>
      </c>
      <c r="Z1420" s="7">
        <v>24</v>
      </c>
      <c r="AA1420" s="7">
        <v>25</v>
      </c>
      <c r="AB1420" s="7">
        <v>26</v>
      </c>
      <c r="AC1420" s="7">
        <v>27</v>
      </c>
      <c r="AD1420" s="7">
        <v>28</v>
      </c>
      <c r="AE1420" s="14"/>
      <c r="AF1420" s="14"/>
      <c r="AG1420" s="14"/>
      <c r="AH1420" s="29"/>
      <c r="AI1420" s="25"/>
      <c r="AJ1420" s="7">
        <v>0</v>
      </c>
      <c r="AK1420" s="7">
        <v>1</v>
      </c>
      <c r="AL1420" s="7">
        <v>2</v>
      </c>
      <c r="AM1420" s="7">
        <v>3</v>
      </c>
      <c r="AN1420" s="7">
        <v>4</v>
      </c>
      <c r="AO1420" s="7">
        <v>5</v>
      </c>
      <c r="AP1420" s="7">
        <v>6</v>
      </c>
      <c r="AQ1420" s="7">
        <v>7</v>
      </c>
      <c r="AR1420" s="7">
        <v>8</v>
      </c>
      <c r="AS1420" s="7">
        <v>9</v>
      </c>
      <c r="AT1420" s="7">
        <v>10</v>
      </c>
      <c r="AU1420" s="7">
        <v>11</v>
      </c>
      <c r="AV1420" s="7">
        <v>12</v>
      </c>
      <c r="AW1420" s="7">
        <v>13</v>
      </c>
      <c r="AX1420" s="7">
        <v>14</v>
      </c>
      <c r="AY1420" s="25"/>
      <c r="AZ1420" s="7">
        <v>0</v>
      </c>
      <c r="BA1420" s="7">
        <v>1</v>
      </c>
      <c r="BB1420" s="7">
        <v>2</v>
      </c>
      <c r="BC1420" s="7">
        <v>3</v>
      </c>
      <c r="BD1420" s="7">
        <v>4</v>
      </c>
      <c r="BE1420" s="7">
        <v>5</v>
      </c>
      <c r="BF1420" s="7">
        <v>6</v>
      </c>
      <c r="BG1420" s="7">
        <v>7</v>
      </c>
      <c r="BH1420" s="7">
        <v>8</v>
      </c>
      <c r="BI1420" s="7">
        <v>9</v>
      </c>
      <c r="BJ1420" s="7">
        <v>10</v>
      </c>
      <c r="BK1420" s="7">
        <v>11</v>
      </c>
      <c r="BL1420" s="7">
        <v>12</v>
      </c>
      <c r="BM1420" s="7">
        <v>13</v>
      </c>
      <c r="BN1420" s="7">
        <v>14</v>
      </c>
      <c r="BO1420" s="25"/>
      <c r="BP1420" s="25"/>
      <c r="BQ1420" s="23"/>
      <c r="BR1420" s="7">
        <v>0</v>
      </c>
      <c r="BS1420" s="7">
        <v>1</v>
      </c>
      <c r="BT1420" s="7">
        <v>2</v>
      </c>
      <c r="BU1420" s="7">
        <v>3</v>
      </c>
      <c r="BV1420" s="7">
        <v>4</v>
      </c>
      <c r="BW1420" s="7">
        <v>5</v>
      </c>
      <c r="BX1420" s="7">
        <v>6</v>
      </c>
      <c r="BY1420" s="7">
        <v>7</v>
      </c>
      <c r="BZ1420" s="7">
        <v>8</v>
      </c>
      <c r="CA1420" s="7">
        <v>9</v>
      </c>
      <c r="CB1420" s="7">
        <v>10</v>
      </c>
      <c r="CC1420" s="7">
        <v>11</v>
      </c>
      <c r="CD1420" s="25"/>
      <c r="CE1420" s="7">
        <v>0</v>
      </c>
      <c r="CF1420" s="7">
        <v>1</v>
      </c>
      <c r="CG1420" s="7">
        <v>2</v>
      </c>
      <c r="CH1420" s="7">
        <v>3</v>
      </c>
      <c r="CI1420" s="7">
        <v>4</v>
      </c>
      <c r="CJ1420" s="7">
        <v>5</v>
      </c>
      <c r="CK1420" s="7">
        <v>6</v>
      </c>
      <c r="CL1420" s="7">
        <v>7</v>
      </c>
      <c r="CM1420" s="7">
        <v>8</v>
      </c>
      <c r="CN1420" s="7">
        <v>9</v>
      </c>
      <c r="CO1420" s="7">
        <v>10</v>
      </c>
      <c r="CP1420" s="7">
        <v>11</v>
      </c>
      <c r="CQ1420" s="25"/>
      <c r="CR1420" s="7">
        <v>0</v>
      </c>
      <c r="CS1420" s="7">
        <v>1</v>
      </c>
      <c r="CT1420" s="7">
        <v>2</v>
      </c>
      <c r="CU1420" s="7">
        <v>3</v>
      </c>
      <c r="CV1420" s="7">
        <v>4</v>
      </c>
      <c r="CW1420" s="7">
        <v>5</v>
      </c>
      <c r="CX1420" s="7">
        <v>6</v>
      </c>
      <c r="CY1420" s="7">
        <v>7</v>
      </c>
      <c r="CZ1420" s="7">
        <v>8</v>
      </c>
      <c r="DA1420" s="7">
        <v>9</v>
      </c>
      <c r="DB1420" s="7">
        <v>10</v>
      </c>
      <c r="DC1420" s="7">
        <v>11</v>
      </c>
      <c r="DD1420" s="25"/>
      <c r="DE1420" s="40"/>
      <c r="DF1420" s="50">
        <v>1</v>
      </c>
      <c r="DG1420" s="7">
        <v>0</v>
      </c>
      <c r="DH1420" s="7">
        <v>1</v>
      </c>
      <c r="DI1420" s="7">
        <v>2</v>
      </c>
      <c r="DJ1420" s="7">
        <v>3</v>
      </c>
      <c r="DK1420" s="7">
        <v>4</v>
      </c>
      <c r="DL1420" s="7">
        <v>5</v>
      </c>
      <c r="DM1420" s="7">
        <v>6</v>
      </c>
      <c r="DN1420" s="25"/>
      <c r="DO1420" s="50">
        <v>2</v>
      </c>
      <c r="DP1420" s="7">
        <v>0</v>
      </c>
      <c r="DQ1420" s="7">
        <v>1</v>
      </c>
      <c r="DR1420" s="7">
        <v>2</v>
      </c>
      <c r="DS1420" s="7">
        <v>3</v>
      </c>
      <c r="DT1420" s="7">
        <v>4</v>
      </c>
      <c r="DU1420" s="7">
        <v>5</v>
      </c>
      <c r="DV1420" s="7">
        <v>6</v>
      </c>
      <c r="DW1420" s="25"/>
      <c r="DX1420" s="50">
        <v>3</v>
      </c>
      <c r="DY1420" s="7">
        <v>0</v>
      </c>
      <c r="DZ1420" s="7">
        <v>1</v>
      </c>
      <c r="EA1420" s="7">
        <v>2</v>
      </c>
      <c r="EB1420" s="7">
        <v>3</v>
      </c>
      <c r="EC1420" s="7">
        <v>4</v>
      </c>
      <c r="ED1420" s="7">
        <v>5</v>
      </c>
      <c r="EE1420" s="7">
        <v>6</v>
      </c>
      <c r="EF1420" s="29"/>
      <c r="EG1420" s="23"/>
      <c r="EH1420" s="50">
        <v>1</v>
      </c>
      <c r="EI1420" s="7">
        <v>0</v>
      </c>
      <c r="EJ1420" s="7">
        <v>1</v>
      </c>
      <c r="EK1420" s="7">
        <v>2</v>
      </c>
      <c r="EL1420" s="7">
        <v>3</v>
      </c>
      <c r="EM1420" s="7">
        <v>4</v>
      </c>
      <c r="EN1420" s="14"/>
      <c r="EO1420" s="14"/>
      <c r="EP1420" s="14"/>
      <c r="EQ1420" s="14"/>
      <c r="ER1420" s="14"/>
      <c r="ES1420" s="14"/>
      <c r="ET1420" s="23"/>
      <c r="EU1420" s="7"/>
      <c r="EV1420" s="7" t="s">
        <v>1</v>
      </c>
      <c r="EW1420" s="14"/>
      <c r="EX1420" s="7"/>
      <c r="EY1420" s="7" t="s">
        <v>8</v>
      </c>
      <c r="EZ1420" s="14"/>
      <c r="FA1420" s="14"/>
      <c r="FB1420" s="14"/>
      <c r="FC1420" s="19"/>
    </row>
    <row r="1421" spans="1:159" x14ac:dyDescent="0.2">
      <c r="A1421" s="55"/>
      <c r="B1421" s="18">
        <v>1</v>
      </c>
      <c r="C1421" s="1">
        <f>学習データ!C1387*$B$37</f>
        <v>0</v>
      </c>
      <c r="D1421" s="1">
        <f>学習データ!D1387*$B$37</f>
        <v>0</v>
      </c>
      <c r="E1421" s="1">
        <f>学習データ!E1387*$B$37</f>
        <v>0</v>
      </c>
      <c r="F1421" s="1">
        <f>学習データ!F1387*$B$37</f>
        <v>0</v>
      </c>
      <c r="G1421" s="1">
        <f>学習データ!G1387*$B$37</f>
        <v>0</v>
      </c>
      <c r="H1421" s="1">
        <f>学習データ!H1387*$B$37</f>
        <v>0</v>
      </c>
      <c r="I1421" s="1">
        <f>学習データ!I1387*$B$37</f>
        <v>0</v>
      </c>
      <c r="J1421" s="1">
        <f>学習データ!J1387*$B$37</f>
        <v>0</v>
      </c>
      <c r="K1421" s="1">
        <f>学習データ!K1387*$B$37</f>
        <v>0</v>
      </c>
      <c r="L1421" s="1">
        <f>学習データ!L1387*$B$37</f>
        <v>0</v>
      </c>
      <c r="M1421" s="1">
        <f>学習データ!M1387*$B$37</f>
        <v>0</v>
      </c>
      <c r="N1421" s="1">
        <f>学習データ!N1387*$B$37</f>
        <v>0</v>
      </c>
      <c r="O1421" s="1">
        <f>学習データ!O1387*$B$37</f>
        <v>0</v>
      </c>
      <c r="P1421" s="1">
        <f>学習データ!P1387*$B$37</f>
        <v>0</v>
      </c>
      <c r="Q1421" s="1">
        <f>学習データ!Q1387*$B$37</f>
        <v>0</v>
      </c>
      <c r="R1421" s="1">
        <f>学習データ!R1387*$B$37</f>
        <v>0</v>
      </c>
      <c r="S1421" s="1">
        <f>学習データ!S1387*$B$37</f>
        <v>0</v>
      </c>
      <c r="T1421" s="1">
        <f>学習データ!T1387*$B$37</f>
        <v>0</v>
      </c>
      <c r="U1421" s="1">
        <f>学習データ!U1387*$B$37</f>
        <v>0</v>
      </c>
      <c r="V1421" s="1">
        <f>学習データ!V1387*$B$37</f>
        <v>0</v>
      </c>
      <c r="W1421" s="1">
        <f>学習データ!W1387*$B$37</f>
        <v>0</v>
      </c>
      <c r="X1421" s="1">
        <f>学習データ!X1387*$B$37</f>
        <v>0</v>
      </c>
      <c r="Y1421" s="1">
        <f>学習データ!Y1387*$B$37</f>
        <v>0</v>
      </c>
      <c r="Z1421" s="1">
        <f>学習データ!Z1387*$B$37</f>
        <v>0</v>
      </c>
      <c r="AA1421" s="1">
        <f>学習データ!AA1387*$B$37</f>
        <v>0</v>
      </c>
      <c r="AB1421" s="1">
        <f>学習データ!AB1387*$B$37</f>
        <v>0</v>
      </c>
      <c r="AC1421" s="1">
        <f>学習データ!AC1387*$B$37</f>
        <v>0</v>
      </c>
      <c r="AD1421" s="1">
        <f>学習データ!AD1387*$B$37</f>
        <v>0</v>
      </c>
      <c r="AE1421" s="14"/>
      <c r="AF1421" s="14"/>
      <c r="AG1421" s="14"/>
      <c r="AH1421" s="29"/>
      <c r="AI1421" s="25"/>
      <c r="AJ1421" s="7">
        <v>1</v>
      </c>
      <c r="AK1421" s="36">
        <f t="shared" ref="AK1421:AK1434" ca="1" si="7267">MAX(OFFSET(C1421,$B1420,B$40,2,2))*$AJ$37</f>
        <v>0</v>
      </c>
      <c r="AL1421" s="36">
        <f t="shared" ref="AL1421:AL1434" ca="1" si="7268">MAX(OFFSET(D1421,$B1420,C$40,2,2))*$AJ$37</f>
        <v>0</v>
      </c>
      <c r="AM1421" s="36">
        <f t="shared" ref="AM1421:AM1434" ca="1" si="7269">MAX(OFFSET(E1421,$B1420,D$40,2,2))*$AJ$37</f>
        <v>0</v>
      </c>
      <c r="AN1421" s="36">
        <f t="shared" ref="AN1421:AN1434" ca="1" si="7270">MAX(OFFSET(F1421,$B1420,E$40,2,2))*$AJ$37</f>
        <v>0</v>
      </c>
      <c r="AO1421" s="36">
        <f t="shared" ref="AO1421:AO1434" ca="1" si="7271">MAX(OFFSET(G1421,$B1420,F$40,2,2))*$AJ$37</f>
        <v>0</v>
      </c>
      <c r="AP1421" s="36">
        <f t="shared" ref="AP1421:AP1434" ca="1" si="7272">MAX(OFFSET(H1421,$B1420,G$40,2,2))*$AJ$37</f>
        <v>0</v>
      </c>
      <c r="AQ1421" s="36">
        <f t="shared" ref="AQ1421:AQ1434" ca="1" si="7273">MAX(OFFSET(I1421,$B1420,H$40,2,2))*$AJ$37</f>
        <v>0</v>
      </c>
      <c r="AR1421" s="36">
        <f t="shared" ref="AR1421:AR1434" ca="1" si="7274">MAX(OFFSET(J1421,$B1420,I$40,2,2))*$AJ$37</f>
        <v>0</v>
      </c>
      <c r="AS1421" s="36">
        <f t="shared" ref="AS1421:AS1434" ca="1" si="7275">MAX(OFFSET(K1421,$B1420,J$40,2,2))*$AJ$37</f>
        <v>0</v>
      </c>
      <c r="AT1421" s="36">
        <f t="shared" ref="AT1421:AT1434" ca="1" si="7276">MAX(OFFSET(L1421,$B1420,K$40,2,2))*$AJ$37</f>
        <v>0</v>
      </c>
      <c r="AU1421" s="36">
        <f t="shared" ref="AU1421:AU1434" ca="1" si="7277">MAX(OFFSET(M1421,$B1420,L$40,2,2))*$AJ$37</f>
        <v>0</v>
      </c>
      <c r="AV1421" s="36">
        <f t="shared" ref="AV1421:AV1434" ca="1" si="7278">MAX(OFFSET(N1421,$B1420,M$40,2,2))*$AJ$37</f>
        <v>0</v>
      </c>
      <c r="AW1421" s="36">
        <f t="shared" ref="AW1421:AW1434" ca="1" si="7279">MAX(OFFSET(O1421,$B1420,N$40,2,2))*$AJ$37</f>
        <v>0</v>
      </c>
      <c r="AX1421" s="36">
        <f t="shared" ref="AX1421:AX1434" ca="1" si="7280">MAX(OFFSET(P1421,$B1420,O$40,2,2))*$AJ$37</f>
        <v>0</v>
      </c>
      <c r="AY1421" s="25"/>
      <c r="AZ1421" s="7">
        <v>1</v>
      </c>
      <c r="BA1421" s="36">
        <f t="shared" ref="BA1421:BA1434" ca="1" si="7281">IF(AK1421&gt;$BA$37,AK1421*$BC$37,0)</f>
        <v>0</v>
      </c>
      <c r="BB1421" s="36">
        <f t="shared" ref="BB1421:BB1434" ca="1" si="7282">IF(AL1421&gt;$BA$37,AL1421*$BC$37,0)</f>
        <v>0</v>
      </c>
      <c r="BC1421" s="36">
        <f t="shared" ref="BC1421:BC1434" ca="1" si="7283">IF(AM1421&gt;$BA$37,AM1421*$BC$37,0)</f>
        <v>0</v>
      </c>
      <c r="BD1421" s="36">
        <f t="shared" ref="BD1421:BD1434" ca="1" si="7284">IF(AN1421&gt;$BA$37,AN1421*$BC$37,0)</f>
        <v>0</v>
      </c>
      <c r="BE1421" s="36">
        <f t="shared" ref="BE1421:BE1434" ca="1" si="7285">IF(AO1421&gt;$BA$37,AO1421*$BC$37,0)</f>
        <v>0</v>
      </c>
      <c r="BF1421" s="36">
        <f t="shared" ref="BF1421:BF1434" ca="1" si="7286">IF(AP1421&gt;$BA$37,AP1421*$BC$37,0)</f>
        <v>0</v>
      </c>
      <c r="BG1421" s="36">
        <f t="shared" ref="BG1421:BG1434" ca="1" si="7287">IF(AQ1421&gt;$BA$37,AQ1421*$BC$37,0)</f>
        <v>0</v>
      </c>
      <c r="BH1421" s="36">
        <f t="shared" ref="BH1421:BH1434" ca="1" si="7288">IF(AR1421&gt;$BA$37,AR1421*$BC$37,0)</f>
        <v>0</v>
      </c>
      <c r="BI1421" s="36">
        <f t="shared" ref="BI1421:BI1434" ca="1" si="7289">IF(AS1421&gt;$BA$37,AS1421*$BC$37,0)</f>
        <v>0</v>
      </c>
      <c r="BJ1421" s="36">
        <f t="shared" ref="BJ1421:BJ1434" ca="1" si="7290">IF(AT1421&gt;$BA$37,AT1421*$BC$37,0)</f>
        <v>0</v>
      </c>
      <c r="BK1421" s="36">
        <f t="shared" ref="BK1421:BK1434" ca="1" si="7291">IF(AU1421&gt;$BA$37,AU1421*$BC$37,0)</f>
        <v>0</v>
      </c>
      <c r="BL1421" s="36">
        <f t="shared" ref="BL1421:BL1434" ca="1" si="7292">IF(AV1421&gt;$BA$37,AV1421*$BC$37,0)</f>
        <v>0</v>
      </c>
      <c r="BM1421" s="36">
        <f t="shared" ref="BM1421:BM1434" ca="1" si="7293">IF(AW1421&gt;$BA$37,AW1421*$BC$37,0)</f>
        <v>0</v>
      </c>
      <c r="BN1421" s="36">
        <f t="shared" ref="BN1421:BN1434" ca="1" si="7294">IF(AX1421&gt;$BA$37,AX1421*$BC$37,0)</f>
        <v>0</v>
      </c>
      <c r="BO1421" s="25"/>
      <c r="BP1421" s="25"/>
      <c r="BQ1421" s="23"/>
      <c r="BR1421" s="7">
        <v>1</v>
      </c>
      <c r="BS1421" s="1">
        <f t="shared" ref="BS1421:BS1431" ca="1" si="7295">1/(1+EXP(-SUMPRODUCT($BS$15:$BV$18,BA1421:BD1424)+$BW$15))</f>
        <v>0.48160743256383232</v>
      </c>
      <c r="BT1421" s="1">
        <f t="shared" ref="BT1421:BT1431" ca="1" si="7296">1/(1+EXP(-SUMPRODUCT($BS$15:$BV$18,BB1421:BE1424)+$BW$15))</f>
        <v>0.48160743256383232</v>
      </c>
      <c r="BU1421" s="1">
        <f t="shared" ref="BU1421:BU1431" ca="1" si="7297">1/(1+EXP(-SUMPRODUCT($BS$15:$BV$18,BC1421:BF1424)+$BW$15))</f>
        <v>0.48160743256383232</v>
      </c>
      <c r="BV1421" s="1">
        <f t="shared" ref="BV1421:BV1431" ca="1" si="7298">1/(1+EXP(-SUMPRODUCT($BS$15:$BV$18,BD1421:BG1424)+$BW$15))</f>
        <v>0.7004075866823033</v>
      </c>
      <c r="BW1421" s="1">
        <f t="shared" ref="BW1421:BW1431" ca="1" si="7299">1/(1+EXP(-SUMPRODUCT($BS$15:$BV$18,BE1421:BH1424)+$BW$15))</f>
        <v>0.76539545941200937</v>
      </c>
      <c r="BX1421" s="1">
        <f t="shared" ref="BX1421:BX1431" ca="1" si="7300">1/(1+EXP(-SUMPRODUCT($BS$15:$BV$18,BF1421:BI1424)+$BW$15))</f>
        <v>0.84425806480431143</v>
      </c>
      <c r="BY1421" s="1">
        <f t="shared" ref="BY1421:BY1431" ca="1" si="7301">1/(1+EXP(-SUMPRODUCT($BS$15:$BV$18,BG1421:BJ1424)+$BW$15))</f>
        <v>0.86810542467010077</v>
      </c>
      <c r="BZ1421" s="1">
        <f t="shared" ref="BZ1421:BZ1431" ca="1" si="7302">1/(1+EXP(-SUMPRODUCT($BS$15:$BV$18,BH1421:BK1424)+$BW$15))</f>
        <v>0.8702386877479793</v>
      </c>
      <c r="CA1421" s="1">
        <f t="shared" ref="CA1421:CA1431" ca="1" si="7303">1/(1+EXP(-SUMPRODUCT($BS$15:$BV$18,BI1421:BL1424)+$BW$15))</f>
        <v>0.71040377329275495</v>
      </c>
      <c r="CB1421" s="1">
        <f t="shared" ref="CB1421:CB1431" ca="1" si="7304">1/(1+EXP(-SUMPRODUCT($BS$15:$BV$18,BJ1421:BM1424)+$BW$15))</f>
        <v>0.65055024530983818</v>
      </c>
      <c r="CC1421" s="1">
        <f t="shared" ref="CC1421:CC1431" ca="1" si="7305">1/(1+EXP(-SUMPRODUCT($BS$15:$BV$18,BK1421:BN1424)+$BW$15))</f>
        <v>0.52574831402129163</v>
      </c>
      <c r="CD1421" s="25"/>
      <c r="CE1421" s="7">
        <v>1</v>
      </c>
      <c r="CF1421" s="1">
        <f t="shared" ref="CF1421:CF1431" ca="1" si="7306">1/(1+EXP(-SUMPRODUCT($BS$19:$BV$22,BA1421:BD1424)+$BW$19))</f>
        <v>0.16845687140215862</v>
      </c>
      <c r="CG1421" s="1">
        <f t="shared" ref="CG1421:CG1431" ca="1" si="7307">1/(1+EXP(-SUMPRODUCT($BS$19:$BV$22,BB1421:BE1424)+$BW$19))</f>
        <v>0.16845687140215862</v>
      </c>
      <c r="CH1421" s="1">
        <f t="shared" ref="CH1421:CH1431" ca="1" si="7308">1/(1+EXP(-SUMPRODUCT($BS$19:$BV$22,BC1421:BF1424)+$BW$19))</f>
        <v>0.16845687140215862</v>
      </c>
      <c r="CI1421" s="1">
        <f t="shared" ref="CI1421:CI1431" ca="1" si="7309">1/(1+EXP(-SUMPRODUCT($BS$19:$BV$22,BD1421:BG1424)+$BW$19))</f>
        <v>1.0964008731450984E-2</v>
      </c>
      <c r="CJ1421" s="1">
        <f t="shared" ref="CJ1421:CJ1431" ca="1" si="7310">1/(1+EXP(-SUMPRODUCT($BS$19:$BV$22,BE1421:BH1424)+$BW$19))</f>
        <v>2.1935997106910456E-3</v>
      </c>
      <c r="CK1421" s="1">
        <f t="shared" ref="CK1421:CK1431" ca="1" si="7311">1/(1+EXP(-SUMPRODUCT($BS$19:$BV$22,BF1421:BI1424)+$BW$19))</f>
        <v>7.6978637828997146E-4</v>
      </c>
      <c r="CL1421" s="1">
        <f t="shared" ref="CL1421:CL1431" ca="1" si="7312">1/(1+EXP(-SUMPRODUCT($BS$19:$BV$22,BG1421:BJ1424)+$BW$19))</f>
        <v>1.0980449269911347E-3</v>
      </c>
      <c r="CM1421" s="1">
        <f t="shared" ref="CM1421:CM1431" ca="1" si="7313">1/(1+EXP(-SUMPRODUCT($BS$19:$BV$22,BH1421:BK1424)+$BW$19))</f>
        <v>1.1341188626016055E-3</v>
      </c>
      <c r="CN1421" s="1">
        <f t="shared" ref="CN1421:CN1431" ca="1" si="7314">1/(1+EXP(-SUMPRODUCT($BS$19:$BV$22,BI1421:BL1424)+$BW$19))</f>
        <v>2.6171559876466598E-2</v>
      </c>
      <c r="CO1421" s="1">
        <f t="shared" ref="CO1421:CO1431" ca="1" si="7315">1/(1+EXP(-SUMPRODUCT($BS$19:$BV$22,BJ1421:BM1424)+$BW$19))</f>
        <v>0.10529493786656828</v>
      </c>
      <c r="CP1421" s="1">
        <f t="shared" ref="CP1421:CP1431" ca="1" si="7316">1/(1+EXP(-SUMPRODUCT($BS$19:$BV$22,BK1421:BN1424)+$BW$19))</f>
        <v>0.239761131377971</v>
      </c>
      <c r="CQ1421" s="25"/>
      <c r="CR1421" s="7">
        <v>1</v>
      </c>
      <c r="CS1421" s="1">
        <f t="shared" ref="CS1421:CS1431" ca="1" si="7317">1/(1+EXP(-SUMPRODUCT($BS$23:$BV$26,BA1421:BD1424)+$BW$23))</f>
        <v>1.8689893644914347E-2</v>
      </c>
      <c r="CT1421" s="1">
        <f t="shared" ref="CT1421:CT1431" ca="1" si="7318">1/(1+EXP(-SUMPRODUCT($BS$23:$BV$26,BB1421:BE1424)+$BW$23))</f>
        <v>1.8689893644914347E-2</v>
      </c>
      <c r="CU1421" s="1">
        <f t="shared" ref="CU1421:CU1431" ca="1" si="7319">1/(1+EXP(-SUMPRODUCT($BS$23:$BV$26,BC1421:BF1424)+$BW$23))</f>
        <v>1.8689893644914347E-2</v>
      </c>
      <c r="CV1421" s="1">
        <f t="shared" ref="CV1421:CV1431" ca="1" si="7320">1/(1+EXP(-SUMPRODUCT($BS$23:$BV$26,BD1421:BG1424)+$BW$23))</f>
        <v>3.0731050757668441E-2</v>
      </c>
      <c r="CW1421" s="1">
        <f t="shared" ref="CW1421:CW1431" ca="1" si="7321">1/(1+EXP(-SUMPRODUCT($BS$23:$BV$26,BE1421:BH1424)+$BW$23))</f>
        <v>3.3657561695042318E-2</v>
      </c>
      <c r="CX1421" s="1">
        <f t="shared" ref="CX1421:CX1431" ca="1" si="7322">1/(1+EXP(-SUMPRODUCT($BS$23:$BV$26,BF1421:BI1424)+$BW$23))</f>
        <v>3.0524334938850765E-2</v>
      </c>
      <c r="CY1421" s="1">
        <f t="shared" ref="CY1421:CY1431" ca="1" si="7323">1/(1+EXP(-SUMPRODUCT($BS$23:$BV$26,BG1421:BJ1424)+$BW$23))</f>
        <v>9.8732644716638916E-3</v>
      </c>
      <c r="CZ1421" s="1">
        <f t="shared" ref="CZ1421:CZ1431" ca="1" si="7324">1/(1+EXP(-SUMPRODUCT($BS$23:$BV$26,BH1421:BK1424)+$BW$23))</f>
        <v>8.9708644676639512E-3</v>
      </c>
      <c r="DA1421" s="1">
        <f t="shared" ref="DA1421:DA1431" ca="1" si="7325">1/(1+EXP(-SUMPRODUCT($BS$23:$BV$26,BI1421:BL1424)+$BW$23))</f>
        <v>5.1364000409271386E-3</v>
      </c>
      <c r="DB1421" s="1">
        <f t="shared" ref="DB1421:DB1431" ca="1" si="7326">1/(1+EXP(-SUMPRODUCT($BS$23:$BV$26,BJ1421:BM1424)+$BW$23))</f>
        <v>4.9339219460862215E-3</v>
      </c>
      <c r="DC1421" s="1">
        <f t="shared" ref="DC1421:DC1431" ca="1" si="7327">1/(1+EXP(-SUMPRODUCT($BS$23:$BV$26,BK1421:BN1424)+$BW$23))</f>
        <v>5.5274051422111213E-3</v>
      </c>
      <c r="DD1421" s="25"/>
      <c r="DE1421" s="40"/>
      <c r="DF1421" s="50"/>
      <c r="DG1421" s="7">
        <v>1</v>
      </c>
      <c r="DH1421" s="1">
        <f t="shared" ref="DH1421:DH1426" ca="1" si="7328">MAX(OFFSET(BS1421,$BR1420,BR$40,2,2))*$DF$37</f>
        <v>0.71595665836614841</v>
      </c>
      <c r="DI1421" s="1">
        <f t="shared" ref="DI1421:DI1426" ca="1" si="7329">MAX(OFFSET(BT1421,$BR1420,BS$40,2,2))*$DF$37</f>
        <v>0.88078655325442845</v>
      </c>
      <c r="DJ1421" s="1">
        <f t="shared" ref="DJ1421:DJ1426" ca="1" si="7330">MAX(OFFSET(BU1421,$BR1420,BT$40,2,2))*$DF$37</f>
        <v>0.97320589845861782</v>
      </c>
      <c r="DK1421" s="1">
        <f t="shared" ref="DK1421:DK1426" ca="1" si="7331">MAX(OFFSET(BV1421,$BR1420,BU$40,2,2))*$DF$37</f>
        <v>0.9886215310578742</v>
      </c>
      <c r="DL1421" s="1">
        <f t="shared" ref="DL1421:DL1426" ca="1" si="7332">MAX(OFFSET(BW1421,$BR1420,BV$40,2,2))*$DF$37</f>
        <v>0.98460516266200504</v>
      </c>
      <c r="DM1421" s="1">
        <f t="shared" ref="DM1421:DM1426" ca="1" si="7333">MAX(OFFSET(BX1421,$BR1420,BW$40,2,2))*$DF$37</f>
        <v>0.80832153484769598</v>
      </c>
      <c r="DN1421" s="25"/>
      <c r="DO1421" s="50"/>
      <c r="DP1421" s="7">
        <v>1</v>
      </c>
      <c r="DQ1421" s="1">
        <f t="shared" ref="DQ1421:DQ1426" ca="1" si="7334">MAX(OFFSET(CF1421,$CE1420,CE$40,2,2))*$DF$37</f>
        <v>0.16845687140215862</v>
      </c>
      <c r="DR1421" s="1">
        <f t="shared" ref="DR1421:DR1426" ca="1" si="7335">MAX(OFFSET(CG1421,$CE1420,CF$40,2,2))*$DF$37</f>
        <v>0.16845687140215862</v>
      </c>
      <c r="DS1421" s="1">
        <f t="shared" ref="DS1421:DS1426" ca="1" si="7336">MAX(OFFSET(CH1421,$CE1420,CG$40,2,2))*$DF$37</f>
        <v>2.1935997106910456E-3</v>
      </c>
      <c r="DT1421" s="1">
        <f t="shared" ref="DT1421:DT1426" ca="1" si="7337">MAX(OFFSET(CI1421,$CE1420,CH$40,2,2))*$DF$37</f>
        <v>1.1341188626016055E-3</v>
      </c>
      <c r="DU1421" s="1">
        <f t="shared" ref="DU1421:DU1426" ca="1" si="7338">MAX(OFFSET(CJ1421,$CE1420,CI$40,2,2))*$DF$37</f>
        <v>0.10529493786656828</v>
      </c>
      <c r="DV1421" s="1">
        <f t="shared" ref="DV1421:DV1426" ca="1" si="7339">MAX(OFFSET(CK1421,$CE1420,CJ$40,2,2))*$DF$37</f>
        <v>0.239761131377971</v>
      </c>
      <c r="DW1421" s="25"/>
      <c r="DX1421" s="50"/>
      <c r="DY1421" s="7">
        <v>1</v>
      </c>
      <c r="DZ1421" s="1">
        <f t="shared" ref="DZ1421:DZ1426" ca="1" si="7340">MAX(OFFSET(CS1421,$CR1420,CR$40,2,2))*$DF$37</f>
        <v>3.1993372145286594E-2</v>
      </c>
      <c r="EA1421" s="1">
        <f t="shared" ref="EA1421:EA1426" ca="1" si="7341">MAX(OFFSET(CT1421,$CR1420,CS$40,2,2))*$DF$37</f>
        <v>0.23039002171153361</v>
      </c>
      <c r="EB1421" s="1">
        <f t="shared" ref="EB1421:EB1426" ca="1" si="7342">MAX(OFFSET(CU1421,$CR1420,CT$40,2,2))*$DF$37</f>
        <v>0.16798641694810468</v>
      </c>
      <c r="EC1421" s="1">
        <f t="shared" ref="EC1421:EC1426" ca="1" si="7343">MAX(OFFSET(CV1421,$CR1420,CU$40,2,2))*$DF$37</f>
        <v>0.54730597191405861</v>
      </c>
      <c r="ED1421" s="1">
        <f t="shared" ref="ED1421:ED1426" ca="1" si="7344">MAX(OFFSET(CW1421,$CR1420,CV$40,2,2))*$DF$37</f>
        <v>9.4277295384581336E-2</v>
      </c>
      <c r="EE1421" s="1">
        <f t="shared" ref="EE1421:EE1426" ca="1" si="7345">MAX(OFFSET(CX1421,$CR1420,CW$40,2,2))*$DF$37</f>
        <v>2.8924758087366019E-2</v>
      </c>
      <c r="EF1421" s="29"/>
      <c r="EG1421" s="23"/>
      <c r="EH1421" s="50"/>
      <c r="EI1421" s="7">
        <v>1</v>
      </c>
      <c r="EJ1421" s="1">
        <f t="shared" ref="EJ1421:EJ1424" ca="1" si="7346">1/(1+EXP(-SUMPRODUCT($EI$20:$EK$22,DH1421:DJ1423)+$EL$20))</f>
        <v>0.9983630201107172</v>
      </c>
      <c r="EK1421" s="1">
        <f t="shared" ref="EK1421:EK1424" ca="1" si="7347">1/(1+EXP(-SUMPRODUCT($EI$20:$EK$22,DI1421:DK1423)+$EL$20))</f>
        <v>0.99941254950295477</v>
      </c>
      <c r="EL1421" s="1">
        <f t="shared" ref="EL1421:EL1424" ca="1" si="7348">1/(1+EXP(-SUMPRODUCT($EI$20:$EK$22,DJ1421:DL1423)+$EL$20))</f>
        <v>0.9995953161215072</v>
      </c>
      <c r="EM1421" s="1">
        <f t="shared" ref="EM1421:EM1424" ca="1" si="7349">1/(1+EXP(-SUMPRODUCT($EI$20:$EK$22,DK1421:DM1423)+$EL$20))</f>
        <v>0.9994999570481129</v>
      </c>
      <c r="EN1421" s="14"/>
      <c r="EO1421" s="14"/>
      <c r="EP1421" s="14"/>
      <c r="EQ1421" s="14"/>
      <c r="ER1421" s="14"/>
      <c r="ES1421" s="14"/>
      <c r="ET1421" s="23"/>
      <c r="EU1421" s="7">
        <v>0</v>
      </c>
      <c r="EV1421" s="1"/>
      <c r="EW1421" s="14"/>
      <c r="EX1421" s="7">
        <v>0</v>
      </c>
      <c r="EY1421" s="1"/>
      <c r="EZ1421" s="14"/>
      <c r="FA1421" s="27" t="s">
        <v>10</v>
      </c>
      <c r="FB1421" s="1">
        <f t="shared" ref="FB1421" ca="1" si="7350">SUM(EY1421:EY1430)</f>
        <v>7.9435890837478517E-7</v>
      </c>
      <c r="FC1421" s="19"/>
    </row>
    <row r="1422" spans="1:159" x14ac:dyDescent="0.2">
      <c r="A1422" s="55"/>
      <c r="B1422" s="18">
        <v>2</v>
      </c>
      <c r="C1422" s="1">
        <f>学習データ!C1388*$B$37</f>
        <v>0</v>
      </c>
      <c r="D1422" s="1">
        <f>学習データ!D1388*$B$37</f>
        <v>0</v>
      </c>
      <c r="E1422" s="1">
        <f>学習データ!E1388*$B$37</f>
        <v>0</v>
      </c>
      <c r="F1422" s="1">
        <f>学習データ!F1388*$B$37</f>
        <v>0</v>
      </c>
      <c r="G1422" s="1">
        <f>学習データ!G1388*$B$37</f>
        <v>0</v>
      </c>
      <c r="H1422" s="1">
        <f>学習データ!H1388*$B$37</f>
        <v>0</v>
      </c>
      <c r="I1422" s="1">
        <f>学習データ!I1388*$B$37</f>
        <v>0</v>
      </c>
      <c r="J1422" s="1">
        <f>学習データ!J1388*$B$37</f>
        <v>0</v>
      </c>
      <c r="K1422" s="1">
        <f>学習データ!K1388*$B$37</f>
        <v>0</v>
      </c>
      <c r="L1422" s="1">
        <f>学習データ!L1388*$B$37</f>
        <v>0</v>
      </c>
      <c r="M1422" s="1">
        <f>学習データ!M1388*$B$37</f>
        <v>0</v>
      </c>
      <c r="N1422" s="1">
        <f>学習データ!N1388*$B$37</f>
        <v>0</v>
      </c>
      <c r="O1422" s="1">
        <f>学習データ!O1388*$B$37</f>
        <v>0</v>
      </c>
      <c r="P1422" s="1">
        <f>学習データ!P1388*$B$37</f>
        <v>0</v>
      </c>
      <c r="Q1422" s="1">
        <f>学習データ!Q1388*$B$37</f>
        <v>0</v>
      </c>
      <c r="R1422" s="1">
        <f>学習データ!R1388*$B$37</f>
        <v>0</v>
      </c>
      <c r="S1422" s="1">
        <f>学習データ!S1388*$B$37</f>
        <v>0</v>
      </c>
      <c r="T1422" s="1">
        <f>学習データ!T1388*$B$37</f>
        <v>0</v>
      </c>
      <c r="U1422" s="1">
        <f>学習データ!U1388*$B$37</f>
        <v>0</v>
      </c>
      <c r="V1422" s="1">
        <f>学習データ!V1388*$B$37</f>
        <v>0</v>
      </c>
      <c r="W1422" s="1">
        <f>学習データ!W1388*$B$37</f>
        <v>0</v>
      </c>
      <c r="X1422" s="1">
        <f>学習データ!X1388*$B$37</f>
        <v>0</v>
      </c>
      <c r="Y1422" s="1">
        <f>学習データ!Y1388*$B$37</f>
        <v>0</v>
      </c>
      <c r="Z1422" s="1">
        <f>学習データ!Z1388*$B$37</f>
        <v>0</v>
      </c>
      <c r="AA1422" s="1">
        <f>学習データ!AA1388*$B$37</f>
        <v>0</v>
      </c>
      <c r="AB1422" s="1">
        <f>学習データ!AB1388*$B$37</f>
        <v>0</v>
      </c>
      <c r="AC1422" s="1">
        <f>学習データ!AC1388*$B$37</f>
        <v>0</v>
      </c>
      <c r="AD1422" s="1">
        <f>学習データ!AD1388*$B$37</f>
        <v>0</v>
      </c>
      <c r="AE1422" s="14"/>
      <c r="AF1422" s="14"/>
      <c r="AG1422" s="14"/>
      <c r="AH1422" s="29"/>
      <c r="AI1422" s="25"/>
      <c r="AJ1422" s="7">
        <v>2</v>
      </c>
      <c r="AK1422" s="36">
        <f t="shared" ca="1" si="7267"/>
        <v>0</v>
      </c>
      <c r="AL1422" s="36">
        <f t="shared" ca="1" si="7268"/>
        <v>0</v>
      </c>
      <c r="AM1422" s="36">
        <f t="shared" ca="1" si="7269"/>
        <v>0</v>
      </c>
      <c r="AN1422" s="36">
        <f t="shared" ca="1" si="7270"/>
        <v>0</v>
      </c>
      <c r="AO1422" s="36">
        <f t="shared" ca="1" si="7271"/>
        <v>0</v>
      </c>
      <c r="AP1422" s="36">
        <f t="shared" ca="1" si="7272"/>
        <v>0</v>
      </c>
      <c r="AQ1422" s="36">
        <f t="shared" ca="1" si="7273"/>
        <v>0</v>
      </c>
      <c r="AR1422" s="36">
        <f t="shared" ca="1" si="7274"/>
        <v>0</v>
      </c>
      <c r="AS1422" s="36">
        <f t="shared" ca="1" si="7275"/>
        <v>0</v>
      </c>
      <c r="AT1422" s="36">
        <f t="shared" ca="1" si="7276"/>
        <v>0</v>
      </c>
      <c r="AU1422" s="36">
        <f t="shared" ca="1" si="7277"/>
        <v>0</v>
      </c>
      <c r="AV1422" s="36">
        <f t="shared" ca="1" si="7278"/>
        <v>0</v>
      </c>
      <c r="AW1422" s="36">
        <f t="shared" ca="1" si="7279"/>
        <v>0</v>
      </c>
      <c r="AX1422" s="36">
        <f t="shared" ca="1" si="7280"/>
        <v>0</v>
      </c>
      <c r="AY1422" s="25"/>
      <c r="AZ1422" s="7">
        <v>2</v>
      </c>
      <c r="BA1422" s="36">
        <f t="shared" ca="1" si="7281"/>
        <v>0</v>
      </c>
      <c r="BB1422" s="36">
        <f t="shared" ca="1" si="7282"/>
        <v>0</v>
      </c>
      <c r="BC1422" s="36">
        <f t="shared" ca="1" si="7283"/>
        <v>0</v>
      </c>
      <c r="BD1422" s="36">
        <f t="shared" ca="1" si="7284"/>
        <v>0</v>
      </c>
      <c r="BE1422" s="36">
        <f t="shared" ca="1" si="7285"/>
        <v>0</v>
      </c>
      <c r="BF1422" s="36">
        <f t="shared" ca="1" si="7286"/>
        <v>0</v>
      </c>
      <c r="BG1422" s="36">
        <f t="shared" ca="1" si="7287"/>
        <v>0</v>
      </c>
      <c r="BH1422" s="36">
        <f t="shared" ca="1" si="7288"/>
        <v>0</v>
      </c>
      <c r="BI1422" s="36">
        <f t="shared" ca="1" si="7289"/>
        <v>0</v>
      </c>
      <c r="BJ1422" s="36">
        <f t="shared" ca="1" si="7290"/>
        <v>0</v>
      </c>
      <c r="BK1422" s="36">
        <f t="shared" ca="1" si="7291"/>
        <v>0</v>
      </c>
      <c r="BL1422" s="36">
        <f t="shared" ca="1" si="7292"/>
        <v>0</v>
      </c>
      <c r="BM1422" s="36">
        <f t="shared" ca="1" si="7293"/>
        <v>0</v>
      </c>
      <c r="BN1422" s="36">
        <f t="shared" ca="1" si="7294"/>
        <v>0</v>
      </c>
      <c r="BO1422" s="25"/>
      <c r="BP1422" s="25"/>
      <c r="BQ1422" s="23"/>
      <c r="BR1422" s="7">
        <v>2</v>
      </c>
      <c r="BS1422" s="1">
        <f t="shared" ca="1" si="7295"/>
        <v>0.48160743256383232</v>
      </c>
      <c r="BT1422" s="1">
        <f t="shared" ca="1" si="7296"/>
        <v>0.71595665836614841</v>
      </c>
      <c r="BU1422" s="1">
        <f t="shared" ca="1" si="7297"/>
        <v>0.76839065665949036</v>
      </c>
      <c r="BV1422" s="1">
        <f t="shared" ca="1" si="7298"/>
        <v>0.88078655325442845</v>
      </c>
      <c r="BW1422" s="1">
        <f t="shared" ca="1" si="7299"/>
        <v>0.94804597932721901</v>
      </c>
      <c r="BX1422" s="1">
        <f t="shared" ca="1" si="7300"/>
        <v>0.97320589845861782</v>
      </c>
      <c r="BY1422" s="1">
        <f t="shared" ca="1" si="7301"/>
        <v>0.98784994482399135</v>
      </c>
      <c r="BZ1422" s="1">
        <f t="shared" ca="1" si="7302"/>
        <v>0.9886215310578742</v>
      </c>
      <c r="CA1422" s="1">
        <f t="shared" ca="1" si="7303"/>
        <v>0.98460516266200504</v>
      </c>
      <c r="CB1422" s="1">
        <f t="shared" ca="1" si="7304"/>
        <v>0.91572406369844572</v>
      </c>
      <c r="CC1422" s="1">
        <f t="shared" ca="1" si="7305"/>
        <v>0.80832153484769598</v>
      </c>
      <c r="CD1422" s="25"/>
      <c r="CE1422" s="7">
        <v>2</v>
      </c>
      <c r="CF1422" s="1">
        <f t="shared" ca="1" si="7306"/>
        <v>0.16845687140215862</v>
      </c>
      <c r="CG1422" s="1">
        <f t="shared" ca="1" si="7307"/>
        <v>8.6711688972205356E-3</v>
      </c>
      <c r="CH1422" s="1">
        <f t="shared" ca="1" si="7308"/>
        <v>1.9870006441624886E-3</v>
      </c>
      <c r="CI1422" s="1">
        <f t="shared" ca="1" si="7309"/>
        <v>1.0467522247920779E-3</v>
      </c>
      <c r="CJ1422" s="1">
        <f t="shared" ca="1" si="7310"/>
        <v>2.5488642257711211E-5</v>
      </c>
      <c r="CK1422" s="1">
        <f t="shared" ca="1" si="7311"/>
        <v>1.8172932057695826E-5</v>
      </c>
      <c r="CL1422" s="1">
        <f t="shared" ca="1" si="7312"/>
        <v>3.8707829492516071E-6</v>
      </c>
      <c r="CM1422" s="1">
        <f t="shared" ca="1" si="7313"/>
        <v>3.5482023896103172E-6</v>
      </c>
      <c r="CN1422" s="1">
        <f t="shared" ca="1" si="7314"/>
        <v>2.3784582108314945E-6</v>
      </c>
      <c r="CO1422" s="1">
        <f t="shared" ca="1" si="7315"/>
        <v>5.3097117512489718E-3</v>
      </c>
      <c r="CP1422" s="1">
        <f t="shared" ca="1" si="7316"/>
        <v>2.2197280120806153E-2</v>
      </c>
      <c r="CQ1422" s="25"/>
      <c r="CR1422" s="7">
        <v>2</v>
      </c>
      <c r="CS1422" s="1">
        <f t="shared" ca="1" si="7317"/>
        <v>1.8689893644914347E-2</v>
      </c>
      <c r="CT1422" s="1">
        <f t="shared" ca="1" si="7318"/>
        <v>3.1993372145286594E-2</v>
      </c>
      <c r="CU1422" s="1">
        <f t="shared" ca="1" si="7319"/>
        <v>3.3719730634575909E-2</v>
      </c>
      <c r="CV1422" s="1">
        <f t="shared" ca="1" si="7320"/>
        <v>0.23039002171153361</v>
      </c>
      <c r="CW1422" s="1">
        <f t="shared" ca="1" si="7321"/>
        <v>0.14140977869121946</v>
      </c>
      <c r="CX1422" s="1">
        <f t="shared" ca="1" si="7322"/>
        <v>0.16798641694810468</v>
      </c>
      <c r="CY1422" s="1">
        <f t="shared" ca="1" si="7323"/>
        <v>0.50899664578406112</v>
      </c>
      <c r="CZ1422" s="1">
        <f t="shared" ca="1" si="7324"/>
        <v>0.54730597191405861</v>
      </c>
      <c r="DA1422" s="1">
        <f t="shared" ca="1" si="7325"/>
        <v>9.4277295384581336E-2</v>
      </c>
      <c r="DB1422" s="1">
        <f t="shared" ca="1" si="7326"/>
        <v>3.5421354752803974E-2</v>
      </c>
      <c r="DC1422" s="1">
        <f t="shared" ca="1" si="7327"/>
        <v>2.8924758087366019E-2</v>
      </c>
      <c r="DD1422" s="25"/>
      <c r="DE1422" s="40"/>
      <c r="DF1422" s="50"/>
      <c r="DG1422" s="7">
        <v>2</v>
      </c>
      <c r="DH1422" s="1">
        <f t="shared" ca="1" si="7328"/>
        <v>0.64816318264128803</v>
      </c>
      <c r="DI1422" s="1">
        <f t="shared" ca="1" si="7329"/>
        <v>0.90876574576629088</v>
      </c>
      <c r="DJ1422" s="1">
        <f t="shared" ca="1" si="7330"/>
        <v>0.99076606159244607</v>
      </c>
      <c r="DK1422" s="1">
        <f t="shared" ca="1" si="7331"/>
        <v>0.99745117023780083</v>
      </c>
      <c r="DL1422" s="1">
        <f t="shared" ca="1" si="7332"/>
        <v>0.99616140103368811</v>
      </c>
      <c r="DM1422" s="1">
        <f t="shared" ca="1" si="7333"/>
        <v>0.92385713665482938</v>
      </c>
      <c r="DN1422" s="25"/>
      <c r="DO1422" s="50"/>
      <c r="DP1422" s="7">
        <v>2</v>
      </c>
      <c r="DQ1422" s="1">
        <f t="shared" ca="1" si="7334"/>
        <v>0.60986475840176635</v>
      </c>
      <c r="DR1422" s="1">
        <f t="shared" ca="1" si="7335"/>
        <v>0.99927089000085756</v>
      </c>
      <c r="DS1422" s="1">
        <f t="shared" ca="1" si="7336"/>
        <v>0.99999803775778251</v>
      </c>
      <c r="DT1422" s="1">
        <f t="shared" ca="1" si="7337"/>
        <v>0.99999990029544095</v>
      </c>
      <c r="DU1422" s="1">
        <f t="shared" ca="1" si="7338"/>
        <v>0.99999965355219389</v>
      </c>
      <c r="DV1422" s="1">
        <f t="shared" ca="1" si="7339"/>
        <v>0.99796908585577371</v>
      </c>
      <c r="DW1422" s="25"/>
      <c r="DX1422" s="50"/>
      <c r="DY1422" s="7">
        <v>2</v>
      </c>
      <c r="DZ1422" s="1">
        <f t="shared" ca="1" si="7340"/>
        <v>0.18086450177613952</v>
      </c>
      <c r="EA1422" s="1">
        <f t="shared" ca="1" si="7341"/>
        <v>0.79555391028294531</v>
      </c>
      <c r="EB1422" s="1">
        <f t="shared" ca="1" si="7342"/>
        <v>0.99389225786123525</v>
      </c>
      <c r="EC1422" s="1">
        <f t="shared" ca="1" si="7343"/>
        <v>0.99882566031971154</v>
      </c>
      <c r="ED1422" s="1">
        <f t="shared" ca="1" si="7344"/>
        <v>0.9938726299408549</v>
      </c>
      <c r="EE1422" s="1">
        <f t="shared" ca="1" si="7345"/>
        <v>0.36720778911634366</v>
      </c>
      <c r="EF1422" s="29"/>
      <c r="EG1422" s="23"/>
      <c r="EH1422" s="50"/>
      <c r="EI1422" s="7">
        <v>2</v>
      </c>
      <c r="EJ1422" s="1">
        <f t="shared" ca="1" si="7346"/>
        <v>0.99784705669800611</v>
      </c>
      <c r="EK1422" s="1">
        <f t="shared" ca="1" si="7347"/>
        <v>0.99929824996026306</v>
      </c>
      <c r="EL1422" s="1">
        <f t="shared" ca="1" si="7348"/>
        <v>0.99957329951248963</v>
      </c>
      <c r="EM1422" s="1">
        <f t="shared" ca="1" si="7349"/>
        <v>0.99929323958525096</v>
      </c>
      <c r="EN1422" s="14"/>
      <c r="EO1422" s="14" t="s">
        <v>30</v>
      </c>
      <c r="EP1422" s="14"/>
      <c r="EQ1422" s="14"/>
      <c r="ER1422" s="14"/>
      <c r="ES1422" s="14"/>
      <c r="ET1422" s="23"/>
      <c r="EU1422" s="7">
        <v>1</v>
      </c>
      <c r="EV1422" s="1"/>
      <c r="EW1422" s="14"/>
      <c r="EX1422" s="7">
        <v>1</v>
      </c>
      <c r="EY1422" s="1"/>
      <c r="EZ1422" s="14"/>
      <c r="FA1422" s="14"/>
      <c r="FB1422" s="14"/>
      <c r="FC1422" s="19"/>
    </row>
    <row r="1423" spans="1:159" x14ac:dyDescent="0.2">
      <c r="A1423" s="55"/>
      <c r="B1423" s="18">
        <v>3</v>
      </c>
      <c r="C1423" s="1">
        <f>学習データ!C1389*$B$37</f>
        <v>0</v>
      </c>
      <c r="D1423" s="1">
        <f>学習データ!D1389*$B$37</f>
        <v>0</v>
      </c>
      <c r="E1423" s="1">
        <f>学習データ!E1389*$B$37</f>
        <v>0</v>
      </c>
      <c r="F1423" s="1">
        <f>学習データ!F1389*$B$37</f>
        <v>0</v>
      </c>
      <c r="G1423" s="1">
        <f>学習データ!G1389*$B$37</f>
        <v>0</v>
      </c>
      <c r="H1423" s="1">
        <f>学習データ!H1389*$B$37</f>
        <v>0</v>
      </c>
      <c r="I1423" s="1">
        <f>学習データ!I1389*$B$37</f>
        <v>0</v>
      </c>
      <c r="J1423" s="1">
        <f>学習データ!J1389*$B$37</f>
        <v>0</v>
      </c>
      <c r="K1423" s="1">
        <f>学習データ!K1389*$B$37</f>
        <v>0</v>
      </c>
      <c r="L1423" s="1">
        <f>学習データ!L1389*$B$37</f>
        <v>0</v>
      </c>
      <c r="M1423" s="1">
        <f>学習データ!M1389*$B$37</f>
        <v>0</v>
      </c>
      <c r="N1423" s="1">
        <f>学習データ!N1389*$B$37</f>
        <v>0</v>
      </c>
      <c r="O1423" s="1">
        <f>学習データ!O1389*$B$37</f>
        <v>0</v>
      </c>
      <c r="P1423" s="1">
        <f>学習データ!P1389*$B$37</f>
        <v>0</v>
      </c>
      <c r="Q1423" s="1">
        <f>学習データ!Q1389*$B$37</f>
        <v>0</v>
      </c>
      <c r="R1423" s="1">
        <f>学習データ!R1389*$B$37</f>
        <v>0</v>
      </c>
      <c r="S1423" s="1">
        <f>学習データ!S1389*$B$37</f>
        <v>0</v>
      </c>
      <c r="T1423" s="1">
        <f>学習データ!T1389*$B$37</f>
        <v>0</v>
      </c>
      <c r="U1423" s="1">
        <f>学習データ!U1389*$B$37</f>
        <v>0</v>
      </c>
      <c r="V1423" s="1">
        <f>学習データ!V1389*$B$37</f>
        <v>0</v>
      </c>
      <c r="W1423" s="1">
        <f>学習データ!W1389*$B$37</f>
        <v>0</v>
      </c>
      <c r="X1423" s="1">
        <f>学習データ!X1389*$B$37</f>
        <v>0</v>
      </c>
      <c r="Y1423" s="1">
        <f>学習データ!Y1389*$B$37</f>
        <v>0</v>
      </c>
      <c r="Z1423" s="1">
        <f>学習データ!Z1389*$B$37</f>
        <v>0</v>
      </c>
      <c r="AA1423" s="1">
        <f>学習データ!AA1389*$B$37</f>
        <v>0</v>
      </c>
      <c r="AB1423" s="1">
        <f>学習データ!AB1389*$B$37</f>
        <v>0</v>
      </c>
      <c r="AC1423" s="1">
        <f>学習データ!AC1389*$B$37</f>
        <v>0</v>
      </c>
      <c r="AD1423" s="1">
        <f>学習データ!AD1389*$B$37</f>
        <v>0</v>
      </c>
      <c r="AE1423" s="14"/>
      <c r="AF1423" s="14"/>
      <c r="AG1423" s="14"/>
      <c r="AH1423" s="29"/>
      <c r="AI1423" s="25"/>
      <c r="AJ1423" s="7">
        <v>3</v>
      </c>
      <c r="AK1423" s="36">
        <f t="shared" ca="1" si="7267"/>
        <v>0</v>
      </c>
      <c r="AL1423" s="36">
        <f t="shared" ca="1" si="7268"/>
        <v>0</v>
      </c>
      <c r="AM1423" s="36">
        <f t="shared" ca="1" si="7269"/>
        <v>0</v>
      </c>
      <c r="AN1423" s="36">
        <f t="shared" ca="1" si="7270"/>
        <v>0</v>
      </c>
      <c r="AO1423" s="36">
        <f t="shared" ca="1" si="7271"/>
        <v>0</v>
      </c>
      <c r="AP1423" s="36">
        <f t="shared" ca="1" si="7272"/>
        <v>0</v>
      </c>
      <c r="AQ1423" s="36">
        <f t="shared" ca="1" si="7273"/>
        <v>0</v>
      </c>
      <c r="AR1423" s="36">
        <f t="shared" ca="1" si="7274"/>
        <v>0</v>
      </c>
      <c r="AS1423" s="36">
        <f t="shared" ca="1" si="7275"/>
        <v>0</v>
      </c>
      <c r="AT1423" s="36">
        <f t="shared" ca="1" si="7276"/>
        <v>0</v>
      </c>
      <c r="AU1423" s="36">
        <f t="shared" ca="1" si="7277"/>
        <v>0</v>
      </c>
      <c r="AV1423" s="36">
        <f t="shared" ca="1" si="7278"/>
        <v>0</v>
      </c>
      <c r="AW1423" s="36">
        <f t="shared" ca="1" si="7279"/>
        <v>0</v>
      </c>
      <c r="AX1423" s="36">
        <f t="shared" ca="1" si="7280"/>
        <v>0</v>
      </c>
      <c r="AY1423" s="25"/>
      <c r="AZ1423" s="7">
        <v>3</v>
      </c>
      <c r="BA1423" s="36">
        <f t="shared" ca="1" si="7281"/>
        <v>0</v>
      </c>
      <c r="BB1423" s="36">
        <f t="shared" ca="1" si="7282"/>
        <v>0</v>
      </c>
      <c r="BC1423" s="36">
        <f t="shared" ca="1" si="7283"/>
        <v>0</v>
      </c>
      <c r="BD1423" s="36">
        <f t="shared" ca="1" si="7284"/>
        <v>0</v>
      </c>
      <c r="BE1423" s="36">
        <f t="shared" ca="1" si="7285"/>
        <v>0</v>
      </c>
      <c r="BF1423" s="36">
        <f t="shared" ca="1" si="7286"/>
        <v>0</v>
      </c>
      <c r="BG1423" s="36">
        <f t="shared" ca="1" si="7287"/>
        <v>0</v>
      </c>
      <c r="BH1423" s="36">
        <f t="shared" ca="1" si="7288"/>
        <v>0</v>
      </c>
      <c r="BI1423" s="36">
        <f t="shared" ca="1" si="7289"/>
        <v>0</v>
      </c>
      <c r="BJ1423" s="36">
        <f t="shared" ca="1" si="7290"/>
        <v>0</v>
      </c>
      <c r="BK1423" s="36">
        <f t="shared" ca="1" si="7291"/>
        <v>0</v>
      </c>
      <c r="BL1423" s="36">
        <f t="shared" ca="1" si="7292"/>
        <v>0</v>
      </c>
      <c r="BM1423" s="36">
        <f t="shared" ca="1" si="7293"/>
        <v>0</v>
      </c>
      <c r="BN1423" s="36">
        <f t="shared" ca="1" si="7294"/>
        <v>0</v>
      </c>
      <c r="BO1423" s="25"/>
      <c r="BP1423" s="25"/>
      <c r="BQ1423" s="23"/>
      <c r="BR1423" s="7">
        <v>3</v>
      </c>
      <c r="BS1423" s="1">
        <f t="shared" ca="1" si="7295"/>
        <v>0.48160743256383232</v>
      </c>
      <c r="BT1423" s="1">
        <f t="shared" ca="1" si="7296"/>
        <v>0.55697008979582041</v>
      </c>
      <c r="BU1423" s="1">
        <f t="shared" ca="1" si="7297"/>
        <v>0.72978794495193711</v>
      </c>
      <c r="BV1423" s="1">
        <f t="shared" ca="1" si="7298"/>
        <v>0.90876574576629088</v>
      </c>
      <c r="BW1423" s="1">
        <f t="shared" ca="1" si="7299"/>
        <v>0.98338612167847073</v>
      </c>
      <c r="BX1423" s="1">
        <f t="shared" ca="1" si="7300"/>
        <v>0.99076606159244607</v>
      </c>
      <c r="BY1423" s="1">
        <f t="shared" ca="1" si="7301"/>
        <v>0.99302334086393496</v>
      </c>
      <c r="BZ1423" s="1">
        <f t="shared" ca="1" si="7302"/>
        <v>0.99745117023780083</v>
      </c>
      <c r="CA1423" s="1">
        <f t="shared" ca="1" si="7303"/>
        <v>0.99616140103368811</v>
      </c>
      <c r="CB1423" s="1">
        <f t="shared" ca="1" si="7304"/>
        <v>0.97774138095856</v>
      </c>
      <c r="CC1423" s="1">
        <f t="shared" ca="1" si="7305"/>
        <v>0.91422986633584846</v>
      </c>
      <c r="CD1423" s="25"/>
      <c r="CE1423" s="7">
        <v>3</v>
      </c>
      <c r="CF1423" s="1">
        <f t="shared" ca="1" si="7306"/>
        <v>0.16845687140215862</v>
      </c>
      <c r="CG1423" s="1">
        <f t="shared" ca="1" si="7307"/>
        <v>0.22840997452415898</v>
      </c>
      <c r="CH1423" s="1">
        <f t="shared" ca="1" si="7308"/>
        <v>3.1629101056503623E-3</v>
      </c>
      <c r="CI1423" s="1">
        <f t="shared" ca="1" si="7309"/>
        <v>2.1232193726344384E-2</v>
      </c>
      <c r="CJ1423" s="1">
        <f t="shared" ca="1" si="7310"/>
        <v>0.58250699763729197</v>
      </c>
      <c r="CK1423" s="1">
        <f t="shared" ca="1" si="7311"/>
        <v>0.7718417896341393</v>
      </c>
      <c r="CL1423" s="1">
        <f t="shared" ca="1" si="7312"/>
        <v>0.92821605971555021</v>
      </c>
      <c r="CM1423" s="1">
        <f t="shared" ca="1" si="7313"/>
        <v>0.37617239907575867</v>
      </c>
      <c r="CN1423" s="1">
        <f t="shared" ca="1" si="7314"/>
        <v>1.7418665853216546E-2</v>
      </c>
      <c r="CO1423" s="1">
        <f t="shared" ca="1" si="7315"/>
        <v>2.2650478666006268E-4</v>
      </c>
      <c r="CP1423" s="1">
        <f t="shared" ca="1" si="7316"/>
        <v>8.8549785991238444E-2</v>
      </c>
      <c r="CQ1423" s="25"/>
      <c r="CR1423" s="7">
        <v>3</v>
      </c>
      <c r="CS1423" s="1">
        <f t="shared" ca="1" si="7317"/>
        <v>1.8689893644914347E-2</v>
      </c>
      <c r="CT1423" s="1">
        <f t="shared" ca="1" si="7318"/>
        <v>0.18086450177613952</v>
      </c>
      <c r="CU1423" s="1">
        <f t="shared" ca="1" si="7319"/>
        <v>0.26149843669820894</v>
      </c>
      <c r="CV1423" s="1">
        <f t="shared" ca="1" si="7320"/>
        <v>0.66790029131693718</v>
      </c>
      <c r="CW1423" s="1">
        <f t="shared" ca="1" si="7321"/>
        <v>0.97429226000726388</v>
      </c>
      <c r="CX1423" s="1">
        <f t="shared" ca="1" si="7322"/>
        <v>0.99389225786123525</v>
      </c>
      <c r="CY1423" s="1">
        <f t="shared" ca="1" si="7323"/>
        <v>0.99778350537105542</v>
      </c>
      <c r="CZ1423" s="1">
        <f t="shared" ca="1" si="7324"/>
        <v>0.99882566031971154</v>
      </c>
      <c r="DA1423" s="1">
        <f t="shared" ca="1" si="7325"/>
        <v>0.9938726299408549</v>
      </c>
      <c r="DB1423" s="1">
        <f t="shared" ca="1" si="7326"/>
        <v>0.70010893180146128</v>
      </c>
      <c r="DC1423" s="1">
        <f t="shared" ca="1" si="7327"/>
        <v>8.6387769593383887E-2</v>
      </c>
      <c r="DD1423" s="25"/>
      <c r="DE1423" s="40"/>
      <c r="DF1423" s="50"/>
      <c r="DG1423" s="7">
        <v>3</v>
      </c>
      <c r="DH1423" s="1">
        <f t="shared" ca="1" si="7328"/>
        <v>0.50900828662214226</v>
      </c>
      <c r="DI1423" s="1">
        <f t="shared" ca="1" si="7329"/>
        <v>0.80642547886794058</v>
      </c>
      <c r="DJ1423" s="1">
        <f t="shared" ca="1" si="7330"/>
        <v>0.96661686713199158</v>
      </c>
      <c r="DK1423" s="1">
        <f t="shared" ca="1" si="7331"/>
        <v>0.99359664622424737</v>
      </c>
      <c r="DL1423" s="1">
        <f t="shared" ca="1" si="7332"/>
        <v>0.9941441824717353</v>
      </c>
      <c r="DM1423" s="1">
        <f t="shared" ca="1" si="7333"/>
        <v>0.87502647477807871</v>
      </c>
      <c r="DN1423" s="25"/>
      <c r="DO1423" s="50"/>
      <c r="DP1423" s="7">
        <v>3</v>
      </c>
      <c r="DQ1423" s="1">
        <f t="shared" ca="1" si="7334"/>
        <v>0.20925855413642044</v>
      </c>
      <c r="DR1423" s="1">
        <f t="shared" ca="1" si="7335"/>
        <v>0.97060492989325142</v>
      </c>
      <c r="DS1423" s="1">
        <f t="shared" ca="1" si="7336"/>
        <v>0.99860610598057864</v>
      </c>
      <c r="DT1423" s="1">
        <f t="shared" ca="1" si="7337"/>
        <v>0.99917219573997718</v>
      </c>
      <c r="DU1423" s="1">
        <f t="shared" ca="1" si="7338"/>
        <v>0.99999991608587802</v>
      </c>
      <c r="DV1423" s="1">
        <f t="shared" ca="1" si="7339"/>
        <v>0.99946788797928998</v>
      </c>
      <c r="DW1423" s="25"/>
      <c r="DX1423" s="50"/>
      <c r="DY1423" s="7">
        <v>3</v>
      </c>
      <c r="DZ1423" s="1">
        <f t="shared" ca="1" si="7340"/>
        <v>5.6259892800929585E-2</v>
      </c>
      <c r="EA1423" s="1">
        <f t="shared" ca="1" si="7341"/>
        <v>0.18522663085467736</v>
      </c>
      <c r="EB1423" s="1">
        <f t="shared" ca="1" si="7342"/>
        <v>0.80270895053730673</v>
      </c>
      <c r="EC1423" s="1">
        <f t="shared" ca="1" si="7343"/>
        <v>0.97814526836684257</v>
      </c>
      <c r="ED1423" s="1">
        <f t="shared" ca="1" si="7344"/>
        <v>0.82292469534467771</v>
      </c>
      <c r="EE1423" s="1">
        <f t="shared" ca="1" si="7345"/>
        <v>0.88911089590314663</v>
      </c>
      <c r="EF1423" s="29"/>
      <c r="EG1423" s="23"/>
      <c r="EH1423" s="50"/>
      <c r="EI1423" s="7">
        <v>3</v>
      </c>
      <c r="EJ1423" s="1">
        <f t="shared" ca="1" si="7346"/>
        <v>0.9981507392071064</v>
      </c>
      <c r="EK1423" s="1">
        <f t="shared" ca="1" si="7347"/>
        <v>0.99933198070213158</v>
      </c>
      <c r="EL1423" s="1">
        <f t="shared" ca="1" si="7348"/>
        <v>0.99945598194391905</v>
      </c>
      <c r="EM1423" s="1">
        <f t="shared" ca="1" si="7349"/>
        <v>0.99873096625818092</v>
      </c>
      <c r="EN1423" s="14"/>
      <c r="EO1423" s="7"/>
      <c r="EP1423" s="7">
        <v>0</v>
      </c>
      <c r="EQ1423" s="7">
        <v>1</v>
      </c>
      <c r="ER1423" s="7">
        <v>2</v>
      </c>
      <c r="ES1423" s="14"/>
      <c r="ET1423" s="23"/>
      <c r="EU1423" s="7">
        <v>2</v>
      </c>
      <c r="EV1423" s="1">
        <f t="shared" ref="EV1423" ca="1" si="7351">1/(1+EXP(-SUMPRODUCT($EV$5:$EW$14,EQ1424:ER1433)+$EX$5))</f>
        <v>8.7299971056231489E-4</v>
      </c>
      <c r="EW1423" s="14"/>
      <c r="EX1423" s="7">
        <v>2</v>
      </c>
      <c r="EY1423" s="1">
        <f t="shared" ref="EY1423:EY1424" ca="1" si="7352">(AG1440-EV1423)^2</f>
        <v>7.6212849464188559E-7</v>
      </c>
      <c r="EZ1423" s="14"/>
      <c r="FA1423" s="14"/>
      <c r="FB1423" s="14"/>
      <c r="FC1423" s="19"/>
    </row>
    <row r="1424" spans="1:159" x14ac:dyDescent="0.2">
      <c r="A1424" s="55"/>
      <c r="B1424" s="18">
        <v>4</v>
      </c>
      <c r="C1424" s="1">
        <f>学習データ!C1390*$B$37</f>
        <v>0</v>
      </c>
      <c r="D1424" s="1">
        <f>学習データ!D1390*$B$37</f>
        <v>0</v>
      </c>
      <c r="E1424" s="1">
        <f>学習データ!E1390*$B$37</f>
        <v>0</v>
      </c>
      <c r="F1424" s="1">
        <f>学習データ!F1390*$B$37</f>
        <v>0</v>
      </c>
      <c r="G1424" s="1">
        <f>学習データ!G1390*$B$37</f>
        <v>0</v>
      </c>
      <c r="H1424" s="1">
        <f>学習データ!H1390*$B$37</f>
        <v>0</v>
      </c>
      <c r="I1424" s="1">
        <f>学習データ!I1390*$B$37</f>
        <v>0</v>
      </c>
      <c r="J1424" s="1">
        <f>学習データ!J1390*$B$37</f>
        <v>0</v>
      </c>
      <c r="K1424" s="1">
        <f>学習データ!K1390*$B$37</f>
        <v>0</v>
      </c>
      <c r="L1424" s="1">
        <f>学習データ!L1390*$B$37</f>
        <v>0</v>
      </c>
      <c r="M1424" s="1">
        <f>学習データ!M1390*$B$37</f>
        <v>0</v>
      </c>
      <c r="N1424" s="1">
        <f>学習データ!N1390*$B$37</f>
        <v>0</v>
      </c>
      <c r="O1424" s="1">
        <f>学習データ!O1390*$B$37</f>
        <v>0</v>
      </c>
      <c r="P1424" s="1">
        <f>学習データ!P1390*$B$37</f>
        <v>0</v>
      </c>
      <c r="Q1424" s="1">
        <f>学習データ!Q1390*$B$37</f>
        <v>0</v>
      </c>
      <c r="R1424" s="1">
        <f>学習データ!R1390*$B$37</f>
        <v>0</v>
      </c>
      <c r="S1424" s="1">
        <f>学習データ!S1390*$B$37</f>
        <v>0</v>
      </c>
      <c r="T1424" s="1">
        <f>学習データ!T1390*$B$37</f>
        <v>0</v>
      </c>
      <c r="U1424" s="1">
        <f>学習データ!U1390*$B$37</f>
        <v>0</v>
      </c>
      <c r="V1424" s="1">
        <f>学習データ!V1390*$B$37</f>
        <v>0</v>
      </c>
      <c r="W1424" s="1">
        <f>学習データ!W1390*$B$37</f>
        <v>0</v>
      </c>
      <c r="X1424" s="1">
        <f>学習データ!X1390*$B$37</f>
        <v>0</v>
      </c>
      <c r="Y1424" s="1">
        <f>学習データ!Y1390*$B$37</f>
        <v>0</v>
      </c>
      <c r="Z1424" s="1">
        <f>学習データ!Z1390*$B$37</f>
        <v>0</v>
      </c>
      <c r="AA1424" s="1">
        <f>学習データ!AA1390*$B$37</f>
        <v>0</v>
      </c>
      <c r="AB1424" s="1">
        <f>学習データ!AB1390*$B$37</f>
        <v>0</v>
      </c>
      <c r="AC1424" s="1">
        <f>学習データ!AC1390*$B$37</f>
        <v>0</v>
      </c>
      <c r="AD1424" s="1">
        <f>学習データ!AD1390*$B$37</f>
        <v>0</v>
      </c>
      <c r="AE1424" s="14"/>
      <c r="AF1424" s="14"/>
      <c r="AG1424" s="14"/>
      <c r="AH1424" s="29"/>
      <c r="AI1424" s="25"/>
      <c r="AJ1424" s="7">
        <v>4</v>
      </c>
      <c r="AK1424" s="36">
        <f t="shared" ca="1" si="7267"/>
        <v>0</v>
      </c>
      <c r="AL1424" s="36">
        <f t="shared" ca="1" si="7268"/>
        <v>0</v>
      </c>
      <c r="AM1424" s="36">
        <f t="shared" ca="1" si="7269"/>
        <v>0</v>
      </c>
      <c r="AN1424" s="36">
        <f t="shared" ca="1" si="7270"/>
        <v>3.9215686274509803E-3</v>
      </c>
      <c r="AO1424" s="36">
        <f t="shared" ca="1" si="7271"/>
        <v>0.28627450980392155</v>
      </c>
      <c r="AP1424" s="36">
        <f t="shared" ca="1" si="7272"/>
        <v>0.85098039215686272</v>
      </c>
      <c r="AQ1424" s="36">
        <f t="shared" ca="1" si="7273"/>
        <v>0.9137254901960784</v>
      </c>
      <c r="AR1424" s="36">
        <f t="shared" ca="1" si="7274"/>
        <v>0.99215686274509807</v>
      </c>
      <c r="AS1424" s="36">
        <f t="shared" ca="1" si="7275"/>
        <v>1</v>
      </c>
      <c r="AT1424" s="36">
        <f t="shared" ca="1" si="7276"/>
        <v>0.9882352941176471</v>
      </c>
      <c r="AU1424" s="36">
        <f t="shared" ca="1" si="7277"/>
        <v>0.99215686274509807</v>
      </c>
      <c r="AV1424" s="36">
        <f t="shared" ca="1" si="7278"/>
        <v>0.76862745098039209</v>
      </c>
      <c r="AW1424" s="36">
        <f t="shared" ca="1" si="7279"/>
        <v>0</v>
      </c>
      <c r="AX1424" s="36">
        <f t="shared" ca="1" si="7280"/>
        <v>0</v>
      </c>
      <c r="AY1424" s="25"/>
      <c r="AZ1424" s="7">
        <v>4</v>
      </c>
      <c r="BA1424" s="36">
        <f t="shared" ca="1" si="7281"/>
        <v>0</v>
      </c>
      <c r="BB1424" s="36">
        <f t="shared" ca="1" si="7282"/>
        <v>0</v>
      </c>
      <c r="BC1424" s="36">
        <f t="shared" ca="1" si="7283"/>
        <v>0</v>
      </c>
      <c r="BD1424" s="36">
        <f t="shared" ca="1" si="7284"/>
        <v>0</v>
      </c>
      <c r="BE1424" s="36">
        <f t="shared" ca="1" si="7285"/>
        <v>0</v>
      </c>
      <c r="BF1424" s="36">
        <f t="shared" ca="1" si="7286"/>
        <v>0</v>
      </c>
      <c r="BG1424" s="36">
        <f t="shared" ca="1" si="7287"/>
        <v>0.9137254901960784</v>
      </c>
      <c r="BH1424" s="36">
        <f t="shared" ca="1" si="7288"/>
        <v>0.99215686274509807</v>
      </c>
      <c r="BI1424" s="36">
        <f t="shared" ca="1" si="7289"/>
        <v>1</v>
      </c>
      <c r="BJ1424" s="36">
        <f t="shared" ca="1" si="7290"/>
        <v>0.9882352941176471</v>
      </c>
      <c r="BK1424" s="36">
        <f t="shared" ca="1" si="7291"/>
        <v>0.99215686274509807</v>
      </c>
      <c r="BL1424" s="36">
        <f t="shared" ca="1" si="7292"/>
        <v>0</v>
      </c>
      <c r="BM1424" s="36">
        <f t="shared" ca="1" si="7293"/>
        <v>0</v>
      </c>
      <c r="BN1424" s="36">
        <f t="shared" ca="1" si="7294"/>
        <v>0</v>
      </c>
      <c r="BO1424" s="25"/>
      <c r="BP1424" s="25"/>
      <c r="BQ1424" s="23"/>
      <c r="BR1424" s="7">
        <v>4</v>
      </c>
      <c r="BS1424" s="1">
        <f t="shared" ca="1" si="7295"/>
        <v>0.48160743256383232</v>
      </c>
      <c r="BT1424" s="1">
        <f t="shared" ca="1" si="7296"/>
        <v>0.64816318264128803</v>
      </c>
      <c r="BU1424" s="1">
        <f t="shared" ca="1" si="7297"/>
        <v>0.83136545916476856</v>
      </c>
      <c r="BV1424" s="1">
        <f t="shared" ca="1" si="7298"/>
        <v>0.90477935005995247</v>
      </c>
      <c r="BW1424" s="1">
        <f t="shared" ca="1" si="7299"/>
        <v>0.93059545096642982</v>
      </c>
      <c r="BX1424" s="1">
        <f t="shared" ca="1" si="7300"/>
        <v>0.97968569416436513</v>
      </c>
      <c r="BY1424" s="1">
        <f t="shared" ca="1" si="7301"/>
        <v>0.98611359742325755</v>
      </c>
      <c r="BZ1424" s="1">
        <f t="shared" ca="1" si="7302"/>
        <v>0.99391452840669348</v>
      </c>
      <c r="CA1424" s="1">
        <f t="shared" ca="1" si="7303"/>
        <v>0.99277506794037762</v>
      </c>
      <c r="CB1424" s="1">
        <f t="shared" ca="1" si="7304"/>
        <v>0.98586881346651434</v>
      </c>
      <c r="CC1424" s="1">
        <f t="shared" ca="1" si="7305"/>
        <v>0.92385713665482938</v>
      </c>
      <c r="CD1424" s="25"/>
      <c r="CE1424" s="7">
        <v>4</v>
      </c>
      <c r="CF1424" s="1">
        <f t="shared" ca="1" si="7306"/>
        <v>0.16845687140215862</v>
      </c>
      <c r="CG1424" s="1">
        <f t="shared" ca="1" si="7307"/>
        <v>0.60986475840176635</v>
      </c>
      <c r="CH1424" s="1">
        <f t="shared" ca="1" si="7308"/>
        <v>0.99860668459626845</v>
      </c>
      <c r="CI1424" s="1">
        <f t="shared" ca="1" si="7309"/>
        <v>0.99927089000085756</v>
      </c>
      <c r="CJ1424" s="1">
        <f t="shared" ca="1" si="7310"/>
        <v>0.99999803775778251</v>
      </c>
      <c r="CK1424" s="1">
        <f t="shared" ca="1" si="7311"/>
        <v>0.99998184548862212</v>
      </c>
      <c r="CL1424" s="1">
        <f t="shared" ca="1" si="7312"/>
        <v>0.99999990029544095</v>
      </c>
      <c r="CM1424" s="1">
        <f t="shared" ca="1" si="7313"/>
        <v>0.99999988755412517</v>
      </c>
      <c r="CN1424" s="1">
        <f t="shared" ca="1" si="7314"/>
        <v>0.99999965355219389</v>
      </c>
      <c r="CO1424" s="1">
        <f t="shared" ca="1" si="7315"/>
        <v>0.99987784168607186</v>
      </c>
      <c r="CP1424" s="1">
        <f t="shared" ca="1" si="7316"/>
        <v>0.99796908585577371</v>
      </c>
      <c r="CQ1424" s="25"/>
      <c r="CR1424" s="7">
        <v>4</v>
      </c>
      <c r="CS1424" s="1">
        <f t="shared" ca="1" si="7317"/>
        <v>1.8689893644914347E-2</v>
      </c>
      <c r="CT1424" s="1">
        <f t="shared" ca="1" si="7318"/>
        <v>9.4253581871830694E-2</v>
      </c>
      <c r="CU1424" s="1">
        <f t="shared" ca="1" si="7319"/>
        <v>0.23855043431336709</v>
      </c>
      <c r="CV1424" s="1">
        <f t="shared" ca="1" si="7320"/>
        <v>0.79555391028294531</v>
      </c>
      <c r="CW1424" s="1">
        <f t="shared" ca="1" si="7321"/>
        <v>0.77481264767516478</v>
      </c>
      <c r="CX1424" s="1">
        <f t="shared" ca="1" si="7322"/>
        <v>0.95821450512109763</v>
      </c>
      <c r="CY1424" s="1">
        <f t="shared" ca="1" si="7323"/>
        <v>0.97102613622465661</v>
      </c>
      <c r="CZ1424" s="1">
        <f t="shared" ca="1" si="7324"/>
        <v>0.99727413543409604</v>
      </c>
      <c r="DA1424" s="1">
        <f t="shared" ca="1" si="7325"/>
        <v>0.96842374214630322</v>
      </c>
      <c r="DB1424" s="1">
        <f t="shared" ca="1" si="7326"/>
        <v>0.66396242396161353</v>
      </c>
      <c r="DC1424" s="1">
        <f t="shared" ca="1" si="7327"/>
        <v>0.36720778911634366</v>
      </c>
      <c r="DD1424" s="25"/>
      <c r="DE1424" s="40"/>
      <c r="DF1424" s="50"/>
      <c r="DG1424" s="7">
        <v>4</v>
      </c>
      <c r="DH1424" s="1">
        <f t="shared" ca="1" si="7328"/>
        <v>0.60907305640676968</v>
      </c>
      <c r="DI1424" s="1">
        <f t="shared" ca="1" si="7329"/>
        <v>0.65001946104808861</v>
      </c>
      <c r="DJ1424" s="1">
        <f t="shared" ca="1" si="7330"/>
        <v>0.97944903330088939</v>
      </c>
      <c r="DK1424" s="1">
        <f t="shared" ca="1" si="7331"/>
        <v>0.98493730175122352</v>
      </c>
      <c r="DL1424" s="1">
        <f t="shared" ca="1" si="7332"/>
        <v>0.9015270543930356</v>
      </c>
      <c r="DM1424" s="1">
        <f t="shared" ca="1" si="7333"/>
        <v>0.50585553955350626</v>
      </c>
      <c r="DN1424" s="25"/>
      <c r="DO1424" s="50"/>
      <c r="DP1424" s="7">
        <v>4</v>
      </c>
      <c r="DQ1424" s="1">
        <f t="shared" ca="1" si="7334"/>
        <v>0.16845687140215862</v>
      </c>
      <c r="DR1424" s="1">
        <f t="shared" ca="1" si="7335"/>
        <v>0.61563682224107652</v>
      </c>
      <c r="DS1424" s="1">
        <f t="shared" ca="1" si="7336"/>
        <v>0.97106371372015432</v>
      </c>
      <c r="DT1424" s="1">
        <f t="shared" ca="1" si="7337"/>
        <v>0.99999031293748875</v>
      </c>
      <c r="DU1424" s="1">
        <f t="shared" ca="1" si="7338"/>
        <v>0.99999069145738129</v>
      </c>
      <c r="DV1424" s="1">
        <f t="shared" ca="1" si="7339"/>
        <v>0.99612995594509568</v>
      </c>
      <c r="DW1424" s="25"/>
      <c r="DX1424" s="50"/>
      <c r="DY1424" s="7">
        <v>4</v>
      </c>
      <c r="DZ1424" s="1">
        <f t="shared" ca="1" si="7340"/>
        <v>1.9713016817853576E-2</v>
      </c>
      <c r="EA1424" s="1">
        <f t="shared" ca="1" si="7341"/>
        <v>9.5993623014540161E-2</v>
      </c>
      <c r="EB1424" s="1">
        <f t="shared" ca="1" si="7342"/>
        <v>0.98956596218561332</v>
      </c>
      <c r="EC1424" s="1">
        <f t="shared" ca="1" si="7343"/>
        <v>0.82876504446640009</v>
      </c>
      <c r="ED1424" s="1">
        <f t="shared" ca="1" si="7344"/>
        <v>0.39016310464446596</v>
      </c>
      <c r="EE1424" s="1">
        <f t="shared" ca="1" si="7345"/>
        <v>2.3874072872253873E-2</v>
      </c>
      <c r="EF1424" s="29"/>
      <c r="EG1424" s="23"/>
      <c r="EH1424" s="50"/>
      <c r="EI1424" s="7">
        <v>4</v>
      </c>
      <c r="EJ1424" s="1">
        <f t="shared" ca="1" si="7346"/>
        <v>0.9988278025387084</v>
      </c>
      <c r="EK1424" s="1">
        <f t="shared" ca="1" si="7347"/>
        <v>0.99917537557633651</v>
      </c>
      <c r="EL1424" s="1">
        <f t="shared" ca="1" si="7348"/>
        <v>0.99903261141506494</v>
      </c>
      <c r="EM1424" s="1">
        <f t="shared" ca="1" si="7349"/>
        <v>0.99686949785276857</v>
      </c>
      <c r="EN1424" s="14"/>
      <c r="EO1424" s="50">
        <v>1</v>
      </c>
      <c r="EP1424" s="7">
        <v>1</v>
      </c>
      <c r="EQ1424" s="1">
        <f t="shared" ref="EQ1424" ca="1" si="7353">MAX(EJ1421:EK1422)</f>
        <v>0.99941254950295477</v>
      </c>
      <c r="ER1424" s="1">
        <f t="shared" ref="ER1424" ca="1" si="7354">MAX(EL1421:EM1422)</f>
        <v>0.9995953161215072</v>
      </c>
      <c r="ES1424" s="14"/>
      <c r="ET1424" s="23"/>
      <c r="EU1424" s="7">
        <v>3</v>
      </c>
      <c r="EV1424" s="1">
        <f t="shared" ref="EV1424" ca="1" si="7355">1/(1+EXP(-SUMPRODUCT($EV$15:$EW$24,EQ1424:ER1433)+$EX$15))</f>
        <v>0.99982071717732668</v>
      </c>
      <c r="EW1424" s="14"/>
      <c r="EX1424" s="7">
        <v>3</v>
      </c>
      <c r="EY1424" s="1">
        <f t="shared" ca="1" si="7352"/>
        <v>3.2142330505713527E-8</v>
      </c>
      <c r="EZ1424" s="14"/>
      <c r="FA1424" s="14"/>
      <c r="FB1424" s="14"/>
      <c r="FC1424" s="19"/>
    </row>
    <row r="1425" spans="1:159" x14ac:dyDescent="0.2">
      <c r="A1425" s="55"/>
      <c r="B1425" s="18">
        <v>5</v>
      </c>
      <c r="C1425" s="1">
        <f>学習データ!C1391*$B$37</f>
        <v>0</v>
      </c>
      <c r="D1425" s="1">
        <f>学習データ!D1391*$B$37</f>
        <v>0</v>
      </c>
      <c r="E1425" s="1">
        <f>学習データ!E1391*$B$37</f>
        <v>0</v>
      </c>
      <c r="F1425" s="1">
        <f>学習データ!F1391*$B$37</f>
        <v>0</v>
      </c>
      <c r="G1425" s="1">
        <f>学習データ!G1391*$B$37</f>
        <v>0</v>
      </c>
      <c r="H1425" s="1">
        <f>学習データ!H1391*$B$37</f>
        <v>0</v>
      </c>
      <c r="I1425" s="1">
        <f>学習データ!I1391*$B$37</f>
        <v>0</v>
      </c>
      <c r="J1425" s="1">
        <f>学習データ!J1391*$B$37</f>
        <v>0</v>
      </c>
      <c r="K1425" s="1">
        <f>学習データ!K1391*$B$37</f>
        <v>0</v>
      </c>
      <c r="L1425" s="1">
        <f>学習データ!L1391*$B$37</f>
        <v>0</v>
      </c>
      <c r="M1425" s="1">
        <f>学習データ!M1391*$B$37</f>
        <v>0</v>
      </c>
      <c r="N1425" s="1">
        <f>学習データ!N1391*$B$37</f>
        <v>0</v>
      </c>
      <c r="O1425" s="1">
        <f>学習データ!O1391*$B$37</f>
        <v>0</v>
      </c>
      <c r="P1425" s="1">
        <f>学習データ!P1391*$B$37</f>
        <v>0</v>
      </c>
      <c r="Q1425" s="1">
        <f>学習データ!Q1391*$B$37</f>
        <v>0</v>
      </c>
      <c r="R1425" s="1">
        <f>学習データ!R1391*$B$37</f>
        <v>0</v>
      </c>
      <c r="S1425" s="1">
        <f>学習データ!S1391*$B$37</f>
        <v>0</v>
      </c>
      <c r="T1425" s="1">
        <f>学習データ!T1391*$B$37</f>
        <v>0</v>
      </c>
      <c r="U1425" s="1">
        <f>学習データ!U1391*$B$37</f>
        <v>0</v>
      </c>
      <c r="V1425" s="1">
        <f>学習データ!V1391*$B$37</f>
        <v>0</v>
      </c>
      <c r="W1425" s="1">
        <f>学習データ!W1391*$B$37</f>
        <v>0</v>
      </c>
      <c r="X1425" s="1">
        <f>学習データ!X1391*$B$37</f>
        <v>0</v>
      </c>
      <c r="Y1425" s="1">
        <f>学習データ!Y1391*$B$37</f>
        <v>0</v>
      </c>
      <c r="Z1425" s="1">
        <f>学習データ!Z1391*$B$37</f>
        <v>0</v>
      </c>
      <c r="AA1425" s="1">
        <f>学習データ!AA1391*$B$37</f>
        <v>0</v>
      </c>
      <c r="AB1425" s="1">
        <f>学習データ!AB1391*$B$37</f>
        <v>0</v>
      </c>
      <c r="AC1425" s="1">
        <f>学習データ!AC1391*$B$37</f>
        <v>0</v>
      </c>
      <c r="AD1425" s="1">
        <f>学習データ!AD1391*$B$37</f>
        <v>0</v>
      </c>
      <c r="AE1425" s="14"/>
      <c r="AF1425" s="14"/>
      <c r="AG1425" s="14"/>
      <c r="AH1425" s="29"/>
      <c r="AI1425" s="25"/>
      <c r="AJ1425" s="7">
        <v>5</v>
      </c>
      <c r="AK1425" s="36">
        <f t="shared" ca="1" si="7267"/>
        <v>0</v>
      </c>
      <c r="AL1425" s="36">
        <f t="shared" ca="1" si="7268"/>
        <v>0</v>
      </c>
      <c r="AM1425" s="36">
        <f t="shared" ca="1" si="7269"/>
        <v>0</v>
      </c>
      <c r="AN1425" s="36">
        <f t="shared" ca="1" si="7270"/>
        <v>0.80784313725490198</v>
      </c>
      <c r="AO1425" s="36">
        <f t="shared" ca="1" si="7271"/>
        <v>0.9882352941176471</v>
      </c>
      <c r="AP1425" s="36">
        <f t="shared" ca="1" si="7272"/>
        <v>0.9882352941176471</v>
      </c>
      <c r="AQ1425" s="36">
        <f t="shared" ca="1" si="7273"/>
        <v>0.99215686274509807</v>
      </c>
      <c r="AR1425" s="36">
        <f t="shared" ca="1" si="7274"/>
        <v>0.9882352941176471</v>
      </c>
      <c r="AS1425" s="36">
        <f t="shared" ca="1" si="7275"/>
        <v>0.99215686274509807</v>
      </c>
      <c r="AT1425" s="36">
        <f t="shared" ca="1" si="7276"/>
        <v>0.9882352941176471</v>
      </c>
      <c r="AU1425" s="36">
        <f t="shared" ca="1" si="7277"/>
        <v>0.99215686274509807</v>
      </c>
      <c r="AV1425" s="36">
        <f t="shared" ca="1" si="7278"/>
        <v>0.9882352941176471</v>
      </c>
      <c r="AW1425" s="36">
        <f t="shared" ca="1" si="7279"/>
        <v>0</v>
      </c>
      <c r="AX1425" s="36">
        <f t="shared" ca="1" si="7280"/>
        <v>0</v>
      </c>
      <c r="AY1425" s="25"/>
      <c r="AZ1425" s="7">
        <v>5</v>
      </c>
      <c r="BA1425" s="36">
        <f t="shared" ca="1" si="7281"/>
        <v>0</v>
      </c>
      <c r="BB1425" s="36">
        <f t="shared" ca="1" si="7282"/>
        <v>0</v>
      </c>
      <c r="BC1425" s="36">
        <f t="shared" ca="1" si="7283"/>
        <v>0</v>
      </c>
      <c r="BD1425" s="36">
        <f t="shared" ca="1" si="7284"/>
        <v>0</v>
      </c>
      <c r="BE1425" s="36">
        <f t="shared" ca="1" si="7285"/>
        <v>0.9882352941176471</v>
      </c>
      <c r="BF1425" s="36">
        <f t="shared" ca="1" si="7286"/>
        <v>0.9882352941176471</v>
      </c>
      <c r="BG1425" s="36">
        <f t="shared" ca="1" si="7287"/>
        <v>0.99215686274509807</v>
      </c>
      <c r="BH1425" s="36">
        <f t="shared" ca="1" si="7288"/>
        <v>0.9882352941176471</v>
      </c>
      <c r="BI1425" s="36">
        <f t="shared" ca="1" si="7289"/>
        <v>0.99215686274509807</v>
      </c>
      <c r="BJ1425" s="36">
        <f t="shared" ca="1" si="7290"/>
        <v>0.9882352941176471</v>
      </c>
      <c r="BK1425" s="36">
        <f t="shared" ca="1" si="7291"/>
        <v>0.99215686274509807</v>
      </c>
      <c r="BL1425" s="36">
        <f t="shared" ca="1" si="7292"/>
        <v>0.9882352941176471</v>
      </c>
      <c r="BM1425" s="36">
        <f t="shared" ca="1" si="7293"/>
        <v>0</v>
      </c>
      <c r="BN1425" s="36">
        <f t="shared" ca="1" si="7294"/>
        <v>0</v>
      </c>
      <c r="BO1425" s="25"/>
      <c r="BP1425" s="25"/>
      <c r="BQ1425" s="23"/>
      <c r="BR1425" s="7">
        <v>5</v>
      </c>
      <c r="BS1425" s="1">
        <f t="shared" ca="1" si="7295"/>
        <v>0.48160743256383232</v>
      </c>
      <c r="BT1425" s="1">
        <f t="shared" ca="1" si="7296"/>
        <v>0.50900828662214226</v>
      </c>
      <c r="BU1425" s="1">
        <f t="shared" ca="1" si="7297"/>
        <v>0.53019237085884641</v>
      </c>
      <c r="BV1425" s="1">
        <f t="shared" ca="1" si="7298"/>
        <v>0.80642547886794058</v>
      </c>
      <c r="BW1425" s="1">
        <f t="shared" ca="1" si="7299"/>
        <v>0.85736768191150869</v>
      </c>
      <c r="BX1425" s="1">
        <f t="shared" ca="1" si="7300"/>
        <v>0.93253279302610781</v>
      </c>
      <c r="BY1425" s="1">
        <f t="shared" ca="1" si="7301"/>
        <v>0.97230150957037786</v>
      </c>
      <c r="BZ1425" s="1">
        <f t="shared" ca="1" si="7302"/>
        <v>0.98043722196544636</v>
      </c>
      <c r="CA1425" s="1">
        <f t="shared" ca="1" si="7303"/>
        <v>0.9941441824717353</v>
      </c>
      <c r="CB1425" s="1">
        <f t="shared" ca="1" si="7304"/>
        <v>0.97358966317502738</v>
      </c>
      <c r="CC1425" s="1">
        <f t="shared" ca="1" si="7305"/>
        <v>0.87502647477807871</v>
      </c>
      <c r="CD1425" s="25"/>
      <c r="CE1425" s="7">
        <v>5</v>
      </c>
      <c r="CF1425" s="1">
        <f t="shared" ca="1" si="7306"/>
        <v>0.16845687140215862</v>
      </c>
      <c r="CG1425" s="1">
        <f t="shared" ca="1" si="7307"/>
        <v>0.20925855413642044</v>
      </c>
      <c r="CH1425" s="1">
        <f t="shared" ca="1" si="7308"/>
        <v>0.97060492989325142</v>
      </c>
      <c r="CI1425" s="1">
        <f t="shared" ca="1" si="7309"/>
        <v>0.71299583718703285</v>
      </c>
      <c r="CJ1425" s="1">
        <f t="shared" ca="1" si="7310"/>
        <v>0.99860610598057864</v>
      </c>
      <c r="CK1425" s="1">
        <f t="shared" ca="1" si="7311"/>
        <v>0.99735608024101408</v>
      </c>
      <c r="CL1425" s="1">
        <f t="shared" ca="1" si="7312"/>
        <v>0.87081010691034788</v>
      </c>
      <c r="CM1425" s="1">
        <f t="shared" ca="1" si="7313"/>
        <v>0.99917219573997718</v>
      </c>
      <c r="CN1425" s="1">
        <f t="shared" ca="1" si="7314"/>
        <v>0.99999701396594753</v>
      </c>
      <c r="CO1425" s="1">
        <f t="shared" ca="1" si="7315"/>
        <v>0.99999991608587802</v>
      </c>
      <c r="CP1425" s="1">
        <f t="shared" ca="1" si="7316"/>
        <v>0.99817183671322574</v>
      </c>
      <c r="CQ1425" s="25"/>
      <c r="CR1425" s="7">
        <v>5</v>
      </c>
      <c r="CS1425" s="1">
        <f t="shared" ca="1" si="7317"/>
        <v>1.8689893644914347E-2</v>
      </c>
      <c r="CT1425" s="1">
        <f t="shared" ca="1" si="7318"/>
        <v>5.6259892800929585E-2</v>
      </c>
      <c r="CU1425" s="1">
        <f t="shared" ca="1" si="7319"/>
        <v>1.6011878930317761E-2</v>
      </c>
      <c r="CV1425" s="1">
        <f t="shared" ca="1" si="7320"/>
        <v>0.11838791586794234</v>
      </c>
      <c r="CW1425" s="1">
        <f t="shared" ca="1" si="7321"/>
        <v>0.15216305618335976</v>
      </c>
      <c r="CX1425" s="1">
        <f t="shared" ca="1" si="7322"/>
        <v>0.65304388191623874</v>
      </c>
      <c r="CY1425" s="1">
        <f t="shared" ca="1" si="7323"/>
        <v>0.46147412045742936</v>
      </c>
      <c r="CZ1425" s="1">
        <f t="shared" ca="1" si="7324"/>
        <v>0.76500880187138631</v>
      </c>
      <c r="DA1425" s="1">
        <f t="shared" ca="1" si="7325"/>
        <v>0.82292469534467771</v>
      </c>
      <c r="DB1425" s="1">
        <f t="shared" ca="1" si="7326"/>
        <v>0.45519190666565962</v>
      </c>
      <c r="DC1425" s="1">
        <f t="shared" ca="1" si="7327"/>
        <v>0.88911089590314663</v>
      </c>
      <c r="DD1425" s="25"/>
      <c r="DE1425" s="40"/>
      <c r="DF1425" s="50"/>
      <c r="DG1425" s="7">
        <v>5</v>
      </c>
      <c r="DH1425" s="1">
        <f t="shared" ca="1" si="7328"/>
        <v>0.91640377509192616</v>
      </c>
      <c r="DI1425" s="1">
        <f t="shared" ca="1" si="7329"/>
        <v>0.976949973231654</v>
      </c>
      <c r="DJ1425" s="1">
        <f t="shared" ca="1" si="7330"/>
        <v>0.98568890534703746</v>
      </c>
      <c r="DK1425" s="1">
        <f t="shared" ca="1" si="7331"/>
        <v>0.97576847472891226</v>
      </c>
      <c r="DL1425" s="1">
        <f t="shared" ca="1" si="7332"/>
        <v>0.75054347340790462</v>
      </c>
      <c r="DM1425" s="1">
        <f t="shared" ca="1" si="7333"/>
        <v>0.48160743256383232</v>
      </c>
      <c r="DN1425" s="25"/>
      <c r="DO1425" s="50"/>
      <c r="DP1425" s="7">
        <v>5</v>
      </c>
      <c r="DQ1425" s="1">
        <f t="shared" ca="1" si="7334"/>
        <v>0.57989539652902267</v>
      </c>
      <c r="DR1425" s="1">
        <f t="shared" ca="1" si="7335"/>
        <v>1.1191828696306577E-3</v>
      </c>
      <c r="DS1425" s="1">
        <f t="shared" ca="1" si="7336"/>
        <v>0.99741108578340387</v>
      </c>
      <c r="DT1425" s="1">
        <f t="shared" ca="1" si="7337"/>
        <v>0.99984803982338522</v>
      </c>
      <c r="DU1425" s="1">
        <f t="shared" ca="1" si="7338"/>
        <v>0.99911690878986459</v>
      </c>
      <c r="DV1425" s="1">
        <f t="shared" ca="1" si="7339"/>
        <v>0.16845687140215862</v>
      </c>
      <c r="DW1425" s="25"/>
      <c r="DX1425" s="50"/>
      <c r="DY1425" s="7">
        <v>5</v>
      </c>
      <c r="DZ1425" s="1">
        <f t="shared" ca="1" si="7340"/>
        <v>0.64112622814599074</v>
      </c>
      <c r="EA1425" s="1">
        <f t="shared" ca="1" si="7341"/>
        <v>0.92212320494565858</v>
      </c>
      <c r="EB1425" s="1">
        <f t="shared" ca="1" si="7342"/>
        <v>0.97454555334287707</v>
      </c>
      <c r="EC1425" s="1">
        <f t="shared" ca="1" si="7343"/>
        <v>0.89138027585369639</v>
      </c>
      <c r="ED1425" s="1">
        <f t="shared" ca="1" si="7344"/>
        <v>0.28651377218248314</v>
      </c>
      <c r="EE1425" s="1">
        <f t="shared" ca="1" si="7345"/>
        <v>1.8689893644914347E-2</v>
      </c>
      <c r="EF1425" s="29"/>
      <c r="EG1425" s="23"/>
      <c r="EH1425" s="26"/>
      <c r="EI1425" s="14"/>
      <c r="EJ1425" s="14"/>
      <c r="EK1425" s="14"/>
      <c r="EL1425" s="14"/>
      <c r="EM1425" s="14"/>
      <c r="EN1425" s="14"/>
      <c r="EO1425" s="50"/>
      <c r="EP1425" s="7">
        <v>2</v>
      </c>
      <c r="EQ1425" s="1">
        <f t="shared" ref="EQ1425" ca="1" si="7356">MAX(EJ1423:EK1424)</f>
        <v>0.99933198070213158</v>
      </c>
      <c r="ER1425" s="1">
        <f t="shared" ref="ER1425" ca="1" si="7357">MAX(EL1423:EM1424)</f>
        <v>0.99945598194391905</v>
      </c>
      <c r="ES1425" s="14"/>
      <c r="ET1425" s="23"/>
      <c r="EU1425" s="7">
        <v>4</v>
      </c>
      <c r="EV1425" s="1"/>
      <c r="EW1425" s="25"/>
      <c r="EX1425" s="7">
        <v>4</v>
      </c>
      <c r="EY1425" s="1"/>
      <c r="EZ1425" s="14"/>
      <c r="FA1425" s="14"/>
      <c r="FB1425" s="14"/>
      <c r="FC1425" s="19"/>
    </row>
    <row r="1426" spans="1:159" x14ac:dyDescent="0.2">
      <c r="A1426" s="55"/>
      <c r="B1426" s="18">
        <v>6</v>
      </c>
      <c r="C1426" s="1">
        <f>学習データ!C1392*$B$37</f>
        <v>0</v>
      </c>
      <c r="D1426" s="1">
        <f>学習データ!D1392*$B$37</f>
        <v>0</v>
      </c>
      <c r="E1426" s="1">
        <f>学習データ!E1392*$B$37</f>
        <v>0</v>
      </c>
      <c r="F1426" s="1">
        <f>学習データ!F1392*$B$37</f>
        <v>0</v>
      </c>
      <c r="G1426" s="1">
        <f>学習データ!G1392*$B$37</f>
        <v>0</v>
      </c>
      <c r="H1426" s="1">
        <f>学習データ!H1392*$B$37</f>
        <v>0</v>
      </c>
      <c r="I1426" s="1">
        <f>学習データ!I1392*$B$37</f>
        <v>0</v>
      </c>
      <c r="J1426" s="1">
        <f>学習データ!J1392*$B$37</f>
        <v>0</v>
      </c>
      <c r="K1426" s="1">
        <f>学習データ!K1392*$B$37</f>
        <v>0</v>
      </c>
      <c r="L1426" s="1">
        <f>学習データ!L1392*$B$37</f>
        <v>0</v>
      </c>
      <c r="M1426" s="1">
        <f>学習データ!M1392*$B$37</f>
        <v>0</v>
      </c>
      <c r="N1426" s="1">
        <f>学習データ!N1392*$B$37</f>
        <v>0</v>
      </c>
      <c r="O1426" s="1">
        <f>学習データ!O1392*$B$37</f>
        <v>0</v>
      </c>
      <c r="P1426" s="1">
        <f>学習データ!P1392*$B$37</f>
        <v>0</v>
      </c>
      <c r="Q1426" s="1">
        <f>学習データ!Q1392*$B$37</f>
        <v>0</v>
      </c>
      <c r="R1426" s="1">
        <f>学習データ!R1392*$B$37</f>
        <v>0</v>
      </c>
      <c r="S1426" s="1">
        <f>学習データ!S1392*$B$37</f>
        <v>0</v>
      </c>
      <c r="T1426" s="1">
        <f>学習データ!T1392*$B$37</f>
        <v>0</v>
      </c>
      <c r="U1426" s="1">
        <f>学習データ!U1392*$B$37</f>
        <v>0</v>
      </c>
      <c r="V1426" s="1">
        <f>学習データ!V1392*$B$37</f>
        <v>0</v>
      </c>
      <c r="W1426" s="1">
        <f>学習データ!W1392*$B$37</f>
        <v>0</v>
      </c>
      <c r="X1426" s="1">
        <f>学習データ!X1392*$B$37</f>
        <v>0</v>
      </c>
      <c r="Y1426" s="1">
        <f>学習データ!Y1392*$B$37</f>
        <v>0</v>
      </c>
      <c r="Z1426" s="1">
        <f>学習データ!Z1392*$B$37</f>
        <v>0</v>
      </c>
      <c r="AA1426" s="1">
        <f>学習データ!AA1392*$B$37</f>
        <v>0</v>
      </c>
      <c r="AB1426" s="1">
        <f>学習データ!AB1392*$B$37</f>
        <v>0</v>
      </c>
      <c r="AC1426" s="1">
        <f>学習データ!AC1392*$B$37</f>
        <v>0</v>
      </c>
      <c r="AD1426" s="1">
        <f>学習データ!AD1392*$B$37</f>
        <v>0</v>
      </c>
      <c r="AE1426" s="14"/>
      <c r="AF1426" s="14"/>
      <c r="AG1426" s="14"/>
      <c r="AH1426" s="29"/>
      <c r="AI1426" s="25"/>
      <c r="AJ1426" s="7">
        <v>6</v>
      </c>
      <c r="AK1426" s="36">
        <f t="shared" ca="1" si="7267"/>
        <v>0</v>
      </c>
      <c r="AL1426" s="36">
        <f t="shared" ca="1" si="7268"/>
        <v>0</v>
      </c>
      <c r="AM1426" s="36">
        <f t="shared" ca="1" si="7269"/>
        <v>0</v>
      </c>
      <c r="AN1426" s="36">
        <f t="shared" ca="1" si="7270"/>
        <v>0.80392156862745101</v>
      </c>
      <c r="AO1426" s="36">
        <f t="shared" ca="1" si="7271"/>
        <v>0.80392156862745101</v>
      </c>
      <c r="AP1426" s="36">
        <f t="shared" ca="1" si="7272"/>
        <v>0.4823529411764706</v>
      </c>
      <c r="AQ1426" s="36">
        <f t="shared" ca="1" si="7273"/>
        <v>0</v>
      </c>
      <c r="AR1426" s="36">
        <f t="shared" ca="1" si="7274"/>
        <v>0</v>
      </c>
      <c r="AS1426" s="36">
        <f t="shared" ca="1" si="7275"/>
        <v>0</v>
      </c>
      <c r="AT1426" s="36">
        <f t="shared" ca="1" si="7276"/>
        <v>0.28627450980392155</v>
      </c>
      <c r="AU1426" s="36">
        <f t="shared" ca="1" si="7277"/>
        <v>0.9882352941176471</v>
      </c>
      <c r="AV1426" s="36">
        <f t="shared" ca="1" si="7278"/>
        <v>0.9882352941176471</v>
      </c>
      <c r="AW1426" s="36">
        <f t="shared" ca="1" si="7279"/>
        <v>0</v>
      </c>
      <c r="AX1426" s="36">
        <f t="shared" ca="1" si="7280"/>
        <v>0</v>
      </c>
      <c r="AY1426" s="25"/>
      <c r="AZ1426" s="7">
        <v>6</v>
      </c>
      <c r="BA1426" s="36">
        <f t="shared" ca="1" si="7281"/>
        <v>0</v>
      </c>
      <c r="BB1426" s="36">
        <f t="shared" ca="1" si="7282"/>
        <v>0</v>
      </c>
      <c r="BC1426" s="36">
        <f t="shared" ca="1" si="7283"/>
        <v>0</v>
      </c>
      <c r="BD1426" s="36">
        <f t="shared" ca="1" si="7284"/>
        <v>0</v>
      </c>
      <c r="BE1426" s="36">
        <f t="shared" ca="1" si="7285"/>
        <v>0</v>
      </c>
      <c r="BF1426" s="36">
        <f t="shared" ca="1" si="7286"/>
        <v>0</v>
      </c>
      <c r="BG1426" s="36">
        <f t="shared" ca="1" si="7287"/>
        <v>0</v>
      </c>
      <c r="BH1426" s="36">
        <f t="shared" ca="1" si="7288"/>
        <v>0</v>
      </c>
      <c r="BI1426" s="36">
        <f t="shared" ca="1" si="7289"/>
        <v>0</v>
      </c>
      <c r="BJ1426" s="36">
        <f t="shared" ca="1" si="7290"/>
        <v>0</v>
      </c>
      <c r="BK1426" s="36">
        <f t="shared" ca="1" si="7291"/>
        <v>0.9882352941176471</v>
      </c>
      <c r="BL1426" s="36">
        <f t="shared" ca="1" si="7292"/>
        <v>0.9882352941176471</v>
      </c>
      <c r="BM1426" s="36">
        <f t="shared" ca="1" si="7293"/>
        <v>0</v>
      </c>
      <c r="BN1426" s="36">
        <f t="shared" ca="1" si="7294"/>
        <v>0</v>
      </c>
      <c r="BO1426" s="25"/>
      <c r="BP1426" s="25"/>
      <c r="BQ1426" s="23"/>
      <c r="BR1426" s="7">
        <v>6</v>
      </c>
      <c r="BS1426" s="1">
        <f t="shared" ca="1" si="7295"/>
        <v>0.48160743256383232</v>
      </c>
      <c r="BT1426" s="1">
        <f t="shared" ca="1" si="7296"/>
        <v>0.48160743256383232</v>
      </c>
      <c r="BU1426" s="1">
        <f t="shared" ca="1" si="7297"/>
        <v>0.48160743256383232</v>
      </c>
      <c r="BV1426" s="1">
        <f t="shared" ca="1" si="7298"/>
        <v>0.55785845081579932</v>
      </c>
      <c r="BW1426" s="1">
        <f t="shared" ca="1" si="7299"/>
        <v>0.73181496308210736</v>
      </c>
      <c r="BX1426" s="1">
        <f t="shared" ca="1" si="7300"/>
        <v>0.96661686713199158</v>
      </c>
      <c r="BY1426" s="1">
        <f t="shared" ca="1" si="7301"/>
        <v>0.98843056532467344</v>
      </c>
      <c r="BZ1426" s="1">
        <f t="shared" ca="1" si="7302"/>
        <v>0.99359664622424737</v>
      </c>
      <c r="CA1426" s="1">
        <f t="shared" ca="1" si="7303"/>
        <v>0.97322286332317531</v>
      </c>
      <c r="CB1426" s="1">
        <f t="shared" ca="1" si="7304"/>
        <v>0.87393361790366564</v>
      </c>
      <c r="CC1426" s="1">
        <f t="shared" ca="1" si="7305"/>
        <v>0.64007307719133588</v>
      </c>
      <c r="CD1426" s="25"/>
      <c r="CE1426" s="7">
        <v>6</v>
      </c>
      <c r="CF1426" s="1">
        <f t="shared" ca="1" si="7306"/>
        <v>0.16845687140215862</v>
      </c>
      <c r="CG1426" s="1">
        <f t="shared" ca="1" si="7307"/>
        <v>0.16845687140215862</v>
      </c>
      <c r="CH1426" s="1">
        <f t="shared" ca="1" si="7308"/>
        <v>0.16845687140215862</v>
      </c>
      <c r="CI1426" s="1">
        <f t="shared" ca="1" si="7309"/>
        <v>0.22920673626596841</v>
      </c>
      <c r="CJ1426" s="1">
        <f t="shared" ca="1" si="7310"/>
        <v>3.0016495456587368E-3</v>
      </c>
      <c r="CK1426" s="1">
        <f t="shared" ca="1" si="7311"/>
        <v>1.0623204442390371E-3</v>
      </c>
      <c r="CL1426" s="1">
        <f t="shared" ca="1" si="7312"/>
        <v>0.32018378450874652</v>
      </c>
      <c r="CM1426" s="1">
        <f t="shared" ca="1" si="7313"/>
        <v>0.52148328115318965</v>
      </c>
      <c r="CN1426" s="1">
        <f t="shared" ca="1" si="7314"/>
        <v>0.99996537436416622</v>
      </c>
      <c r="CO1426" s="1">
        <f t="shared" ca="1" si="7315"/>
        <v>0.98171915327762949</v>
      </c>
      <c r="CP1426" s="1">
        <f t="shared" ca="1" si="7316"/>
        <v>0.99946788797928998</v>
      </c>
      <c r="CQ1426" s="25"/>
      <c r="CR1426" s="7">
        <v>6</v>
      </c>
      <c r="CS1426" s="1">
        <f t="shared" ca="1" si="7317"/>
        <v>1.8689893644914347E-2</v>
      </c>
      <c r="CT1426" s="1">
        <f t="shared" ca="1" si="7318"/>
        <v>1.8689893644914347E-2</v>
      </c>
      <c r="CU1426" s="1">
        <f t="shared" ca="1" si="7319"/>
        <v>1.8689893644914347E-2</v>
      </c>
      <c r="CV1426" s="1">
        <f t="shared" ca="1" si="7320"/>
        <v>0.18522663085467736</v>
      </c>
      <c r="CW1426" s="1">
        <f t="shared" ca="1" si="7321"/>
        <v>0.2644729398992654</v>
      </c>
      <c r="CX1426" s="1">
        <f t="shared" ca="1" si="7322"/>
        <v>0.80270895053730673</v>
      </c>
      <c r="CY1426" s="1">
        <f t="shared" ca="1" si="7323"/>
        <v>0.97814526836684257</v>
      </c>
      <c r="CZ1426" s="1">
        <f t="shared" ca="1" si="7324"/>
        <v>0.97716155299321739</v>
      </c>
      <c r="DA1426" s="1">
        <f t="shared" ca="1" si="7325"/>
        <v>0.54309592387719186</v>
      </c>
      <c r="DB1426" s="1">
        <f t="shared" ca="1" si="7326"/>
        <v>0.63156917899312681</v>
      </c>
      <c r="DC1426" s="1">
        <f t="shared" ca="1" si="7327"/>
        <v>0.23678801394078094</v>
      </c>
      <c r="DD1426" s="25"/>
      <c r="DE1426" s="40"/>
      <c r="DF1426" s="50"/>
      <c r="DG1426" s="7">
        <v>6</v>
      </c>
      <c r="DH1426" s="1">
        <f t="shared" ca="1" si="7328"/>
        <v>0.92081709760826846</v>
      </c>
      <c r="DI1426" s="1">
        <f t="shared" ca="1" si="7329"/>
        <v>0.95996907896869388</v>
      </c>
      <c r="DJ1426" s="1">
        <f t="shared" ca="1" si="7330"/>
        <v>0.96077524451193297</v>
      </c>
      <c r="DK1426" s="1">
        <f t="shared" ca="1" si="7331"/>
        <v>0.75408982626764254</v>
      </c>
      <c r="DL1426" s="1">
        <f t="shared" ca="1" si="7332"/>
        <v>0.50585553955350626</v>
      </c>
      <c r="DM1426" s="1">
        <f t="shared" ca="1" si="7333"/>
        <v>0.48160743256383232</v>
      </c>
      <c r="DN1426" s="25"/>
      <c r="DO1426" s="50"/>
      <c r="DP1426" s="7">
        <v>6</v>
      </c>
      <c r="DQ1426" s="1">
        <f t="shared" ca="1" si="7334"/>
        <v>0.99998968837121016</v>
      </c>
      <c r="DR1426" s="1">
        <f t="shared" ca="1" si="7335"/>
        <v>0.99999987599620577</v>
      </c>
      <c r="DS1426" s="1">
        <f t="shared" ca="1" si="7336"/>
        <v>0.99994575439595534</v>
      </c>
      <c r="DT1426" s="1">
        <f t="shared" ca="1" si="7337"/>
        <v>0.99946913520654557</v>
      </c>
      <c r="DU1426" s="1">
        <f t="shared" ca="1" si="7338"/>
        <v>0.99612995594509568</v>
      </c>
      <c r="DV1426" s="1">
        <f t="shared" ca="1" si="7339"/>
        <v>0.16845687140215862</v>
      </c>
      <c r="DW1426" s="25"/>
      <c r="DX1426" s="50"/>
      <c r="DY1426" s="7">
        <v>6</v>
      </c>
      <c r="DZ1426" s="1">
        <f t="shared" ca="1" si="7340"/>
        <v>0.86610243157741862</v>
      </c>
      <c r="EA1426" s="1">
        <f t="shared" ca="1" si="7341"/>
        <v>0.98207290366722888</v>
      </c>
      <c r="EB1426" s="1">
        <f t="shared" ca="1" si="7342"/>
        <v>0.93113381219150437</v>
      </c>
      <c r="EC1426" s="1">
        <f t="shared" ca="1" si="7343"/>
        <v>0.23790009477313759</v>
      </c>
      <c r="ED1426" s="1">
        <f t="shared" ca="1" si="7344"/>
        <v>2.3874072872253873E-2</v>
      </c>
      <c r="EE1426" s="1">
        <f t="shared" ca="1" si="7345"/>
        <v>1.8689893644914347E-2</v>
      </c>
      <c r="EF1426" s="29"/>
      <c r="EG1426" s="23"/>
      <c r="EH1426" s="50">
        <v>2</v>
      </c>
      <c r="EI1426" s="7">
        <v>0</v>
      </c>
      <c r="EJ1426" s="7">
        <v>1</v>
      </c>
      <c r="EK1426" s="7">
        <v>2</v>
      </c>
      <c r="EL1426" s="7">
        <v>3</v>
      </c>
      <c r="EM1426" s="7">
        <v>4</v>
      </c>
      <c r="EN1426" s="14"/>
      <c r="EO1426" s="50">
        <v>2</v>
      </c>
      <c r="EP1426" s="7">
        <v>1</v>
      </c>
      <c r="EQ1426" s="1">
        <f t="shared" ref="EQ1426" ca="1" si="7358">MAX(EJ1427:EK1428)</f>
        <v>0.99997970646682544</v>
      </c>
      <c r="ER1426" s="1">
        <f t="shared" ref="ER1426" ca="1" si="7359">MAX(EL1427:EM1428)</f>
        <v>0.99997773509726107</v>
      </c>
      <c r="ES1426" s="14"/>
      <c r="ET1426" s="23"/>
      <c r="EU1426" s="7">
        <v>5</v>
      </c>
      <c r="EV1426" s="1">
        <f t="shared" ref="EV1426" ca="1" si="7360">1/(1+EXP(-SUMPRODUCT($EV$25:$EW$34,EQ1424:ER1433)+$EX$25))</f>
        <v>9.3852664952078973E-6</v>
      </c>
      <c r="EW1426" s="14"/>
      <c r="EX1426" s="7">
        <v>5</v>
      </c>
      <c r="EY1426" s="1">
        <f t="shared" ref="EY1426" ca="1" si="7361">(AG1443-EV1426)^2</f>
        <v>8.8083227186071929E-11</v>
      </c>
      <c r="EZ1426" s="14"/>
      <c r="FA1426" s="14"/>
      <c r="FB1426" s="14"/>
      <c r="FC1426" s="19"/>
    </row>
    <row r="1427" spans="1:159" x14ac:dyDescent="0.2">
      <c r="A1427" s="55"/>
      <c r="B1427" s="18">
        <v>7</v>
      </c>
      <c r="C1427" s="1">
        <f>学習データ!C1393*$B$37</f>
        <v>0</v>
      </c>
      <c r="D1427" s="1">
        <f>学習データ!D1393*$B$37</f>
        <v>0</v>
      </c>
      <c r="E1427" s="1">
        <f>学習データ!E1393*$B$37</f>
        <v>0</v>
      </c>
      <c r="F1427" s="1">
        <f>学習データ!F1393*$B$37</f>
        <v>0</v>
      </c>
      <c r="G1427" s="1">
        <f>学習データ!G1393*$B$37</f>
        <v>0</v>
      </c>
      <c r="H1427" s="1">
        <f>学習データ!H1393*$B$37</f>
        <v>0</v>
      </c>
      <c r="I1427" s="1">
        <f>学習データ!I1393*$B$37</f>
        <v>0</v>
      </c>
      <c r="J1427" s="1">
        <f>学習データ!J1393*$B$37</f>
        <v>0</v>
      </c>
      <c r="K1427" s="1">
        <f>学習データ!K1393*$B$37</f>
        <v>0</v>
      </c>
      <c r="L1427" s="1">
        <f>学習データ!L1393*$B$37</f>
        <v>0</v>
      </c>
      <c r="M1427" s="1">
        <f>学習データ!M1393*$B$37</f>
        <v>0</v>
      </c>
      <c r="N1427" s="1">
        <f>学習データ!N1393*$B$37</f>
        <v>0</v>
      </c>
      <c r="O1427" s="1">
        <f>学習データ!O1393*$B$37</f>
        <v>47</v>
      </c>
      <c r="P1427" s="1">
        <f>学習データ!P1393*$B$37</f>
        <v>47</v>
      </c>
      <c r="Q1427" s="1">
        <f>学習データ!Q1393*$B$37</f>
        <v>129</v>
      </c>
      <c r="R1427" s="1">
        <f>学習データ!R1393*$B$37</f>
        <v>253</v>
      </c>
      <c r="S1427" s="1">
        <f>学習データ!S1393*$B$37</f>
        <v>255</v>
      </c>
      <c r="T1427" s="1">
        <f>学習データ!T1393*$B$37</f>
        <v>253</v>
      </c>
      <c r="U1427" s="1">
        <f>学習データ!U1393*$B$37</f>
        <v>232</v>
      </c>
      <c r="V1427" s="1">
        <f>学習データ!V1393*$B$37</f>
        <v>109</v>
      </c>
      <c r="W1427" s="1">
        <f>学習データ!W1393*$B$37</f>
        <v>110</v>
      </c>
      <c r="X1427" s="1">
        <f>学習データ!X1393*$B$37</f>
        <v>78</v>
      </c>
      <c r="Y1427" s="1">
        <f>学習データ!Y1393*$B$37</f>
        <v>0</v>
      </c>
      <c r="Z1427" s="1">
        <f>学習データ!Z1393*$B$37</f>
        <v>0</v>
      </c>
      <c r="AA1427" s="1">
        <f>学習データ!AA1393*$B$37</f>
        <v>0</v>
      </c>
      <c r="AB1427" s="1">
        <f>学習データ!AB1393*$B$37</f>
        <v>0</v>
      </c>
      <c r="AC1427" s="1">
        <f>学習データ!AC1393*$B$37</f>
        <v>0</v>
      </c>
      <c r="AD1427" s="1">
        <f>学習データ!AD1393*$B$37</f>
        <v>0</v>
      </c>
      <c r="AE1427" s="14"/>
      <c r="AF1427" s="14"/>
      <c r="AG1427" s="14"/>
      <c r="AH1427" s="29"/>
      <c r="AI1427" s="25"/>
      <c r="AJ1427" s="7">
        <v>7</v>
      </c>
      <c r="AK1427" s="36">
        <f t="shared" ca="1" si="7267"/>
        <v>0</v>
      </c>
      <c r="AL1427" s="36">
        <f t="shared" ca="1" si="7268"/>
        <v>0</v>
      </c>
      <c r="AM1427" s="36">
        <f t="shared" ca="1" si="7269"/>
        <v>0</v>
      </c>
      <c r="AN1427" s="36">
        <f t="shared" ca="1" si="7270"/>
        <v>0</v>
      </c>
      <c r="AO1427" s="36">
        <f t="shared" ca="1" si="7271"/>
        <v>0</v>
      </c>
      <c r="AP1427" s="36">
        <f t="shared" ca="1" si="7272"/>
        <v>0</v>
      </c>
      <c r="AQ1427" s="36">
        <f t="shared" ca="1" si="7273"/>
        <v>0</v>
      </c>
      <c r="AR1427" s="36">
        <f t="shared" ca="1" si="7274"/>
        <v>0.56470588235294117</v>
      </c>
      <c r="AS1427" s="36">
        <f t="shared" ca="1" si="7275"/>
        <v>0.9882352941176471</v>
      </c>
      <c r="AT1427" s="36">
        <f t="shared" ca="1" si="7276"/>
        <v>0.9882352941176471</v>
      </c>
      <c r="AU1427" s="36">
        <f t="shared" ca="1" si="7277"/>
        <v>0.99215686274509807</v>
      </c>
      <c r="AV1427" s="36">
        <f t="shared" ca="1" si="7278"/>
        <v>0.80392156862745101</v>
      </c>
      <c r="AW1427" s="36">
        <f t="shared" ca="1" si="7279"/>
        <v>0</v>
      </c>
      <c r="AX1427" s="36">
        <f t="shared" ca="1" si="7280"/>
        <v>0</v>
      </c>
      <c r="AY1427" s="25"/>
      <c r="AZ1427" s="7">
        <v>7</v>
      </c>
      <c r="BA1427" s="36">
        <f t="shared" ca="1" si="7281"/>
        <v>0</v>
      </c>
      <c r="BB1427" s="36">
        <f t="shared" ca="1" si="7282"/>
        <v>0</v>
      </c>
      <c r="BC1427" s="36">
        <f t="shared" ca="1" si="7283"/>
        <v>0</v>
      </c>
      <c r="BD1427" s="36">
        <f t="shared" ca="1" si="7284"/>
        <v>0</v>
      </c>
      <c r="BE1427" s="36">
        <f t="shared" ca="1" si="7285"/>
        <v>0</v>
      </c>
      <c r="BF1427" s="36">
        <f t="shared" ca="1" si="7286"/>
        <v>0</v>
      </c>
      <c r="BG1427" s="36">
        <f t="shared" ca="1" si="7287"/>
        <v>0</v>
      </c>
      <c r="BH1427" s="36">
        <f t="shared" ca="1" si="7288"/>
        <v>0</v>
      </c>
      <c r="BI1427" s="36">
        <f t="shared" ca="1" si="7289"/>
        <v>0.9882352941176471</v>
      </c>
      <c r="BJ1427" s="36">
        <f t="shared" ca="1" si="7290"/>
        <v>0.9882352941176471</v>
      </c>
      <c r="BK1427" s="36">
        <f t="shared" ca="1" si="7291"/>
        <v>0.99215686274509807</v>
      </c>
      <c r="BL1427" s="36">
        <f t="shared" ca="1" si="7292"/>
        <v>0</v>
      </c>
      <c r="BM1427" s="36">
        <f t="shared" ca="1" si="7293"/>
        <v>0</v>
      </c>
      <c r="BN1427" s="36">
        <f t="shared" ca="1" si="7294"/>
        <v>0</v>
      </c>
      <c r="BO1427" s="25"/>
      <c r="BP1427" s="25"/>
      <c r="BQ1427" s="23"/>
      <c r="BR1427" s="7">
        <v>7</v>
      </c>
      <c r="BS1427" s="1">
        <f t="shared" ca="1" si="7295"/>
        <v>0.48160743256383232</v>
      </c>
      <c r="BT1427" s="1">
        <f t="shared" ca="1" si="7296"/>
        <v>0.48160743256383232</v>
      </c>
      <c r="BU1427" s="1">
        <f t="shared" ca="1" si="7297"/>
        <v>0.48160743256383232</v>
      </c>
      <c r="BV1427" s="1">
        <f t="shared" ca="1" si="7298"/>
        <v>0.65001946104808861</v>
      </c>
      <c r="BW1427" s="1">
        <f t="shared" ca="1" si="7299"/>
        <v>0.93136617482079698</v>
      </c>
      <c r="BX1427" s="1">
        <f t="shared" ca="1" si="7300"/>
        <v>0.97944903330088939</v>
      </c>
      <c r="BY1427" s="1">
        <f t="shared" ca="1" si="7301"/>
        <v>0.98493730175122352</v>
      </c>
      <c r="BZ1427" s="1">
        <f t="shared" ca="1" si="7302"/>
        <v>0.97323875546707195</v>
      </c>
      <c r="CA1427" s="1">
        <f t="shared" ca="1" si="7303"/>
        <v>0.9015270543930356</v>
      </c>
      <c r="CB1427" s="1">
        <f t="shared" ca="1" si="7304"/>
        <v>0.64034328887264602</v>
      </c>
      <c r="CC1427" s="1">
        <f t="shared" ca="1" si="7305"/>
        <v>0.50585553955350626</v>
      </c>
      <c r="CD1427" s="25"/>
      <c r="CE1427" s="7">
        <v>7</v>
      </c>
      <c r="CF1427" s="1">
        <f t="shared" ca="1" si="7306"/>
        <v>0.16845687140215862</v>
      </c>
      <c r="CG1427" s="1">
        <f t="shared" ca="1" si="7307"/>
        <v>0.16845687140215862</v>
      </c>
      <c r="CH1427" s="1">
        <f t="shared" ca="1" si="7308"/>
        <v>0.16845687140215862</v>
      </c>
      <c r="CI1427" s="1">
        <f t="shared" ca="1" si="7309"/>
        <v>0.61563682224107652</v>
      </c>
      <c r="CJ1427" s="1">
        <f t="shared" ca="1" si="7310"/>
        <v>0.97106371372015432</v>
      </c>
      <c r="CK1427" s="1">
        <f t="shared" ca="1" si="7311"/>
        <v>0.95298658036740436</v>
      </c>
      <c r="CL1427" s="1">
        <f t="shared" ca="1" si="7312"/>
        <v>0.99856885918523752</v>
      </c>
      <c r="CM1427" s="1">
        <f t="shared" ca="1" si="7313"/>
        <v>0.99999031293748875</v>
      </c>
      <c r="CN1427" s="1">
        <f t="shared" ca="1" si="7314"/>
        <v>0.99999069145738129</v>
      </c>
      <c r="CO1427" s="1">
        <f t="shared" ca="1" si="7315"/>
        <v>0.99946913520654557</v>
      </c>
      <c r="CP1427" s="1">
        <f t="shared" ca="1" si="7316"/>
        <v>0.99612995594509568</v>
      </c>
      <c r="CQ1427" s="25"/>
      <c r="CR1427" s="7">
        <v>7</v>
      </c>
      <c r="CS1427" s="1">
        <f t="shared" ca="1" si="7317"/>
        <v>1.8689893644914347E-2</v>
      </c>
      <c r="CT1427" s="1">
        <f t="shared" ca="1" si="7318"/>
        <v>1.8689893644914347E-2</v>
      </c>
      <c r="CU1427" s="1">
        <f t="shared" ca="1" si="7319"/>
        <v>1.8689893644914347E-2</v>
      </c>
      <c r="CV1427" s="1">
        <f t="shared" ca="1" si="7320"/>
        <v>9.5993623014540161E-2</v>
      </c>
      <c r="CW1427" s="1">
        <f t="shared" ca="1" si="7321"/>
        <v>0.35672925996674487</v>
      </c>
      <c r="CX1427" s="1">
        <f t="shared" ca="1" si="7322"/>
        <v>0.98956596218561332</v>
      </c>
      <c r="CY1427" s="1">
        <f t="shared" ca="1" si="7323"/>
        <v>0.82876504446640009</v>
      </c>
      <c r="CZ1427" s="1">
        <f t="shared" ca="1" si="7324"/>
        <v>0.45515445193044646</v>
      </c>
      <c r="DA1427" s="1">
        <f t="shared" ca="1" si="7325"/>
        <v>0.39016310464446596</v>
      </c>
      <c r="DB1427" s="1">
        <f t="shared" ca="1" si="7326"/>
        <v>0.23790009477313759</v>
      </c>
      <c r="DC1427" s="1">
        <f t="shared" ca="1" si="7327"/>
        <v>2.3874072872253873E-2</v>
      </c>
      <c r="DD1427" s="25"/>
      <c r="DE1427" s="40"/>
      <c r="DF1427" s="26"/>
      <c r="DG1427" s="25"/>
      <c r="DH1427" s="25"/>
      <c r="DI1427" s="25"/>
      <c r="DJ1427" s="25"/>
      <c r="DK1427" s="25"/>
      <c r="DL1427" s="25"/>
      <c r="DM1427" s="25"/>
      <c r="DN1427" s="25"/>
      <c r="DO1427" s="25"/>
      <c r="DP1427" s="25"/>
      <c r="DQ1427" s="25"/>
      <c r="DR1427" s="25"/>
      <c r="DS1427" s="25"/>
      <c r="DT1427" s="25"/>
      <c r="DU1427" s="25"/>
      <c r="DV1427" s="25"/>
      <c r="DW1427" s="25"/>
      <c r="DX1427" s="25"/>
      <c r="DY1427" s="25"/>
      <c r="DZ1427" s="25"/>
      <c r="EA1427" s="25"/>
      <c r="EB1427" s="25"/>
      <c r="EC1427" s="25"/>
      <c r="ED1427" s="25"/>
      <c r="EE1427" s="25"/>
      <c r="EF1427" s="29"/>
      <c r="EG1427" s="23"/>
      <c r="EH1427" s="50"/>
      <c r="EI1427" s="7">
        <v>1</v>
      </c>
      <c r="EJ1427" s="1">
        <f t="shared" ref="EJ1427:EJ1430" ca="1" si="7362">1/(1+EXP(-SUMPRODUCT($EI$23:$EK$25,DQ1421:DS1423)+$EL$23))</f>
        <v>0.99952924049165448</v>
      </c>
      <c r="EK1427" s="1">
        <f t="shared" ref="EK1427:EK1430" ca="1" si="7363">1/(1+EXP(-SUMPRODUCT($EI$23:$EK$25,DR1421:DT1423)+$EL$23))</f>
        <v>0.99997970646682544</v>
      </c>
      <c r="EL1427" s="1">
        <f t="shared" ref="EL1427:EL1430" ca="1" si="7364">1/(1+EXP(-SUMPRODUCT($EI$23:$EK$25,DS1421:DU1423)+$EL$23))</f>
        <v>0.99997773509726107</v>
      </c>
      <c r="EM1427" s="1">
        <f t="shared" ref="EM1427:EM1430" ca="1" si="7365">1/(1+EXP(-SUMPRODUCT($EI$23:$EK$25,DT1421:DV1423)+$EL$23))</f>
        <v>0.99992022017914994</v>
      </c>
      <c r="EN1427" s="14"/>
      <c r="EO1427" s="50"/>
      <c r="EP1427" s="7">
        <v>2</v>
      </c>
      <c r="EQ1427" s="1">
        <f t="shared" ref="EQ1427" ca="1" si="7366">MAX(EJ1429:EK1430)</f>
        <v>0.97190638895222803</v>
      </c>
      <c r="ER1427" s="1">
        <f t="shared" ref="ER1427" ca="1" si="7367">MAX(EL1429:EM1430)</f>
        <v>0.32118874338542386</v>
      </c>
      <c r="ES1427" s="14"/>
      <c r="ET1427" s="23"/>
      <c r="EU1427" s="7">
        <v>6</v>
      </c>
      <c r="EV1427" s="1"/>
      <c r="EW1427" s="14"/>
      <c r="EX1427" s="7">
        <v>6</v>
      </c>
      <c r="EY1427" s="1"/>
      <c r="EZ1427" s="14"/>
      <c r="FA1427" s="14"/>
      <c r="FB1427" s="14"/>
      <c r="FC1427" s="19"/>
    </row>
    <row r="1428" spans="1:159" x14ac:dyDescent="0.2">
      <c r="A1428" s="55"/>
      <c r="B1428" s="18">
        <v>8</v>
      </c>
      <c r="C1428" s="1">
        <f>学習データ!C1394*$B$37</f>
        <v>0</v>
      </c>
      <c r="D1428" s="1">
        <f>学習データ!D1394*$B$37</f>
        <v>0</v>
      </c>
      <c r="E1428" s="1">
        <f>学習データ!E1394*$B$37</f>
        <v>0</v>
      </c>
      <c r="F1428" s="1">
        <f>学習データ!F1394*$B$37</f>
        <v>0</v>
      </c>
      <c r="G1428" s="1">
        <f>学習データ!G1394*$B$37</f>
        <v>0</v>
      </c>
      <c r="H1428" s="1">
        <f>学習データ!H1394*$B$37</f>
        <v>0</v>
      </c>
      <c r="I1428" s="1">
        <f>学習データ!I1394*$B$37</f>
        <v>0</v>
      </c>
      <c r="J1428" s="1">
        <f>学習データ!J1394*$B$37</f>
        <v>1</v>
      </c>
      <c r="K1428" s="1">
        <f>学習データ!K1394*$B$37</f>
        <v>73</v>
      </c>
      <c r="L1428" s="1">
        <f>学習データ!L1394*$B$37</f>
        <v>73</v>
      </c>
      <c r="M1428" s="1">
        <f>学習データ!M1394*$B$37</f>
        <v>94</v>
      </c>
      <c r="N1428" s="1">
        <f>学習データ!N1394*$B$37</f>
        <v>217</v>
      </c>
      <c r="O1428" s="1">
        <f>学習データ!O1394*$B$37</f>
        <v>233</v>
      </c>
      <c r="P1428" s="1">
        <f>学習データ!P1394*$B$37</f>
        <v>232</v>
      </c>
      <c r="Q1428" s="1">
        <f>学習データ!Q1394*$B$37</f>
        <v>252</v>
      </c>
      <c r="R1428" s="1">
        <f>学習データ!R1394*$B$37</f>
        <v>252</v>
      </c>
      <c r="S1428" s="1">
        <f>学習データ!S1394*$B$37</f>
        <v>253</v>
      </c>
      <c r="T1428" s="1">
        <f>学習データ!T1394*$B$37</f>
        <v>252</v>
      </c>
      <c r="U1428" s="1">
        <f>学習データ!U1394*$B$37</f>
        <v>252</v>
      </c>
      <c r="V1428" s="1">
        <f>学習データ!V1394*$B$37</f>
        <v>252</v>
      </c>
      <c r="W1428" s="1">
        <f>学習データ!W1394*$B$37</f>
        <v>253</v>
      </c>
      <c r="X1428" s="1">
        <f>学習データ!X1394*$B$37</f>
        <v>242</v>
      </c>
      <c r="Y1428" s="1">
        <f>学習データ!Y1394*$B$37</f>
        <v>196</v>
      </c>
      <c r="Z1428" s="1">
        <f>学習データ!Z1394*$B$37</f>
        <v>31</v>
      </c>
      <c r="AA1428" s="1">
        <f>学習データ!AA1394*$B$37</f>
        <v>0</v>
      </c>
      <c r="AB1428" s="1">
        <f>学習データ!AB1394*$B$37</f>
        <v>0</v>
      </c>
      <c r="AC1428" s="1">
        <f>学習データ!AC1394*$B$37</f>
        <v>0</v>
      </c>
      <c r="AD1428" s="1">
        <f>学習データ!AD1394*$B$37</f>
        <v>0</v>
      </c>
      <c r="AE1428" s="14"/>
      <c r="AF1428" s="14"/>
      <c r="AG1428" s="14"/>
      <c r="AH1428" s="29"/>
      <c r="AI1428" s="25"/>
      <c r="AJ1428" s="7">
        <v>8</v>
      </c>
      <c r="AK1428" s="36">
        <f t="shared" ca="1" si="7267"/>
        <v>0</v>
      </c>
      <c r="AL1428" s="36">
        <f t="shared" ca="1" si="7268"/>
        <v>0</v>
      </c>
      <c r="AM1428" s="36">
        <f t="shared" ca="1" si="7269"/>
        <v>0</v>
      </c>
      <c r="AN1428" s="36">
        <f t="shared" ca="1" si="7270"/>
        <v>0</v>
      </c>
      <c r="AO1428" s="36">
        <f t="shared" ca="1" si="7271"/>
        <v>0</v>
      </c>
      <c r="AP1428" s="36">
        <f t="shared" ca="1" si="7272"/>
        <v>0.56470588235294117</v>
      </c>
      <c r="AQ1428" s="36">
        <f t="shared" ca="1" si="7273"/>
        <v>1</v>
      </c>
      <c r="AR1428" s="36">
        <f t="shared" ca="1" si="7274"/>
        <v>0.99215686274509807</v>
      </c>
      <c r="AS1428" s="36">
        <f t="shared" ca="1" si="7275"/>
        <v>1</v>
      </c>
      <c r="AT1428" s="36">
        <f t="shared" ca="1" si="7276"/>
        <v>0.99215686274509807</v>
      </c>
      <c r="AU1428" s="36">
        <f t="shared" ca="1" si="7277"/>
        <v>0.32941176470588235</v>
      </c>
      <c r="AV1428" s="36">
        <f t="shared" ca="1" si="7278"/>
        <v>0</v>
      </c>
      <c r="AW1428" s="36">
        <f t="shared" ca="1" si="7279"/>
        <v>0</v>
      </c>
      <c r="AX1428" s="36">
        <f t="shared" ca="1" si="7280"/>
        <v>0</v>
      </c>
      <c r="AY1428" s="25"/>
      <c r="AZ1428" s="7">
        <v>8</v>
      </c>
      <c r="BA1428" s="36">
        <f t="shared" ca="1" si="7281"/>
        <v>0</v>
      </c>
      <c r="BB1428" s="36">
        <f t="shared" ca="1" si="7282"/>
        <v>0</v>
      </c>
      <c r="BC1428" s="36">
        <f t="shared" ca="1" si="7283"/>
        <v>0</v>
      </c>
      <c r="BD1428" s="36">
        <f t="shared" ca="1" si="7284"/>
        <v>0</v>
      </c>
      <c r="BE1428" s="36">
        <f t="shared" ca="1" si="7285"/>
        <v>0</v>
      </c>
      <c r="BF1428" s="36">
        <f t="shared" ca="1" si="7286"/>
        <v>0</v>
      </c>
      <c r="BG1428" s="36">
        <f t="shared" ca="1" si="7287"/>
        <v>1</v>
      </c>
      <c r="BH1428" s="36">
        <f t="shared" ca="1" si="7288"/>
        <v>0.99215686274509807</v>
      </c>
      <c r="BI1428" s="36">
        <f t="shared" ca="1" si="7289"/>
        <v>1</v>
      </c>
      <c r="BJ1428" s="36">
        <f t="shared" ca="1" si="7290"/>
        <v>0.99215686274509807</v>
      </c>
      <c r="BK1428" s="36">
        <f t="shared" ca="1" si="7291"/>
        <v>0</v>
      </c>
      <c r="BL1428" s="36">
        <f t="shared" ca="1" si="7292"/>
        <v>0</v>
      </c>
      <c r="BM1428" s="36">
        <f t="shared" ca="1" si="7293"/>
        <v>0</v>
      </c>
      <c r="BN1428" s="36">
        <f t="shared" ca="1" si="7294"/>
        <v>0</v>
      </c>
      <c r="BO1428" s="25"/>
      <c r="BP1428" s="25"/>
      <c r="BQ1428" s="23"/>
      <c r="BR1428" s="7">
        <v>8</v>
      </c>
      <c r="BS1428" s="1">
        <f t="shared" ca="1" si="7295"/>
        <v>0.55011860255128331</v>
      </c>
      <c r="BT1428" s="1">
        <f t="shared" ca="1" si="7296"/>
        <v>0.60907305640676968</v>
      </c>
      <c r="BU1428" s="1">
        <f t="shared" ca="1" si="7297"/>
        <v>0.52557418108959741</v>
      </c>
      <c r="BV1428" s="1">
        <f t="shared" ca="1" si="7298"/>
        <v>0.50933448791150893</v>
      </c>
      <c r="BW1428" s="1">
        <f t="shared" ca="1" si="7299"/>
        <v>0.80579830031508692</v>
      </c>
      <c r="BX1428" s="1">
        <f t="shared" ca="1" si="7300"/>
        <v>0.96942598383814915</v>
      </c>
      <c r="BY1428" s="1">
        <f t="shared" ca="1" si="7301"/>
        <v>0.97686047121458786</v>
      </c>
      <c r="BZ1428" s="1">
        <f t="shared" ca="1" si="7302"/>
        <v>0.95898078396657127</v>
      </c>
      <c r="CA1428" s="1">
        <f t="shared" ca="1" si="7303"/>
        <v>0.82923321092328617</v>
      </c>
      <c r="CB1428" s="1">
        <f t="shared" ca="1" si="7304"/>
        <v>0.50585553955350626</v>
      </c>
      <c r="CC1428" s="1">
        <f t="shared" ca="1" si="7305"/>
        <v>0.48160743256383232</v>
      </c>
      <c r="CD1428" s="25"/>
      <c r="CE1428" s="7">
        <v>8</v>
      </c>
      <c r="CF1428" s="1">
        <f t="shared" ca="1" si="7306"/>
        <v>4.4078623752136947E-2</v>
      </c>
      <c r="CG1428" s="1">
        <f t="shared" ca="1" si="7307"/>
        <v>7.065285066886326E-2</v>
      </c>
      <c r="CH1428" s="1">
        <f t="shared" ca="1" si="7308"/>
        <v>0.23944239212628526</v>
      </c>
      <c r="CI1428" s="1">
        <f t="shared" ca="1" si="7309"/>
        <v>0.20978539706811325</v>
      </c>
      <c r="CJ1428" s="1">
        <f t="shared" ca="1" si="7310"/>
        <v>0.68836016016586654</v>
      </c>
      <c r="CK1428" s="1">
        <f t="shared" ca="1" si="7311"/>
        <v>6.8028110139492767E-2</v>
      </c>
      <c r="CL1428" s="1">
        <f t="shared" ca="1" si="7312"/>
        <v>0.99997194382953181</v>
      </c>
      <c r="CM1428" s="1">
        <f t="shared" ca="1" si="7313"/>
        <v>0.9999023194222737</v>
      </c>
      <c r="CN1428" s="1">
        <f t="shared" ca="1" si="7314"/>
        <v>0.99834704136312469</v>
      </c>
      <c r="CO1428" s="1">
        <f t="shared" ca="1" si="7315"/>
        <v>0.99612995594509568</v>
      </c>
      <c r="CP1428" s="1">
        <f t="shared" ca="1" si="7316"/>
        <v>0.16845687140215862</v>
      </c>
      <c r="CQ1428" s="25"/>
      <c r="CR1428" s="7">
        <v>8</v>
      </c>
      <c r="CS1428" s="1">
        <f t="shared" ca="1" si="7317"/>
        <v>1.9713016817853576E-2</v>
      </c>
      <c r="CT1428" s="1">
        <f t="shared" ca="1" si="7318"/>
        <v>1.6634797076210205E-2</v>
      </c>
      <c r="CU1428" s="1">
        <f t="shared" ca="1" si="7319"/>
        <v>5.5542279963567984E-3</v>
      </c>
      <c r="CV1428" s="1">
        <f t="shared" ca="1" si="7320"/>
        <v>5.6985481671089244E-2</v>
      </c>
      <c r="CW1428" s="1">
        <f t="shared" ca="1" si="7321"/>
        <v>0.24460193876017874</v>
      </c>
      <c r="CX1428" s="1">
        <f t="shared" ca="1" si="7322"/>
        <v>0.93827011346174871</v>
      </c>
      <c r="CY1428" s="1">
        <f t="shared" ca="1" si="7323"/>
        <v>0.34405131930393706</v>
      </c>
      <c r="CZ1428" s="1">
        <f t="shared" ca="1" si="7324"/>
        <v>0.20086957631831745</v>
      </c>
      <c r="DA1428" s="1">
        <f t="shared" ca="1" si="7325"/>
        <v>0.35863929175670056</v>
      </c>
      <c r="DB1428" s="1">
        <f t="shared" ca="1" si="7326"/>
        <v>2.3874072872253873E-2</v>
      </c>
      <c r="DC1428" s="1">
        <f t="shared" ca="1" si="7327"/>
        <v>1.8689893644914347E-2</v>
      </c>
      <c r="DD1428" s="25"/>
      <c r="DE1428" s="40"/>
      <c r="DF1428" s="26"/>
      <c r="DG1428" s="25"/>
      <c r="DH1428" s="25"/>
      <c r="DI1428" s="25"/>
      <c r="DJ1428" s="25"/>
      <c r="DK1428" s="25"/>
      <c r="DL1428" s="25"/>
      <c r="DM1428" s="25"/>
      <c r="DN1428" s="25"/>
      <c r="DO1428" s="25"/>
      <c r="DP1428" s="25"/>
      <c r="DQ1428" s="25"/>
      <c r="DR1428" s="25"/>
      <c r="DS1428" s="25"/>
      <c r="DT1428" s="25"/>
      <c r="DU1428" s="25"/>
      <c r="DV1428" s="25"/>
      <c r="DW1428" s="25"/>
      <c r="DX1428" s="25"/>
      <c r="DY1428" s="25"/>
      <c r="DZ1428" s="25"/>
      <c r="EA1428" s="25"/>
      <c r="EB1428" s="25"/>
      <c r="EC1428" s="25"/>
      <c r="ED1428" s="25"/>
      <c r="EE1428" s="25"/>
      <c r="EF1428" s="29"/>
      <c r="EG1428" s="23"/>
      <c r="EH1428" s="50"/>
      <c r="EI1428" s="7">
        <v>2</v>
      </c>
      <c r="EJ1428" s="1">
        <f t="shared" ca="1" si="7362"/>
        <v>2.9801919145283902E-3</v>
      </c>
      <c r="EK1428" s="1">
        <f t="shared" ca="1" si="7363"/>
        <v>0.18516918288945097</v>
      </c>
      <c r="EL1428" s="1">
        <f t="shared" ca="1" si="7364"/>
        <v>0.29527701748159163</v>
      </c>
      <c r="EM1428" s="1">
        <f t="shared" ca="1" si="7365"/>
        <v>0.30088072695214596</v>
      </c>
      <c r="EN1428" s="25"/>
      <c r="EO1428" s="50">
        <v>3</v>
      </c>
      <c r="EP1428" s="7">
        <v>1</v>
      </c>
      <c r="EQ1428" s="1">
        <f t="shared" ref="EQ1428" ca="1" si="7368">MAX(EJ1433:EK1434)</f>
        <v>0.99935832346778564</v>
      </c>
      <c r="ER1428" s="1">
        <f t="shared" ref="ER1428" ca="1" si="7369">MAX(EL1433:EM1434)</f>
        <v>8.0025081242199272E-2</v>
      </c>
      <c r="ES1428" s="25"/>
      <c r="ET1428" s="23"/>
      <c r="EU1428" s="7">
        <v>7</v>
      </c>
      <c r="EV1428" s="1"/>
      <c r="EW1428" s="14"/>
      <c r="EX1428" s="7">
        <v>7</v>
      </c>
      <c r="EY1428" s="1"/>
      <c r="EZ1428" s="14"/>
      <c r="FA1428" s="14"/>
      <c r="FB1428" s="14"/>
      <c r="FC1428" s="19"/>
    </row>
    <row r="1429" spans="1:159" x14ac:dyDescent="0.2">
      <c r="A1429" s="55"/>
      <c r="B1429" s="18">
        <v>9</v>
      </c>
      <c r="C1429" s="1">
        <f>学習データ!C1395*$B$37</f>
        <v>0</v>
      </c>
      <c r="D1429" s="1">
        <f>学習データ!D1395*$B$37</f>
        <v>0</v>
      </c>
      <c r="E1429" s="1">
        <f>学習データ!E1395*$B$37</f>
        <v>0</v>
      </c>
      <c r="F1429" s="1">
        <f>学習データ!F1395*$B$37</f>
        <v>0</v>
      </c>
      <c r="G1429" s="1">
        <f>学習データ!G1395*$B$37</f>
        <v>0</v>
      </c>
      <c r="H1429" s="1">
        <f>学習データ!H1395*$B$37</f>
        <v>0</v>
      </c>
      <c r="I1429" s="1">
        <f>学習データ!I1395*$B$37</f>
        <v>0</v>
      </c>
      <c r="J1429" s="1">
        <f>学習データ!J1395*$B$37</f>
        <v>21</v>
      </c>
      <c r="K1429" s="1">
        <f>学習データ!K1395*$B$37</f>
        <v>252</v>
      </c>
      <c r="L1429" s="1">
        <f>学習データ!L1395*$B$37</f>
        <v>252</v>
      </c>
      <c r="M1429" s="1">
        <f>学習データ!M1395*$B$37</f>
        <v>252</v>
      </c>
      <c r="N1429" s="1">
        <f>学習データ!N1395*$B$37</f>
        <v>252</v>
      </c>
      <c r="O1429" s="1">
        <f>学習データ!O1395*$B$37</f>
        <v>253</v>
      </c>
      <c r="P1429" s="1">
        <f>学習データ!P1395*$B$37</f>
        <v>252</v>
      </c>
      <c r="Q1429" s="1">
        <f>学習データ!Q1395*$B$37</f>
        <v>252</v>
      </c>
      <c r="R1429" s="1">
        <f>学習データ!R1395*$B$37</f>
        <v>252</v>
      </c>
      <c r="S1429" s="1">
        <f>学習データ!S1395*$B$37</f>
        <v>253</v>
      </c>
      <c r="T1429" s="1">
        <f>学習データ!T1395*$B$37</f>
        <v>252</v>
      </c>
      <c r="U1429" s="1">
        <f>学習データ!U1395*$B$37</f>
        <v>252</v>
      </c>
      <c r="V1429" s="1">
        <f>学習データ!V1395*$B$37</f>
        <v>252</v>
      </c>
      <c r="W1429" s="1">
        <f>学習データ!W1395*$B$37</f>
        <v>253</v>
      </c>
      <c r="X1429" s="1">
        <f>学習データ!X1395*$B$37</f>
        <v>252</v>
      </c>
      <c r="Y1429" s="1">
        <f>学習データ!Y1395*$B$37</f>
        <v>252</v>
      </c>
      <c r="Z1429" s="1">
        <f>学習データ!Z1395*$B$37</f>
        <v>128</v>
      </c>
      <c r="AA1429" s="1">
        <f>学習データ!AA1395*$B$37</f>
        <v>0</v>
      </c>
      <c r="AB1429" s="1">
        <f>学習データ!AB1395*$B$37</f>
        <v>0</v>
      </c>
      <c r="AC1429" s="1">
        <f>学習データ!AC1395*$B$37</f>
        <v>0</v>
      </c>
      <c r="AD1429" s="1">
        <f>学習データ!AD1395*$B$37</f>
        <v>0</v>
      </c>
      <c r="AE1429" s="14"/>
      <c r="AF1429" s="14"/>
      <c r="AG1429" s="14"/>
      <c r="AH1429" s="29"/>
      <c r="AI1429" s="25"/>
      <c r="AJ1429" s="7">
        <v>9</v>
      </c>
      <c r="AK1429" s="36">
        <f t="shared" ca="1" si="7267"/>
        <v>0</v>
      </c>
      <c r="AL1429" s="36">
        <f t="shared" ca="1" si="7268"/>
        <v>0</v>
      </c>
      <c r="AM1429" s="36">
        <f t="shared" ca="1" si="7269"/>
        <v>0</v>
      </c>
      <c r="AN1429" s="36">
        <f t="shared" ca="1" si="7270"/>
        <v>0</v>
      </c>
      <c r="AO1429" s="36">
        <f t="shared" ca="1" si="7271"/>
        <v>0</v>
      </c>
      <c r="AP1429" s="36">
        <f t="shared" ca="1" si="7272"/>
        <v>0.49019607843137253</v>
      </c>
      <c r="AQ1429" s="36">
        <f t="shared" ca="1" si="7273"/>
        <v>0.85098039215686272</v>
      </c>
      <c r="AR1429" s="36">
        <f t="shared" ca="1" si="7274"/>
        <v>0.68627450980392157</v>
      </c>
      <c r="AS1429" s="36">
        <f t="shared" ca="1" si="7275"/>
        <v>0.99215686274509807</v>
      </c>
      <c r="AT1429" s="36">
        <f t="shared" ca="1" si="7276"/>
        <v>0.27843137254901962</v>
      </c>
      <c r="AU1429" s="36">
        <f t="shared" ca="1" si="7277"/>
        <v>0</v>
      </c>
      <c r="AV1429" s="36">
        <f t="shared" ca="1" si="7278"/>
        <v>0</v>
      </c>
      <c r="AW1429" s="36">
        <f t="shared" ca="1" si="7279"/>
        <v>0</v>
      </c>
      <c r="AX1429" s="36">
        <f t="shared" ca="1" si="7280"/>
        <v>0</v>
      </c>
      <c r="AY1429" s="25"/>
      <c r="AZ1429" s="7">
        <v>9</v>
      </c>
      <c r="BA1429" s="36">
        <f t="shared" ca="1" si="7281"/>
        <v>0</v>
      </c>
      <c r="BB1429" s="36">
        <f t="shared" ca="1" si="7282"/>
        <v>0</v>
      </c>
      <c r="BC1429" s="36">
        <f t="shared" ca="1" si="7283"/>
        <v>0</v>
      </c>
      <c r="BD1429" s="36">
        <f t="shared" ca="1" si="7284"/>
        <v>0</v>
      </c>
      <c r="BE1429" s="36">
        <f t="shared" ca="1" si="7285"/>
        <v>0</v>
      </c>
      <c r="BF1429" s="36">
        <f t="shared" ca="1" si="7286"/>
        <v>0</v>
      </c>
      <c r="BG1429" s="36">
        <f t="shared" ca="1" si="7287"/>
        <v>0</v>
      </c>
      <c r="BH1429" s="36">
        <f t="shared" ca="1" si="7288"/>
        <v>0</v>
      </c>
      <c r="BI1429" s="36">
        <f t="shared" ca="1" si="7289"/>
        <v>0.99215686274509807</v>
      </c>
      <c r="BJ1429" s="36">
        <f t="shared" ca="1" si="7290"/>
        <v>0</v>
      </c>
      <c r="BK1429" s="36">
        <f t="shared" ca="1" si="7291"/>
        <v>0</v>
      </c>
      <c r="BL1429" s="36">
        <f t="shared" ca="1" si="7292"/>
        <v>0</v>
      </c>
      <c r="BM1429" s="36">
        <f t="shared" ca="1" si="7293"/>
        <v>0</v>
      </c>
      <c r="BN1429" s="36">
        <f t="shared" ca="1" si="7294"/>
        <v>0</v>
      </c>
      <c r="BO1429" s="25"/>
      <c r="BP1429" s="25"/>
      <c r="BQ1429" s="23"/>
      <c r="BR1429" s="7">
        <v>9</v>
      </c>
      <c r="BS1429" s="1">
        <f t="shared" ca="1" si="7295"/>
        <v>0.87773463112388272</v>
      </c>
      <c r="BT1429" s="1">
        <f t="shared" ca="1" si="7296"/>
        <v>0.91640377509192616</v>
      </c>
      <c r="BU1429" s="1">
        <f t="shared" ca="1" si="7297"/>
        <v>0.93774279274255223</v>
      </c>
      <c r="BV1429" s="1">
        <f t="shared" ca="1" si="7298"/>
        <v>0.87043802361251443</v>
      </c>
      <c r="BW1429" s="1">
        <f t="shared" ca="1" si="7299"/>
        <v>0.94717726314129358</v>
      </c>
      <c r="BX1429" s="1">
        <f t="shared" ca="1" si="7300"/>
        <v>0.97717748934268722</v>
      </c>
      <c r="BY1429" s="1">
        <f t="shared" ca="1" si="7301"/>
        <v>0.97576847472891226</v>
      </c>
      <c r="BZ1429" s="1">
        <f t="shared" ca="1" si="7302"/>
        <v>0.93725815687067304</v>
      </c>
      <c r="CA1429" s="1">
        <f t="shared" ca="1" si="7303"/>
        <v>0.75054347340790462</v>
      </c>
      <c r="CB1429" s="1">
        <f t="shared" ca="1" si="7304"/>
        <v>0.48160743256383232</v>
      </c>
      <c r="CC1429" s="1">
        <f t="shared" ca="1" si="7305"/>
        <v>0.48160743256383232</v>
      </c>
      <c r="CD1429" s="25"/>
      <c r="CE1429" s="7">
        <v>9</v>
      </c>
      <c r="CF1429" s="1">
        <f t="shared" ca="1" si="7306"/>
        <v>2.0707086945515214E-5</v>
      </c>
      <c r="CG1429" s="1">
        <f t="shared" ca="1" si="7307"/>
        <v>7.5710351007041436E-4</v>
      </c>
      <c r="CH1429" s="1">
        <f t="shared" ca="1" si="7308"/>
        <v>2.2442636065093721E-4</v>
      </c>
      <c r="CI1429" s="1">
        <f t="shared" ca="1" si="7309"/>
        <v>1.1191828696306577E-3</v>
      </c>
      <c r="CJ1429" s="1">
        <f t="shared" ca="1" si="7310"/>
        <v>1.2544774770442153E-2</v>
      </c>
      <c r="CK1429" s="1">
        <f t="shared" ca="1" si="7311"/>
        <v>0.662711872029495</v>
      </c>
      <c r="CL1429" s="1">
        <f t="shared" ca="1" si="7312"/>
        <v>0.99169790227631904</v>
      </c>
      <c r="CM1429" s="1">
        <f t="shared" ca="1" si="7313"/>
        <v>0.4117393836135525</v>
      </c>
      <c r="CN1429" s="1">
        <f t="shared" ca="1" si="7314"/>
        <v>0.99520181740593705</v>
      </c>
      <c r="CO1429" s="1">
        <f t="shared" ca="1" si="7315"/>
        <v>0.16845687140215862</v>
      </c>
      <c r="CP1429" s="1">
        <f t="shared" ca="1" si="7316"/>
        <v>0.16845687140215862</v>
      </c>
      <c r="CQ1429" s="25"/>
      <c r="CR1429" s="7">
        <v>9</v>
      </c>
      <c r="CS1429" s="1">
        <f t="shared" ca="1" si="7317"/>
        <v>5.3139555433718899E-2</v>
      </c>
      <c r="CT1429" s="1">
        <f t="shared" ca="1" si="7318"/>
        <v>3.4956411074013455E-2</v>
      </c>
      <c r="CU1429" s="1">
        <f t="shared" ca="1" si="7319"/>
        <v>5.090818265878392E-2</v>
      </c>
      <c r="CV1429" s="1">
        <f t="shared" ca="1" si="7320"/>
        <v>9.0224525734833496E-3</v>
      </c>
      <c r="CW1429" s="1">
        <f t="shared" ca="1" si="7321"/>
        <v>0.36602772477836459</v>
      </c>
      <c r="CX1429" s="1">
        <f t="shared" ca="1" si="7322"/>
        <v>0.83827059780189817</v>
      </c>
      <c r="CY1429" s="1">
        <f t="shared" ca="1" si="7323"/>
        <v>3.1654451473459175E-2</v>
      </c>
      <c r="CZ1429" s="1">
        <f t="shared" ca="1" si="7324"/>
        <v>0.68440390973578591</v>
      </c>
      <c r="DA1429" s="1">
        <f t="shared" ca="1" si="7325"/>
        <v>0.28651377218248314</v>
      </c>
      <c r="DB1429" s="1">
        <f t="shared" ca="1" si="7326"/>
        <v>1.8689893644914347E-2</v>
      </c>
      <c r="DC1429" s="1">
        <f t="shared" ca="1" si="7327"/>
        <v>1.8689893644914347E-2</v>
      </c>
      <c r="DD1429" s="25"/>
      <c r="DE1429" s="40"/>
      <c r="DF1429" s="14"/>
      <c r="DG1429" s="14"/>
      <c r="DH1429" s="14"/>
      <c r="DI1429" s="14"/>
      <c r="DJ1429" s="14"/>
      <c r="DK1429" s="14"/>
      <c r="DL1429" s="14"/>
      <c r="DM1429" s="14"/>
      <c r="DN1429" s="25"/>
      <c r="DO1429" s="25"/>
      <c r="DP1429" s="25"/>
      <c r="DQ1429" s="25"/>
      <c r="DR1429" s="25"/>
      <c r="DS1429" s="25"/>
      <c r="DT1429" s="25"/>
      <c r="DU1429" s="25"/>
      <c r="DV1429" s="25"/>
      <c r="DW1429" s="25"/>
      <c r="DX1429" s="25"/>
      <c r="DY1429" s="25"/>
      <c r="DZ1429" s="25"/>
      <c r="EA1429" s="25"/>
      <c r="EB1429" s="25"/>
      <c r="EC1429" s="25"/>
      <c r="ED1429" s="25"/>
      <c r="EE1429" s="25"/>
      <c r="EF1429" s="29"/>
      <c r="EG1429" s="23"/>
      <c r="EH1429" s="50"/>
      <c r="EI1429" s="7">
        <v>3</v>
      </c>
      <c r="EJ1429" s="1">
        <f t="shared" ca="1" si="7362"/>
        <v>2.0115209466780479E-5</v>
      </c>
      <c r="EK1429" s="1">
        <f t="shared" ca="1" si="7363"/>
        <v>0.11765542073134862</v>
      </c>
      <c r="EL1429" s="1">
        <f t="shared" ca="1" si="7364"/>
        <v>0.29811782735169834</v>
      </c>
      <c r="EM1429" s="1">
        <f t="shared" ca="1" si="7365"/>
        <v>0.32118874338542386</v>
      </c>
      <c r="EN1429" s="25"/>
      <c r="EO1429" s="50"/>
      <c r="EP1429" s="7">
        <v>2</v>
      </c>
      <c r="EQ1429" s="1">
        <f t="shared" ref="EQ1429" ca="1" si="7370">MAX(EJ1435:EK1436)</f>
        <v>0.99733157497562175</v>
      </c>
      <c r="ER1429" s="1">
        <f t="shared" ref="ER1429" ca="1" si="7371">MAX(EL1435:EM1436)</f>
        <v>0.92722150603459474</v>
      </c>
      <c r="ES1429" s="25"/>
      <c r="ET1429" s="23"/>
      <c r="EU1429" s="7">
        <v>8</v>
      </c>
      <c r="EV1429" s="1"/>
      <c r="EW1429" s="14"/>
      <c r="EX1429" s="7">
        <v>8</v>
      </c>
      <c r="EY1429" s="1"/>
      <c r="EZ1429" s="14"/>
      <c r="FA1429" s="14"/>
      <c r="FB1429" s="14"/>
      <c r="FC1429" s="19"/>
    </row>
    <row r="1430" spans="1:159" x14ac:dyDescent="0.2">
      <c r="A1430" s="55"/>
      <c r="B1430" s="18">
        <v>10</v>
      </c>
      <c r="C1430" s="1">
        <f>学習データ!C1396*$B$37</f>
        <v>0</v>
      </c>
      <c r="D1430" s="1">
        <f>学習データ!D1396*$B$37</f>
        <v>0</v>
      </c>
      <c r="E1430" s="1">
        <f>学習データ!E1396*$B$37</f>
        <v>0</v>
      </c>
      <c r="F1430" s="1">
        <f>学習データ!F1396*$B$37</f>
        <v>0</v>
      </c>
      <c r="G1430" s="1">
        <f>学習データ!G1396*$B$37</f>
        <v>0</v>
      </c>
      <c r="H1430" s="1">
        <f>学習データ!H1396*$B$37</f>
        <v>0</v>
      </c>
      <c r="I1430" s="1">
        <f>学習データ!I1396*$B$37</f>
        <v>21</v>
      </c>
      <c r="J1430" s="1">
        <f>学習データ!J1396*$B$37</f>
        <v>206</v>
      </c>
      <c r="K1430" s="1">
        <f>学習データ!K1396*$B$37</f>
        <v>252</v>
      </c>
      <c r="L1430" s="1">
        <f>学習データ!L1396*$B$37</f>
        <v>252</v>
      </c>
      <c r="M1430" s="1">
        <f>学習データ!M1396*$B$37</f>
        <v>252</v>
      </c>
      <c r="N1430" s="1">
        <f>学習データ!N1396*$B$37</f>
        <v>252</v>
      </c>
      <c r="O1430" s="1">
        <f>学習データ!O1396*$B$37</f>
        <v>253</v>
      </c>
      <c r="P1430" s="1">
        <f>学習データ!P1396*$B$37</f>
        <v>252</v>
      </c>
      <c r="Q1430" s="1">
        <f>学習データ!Q1396*$B$37</f>
        <v>252</v>
      </c>
      <c r="R1430" s="1">
        <f>学習データ!R1396*$B$37</f>
        <v>168</v>
      </c>
      <c r="S1430" s="1">
        <f>学習データ!S1396*$B$37</f>
        <v>108</v>
      </c>
      <c r="T1430" s="1">
        <f>学習データ!T1396*$B$37</f>
        <v>108</v>
      </c>
      <c r="U1430" s="1">
        <f>学習データ!U1396*$B$37</f>
        <v>108</v>
      </c>
      <c r="V1430" s="1">
        <f>学習データ!V1396*$B$37</f>
        <v>108</v>
      </c>
      <c r="W1430" s="1">
        <f>学習データ!W1396*$B$37</f>
        <v>253</v>
      </c>
      <c r="X1430" s="1">
        <f>学習データ!X1396*$B$37</f>
        <v>252</v>
      </c>
      <c r="Y1430" s="1">
        <f>学習データ!Y1396*$B$37</f>
        <v>252</v>
      </c>
      <c r="Z1430" s="1">
        <f>学習データ!Z1396*$B$37</f>
        <v>252</v>
      </c>
      <c r="AA1430" s="1">
        <f>学習データ!AA1396*$B$37</f>
        <v>0</v>
      </c>
      <c r="AB1430" s="1">
        <f>学習データ!AB1396*$B$37</f>
        <v>0</v>
      </c>
      <c r="AC1430" s="1">
        <f>学習データ!AC1396*$B$37</f>
        <v>0</v>
      </c>
      <c r="AD1430" s="1">
        <f>学習データ!AD1396*$B$37</f>
        <v>0</v>
      </c>
      <c r="AE1430" s="14"/>
      <c r="AF1430" s="14"/>
      <c r="AG1430" s="14"/>
      <c r="AH1430" s="29"/>
      <c r="AI1430" s="25"/>
      <c r="AJ1430" s="7">
        <v>10</v>
      </c>
      <c r="AK1430" s="36">
        <f t="shared" ca="1" si="7267"/>
        <v>0</v>
      </c>
      <c r="AL1430" s="36">
        <f t="shared" ca="1" si="7268"/>
        <v>0</v>
      </c>
      <c r="AM1430" s="36">
        <f t="shared" ca="1" si="7269"/>
        <v>0</v>
      </c>
      <c r="AN1430" s="36">
        <f t="shared" ca="1" si="7270"/>
        <v>0</v>
      </c>
      <c r="AO1430" s="36">
        <f t="shared" ca="1" si="7271"/>
        <v>0</v>
      </c>
      <c r="AP1430" s="36">
        <f t="shared" ca="1" si="7272"/>
        <v>0</v>
      </c>
      <c r="AQ1430" s="36">
        <f t="shared" ca="1" si="7273"/>
        <v>0</v>
      </c>
      <c r="AR1430" s="36">
        <f t="shared" ca="1" si="7274"/>
        <v>0.9882352941176471</v>
      </c>
      <c r="AS1430" s="36">
        <f t="shared" ca="1" si="7275"/>
        <v>1</v>
      </c>
      <c r="AT1430" s="36">
        <f t="shared" ca="1" si="7276"/>
        <v>0.28235294117647058</v>
      </c>
      <c r="AU1430" s="36">
        <f t="shared" ca="1" si="7277"/>
        <v>0</v>
      </c>
      <c r="AV1430" s="36">
        <f t="shared" ca="1" si="7278"/>
        <v>0</v>
      </c>
      <c r="AW1430" s="36">
        <f t="shared" ca="1" si="7279"/>
        <v>0</v>
      </c>
      <c r="AX1430" s="36">
        <f t="shared" ca="1" si="7280"/>
        <v>0</v>
      </c>
      <c r="AY1430" s="25"/>
      <c r="AZ1430" s="7">
        <v>10</v>
      </c>
      <c r="BA1430" s="36">
        <f t="shared" ca="1" si="7281"/>
        <v>0</v>
      </c>
      <c r="BB1430" s="36">
        <f t="shared" ca="1" si="7282"/>
        <v>0</v>
      </c>
      <c r="BC1430" s="36">
        <f t="shared" ca="1" si="7283"/>
        <v>0</v>
      </c>
      <c r="BD1430" s="36">
        <f t="shared" ca="1" si="7284"/>
        <v>0</v>
      </c>
      <c r="BE1430" s="36">
        <f t="shared" ca="1" si="7285"/>
        <v>0</v>
      </c>
      <c r="BF1430" s="36">
        <f t="shared" ca="1" si="7286"/>
        <v>0</v>
      </c>
      <c r="BG1430" s="36">
        <f t="shared" ca="1" si="7287"/>
        <v>0</v>
      </c>
      <c r="BH1430" s="36">
        <f t="shared" ca="1" si="7288"/>
        <v>0.9882352941176471</v>
      </c>
      <c r="BI1430" s="36">
        <f t="shared" ca="1" si="7289"/>
        <v>1</v>
      </c>
      <c r="BJ1430" s="36">
        <f t="shared" ca="1" si="7290"/>
        <v>0</v>
      </c>
      <c r="BK1430" s="36">
        <f t="shared" ca="1" si="7291"/>
        <v>0</v>
      </c>
      <c r="BL1430" s="36">
        <f t="shared" ca="1" si="7292"/>
        <v>0</v>
      </c>
      <c r="BM1430" s="36">
        <f t="shared" ca="1" si="7293"/>
        <v>0</v>
      </c>
      <c r="BN1430" s="36">
        <f t="shared" ca="1" si="7294"/>
        <v>0</v>
      </c>
      <c r="BO1430" s="25"/>
      <c r="BP1430" s="25"/>
      <c r="BQ1430" s="23"/>
      <c r="BR1430" s="7">
        <v>10</v>
      </c>
      <c r="BS1430" s="1">
        <f t="shared" ca="1" si="7295"/>
        <v>0.87955375194293306</v>
      </c>
      <c r="BT1430" s="1">
        <f t="shared" ca="1" si="7296"/>
        <v>0.90269928800248644</v>
      </c>
      <c r="BU1430" s="1">
        <f t="shared" ca="1" si="7297"/>
        <v>0.976949973231654</v>
      </c>
      <c r="BV1430" s="1">
        <f t="shared" ca="1" si="7298"/>
        <v>0.94058094019943306</v>
      </c>
      <c r="BW1430" s="1">
        <f t="shared" ca="1" si="7299"/>
        <v>0.97815796019065337</v>
      </c>
      <c r="BX1430" s="1">
        <f t="shared" ca="1" si="7300"/>
        <v>0.98568890534703746</v>
      </c>
      <c r="BY1430" s="1">
        <f t="shared" ca="1" si="7301"/>
        <v>0.96601823873945436</v>
      </c>
      <c r="BZ1430" s="1">
        <f t="shared" ca="1" si="7302"/>
        <v>0.87560779389063559</v>
      </c>
      <c r="CA1430" s="1">
        <f t="shared" ca="1" si="7303"/>
        <v>0.56984357322383117</v>
      </c>
      <c r="CB1430" s="1">
        <f t="shared" ca="1" si="7304"/>
        <v>0.48160743256383232</v>
      </c>
      <c r="CC1430" s="1">
        <f t="shared" ca="1" si="7305"/>
        <v>0.48160743256383232</v>
      </c>
      <c r="CD1430" s="25"/>
      <c r="CE1430" s="7">
        <v>10</v>
      </c>
      <c r="CF1430" s="1">
        <f t="shared" ca="1" si="7306"/>
        <v>0.57989539652902267</v>
      </c>
      <c r="CG1430" s="1">
        <f t="shared" ca="1" si="7307"/>
        <v>4.744215908544052E-3</v>
      </c>
      <c r="CH1430" s="1">
        <f t="shared" ca="1" si="7308"/>
        <v>1.1057303903254675E-4</v>
      </c>
      <c r="CI1430" s="1">
        <f t="shared" ca="1" si="7309"/>
        <v>1.4359123681774864E-4</v>
      </c>
      <c r="CJ1430" s="1">
        <f t="shared" ca="1" si="7310"/>
        <v>2.2640568718687018E-3</v>
      </c>
      <c r="CK1430" s="1">
        <f t="shared" ca="1" si="7311"/>
        <v>0.99741108578340387</v>
      </c>
      <c r="CL1430" s="1">
        <f t="shared" ca="1" si="7312"/>
        <v>0.99984803982338522</v>
      </c>
      <c r="CM1430" s="1">
        <f t="shared" ca="1" si="7313"/>
        <v>0.99813563288488327</v>
      </c>
      <c r="CN1430" s="1">
        <f t="shared" ca="1" si="7314"/>
        <v>0.99911690878986459</v>
      </c>
      <c r="CO1430" s="1">
        <f t="shared" ca="1" si="7315"/>
        <v>0.16845687140215862</v>
      </c>
      <c r="CP1430" s="1">
        <f t="shared" ca="1" si="7316"/>
        <v>0.16845687140215862</v>
      </c>
      <c r="CQ1430" s="25"/>
      <c r="CR1430" s="7">
        <v>10</v>
      </c>
      <c r="CS1430" s="1">
        <f t="shared" ca="1" si="7317"/>
        <v>0.51980936741229666</v>
      </c>
      <c r="CT1430" s="1">
        <f t="shared" ca="1" si="7318"/>
        <v>0.64112622814599074</v>
      </c>
      <c r="CU1430" s="1">
        <f t="shared" ca="1" si="7319"/>
        <v>0.92212320494565858</v>
      </c>
      <c r="CV1430" s="1">
        <f t="shared" ca="1" si="7320"/>
        <v>0.73101058869150104</v>
      </c>
      <c r="CW1430" s="1">
        <f t="shared" ca="1" si="7321"/>
        <v>0.97454555334287707</v>
      </c>
      <c r="CX1430" s="1">
        <f t="shared" ca="1" si="7322"/>
        <v>0.47476338658706596</v>
      </c>
      <c r="CY1430" s="1">
        <f t="shared" ca="1" si="7323"/>
        <v>0.6914358574282824</v>
      </c>
      <c r="CZ1430" s="1">
        <f t="shared" ca="1" si="7324"/>
        <v>0.89138027585369639</v>
      </c>
      <c r="DA1430" s="1">
        <f t="shared" ca="1" si="7325"/>
        <v>6.2058091630610976E-2</v>
      </c>
      <c r="DB1430" s="1">
        <f t="shared" ca="1" si="7326"/>
        <v>1.8689893644914347E-2</v>
      </c>
      <c r="DC1430" s="1">
        <f t="shared" ca="1" si="7327"/>
        <v>1.8689893644914347E-2</v>
      </c>
      <c r="DD1430" s="25"/>
      <c r="DE1430" s="40"/>
      <c r="DF1430" s="14"/>
      <c r="DG1430" s="14"/>
      <c r="DH1430" s="14"/>
      <c r="DI1430" s="14"/>
      <c r="DJ1430" s="14"/>
      <c r="DK1430" s="14"/>
      <c r="DL1430" s="14"/>
      <c r="DM1430" s="14"/>
      <c r="DN1430" s="25"/>
      <c r="DO1430" s="25"/>
      <c r="DP1430" s="25"/>
      <c r="DQ1430" s="25"/>
      <c r="DR1430" s="25"/>
      <c r="DS1430" s="25"/>
      <c r="DT1430" s="25"/>
      <c r="DU1430" s="25"/>
      <c r="DV1430" s="25"/>
      <c r="DW1430" s="25"/>
      <c r="DX1430" s="25"/>
      <c r="DY1430" s="25"/>
      <c r="DZ1430" s="25"/>
      <c r="EA1430" s="25"/>
      <c r="EB1430" s="25"/>
      <c r="EC1430" s="25"/>
      <c r="ED1430" s="25"/>
      <c r="EE1430" s="25"/>
      <c r="EF1430" s="29"/>
      <c r="EG1430" s="23"/>
      <c r="EH1430" s="50"/>
      <c r="EI1430" s="7">
        <v>4</v>
      </c>
      <c r="EJ1430" s="1">
        <f t="shared" ca="1" si="7362"/>
        <v>0.97190638895222803</v>
      </c>
      <c r="EK1430" s="1">
        <f t="shared" ca="1" si="7363"/>
        <v>0.20620081024723913</v>
      </c>
      <c r="EL1430" s="1">
        <f t="shared" ca="1" si="7364"/>
        <v>0.29620876215415382</v>
      </c>
      <c r="EM1430" s="1">
        <f t="shared" ca="1" si="7365"/>
        <v>6.5284724497943911E-2</v>
      </c>
      <c r="EN1430" s="25"/>
      <c r="EO1430" s="50">
        <v>4</v>
      </c>
      <c r="EP1430" s="7">
        <v>1</v>
      </c>
      <c r="EQ1430" s="1">
        <f t="shared" ref="EQ1430" ca="1" si="7372">MAX(EJ1439:EK1440)</f>
        <v>0.98249828651252769</v>
      </c>
      <c r="ER1430" s="1">
        <f t="shared" ref="ER1430" ca="1" si="7373">MAX(EL1439:EM1440)</f>
        <v>0.35810439154232232</v>
      </c>
      <c r="ES1430" s="25"/>
      <c r="ET1430" s="23"/>
      <c r="EU1430" s="7">
        <v>9</v>
      </c>
      <c r="EV1430" s="1"/>
      <c r="EW1430" s="14"/>
      <c r="EX1430" s="7">
        <v>9</v>
      </c>
      <c r="EY1430" s="1"/>
      <c r="EZ1430" s="14"/>
      <c r="FA1430" s="14"/>
      <c r="FB1430" s="14"/>
      <c r="FC1430" s="19"/>
    </row>
    <row r="1431" spans="1:159" x14ac:dyDescent="0.2">
      <c r="A1431" s="55"/>
      <c r="B1431" s="18">
        <v>11</v>
      </c>
      <c r="C1431" s="1">
        <f>学習データ!C1397*$B$37</f>
        <v>0</v>
      </c>
      <c r="D1431" s="1">
        <f>学習データ!D1397*$B$37</f>
        <v>0</v>
      </c>
      <c r="E1431" s="1">
        <f>学習データ!E1397*$B$37</f>
        <v>0</v>
      </c>
      <c r="F1431" s="1">
        <f>学習データ!F1397*$B$37</f>
        <v>0</v>
      </c>
      <c r="G1431" s="1">
        <f>学習データ!G1397*$B$37</f>
        <v>0</v>
      </c>
      <c r="H1431" s="1">
        <f>学習データ!H1397*$B$37</f>
        <v>0</v>
      </c>
      <c r="I1431" s="1">
        <f>学習データ!I1397*$B$37</f>
        <v>21</v>
      </c>
      <c r="J1431" s="1">
        <f>学習データ!J1397*$B$37</f>
        <v>205</v>
      </c>
      <c r="K1431" s="1">
        <f>学習データ!K1397*$B$37</f>
        <v>205</v>
      </c>
      <c r="L1431" s="1">
        <f>学習データ!L1397*$B$37</f>
        <v>143</v>
      </c>
      <c r="M1431" s="1">
        <f>学習データ!M1397*$B$37</f>
        <v>123</v>
      </c>
      <c r="N1431" s="1">
        <f>学習データ!N1397*$B$37</f>
        <v>0</v>
      </c>
      <c r="O1431" s="1">
        <f>学習データ!O1397*$B$37</f>
        <v>0</v>
      </c>
      <c r="P1431" s="1">
        <f>学習データ!P1397*$B$37</f>
        <v>0</v>
      </c>
      <c r="Q1431" s="1">
        <f>学習データ!Q1397*$B$37</f>
        <v>0</v>
      </c>
      <c r="R1431" s="1">
        <f>学習データ!R1397*$B$37</f>
        <v>0</v>
      </c>
      <c r="S1431" s="1">
        <f>学習データ!S1397*$B$37</f>
        <v>0</v>
      </c>
      <c r="T1431" s="1">
        <f>学習データ!T1397*$B$37</f>
        <v>0</v>
      </c>
      <c r="U1431" s="1">
        <f>学習データ!U1397*$B$37</f>
        <v>0</v>
      </c>
      <c r="V1431" s="1">
        <f>学習データ!V1397*$B$37</f>
        <v>0</v>
      </c>
      <c r="W1431" s="1">
        <f>学習データ!W1397*$B$37</f>
        <v>47</v>
      </c>
      <c r="X1431" s="1">
        <f>学習データ!X1397*$B$37</f>
        <v>232</v>
      </c>
      <c r="Y1431" s="1">
        <f>学習データ!Y1397*$B$37</f>
        <v>252</v>
      </c>
      <c r="Z1431" s="1">
        <f>学習データ!Z1397*$B$37</f>
        <v>189</v>
      </c>
      <c r="AA1431" s="1">
        <f>学習データ!AA1397*$B$37</f>
        <v>0</v>
      </c>
      <c r="AB1431" s="1">
        <f>学習データ!AB1397*$B$37</f>
        <v>0</v>
      </c>
      <c r="AC1431" s="1">
        <f>学習データ!AC1397*$B$37</f>
        <v>0</v>
      </c>
      <c r="AD1431" s="1">
        <f>学習データ!AD1397*$B$37</f>
        <v>0</v>
      </c>
      <c r="AE1431" s="14"/>
      <c r="AF1431" s="14"/>
      <c r="AG1431" s="14"/>
      <c r="AH1431" s="29"/>
      <c r="AI1431" s="25"/>
      <c r="AJ1431" s="7">
        <v>11</v>
      </c>
      <c r="AK1431" s="36">
        <f t="shared" ca="1" si="7267"/>
        <v>0</v>
      </c>
      <c r="AL1431" s="36">
        <f t="shared" ca="1" si="7268"/>
        <v>0</v>
      </c>
      <c r="AM1431" s="36">
        <f t="shared" ca="1" si="7269"/>
        <v>0.9882352941176471</v>
      </c>
      <c r="AN1431" s="36">
        <f t="shared" ca="1" si="7270"/>
        <v>0.27843137254901962</v>
      </c>
      <c r="AO1431" s="36">
        <f t="shared" ca="1" si="7271"/>
        <v>0</v>
      </c>
      <c r="AP1431" s="36">
        <f t="shared" ca="1" si="7272"/>
        <v>0</v>
      </c>
      <c r="AQ1431" s="36">
        <f t="shared" ca="1" si="7273"/>
        <v>0.60784313725490191</v>
      </c>
      <c r="AR1431" s="36">
        <f t="shared" ca="1" si="7274"/>
        <v>0.9882352941176471</v>
      </c>
      <c r="AS1431" s="36">
        <f t="shared" ca="1" si="7275"/>
        <v>0.99215686274509807</v>
      </c>
      <c r="AT1431" s="36">
        <f t="shared" ca="1" si="7276"/>
        <v>0</v>
      </c>
      <c r="AU1431" s="36">
        <f t="shared" ca="1" si="7277"/>
        <v>0</v>
      </c>
      <c r="AV1431" s="36">
        <f t="shared" ca="1" si="7278"/>
        <v>0</v>
      </c>
      <c r="AW1431" s="36">
        <f t="shared" ca="1" si="7279"/>
        <v>0</v>
      </c>
      <c r="AX1431" s="36">
        <f t="shared" ca="1" si="7280"/>
        <v>0</v>
      </c>
      <c r="AY1431" s="25"/>
      <c r="AZ1431" s="7">
        <v>11</v>
      </c>
      <c r="BA1431" s="36">
        <f t="shared" ca="1" si="7281"/>
        <v>0</v>
      </c>
      <c r="BB1431" s="36">
        <f t="shared" ca="1" si="7282"/>
        <v>0</v>
      </c>
      <c r="BC1431" s="36">
        <f t="shared" ca="1" si="7283"/>
        <v>0.9882352941176471</v>
      </c>
      <c r="BD1431" s="36">
        <f t="shared" ca="1" si="7284"/>
        <v>0</v>
      </c>
      <c r="BE1431" s="36">
        <f t="shared" ca="1" si="7285"/>
        <v>0</v>
      </c>
      <c r="BF1431" s="36">
        <f t="shared" ca="1" si="7286"/>
        <v>0</v>
      </c>
      <c r="BG1431" s="36">
        <f t="shared" ca="1" si="7287"/>
        <v>0</v>
      </c>
      <c r="BH1431" s="36">
        <f t="shared" ca="1" si="7288"/>
        <v>0.9882352941176471</v>
      </c>
      <c r="BI1431" s="36">
        <f t="shared" ca="1" si="7289"/>
        <v>0.99215686274509807</v>
      </c>
      <c r="BJ1431" s="36">
        <f t="shared" ca="1" si="7290"/>
        <v>0</v>
      </c>
      <c r="BK1431" s="36">
        <f t="shared" ca="1" si="7291"/>
        <v>0</v>
      </c>
      <c r="BL1431" s="36">
        <f t="shared" ca="1" si="7292"/>
        <v>0</v>
      </c>
      <c r="BM1431" s="36">
        <f t="shared" ca="1" si="7293"/>
        <v>0</v>
      </c>
      <c r="BN1431" s="36">
        <f t="shared" ca="1" si="7294"/>
        <v>0</v>
      </c>
      <c r="BO1431" s="25"/>
      <c r="BP1431" s="25"/>
      <c r="BQ1431" s="23"/>
      <c r="BR1431" s="7">
        <v>11</v>
      </c>
      <c r="BS1431" s="1">
        <f t="shared" ca="1" si="7295"/>
        <v>0.84483474034770378</v>
      </c>
      <c r="BT1431" s="1">
        <f t="shared" ca="1" si="7296"/>
        <v>0.92081709760826846</v>
      </c>
      <c r="BU1431" s="1">
        <f t="shared" ca="1" si="7297"/>
        <v>0.94309425486429732</v>
      </c>
      <c r="BV1431" s="1">
        <f t="shared" ca="1" si="7298"/>
        <v>0.95996907896869388</v>
      </c>
      <c r="BW1431" s="1">
        <f t="shared" ca="1" si="7299"/>
        <v>0.96077524451193297</v>
      </c>
      <c r="BX1431" s="1">
        <f t="shared" ca="1" si="7300"/>
        <v>0.93934971482320151</v>
      </c>
      <c r="BY1431" s="1">
        <f t="shared" ca="1" si="7301"/>
        <v>0.75408982626764254</v>
      </c>
      <c r="BZ1431" s="1">
        <f t="shared" ca="1" si="7302"/>
        <v>0.64034328887264602</v>
      </c>
      <c r="CA1431" s="1">
        <f t="shared" ca="1" si="7303"/>
        <v>0.50585553955350626</v>
      </c>
      <c r="CB1431" s="1">
        <f t="shared" ca="1" si="7304"/>
        <v>0.48160743256383232</v>
      </c>
      <c r="CC1431" s="1">
        <f t="shared" ca="1" si="7305"/>
        <v>0.48160743256383232</v>
      </c>
      <c r="CD1431" s="25"/>
      <c r="CE1431" s="7">
        <v>11</v>
      </c>
      <c r="CF1431" s="1">
        <f t="shared" ca="1" si="7306"/>
        <v>0.99998968837121016</v>
      </c>
      <c r="CG1431" s="1">
        <f t="shared" ca="1" si="7307"/>
        <v>0.99949399798406247</v>
      </c>
      <c r="CH1431" s="1">
        <f t="shared" ca="1" si="7308"/>
        <v>0.99999987599620577</v>
      </c>
      <c r="CI1431" s="1">
        <f t="shared" ca="1" si="7309"/>
        <v>0.97977533337281797</v>
      </c>
      <c r="CJ1431" s="1">
        <f t="shared" ca="1" si="7310"/>
        <v>0.99984408461710161</v>
      </c>
      <c r="CK1431" s="1">
        <f t="shared" ca="1" si="7311"/>
        <v>0.99994575439595534</v>
      </c>
      <c r="CL1431" s="1">
        <f t="shared" ca="1" si="7312"/>
        <v>0.99656651013119257</v>
      </c>
      <c r="CM1431" s="1">
        <f t="shared" ca="1" si="7313"/>
        <v>0.99946913520654557</v>
      </c>
      <c r="CN1431" s="1">
        <f t="shared" ca="1" si="7314"/>
        <v>0.99612995594509568</v>
      </c>
      <c r="CO1431" s="1">
        <f t="shared" ca="1" si="7315"/>
        <v>0.16845687140215862</v>
      </c>
      <c r="CP1431" s="1">
        <f t="shared" ca="1" si="7316"/>
        <v>0.16845687140215862</v>
      </c>
      <c r="CQ1431" s="25"/>
      <c r="CR1431" s="7">
        <v>11</v>
      </c>
      <c r="CS1431" s="1">
        <f t="shared" ca="1" si="7317"/>
        <v>8.02320745031566E-2</v>
      </c>
      <c r="CT1431" s="1">
        <f t="shared" ca="1" si="7318"/>
        <v>0.86610243157741862</v>
      </c>
      <c r="CU1431" s="1">
        <f t="shared" ca="1" si="7319"/>
        <v>0.98207290366722888</v>
      </c>
      <c r="CV1431" s="1">
        <f t="shared" ca="1" si="7320"/>
        <v>0.85603193722041215</v>
      </c>
      <c r="CW1431" s="1">
        <f t="shared" ca="1" si="7321"/>
        <v>0.93113381219150437</v>
      </c>
      <c r="CX1431" s="1">
        <f t="shared" ca="1" si="7322"/>
        <v>0.77682727917536742</v>
      </c>
      <c r="CY1431" s="1">
        <f t="shared" ca="1" si="7323"/>
        <v>0.22239093967737583</v>
      </c>
      <c r="CZ1431" s="1">
        <f t="shared" ca="1" si="7324"/>
        <v>0.23790009477313759</v>
      </c>
      <c r="DA1431" s="1">
        <f t="shared" ca="1" si="7325"/>
        <v>2.3874072872253873E-2</v>
      </c>
      <c r="DB1431" s="1">
        <f t="shared" ca="1" si="7326"/>
        <v>1.8689893644914347E-2</v>
      </c>
      <c r="DC1431" s="1">
        <f t="shared" ca="1" si="7327"/>
        <v>1.8689893644914347E-2</v>
      </c>
      <c r="DD1431" s="25"/>
      <c r="DE1431" s="40"/>
      <c r="DF1431" s="14"/>
      <c r="DG1431" s="14"/>
      <c r="DH1431" s="14"/>
      <c r="DI1431" s="14"/>
      <c r="DJ1431" s="14"/>
      <c r="DK1431" s="14"/>
      <c r="DL1431" s="14"/>
      <c r="DM1431" s="14"/>
      <c r="DN1431" s="25"/>
      <c r="DO1431" s="25"/>
      <c r="DP1431" s="25"/>
      <c r="DQ1431" s="25"/>
      <c r="DR1431" s="25"/>
      <c r="DS1431" s="25"/>
      <c r="DT1431" s="25"/>
      <c r="DU1431" s="25"/>
      <c r="DV1431" s="25"/>
      <c r="DW1431" s="25"/>
      <c r="DX1431" s="25"/>
      <c r="DY1431" s="25"/>
      <c r="DZ1431" s="25"/>
      <c r="EA1431" s="25"/>
      <c r="EB1431" s="25"/>
      <c r="EC1431" s="25"/>
      <c r="ED1431" s="25"/>
      <c r="EE1431" s="25"/>
      <c r="EF1431" s="29"/>
      <c r="EG1431" s="23"/>
      <c r="EH1431" s="26"/>
      <c r="EI1431" s="14"/>
      <c r="EJ1431" s="14"/>
      <c r="EK1431" s="14"/>
      <c r="EL1431" s="14"/>
      <c r="EM1431" s="14"/>
      <c r="EN1431" s="25"/>
      <c r="EO1431" s="50"/>
      <c r="EP1431" s="7">
        <v>2</v>
      </c>
      <c r="EQ1431" s="1">
        <f t="shared" ref="EQ1431" ca="1" si="7374">MAX(EJ1441:EK1442)</f>
        <v>0.23262976485172654</v>
      </c>
      <c r="ER1431" s="1">
        <f t="shared" ref="ER1431" ca="1" si="7375">MAX(EL1441:EM1442)</f>
        <v>6.169251917423952E-2</v>
      </c>
      <c r="ES1431" s="25"/>
      <c r="ET1431" s="23"/>
      <c r="EU1431" s="14"/>
      <c r="EV1431" s="14"/>
      <c r="EW1431" s="14"/>
      <c r="EX1431" s="14"/>
      <c r="EY1431" s="14"/>
      <c r="EZ1431" s="14"/>
      <c r="FA1431" s="14"/>
      <c r="FB1431" s="14"/>
      <c r="FC1431" s="19"/>
    </row>
    <row r="1432" spans="1:159" x14ac:dyDescent="0.2">
      <c r="A1432" s="55"/>
      <c r="B1432" s="18">
        <v>12</v>
      </c>
      <c r="C1432" s="1">
        <f>学習データ!C1398*$B$37</f>
        <v>0</v>
      </c>
      <c r="D1432" s="1">
        <f>学習データ!D1398*$B$37</f>
        <v>0</v>
      </c>
      <c r="E1432" s="1">
        <f>学習データ!E1398*$B$37</f>
        <v>0</v>
      </c>
      <c r="F1432" s="1">
        <f>学習データ!F1398*$B$37</f>
        <v>0</v>
      </c>
      <c r="G1432" s="1">
        <f>学習データ!G1398*$B$37</f>
        <v>0</v>
      </c>
      <c r="H1432" s="1">
        <f>学習データ!H1398*$B$37</f>
        <v>0</v>
      </c>
      <c r="I1432" s="1">
        <f>学習データ!I1398*$B$37</f>
        <v>0</v>
      </c>
      <c r="J1432" s="1">
        <f>学習データ!J1398*$B$37</f>
        <v>20</v>
      </c>
      <c r="K1432" s="1">
        <f>学習データ!K1398*$B$37</f>
        <v>20</v>
      </c>
      <c r="L1432" s="1">
        <f>学習データ!L1398*$B$37</f>
        <v>0</v>
      </c>
      <c r="M1432" s="1">
        <f>学習データ!M1398*$B$37</f>
        <v>0</v>
      </c>
      <c r="N1432" s="1">
        <f>学習データ!N1398*$B$37</f>
        <v>0</v>
      </c>
      <c r="O1432" s="1">
        <f>学習データ!O1398*$B$37</f>
        <v>0</v>
      </c>
      <c r="P1432" s="1">
        <f>学習データ!P1398*$B$37</f>
        <v>0</v>
      </c>
      <c r="Q1432" s="1">
        <f>学習データ!Q1398*$B$37</f>
        <v>0</v>
      </c>
      <c r="R1432" s="1">
        <f>学習データ!R1398*$B$37</f>
        <v>0</v>
      </c>
      <c r="S1432" s="1">
        <f>学習データ!S1398*$B$37</f>
        <v>0</v>
      </c>
      <c r="T1432" s="1">
        <f>学習データ!T1398*$B$37</f>
        <v>0</v>
      </c>
      <c r="U1432" s="1">
        <f>学習データ!U1398*$B$37</f>
        <v>53</v>
      </c>
      <c r="V1432" s="1">
        <f>学習データ!V1398*$B$37</f>
        <v>73</v>
      </c>
      <c r="W1432" s="1">
        <f>学習データ!W1398*$B$37</f>
        <v>233</v>
      </c>
      <c r="X1432" s="1">
        <f>学習データ!X1398*$B$37</f>
        <v>252</v>
      </c>
      <c r="Y1432" s="1">
        <f>学習データ!Y1398*$B$37</f>
        <v>252</v>
      </c>
      <c r="Z1432" s="1">
        <f>学習データ!Z1398*$B$37</f>
        <v>108</v>
      </c>
      <c r="AA1432" s="1">
        <f>学習データ!AA1398*$B$37</f>
        <v>0</v>
      </c>
      <c r="AB1432" s="1">
        <f>学習データ!AB1398*$B$37</f>
        <v>0</v>
      </c>
      <c r="AC1432" s="1">
        <f>学習データ!AC1398*$B$37</f>
        <v>0</v>
      </c>
      <c r="AD1432" s="1">
        <f>学習データ!AD1398*$B$37</f>
        <v>0</v>
      </c>
      <c r="AE1432" s="14"/>
      <c r="AF1432" s="14"/>
      <c r="AG1432" s="14"/>
      <c r="AH1432" s="29"/>
      <c r="AI1432" s="25"/>
      <c r="AJ1432" s="7">
        <v>12</v>
      </c>
      <c r="AK1432" s="36">
        <f t="shared" ca="1" si="7267"/>
        <v>0</v>
      </c>
      <c r="AL1432" s="36">
        <f t="shared" ca="1" si="7268"/>
        <v>0</v>
      </c>
      <c r="AM1432" s="36">
        <f t="shared" ca="1" si="7269"/>
        <v>1</v>
      </c>
      <c r="AN1432" s="36">
        <f t="shared" ca="1" si="7270"/>
        <v>0.99215686274509807</v>
      </c>
      <c r="AO1432" s="36">
        <f t="shared" ca="1" si="7271"/>
        <v>0.9882352941176471</v>
      </c>
      <c r="AP1432" s="36">
        <f t="shared" ca="1" si="7272"/>
        <v>0.9882352941176471</v>
      </c>
      <c r="AQ1432" s="36">
        <f t="shared" ca="1" si="7273"/>
        <v>1</v>
      </c>
      <c r="AR1432" s="36">
        <f t="shared" ca="1" si="7274"/>
        <v>0.99215686274509807</v>
      </c>
      <c r="AS1432" s="36">
        <f t="shared" ca="1" si="7275"/>
        <v>0.32941176470588235</v>
      </c>
      <c r="AT1432" s="36">
        <f t="shared" ca="1" si="7276"/>
        <v>0</v>
      </c>
      <c r="AU1432" s="36">
        <f t="shared" ca="1" si="7277"/>
        <v>0</v>
      </c>
      <c r="AV1432" s="36">
        <f t="shared" ca="1" si="7278"/>
        <v>0</v>
      </c>
      <c r="AW1432" s="36">
        <f t="shared" ca="1" si="7279"/>
        <v>0</v>
      </c>
      <c r="AX1432" s="36">
        <f t="shared" ca="1" si="7280"/>
        <v>0</v>
      </c>
      <c r="AY1432" s="25"/>
      <c r="AZ1432" s="7">
        <v>12</v>
      </c>
      <c r="BA1432" s="36">
        <f t="shared" ca="1" si="7281"/>
        <v>0</v>
      </c>
      <c r="BB1432" s="36">
        <f t="shared" ca="1" si="7282"/>
        <v>0</v>
      </c>
      <c r="BC1432" s="36">
        <f t="shared" ca="1" si="7283"/>
        <v>1</v>
      </c>
      <c r="BD1432" s="36">
        <f t="shared" ca="1" si="7284"/>
        <v>0.99215686274509807</v>
      </c>
      <c r="BE1432" s="36">
        <f t="shared" ca="1" si="7285"/>
        <v>0.9882352941176471</v>
      </c>
      <c r="BF1432" s="36">
        <f t="shared" ca="1" si="7286"/>
        <v>0.9882352941176471</v>
      </c>
      <c r="BG1432" s="36">
        <f t="shared" ca="1" si="7287"/>
        <v>1</v>
      </c>
      <c r="BH1432" s="36">
        <f t="shared" ca="1" si="7288"/>
        <v>0.99215686274509807</v>
      </c>
      <c r="BI1432" s="36">
        <f t="shared" ca="1" si="7289"/>
        <v>0</v>
      </c>
      <c r="BJ1432" s="36">
        <f t="shared" ca="1" si="7290"/>
        <v>0</v>
      </c>
      <c r="BK1432" s="36">
        <f t="shared" ca="1" si="7291"/>
        <v>0</v>
      </c>
      <c r="BL1432" s="36">
        <f t="shared" ca="1" si="7292"/>
        <v>0</v>
      </c>
      <c r="BM1432" s="36">
        <f t="shared" ca="1" si="7293"/>
        <v>0</v>
      </c>
      <c r="BN1432" s="36">
        <f t="shared" ca="1" si="7294"/>
        <v>0</v>
      </c>
      <c r="BO1432" s="25"/>
      <c r="BP1432" s="25"/>
      <c r="BQ1432" s="23"/>
      <c r="BR1432" s="25"/>
      <c r="BS1432" s="25"/>
      <c r="BT1432" s="25"/>
      <c r="BU1432" s="25"/>
      <c r="BV1432" s="25"/>
      <c r="BW1432" s="25"/>
      <c r="BX1432" s="25"/>
      <c r="BY1432" s="25"/>
      <c r="BZ1432" s="25"/>
      <c r="CA1432" s="25"/>
      <c r="CB1432" s="25"/>
      <c r="CC1432" s="25"/>
      <c r="CD1432" s="25"/>
      <c r="CE1432" s="25"/>
      <c r="CF1432" s="25"/>
      <c r="CG1432" s="25"/>
      <c r="CH1432" s="25"/>
      <c r="CI1432" s="25"/>
      <c r="CJ1432" s="25"/>
      <c r="CK1432" s="25"/>
      <c r="CL1432" s="25"/>
      <c r="CM1432" s="25"/>
      <c r="CN1432" s="25"/>
      <c r="CO1432" s="25"/>
      <c r="CP1432" s="25"/>
      <c r="CQ1432" s="25"/>
      <c r="CR1432" s="25"/>
      <c r="CS1432" s="25"/>
      <c r="CT1432" s="25"/>
      <c r="CU1432" s="25"/>
      <c r="CV1432" s="25"/>
      <c r="CW1432" s="25"/>
      <c r="CX1432" s="25"/>
      <c r="CY1432" s="25"/>
      <c r="CZ1432" s="25"/>
      <c r="DA1432" s="25"/>
      <c r="DB1432" s="25"/>
      <c r="DC1432" s="25"/>
      <c r="DD1432" s="25"/>
      <c r="DE1432" s="40"/>
      <c r="DF1432" s="14"/>
      <c r="DG1432" s="14"/>
      <c r="DH1432" s="14"/>
      <c r="DI1432" s="14"/>
      <c r="DJ1432" s="14"/>
      <c r="DK1432" s="14"/>
      <c r="DL1432" s="14"/>
      <c r="DM1432" s="14"/>
      <c r="DN1432" s="25"/>
      <c r="DO1432" s="25"/>
      <c r="DP1432" s="25"/>
      <c r="DQ1432" s="25"/>
      <c r="DR1432" s="25"/>
      <c r="DS1432" s="25"/>
      <c r="DT1432" s="25"/>
      <c r="DU1432" s="25"/>
      <c r="DV1432" s="25"/>
      <c r="DW1432" s="25"/>
      <c r="DX1432" s="25"/>
      <c r="DY1432" s="25"/>
      <c r="DZ1432" s="25"/>
      <c r="EA1432" s="25"/>
      <c r="EB1432" s="25"/>
      <c r="EC1432" s="25"/>
      <c r="ED1432" s="25"/>
      <c r="EE1432" s="25"/>
      <c r="EF1432" s="29"/>
      <c r="EG1432" s="23"/>
      <c r="EH1432" s="50">
        <v>3</v>
      </c>
      <c r="EI1432" s="7">
        <v>0</v>
      </c>
      <c r="EJ1432" s="7">
        <v>1</v>
      </c>
      <c r="EK1432" s="7">
        <v>2</v>
      </c>
      <c r="EL1432" s="7">
        <v>3</v>
      </c>
      <c r="EM1432" s="7">
        <v>4</v>
      </c>
      <c r="EN1432" s="25"/>
      <c r="EO1432" s="50">
        <v>5</v>
      </c>
      <c r="EP1432" s="7">
        <v>1</v>
      </c>
      <c r="EQ1432" s="1">
        <f t="shared" ref="EQ1432" ca="1" si="7376">MAX(EJ1445:EK1446)</f>
        <v>7.8961738827524483E-2</v>
      </c>
      <c r="ER1432" s="1">
        <f t="shared" ref="ER1432" ca="1" si="7377">MAX(EL1445:EM1446)</f>
        <v>5.5314089805075295E-2</v>
      </c>
      <c r="ES1432" s="25"/>
      <c r="ET1432" s="23"/>
      <c r="EU1432" s="14"/>
      <c r="EV1432" s="14"/>
      <c r="EW1432" s="14"/>
      <c r="EX1432" s="14"/>
      <c r="EY1432" s="14"/>
      <c r="EZ1432" s="14"/>
      <c r="FA1432" s="14"/>
      <c r="FB1432" s="14"/>
      <c r="FC1432" s="19"/>
    </row>
    <row r="1433" spans="1:159" x14ac:dyDescent="0.2">
      <c r="A1433" s="55"/>
      <c r="B1433" s="18">
        <v>13</v>
      </c>
      <c r="C1433" s="1">
        <f>学習データ!C1399*$B$37</f>
        <v>0</v>
      </c>
      <c r="D1433" s="1">
        <f>学習データ!D1399*$B$37</f>
        <v>0</v>
      </c>
      <c r="E1433" s="1">
        <f>学習データ!E1399*$B$37</f>
        <v>0</v>
      </c>
      <c r="F1433" s="1">
        <f>学習データ!F1399*$B$37</f>
        <v>0</v>
      </c>
      <c r="G1433" s="1">
        <f>学習データ!G1399*$B$37</f>
        <v>0</v>
      </c>
      <c r="H1433" s="1">
        <f>学習データ!H1399*$B$37</f>
        <v>0</v>
      </c>
      <c r="I1433" s="1">
        <f>学習データ!I1399*$B$37</f>
        <v>0</v>
      </c>
      <c r="J1433" s="1">
        <f>学習データ!J1399*$B$37</f>
        <v>0</v>
      </c>
      <c r="K1433" s="1">
        <f>学習データ!K1399*$B$37</f>
        <v>0</v>
      </c>
      <c r="L1433" s="1">
        <f>学習データ!L1399*$B$37</f>
        <v>0</v>
      </c>
      <c r="M1433" s="1">
        <f>学習データ!M1399*$B$37</f>
        <v>0</v>
      </c>
      <c r="N1433" s="1">
        <f>学習データ!N1399*$B$37</f>
        <v>0</v>
      </c>
      <c r="O1433" s="1">
        <f>学習データ!O1399*$B$37</f>
        <v>0</v>
      </c>
      <c r="P1433" s="1">
        <f>学習データ!P1399*$B$37</f>
        <v>0</v>
      </c>
      <c r="Q1433" s="1">
        <f>学習データ!Q1399*$B$37</f>
        <v>0</v>
      </c>
      <c r="R1433" s="1">
        <f>学習データ!R1399*$B$37</f>
        <v>0</v>
      </c>
      <c r="S1433" s="1">
        <f>学習データ!S1399*$B$37</f>
        <v>16</v>
      </c>
      <c r="T1433" s="1">
        <f>学習データ!T1399*$B$37</f>
        <v>78</v>
      </c>
      <c r="U1433" s="1">
        <f>学習データ!U1399*$B$37</f>
        <v>232</v>
      </c>
      <c r="V1433" s="1">
        <f>学習データ!V1399*$B$37</f>
        <v>252</v>
      </c>
      <c r="W1433" s="1">
        <f>学習データ!W1399*$B$37</f>
        <v>253</v>
      </c>
      <c r="X1433" s="1">
        <f>学習データ!X1399*$B$37</f>
        <v>252</v>
      </c>
      <c r="Y1433" s="1">
        <f>学習データ!Y1399*$B$37</f>
        <v>205</v>
      </c>
      <c r="Z1433" s="1">
        <f>学習データ!Z1399*$B$37</f>
        <v>31</v>
      </c>
      <c r="AA1433" s="1">
        <f>学習データ!AA1399*$B$37</f>
        <v>0</v>
      </c>
      <c r="AB1433" s="1">
        <f>学習データ!AB1399*$B$37</f>
        <v>0</v>
      </c>
      <c r="AC1433" s="1">
        <f>学習データ!AC1399*$B$37</f>
        <v>0</v>
      </c>
      <c r="AD1433" s="1">
        <f>学習データ!AD1399*$B$37</f>
        <v>0</v>
      </c>
      <c r="AE1433" s="14"/>
      <c r="AF1433" s="14"/>
      <c r="AG1433" s="14"/>
      <c r="AH1433" s="29"/>
      <c r="AI1433" s="25"/>
      <c r="AJ1433" s="7">
        <v>13</v>
      </c>
      <c r="AK1433" s="36">
        <f t="shared" ca="1" si="7267"/>
        <v>0</v>
      </c>
      <c r="AL1433" s="36">
        <f t="shared" ca="1" si="7268"/>
        <v>0</v>
      </c>
      <c r="AM1433" s="36">
        <f t="shared" ca="1" si="7269"/>
        <v>0.27843137254901962</v>
      </c>
      <c r="AN1433" s="36">
        <f t="shared" ca="1" si="7270"/>
        <v>0.84313725490196079</v>
      </c>
      <c r="AO1433" s="36">
        <f t="shared" ca="1" si="7271"/>
        <v>0.88627450980392153</v>
      </c>
      <c r="AP1433" s="36">
        <f t="shared" ca="1" si="7272"/>
        <v>0.9882352941176471</v>
      </c>
      <c r="AQ1433" s="36">
        <f t="shared" ca="1" si="7273"/>
        <v>0.85098039215686272</v>
      </c>
      <c r="AR1433" s="36">
        <f t="shared" ca="1" si="7274"/>
        <v>0</v>
      </c>
      <c r="AS1433" s="36">
        <f t="shared" ca="1" si="7275"/>
        <v>0</v>
      </c>
      <c r="AT1433" s="36">
        <f t="shared" ca="1" si="7276"/>
        <v>0</v>
      </c>
      <c r="AU1433" s="36">
        <f t="shared" ca="1" si="7277"/>
        <v>0</v>
      </c>
      <c r="AV1433" s="36">
        <f t="shared" ca="1" si="7278"/>
        <v>0</v>
      </c>
      <c r="AW1433" s="36">
        <f t="shared" ca="1" si="7279"/>
        <v>0</v>
      </c>
      <c r="AX1433" s="36">
        <f t="shared" ca="1" si="7280"/>
        <v>0</v>
      </c>
      <c r="AY1433" s="25"/>
      <c r="AZ1433" s="7">
        <v>13</v>
      </c>
      <c r="BA1433" s="36">
        <f t="shared" ca="1" si="7281"/>
        <v>0</v>
      </c>
      <c r="BB1433" s="36">
        <f t="shared" ca="1" si="7282"/>
        <v>0</v>
      </c>
      <c r="BC1433" s="36">
        <f t="shared" ca="1" si="7283"/>
        <v>0</v>
      </c>
      <c r="BD1433" s="36">
        <f t="shared" ca="1" si="7284"/>
        <v>0</v>
      </c>
      <c r="BE1433" s="36">
        <f t="shared" ca="1" si="7285"/>
        <v>0</v>
      </c>
      <c r="BF1433" s="36">
        <f t="shared" ca="1" si="7286"/>
        <v>0.9882352941176471</v>
      </c>
      <c r="BG1433" s="36">
        <f t="shared" ca="1" si="7287"/>
        <v>0</v>
      </c>
      <c r="BH1433" s="36">
        <f t="shared" ca="1" si="7288"/>
        <v>0</v>
      </c>
      <c r="BI1433" s="36">
        <f t="shared" ca="1" si="7289"/>
        <v>0</v>
      </c>
      <c r="BJ1433" s="36">
        <f t="shared" ca="1" si="7290"/>
        <v>0</v>
      </c>
      <c r="BK1433" s="36">
        <f t="shared" ca="1" si="7291"/>
        <v>0</v>
      </c>
      <c r="BL1433" s="36">
        <f t="shared" ca="1" si="7292"/>
        <v>0</v>
      </c>
      <c r="BM1433" s="36">
        <f t="shared" ca="1" si="7293"/>
        <v>0</v>
      </c>
      <c r="BN1433" s="36">
        <f t="shared" ca="1" si="7294"/>
        <v>0</v>
      </c>
      <c r="BO1433" s="25"/>
      <c r="BP1433" s="25"/>
      <c r="BQ1433" s="23"/>
      <c r="BR1433" s="25" t="s">
        <v>27</v>
      </c>
      <c r="BS1433" s="25"/>
      <c r="BT1433" s="25"/>
      <c r="BU1433" s="25"/>
      <c r="BV1433" s="25"/>
      <c r="BW1433" s="25"/>
      <c r="BX1433" s="25" t="s">
        <v>26</v>
      </c>
      <c r="BY1433" s="25"/>
      <c r="BZ1433" s="25"/>
      <c r="CA1433" s="25"/>
      <c r="CB1433" s="25"/>
      <c r="CC1433" s="25"/>
      <c r="CD1433" s="25"/>
      <c r="CE1433" s="25" t="s">
        <v>28</v>
      </c>
      <c r="CF1433" s="25"/>
      <c r="CG1433" s="25"/>
      <c r="CH1433" s="25"/>
      <c r="CI1433" s="25"/>
      <c r="CJ1433" s="25"/>
      <c r="CK1433" s="25" t="s">
        <v>26</v>
      </c>
      <c r="CL1433" s="25"/>
      <c r="CM1433" s="25"/>
      <c r="CN1433" s="25"/>
      <c r="CO1433" s="25"/>
      <c r="CP1433" s="25"/>
      <c r="CQ1433" s="25"/>
      <c r="CR1433" s="25"/>
      <c r="CS1433" s="25"/>
      <c r="CT1433" s="25"/>
      <c r="CU1433" s="25"/>
      <c r="CV1433" s="25"/>
      <c r="CW1433" s="25"/>
      <c r="CX1433" s="25"/>
      <c r="CY1433" s="25"/>
      <c r="CZ1433" s="25"/>
      <c r="DA1433" s="25"/>
      <c r="DB1433" s="25"/>
      <c r="DC1433" s="25"/>
      <c r="DD1433" s="25"/>
      <c r="DE1433" s="40"/>
      <c r="DF1433" s="25"/>
      <c r="DG1433" s="14" t="s">
        <v>29</v>
      </c>
      <c r="DH1433" s="14"/>
      <c r="DI1433" s="14"/>
      <c r="DJ1433" s="14"/>
      <c r="DK1433" s="14"/>
      <c r="DL1433" s="14"/>
      <c r="DM1433" s="14"/>
      <c r="DN1433" s="14"/>
      <c r="DO1433" s="25"/>
      <c r="DP1433" s="14" t="s">
        <v>29</v>
      </c>
      <c r="DQ1433" s="14"/>
      <c r="DR1433" s="14"/>
      <c r="DS1433" s="14"/>
      <c r="DT1433" s="14"/>
      <c r="DU1433" s="14"/>
      <c r="DV1433" s="14"/>
      <c r="DW1433" s="14"/>
      <c r="DX1433" s="14"/>
      <c r="DY1433" s="14"/>
      <c r="DZ1433" s="14"/>
      <c r="EA1433" s="14"/>
      <c r="EB1433" s="14"/>
      <c r="EC1433" s="14"/>
      <c r="ED1433" s="14"/>
      <c r="EE1433" s="14"/>
      <c r="EF1433" s="19"/>
      <c r="EG1433" s="23"/>
      <c r="EH1433" s="50"/>
      <c r="EI1433" s="7">
        <v>1</v>
      </c>
      <c r="EJ1433" s="1">
        <f t="shared" ref="EJ1433:EJ1436" ca="1" si="7378">1/(1+EXP(-SUMPRODUCT($EI$26:$EK$28,DZ1421:EB1423)+$EL$26))</f>
        <v>8.8679067267542105E-4</v>
      </c>
      <c r="EK1433" s="1">
        <f t="shared" ref="EK1433:EK1436" ca="1" si="7379">1/(1+EXP(-SUMPRODUCT($EI$26:$EK$28,EA1421:EC1423)+$EL$26))</f>
        <v>2.9218969811259593E-4</v>
      </c>
      <c r="EL1433" s="1">
        <f t="shared" ref="EL1433:EL1436" ca="1" si="7380">1/(1+EXP(-SUMPRODUCT($EI$26:$EK$28,EB1421:ED1423)+$EL$26))</f>
        <v>4.2792552851545735E-6</v>
      </c>
      <c r="EM1433" s="1">
        <f t="shared" ref="EM1433:EM1436" ca="1" si="7381">1/(1+EXP(-SUMPRODUCT($EI$26:$EK$28,EC1421:EE1423)+$EL$26))</f>
        <v>4.8570604668532773E-6</v>
      </c>
      <c r="EN1433" s="25"/>
      <c r="EO1433" s="50"/>
      <c r="EP1433" s="7">
        <v>2</v>
      </c>
      <c r="EQ1433" s="1">
        <f t="shared" ref="EQ1433" ca="1" si="7382">MAX(EJ1447:EK1448)</f>
        <v>6.2674231495041907E-2</v>
      </c>
      <c r="ER1433" s="1">
        <f t="shared" ref="ER1433" ca="1" si="7383">MAX(EL1447:EM1448)</f>
        <v>5.2810386267290919E-2</v>
      </c>
      <c r="ES1433" s="25"/>
      <c r="ET1433" s="23"/>
      <c r="EU1433" s="14"/>
      <c r="EV1433" s="14"/>
      <c r="EW1433" s="14"/>
      <c r="EX1433" s="14"/>
      <c r="EY1433" s="14"/>
      <c r="EZ1433" s="14"/>
      <c r="FA1433" s="14"/>
      <c r="FB1433" s="14"/>
      <c r="FC1433" s="19"/>
    </row>
    <row r="1434" spans="1:159" x14ac:dyDescent="0.2">
      <c r="A1434" s="55"/>
      <c r="B1434" s="18">
        <v>14</v>
      </c>
      <c r="C1434" s="1">
        <f>学習データ!C1400*$B$37</f>
        <v>0</v>
      </c>
      <c r="D1434" s="1">
        <f>学習データ!D1400*$B$37</f>
        <v>0</v>
      </c>
      <c r="E1434" s="1">
        <f>学習データ!E1400*$B$37</f>
        <v>0</v>
      </c>
      <c r="F1434" s="1">
        <f>学習データ!F1400*$B$37</f>
        <v>0</v>
      </c>
      <c r="G1434" s="1">
        <f>学習データ!G1400*$B$37</f>
        <v>0</v>
      </c>
      <c r="H1434" s="1">
        <f>学習データ!H1400*$B$37</f>
        <v>0</v>
      </c>
      <c r="I1434" s="1">
        <f>学習データ!I1400*$B$37</f>
        <v>0</v>
      </c>
      <c r="J1434" s="1">
        <f>学習データ!J1400*$B$37</f>
        <v>0</v>
      </c>
      <c r="K1434" s="1">
        <f>学習データ!K1400*$B$37</f>
        <v>0</v>
      </c>
      <c r="L1434" s="1">
        <f>学習データ!L1400*$B$37</f>
        <v>0</v>
      </c>
      <c r="M1434" s="1">
        <f>学習データ!M1400*$B$37</f>
        <v>0</v>
      </c>
      <c r="N1434" s="1">
        <f>学習データ!N1400*$B$37</f>
        <v>0</v>
      </c>
      <c r="O1434" s="1">
        <f>学習データ!O1400*$B$37</f>
        <v>0</v>
      </c>
      <c r="P1434" s="1">
        <f>学習データ!P1400*$B$37</f>
        <v>0</v>
      </c>
      <c r="Q1434" s="1">
        <f>学習データ!Q1400*$B$37</f>
        <v>21</v>
      </c>
      <c r="R1434" s="1">
        <f>学習データ!R1400*$B$37</f>
        <v>144</v>
      </c>
      <c r="S1434" s="1">
        <f>学習データ!S1400*$B$37</f>
        <v>191</v>
      </c>
      <c r="T1434" s="1">
        <f>学習データ!T1400*$B$37</f>
        <v>252</v>
      </c>
      <c r="U1434" s="1">
        <f>学習データ!U1400*$B$37</f>
        <v>252</v>
      </c>
      <c r="V1434" s="1">
        <f>学習データ!V1400*$B$37</f>
        <v>252</v>
      </c>
      <c r="W1434" s="1">
        <f>学習データ!W1400*$B$37</f>
        <v>253</v>
      </c>
      <c r="X1434" s="1">
        <f>学習データ!X1400*$B$37</f>
        <v>210</v>
      </c>
      <c r="Y1434" s="1">
        <f>学習データ!Y1400*$B$37</f>
        <v>31</v>
      </c>
      <c r="Z1434" s="1">
        <f>学習データ!Z1400*$B$37</f>
        <v>0</v>
      </c>
      <c r="AA1434" s="1">
        <f>学習データ!AA1400*$B$37</f>
        <v>0</v>
      </c>
      <c r="AB1434" s="1">
        <f>学習データ!AB1400*$B$37</f>
        <v>0</v>
      </c>
      <c r="AC1434" s="1">
        <f>学習データ!AC1400*$B$37</f>
        <v>0</v>
      </c>
      <c r="AD1434" s="1">
        <f>学習データ!AD1400*$B$37</f>
        <v>0</v>
      </c>
      <c r="AE1434" s="14"/>
      <c r="AF1434" s="14"/>
      <c r="AG1434" s="14"/>
      <c r="AH1434" s="29"/>
      <c r="AI1434" s="25"/>
      <c r="AJ1434" s="7">
        <v>14</v>
      </c>
      <c r="AK1434" s="36">
        <f t="shared" ca="1" si="7267"/>
        <v>0</v>
      </c>
      <c r="AL1434" s="36">
        <f t="shared" ca="1" si="7268"/>
        <v>0</v>
      </c>
      <c r="AM1434" s="36">
        <f t="shared" ca="1" si="7269"/>
        <v>0</v>
      </c>
      <c r="AN1434" s="36">
        <f t="shared" ca="1" si="7270"/>
        <v>0</v>
      </c>
      <c r="AO1434" s="36">
        <f t="shared" ca="1" si="7271"/>
        <v>0</v>
      </c>
      <c r="AP1434" s="36">
        <f t="shared" ca="1" si="7272"/>
        <v>0</v>
      </c>
      <c r="AQ1434" s="36">
        <f t="shared" ca="1" si="7273"/>
        <v>0</v>
      </c>
      <c r="AR1434" s="36">
        <f t="shared" ca="1" si="7274"/>
        <v>0</v>
      </c>
      <c r="AS1434" s="36">
        <f t="shared" ca="1" si="7275"/>
        <v>0</v>
      </c>
      <c r="AT1434" s="36">
        <f t="shared" ca="1" si="7276"/>
        <v>0</v>
      </c>
      <c r="AU1434" s="36">
        <f t="shared" ca="1" si="7277"/>
        <v>0</v>
      </c>
      <c r="AV1434" s="36">
        <f t="shared" ca="1" si="7278"/>
        <v>0</v>
      </c>
      <c r="AW1434" s="36">
        <f t="shared" ca="1" si="7279"/>
        <v>0</v>
      </c>
      <c r="AX1434" s="36">
        <f t="shared" ca="1" si="7280"/>
        <v>0</v>
      </c>
      <c r="AY1434" s="25"/>
      <c r="AZ1434" s="7">
        <v>14</v>
      </c>
      <c r="BA1434" s="36">
        <f t="shared" ca="1" si="7281"/>
        <v>0</v>
      </c>
      <c r="BB1434" s="36">
        <f t="shared" ca="1" si="7282"/>
        <v>0</v>
      </c>
      <c r="BC1434" s="36">
        <f t="shared" ca="1" si="7283"/>
        <v>0</v>
      </c>
      <c r="BD1434" s="36">
        <f t="shared" ca="1" si="7284"/>
        <v>0</v>
      </c>
      <c r="BE1434" s="36">
        <f t="shared" ca="1" si="7285"/>
        <v>0</v>
      </c>
      <c r="BF1434" s="36">
        <f t="shared" ca="1" si="7286"/>
        <v>0</v>
      </c>
      <c r="BG1434" s="36">
        <f t="shared" ca="1" si="7287"/>
        <v>0</v>
      </c>
      <c r="BH1434" s="36">
        <f t="shared" ca="1" si="7288"/>
        <v>0</v>
      </c>
      <c r="BI1434" s="36">
        <f t="shared" ca="1" si="7289"/>
        <v>0</v>
      </c>
      <c r="BJ1434" s="36">
        <f t="shared" ca="1" si="7290"/>
        <v>0</v>
      </c>
      <c r="BK1434" s="36">
        <f t="shared" ca="1" si="7291"/>
        <v>0</v>
      </c>
      <c r="BL1434" s="36">
        <f t="shared" ca="1" si="7292"/>
        <v>0</v>
      </c>
      <c r="BM1434" s="36">
        <f t="shared" ca="1" si="7293"/>
        <v>0</v>
      </c>
      <c r="BN1434" s="36">
        <f t="shared" ca="1" si="7294"/>
        <v>0</v>
      </c>
      <c r="BO1434" s="25"/>
      <c r="BP1434" s="25"/>
      <c r="BQ1434" s="23"/>
      <c r="BR1434" s="7">
        <v>0</v>
      </c>
      <c r="BS1434" s="7">
        <v>1</v>
      </c>
      <c r="BT1434" s="7">
        <v>2</v>
      </c>
      <c r="BU1434" s="7">
        <v>3</v>
      </c>
      <c r="BV1434" s="7">
        <v>4</v>
      </c>
      <c r="BW1434" s="7">
        <v>5</v>
      </c>
      <c r="BX1434" s="7">
        <v>6</v>
      </c>
      <c r="BY1434" s="7">
        <v>7</v>
      </c>
      <c r="BZ1434" s="7">
        <v>8</v>
      </c>
      <c r="CA1434" s="7">
        <v>9</v>
      </c>
      <c r="CB1434" s="7">
        <v>10</v>
      </c>
      <c r="CC1434" s="7">
        <v>11</v>
      </c>
      <c r="CD1434" s="25"/>
      <c r="CE1434" s="7">
        <v>0</v>
      </c>
      <c r="CF1434" s="7">
        <v>1</v>
      </c>
      <c r="CG1434" s="7">
        <v>2</v>
      </c>
      <c r="CH1434" s="7">
        <v>3</v>
      </c>
      <c r="CI1434" s="7">
        <v>4</v>
      </c>
      <c r="CJ1434" s="7">
        <v>5</v>
      </c>
      <c r="CK1434" s="7">
        <v>6</v>
      </c>
      <c r="CL1434" s="7">
        <v>7</v>
      </c>
      <c r="CM1434" s="7">
        <v>8</v>
      </c>
      <c r="CN1434" s="7">
        <v>9</v>
      </c>
      <c r="CO1434" s="7">
        <v>10</v>
      </c>
      <c r="CP1434" s="7">
        <v>11</v>
      </c>
      <c r="CQ1434" s="25"/>
      <c r="CR1434" s="25"/>
      <c r="CS1434" s="25"/>
      <c r="CT1434" s="25"/>
      <c r="CU1434" s="25"/>
      <c r="CV1434" s="25"/>
      <c r="CW1434" s="25"/>
      <c r="CX1434" s="25"/>
      <c r="CY1434" s="25"/>
      <c r="CZ1434" s="25"/>
      <c r="DA1434" s="25"/>
      <c r="DB1434" s="25"/>
      <c r="DC1434" s="25"/>
      <c r="DD1434" s="25"/>
      <c r="DE1434" s="40"/>
      <c r="DF1434" s="50">
        <v>4</v>
      </c>
      <c r="DG1434" s="7">
        <v>0</v>
      </c>
      <c r="DH1434" s="7">
        <v>1</v>
      </c>
      <c r="DI1434" s="7">
        <v>2</v>
      </c>
      <c r="DJ1434" s="7">
        <v>3</v>
      </c>
      <c r="DK1434" s="7">
        <v>4</v>
      </c>
      <c r="DL1434" s="7">
        <v>5</v>
      </c>
      <c r="DM1434" s="7">
        <v>6</v>
      </c>
      <c r="DN1434" s="14"/>
      <c r="DO1434" s="50">
        <v>5</v>
      </c>
      <c r="DP1434" s="7">
        <v>0</v>
      </c>
      <c r="DQ1434" s="7">
        <v>1</v>
      </c>
      <c r="DR1434" s="7">
        <v>2</v>
      </c>
      <c r="DS1434" s="7">
        <v>3</v>
      </c>
      <c r="DT1434" s="7">
        <v>4</v>
      </c>
      <c r="DU1434" s="7">
        <v>5</v>
      </c>
      <c r="DV1434" s="7">
        <v>6</v>
      </c>
      <c r="DW1434" s="14"/>
      <c r="DX1434" s="14"/>
      <c r="DY1434" s="14"/>
      <c r="DZ1434" s="14"/>
      <c r="EA1434" s="14"/>
      <c r="EB1434" s="14"/>
      <c r="EC1434" s="14"/>
      <c r="ED1434" s="14"/>
      <c r="EE1434" s="14"/>
      <c r="EF1434" s="19"/>
      <c r="EG1434" s="23"/>
      <c r="EH1434" s="50"/>
      <c r="EI1434" s="7">
        <v>2</v>
      </c>
      <c r="EJ1434" s="1">
        <f t="shared" ca="1" si="7378"/>
        <v>0.99935832346778564</v>
      </c>
      <c r="EK1434" s="1">
        <f t="shared" ca="1" si="7379"/>
        <v>0.86010047755392616</v>
      </c>
      <c r="EL1434" s="1">
        <f t="shared" ca="1" si="7380"/>
        <v>8.0025081242199272E-2</v>
      </c>
      <c r="EM1434" s="1">
        <f t="shared" ca="1" si="7381"/>
        <v>2.0769919404417703E-3</v>
      </c>
      <c r="EN1434" s="25"/>
      <c r="EO1434" s="25"/>
      <c r="EP1434" s="25"/>
      <c r="EQ1434" s="25"/>
      <c r="ER1434" s="25"/>
      <c r="ES1434" s="25"/>
      <c r="ET1434" s="23"/>
      <c r="EU1434" s="14"/>
      <c r="EV1434" s="14"/>
      <c r="EW1434" s="14"/>
      <c r="EX1434" s="14"/>
      <c r="EY1434" s="14"/>
      <c r="EZ1434" s="14"/>
      <c r="FA1434" s="14"/>
      <c r="FB1434" s="14"/>
      <c r="FC1434" s="19"/>
    </row>
    <row r="1435" spans="1:159" x14ac:dyDescent="0.2">
      <c r="A1435" s="55"/>
      <c r="B1435" s="18">
        <v>15</v>
      </c>
      <c r="C1435" s="1">
        <f>学習データ!C1401*$B$37</f>
        <v>0</v>
      </c>
      <c r="D1435" s="1">
        <f>学習データ!D1401*$B$37</f>
        <v>0</v>
      </c>
      <c r="E1435" s="1">
        <f>学習データ!E1401*$B$37</f>
        <v>0</v>
      </c>
      <c r="F1435" s="1">
        <f>学習データ!F1401*$B$37</f>
        <v>0</v>
      </c>
      <c r="G1435" s="1">
        <f>学習データ!G1401*$B$37</f>
        <v>0</v>
      </c>
      <c r="H1435" s="1">
        <f>学習データ!H1401*$B$37</f>
        <v>0</v>
      </c>
      <c r="I1435" s="1">
        <f>学習データ!I1401*$B$37</f>
        <v>0</v>
      </c>
      <c r="J1435" s="1">
        <f>学習データ!J1401*$B$37</f>
        <v>0</v>
      </c>
      <c r="K1435" s="1">
        <f>学習データ!K1401*$B$37</f>
        <v>0</v>
      </c>
      <c r="L1435" s="1">
        <f>学習データ!L1401*$B$37</f>
        <v>0</v>
      </c>
      <c r="M1435" s="1">
        <f>学習データ!M1401*$B$37</f>
        <v>0</v>
      </c>
      <c r="N1435" s="1">
        <f>学習データ!N1401*$B$37</f>
        <v>63</v>
      </c>
      <c r="O1435" s="1">
        <f>学習データ!O1401*$B$37</f>
        <v>255</v>
      </c>
      <c r="P1435" s="1">
        <f>学習データ!P1401*$B$37</f>
        <v>253</v>
      </c>
      <c r="Q1435" s="1">
        <f>学習データ!Q1401*$B$37</f>
        <v>253</v>
      </c>
      <c r="R1435" s="1">
        <f>学習データ!R1401*$B$37</f>
        <v>253</v>
      </c>
      <c r="S1435" s="1">
        <f>学習データ!S1401*$B$37</f>
        <v>255</v>
      </c>
      <c r="T1435" s="1">
        <f>学習データ!T1401*$B$37</f>
        <v>253</v>
      </c>
      <c r="U1435" s="1">
        <f>学習データ!U1401*$B$37</f>
        <v>253</v>
      </c>
      <c r="V1435" s="1">
        <f>学習データ!V1401*$B$37</f>
        <v>191</v>
      </c>
      <c r="W1435" s="1">
        <f>学習データ!W1401*$B$37</f>
        <v>84</v>
      </c>
      <c r="X1435" s="1">
        <f>学習データ!X1401*$B$37</f>
        <v>0</v>
      </c>
      <c r="Y1435" s="1">
        <f>学習データ!Y1401*$B$37</f>
        <v>0</v>
      </c>
      <c r="Z1435" s="1">
        <f>学習データ!Z1401*$B$37</f>
        <v>0</v>
      </c>
      <c r="AA1435" s="1">
        <f>学習データ!AA1401*$B$37</f>
        <v>0</v>
      </c>
      <c r="AB1435" s="1">
        <f>学習データ!AB1401*$B$37</f>
        <v>0</v>
      </c>
      <c r="AC1435" s="1">
        <f>学習データ!AC1401*$B$37</f>
        <v>0</v>
      </c>
      <c r="AD1435" s="1">
        <f>学習データ!AD1401*$B$37</f>
        <v>0</v>
      </c>
      <c r="AE1435" s="14"/>
      <c r="AF1435" s="14"/>
      <c r="AG1435" s="14"/>
      <c r="AH1435" s="29"/>
      <c r="AI1435" s="25"/>
      <c r="AJ1435" s="25"/>
      <c r="AK1435" s="25"/>
      <c r="AL1435" s="25"/>
      <c r="AM1435" s="25"/>
      <c r="AN1435" s="25"/>
      <c r="AO1435" s="25"/>
      <c r="AP1435" s="25"/>
      <c r="AQ1435" s="25"/>
      <c r="AR1435" s="25"/>
      <c r="AS1435" s="25"/>
      <c r="AT1435" s="25"/>
      <c r="AU1435" s="25"/>
      <c r="AV1435" s="25"/>
      <c r="AW1435" s="25"/>
      <c r="AX1435" s="25"/>
      <c r="AY1435" s="25"/>
      <c r="AZ1435" s="25"/>
      <c r="BA1435" s="25"/>
      <c r="BB1435" s="25"/>
      <c r="BC1435" s="25"/>
      <c r="BD1435" s="25"/>
      <c r="BE1435" s="25"/>
      <c r="BF1435" s="25"/>
      <c r="BG1435" s="25"/>
      <c r="BH1435" s="25"/>
      <c r="BI1435" s="25"/>
      <c r="BJ1435" s="25"/>
      <c r="BK1435" s="25"/>
      <c r="BL1435" s="25"/>
      <c r="BM1435" s="25"/>
      <c r="BN1435" s="25"/>
      <c r="BO1435" s="25"/>
      <c r="BP1435" s="25"/>
      <c r="BQ1435" s="23"/>
      <c r="BR1435" s="7">
        <v>1</v>
      </c>
      <c r="BS1435" s="1">
        <f t="shared" ref="BS1435:BS1445" ca="1" si="7384">1/(1+EXP(-SUMPRODUCT($BS$27:$BV$30,BA1421:BD1424)+$BW$27))</f>
        <v>0.23714300153605961</v>
      </c>
      <c r="BT1435" s="1">
        <f t="shared" ref="BT1435:BT1445" ca="1" si="7385">1/(1+EXP(-SUMPRODUCT($BS$27:$BV$30,BB1421:BE1424)+$BW$27))</f>
        <v>0.23714300153605961</v>
      </c>
      <c r="BU1435" s="1">
        <f t="shared" ref="BU1435:BU1445" ca="1" si="7386">1/(1+EXP(-SUMPRODUCT($BS$27:$BV$30,BC1421:BF1424)+$BW$27))</f>
        <v>0.23714300153605961</v>
      </c>
      <c r="BV1435" s="1">
        <f t="shared" ref="BV1435:BV1445" ca="1" si="7387">1/(1+EXP(-SUMPRODUCT($BS$27:$BV$30,BD1421:BG1424)+$BW$27))</f>
        <v>0.1924604806020912</v>
      </c>
      <c r="BW1435" s="1">
        <f t="shared" ref="BW1435:BW1445" ca="1" si="7388">1/(1+EXP(-SUMPRODUCT($BS$27:$BV$30,BE1421:BH1424)+$BW$27))</f>
        <v>3.0169212970660633E-3</v>
      </c>
      <c r="BX1435" s="1">
        <f t="shared" ref="BX1435:BX1445" ca="1" si="7389">1/(1+EXP(-SUMPRODUCT($BS$27:$BV$30,BF1421:BI1424)+$BW$27))</f>
        <v>2.7588415829666833E-3</v>
      </c>
      <c r="BY1435" s="1">
        <f t="shared" ref="BY1435:BY1445" ca="1" si="7390">1/(1+EXP(-SUMPRODUCT($BS$27:$BV$30,BG1421:BJ1424)+$BW$27))</f>
        <v>2.3468029014722482E-3</v>
      </c>
      <c r="BZ1435" s="1">
        <f t="shared" ref="BZ1435:BZ1445" ca="1" si="7391">1/(1+EXP(-SUMPRODUCT($BS$27:$BV$30,BH1421:BK1424)+$BW$27))</f>
        <v>2.4524005134128604E-3</v>
      </c>
      <c r="CA1435" s="1">
        <f t="shared" ref="CA1435:CA1445" ca="1" si="7392">1/(1+EXP(-SUMPRODUCT($BS$27:$BV$30,BI1421:BL1424)+$BW$27))</f>
        <v>3.1937485928980325E-3</v>
      </c>
      <c r="CB1435" s="1">
        <f t="shared" ref="CB1435:CB1445" ca="1" si="7393">1/(1+EXP(-SUMPRODUCT($BS$27:$BV$30,BJ1421:BM1424)+$BW$27))</f>
        <v>0.26429976059398086</v>
      </c>
      <c r="CC1435" s="1">
        <f t="shared" ref="CC1435:CC1445" ca="1" si="7394">1/(1+EXP(-SUMPRODUCT($BS$27:$BV$30,BK1421:BN1424)+$BW$27))</f>
        <v>0.20844375052588732</v>
      </c>
      <c r="CD1435" s="25"/>
      <c r="CE1435" s="7">
        <v>1</v>
      </c>
      <c r="CF1435" s="1">
        <f t="shared" ref="CF1435:CF1445" ca="1" si="7395">1/(1+EXP(-SUMPRODUCT($BS$31:$BV$34,BA1421:BD1424)+$BW$31))</f>
        <v>0.42673007297672289</v>
      </c>
      <c r="CG1435" s="1">
        <f t="shared" ref="CG1435:CG1445" ca="1" si="7396">1/(1+EXP(-SUMPRODUCT($BS$31:$BV$34,BB1421:BE1424)+$BW$31))</f>
        <v>0.42673007297672289</v>
      </c>
      <c r="CH1435" s="1">
        <f t="shared" ref="CH1435:CH1445" ca="1" si="7397">1/(1+EXP(-SUMPRODUCT($BS$31:$BV$34,BC1421:BF1424)+$BW$31))</f>
        <v>0.42673007297672289</v>
      </c>
      <c r="CI1435" s="1">
        <f t="shared" ref="CI1435:CI1445" ca="1" si="7398">1/(1+EXP(-SUMPRODUCT($BS$31:$BV$34,BD1421:BG1424)+$BW$31))</f>
        <v>0.42648670376969217</v>
      </c>
      <c r="CJ1435" s="1">
        <f t="shared" ref="CJ1435:CJ1445" ca="1" si="7399">1/(1+EXP(-SUMPRODUCT($BS$31:$BV$34,BE1421:BH1424)+$BW$31))</f>
        <v>0.35939917795690718</v>
      </c>
      <c r="CK1435" s="1">
        <f t="shared" ref="CK1435:CK1445" ca="1" si="7400">1/(1+EXP(-SUMPRODUCT($BS$31:$BV$34,BF1421:BI1424)+$BW$31))</f>
        <v>0.86868037311037172</v>
      </c>
      <c r="CL1435" s="1">
        <f t="shared" ref="CL1435:CL1445" ca="1" si="7401">1/(1+EXP(-SUMPRODUCT($BS$31:$BV$34,BG1421:BJ1424)+$BW$31))</f>
        <v>0.89795549007335373</v>
      </c>
      <c r="CM1435" s="1">
        <f t="shared" ref="CM1435:CM1445" ca="1" si="7402">1/(1+EXP(-SUMPRODUCT($BS$31:$BV$34,BH1421:BK1424)+$BW$31))</f>
        <v>0.9007928059708098</v>
      </c>
      <c r="CN1435" s="1">
        <f t="shared" ref="CN1435:CN1445" ca="1" si="7403">1/(1+EXP(-SUMPRODUCT($BS$31:$BV$34,BI1421:BL1424)+$BW$31))</f>
        <v>0.89793530243614594</v>
      </c>
      <c r="CO1435" s="1">
        <f t="shared" ref="CO1435:CO1445" ca="1" si="7404">1/(1+EXP(-SUMPRODUCT($BS$31:$BV$34,BJ1421:BM1424)+$BW$31))</f>
        <v>0.92344482146277707</v>
      </c>
      <c r="CP1435" s="1">
        <f t="shared" ref="CP1435:CP1445" ca="1" si="7405">1/(1+EXP(-SUMPRODUCT($BS$31:$BV$34,BK1421:BN1424)+$BW$31))</f>
        <v>0.44646898556768094</v>
      </c>
      <c r="CQ1435" s="25"/>
      <c r="CR1435" s="25"/>
      <c r="CS1435" s="25"/>
      <c r="CT1435" s="25"/>
      <c r="CU1435" s="25"/>
      <c r="CV1435" s="25"/>
      <c r="CW1435" s="25"/>
      <c r="CX1435" s="25"/>
      <c r="CY1435" s="25"/>
      <c r="CZ1435" s="25"/>
      <c r="DA1435" s="25"/>
      <c r="DB1435" s="25"/>
      <c r="DC1435" s="25"/>
      <c r="DD1435" s="25"/>
      <c r="DE1435" s="40"/>
      <c r="DF1435" s="50"/>
      <c r="DG1435" s="7">
        <v>1</v>
      </c>
      <c r="DH1435" s="1">
        <f t="shared" ref="DH1435:DH1440" ca="1" si="7406">MAX(OFFSET(BS1435,$BR1434,BR$54,2,2))*$DF$37</f>
        <v>0.23714300153605961</v>
      </c>
      <c r="DI1435" s="1">
        <f t="shared" ref="DI1435:DI1440" ca="1" si="7407">MAX(OFFSET(BT1435,$BR1434,BS$54,2,2))*$DF$37</f>
        <v>0.23714300153605961</v>
      </c>
      <c r="DJ1435" s="1">
        <f t="shared" ref="DJ1435:DJ1440" ca="1" si="7408">MAX(OFFSET(BU1435,$BR1434,BT$54,2,2))*$DF$37</f>
        <v>9.012375911431747E-2</v>
      </c>
      <c r="DK1435" s="1">
        <f t="shared" ref="DK1435:DK1440" ca="1" si="7409">MAX(OFFSET(BV1435,$BR1434,BU$54,2,2))*$DF$37</f>
        <v>0.76270482074681312</v>
      </c>
      <c r="DL1435" s="1">
        <f t="shared" ref="DL1435:DL1440" ca="1" si="7410">MAX(OFFSET(BW1435,$BR1434,BV$54,2,2))*$DF$37</f>
        <v>0.72081578926407031</v>
      </c>
      <c r="DM1435" s="1">
        <f t="shared" ref="DM1435:DM1440" ca="1" si="7411">MAX(OFFSET(BX1435,$BR1434,BW$54,2,2))*$DF$37</f>
        <v>0.92192028562041162</v>
      </c>
      <c r="DN1435" s="14"/>
      <c r="DO1435" s="50"/>
      <c r="DP1435" s="7">
        <v>1</v>
      </c>
      <c r="DQ1435" s="1">
        <f t="shared" ref="DQ1435:DQ1440" ca="1" si="7412">MAX(OFFSET(CF1435,$CE1434,CE$54,2,2))*$DF$37</f>
        <v>0.42673007297672289</v>
      </c>
      <c r="DR1435" s="1">
        <f t="shared" ref="DR1435:DR1440" ca="1" si="7413">MAX(OFFSET(CG1435,$CE1434,CF$54,2,2))*$DF$37</f>
        <v>0.97653946408110359</v>
      </c>
      <c r="DS1435" s="1">
        <f t="shared" ref="DS1435:DS1440" ca="1" si="7414">MAX(OFFSET(CH1435,$CE1434,CG$54,2,2))*$DF$37</f>
        <v>0.99080956167708845</v>
      </c>
      <c r="DT1435" s="1">
        <f t="shared" ref="DT1435:DT1440" ca="1" si="7415">MAX(OFFSET(CI1435,$CE1434,CH$54,2,2))*$DF$37</f>
        <v>0.9979124575342756</v>
      </c>
      <c r="DU1435" s="1">
        <f t="shared" ref="DU1435:DU1440" ca="1" si="7416">MAX(OFFSET(CJ1435,$CE1434,CI$54,2,2))*$DF$37</f>
        <v>0.98770466821969938</v>
      </c>
      <c r="DV1435" s="1">
        <f t="shared" ref="DV1435:DV1440" ca="1" si="7417">MAX(OFFSET(CK1435,$CE1434,CJ$54,2,2))*$DF$37</f>
        <v>0.98059428907577217</v>
      </c>
      <c r="DW1435" s="14"/>
      <c r="DX1435" s="14"/>
      <c r="DY1435" s="14"/>
      <c r="DZ1435" s="14"/>
      <c r="EA1435" s="14"/>
      <c r="EB1435" s="14"/>
      <c r="EC1435" s="14"/>
      <c r="ED1435" s="14"/>
      <c r="EE1435" s="14"/>
      <c r="EF1435" s="19"/>
      <c r="EG1435" s="23"/>
      <c r="EH1435" s="50"/>
      <c r="EI1435" s="7">
        <v>3</v>
      </c>
      <c r="EJ1435" s="1">
        <f t="shared" ca="1" si="7378"/>
        <v>0.99733157497562175</v>
      </c>
      <c r="EK1435" s="1">
        <f t="shared" ca="1" si="7379"/>
        <v>0.10118457391002889</v>
      </c>
      <c r="EL1435" s="1">
        <f t="shared" ca="1" si="7380"/>
        <v>2.8689108005369338E-2</v>
      </c>
      <c r="EM1435" s="1">
        <f t="shared" ca="1" si="7381"/>
        <v>0.92722150603459474</v>
      </c>
      <c r="EN1435" s="25"/>
      <c r="EO1435" s="25"/>
      <c r="EP1435" s="25"/>
      <c r="EQ1435" s="25"/>
      <c r="ER1435" s="25"/>
      <c r="ES1435" s="25"/>
      <c r="ET1435" s="23"/>
      <c r="EU1435" s="14"/>
      <c r="EV1435" s="14"/>
      <c r="EW1435" s="14"/>
      <c r="EX1435" s="14"/>
      <c r="EY1435" s="14"/>
      <c r="EZ1435" s="14"/>
      <c r="FA1435" s="14"/>
      <c r="FB1435" s="14"/>
      <c r="FC1435" s="19"/>
    </row>
    <row r="1436" spans="1:159" x14ac:dyDescent="0.2">
      <c r="A1436" s="55"/>
      <c r="B1436" s="18">
        <v>16</v>
      </c>
      <c r="C1436" s="1">
        <f>学習データ!C1402*$B$37</f>
        <v>0</v>
      </c>
      <c r="D1436" s="1">
        <f>学習データ!D1402*$B$37</f>
        <v>0</v>
      </c>
      <c r="E1436" s="1">
        <f>学習データ!E1402*$B$37</f>
        <v>0</v>
      </c>
      <c r="F1436" s="1">
        <f>学習データ!F1402*$B$37</f>
        <v>0</v>
      </c>
      <c r="G1436" s="1">
        <f>学習データ!G1402*$B$37</f>
        <v>0</v>
      </c>
      <c r="H1436" s="1">
        <f>学習データ!H1402*$B$37</f>
        <v>0</v>
      </c>
      <c r="I1436" s="1">
        <f>学習データ!I1402*$B$37</f>
        <v>0</v>
      </c>
      <c r="J1436" s="1">
        <f>学習データ!J1402*$B$37</f>
        <v>0</v>
      </c>
      <c r="K1436" s="1">
        <f>学習データ!K1402*$B$37</f>
        <v>0</v>
      </c>
      <c r="L1436" s="1">
        <f>学習データ!L1402*$B$37</f>
        <v>0</v>
      </c>
      <c r="M1436" s="1">
        <f>学習データ!M1402*$B$37</f>
        <v>0</v>
      </c>
      <c r="N1436" s="1">
        <f>学習データ!N1402*$B$37</f>
        <v>144</v>
      </c>
      <c r="O1436" s="1">
        <f>学習データ!O1402*$B$37</f>
        <v>253</v>
      </c>
      <c r="P1436" s="1">
        <f>学習データ!P1402*$B$37</f>
        <v>252</v>
      </c>
      <c r="Q1436" s="1">
        <f>学習データ!Q1402*$B$37</f>
        <v>252</v>
      </c>
      <c r="R1436" s="1">
        <f>学習データ!R1402*$B$37</f>
        <v>252</v>
      </c>
      <c r="S1436" s="1">
        <f>学習データ!S1402*$B$37</f>
        <v>253</v>
      </c>
      <c r="T1436" s="1">
        <f>学習データ!T1402*$B$37</f>
        <v>231</v>
      </c>
      <c r="U1436" s="1">
        <f>学習データ!U1402*$B$37</f>
        <v>76</v>
      </c>
      <c r="V1436" s="1">
        <f>学習データ!V1402*$B$37</f>
        <v>15</v>
      </c>
      <c r="W1436" s="1">
        <f>学習データ!W1402*$B$37</f>
        <v>0</v>
      </c>
      <c r="X1436" s="1">
        <f>学習データ!X1402*$B$37</f>
        <v>0</v>
      </c>
      <c r="Y1436" s="1">
        <f>学習データ!Y1402*$B$37</f>
        <v>0</v>
      </c>
      <c r="Z1436" s="1">
        <f>学習データ!Z1402*$B$37</f>
        <v>0</v>
      </c>
      <c r="AA1436" s="1">
        <f>学習データ!AA1402*$B$37</f>
        <v>0</v>
      </c>
      <c r="AB1436" s="1">
        <f>学習データ!AB1402*$B$37</f>
        <v>0</v>
      </c>
      <c r="AC1436" s="1">
        <f>学習データ!AC1402*$B$37</f>
        <v>0</v>
      </c>
      <c r="AD1436" s="1">
        <f>学習データ!AD1402*$B$37</f>
        <v>0</v>
      </c>
      <c r="AE1436" s="14"/>
      <c r="AF1436" s="14"/>
      <c r="AG1436" s="14"/>
      <c r="AH1436" s="29"/>
      <c r="AI1436" s="25"/>
      <c r="AJ1436" s="25"/>
      <c r="AK1436" s="25"/>
      <c r="AL1436" s="25"/>
      <c r="AM1436" s="25"/>
      <c r="AN1436" s="25"/>
      <c r="AO1436" s="25"/>
      <c r="AP1436" s="25"/>
      <c r="AQ1436" s="25"/>
      <c r="AR1436" s="25"/>
      <c r="AS1436" s="25"/>
      <c r="AT1436" s="25"/>
      <c r="AU1436" s="25"/>
      <c r="AV1436" s="25"/>
      <c r="AW1436" s="25"/>
      <c r="AX1436" s="25"/>
      <c r="AY1436" s="25"/>
      <c r="AZ1436" s="25"/>
      <c r="BA1436" s="25"/>
      <c r="BB1436" s="25"/>
      <c r="BC1436" s="25"/>
      <c r="BD1436" s="25"/>
      <c r="BE1436" s="25"/>
      <c r="BF1436" s="25"/>
      <c r="BG1436" s="25"/>
      <c r="BH1436" s="25"/>
      <c r="BI1436" s="25"/>
      <c r="BJ1436" s="25"/>
      <c r="BK1436" s="25"/>
      <c r="BL1436" s="25"/>
      <c r="BM1436" s="25"/>
      <c r="BN1436" s="25"/>
      <c r="BO1436" s="25"/>
      <c r="BP1436" s="25"/>
      <c r="BQ1436" s="23"/>
      <c r="BR1436" s="7">
        <v>2</v>
      </c>
      <c r="BS1436" s="1">
        <f t="shared" ca="1" si="7384"/>
        <v>0.23714300153605961</v>
      </c>
      <c r="BT1436" s="1">
        <f t="shared" ca="1" si="7385"/>
        <v>0.189115577267461</v>
      </c>
      <c r="BU1436" s="1">
        <f t="shared" ca="1" si="7386"/>
        <v>2.1214010400768916E-3</v>
      </c>
      <c r="BV1436" s="1">
        <f t="shared" ca="1" si="7387"/>
        <v>3.5963930390785232E-3</v>
      </c>
      <c r="BW1436" s="1">
        <f t="shared" ca="1" si="7388"/>
        <v>6.8220586994956214E-2</v>
      </c>
      <c r="BX1436" s="1">
        <f t="shared" ca="1" si="7389"/>
        <v>9.012375911431747E-2</v>
      </c>
      <c r="BY1436" s="1">
        <f t="shared" ca="1" si="7390"/>
        <v>0.7133646576142243</v>
      </c>
      <c r="BZ1436" s="1">
        <f t="shared" ca="1" si="7391"/>
        <v>0.76270482074681312</v>
      </c>
      <c r="CA1436" s="1">
        <f t="shared" ca="1" si="7392"/>
        <v>0.72081578926407031</v>
      </c>
      <c r="CB1436" s="1">
        <f t="shared" ca="1" si="7393"/>
        <v>9.6999287265330608E-2</v>
      </c>
      <c r="CC1436" s="1">
        <f t="shared" ca="1" si="7394"/>
        <v>0.92192028562041162</v>
      </c>
      <c r="CD1436" s="25"/>
      <c r="CE1436" s="7">
        <v>2</v>
      </c>
      <c r="CF1436" s="1">
        <f t="shared" ca="1" si="7395"/>
        <v>0.42673007297672289</v>
      </c>
      <c r="CG1436" s="1">
        <f t="shared" ca="1" si="7396"/>
        <v>0.426466859780254</v>
      </c>
      <c r="CH1436" s="1">
        <f t="shared" ca="1" si="7397"/>
        <v>0.35412894303985981</v>
      </c>
      <c r="CI1436" s="1">
        <f t="shared" ca="1" si="7398"/>
        <v>0.97653946408110359</v>
      </c>
      <c r="CJ1436" s="1">
        <f t="shared" ca="1" si="7399"/>
        <v>0.98212236735640357</v>
      </c>
      <c r="CK1436" s="1">
        <f t="shared" ca="1" si="7400"/>
        <v>0.99080956167708845</v>
      </c>
      <c r="CL1436" s="1">
        <f t="shared" ca="1" si="7401"/>
        <v>0.99760565914932531</v>
      </c>
      <c r="CM1436" s="1">
        <f t="shared" ca="1" si="7402"/>
        <v>0.9979124575342756</v>
      </c>
      <c r="CN1436" s="1">
        <f t="shared" ca="1" si="7403"/>
        <v>0.98770466821969938</v>
      </c>
      <c r="CO1436" s="1">
        <f t="shared" ca="1" si="7404"/>
        <v>0.98688853359018525</v>
      </c>
      <c r="CP1436" s="1">
        <f t="shared" ca="1" si="7405"/>
        <v>0.98059428907577217</v>
      </c>
      <c r="CQ1436" s="25"/>
      <c r="CR1436" s="25"/>
      <c r="CS1436" s="25"/>
      <c r="CT1436" s="25"/>
      <c r="CU1436" s="25"/>
      <c r="CV1436" s="25"/>
      <c r="CW1436" s="25"/>
      <c r="CX1436" s="25"/>
      <c r="CY1436" s="25"/>
      <c r="CZ1436" s="25"/>
      <c r="DA1436" s="25"/>
      <c r="DB1436" s="25"/>
      <c r="DC1436" s="25"/>
      <c r="DD1436" s="25"/>
      <c r="DE1436" s="40"/>
      <c r="DF1436" s="50"/>
      <c r="DG1436" s="7">
        <v>2</v>
      </c>
      <c r="DH1436" s="1">
        <f t="shared" ca="1" si="7406"/>
        <v>0.28321665862137413</v>
      </c>
      <c r="DI1436" s="1">
        <f t="shared" ca="1" si="7407"/>
        <v>0.99993298179048029</v>
      </c>
      <c r="DJ1436" s="1">
        <f t="shared" ca="1" si="7408"/>
        <v>0.99999992550369932</v>
      </c>
      <c r="DK1436" s="1">
        <f t="shared" ca="1" si="7409"/>
        <v>0.9999931319340255</v>
      </c>
      <c r="DL1436" s="1">
        <f t="shared" ca="1" si="7410"/>
        <v>0.97793439898020262</v>
      </c>
      <c r="DM1436" s="1">
        <f t="shared" ca="1" si="7411"/>
        <v>0.92837722596393035</v>
      </c>
      <c r="DN1436" s="14"/>
      <c r="DO1436" s="50"/>
      <c r="DP1436" s="7">
        <v>2</v>
      </c>
      <c r="DQ1436" s="1">
        <f t="shared" ca="1" si="7412"/>
        <v>0.81352596323293869</v>
      </c>
      <c r="DR1436" s="1">
        <f t="shared" ca="1" si="7413"/>
        <v>0.99757394517469333</v>
      </c>
      <c r="DS1436" s="1">
        <f t="shared" ca="1" si="7414"/>
        <v>0.99999803040470336</v>
      </c>
      <c r="DT1436" s="1">
        <f t="shared" ca="1" si="7415"/>
        <v>0.99999997461457202</v>
      </c>
      <c r="DU1436" s="1">
        <f t="shared" ca="1" si="7416"/>
        <v>0.9999988420399355</v>
      </c>
      <c r="DV1436" s="1">
        <f t="shared" ca="1" si="7417"/>
        <v>0.9998501986078161</v>
      </c>
      <c r="DW1436" s="14"/>
      <c r="DX1436" s="14"/>
      <c r="DY1436" s="14"/>
      <c r="DZ1436" s="14"/>
      <c r="EA1436" s="14"/>
      <c r="EB1436" s="14"/>
      <c r="EC1436" s="14"/>
      <c r="ED1436" s="14"/>
      <c r="EE1436" s="14"/>
      <c r="EF1436" s="19"/>
      <c r="EG1436" s="23"/>
      <c r="EH1436" s="50"/>
      <c r="EI1436" s="7">
        <v>4</v>
      </c>
      <c r="EJ1436" s="1">
        <f t="shared" ca="1" si="7378"/>
        <v>1.1828181113833316E-2</v>
      </c>
      <c r="EK1436" s="1">
        <f t="shared" ca="1" si="7379"/>
        <v>1.0877444297513687E-3</v>
      </c>
      <c r="EL1436" s="1">
        <f t="shared" ca="1" si="7380"/>
        <v>8.3455343348355767E-4</v>
      </c>
      <c r="EM1436" s="1">
        <f t="shared" ca="1" si="7381"/>
        <v>2.7616777336011381E-2</v>
      </c>
      <c r="EN1436" s="25"/>
      <c r="EO1436" s="25"/>
      <c r="EP1436" s="25"/>
      <c r="EQ1436" s="25"/>
      <c r="ER1436" s="25"/>
      <c r="ES1436" s="25"/>
      <c r="ET1436" s="23"/>
      <c r="EU1436" s="14"/>
      <c r="EV1436" s="14"/>
      <c r="EW1436" s="14"/>
      <c r="EX1436" s="14"/>
      <c r="EY1436" s="14"/>
      <c r="EZ1436" s="14"/>
      <c r="FA1436" s="14"/>
      <c r="FB1436" s="14"/>
      <c r="FC1436" s="19"/>
    </row>
    <row r="1437" spans="1:159" x14ac:dyDescent="0.2">
      <c r="A1437" s="55"/>
      <c r="B1437" s="18">
        <v>17</v>
      </c>
      <c r="C1437" s="1">
        <f>学習データ!C1403*$B$37</f>
        <v>0</v>
      </c>
      <c r="D1437" s="1">
        <f>学習データ!D1403*$B$37</f>
        <v>0</v>
      </c>
      <c r="E1437" s="1">
        <f>学習データ!E1403*$B$37</f>
        <v>0</v>
      </c>
      <c r="F1437" s="1">
        <f>学習データ!F1403*$B$37</f>
        <v>0</v>
      </c>
      <c r="G1437" s="1">
        <f>学習データ!G1403*$B$37</f>
        <v>0</v>
      </c>
      <c r="H1437" s="1">
        <f>学習データ!H1403*$B$37</f>
        <v>0</v>
      </c>
      <c r="I1437" s="1">
        <f>学習データ!I1403*$B$37</f>
        <v>0</v>
      </c>
      <c r="J1437" s="1">
        <f>学習データ!J1403*$B$37</f>
        <v>0</v>
      </c>
      <c r="K1437" s="1">
        <f>学習データ!K1403*$B$37</f>
        <v>0</v>
      </c>
      <c r="L1437" s="1">
        <f>学習データ!L1403*$B$37</f>
        <v>0</v>
      </c>
      <c r="M1437" s="1">
        <f>学習データ!M1403*$B$37</f>
        <v>0</v>
      </c>
      <c r="N1437" s="1">
        <f>学習データ!N1403*$B$37</f>
        <v>125</v>
      </c>
      <c r="O1437" s="1">
        <f>学習データ!O1403*$B$37</f>
        <v>217</v>
      </c>
      <c r="P1437" s="1">
        <f>学習データ!P1403*$B$37</f>
        <v>174</v>
      </c>
      <c r="Q1437" s="1">
        <f>学習データ!Q1403*$B$37</f>
        <v>71</v>
      </c>
      <c r="R1437" s="1">
        <f>学習データ!R1403*$B$37</f>
        <v>175</v>
      </c>
      <c r="S1437" s="1">
        <f>学習データ!S1403*$B$37</f>
        <v>253</v>
      </c>
      <c r="T1437" s="1">
        <f>学習データ!T1403*$B$37</f>
        <v>231</v>
      </c>
      <c r="U1437" s="1">
        <f>学習データ!U1403*$B$37</f>
        <v>51</v>
      </c>
      <c r="V1437" s="1">
        <f>学習データ!V1403*$B$37</f>
        <v>0</v>
      </c>
      <c r="W1437" s="1">
        <f>学習データ!W1403*$B$37</f>
        <v>0</v>
      </c>
      <c r="X1437" s="1">
        <f>学習データ!X1403*$B$37</f>
        <v>0</v>
      </c>
      <c r="Y1437" s="1">
        <f>学習データ!Y1403*$B$37</f>
        <v>0</v>
      </c>
      <c r="Z1437" s="1">
        <f>学習データ!Z1403*$B$37</f>
        <v>0</v>
      </c>
      <c r="AA1437" s="1">
        <f>学習データ!AA1403*$B$37</f>
        <v>0</v>
      </c>
      <c r="AB1437" s="1">
        <f>学習データ!AB1403*$B$37</f>
        <v>0</v>
      </c>
      <c r="AC1437" s="1">
        <f>学習データ!AC1403*$B$37</f>
        <v>0</v>
      </c>
      <c r="AD1437" s="1">
        <f>学習データ!AD1403*$B$37</f>
        <v>0</v>
      </c>
      <c r="AE1437" s="14"/>
      <c r="AF1437" s="7"/>
      <c r="AG1437" s="7" t="s">
        <v>3</v>
      </c>
      <c r="AH1437" s="29"/>
      <c r="AI1437" s="25"/>
      <c r="AJ1437" s="25"/>
      <c r="AK1437" s="25"/>
      <c r="AL1437" s="25"/>
      <c r="AM1437" s="25"/>
      <c r="AN1437" s="25"/>
      <c r="AO1437" s="25"/>
      <c r="AP1437" s="25"/>
      <c r="AQ1437" s="25"/>
      <c r="AR1437" s="25"/>
      <c r="AS1437" s="25"/>
      <c r="AT1437" s="25"/>
      <c r="AU1437" s="25"/>
      <c r="AV1437" s="25"/>
      <c r="AW1437" s="25"/>
      <c r="AX1437" s="25"/>
      <c r="AY1437" s="25"/>
      <c r="AZ1437" s="25"/>
      <c r="BA1437" s="25"/>
      <c r="BB1437" s="25"/>
      <c r="BC1437" s="25"/>
      <c r="BD1437" s="25"/>
      <c r="BE1437" s="25"/>
      <c r="BF1437" s="25"/>
      <c r="BG1437" s="25"/>
      <c r="BH1437" s="25"/>
      <c r="BI1437" s="25"/>
      <c r="BJ1437" s="25"/>
      <c r="BK1437" s="25"/>
      <c r="BL1437" s="25"/>
      <c r="BM1437" s="25"/>
      <c r="BN1437" s="25"/>
      <c r="BO1437" s="25"/>
      <c r="BP1437" s="25"/>
      <c r="BQ1437" s="23"/>
      <c r="BR1437" s="7">
        <v>3</v>
      </c>
      <c r="BS1437" s="1">
        <f t="shared" ca="1" si="7384"/>
        <v>0.23714300153605961</v>
      </c>
      <c r="BT1437" s="1">
        <f t="shared" ca="1" si="7385"/>
        <v>0.28321665862137413</v>
      </c>
      <c r="BU1437" s="1">
        <f t="shared" ca="1" si="7386"/>
        <v>0.92441035037754737</v>
      </c>
      <c r="BV1437" s="1">
        <f t="shared" ca="1" si="7387"/>
        <v>0.92571498873563518</v>
      </c>
      <c r="BW1437" s="1">
        <f t="shared" ca="1" si="7388"/>
        <v>0.99255791512679459</v>
      </c>
      <c r="BX1437" s="1">
        <f t="shared" ca="1" si="7389"/>
        <v>0.99740262395423807</v>
      </c>
      <c r="BY1437" s="1">
        <f t="shared" ca="1" si="7390"/>
        <v>0.99603187271091453</v>
      </c>
      <c r="BZ1437" s="1">
        <f t="shared" ca="1" si="7391"/>
        <v>0.99445706319796234</v>
      </c>
      <c r="CA1437" s="1">
        <f t="shared" ca="1" si="7392"/>
        <v>0.61897818836177754</v>
      </c>
      <c r="CB1437" s="1">
        <f t="shared" ca="1" si="7393"/>
        <v>0.88552976511088866</v>
      </c>
      <c r="CC1437" s="1">
        <f t="shared" ca="1" si="7394"/>
        <v>0.86884658817418603</v>
      </c>
      <c r="CD1437" s="25"/>
      <c r="CE1437" s="7">
        <v>3</v>
      </c>
      <c r="CF1437" s="1">
        <f t="shared" ca="1" si="7395"/>
        <v>0.42673007297672289</v>
      </c>
      <c r="CG1437" s="1">
        <f t="shared" ca="1" si="7396"/>
        <v>0.81352596323293869</v>
      </c>
      <c r="CH1437" s="1">
        <f t="shared" ca="1" si="7397"/>
        <v>0.82291773866095497</v>
      </c>
      <c r="CI1437" s="1">
        <f t="shared" ca="1" si="7398"/>
        <v>0.89029695917291796</v>
      </c>
      <c r="CJ1437" s="1">
        <f t="shared" ca="1" si="7399"/>
        <v>0.99387007511916858</v>
      </c>
      <c r="CK1437" s="1">
        <f t="shared" ca="1" si="7400"/>
        <v>0.9981116426573351</v>
      </c>
      <c r="CL1437" s="1">
        <f t="shared" ca="1" si="7401"/>
        <v>0.99996385175316815</v>
      </c>
      <c r="CM1437" s="1">
        <f t="shared" ca="1" si="7402"/>
        <v>0.999973798135257</v>
      </c>
      <c r="CN1437" s="1">
        <f t="shared" ca="1" si="7403"/>
        <v>0.99997032944268283</v>
      </c>
      <c r="CO1437" s="1">
        <f t="shared" ca="1" si="7404"/>
        <v>0.99993175473282914</v>
      </c>
      <c r="CP1437" s="1">
        <f t="shared" ca="1" si="7405"/>
        <v>0.9998501986078161</v>
      </c>
      <c r="CQ1437" s="25"/>
      <c r="CR1437" s="25"/>
      <c r="CS1437" s="25"/>
      <c r="CT1437" s="25"/>
      <c r="CU1437" s="25"/>
      <c r="CV1437" s="25"/>
      <c r="CW1437" s="25"/>
      <c r="CX1437" s="25"/>
      <c r="CY1437" s="25"/>
      <c r="CZ1437" s="25"/>
      <c r="DA1437" s="25"/>
      <c r="DB1437" s="25"/>
      <c r="DC1437" s="25"/>
      <c r="DD1437" s="25"/>
      <c r="DE1437" s="40"/>
      <c r="DF1437" s="50"/>
      <c r="DG1437" s="7">
        <v>3</v>
      </c>
      <c r="DH1437" s="1">
        <f t="shared" ca="1" si="7406"/>
        <v>0.99997045912516747</v>
      </c>
      <c r="DI1437" s="1">
        <f t="shared" ca="1" si="7407"/>
        <v>0.99999995600783309</v>
      </c>
      <c r="DJ1437" s="1">
        <f t="shared" ca="1" si="7408"/>
        <v>0.99999587040322457</v>
      </c>
      <c r="DK1437" s="1">
        <f t="shared" ca="1" si="7409"/>
        <v>0.99999998035205817</v>
      </c>
      <c r="DL1437" s="1">
        <f t="shared" ca="1" si="7410"/>
        <v>0.99999999986193311</v>
      </c>
      <c r="DM1437" s="1">
        <f t="shared" ca="1" si="7411"/>
        <v>0.94618199183852947</v>
      </c>
      <c r="DN1437" s="14"/>
      <c r="DO1437" s="50"/>
      <c r="DP1437" s="7">
        <v>3</v>
      </c>
      <c r="DQ1437" s="1">
        <f t="shared" ca="1" si="7412"/>
        <v>0.97456329127023567</v>
      </c>
      <c r="DR1437" s="1">
        <f t="shared" ca="1" si="7413"/>
        <v>0.99839845174789832</v>
      </c>
      <c r="DS1437" s="1">
        <f t="shared" ca="1" si="7414"/>
        <v>0.99997641490751144</v>
      </c>
      <c r="DT1437" s="1">
        <f t="shared" ca="1" si="7415"/>
        <v>0.99998817249891281</v>
      </c>
      <c r="DU1437" s="1">
        <f t="shared" ca="1" si="7416"/>
        <v>0.9999983489226032</v>
      </c>
      <c r="DV1437" s="1">
        <f t="shared" ca="1" si="7417"/>
        <v>0.99985065773434467</v>
      </c>
      <c r="DW1437" s="14"/>
      <c r="DX1437" s="14"/>
      <c r="DY1437" s="14"/>
      <c r="DZ1437" s="14"/>
      <c r="EA1437" s="14"/>
      <c r="EB1437" s="14"/>
      <c r="EC1437" s="14"/>
      <c r="ED1437" s="14"/>
      <c r="EE1437" s="14"/>
      <c r="EF1437" s="19"/>
      <c r="EG1437" s="23"/>
      <c r="EH1437" s="14"/>
      <c r="EI1437" s="14"/>
      <c r="EJ1437" s="14"/>
      <c r="EK1437" s="14"/>
      <c r="EL1437" s="14"/>
      <c r="EM1437" s="14"/>
      <c r="EN1437" s="25"/>
      <c r="EO1437" s="25"/>
      <c r="EP1437" s="25"/>
      <c r="EQ1437" s="25"/>
      <c r="ER1437" s="25"/>
      <c r="ES1437" s="25"/>
      <c r="ET1437" s="23"/>
      <c r="EU1437" s="14"/>
      <c r="EV1437" s="14"/>
      <c r="EW1437" s="14"/>
      <c r="EX1437" s="14"/>
      <c r="EY1437" s="14"/>
      <c r="EZ1437" s="14"/>
      <c r="FA1437" s="14"/>
      <c r="FB1437" s="14"/>
      <c r="FC1437" s="19"/>
    </row>
    <row r="1438" spans="1:159" x14ac:dyDescent="0.2">
      <c r="A1438" s="55"/>
      <c r="B1438" s="18">
        <v>18</v>
      </c>
      <c r="C1438" s="1">
        <f>学習データ!C1404*$B$37</f>
        <v>0</v>
      </c>
      <c r="D1438" s="1">
        <f>学習データ!D1404*$B$37</f>
        <v>0</v>
      </c>
      <c r="E1438" s="1">
        <f>学習データ!E1404*$B$37</f>
        <v>0</v>
      </c>
      <c r="F1438" s="1">
        <f>学習データ!F1404*$B$37</f>
        <v>0</v>
      </c>
      <c r="G1438" s="1">
        <f>学習データ!G1404*$B$37</f>
        <v>0</v>
      </c>
      <c r="H1438" s="1">
        <f>学習データ!H1404*$B$37</f>
        <v>0</v>
      </c>
      <c r="I1438" s="1">
        <f>学習データ!I1404*$B$37</f>
        <v>0</v>
      </c>
      <c r="J1438" s="1">
        <f>学習データ!J1404*$B$37</f>
        <v>0</v>
      </c>
      <c r="K1438" s="1">
        <f>学習データ!K1404*$B$37</f>
        <v>0</v>
      </c>
      <c r="L1438" s="1">
        <f>学習データ!L1404*$B$37</f>
        <v>0</v>
      </c>
      <c r="M1438" s="1">
        <f>学習データ!M1404*$B$37</f>
        <v>0</v>
      </c>
      <c r="N1438" s="1">
        <f>学習データ!N1404*$B$37</f>
        <v>0</v>
      </c>
      <c r="O1438" s="1">
        <f>学習データ!O1404*$B$37</f>
        <v>0</v>
      </c>
      <c r="P1438" s="1">
        <f>学習データ!P1404*$B$37</f>
        <v>0</v>
      </c>
      <c r="Q1438" s="1">
        <f>学習データ!Q1404*$B$37</f>
        <v>0</v>
      </c>
      <c r="R1438" s="1">
        <f>学習データ!R1404*$B$37</f>
        <v>144</v>
      </c>
      <c r="S1438" s="1">
        <f>学習データ!S1404*$B$37</f>
        <v>253</v>
      </c>
      <c r="T1438" s="1">
        <f>学習データ!T1404*$B$37</f>
        <v>252</v>
      </c>
      <c r="U1438" s="1">
        <f>学習データ!U1404*$B$37</f>
        <v>71</v>
      </c>
      <c r="V1438" s="1">
        <f>学習データ!V1404*$B$37</f>
        <v>0</v>
      </c>
      <c r="W1438" s="1">
        <f>学習データ!W1404*$B$37</f>
        <v>0</v>
      </c>
      <c r="X1438" s="1">
        <f>学習データ!X1404*$B$37</f>
        <v>0</v>
      </c>
      <c r="Y1438" s="1">
        <f>学習データ!Y1404*$B$37</f>
        <v>0</v>
      </c>
      <c r="Z1438" s="1">
        <f>学習データ!Z1404*$B$37</f>
        <v>0</v>
      </c>
      <c r="AA1438" s="1">
        <f>学習データ!AA1404*$B$37</f>
        <v>0</v>
      </c>
      <c r="AB1438" s="1">
        <f>学習データ!AB1404*$B$37</f>
        <v>0</v>
      </c>
      <c r="AC1438" s="1">
        <f>学習データ!AC1404*$B$37</f>
        <v>0</v>
      </c>
      <c r="AD1438" s="1">
        <f>学習データ!AD1404*$B$37</f>
        <v>0</v>
      </c>
      <c r="AE1438" s="14"/>
      <c r="AF1438" s="7">
        <v>0</v>
      </c>
      <c r="AG1438" s="1">
        <f>IF(学習データ!AG1387=0,1,0)</f>
        <v>0</v>
      </c>
      <c r="AH1438" s="29"/>
      <c r="AI1438" s="25"/>
      <c r="AJ1438" s="25"/>
      <c r="AK1438" s="25"/>
      <c r="AL1438" s="25"/>
      <c r="AM1438" s="25"/>
      <c r="AN1438" s="25"/>
      <c r="AO1438" s="25"/>
      <c r="AP1438" s="25"/>
      <c r="AQ1438" s="25"/>
      <c r="AR1438" s="25"/>
      <c r="AS1438" s="25"/>
      <c r="AT1438" s="25"/>
      <c r="AU1438" s="25"/>
      <c r="AV1438" s="25"/>
      <c r="AW1438" s="25"/>
      <c r="AX1438" s="25"/>
      <c r="AY1438" s="25"/>
      <c r="AZ1438" s="25"/>
      <c r="BA1438" s="25"/>
      <c r="BB1438" s="25"/>
      <c r="BC1438" s="25"/>
      <c r="BD1438" s="25"/>
      <c r="BE1438" s="25"/>
      <c r="BF1438" s="25"/>
      <c r="BG1438" s="25"/>
      <c r="BH1438" s="25"/>
      <c r="BI1438" s="25"/>
      <c r="BJ1438" s="25"/>
      <c r="BK1438" s="25"/>
      <c r="BL1438" s="25"/>
      <c r="BM1438" s="25"/>
      <c r="BN1438" s="25"/>
      <c r="BO1438" s="25"/>
      <c r="BP1438" s="25"/>
      <c r="BQ1438" s="23"/>
      <c r="BR1438" s="7">
        <v>4</v>
      </c>
      <c r="BS1438" s="1">
        <f t="shared" ca="1" si="7384"/>
        <v>0.23714300153605961</v>
      </c>
      <c r="BT1438" s="1">
        <f t="shared" ca="1" si="7385"/>
        <v>0.23869960804046575</v>
      </c>
      <c r="BU1438" s="1">
        <f t="shared" ca="1" si="7386"/>
        <v>8.5111482818876288E-2</v>
      </c>
      <c r="BV1438" s="1">
        <f t="shared" ca="1" si="7387"/>
        <v>0.99993298179048029</v>
      </c>
      <c r="BW1438" s="1">
        <f t="shared" ca="1" si="7388"/>
        <v>0.99999988271600548</v>
      </c>
      <c r="BX1438" s="1">
        <f t="shared" ca="1" si="7389"/>
        <v>0.99999992550369932</v>
      </c>
      <c r="BY1438" s="1">
        <f t="shared" ca="1" si="7390"/>
        <v>0.99998858484790587</v>
      </c>
      <c r="BZ1438" s="1">
        <f t="shared" ca="1" si="7391"/>
        <v>0.9999931319340255</v>
      </c>
      <c r="CA1438" s="1">
        <f t="shared" ca="1" si="7392"/>
        <v>0.97793439898020262</v>
      </c>
      <c r="CB1438" s="1">
        <f t="shared" ca="1" si="7393"/>
        <v>0.85208482312699996</v>
      </c>
      <c r="CC1438" s="1">
        <f t="shared" ca="1" si="7394"/>
        <v>0.92837722596393035</v>
      </c>
      <c r="CD1438" s="25"/>
      <c r="CE1438" s="7">
        <v>4</v>
      </c>
      <c r="CF1438" s="1">
        <f t="shared" ca="1" si="7395"/>
        <v>0.42673007297672289</v>
      </c>
      <c r="CG1438" s="1">
        <f t="shared" ca="1" si="7396"/>
        <v>0.38883126478785568</v>
      </c>
      <c r="CH1438" s="1">
        <f t="shared" ca="1" si="7397"/>
        <v>0.77782821370928268</v>
      </c>
      <c r="CI1438" s="1">
        <f t="shared" ca="1" si="7398"/>
        <v>0.99757394517469333</v>
      </c>
      <c r="CJ1438" s="1">
        <f t="shared" ca="1" si="7399"/>
        <v>0.99998167746781375</v>
      </c>
      <c r="CK1438" s="1">
        <f t="shared" ca="1" si="7400"/>
        <v>0.99999803040470336</v>
      </c>
      <c r="CL1438" s="1">
        <f t="shared" ca="1" si="7401"/>
        <v>0.99999777285445102</v>
      </c>
      <c r="CM1438" s="1">
        <f t="shared" ca="1" si="7402"/>
        <v>0.99999997461457202</v>
      </c>
      <c r="CN1438" s="1">
        <f t="shared" ca="1" si="7403"/>
        <v>0.9999988420399355</v>
      </c>
      <c r="CO1438" s="1">
        <f t="shared" ca="1" si="7404"/>
        <v>0.99999672561798203</v>
      </c>
      <c r="CP1438" s="1">
        <f t="shared" ca="1" si="7405"/>
        <v>0.9992903652051579</v>
      </c>
      <c r="CQ1438" s="25"/>
      <c r="CR1438" s="25"/>
      <c r="CS1438" s="25"/>
      <c r="CT1438" s="25"/>
      <c r="CU1438" s="25"/>
      <c r="CV1438" s="25"/>
      <c r="CW1438" s="25"/>
      <c r="CX1438" s="25"/>
      <c r="CY1438" s="25"/>
      <c r="CZ1438" s="25"/>
      <c r="DA1438" s="25"/>
      <c r="DB1438" s="25"/>
      <c r="DC1438" s="25"/>
      <c r="DD1438" s="25"/>
      <c r="DE1438" s="40"/>
      <c r="DF1438" s="50"/>
      <c r="DG1438" s="7">
        <v>4</v>
      </c>
      <c r="DH1438" s="1">
        <f t="shared" ca="1" si="7406"/>
        <v>0.29740302184049783</v>
      </c>
      <c r="DI1438" s="1">
        <f t="shared" ca="1" si="7407"/>
        <v>0.99997426875728834</v>
      </c>
      <c r="DJ1438" s="1">
        <f t="shared" ca="1" si="7408"/>
        <v>0.99999995922754092</v>
      </c>
      <c r="DK1438" s="1">
        <f t="shared" ca="1" si="7409"/>
        <v>0.99999994648661628</v>
      </c>
      <c r="DL1438" s="1">
        <f t="shared" ca="1" si="7410"/>
        <v>0.99990235305624697</v>
      </c>
      <c r="DM1438" s="1">
        <f t="shared" ca="1" si="7411"/>
        <v>0.23714300153605961</v>
      </c>
      <c r="DN1438" s="14"/>
      <c r="DO1438" s="50"/>
      <c r="DP1438" s="7">
        <v>4</v>
      </c>
      <c r="DQ1438" s="1">
        <f t="shared" ca="1" si="7412"/>
        <v>0.91678658893463605</v>
      </c>
      <c r="DR1438" s="1">
        <f t="shared" ca="1" si="7413"/>
        <v>0.97570080554808603</v>
      </c>
      <c r="DS1438" s="1">
        <f t="shared" ca="1" si="7414"/>
        <v>0.99962428047687846</v>
      </c>
      <c r="DT1438" s="1">
        <f t="shared" ca="1" si="7415"/>
        <v>0.99999995766618666</v>
      </c>
      <c r="DU1438" s="1">
        <f t="shared" ca="1" si="7416"/>
        <v>0.99991516362065247</v>
      </c>
      <c r="DV1438" s="1">
        <f t="shared" ca="1" si="7417"/>
        <v>0.43194642080260215</v>
      </c>
      <c r="DW1438" s="14"/>
      <c r="DX1438" s="14"/>
      <c r="DY1438" s="14"/>
      <c r="DZ1438" s="14"/>
      <c r="EA1438" s="14"/>
      <c r="EB1438" s="14"/>
      <c r="EC1438" s="14"/>
      <c r="ED1438" s="14"/>
      <c r="EE1438" s="14"/>
      <c r="EF1438" s="19"/>
      <c r="EG1438" s="23"/>
      <c r="EH1438" s="50">
        <v>4</v>
      </c>
      <c r="EI1438" s="7">
        <v>0</v>
      </c>
      <c r="EJ1438" s="7">
        <v>1</v>
      </c>
      <c r="EK1438" s="7">
        <v>2</v>
      </c>
      <c r="EL1438" s="7">
        <v>3</v>
      </c>
      <c r="EM1438" s="7">
        <v>4</v>
      </c>
      <c r="EN1438" s="25"/>
      <c r="EO1438" s="25"/>
      <c r="EP1438" s="25"/>
      <c r="EQ1438" s="25"/>
      <c r="ER1438" s="25"/>
      <c r="ES1438" s="25"/>
      <c r="ET1438" s="23"/>
      <c r="EU1438" s="14"/>
      <c r="EV1438" s="14"/>
      <c r="EW1438" s="14"/>
      <c r="EX1438" s="14"/>
      <c r="EY1438" s="14"/>
      <c r="EZ1438" s="14"/>
      <c r="FA1438" s="14"/>
      <c r="FB1438" s="14"/>
      <c r="FC1438" s="19"/>
    </row>
    <row r="1439" spans="1:159" x14ac:dyDescent="0.2">
      <c r="A1439" s="55"/>
      <c r="B1439" s="18">
        <v>19</v>
      </c>
      <c r="C1439" s="1">
        <f>学習データ!C1405*$B$37</f>
        <v>0</v>
      </c>
      <c r="D1439" s="1">
        <f>学習データ!D1405*$B$37</f>
        <v>0</v>
      </c>
      <c r="E1439" s="1">
        <f>学習データ!E1405*$B$37</f>
        <v>0</v>
      </c>
      <c r="F1439" s="1">
        <f>学習データ!F1405*$B$37</f>
        <v>0</v>
      </c>
      <c r="G1439" s="1">
        <f>学習データ!G1405*$B$37</f>
        <v>0</v>
      </c>
      <c r="H1439" s="1">
        <f>学習データ!H1405*$B$37</f>
        <v>0</v>
      </c>
      <c r="I1439" s="1">
        <f>学習データ!I1405*$B$37</f>
        <v>0</v>
      </c>
      <c r="J1439" s="1">
        <f>学習データ!J1405*$B$37</f>
        <v>0</v>
      </c>
      <c r="K1439" s="1">
        <f>学習データ!K1405*$B$37</f>
        <v>0</v>
      </c>
      <c r="L1439" s="1">
        <f>学習データ!L1405*$B$37</f>
        <v>0</v>
      </c>
      <c r="M1439" s="1">
        <f>学習データ!M1405*$B$37</f>
        <v>0</v>
      </c>
      <c r="N1439" s="1">
        <f>学習データ!N1405*$B$37</f>
        <v>0</v>
      </c>
      <c r="O1439" s="1">
        <f>学習データ!O1405*$B$37</f>
        <v>0</v>
      </c>
      <c r="P1439" s="1">
        <f>学習データ!P1405*$B$37</f>
        <v>0</v>
      </c>
      <c r="Q1439" s="1">
        <f>学習データ!Q1405*$B$37</f>
        <v>16</v>
      </c>
      <c r="R1439" s="1">
        <f>学習データ!R1405*$B$37</f>
        <v>191</v>
      </c>
      <c r="S1439" s="1">
        <f>学習データ!S1405*$B$37</f>
        <v>255</v>
      </c>
      <c r="T1439" s="1">
        <f>学習データ!T1405*$B$37</f>
        <v>253</v>
      </c>
      <c r="U1439" s="1">
        <f>学習データ!U1405*$B$37</f>
        <v>72</v>
      </c>
      <c r="V1439" s="1">
        <f>学習データ!V1405*$B$37</f>
        <v>0</v>
      </c>
      <c r="W1439" s="1">
        <f>学習データ!W1405*$B$37</f>
        <v>0</v>
      </c>
      <c r="X1439" s="1">
        <f>学習データ!X1405*$B$37</f>
        <v>0</v>
      </c>
      <c r="Y1439" s="1">
        <f>学習データ!Y1405*$B$37</f>
        <v>0</v>
      </c>
      <c r="Z1439" s="1">
        <f>学習データ!Z1405*$B$37</f>
        <v>0</v>
      </c>
      <c r="AA1439" s="1">
        <f>学習データ!AA1405*$B$37</f>
        <v>0</v>
      </c>
      <c r="AB1439" s="1">
        <f>学習データ!AB1405*$B$37</f>
        <v>0</v>
      </c>
      <c r="AC1439" s="1">
        <f>学習データ!AC1405*$B$37</f>
        <v>0</v>
      </c>
      <c r="AD1439" s="1">
        <f>学習データ!AD1405*$B$37</f>
        <v>0</v>
      </c>
      <c r="AE1439" s="14"/>
      <c r="AF1439" s="7">
        <v>1</v>
      </c>
      <c r="AG1439" s="1">
        <f>IF(学習データ!AG1387=1,1,0)</f>
        <v>0</v>
      </c>
      <c r="AH1439" s="29"/>
      <c r="AI1439" s="25"/>
      <c r="AJ1439" s="25"/>
      <c r="AK1439" s="25"/>
      <c r="AL1439" s="25"/>
      <c r="AM1439" s="25"/>
      <c r="AN1439" s="25"/>
      <c r="AO1439" s="25"/>
      <c r="AP1439" s="25"/>
      <c r="AQ1439" s="25"/>
      <c r="AR1439" s="25"/>
      <c r="AS1439" s="25"/>
      <c r="AT1439" s="25"/>
      <c r="AU1439" s="25"/>
      <c r="AV1439" s="25"/>
      <c r="AW1439" s="25"/>
      <c r="AX1439" s="25"/>
      <c r="AY1439" s="25"/>
      <c r="AZ1439" s="25"/>
      <c r="BA1439" s="25"/>
      <c r="BB1439" s="25"/>
      <c r="BC1439" s="25"/>
      <c r="BD1439" s="25"/>
      <c r="BE1439" s="25"/>
      <c r="BF1439" s="25"/>
      <c r="BG1439" s="25"/>
      <c r="BH1439" s="25"/>
      <c r="BI1439" s="25"/>
      <c r="BJ1439" s="25"/>
      <c r="BK1439" s="25"/>
      <c r="BL1439" s="25"/>
      <c r="BM1439" s="25"/>
      <c r="BN1439" s="25"/>
      <c r="BO1439" s="25"/>
      <c r="BP1439" s="25"/>
      <c r="BQ1439" s="23"/>
      <c r="BR1439" s="7">
        <v>5</v>
      </c>
      <c r="BS1439" s="1">
        <f t="shared" ca="1" si="7384"/>
        <v>0.23714300153605961</v>
      </c>
      <c r="BT1439" s="1">
        <f t="shared" ca="1" si="7385"/>
        <v>0.99997045912516747</v>
      </c>
      <c r="BU1439" s="1">
        <f t="shared" ca="1" si="7386"/>
        <v>0.99999995600783309</v>
      </c>
      <c r="BV1439" s="1">
        <f t="shared" ca="1" si="7387"/>
        <v>0.99999995078995085</v>
      </c>
      <c r="BW1439" s="1">
        <f t="shared" ca="1" si="7388"/>
        <v>0.99999241530907557</v>
      </c>
      <c r="BX1439" s="1">
        <f t="shared" ca="1" si="7389"/>
        <v>0.99999587040322457</v>
      </c>
      <c r="BY1439" s="1">
        <f t="shared" ca="1" si="7390"/>
        <v>0.99999983266364323</v>
      </c>
      <c r="BZ1439" s="1">
        <f t="shared" ca="1" si="7391"/>
        <v>0.99999988450621524</v>
      </c>
      <c r="CA1439" s="1">
        <f t="shared" ca="1" si="7392"/>
        <v>0.99999999986193311</v>
      </c>
      <c r="CB1439" s="1">
        <f t="shared" ca="1" si="7393"/>
        <v>0.9998120908054966</v>
      </c>
      <c r="CC1439" s="1">
        <f t="shared" ca="1" si="7394"/>
        <v>0.94618199183852947</v>
      </c>
      <c r="CD1439" s="25"/>
      <c r="CE1439" s="7">
        <v>5</v>
      </c>
      <c r="CF1439" s="1">
        <f t="shared" ca="1" si="7395"/>
        <v>0.42673007297672289</v>
      </c>
      <c r="CG1439" s="1">
        <f t="shared" ca="1" si="7396"/>
        <v>0.97456329127023567</v>
      </c>
      <c r="CH1439" s="1">
        <f t="shared" ca="1" si="7397"/>
        <v>0.98328760328416853</v>
      </c>
      <c r="CI1439" s="1">
        <f t="shared" ca="1" si="7398"/>
        <v>0.99839845174789832</v>
      </c>
      <c r="CJ1439" s="1">
        <f t="shared" ca="1" si="7399"/>
        <v>0.99783717644414305</v>
      </c>
      <c r="CK1439" s="1">
        <f t="shared" ca="1" si="7400"/>
        <v>0.99997641490751144</v>
      </c>
      <c r="CL1439" s="1">
        <f t="shared" ca="1" si="7401"/>
        <v>0.99997859709599612</v>
      </c>
      <c r="CM1439" s="1">
        <f t="shared" ca="1" si="7402"/>
        <v>0.99998817249891281</v>
      </c>
      <c r="CN1439" s="1">
        <f t="shared" ca="1" si="7403"/>
        <v>0.99999768109867471</v>
      </c>
      <c r="CO1439" s="1">
        <f t="shared" ca="1" si="7404"/>
        <v>0.99947630652273578</v>
      </c>
      <c r="CP1439" s="1">
        <f t="shared" ca="1" si="7405"/>
        <v>0.99985065773434467</v>
      </c>
      <c r="CQ1439" s="25"/>
      <c r="CR1439" s="25"/>
      <c r="CS1439" s="25"/>
      <c r="CT1439" s="25"/>
      <c r="CU1439" s="25"/>
      <c r="CV1439" s="25"/>
      <c r="CW1439" s="25"/>
      <c r="CX1439" s="25"/>
      <c r="CY1439" s="25"/>
      <c r="CZ1439" s="25"/>
      <c r="DA1439" s="25"/>
      <c r="DB1439" s="25"/>
      <c r="DC1439" s="25"/>
      <c r="DD1439" s="25"/>
      <c r="DE1439" s="40"/>
      <c r="DF1439" s="50"/>
      <c r="DG1439" s="7">
        <v>5</v>
      </c>
      <c r="DH1439" s="1">
        <f t="shared" ca="1" si="7406"/>
        <v>0.97788507341078545</v>
      </c>
      <c r="DI1439" s="1">
        <f t="shared" ca="1" si="7407"/>
        <v>0.99430371432013176</v>
      </c>
      <c r="DJ1439" s="1">
        <f t="shared" ca="1" si="7408"/>
        <v>0.99999999985324606</v>
      </c>
      <c r="DK1439" s="1">
        <f t="shared" ca="1" si="7409"/>
        <v>0.99989110753934651</v>
      </c>
      <c r="DL1439" s="1">
        <f t="shared" ca="1" si="7410"/>
        <v>0.81237931394267415</v>
      </c>
      <c r="DM1439" s="1">
        <f t="shared" ca="1" si="7411"/>
        <v>0.23714300153605961</v>
      </c>
      <c r="DN1439" s="14"/>
      <c r="DO1439" s="50"/>
      <c r="DP1439" s="7">
        <v>5</v>
      </c>
      <c r="DQ1439" s="1">
        <f t="shared" ca="1" si="7412"/>
        <v>0.96653583952597222</v>
      </c>
      <c r="DR1439" s="1">
        <f t="shared" ca="1" si="7413"/>
        <v>0.99961405250876656</v>
      </c>
      <c r="DS1439" s="1">
        <f t="shared" ca="1" si="7414"/>
        <v>0.999961140851926</v>
      </c>
      <c r="DT1439" s="1">
        <f t="shared" ca="1" si="7415"/>
        <v>0.99993115075600947</v>
      </c>
      <c r="DU1439" s="1">
        <f t="shared" ca="1" si="7416"/>
        <v>0.99545935256184714</v>
      </c>
      <c r="DV1439" s="1">
        <f t="shared" ca="1" si="7417"/>
        <v>0.42673007297672289</v>
      </c>
      <c r="DW1439" s="14"/>
      <c r="DX1439" s="14"/>
      <c r="DY1439" s="14"/>
      <c r="DZ1439" s="14"/>
      <c r="EA1439" s="14"/>
      <c r="EB1439" s="14"/>
      <c r="EC1439" s="14"/>
      <c r="ED1439" s="14"/>
      <c r="EE1439" s="14"/>
      <c r="EF1439" s="19"/>
      <c r="EG1439" s="23"/>
      <c r="EH1439" s="50"/>
      <c r="EI1439" s="7">
        <v>1</v>
      </c>
      <c r="EJ1439" s="1">
        <f t="shared" ref="EJ1439:EJ1442" ca="1" si="7418">1/(1+EXP(-SUMPRODUCT($EI$29:$EK$31,DH1435:DJ1437)+$EL$29))</f>
        <v>0.96339529907637544</v>
      </c>
      <c r="EK1439" s="1">
        <f t="shared" ref="EK1439:EK1442" ca="1" si="7419">1/(1+EXP(-SUMPRODUCT($EI$29:$EK$31,DI1435:DK1437)+$EL$29))</f>
        <v>0.98249828651252769</v>
      </c>
      <c r="EL1439" s="1">
        <f t="shared" ref="EL1439:EL1442" ca="1" si="7420">1/(1+EXP(-SUMPRODUCT($EI$29:$EK$31,DJ1435:DL1437)+$EL$29))</f>
        <v>0.35810439154232232</v>
      </c>
      <c r="EM1439" s="1">
        <f t="shared" ref="EM1439:EM1442" ca="1" si="7421">1/(1+EXP(-SUMPRODUCT($EI$29:$EK$31,DK1435:DM1437)+$EL$29))</f>
        <v>0.15124307204957077</v>
      </c>
      <c r="EN1439" s="25"/>
      <c r="EO1439" s="25"/>
      <c r="EP1439" s="25"/>
      <c r="EQ1439" s="25"/>
      <c r="ER1439" s="25"/>
      <c r="ES1439" s="25"/>
      <c r="ET1439" s="23"/>
      <c r="EU1439" s="14"/>
      <c r="EV1439" s="14"/>
      <c r="EW1439" s="14"/>
      <c r="EX1439" s="14"/>
      <c r="EY1439" s="14"/>
      <c r="EZ1439" s="14"/>
      <c r="FA1439" s="14"/>
      <c r="FB1439" s="14"/>
      <c r="FC1439" s="19"/>
    </row>
    <row r="1440" spans="1:159" x14ac:dyDescent="0.2">
      <c r="A1440" s="55"/>
      <c r="B1440" s="18">
        <v>20</v>
      </c>
      <c r="C1440" s="1">
        <f>学習データ!C1406*$B$37</f>
        <v>0</v>
      </c>
      <c r="D1440" s="1">
        <f>学習データ!D1406*$B$37</f>
        <v>0</v>
      </c>
      <c r="E1440" s="1">
        <f>学習データ!E1406*$B$37</f>
        <v>0</v>
      </c>
      <c r="F1440" s="1">
        <f>学習データ!F1406*$B$37</f>
        <v>0</v>
      </c>
      <c r="G1440" s="1">
        <f>学習データ!G1406*$B$37</f>
        <v>0</v>
      </c>
      <c r="H1440" s="1">
        <f>学習データ!H1406*$B$37</f>
        <v>0</v>
      </c>
      <c r="I1440" s="1">
        <f>学習データ!I1406*$B$37</f>
        <v>0</v>
      </c>
      <c r="J1440" s="1">
        <f>学習データ!J1406*$B$37</f>
        <v>0</v>
      </c>
      <c r="K1440" s="1">
        <f>学習データ!K1406*$B$37</f>
        <v>0</v>
      </c>
      <c r="L1440" s="1">
        <f>学習データ!L1406*$B$37</f>
        <v>0</v>
      </c>
      <c r="M1440" s="1">
        <f>学習データ!M1406*$B$37</f>
        <v>0</v>
      </c>
      <c r="N1440" s="1">
        <f>学習データ!N1406*$B$37</f>
        <v>0</v>
      </c>
      <c r="O1440" s="1">
        <f>学習データ!O1406*$B$37</f>
        <v>0</v>
      </c>
      <c r="P1440" s="1">
        <f>学習データ!P1406*$B$37</f>
        <v>0</v>
      </c>
      <c r="Q1440" s="1">
        <f>学習データ!Q1406*$B$37</f>
        <v>37</v>
      </c>
      <c r="R1440" s="1">
        <f>学習データ!R1406*$B$37</f>
        <v>252</v>
      </c>
      <c r="S1440" s="1">
        <f>学習データ!S1406*$B$37</f>
        <v>253</v>
      </c>
      <c r="T1440" s="1">
        <f>学習データ!T1406*$B$37</f>
        <v>189</v>
      </c>
      <c r="U1440" s="1">
        <f>学習データ!U1406*$B$37</f>
        <v>10</v>
      </c>
      <c r="V1440" s="1">
        <f>学習データ!V1406*$B$37</f>
        <v>0</v>
      </c>
      <c r="W1440" s="1">
        <f>学習データ!W1406*$B$37</f>
        <v>0</v>
      </c>
      <c r="X1440" s="1">
        <f>学習データ!X1406*$B$37</f>
        <v>0</v>
      </c>
      <c r="Y1440" s="1">
        <f>学習データ!Y1406*$B$37</f>
        <v>0</v>
      </c>
      <c r="Z1440" s="1">
        <f>学習データ!Z1406*$B$37</f>
        <v>0</v>
      </c>
      <c r="AA1440" s="1">
        <f>学習データ!AA1406*$B$37</f>
        <v>0</v>
      </c>
      <c r="AB1440" s="1">
        <f>学習データ!AB1406*$B$37</f>
        <v>0</v>
      </c>
      <c r="AC1440" s="1">
        <f>学習データ!AC1406*$B$37</f>
        <v>0</v>
      </c>
      <c r="AD1440" s="1">
        <f>学習データ!AD1406*$B$37</f>
        <v>0</v>
      </c>
      <c r="AE1440" s="14"/>
      <c r="AF1440" s="7">
        <v>2</v>
      </c>
      <c r="AG1440" s="1">
        <f>IF(学習データ!AG1387=2,1,0)</f>
        <v>0</v>
      </c>
      <c r="AH1440" s="29"/>
      <c r="AI1440" s="25"/>
      <c r="AJ1440" s="25"/>
      <c r="AK1440" s="25"/>
      <c r="AL1440" s="25"/>
      <c r="AM1440" s="25"/>
      <c r="AN1440" s="25"/>
      <c r="AO1440" s="25"/>
      <c r="AP1440" s="25"/>
      <c r="AQ1440" s="25"/>
      <c r="AR1440" s="25"/>
      <c r="AS1440" s="25"/>
      <c r="AT1440" s="25"/>
      <c r="AU1440" s="25"/>
      <c r="AV1440" s="25"/>
      <c r="AW1440" s="25"/>
      <c r="AX1440" s="25"/>
      <c r="AY1440" s="25"/>
      <c r="AZ1440" s="25"/>
      <c r="BA1440" s="25"/>
      <c r="BB1440" s="25"/>
      <c r="BC1440" s="25"/>
      <c r="BD1440" s="25"/>
      <c r="BE1440" s="25"/>
      <c r="BF1440" s="25"/>
      <c r="BG1440" s="25"/>
      <c r="BH1440" s="25"/>
      <c r="BI1440" s="25"/>
      <c r="BJ1440" s="25"/>
      <c r="BK1440" s="25"/>
      <c r="BL1440" s="25"/>
      <c r="BM1440" s="25"/>
      <c r="BN1440" s="25"/>
      <c r="BO1440" s="25"/>
      <c r="BP1440" s="25"/>
      <c r="BQ1440" s="23"/>
      <c r="BR1440" s="7">
        <v>6</v>
      </c>
      <c r="BS1440" s="1">
        <f t="shared" ca="1" si="7384"/>
        <v>0.23714300153605961</v>
      </c>
      <c r="BT1440" s="1">
        <f t="shared" ca="1" si="7385"/>
        <v>0.23714300153605961</v>
      </c>
      <c r="BU1440" s="1">
        <f t="shared" ca="1" si="7386"/>
        <v>0.23714300153605961</v>
      </c>
      <c r="BV1440" s="1">
        <f t="shared" ca="1" si="7387"/>
        <v>0.28379665884970728</v>
      </c>
      <c r="BW1440" s="1">
        <f t="shared" ca="1" si="7388"/>
        <v>0.92728075814993327</v>
      </c>
      <c r="BX1440" s="1">
        <f t="shared" ca="1" si="7389"/>
        <v>0.90468905391975696</v>
      </c>
      <c r="BY1440" s="1">
        <f t="shared" ca="1" si="7390"/>
        <v>0.538605365427549</v>
      </c>
      <c r="BZ1440" s="1">
        <f t="shared" ca="1" si="7391"/>
        <v>0.99999998035205817</v>
      </c>
      <c r="CA1440" s="1">
        <f t="shared" ca="1" si="7392"/>
        <v>0.99999999738205081</v>
      </c>
      <c r="CB1440" s="1">
        <f t="shared" ca="1" si="7393"/>
        <v>0.99993548888951911</v>
      </c>
      <c r="CC1440" s="1">
        <f t="shared" ca="1" si="7394"/>
        <v>0.13119610704888771</v>
      </c>
      <c r="CD1440" s="25"/>
      <c r="CE1440" s="7">
        <v>6</v>
      </c>
      <c r="CF1440" s="1">
        <f t="shared" ca="1" si="7395"/>
        <v>0.42673007297672289</v>
      </c>
      <c r="CG1440" s="1">
        <f t="shared" ca="1" si="7396"/>
        <v>0.42673007297672289</v>
      </c>
      <c r="CH1440" s="1">
        <f t="shared" ca="1" si="7397"/>
        <v>0.42673007297672289</v>
      </c>
      <c r="CI1440" s="1">
        <f t="shared" ca="1" si="7398"/>
        <v>0.81669838789400506</v>
      </c>
      <c r="CJ1440" s="1">
        <f t="shared" ca="1" si="7399"/>
        <v>0.82404701396090829</v>
      </c>
      <c r="CK1440" s="1">
        <f t="shared" ca="1" si="7400"/>
        <v>0.89123567504920931</v>
      </c>
      <c r="CL1440" s="1">
        <f t="shared" ca="1" si="7401"/>
        <v>0.99289016765154903</v>
      </c>
      <c r="CM1440" s="1">
        <f t="shared" ca="1" si="7402"/>
        <v>0.99998675427874795</v>
      </c>
      <c r="CN1440" s="1">
        <f t="shared" ca="1" si="7403"/>
        <v>0.9999983489226032</v>
      </c>
      <c r="CO1440" s="1">
        <f t="shared" ca="1" si="7404"/>
        <v>0.99990109381033088</v>
      </c>
      <c r="CP1440" s="1">
        <f t="shared" ca="1" si="7405"/>
        <v>0.99809231609140747</v>
      </c>
      <c r="CQ1440" s="25"/>
      <c r="CR1440" s="25"/>
      <c r="CS1440" s="25"/>
      <c r="CT1440" s="25"/>
      <c r="CU1440" s="25"/>
      <c r="CV1440" s="25"/>
      <c r="CW1440" s="25"/>
      <c r="CX1440" s="25"/>
      <c r="CY1440" s="25"/>
      <c r="CZ1440" s="25"/>
      <c r="DA1440" s="25"/>
      <c r="DB1440" s="25"/>
      <c r="DC1440" s="25"/>
      <c r="DD1440" s="25"/>
      <c r="DE1440" s="40"/>
      <c r="DF1440" s="50"/>
      <c r="DG1440" s="7">
        <v>6</v>
      </c>
      <c r="DH1440" s="1">
        <f t="shared" ca="1" si="7406"/>
        <v>0.98401951413455713</v>
      </c>
      <c r="DI1440" s="1">
        <f t="shared" ca="1" si="7407"/>
        <v>0.84951173812880831</v>
      </c>
      <c r="DJ1440" s="1">
        <f t="shared" ca="1" si="7408"/>
        <v>0.99999999780358095</v>
      </c>
      <c r="DK1440" s="1">
        <f t="shared" ca="1" si="7409"/>
        <v>0.99791960196575391</v>
      </c>
      <c r="DL1440" s="1">
        <f t="shared" ca="1" si="7410"/>
        <v>0.23714300153605961</v>
      </c>
      <c r="DM1440" s="1">
        <f t="shared" ca="1" si="7411"/>
        <v>0.23714300153605961</v>
      </c>
      <c r="DN1440" s="14"/>
      <c r="DO1440" s="50"/>
      <c r="DP1440" s="7">
        <v>6</v>
      </c>
      <c r="DQ1440" s="1">
        <f t="shared" ca="1" si="7412"/>
        <v>0.99135279885756067</v>
      </c>
      <c r="DR1440" s="1">
        <f t="shared" ca="1" si="7413"/>
        <v>0.99977314090760916</v>
      </c>
      <c r="DS1440" s="1">
        <f t="shared" ca="1" si="7414"/>
        <v>0.99999644537115051</v>
      </c>
      <c r="DT1440" s="1">
        <f t="shared" ca="1" si="7415"/>
        <v>0.999602427235879</v>
      </c>
      <c r="DU1440" s="1">
        <f t="shared" ca="1" si="7416"/>
        <v>0.43194642080260215</v>
      </c>
      <c r="DV1440" s="1">
        <f t="shared" ca="1" si="7417"/>
        <v>0.42673007297672289</v>
      </c>
      <c r="DW1440" s="14"/>
      <c r="DX1440" s="14"/>
      <c r="DY1440" s="14"/>
      <c r="DZ1440" s="14"/>
      <c r="EA1440" s="14"/>
      <c r="EB1440" s="14"/>
      <c r="EC1440" s="14"/>
      <c r="ED1440" s="14"/>
      <c r="EE1440" s="14"/>
      <c r="EF1440" s="19"/>
      <c r="EG1440" s="23"/>
      <c r="EH1440" s="50"/>
      <c r="EI1440" s="7">
        <v>2</v>
      </c>
      <c r="EJ1440" s="1">
        <f t="shared" ca="1" si="7418"/>
        <v>0.18204851109886172</v>
      </c>
      <c r="EK1440" s="1">
        <f t="shared" ca="1" si="7419"/>
        <v>6.227027377091536E-2</v>
      </c>
      <c r="EL1440" s="1">
        <f t="shared" ca="1" si="7420"/>
        <v>6.6452079089683272E-2</v>
      </c>
      <c r="EM1440" s="1">
        <f t="shared" ca="1" si="7421"/>
        <v>4.0081888734495641E-2</v>
      </c>
      <c r="EN1440" s="25"/>
      <c r="EO1440" s="25"/>
      <c r="EP1440" s="25"/>
      <c r="EQ1440" s="25"/>
      <c r="ER1440" s="25"/>
      <c r="ES1440" s="25"/>
      <c r="ET1440" s="23"/>
      <c r="EU1440" s="14"/>
      <c r="EV1440" s="14"/>
      <c r="EW1440" s="14"/>
      <c r="EX1440" s="14"/>
      <c r="EY1440" s="14"/>
      <c r="EZ1440" s="14"/>
      <c r="FA1440" s="14"/>
      <c r="FB1440" s="14"/>
      <c r="FC1440" s="19"/>
    </row>
    <row r="1441" spans="1:159" x14ac:dyDescent="0.2">
      <c r="A1441" s="55"/>
      <c r="B1441" s="18">
        <v>21</v>
      </c>
      <c r="C1441" s="1">
        <f>学習データ!C1407*$B$37</f>
        <v>0</v>
      </c>
      <c r="D1441" s="1">
        <f>学習データ!D1407*$B$37</f>
        <v>0</v>
      </c>
      <c r="E1441" s="1">
        <f>学習データ!E1407*$B$37</f>
        <v>0</v>
      </c>
      <c r="F1441" s="1">
        <f>学習データ!F1407*$B$37</f>
        <v>0</v>
      </c>
      <c r="G1441" s="1">
        <f>学習データ!G1407*$B$37</f>
        <v>79</v>
      </c>
      <c r="H1441" s="1">
        <f>学習データ!H1407*$B$37</f>
        <v>181</v>
      </c>
      <c r="I1441" s="1">
        <f>学習データ!I1407*$B$37</f>
        <v>51</v>
      </c>
      <c r="J1441" s="1">
        <f>学習データ!J1407*$B$37</f>
        <v>0</v>
      </c>
      <c r="K1441" s="1">
        <f>学習データ!K1407*$B$37</f>
        <v>0</v>
      </c>
      <c r="L1441" s="1">
        <f>学習データ!L1407*$B$37</f>
        <v>0</v>
      </c>
      <c r="M1441" s="1">
        <f>学習データ!M1407*$B$37</f>
        <v>0</v>
      </c>
      <c r="N1441" s="1">
        <f>学習データ!N1407*$B$37</f>
        <v>0</v>
      </c>
      <c r="O1441" s="1">
        <f>学習データ!O1407*$B$37</f>
        <v>0</v>
      </c>
      <c r="P1441" s="1">
        <f>学習データ!P1407*$B$37</f>
        <v>11</v>
      </c>
      <c r="Q1441" s="1">
        <f>学習データ!Q1407*$B$37</f>
        <v>150</v>
      </c>
      <c r="R1441" s="1">
        <f>学習データ!R1407*$B$37</f>
        <v>252</v>
      </c>
      <c r="S1441" s="1">
        <f>学習データ!S1407*$B$37</f>
        <v>253</v>
      </c>
      <c r="T1441" s="1">
        <f>学習データ!T1407*$B$37</f>
        <v>179</v>
      </c>
      <c r="U1441" s="1">
        <f>学習データ!U1407*$B$37</f>
        <v>0</v>
      </c>
      <c r="V1441" s="1">
        <f>学習データ!V1407*$B$37</f>
        <v>0</v>
      </c>
      <c r="W1441" s="1">
        <f>学習データ!W1407*$B$37</f>
        <v>0</v>
      </c>
      <c r="X1441" s="1">
        <f>学習データ!X1407*$B$37</f>
        <v>0</v>
      </c>
      <c r="Y1441" s="1">
        <f>学習データ!Y1407*$B$37</f>
        <v>0</v>
      </c>
      <c r="Z1441" s="1">
        <f>学習データ!Z1407*$B$37</f>
        <v>0</v>
      </c>
      <c r="AA1441" s="1">
        <f>学習データ!AA1407*$B$37</f>
        <v>0</v>
      </c>
      <c r="AB1441" s="1">
        <f>学習データ!AB1407*$B$37</f>
        <v>0</v>
      </c>
      <c r="AC1441" s="1">
        <f>学習データ!AC1407*$B$37</f>
        <v>0</v>
      </c>
      <c r="AD1441" s="1">
        <f>学習データ!AD1407*$B$37</f>
        <v>0</v>
      </c>
      <c r="AE1441" s="14"/>
      <c r="AF1441" s="7">
        <v>3</v>
      </c>
      <c r="AG1441" s="1">
        <f>IF(学習データ!AG1387=3,1,0)</f>
        <v>1</v>
      </c>
      <c r="AH1441" s="29"/>
      <c r="AI1441" s="25"/>
      <c r="AJ1441" s="25"/>
      <c r="AK1441" s="25"/>
      <c r="AL1441" s="25"/>
      <c r="AM1441" s="25"/>
      <c r="AN1441" s="25"/>
      <c r="AO1441" s="25"/>
      <c r="AP1441" s="25"/>
      <c r="AQ1441" s="25"/>
      <c r="AR1441" s="25"/>
      <c r="AS1441" s="25"/>
      <c r="AT1441" s="25"/>
      <c r="AU1441" s="25"/>
      <c r="AV1441" s="25"/>
      <c r="AW1441" s="25"/>
      <c r="AX1441" s="25"/>
      <c r="AY1441" s="25"/>
      <c r="AZ1441" s="25"/>
      <c r="BA1441" s="25"/>
      <c r="BB1441" s="25"/>
      <c r="BC1441" s="25"/>
      <c r="BD1441" s="25"/>
      <c r="BE1441" s="25"/>
      <c r="BF1441" s="25"/>
      <c r="BG1441" s="25"/>
      <c r="BH1441" s="25"/>
      <c r="BI1441" s="25"/>
      <c r="BJ1441" s="25"/>
      <c r="BK1441" s="25"/>
      <c r="BL1441" s="25"/>
      <c r="BM1441" s="25"/>
      <c r="BN1441" s="25"/>
      <c r="BO1441" s="25"/>
      <c r="BP1441" s="25"/>
      <c r="BQ1441" s="23"/>
      <c r="BR1441" s="7">
        <v>7</v>
      </c>
      <c r="BS1441" s="1">
        <f t="shared" ca="1" si="7384"/>
        <v>0.23714300153605961</v>
      </c>
      <c r="BT1441" s="1">
        <f t="shared" ca="1" si="7385"/>
        <v>0.23714300153605961</v>
      </c>
      <c r="BU1441" s="1">
        <f t="shared" ca="1" si="7386"/>
        <v>0.23714300153605961</v>
      </c>
      <c r="BV1441" s="1">
        <f t="shared" ca="1" si="7387"/>
        <v>0.23871818125071867</v>
      </c>
      <c r="BW1441" s="1">
        <f t="shared" ca="1" si="7388"/>
        <v>6.436649424920067E-2</v>
      </c>
      <c r="BX1441" s="1">
        <f t="shared" ca="1" si="7389"/>
        <v>0.99681919524791973</v>
      </c>
      <c r="BY1441" s="1">
        <f t="shared" ca="1" si="7390"/>
        <v>0.99999979348210322</v>
      </c>
      <c r="BZ1441" s="1">
        <f t="shared" ca="1" si="7391"/>
        <v>0.99999994648661628</v>
      </c>
      <c r="CA1441" s="1">
        <f t="shared" ca="1" si="7392"/>
        <v>0.99990235305624697</v>
      </c>
      <c r="CB1441" s="1">
        <f t="shared" ca="1" si="7393"/>
        <v>0.13125612765660838</v>
      </c>
      <c r="CC1441" s="1">
        <f t="shared" ca="1" si="7394"/>
        <v>0.19222228466808108</v>
      </c>
      <c r="CD1441" s="25"/>
      <c r="CE1441" s="7">
        <v>7</v>
      </c>
      <c r="CF1441" s="1">
        <f t="shared" ca="1" si="7395"/>
        <v>0.42673007297672289</v>
      </c>
      <c r="CG1441" s="1">
        <f t="shared" ca="1" si="7396"/>
        <v>0.42673007297672289</v>
      </c>
      <c r="CH1441" s="1">
        <f t="shared" ca="1" si="7397"/>
        <v>0.42673007297672289</v>
      </c>
      <c r="CI1441" s="1">
        <f t="shared" ca="1" si="7398"/>
        <v>0.38838713001925518</v>
      </c>
      <c r="CJ1441" s="1">
        <f t="shared" ca="1" si="7399"/>
        <v>0.78102620422315872</v>
      </c>
      <c r="CK1441" s="1">
        <f t="shared" ca="1" si="7400"/>
        <v>0.99959233097462108</v>
      </c>
      <c r="CL1441" s="1">
        <f t="shared" ca="1" si="7401"/>
        <v>0.99999854555412249</v>
      </c>
      <c r="CM1441" s="1">
        <f t="shared" ca="1" si="7402"/>
        <v>0.99999995766618666</v>
      </c>
      <c r="CN1441" s="1">
        <f t="shared" ca="1" si="7403"/>
        <v>0.99991516362065247</v>
      </c>
      <c r="CO1441" s="1">
        <f t="shared" ca="1" si="7404"/>
        <v>0.99810995900550181</v>
      </c>
      <c r="CP1441" s="1">
        <f t="shared" ca="1" si="7405"/>
        <v>0.43194642080260215</v>
      </c>
      <c r="CQ1441" s="25"/>
      <c r="CR1441" s="25"/>
      <c r="CS1441" s="25"/>
      <c r="CT1441" s="25"/>
      <c r="CU1441" s="25"/>
      <c r="CV1441" s="25"/>
      <c r="CW1441" s="25"/>
      <c r="CX1441" s="25"/>
      <c r="CY1441" s="25"/>
      <c r="CZ1441" s="25"/>
      <c r="DA1441" s="25"/>
      <c r="DB1441" s="25"/>
      <c r="DC1441" s="25"/>
      <c r="DD1441" s="25"/>
      <c r="DE1441" s="40"/>
      <c r="DF1441" s="14"/>
      <c r="DG1441" s="14"/>
      <c r="DH1441" s="14"/>
      <c r="DI1441" s="14"/>
      <c r="DJ1441" s="14"/>
      <c r="DK1441" s="14"/>
      <c r="DL1441" s="14"/>
      <c r="DM1441" s="14"/>
      <c r="DN1441" s="14"/>
      <c r="DO1441" s="14"/>
      <c r="DP1441" s="14"/>
      <c r="DQ1441" s="14"/>
      <c r="DR1441" s="14"/>
      <c r="DS1441" s="14"/>
      <c r="DT1441" s="14"/>
      <c r="DU1441" s="14"/>
      <c r="DV1441" s="14"/>
      <c r="DW1441" s="14"/>
      <c r="DX1441" s="14"/>
      <c r="DY1441" s="14"/>
      <c r="DZ1441" s="14"/>
      <c r="EA1441" s="14"/>
      <c r="EB1441" s="14"/>
      <c r="EC1441" s="14"/>
      <c r="ED1441" s="14"/>
      <c r="EE1441" s="14"/>
      <c r="EF1441" s="19"/>
      <c r="EG1441" s="23"/>
      <c r="EH1441" s="50"/>
      <c r="EI1441" s="7">
        <v>3</v>
      </c>
      <c r="EJ1441" s="1">
        <f t="shared" ca="1" si="7418"/>
        <v>1.1117567976297859E-2</v>
      </c>
      <c r="EK1441" s="1">
        <f t="shared" ca="1" si="7419"/>
        <v>6.2832494074371761E-2</v>
      </c>
      <c r="EL1441" s="1">
        <f t="shared" ca="1" si="7420"/>
        <v>6.169251917423952E-2</v>
      </c>
      <c r="EM1441" s="1">
        <f t="shared" ca="1" si="7421"/>
        <v>6.487844062267747E-6</v>
      </c>
      <c r="EN1441" s="25"/>
      <c r="EO1441" s="25"/>
      <c r="EP1441" s="25"/>
      <c r="EQ1441" s="25"/>
      <c r="ER1441" s="25"/>
      <c r="ES1441" s="25"/>
      <c r="ET1441" s="23"/>
      <c r="EU1441" s="14"/>
      <c r="EV1441" s="14"/>
      <c r="EW1441" s="14"/>
      <c r="EX1441" s="14"/>
      <c r="EY1441" s="14"/>
      <c r="EZ1441" s="14"/>
      <c r="FA1441" s="14"/>
      <c r="FB1441" s="14"/>
      <c r="FC1441" s="19"/>
    </row>
    <row r="1442" spans="1:159" x14ac:dyDescent="0.2">
      <c r="A1442" s="55"/>
      <c r="B1442" s="18">
        <v>22</v>
      </c>
      <c r="C1442" s="1">
        <f>学習データ!C1408*$B$37</f>
        <v>0</v>
      </c>
      <c r="D1442" s="1">
        <f>学習データ!D1408*$B$37</f>
        <v>0</v>
      </c>
      <c r="E1442" s="1">
        <f>学習データ!E1408*$B$37</f>
        <v>0</v>
      </c>
      <c r="F1442" s="1">
        <f>学習データ!F1408*$B$37</f>
        <v>0</v>
      </c>
      <c r="G1442" s="1">
        <f>学習データ!G1408*$B$37</f>
        <v>191</v>
      </c>
      <c r="H1442" s="1">
        <f>学習データ!H1408*$B$37</f>
        <v>252</v>
      </c>
      <c r="I1442" s="1">
        <f>学習データ!I1408*$B$37</f>
        <v>71</v>
      </c>
      <c r="J1442" s="1">
        <f>学習データ!J1408*$B$37</f>
        <v>0</v>
      </c>
      <c r="K1442" s="1">
        <f>学習データ!K1408*$B$37</f>
        <v>0</v>
      </c>
      <c r="L1442" s="1">
        <f>学習データ!L1408*$B$37</f>
        <v>0</v>
      </c>
      <c r="M1442" s="1">
        <f>学習データ!M1408*$B$37</f>
        <v>0</v>
      </c>
      <c r="N1442" s="1">
        <f>学習データ!N1408*$B$37</f>
        <v>0</v>
      </c>
      <c r="O1442" s="1">
        <f>学習データ!O1408*$B$37</f>
        <v>0</v>
      </c>
      <c r="P1442" s="1">
        <f>学習データ!P1408*$B$37</f>
        <v>155</v>
      </c>
      <c r="Q1442" s="1">
        <f>学習データ!Q1408*$B$37</f>
        <v>252</v>
      </c>
      <c r="R1442" s="1">
        <f>学習データ!R1408*$B$37</f>
        <v>252</v>
      </c>
      <c r="S1442" s="1">
        <f>学習データ!S1408*$B$37</f>
        <v>253</v>
      </c>
      <c r="T1442" s="1">
        <f>学習データ!T1408*$B$37</f>
        <v>97</v>
      </c>
      <c r="U1442" s="1">
        <f>学習データ!U1408*$B$37</f>
        <v>0</v>
      </c>
      <c r="V1442" s="1">
        <f>学習データ!V1408*$B$37</f>
        <v>0</v>
      </c>
      <c r="W1442" s="1">
        <f>学習データ!W1408*$B$37</f>
        <v>0</v>
      </c>
      <c r="X1442" s="1">
        <f>学習データ!X1408*$B$37</f>
        <v>0</v>
      </c>
      <c r="Y1442" s="1">
        <f>学習データ!Y1408*$B$37</f>
        <v>0</v>
      </c>
      <c r="Z1442" s="1">
        <f>学習データ!Z1408*$B$37</f>
        <v>0</v>
      </c>
      <c r="AA1442" s="1">
        <f>学習データ!AA1408*$B$37</f>
        <v>0</v>
      </c>
      <c r="AB1442" s="1">
        <f>学習データ!AB1408*$B$37</f>
        <v>0</v>
      </c>
      <c r="AC1442" s="1">
        <f>学習データ!AC1408*$B$37</f>
        <v>0</v>
      </c>
      <c r="AD1442" s="1">
        <f>学習データ!AD1408*$B$37</f>
        <v>0</v>
      </c>
      <c r="AE1442" s="14"/>
      <c r="AF1442" s="7">
        <v>4</v>
      </c>
      <c r="AG1442" s="1">
        <f>IF(学習データ!AG1387=4,1,0)</f>
        <v>0</v>
      </c>
      <c r="AH1442" s="29"/>
      <c r="AI1442" s="25"/>
      <c r="AJ1442" s="25"/>
      <c r="AK1442" s="25"/>
      <c r="AL1442" s="25"/>
      <c r="AM1442" s="25"/>
      <c r="AN1442" s="25"/>
      <c r="AO1442" s="25"/>
      <c r="AP1442" s="25"/>
      <c r="AQ1442" s="25"/>
      <c r="AR1442" s="25"/>
      <c r="AS1442" s="25"/>
      <c r="AT1442" s="25"/>
      <c r="AU1442" s="25"/>
      <c r="AV1442" s="25"/>
      <c r="AW1442" s="25"/>
      <c r="AX1442" s="25"/>
      <c r="AY1442" s="25"/>
      <c r="AZ1442" s="25"/>
      <c r="BA1442" s="25"/>
      <c r="BB1442" s="25"/>
      <c r="BC1442" s="25"/>
      <c r="BD1442" s="25"/>
      <c r="BE1442" s="25"/>
      <c r="BF1442" s="25"/>
      <c r="BG1442" s="25"/>
      <c r="BH1442" s="25"/>
      <c r="BI1442" s="25"/>
      <c r="BJ1442" s="25"/>
      <c r="BK1442" s="25"/>
      <c r="BL1442" s="25"/>
      <c r="BM1442" s="25"/>
      <c r="BN1442" s="25"/>
      <c r="BO1442" s="25"/>
      <c r="BP1442" s="25"/>
      <c r="BQ1442" s="23"/>
      <c r="BR1442" s="7">
        <v>8</v>
      </c>
      <c r="BS1442" s="1">
        <f t="shared" ca="1" si="7384"/>
        <v>2.8256281570910946E-3</v>
      </c>
      <c r="BT1442" s="1">
        <f t="shared" ca="1" si="7385"/>
        <v>0.29740302184049783</v>
      </c>
      <c r="BU1442" s="1">
        <f t="shared" ca="1" si="7386"/>
        <v>0.20855197951647489</v>
      </c>
      <c r="BV1442" s="1">
        <f t="shared" ca="1" si="7387"/>
        <v>0.99997426875728834</v>
      </c>
      <c r="BW1442" s="1">
        <f t="shared" ca="1" si="7388"/>
        <v>0.99999995922754092</v>
      </c>
      <c r="BX1442" s="1">
        <f t="shared" ca="1" si="7389"/>
        <v>0.99999987988772721</v>
      </c>
      <c r="BY1442" s="1">
        <f t="shared" ca="1" si="7390"/>
        <v>0.99999961968430739</v>
      </c>
      <c r="BZ1442" s="1">
        <f t="shared" ca="1" si="7391"/>
        <v>0.99996037015199868</v>
      </c>
      <c r="CA1442" s="1">
        <f t="shared" ca="1" si="7392"/>
        <v>0.81198812181669588</v>
      </c>
      <c r="CB1442" s="1">
        <f t="shared" ca="1" si="7393"/>
        <v>0.19222228466808108</v>
      </c>
      <c r="CC1442" s="1">
        <f t="shared" ca="1" si="7394"/>
        <v>0.23714300153605961</v>
      </c>
      <c r="CD1442" s="25"/>
      <c r="CE1442" s="7">
        <v>8</v>
      </c>
      <c r="CF1442" s="1">
        <f t="shared" ca="1" si="7395"/>
        <v>0.3543750959126345</v>
      </c>
      <c r="CG1442" s="1">
        <f t="shared" ca="1" si="7396"/>
        <v>0.91678658893463605</v>
      </c>
      <c r="CH1442" s="1">
        <f t="shared" ca="1" si="7397"/>
        <v>0.44639059041767087</v>
      </c>
      <c r="CI1442" s="1">
        <f t="shared" ca="1" si="7398"/>
        <v>0.97570080554808603</v>
      </c>
      <c r="CJ1442" s="1">
        <f t="shared" ca="1" si="7399"/>
        <v>0.9971645388109861</v>
      </c>
      <c r="CK1442" s="1">
        <f t="shared" ca="1" si="7400"/>
        <v>0.99962428047687846</v>
      </c>
      <c r="CL1442" s="1">
        <f t="shared" ca="1" si="7401"/>
        <v>0.99998802418942634</v>
      </c>
      <c r="CM1442" s="1">
        <f t="shared" ca="1" si="7402"/>
        <v>0.99981300211456903</v>
      </c>
      <c r="CN1442" s="1">
        <f t="shared" ca="1" si="7403"/>
        <v>0.9995920870121856</v>
      </c>
      <c r="CO1442" s="1">
        <f t="shared" ca="1" si="7404"/>
        <v>0.43194642080260215</v>
      </c>
      <c r="CP1442" s="1">
        <f t="shared" ca="1" si="7405"/>
        <v>0.42673007297672289</v>
      </c>
      <c r="CQ1442" s="25"/>
      <c r="CR1442" s="25"/>
      <c r="CS1442" s="25"/>
      <c r="CT1442" s="25"/>
      <c r="CU1442" s="25"/>
      <c r="CV1442" s="25"/>
      <c r="CW1442" s="25"/>
      <c r="CX1442" s="25"/>
      <c r="CY1442" s="25"/>
      <c r="CZ1442" s="25"/>
      <c r="DA1442" s="25"/>
      <c r="DB1442" s="25"/>
      <c r="DC1442" s="25"/>
      <c r="DD1442" s="25"/>
      <c r="DE1442" s="40"/>
      <c r="DF1442" s="14"/>
      <c r="DG1442" s="14"/>
      <c r="DH1442" s="14"/>
      <c r="DI1442" s="14"/>
      <c r="DJ1442" s="14"/>
      <c r="DK1442" s="14"/>
      <c r="DL1442" s="14"/>
      <c r="DM1442" s="14"/>
      <c r="DN1442" s="14"/>
      <c r="DO1442" s="14"/>
      <c r="DP1442" s="14"/>
      <c r="DQ1442" s="14"/>
      <c r="DR1442" s="14"/>
      <c r="DS1442" s="14"/>
      <c r="DT1442" s="14"/>
      <c r="DU1442" s="14"/>
      <c r="DV1442" s="14"/>
      <c r="DW1442" s="14"/>
      <c r="DX1442" s="14"/>
      <c r="DY1442" s="14"/>
      <c r="DZ1442" s="14"/>
      <c r="EA1442" s="14"/>
      <c r="EB1442" s="14"/>
      <c r="EC1442" s="14"/>
      <c r="ED1442" s="14"/>
      <c r="EE1442" s="14"/>
      <c r="EF1442" s="19"/>
      <c r="EG1442" s="23"/>
      <c r="EH1442" s="50"/>
      <c r="EI1442" s="7">
        <v>4</v>
      </c>
      <c r="EJ1442" s="1">
        <f t="shared" ca="1" si="7418"/>
        <v>0.23262976485172654</v>
      </c>
      <c r="EK1442" s="1">
        <f t="shared" ca="1" si="7419"/>
        <v>7.7789359528707053E-2</v>
      </c>
      <c r="EL1442" s="1">
        <f t="shared" ca="1" si="7420"/>
        <v>4.0435190173342822E-3</v>
      </c>
      <c r="EM1442" s="1">
        <f t="shared" ca="1" si="7421"/>
        <v>1.642254108471174E-2</v>
      </c>
      <c r="EN1442" s="14"/>
      <c r="EO1442" s="14"/>
      <c r="EP1442" s="14"/>
      <c r="EQ1442" s="14"/>
      <c r="ER1442" s="14"/>
      <c r="ES1442" s="14"/>
      <c r="ET1442" s="23"/>
      <c r="EU1442" s="14"/>
      <c r="EV1442" s="14"/>
      <c r="EW1442" s="14"/>
      <c r="EX1442" s="14"/>
      <c r="EY1442" s="14"/>
      <c r="EZ1442" s="14"/>
      <c r="FA1442" s="14"/>
      <c r="FB1442" s="14"/>
      <c r="FC1442" s="19"/>
    </row>
    <row r="1443" spans="1:159" x14ac:dyDescent="0.2">
      <c r="A1443" s="55"/>
      <c r="B1443" s="18">
        <v>23</v>
      </c>
      <c r="C1443" s="1">
        <f>学習データ!C1409*$B$37</f>
        <v>0</v>
      </c>
      <c r="D1443" s="1">
        <f>学習データ!D1409*$B$37</f>
        <v>0</v>
      </c>
      <c r="E1443" s="1">
        <f>学習データ!E1409*$B$37</f>
        <v>0</v>
      </c>
      <c r="F1443" s="1">
        <f>学習データ!F1409*$B$37</f>
        <v>0</v>
      </c>
      <c r="G1443" s="1">
        <f>学習データ!G1409*$B$37</f>
        <v>255</v>
      </c>
      <c r="H1443" s="1">
        <f>学習データ!H1409*$B$37</f>
        <v>253</v>
      </c>
      <c r="I1443" s="1">
        <f>学習データ!I1409*$B$37</f>
        <v>253</v>
      </c>
      <c r="J1443" s="1">
        <f>学習データ!J1409*$B$37</f>
        <v>253</v>
      </c>
      <c r="K1443" s="1">
        <f>学習データ!K1409*$B$37</f>
        <v>109</v>
      </c>
      <c r="L1443" s="1">
        <f>学習データ!L1409*$B$37</f>
        <v>109</v>
      </c>
      <c r="M1443" s="1">
        <f>学習データ!M1409*$B$37</f>
        <v>109</v>
      </c>
      <c r="N1443" s="1">
        <f>学習データ!N1409*$B$37</f>
        <v>191</v>
      </c>
      <c r="O1443" s="1">
        <f>学習データ!O1409*$B$37</f>
        <v>255</v>
      </c>
      <c r="P1443" s="1">
        <f>学習データ!P1409*$B$37</f>
        <v>253</v>
      </c>
      <c r="Q1443" s="1">
        <f>学習データ!Q1409*$B$37</f>
        <v>253</v>
      </c>
      <c r="R1443" s="1">
        <f>学習データ!R1409*$B$37</f>
        <v>253</v>
      </c>
      <c r="S1443" s="1">
        <f>学習データ!S1409*$B$37</f>
        <v>84</v>
      </c>
      <c r="T1443" s="1">
        <f>学習データ!T1409*$B$37</f>
        <v>0</v>
      </c>
      <c r="U1443" s="1">
        <f>学習データ!U1409*$B$37</f>
        <v>0</v>
      </c>
      <c r="V1443" s="1">
        <f>学習データ!V1409*$B$37</f>
        <v>0</v>
      </c>
      <c r="W1443" s="1">
        <f>学習データ!W1409*$B$37</f>
        <v>0</v>
      </c>
      <c r="X1443" s="1">
        <f>学習データ!X1409*$B$37</f>
        <v>0</v>
      </c>
      <c r="Y1443" s="1">
        <f>学習データ!Y1409*$B$37</f>
        <v>0</v>
      </c>
      <c r="Z1443" s="1">
        <f>学習データ!Z1409*$B$37</f>
        <v>0</v>
      </c>
      <c r="AA1443" s="1">
        <f>学習データ!AA1409*$B$37</f>
        <v>0</v>
      </c>
      <c r="AB1443" s="1">
        <f>学習データ!AB1409*$B$37</f>
        <v>0</v>
      </c>
      <c r="AC1443" s="1">
        <f>学習データ!AC1409*$B$37</f>
        <v>0</v>
      </c>
      <c r="AD1443" s="1">
        <f>学習データ!AD1409*$B$37</f>
        <v>0</v>
      </c>
      <c r="AE1443" s="14"/>
      <c r="AF1443" s="7">
        <v>5</v>
      </c>
      <c r="AG1443" s="1">
        <f>IF(学習データ!AG1387=5,1,0)</f>
        <v>0</v>
      </c>
      <c r="AH1443" s="29"/>
      <c r="AI1443" s="25"/>
      <c r="AJ1443" s="25"/>
      <c r="AK1443" s="25"/>
      <c r="AL1443" s="25"/>
      <c r="AM1443" s="25"/>
      <c r="AN1443" s="25"/>
      <c r="AO1443" s="25"/>
      <c r="AP1443" s="25"/>
      <c r="AQ1443" s="25"/>
      <c r="AR1443" s="25"/>
      <c r="AS1443" s="25"/>
      <c r="AT1443" s="25"/>
      <c r="AU1443" s="25"/>
      <c r="AV1443" s="25"/>
      <c r="AW1443" s="25"/>
      <c r="AX1443" s="25"/>
      <c r="AY1443" s="25"/>
      <c r="AZ1443" s="25"/>
      <c r="BA1443" s="25"/>
      <c r="BB1443" s="25"/>
      <c r="BC1443" s="25"/>
      <c r="BD1443" s="25"/>
      <c r="BE1443" s="25"/>
      <c r="BF1443" s="25"/>
      <c r="BG1443" s="25"/>
      <c r="BH1443" s="25"/>
      <c r="BI1443" s="25"/>
      <c r="BJ1443" s="25"/>
      <c r="BK1443" s="25"/>
      <c r="BL1443" s="25"/>
      <c r="BM1443" s="25"/>
      <c r="BN1443" s="25"/>
      <c r="BO1443" s="25"/>
      <c r="BP1443" s="25"/>
      <c r="BQ1443" s="23"/>
      <c r="BR1443" s="7">
        <v>9</v>
      </c>
      <c r="BS1443" s="1">
        <f t="shared" ca="1" si="7384"/>
        <v>5.8512365945946422E-2</v>
      </c>
      <c r="BT1443" s="1">
        <f t="shared" ca="1" si="7385"/>
        <v>2.8719760245503588E-3</v>
      </c>
      <c r="BU1443" s="1">
        <f t="shared" ca="1" si="7386"/>
        <v>7.3759957902551396E-2</v>
      </c>
      <c r="BV1443" s="1">
        <f t="shared" ca="1" si="7387"/>
        <v>2.4378734723367566E-3</v>
      </c>
      <c r="BW1443" s="1">
        <f t="shared" ca="1" si="7388"/>
        <v>2.9625234560673431E-3</v>
      </c>
      <c r="BX1443" s="1">
        <f t="shared" ca="1" si="7389"/>
        <v>0.99976909750533427</v>
      </c>
      <c r="BY1443" s="1">
        <f t="shared" ca="1" si="7390"/>
        <v>0.99987633038057044</v>
      </c>
      <c r="BZ1443" s="1">
        <f t="shared" ca="1" si="7391"/>
        <v>0.95165473922501265</v>
      </c>
      <c r="CA1443" s="1">
        <f t="shared" ca="1" si="7392"/>
        <v>0.81237931394267415</v>
      </c>
      <c r="CB1443" s="1">
        <f t="shared" ca="1" si="7393"/>
        <v>0.23714300153605961</v>
      </c>
      <c r="CC1443" s="1">
        <f t="shared" ca="1" si="7394"/>
        <v>0.23714300153605961</v>
      </c>
      <c r="CD1443" s="25"/>
      <c r="CE1443" s="7">
        <v>9</v>
      </c>
      <c r="CF1443" s="1">
        <f t="shared" ca="1" si="7395"/>
        <v>0.36785873507375288</v>
      </c>
      <c r="CG1443" s="1">
        <f t="shared" ca="1" si="7396"/>
        <v>0.94376328544115717</v>
      </c>
      <c r="CH1443" s="1">
        <f t="shared" ca="1" si="7397"/>
        <v>0.97397890730277537</v>
      </c>
      <c r="CI1443" s="1">
        <f t="shared" ca="1" si="7398"/>
        <v>0.89788815503650776</v>
      </c>
      <c r="CJ1443" s="1">
        <f t="shared" ca="1" si="7399"/>
        <v>0.97771511043308457</v>
      </c>
      <c r="CK1443" s="1">
        <f t="shared" ca="1" si="7400"/>
        <v>0.99992859800176015</v>
      </c>
      <c r="CL1443" s="1">
        <f t="shared" ca="1" si="7401"/>
        <v>0.99854190693982914</v>
      </c>
      <c r="CM1443" s="1">
        <f t="shared" ca="1" si="7402"/>
        <v>0.99993115075600947</v>
      </c>
      <c r="CN1443" s="1">
        <f t="shared" ca="1" si="7403"/>
        <v>0.99545935256184714</v>
      </c>
      <c r="CO1443" s="1">
        <f t="shared" ca="1" si="7404"/>
        <v>0.42673007297672289</v>
      </c>
      <c r="CP1443" s="1">
        <f t="shared" ca="1" si="7405"/>
        <v>0.42673007297672289</v>
      </c>
      <c r="CQ1443" s="25"/>
      <c r="CR1443" s="25"/>
      <c r="CS1443" s="25"/>
      <c r="CT1443" s="25"/>
      <c r="CU1443" s="25"/>
      <c r="CV1443" s="25"/>
      <c r="CW1443" s="25"/>
      <c r="CX1443" s="25"/>
      <c r="CY1443" s="25"/>
      <c r="CZ1443" s="25"/>
      <c r="DA1443" s="25"/>
      <c r="DB1443" s="25"/>
      <c r="DC1443" s="25"/>
      <c r="DD1443" s="25"/>
      <c r="DE1443" s="40"/>
      <c r="DF1443" s="14"/>
      <c r="DG1443" s="14"/>
      <c r="DH1443" s="14"/>
      <c r="DI1443" s="14"/>
      <c r="DJ1443" s="14"/>
      <c r="DK1443" s="14"/>
      <c r="DL1443" s="14"/>
      <c r="DM1443" s="14"/>
      <c r="DN1443" s="14"/>
      <c r="DO1443" s="14"/>
      <c r="DP1443" s="14"/>
      <c r="DQ1443" s="14"/>
      <c r="DR1443" s="14"/>
      <c r="DS1443" s="14"/>
      <c r="DT1443" s="14"/>
      <c r="DU1443" s="14"/>
      <c r="DV1443" s="14"/>
      <c r="DW1443" s="14"/>
      <c r="DX1443" s="14"/>
      <c r="DY1443" s="14"/>
      <c r="DZ1443" s="14"/>
      <c r="EA1443" s="14"/>
      <c r="EB1443" s="14"/>
      <c r="EC1443" s="14"/>
      <c r="ED1443" s="14"/>
      <c r="EE1443" s="14"/>
      <c r="EF1443" s="19"/>
      <c r="EG1443" s="23"/>
      <c r="EH1443" s="25"/>
      <c r="EI1443" s="25"/>
      <c r="EJ1443" s="25"/>
      <c r="EK1443" s="25"/>
      <c r="EL1443" s="25"/>
      <c r="EM1443" s="25"/>
      <c r="EN1443" s="14"/>
      <c r="EO1443" s="14"/>
      <c r="EP1443" s="14"/>
      <c r="EQ1443" s="14"/>
      <c r="ER1443" s="14"/>
      <c r="ES1443" s="14"/>
      <c r="ET1443" s="23"/>
      <c r="EU1443" s="14"/>
      <c r="EV1443" s="14"/>
      <c r="EW1443" s="14"/>
      <c r="EX1443" s="14"/>
      <c r="EY1443" s="14"/>
      <c r="EZ1443" s="14"/>
      <c r="FA1443" s="14"/>
      <c r="FB1443" s="14"/>
      <c r="FC1443" s="19"/>
    </row>
    <row r="1444" spans="1:159" x14ac:dyDescent="0.2">
      <c r="A1444" s="55"/>
      <c r="B1444" s="18">
        <v>24</v>
      </c>
      <c r="C1444" s="1">
        <f>学習データ!C1410*$B$37</f>
        <v>0</v>
      </c>
      <c r="D1444" s="1">
        <f>学習データ!D1410*$B$37</f>
        <v>0</v>
      </c>
      <c r="E1444" s="1">
        <f>学習データ!E1410*$B$37</f>
        <v>0</v>
      </c>
      <c r="F1444" s="1">
        <f>学習データ!F1410*$B$37</f>
        <v>0</v>
      </c>
      <c r="G1444" s="1">
        <f>学習データ!G1410*$B$37</f>
        <v>128</v>
      </c>
      <c r="H1444" s="1">
        <f>学習データ!H1410*$B$37</f>
        <v>252</v>
      </c>
      <c r="I1444" s="1">
        <f>学習データ!I1410*$B$37</f>
        <v>252</v>
      </c>
      <c r="J1444" s="1">
        <f>学習データ!J1410*$B$37</f>
        <v>252</v>
      </c>
      <c r="K1444" s="1">
        <f>学習データ!K1410*$B$37</f>
        <v>252</v>
      </c>
      <c r="L1444" s="1">
        <f>学習データ!L1410*$B$37</f>
        <v>252</v>
      </c>
      <c r="M1444" s="1">
        <f>学習データ!M1410*$B$37</f>
        <v>252</v>
      </c>
      <c r="N1444" s="1">
        <f>学習データ!N1410*$B$37</f>
        <v>252</v>
      </c>
      <c r="O1444" s="1">
        <f>学習データ!O1410*$B$37</f>
        <v>253</v>
      </c>
      <c r="P1444" s="1">
        <f>学習データ!P1410*$B$37</f>
        <v>231</v>
      </c>
      <c r="Q1444" s="1">
        <f>学習データ!Q1410*$B$37</f>
        <v>158</v>
      </c>
      <c r="R1444" s="1">
        <f>学習データ!R1410*$B$37</f>
        <v>35</v>
      </c>
      <c r="S1444" s="1">
        <f>学習データ!S1410*$B$37</f>
        <v>0</v>
      </c>
      <c r="T1444" s="1">
        <f>学習データ!T1410*$B$37</f>
        <v>0</v>
      </c>
      <c r="U1444" s="1">
        <f>学習データ!U1410*$B$37</f>
        <v>0</v>
      </c>
      <c r="V1444" s="1">
        <f>学習データ!V1410*$B$37</f>
        <v>0</v>
      </c>
      <c r="W1444" s="1">
        <f>学習データ!W1410*$B$37</f>
        <v>0</v>
      </c>
      <c r="X1444" s="1">
        <f>学習データ!X1410*$B$37</f>
        <v>0</v>
      </c>
      <c r="Y1444" s="1">
        <f>学習データ!Y1410*$B$37</f>
        <v>0</v>
      </c>
      <c r="Z1444" s="1">
        <f>学習データ!Z1410*$B$37</f>
        <v>0</v>
      </c>
      <c r="AA1444" s="1">
        <f>学習データ!AA1410*$B$37</f>
        <v>0</v>
      </c>
      <c r="AB1444" s="1">
        <f>学習データ!AB1410*$B$37</f>
        <v>0</v>
      </c>
      <c r="AC1444" s="1">
        <f>学習データ!AC1410*$B$37</f>
        <v>0</v>
      </c>
      <c r="AD1444" s="1">
        <f>学習データ!AD1410*$B$37</f>
        <v>0</v>
      </c>
      <c r="AE1444" s="14"/>
      <c r="AF1444" s="7">
        <v>6</v>
      </c>
      <c r="AG1444" s="1">
        <f>IF(学習データ!AG1387=6,1,0)</f>
        <v>0</v>
      </c>
      <c r="AH1444" s="29"/>
      <c r="AI1444" s="25"/>
      <c r="AJ1444" s="25"/>
      <c r="AK1444" s="25"/>
      <c r="AL1444" s="25"/>
      <c r="AM1444" s="25"/>
      <c r="AN1444" s="25"/>
      <c r="AO1444" s="25"/>
      <c r="AP1444" s="25"/>
      <c r="AQ1444" s="25"/>
      <c r="AR1444" s="25"/>
      <c r="AS1444" s="25"/>
      <c r="AT1444" s="25"/>
      <c r="AU1444" s="25"/>
      <c r="AV1444" s="25"/>
      <c r="AW1444" s="25"/>
      <c r="AX1444" s="25"/>
      <c r="AY1444" s="25"/>
      <c r="AZ1444" s="25"/>
      <c r="BA1444" s="25"/>
      <c r="BB1444" s="25"/>
      <c r="BC1444" s="25"/>
      <c r="BD1444" s="25"/>
      <c r="BE1444" s="25"/>
      <c r="BF1444" s="25"/>
      <c r="BG1444" s="25"/>
      <c r="BH1444" s="25"/>
      <c r="BI1444" s="25"/>
      <c r="BJ1444" s="25"/>
      <c r="BK1444" s="25"/>
      <c r="BL1444" s="25"/>
      <c r="BM1444" s="25"/>
      <c r="BN1444" s="25"/>
      <c r="BO1444" s="25"/>
      <c r="BP1444" s="25"/>
      <c r="BQ1444" s="23"/>
      <c r="BR1444" s="7">
        <v>10</v>
      </c>
      <c r="BS1444" s="1">
        <f t="shared" ca="1" si="7384"/>
        <v>0.7909451931296394</v>
      </c>
      <c r="BT1444" s="1">
        <f t="shared" ca="1" si="7385"/>
        <v>0.97788507341078545</v>
      </c>
      <c r="BU1444" s="1">
        <f t="shared" ca="1" si="7386"/>
        <v>0.99430371432013176</v>
      </c>
      <c r="BV1444" s="1">
        <f t="shared" ca="1" si="7387"/>
        <v>0.78804536426155536</v>
      </c>
      <c r="BW1444" s="1">
        <f t="shared" ca="1" si="7388"/>
        <v>0.99999998401361334</v>
      </c>
      <c r="BX1444" s="1">
        <f t="shared" ca="1" si="7389"/>
        <v>0.99999999985324606</v>
      </c>
      <c r="BY1444" s="1">
        <f t="shared" ca="1" si="7390"/>
        <v>0.99989110753934651</v>
      </c>
      <c r="BZ1444" s="1">
        <f t="shared" ca="1" si="7391"/>
        <v>0.94656981691188646</v>
      </c>
      <c r="CA1444" s="1">
        <f t="shared" ca="1" si="7392"/>
        <v>0.11647290525219783</v>
      </c>
      <c r="CB1444" s="1">
        <f t="shared" ca="1" si="7393"/>
        <v>0.23714300153605961</v>
      </c>
      <c r="CC1444" s="1">
        <f t="shared" ca="1" si="7394"/>
        <v>0.23714300153605961</v>
      </c>
      <c r="CD1444" s="25"/>
      <c r="CE1444" s="7">
        <v>10</v>
      </c>
      <c r="CF1444" s="1">
        <f t="shared" ca="1" si="7395"/>
        <v>0.96264770469046612</v>
      </c>
      <c r="CG1444" s="1">
        <f t="shared" ca="1" si="7396"/>
        <v>0.96653583952597222</v>
      </c>
      <c r="CH1444" s="1">
        <f t="shared" ca="1" si="7397"/>
        <v>0.99961405250876656</v>
      </c>
      <c r="CI1444" s="1">
        <f t="shared" ca="1" si="7398"/>
        <v>0.96742856562511959</v>
      </c>
      <c r="CJ1444" s="1">
        <f t="shared" ca="1" si="7399"/>
        <v>0.999961140851926</v>
      </c>
      <c r="CK1444" s="1">
        <f t="shared" ca="1" si="7400"/>
        <v>0.99964879905474091</v>
      </c>
      <c r="CL1444" s="1">
        <f t="shared" ca="1" si="7401"/>
        <v>0.99943169849160984</v>
      </c>
      <c r="CM1444" s="1">
        <f t="shared" ca="1" si="7402"/>
        <v>0.99985540350289692</v>
      </c>
      <c r="CN1444" s="1">
        <f t="shared" ca="1" si="7403"/>
        <v>0.98043641080602961</v>
      </c>
      <c r="CO1444" s="1">
        <f t="shared" ca="1" si="7404"/>
        <v>0.42673007297672289</v>
      </c>
      <c r="CP1444" s="1">
        <f t="shared" ca="1" si="7405"/>
        <v>0.42673007297672289</v>
      </c>
      <c r="CQ1444" s="25"/>
      <c r="CR1444" s="25"/>
      <c r="CS1444" s="25"/>
      <c r="CT1444" s="25"/>
      <c r="CU1444" s="25"/>
      <c r="CV1444" s="25"/>
      <c r="CW1444" s="25"/>
      <c r="CX1444" s="25"/>
      <c r="CY1444" s="25"/>
      <c r="CZ1444" s="25"/>
      <c r="DA1444" s="25"/>
      <c r="DB1444" s="25"/>
      <c r="DC1444" s="25"/>
      <c r="DD1444" s="25"/>
      <c r="DE1444" s="40"/>
      <c r="DF1444" s="14"/>
      <c r="DG1444" s="14"/>
      <c r="DH1444" s="14"/>
      <c r="DI1444" s="14"/>
      <c r="DJ1444" s="14"/>
      <c r="DK1444" s="14"/>
      <c r="DL1444" s="14"/>
      <c r="DM1444" s="14"/>
      <c r="DN1444" s="14"/>
      <c r="DO1444" s="14"/>
      <c r="DP1444" s="14"/>
      <c r="DQ1444" s="14"/>
      <c r="DR1444" s="14"/>
      <c r="DS1444" s="14"/>
      <c r="DT1444" s="14"/>
      <c r="DU1444" s="14"/>
      <c r="DV1444" s="14"/>
      <c r="DW1444" s="14"/>
      <c r="DX1444" s="14"/>
      <c r="DY1444" s="14"/>
      <c r="DZ1444" s="14"/>
      <c r="EA1444" s="14"/>
      <c r="EB1444" s="14"/>
      <c r="EC1444" s="14"/>
      <c r="ED1444" s="14"/>
      <c r="EE1444" s="14"/>
      <c r="EF1444" s="19"/>
      <c r="EG1444" s="23"/>
      <c r="EH1444" s="50">
        <v>5</v>
      </c>
      <c r="EI1444" s="7">
        <v>0</v>
      </c>
      <c r="EJ1444" s="7">
        <v>1</v>
      </c>
      <c r="EK1444" s="7">
        <v>2</v>
      </c>
      <c r="EL1444" s="7">
        <v>3</v>
      </c>
      <c r="EM1444" s="7">
        <v>4</v>
      </c>
      <c r="EN1444" s="14"/>
      <c r="EO1444" s="14"/>
      <c r="EP1444" s="14"/>
      <c r="EQ1444" s="14"/>
      <c r="ER1444" s="14"/>
      <c r="ES1444" s="14"/>
      <c r="ET1444" s="23"/>
      <c r="EU1444" s="14"/>
      <c r="EV1444" s="14"/>
      <c r="EW1444" s="14"/>
      <c r="EX1444" s="14"/>
      <c r="EY1444" s="14"/>
      <c r="EZ1444" s="14"/>
      <c r="FA1444" s="14"/>
      <c r="FB1444" s="14"/>
      <c r="FC1444" s="19"/>
    </row>
    <row r="1445" spans="1:159" x14ac:dyDescent="0.2">
      <c r="A1445" s="55"/>
      <c r="B1445" s="18">
        <v>25</v>
      </c>
      <c r="C1445" s="1">
        <f>学習データ!C1411*$B$37</f>
        <v>0</v>
      </c>
      <c r="D1445" s="1">
        <f>学習データ!D1411*$B$37</f>
        <v>0</v>
      </c>
      <c r="E1445" s="1">
        <f>学習データ!E1411*$B$37</f>
        <v>0</v>
      </c>
      <c r="F1445" s="1">
        <f>学習データ!F1411*$B$37</f>
        <v>0</v>
      </c>
      <c r="G1445" s="1">
        <f>学習データ!G1411*$B$37</f>
        <v>31</v>
      </c>
      <c r="H1445" s="1">
        <f>学習データ!H1411*$B$37</f>
        <v>71</v>
      </c>
      <c r="I1445" s="1">
        <f>学習データ!I1411*$B$37</f>
        <v>175</v>
      </c>
      <c r="J1445" s="1">
        <f>学習データ!J1411*$B$37</f>
        <v>215</v>
      </c>
      <c r="K1445" s="1">
        <f>学習データ!K1411*$B$37</f>
        <v>215</v>
      </c>
      <c r="L1445" s="1">
        <f>学習データ!L1411*$B$37</f>
        <v>226</v>
      </c>
      <c r="M1445" s="1">
        <f>学習データ!M1411*$B$37</f>
        <v>252</v>
      </c>
      <c r="N1445" s="1">
        <f>学習データ!N1411*$B$37</f>
        <v>231</v>
      </c>
      <c r="O1445" s="1">
        <f>学習データ!O1411*$B$37</f>
        <v>217</v>
      </c>
      <c r="P1445" s="1">
        <f>学習データ!P1411*$B$37</f>
        <v>71</v>
      </c>
      <c r="Q1445" s="1">
        <f>学習データ!Q1411*$B$37</f>
        <v>0</v>
      </c>
      <c r="R1445" s="1">
        <f>学習データ!R1411*$B$37</f>
        <v>0</v>
      </c>
      <c r="S1445" s="1">
        <f>学習データ!S1411*$B$37</f>
        <v>0</v>
      </c>
      <c r="T1445" s="1">
        <f>学習データ!T1411*$B$37</f>
        <v>0</v>
      </c>
      <c r="U1445" s="1">
        <f>学習データ!U1411*$B$37</f>
        <v>0</v>
      </c>
      <c r="V1445" s="1">
        <f>学習データ!V1411*$B$37</f>
        <v>0</v>
      </c>
      <c r="W1445" s="1">
        <f>学習データ!W1411*$B$37</f>
        <v>0</v>
      </c>
      <c r="X1445" s="1">
        <f>学習データ!X1411*$B$37</f>
        <v>0</v>
      </c>
      <c r="Y1445" s="1">
        <f>学習データ!Y1411*$B$37</f>
        <v>0</v>
      </c>
      <c r="Z1445" s="1">
        <f>学習データ!Z1411*$B$37</f>
        <v>0</v>
      </c>
      <c r="AA1445" s="1">
        <f>学習データ!AA1411*$B$37</f>
        <v>0</v>
      </c>
      <c r="AB1445" s="1">
        <f>学習データ!AB1411*$B$37</f>
        <v>0</v>
      </c>
      <c r="AC1445" s="1">
        <f>学習データ!AC1411*$B$37</f>
        <v>0</v>
      </c>
      <c r="AD1445" s="1">
        <f>学習データ!AD1411*$B$37</f>
        <v>0</v>
      </c>
      <c r="AE1445" s="14"/>
      <c r="AF1445" s="7">
        <v>7</v>
      </c>
      <c r="AG1445" s="1">
        <f>IF(学習データ!AG1387=7,1,0)</f>
        <v>0</v>
      </c>
      <c r="AH1445" s="29"/>
      <c r="AI1445" s="25"/>
      <c r="AJ1445" s="25"/>
      <c r="AK1445" s="25"/>
      <c r="AL1445" s="25"/>
      <c r="AM1445" s="25"/>
      <c r="AN1445" s="25"/>
      <c r="AO1445" s="25"/>
      <c r="AP1445" s="25"/>
      <c r="AQ1445" s="25"/>
      <c r="AR1445" s="25"/>
      <c r="AS1445" s="25"/>
      <c r="AT1445" s="25"/>
      <c r="AU1445" s="25"/>
      <c r="AV1445" s="25"/>
      <c r="AW1445" s="25"/>
      <c r="AX1445" s="25"/>
      <c r="AY1445" s="25"/>
      <c r="AZ1445" s="25"/>
      <c r="BA1445" s="25"/>
      <c r="BB1445" s="25"/>
      <c r="BC1445" s="25"/>
      <c r="BD1445" s="25"/>
      <c r="BE1445" s="25"/>
      <c r="BF1445" s="25"/>
      <c r="BG1445" s="25"/>
      <c r="BH1445" s="25"/>
      <c r="BI1445" s="25"/>
      <c r="BJ1445" s="25"/>
      <c r="BK1445" s="25"/>
      <c r="BL1445" s="25"/>
      <c r="BM1445" s="25"/>
      <c r="BN1445" s="25"/>
      <c r="BO1445" s="25"/>
      <c r="BP1445" s="25"/>
      <c r="BQ1445" s="23"/>
      <c r="BR1445" s="7">
        <v>11</v>
      </c>
      <c r="BS1445" s="1">
        <f t="shared" ca="1" si="7384"/>
        <v>0.98401951413455713</v>
      </c>
      <c r="BT1445" s="1">
        <f t="shared" ca="1" si="7385"/>
        <v>0.27481292786095529</v>
      </c>
      <c r="BU1445" s="1">
        <f t="shared" ca="1" si="7386"/>
        <v>0.15088269240229321</v>
      </c>
      <c r="BV1445" s="1">
        <f t="shared" ca="1" si="7387"/>
        <v>0.84951173812880831</v>
      </c>
      <c r="BW1445" s="1">
        <f t="shared" ca="1" si="7388"/>
        <v>0.99994953682824073</v>
      </c>
      <c r="BX1445" s="1">
        <f t="shared" ca="1" si="7389"/>
        <v>0.99999999780358095</v>
      </c>
      <c r="BY1445" s="1">
        <f t="shared" ca="1" si="7390"/>
        <v>0.99791960196575391</v>
      </c>
      <c r="BZ1445" s="1">
        <f t="shared" ca="1" si="7391"/>
        <v>0.13125612765660838</v>
      </c>
      <c r="CA1445" s="1">
        <f t="shared" ca="1" si="7392"/>
        <v>0.19222228466808108</v>
      </c>
      <c r="CB1445" s="1">
        <f t="shared" ca="1" si="7393"/>
        <v>0.23714300153605961</v>
      </c>
      <c r="CC1445" s="1">
        <f t="shared" ca="1" si="7394"/>
        <v>0.23714300153605961</v>
      </c>
      <c r="CD1445" s="25"/>
      <c r="CE1445" s="7">
        <v>11</v>
      </c>
      <c r="CF1445" s="1">
        <f t="shared" ca="1" si="7395"/>
        <v>0.84575499835675627</v>
      </c>
      <c r="CG1445" s="1">
        <f t="shared" ca="1" si="7396"/>
        <v>0.99135279885756067</v>
      </c>
      <c r="CH1445" s="1">
        <f t="shared" ca="1" si="7397"/>
        <v>0.99977314090760916</v>
      </c>
      <c r="CI1445" s="1">
        <f t="shared" ca="1" si="7398"/>
        <v>0.99867521716778296</v>
      </c>
      <c r="CJ1445" s="1">
        <f t="shared" ca="1" si="7399"/>
        <v>0.99998637679531788</v>
      </c>
      <c r="CK1445" s="1">
        <f t="shared" ca="1" si="7400"/>
        <v>0.99999644537115051</v>
      </c>
      <c r="CL1445" s="1">
        <f t="shared" ca="1" si="7401"/>
        <v>0.999602427235879</v>
      </c>
      <c r="CM1445" s="1">
        <f t="shared" ca="1" si="7402"/>
        <v>0.99810995900550181</v>
      </c>
      <c r="CN1445" s="1">
        <f t="shared" ca="1" si="7403"/>
        <v>0.43194642080260215</v>
      </c>
      <c r="CO1445" s="1">
        <f t="shared" ca="1" si="7404"/>
        <v>0.42673007297672289</v>
      </c>
      <c r="CP1445" s="1">
        <f t="shared" ca="1" si="7405"/>
        <v>0.42673007297672289</v>
      </c>
      <c r="CQ1445" s="14"/>
      <c r="CR1445" s="14"/>
      <c r="CS1445" s="14"/>
      <c r="CT1445" s="14"/>
      <c r="CU1445" s="14"/>
      <c r="CV1445" s="14"/>
      <c r="CW1445" s="14"/>
      <c r="CX1445" s="14"/>
      <c r="CY1445" s="14"/>
      <c r="CZ1445" s="14"/>
      <c r="DA1445" s="14"/>
      <c r="DB1445" s="14"/>
      <c r="DC1445" s="14"/>
      <c r="DD1445" s="14"/>
      <c r="DE1445" s="23"/>
      <c r="DF1445" s="14"/>
      <c r="DG1445" s="14"/>
      <c r="DH1445" s="14"/>
      <c r="DI1445" s="14"/>
      <c r="DJ1445" s="14"/>
      <c r="DK1445" s="14"/>
      <c r="DL1445" s="14"/>
      <c r="DM1445" s="14"/>
      <c r="DN1445" s="14"/>
      <c r="DO1445" s="14"/>
      <c r="DP1445" s="14"/>
      <c r="DQ1445" s="14"/>
      <c r="DR1445" s="14"/>
      <c r="DS1445" s="14"/>
      <c r="DT1445" s="14"/>
      <c r="DU1445" s="14"/>
      <c r="DV1445" s="14"/>
      <c r="DW1445" s="14"/>
      <c r="DX1445" s="14"/>
      <c r="DY1445" s="14"/>
      <c r="DZ1445" s="14"/>
      <c r="EA1445" s="14"/>
      <c r="EB1445" s="14"/>
      <c r="EC1445" s="14"/>
      <c r="ED1445" s="14"/>
      <c r="EE1445" s="14"/>
      <c r="EF1445" s="19"/>
      <c r="EG1445" s="23"/>
      <c r="EH1445" s="50"/>
      <c r="EI1445" s="7">
        <v>1</v>
      </c>
      <c r="EJ1445" s="1">
        <f t="shared" ref="EJ1445:EJ1448" ca="1" si="7422">1/(1+EXP(-SUMPRODUCT($EI$32:$EK$34,DQ1435:DS1437)+$EL$32))</f>
        <v>7.8961738827524483E-2</v>
      </c>
      <c r="EK1445" s="1">
        <f t="shared" ref="EK1445:EK1448" ca="1" si="7423">1/(1+EXP(-SUMPRODUCT($EI$32:$EK$34,DR1435:DT1437)+$EL$32))</f>
        <v>5.5148838395293338E-2</v>
      </c>
      <c r="EL1445" s="1">
        <f t="shared" ref="EL1445:EL1448" ca="1" si="7424">1/(1+EXP(-SUMPRODUCT($EI$32:$EK$34,DS1435:DU1437)+$EL$32))</f>
        <v>5.3316051498519812E-2</v>
      </c>
      <c r="EM1445" s="1">
        <f t="shared" ref="EM1445:EM1448" ca="1" si="7425">1/(1+EXP(-SUMPRODUCT($EI$32:$EK$34,DT1435:DV1437)+$EL$32))</f>
        <v>5.5314089805075295E-2</v>
      </c>
      <c r="EN1445" s="14"/>
      <c r="EO1445" s="14"/>
      <c r="EP1445" s="14"/>
      <c r="EQ1445" s="14"/>
      <c r="ER1445" s="14"/>
      <c r="ES1445" s="14"/>
      <c r="ET1445" s="23"/>
      <c r="EU1445" s="14"/>
      <c r="EV1445" s="14"/>
      <c r="EW1445" s="14"/>
      <c r="EX1445" s="14"/>
      <c r="EY1445" s="14"/>
      <c r="EZ1445" s="14"/>
      <c r="FA1445" s="14"/>
      <c r="FB1445" s="14"/>
      <c r="FC1445" s="19"/>
    </row>
    <row r="1446" spans="1:159" x14ac:dyDescent="0.2">
      <c r="A1446" s="55"/>
      <c r="B1446" s="18">
        <v>26</v>
      </c>
      <c r="C1446" s="1">
        <f>学習データ!C1412*$B$37</f>
        <v>0</v>
      </c>
      <c r="D1446" s="1">
        <f>学習データ!D1412*$B$37</f>
        <v>0</v>
      </c>
      <c r="E1446" s="1">
        <f>学習データ!E1412*$B$37</f>
        <v>0</v>
      </c>
      <c r="F1446" s="1">
        <f>学習データ!F1412*$B$37</f>
        <v>0</v>
      </c>
      <c r="G1446" s="1">
        <f>学習データ!G1412*$B$37</f>
        <v>0</v>
      </c>
      <c r="H1446" s="1">
        <f>学習データ!H1412*$B$37</f>
        <v>0</v>
      </c>
      <c r="I1446" s="1">
        <f>学習データ!I1412*$B$37</f>
        <v>0</v>
      </c>
      <c r="J1446" s="1">
        <f>学習データ!J1412*$B$37</f>
        <v>0</v>
      </c>
      <c r="K1446" s="1">
        <f>学習データ!K1412*$B$37</f>
        <v>0</v>
      </c>
      <c r="L1446" s="1">
        <f>学習データ!L1412*$B$37</f>
        <v>31</v>
      </c>
      <c r="M1446" s="1">
        <f>学習データ!M1412*$B$37</f>
        <v>108</v>
      </c>
      <c r="N1446" s="1">
        <f>学習データ!N1412*$B$37</f>
        <v>46</v>
      </c>
      <c r="O1446" s="1">
        <f>学習データ!O1412*$B$37</f>
        <v>0</v>
      </c>
      <c r="P1446" s="1">
        <f>学習データ!P1412*$B$37</f>
        <v>0</v>
      </c>
      <c r="Q1446" s="1">
        <f>学習データ!Q1412*$B$37</f>
        <v>0</v>
      </c>
      <c r="R1446" s="1">
        <f>学習データ!R1412*$B$37</f>
        <v>0</v>
      </c>
      <c r="S1446" s="1">
        <f>学習データ!S1412*$B$37</f>
        <v>0</v>
      </c>
      <c r="T1446" s="1">
        <f>学習データ!T1412*$B$37</f>
        <v>0</v>
      </c>
      <c r="U1446" s="1">
        <f>学習データ!U1412*$B$37</f>
        <v>0</v>
      </c>
      <c r="V1446" s="1">
        <f>学習データ!V1412*$B$37</f>
        <v>0</v>
      </c>
      <c r="W1446" s="1">
        <f>学習データ!W1412*$B$37</f>
        <v>0</v>
      </c>
      <c r="X1446" s="1">
        <f>学習データ!X1412*$B$37</f>
        <v>0</v>
      </c>
      <c r="Y1446" s="1">
        <f>学習データ!Y1412*$B$37</f>
        <v>0</v>
      </c>
      <c r="Z1446" s="1">
        <f>学習データ!Z1412*$B$37</f>
        <v>0</v>
      </c>
      <c r="AA1446" s="1">
        <f>学習データ!AA1412*$B$37</f>
        <v>0</v>
      </c>
      <c r="AB1446" s="1">
        <f>学習データ!AB1412*$B$37</f>
        <v>0</v>
      </c>
      <c r="AC1446" s="1">
        <f>学習データ!AC1412*$B$37</f>
        <v>0</v>
      </c>
      <c r="AD1446" s="1">
        <f>学習データ!AD1412*$B$37</f>
        <v>0</v>
      </c>
      <c r="AE1446" s="14"/>
      <c r="AF1446" s="7">
        <v>8</v>
      </c>
      <c r="AG1446" s="1">
        <f>IF(学習データ!AG1387=8,1,0)</f>
        <v>0</v>
      </c>
      <c r="AH1446" s="29"/>
      <c r="AI1446" s="25"/>
      <c r="AJ1446" s="25"/>
      <c r="AK1446" s="25"/>
      <c r="AL1446" s="25"/>
      <c r="AM1446" s="25"/>
      <c r="AN1446" s="25"/>
      <c r="AO1446" s="25"/>
      <c r="AP1446" s="25"/>
      <c r="AQ1446" s="25"/>
      <c r="AR1446" s="25"/>
      <c r="AS1446" s="25"/>
      <c r="AT1446" s="25"/>
      <c r="AU1446" s="25"/>
      <c r="AV1446" s="25"/>
      <c r="AW1446" s="25"/>
      <c r="AX1446" s="25"/>
      <c r="AY1446" s="25"/>
      <c r="AZ1446" s="25"/>
      <c r="BA1446" s="25"/>
      <c r="BB1446" s="25"/>
      <c r="BC1446" s="25"/>
      <c r="BD1446" s="25"/>
      <c r="BE1446" s="25"/>
      <c r="BF1446" s="25"/>
      <c r="BG1446" s="25"/>
      <c r="BH1446" s="25"/>
      <c r="BI1446" s="25"/>
      <c r="BJ1446" s="25"/>
      <c r="BK1446" s="25"/>
      <c r="BL1446" s="25"/>
      <c r="BM1446" s="25"/>
      <c r="BN1446" s="25"/>
      <c r="BO1446" s="25"/>
      <c r="BP1446" s="25"/>
      <c r="BQ1446" s="23"/>
      <c r="BR1446" s="14"/>
      <c r="BS1446" s="14"/>
      <c r="BT1446" s="14"/>
      <c r="BU1446" s="14"/>
      <c r="BV1446" s="14"/>
      <c r="BW1446" s="14"/>
      <c r="BX1446" s="14"/>
      <c r="BY1446" s="14"/>
      <c r="BZ1446" s="14"/>
      <c r="CA1446" s="14"/>
      <c r="CB1446" s="14"/>
      <c r="CC1446" s="14"/>
      <c r="CD1446" s="14"/>
      <c r="CE1446" s="14"/>
      <c r="CF1446" s="14"/>
      <c r="CG1446" s="14"/>
      <c r="CH1446" s="14"/>
      <c r="CI1446" s="14"/>
      <c r="CJ1446" s="14"/>
      <c r="CK1446" s="14"/>
      <c r="CL1446" s="14"/>
      <c r="CM1446" s="14"/>
      <c r="CN1446" s="14"/>
      <c r="CO1446" s="14"/>
      <c r="CP1446" s="14"/>
      <c r="CQ1446" s="14"/>
      <c r="CR1446" s="14"/>
      <c r="CS1446" s="14"/>
      <c r="CT1446" s="14"/>
      <c r="CU1446" s="14"/>
      <c r="CV1446" s="14"/>
      <c r="CW1446" s="14"/>
      <c r="CX1446" s="14"/>
      <c r="CY1446" s="14"/>
      <c r="CZ1446" s="14"/>
      <c r="DA1446" s="14"/>
      <c r="DB1446" s="14"/>
      <c r="DC1446" s="14"/>
      <c r="DD1446" s="14"/>
      <c r="DE1446" s="23"/>
      <c r="DF1446" s="14"/>
      <c r="DG1446" s="14"/>
      <c r="DH1446" s="14"/>
      <c r="DI1446" s="14"/>
      <c r="DJ1446" s="14"/>
      <c r="DK1446" s="14"/>
      <c r="DL1446" s="14"/>
      <c r="DM1446" s="14"/>
      <c r="DN1446" s="14"/>
      <c r="DO1446" s="14"/>
      <c r="DP1446" s="14"/>
      <c r="DQ1446" s="14"/>
      <c r="DR1446" s="14"/>
      <c r="DS1446" s="14"/>
      <c r="DT1446" s="14"/>
      <c r="DU1446" s="14"/>
      <c r="DV1446" s="14"/>
      <c r="DW1446" s="14"/>
      <c r="DX1446" s="14"/>
      <c r="DY1446" s="14"/>
      <c r="DZ1446" s="14"/>
      <c r="EA1446" s="14"/>
      <c r="EB1446" s="14"/>
      <c r="EC1446" s="14"/>
      <c r="ED1446" s="14"/>
      <c r="EE1446" s="14"/>
      <c r="EF1446" s="19"/>
      <c r="EG1446" s="23"/>
      <c r="EH1446" s="50"/>
      <c r="EI1446" s="7">
        <v>2</v>
      </c>
      <c r="EJ1446" s="1">
        <f t="shared" ca="1" si="7422"/>
        <v>6.8200565516302977E-2</v>
      </c>
      <c r="EK1446" s="1">
        <f t="shared" ca="1" si="7423"/>
        <v>5.633224980170054E-2</v>
      </c>
      <c r="EL1446" s="1">
        <f t="shared" ca="1" si="7424"/>
        <v>5.2880304213148488E-2</v>
      </c>
      <c r="EM1446" s="1">
        <f t="shared" ca="1" si="7425"/>
        <v>4.8677087689255737E-2</v>
      </c>
      <c r="EN1446" s="14"/>
      <c r="EO1446" s="14"/>
      <c r="EP1446" s="14"/>
      <c r="EQ1446" s="14"/>
      <c r="ER1446" s="14"/>
      <c r="ES1446" s="14"/>
      <c r="ET1446" s="23"/>
      <c r="EU1446" s="14"/>
      <c r="EV1446" s="14"/>
      <c r="EW1446" s="14"/>
      <c r="EX1446" s="14"/>
      <c r="EY1446" s="14"/>
      <c r="EZ1446" s="14"/>
      <c r="FA1446" s="14"/>
      <c r="FB1446" s="14"/>
      <c r="FC1446" s="19"/>
    </row>
    <row r="1447" spans="1:159" x14ac:dyDescent="0.2">
      <c r="A1447" s="55"/>
      <c r="B1447" s="18">
        <v>27</v>
      </c>
      <c r="C1447" s="1">
        <f>学習データ!C1413*$B$37</f>
        <v>0</v>
      </c>
      <c r="D1447" s="1">
        <f>学習データ!D1413*$B$37</f>
        <v>0</v>
      </c>
      <c r="E1447" s="1">
        <f>学習データ!E1413*$B$37</f>
        <v>0</v>
      </c>
      <c r="F1447" s="1">
        <f>学習データ!F1413*$B$37</f>
        <v>0</v>
      </c>
      <c r="G1447" s="1">
        <f>学習データ!G1413*$B$37</f>
        <v>0</v>
      </c>
      <c r="H1447" s="1">
        <f>学習データ!H1413*$B$37</f>
        <v>0</v>
      </c>
      <c r="I1447" s="1">
        <f>学習データ!I1413*$B$37</f>
        <v>0</v>
      </c>
      <c r="J1447" s="1">
        <f>学習データ!J1413*$B$37</f>
        <v>0</v>
      </c>
      <c r="K1447" s="1">
        <f>学習データ!K1413*$B$37</f>
        <v>0</v>
      </c>
      <c r="L1447" s="1">
        <f>学習データ!L1413*$B$37</f>
        <v>0</v>
      </c>
      <c r="M1447" s="1">
        <f>学習データ!M1413*$B$37</f>
        <v>0</v>
      </c>
      <c r="N1447" s="1">
        <f>学習データ!N1413*$B$37</f>
        <v>0</v>
      </c>
      <c r="O1447" s="1">
        <f>学習データ!O1413*$B$37</f>
        <v>0</v>
      </c>
      <c r="P1447" s="1">
        <f>学習データ!P1413*$B$37</f>
        <v>0</v>
      </c>
      <c r="Q1447" s="1">
        <f>学習データ!Q1413*$B$37</f>
        <v>0</v>
      </c>
      <c r="R1447" s="1">
        <f>学習データ!R1413*$B$37</f>
        <v>0</v>
      </c>
      <c r="S1447" s="1">
        <f>学習データ!S1413*$B$37</f>
        <v>0</v>
      </c>
      <c r="T1447" s="1">
        <f>学習データ!T1413*$B$37</f>
        <v>0</v>
      </c>
      <c r="U1447" s="1">
        <f>学習データ!U1413*$B$37</f>
        <v>0</v>
      </c>
      <c r="V1447" s="1">
        <f>学習データ!V1413*$B$37</f>
        <v>0</v>
      </c>
      <c r="W1447" s="1">
        <f>学習データ!W1413*$B$37</f>
        <v>0</v>
      </c>
      <c r="X1447" s="1">
        <f>学習データ!X1413*$B$37</f>
        <v>0</v>
      </c>
      <c r="Y1447" s="1">
        <f>学習データ!Y1413*$B$37</f>
        <v>0</v>
      </c>
      <c r="Z1447" s="1">
        <f>学習データ!Z1413*$B$37</f>
        <v>0</v>
      </c>
      <c r="AA1447" s="1">
        <f>学習データ!AA1413*$B$37</f>
        <v>0</v>
      </c>
      <c r="AB1447" s="1">
        <f>学習データ!AB1413*$B$37</f>
        <v>0</v>
      </c>
      <c r="AC1447" s="1">
        <f>学習データ!AC1413*$B$37</f>
        <v>0</v>
      </c>
      <c r="AD1447" s="1">
        <f>学習データ!AD1413*$B$37</f>
        <v>0</v>
      </c>
      <c r="AE1447" s="14"/>
      <c r="AF1447" s="7">
        <v>9</v>
      </c>
      <c r="AG1447" s="1">
        <f>IF(学習データ!AG1387=9,1,0)</f>
        <v>0</v>
      </c>
      <c r="AH1447" s="29"/>
      <c r="AI1447" s="25"/>
      <c r="AJ1447" s="25"/>
      <c r="AK1447" s="25"/>
      <c r="AL1447" s="25"/>
      <c r="AM1447" s="25"/>
      <c r="AN1447" s="25"/>
      <c r="AO1447" s="25"/>
      <c r="AP1447" s="25"/>
      <c r="AQ1447" s="25"/>
      <c r="AR1447" s="25"/>
      <c r="AS1447" s="25"/>
      <c r="AT1447" s="25"/>
      <c r="AU1447" s="25"/>
      <c r="AV1447" s="25"/>
      <c r="AW1447" s="25"/>
      <c r="AX1447" s="25"/>
      <c r="AY1447" s="25"/>
      <c r="AZ1447" s="25"/>
      <c r="BA1447" s="25"/>
      <c r="BB1447" s="25"/>
      <c r="BC1447" s="25"/>
      <c r="BD1447" s="25"/>
      <c r="BE1447" s="25"/>
      <c r="BF1447" s="25"/>
      <c r="BG1447" s="25"/>
      <c r="BH1447" s="25"/>
      <c r="BI1447" s="25"/>
      <c r="BJ1447" s="25"/>
      <c r="BK1447" s="25"/>
      <c r="BL1447" s="25"/>
      <c r="BM1447" s="25"/>
      <c r="BN1447" s="25"/>
      <c r="BO1447" s="25"/>
      <c r="BP1447" s="25"/>
      <c r="BQ1447" s="23"/>
      <c r="BR1447" s="14"/>
      <c r="BS1447" s="14"/>
      <c r="BT1447" s="14"/>
      <c r="BU1447" s="14"/>
      <c r="BV1447" s="14"/>
      <c r="BW1447" s="14"/>
      <c r="BX1447" s="14"/>
      <c r="BY1447" s="14"/>
      <c r="BZ1447" s="14"/>
      <c r="CA1447" s="14"/>
      <c r="CB1447" s="14"/>
      <c r="CC1447" s="14"/>
      <c r="CD1447" s="14"/>
      <c r="CE1447" s="14"/>
      <c r="CF1447" s="14"/>
      <c r="CG1447" s="14"/>
      <c r="CH1447" s="14"/>
      <c r="CI1447" s="14"/>
      <c r="CJ1447" s="14"/>
      <c r="CK1447" s="14"/>
      <c r="CL1447" s="14"/>
      <c r="CM1447" s="14"/>
      <c r="CN1447" s="14"/>
      <c r="CO1447" s="14"/>
      <c r="CP1447" s="14"/>
      <c r="CQ1447" s="14"/>
      <c r="CR1447" s="14"/>
      <c r="CS1447" s="14"/>
      <c r="CT1447" s="14"/>
      <c r="CU1447" s="14"/>
      <c r="CV1447" s="14"/>
      <c r="CW1447" s="14"/>
      <c r="CX1447" s="14"/>
      <c r="CY1447" s="14"/>
      <c r="CZ1447" s="14"/>
      <c r="DA1447" s="14"/>
      <c r="DB1447" s="14"/>
      <c r="DC1447" s="14"/>
      <c r="DD1447" s="14"/>
      <c r="DE1447" s="23"/>
      <c r="DF1447" s="26"/>
      <c r="DG1447" s="25"/>
      <c r="DH1447" s="25"/>
      <c r="DI1447" s="25"/>
      <c r="DJ1447" s="25"/>
      <c r="DK1447" s="25"/>
      <c r="DL1447" s="25"/>
      <c r="DM1447" s="14"/>
      <c r="DN1447" s="14"/>
      <c r="DO1447" s="14"/>
      <c r="DP1447" s="14"/>
      <c r="DQ1447" s="14"/>
      <c r="DR1447" s="14"/>
      <c r="DS1447" s="14"/>
      <c r="DT1447" s="14"/>
      <c r="DU1447" s="14"/>
      <c r="DV1447" s="14"/>
      <c r="DW1447" s="14"/>
      <c r="DX1447" s="14"/>
      <c r="DY1447" s="14"/>
      <c r="DZ1447" s="14"/>
      <c r="EA1447" s="14"/>
      <c r="EB1447" s="14"/>
      <c r="EC1447" s="14"/>
      <c r="ED1447" s="14"/>
      <c r="EE1447" s="14"/>
      <c r="EF1447" s="19"/>
      <c r="EG1447" s="23"/>
      <c r="EH1447" s="50"/>
      <c r="EI1447" s="7">
        <v>3</v>
      </c>
      <c r="EJ1447" s="1">
        <f t="shared" ca="1" si="7422"/>
        <v>6.2674231495041907E-2</v>
      </c>
      <c r="EK1447" s="1">
        <f t="shared" ca="1" si="7423"/>
        <v>5.4281887712029839E-2</v>
      </c>
      <c r="EL1447" s="1">
        <f t="shared" ca="1" si="7424"/>
        <v>5.2810386267290919E-2</v>
      </c>
      <c r="EM1447" s="1">
        <f t="shared" ca="1" si="7425"/>
        <v>1.0498575561968451E-2</v>
      </c>
      <c r="EN1447" s="14"/>
      <c r="EO1447" s="14"/>
      <c r="EP1447" s="14"/>
      <c r="EQ1447" s="14"/>
      <c r="ER1447" s="14"/>
      <c r="ES1447" s="14"/>
      <c r="ET1447" s="23"/>
      <c r="EU1447" s="14"/>
      <c r="EV1447" s="14"/>
      <c r="EW1447" s="14"/>
      <c r="EX1447" s="14"/>
      <c r="EY1447" s="14"/>
      <c r="EZ1447" s="14"/>
      <c r="FA1447" s="14"/>
      <c r="FB1447" s="14"/>
      <c r="FC1447" s="19"/>
    </row>
    <row r="1448" spans="1:159" ht="13.8" thickBot="1" x14ac:dyDescent="0.25">
      <c r="A1448" s="56"/>
      <c r="B1448" s="20">
        <v>28</v>
      </c>
      <c r="C1448" s="6">
        <f>学習データ!C1414*$B$37</f>
        <v>0</v>
      </c>
      <c r="D1448" s="6">
        <f>学習データ!D1414*$B$37</f>
        <v>0</v>
      </c>
      <c r="E1448" s="6">
        <f>学習データ!E1414*$B$37</f>
        <v>0</v>
      </c>
      <c r="F1448" s="6">
        <f>学習データ!F1414*$B$37</f>
        <v>0</v>
      </c>
      <c r="G1448" s="6">
        <f>学習データ!G1414*$B$37</f>
        <v>0</v>
      </c>
      <c r="H1448" s="6">
        <f>学習データ!H1414*$B$37</f>
        <v>0</v>
      </c>
      <c r="I1448" s="6">
        <f>学習データ!I1414*$B$37</f>
        <v>0</v>
      </c>
      <c r="J1448" s="6">
        <f>学習データ!J1414*$B$37</f>
        <v>0</v>
      </c>
      <c r="K1448" s="6">
        <f>学習データ!K1414*$B$37</f>
        <v>0</v>
      </c>
      <c r="L1448" s="6">
        <f>学習データ!L1414*$B$37</f>
        <v>0</v>
      </c>
      <c r="M1448" s="6">
        <f>学習データ!M1414*$B$37</f>
        <v>0</v>
      </c>
      <c r="N1448" s="6">
        <f>学習データ!N1414*$B$37</f>
        <v>0</v>
      </c>
      <c r="O1448" s="6">
        <f>学習データ!O1414*$B$37</f>
        <v>0</v>
      </c>
      <c r="P1448" s="6">
        <f>学習データ!P1414*$B$37</f>
        <v>0</v>
      </c>
      <c r="Q1448" s="6">
        <f>学習データ!Q1414*$B$37</f>
        <v>0</v>
      </c>
      <c r="R1448" s="6">
        <f>学習データ!R1414*$B$37</f>
        <v>0</v>
      </c>
      <c r="S1448" s="6">
        <f>学習データ!S1414*$B$37</f>
        <v>0</v>
      </c>
      <c r="T1448" s="6">
        <f>学習データ!T1414*$B$37</f>
        <v>0</v>
      </c>
      <c r="U1448" s="6">
        <f>学習データ!U1414*$B$37</f>
        <v>0</v>
      </c>
      <c r="V1448" s="6">
        <f>学習データ!V1414*$B$37</f>
        <v>0</v>
      </c>
      <c r="W1448" s="6">
        <f>学習データ!W1414*$B$37</f>
        <v>0</v>
      </c>
      <c r="X1448" s="6">
        <f>学習データ!X1414*$B$37</f>
        <v>0</v>
      </c>
      <c r="Y1448" s="6">
        <f>学習データ!Y1414*$B$37</f>
        <v>0</v>
      </c>
      <c r="Z1448" s="6">
        <f>学習データ!Z1414*$B$37</f>
        <v>0</v>
      </c>
      <c r="AA1448" s="6">
        <f>学習データ!AA1414*$B$37</f>
        <v>0</v>
      </c>
      <c r="AB1448" s="6">
        <f>学習データ!AB1414*$B$37</f>
        <v>0</v>
      </c>
      <c r="AC1448" s="6">
        <f>学習データ!AC1414*$B$37</f>
        <v>0</v>
      </c>
      <c r="AD1448" s="6">
        <f>学習データ!AD1414*$B$37</f>
        <v>0</v>
      </c>
      <c r="AE1448" s="21"/>
      <c r="AF1448" s="21"/>
      <c r="AG1448" s="21"/>
      <c r="AH1448" s="30"/>
      <c r="AI1448" s="31"/>
      <c r="AJ1448" s="31"/>
      <c r="AK1448" s="31"/>
      <c r="AL1448" s="31"/>
      <c r="AM1448" s="31"/>
      <c r="AN1448" s="31"/>
      <c r="AO1448" s="31"/>
      <c r="AP1448" s="31"/>
      <c r="AQ1448" s="31"/>
      <c r="AR1448" s="31"/>
      <c r="AS1448" s="31"/>
      <c r="AT1448" s="31"/>
      <c r="AU1448" s="31"/>
      <c r="AV1448" s="31"/>
      <c r="AW1448" s="31"/>
      <c r="AX1448" s="31"/>
      <c r="AY1448" s="31"/>
      <c r="AZ1448" s="31"/>
      <c r="BA1448" s="31"/>
      <c r="BB1448" s="31"/>
      <c r="BC1448" s="31"/>
      <c r="BD1448" s="31"/>
      <c r="BE1448" s="31"/>
      <c r="BF1448" s="31"/>
      <c r="BG1448" s="31"/>
      <c r="BH1448" s="31"/>
      <c r="BI1448" s="31"/>
      <c r="BJ1448" s="31"/>
      <c r="BK1448" s="31"/>
      <c r="BL1448" s="31"/>
      <c r="BM1448" s="31"/>
      <c r="BN1448" s="31"/>
      <c r="BO1448" s="31"/>
      <c r="BP1448" s="31"/>
      <c r="BQ1448" s="24"/>
      <c r="BR1448" s="21"/>
      <c r="BS1448" s="21"/>
      <c r="BT1448" s="21"/>
      <c r="BU1448" s="21"/>
      <c r="BV1448" s="21"/>
      <c r="BW1448" s="21"/>
      <c r="BX1448" s="21"/>
      <c r="BY1448" s="21"/>
      <c r="BZ1448" s="21"/>
      <c r="CA1448" s="21"/>
      <c r="CB1448" s="21"/>
      <c r="CC1448" s="21"/>
      <c r="CD1448" s="21"/>
      <c r="CE1448" s="21"/>
      <c r="CF1448" s="21"/>
      <c r="CG1448" s="21"/>
      <c r="CH1448" s="21"/>
      <c r="CI1448" s="21"/>
      <c r="CJ1448" s="21"/>
      <c r="CK1448" s="21"/>
      <c r="CL1448" s="21"/>
      <c r="CM1448" s="21"/>
      <c r="CN1448" s="21"/>
      <c r="CO1448" s="21"/>
      <c r="CP1448" s="21"/>
      <c r="CQ1448" s="21"/>
      <c r="CR1448" s="21"/>
      <c r="CS1448" s="21"/>
      <c r="CT1448" s="21"/>
      <c r="CU1448" s="21"/>
      <c r="CV1448" s="21"/>
      <c r="CW1448" s="21"/>
      <c r="CX1448" s="21"/>
      <c r="CY1448" s="21"/>
      <c r="CZ1448" s="21"/>
      <c r="DA1448" s="21"/>
      <c r="DB1448" s="21"/>
      <c r="DC1448" s="21"/>
      <c r="DD1448" s="21"/>
      <c r="DE1448" s="24"/>
      <c r="DF1448" s="21"/>
      <c r="DG1448" s="21"/>
      <c r="DH1448" s="21"/>
      <c r="DI1448" s="21"/>
      <c r="DJ1448" s="21"/>
      <c r="DK1448" s="21"/>
      <c r="DL1448" s="21"/>
      <c r="DM1448" s="21"/>
      <c r="DN1448" s="21"/>
      <c r="DO1448" s="21"/>
      <c r="DP1448" s="21"/>
      <c r="DQ1448" s="21"/>
      <c r="DR1448" s="21"/>
      <c r="DS1448" s="21"/>
      <c r="DT1448" s="21"/>
      <c r="DU1448" s="21"/>
      <c r="DV1448" s="21"/>
      <c r="DW1448" s="21"/>
      <c r="DX1448" s="21"/>
      <c r="DY1448" s="21"/>
      <c r="DZ1448" s="21"/>
      <c r="EA1448" s="21"/>
      <c r="EB1448" s="21"/>
      <c r="EC1448" s="21"/>
      <c r="ED1448" s="21"/>
      <c r="EE1448" s="21"/>
      <c r="EF1448" s="22"/>
      <c r="EG1448" s="24"/>
      <c r="EH1448" s="50"/>
      <c r="EI1448" s="7">
        <v>4</v>
      </c>
      <c r="EJ1448" s="1">
        <f t="shared" ca="1" si="7422"/>
        <v>6.1686008062975778E-2</v>
      </c>
      <c r="EK1448" s="1">
        <f t="shared" ca="1" si="7423"/>
        <v>5.3067624262131817E-2</v>
      </c>
      <c r="EL1448" s="1">
        <f t="shared" ca="1" si="7424"/>
        <v>4.8113004464193712E-2</v>
      </c>
      <c r="EM1448" s="1">
        <f t="shared" ca="1" si="7425"/>
        <v>8.2092809126959876E-3</v>
      </c>
      <c r="EN1448" s="21"/>
      <c r="EO1448" s="21"/>
      <c r="EP1448" s="21"/>
      <c r="EQ1448" s="21"/>
      <c r="ER1448" s="21"/>
      <c r="ES1448" s="21"/>
      <c r="ET1448" s="24"/>
      <c r="EU1448" s="21"/>
      <c r="EV1448" s="21"/>
      <c r="EW1448" s="21"/>
      <c r="EX1448" s="21"/>
      <c r="EY1448" s="21"/>
      <c r="EZ1448" s="21"/>
      <c r="FA1448" s="21"/>
      <c r="FB1448" s="21"/>
      <c r="FC1448" s="22"/>
    </row>
    <row r="1449" spans="1:159" x14ac:dyDescent="0.2">
      <c r="A1449" s="54">
        <v>48</v>
      </c>
      <c r="B1449" s="15" t="s">
        <v>12</v>
      </c>
      <c r="C1449" s="16"/>
      <c r="D1449" s="16"/>
      <c r="E1449" s="16"/>
      <c r="F1449" s="16"/>
      <c r="G1449" s="16"/>
      <c r="H1449" s="16"/>
      <c r="I1449" s="16"/>
      <c r="J1449" s="16"/>
      <c r="K1449" s="16"/>
      <c r="L1449" s="16"/>
      <c r="M1449" s="16"/>
      <c r="N1449" s="16"/>
      <c r="O1449" s="16"/>
      <c r="P1449" s="16"/>
      <c r="Q1449" s="16"/>
      <c r="R1449" s="16"/>
      <c r="S1449" s="16"/>
      <c r="T1449" s="16"/>
      <c r="U1449" s="16"/>
      <c r="V1449" s="16"/>
      <c r="W1449" s="16"/>
      <c r="X1449" s="16"/>
      <c r="Y1449" s="16"/>
      <c r="Z1449" s="16"/>
      <c r="AA1449" s="16"/>
      <c r="AB1449" s="16"/>
      <c r="AC1449" s="16"/>
      <c r="AD1449" s="16"/>
      <c r="AE1449" s="16"/>
      <c r="AF1449" s="16"/>
      <c r="AG1449" s="16"/>
      <c r="AH1449" s="28"/>
      <c r="AI1449" s="32"/>
      <c r="AJ1449" s="32"/>
      <c r="AK1449" s="32"/>
      <c r="AL1449" s="32"/>
      <c r="AM1449" s="32"/>
      <c r="AN1449" s="32"/>
      <c r="AO1449" s="32"/>
      <c r="AP1449" s="32"/>
      <c r="AQ1449" s="32"/>
      <c r="AR1449" s="32"/>
      <c r="AS1449" s="32"/>
      <c r="AT1449" s="32"/>
      <c r="AU1449" s="32"/>
      <c r="AV1449" s="32"/>
      <c r="AW1449" s="32"/>
      <c r="AX1449" s="32"/>
      <c r="AY1449" s="32"/>
      <c r="AZ1449" s="32"/>
      <c r="BA1449" s="32"/>
      <c r="BB1449" s="32"/>
      <c r="BC1449" s="32"/>
      <c r="BD1449" s="32"/>
      <c r="BE1449" s="32"/>
      <c r="BF1449" s="32"/>
      <c r="BG1449" s="32"/>
      <c r="BH1449" s="32"/>
      <c r="BI1449" s="32"/>
      <c r="BJ1449" s="32"/>
      <c r="BK1449" s="32"/>
      <c r="BL1449" s="32"/>
      <c r="BM1449" s="32"/>
      <c r="BN1449" s="32"/>
      <c r="BO1449" s="32"/>
      <c r="BP1449" s="32"/>
      <c r="BQ1449" s="15"/>
      <c r="BR1449" s="16" t="s">
        <v>9</v>
      </c>
      <c r="BS1449" s="16"/>
      <c r="BT1449" s="16"/>
      <c r="BU1449" s="16"/>
      <c r="BV1449" s="16"/>
      <c r="BW1449" s="16"/>
      <c r="BX1449" s="16" t="s">
        <v>16</v>
      </c>
      <c r="BY1449" s="16"/>
      <c r="BZ1449" s="16"/>
      <c r="CA1449" s="16"/>
      <c r="CB1449" s="16"/>
      <c r="CC1449" s="16"/>
      <c r="CD1449" s="16"/>
      <c r="CE1449" s="16" t="s">
        <v>13</v>
      </c>
      <c r="CF1449" s="16"/>
      <c r="CG1449" s="16"/>
      <c r="CH1449" s="16"/>
      <c r="CI1449" s="16"/>
      <c r="CJ1449" s="16"/>
      <c r="CK1449" s="16" t="s">
        <v>16</v>
      </c>
      <c r="CL1449" s="16"/>
      <c r="CM1449" s="16"/>
      <c r="CN1449" s="16"/>
      <c r="CO1449" s="16"/>
      <c r="CP1449" s="16"/>
      <c r="CQ1449" s="32"/>
      <c r="CR1449" s="16" t="s">
        <v>14</v>
      </c>
      <c r="CS1449" s="16"/>
      <c r="CT1449" s="16"/>
      <c r="CU1449" s="16"/>
      <c r="CV1449" s="16"/>
      <c r="CW1449" s="16"/>
      <c r="CX1449" s="16" t="s">
        <v>16</v>
      </c>
      <c r="CY1449" s="16"/>
      <c r="CZ1449" s="16"/>
      <c r="DA1449" s="16"/>
      <c r="DB1449" s="16"/>
      <c r="DC1449" s="32"/>
      <c r="DD1449" s="32"/>
      <c r="DE1449" s="39"/>
      <c r="DF1449" s="32"/>
      <c r="DG1449" s="16" t="s">
        <v>29</v>
      </c>
      <c r="DH1449" s="16"/>
      <c r="DI1449" s="16"/>
      <c r="DJ1449" s="16"/>
      <c r="DK1449" s="16"/>
      <c r="DL1449" s="16"/>
      <c r="DM1449" s="16"/>
      <c r="DN1449" s="16"/>
      <c r="DO1449" s="32"/>
      <c r="DP1449" s="16" t="s">
        <v>29</v>
      </c>
      <c r="DQ1449" s="16"/>
      <c r="DR1449" s="16"/>
      <c r="DS1449" s="16"/>
      <c r="DT1449" s="16"/>
      <c r="DU1449" s="16"/>
      <c r="DV1449" s="32"/>
      <c r="DW1449" s="16"/>
      <c r="DX1449" s="32"/>
      <c r="DY1449" s="16"/>
      <c r="DZ1449" s="16" t="s">
        <v>29</v>
      </c>
      <c r="EA1449" s="16"/>
      <c r="EB1449" s="16"/>
      <c r="EC1449" s="16"/>
      <c r="ED1449" s="16"/>
      <c r="EE1449" s="16"/>
      <c r="EF1449" s="17"/>
      <c r="EG1449" s="15"/>
      <c r="EH1449" s="32" t="s">
        <v>15</v>
      </c>
      <c r="EI1449" s="32"/>
      <c r="EJ1449" s="32"/>
      <c r="EK1449" s="32"/>
      <c r="EL1449" s="32"/>
      <c r="EM1449" s="32"/>
      <c r="EN1449" s="16"/>
      <c r="EO1449" s="16"/>
      <c r="EP1449" s="16"/>
      <c r="EQ1449" s="16"/>
      <c r="ER1449" s="16"/>
      <c r="ES1449" s="16"/>
      <c r="ET1449" s="15"/>
      <c r="EU1449" s="16"/>
      <c r="EV1449" s="16"/>
      <c r="EW1449" s="16"/>
      <c r="EX1449" s="16"/>
      <c r="EY1449" s="16"/>
      <c r="EZ1449" s="16"/>
      <c r="FA1449" s="16"/>
      <c r="FB1449" s="16"/>
      <c r="FC1449" s="17"/>
    </row>
    <row r="1450" spans="1:159" x14ac:dyDescent="0.2">
      <c r="A1450" s="55"/>
      <c r="B1450" s="18">
        <v>0</v>
      </c>
      <c r="C1450" s="7">
        <v>1</v>
      </c>
      <c r="D1450" s="7">
        <v>2</v>
      </c>
      <c r="E1450" s="7">
        <v>3</v>
      </c>
      <c r="F1450" s="7">
        <v>4</v>
      </c>
      <c r="G1450" s="7">
        <v>5</v>
      </c>
      <c r="H1450" s="7">
        <v>6</v>
      </c>
      <c r="I1450" s="7">
        <v>7</v>
      </c>
      <c r="J1450" s="7">
        <v>8</v>
      </c>
      <c r="K1450" s="7">
        <v>9</v>
      </c>
      <c r="L1450" s="7">
        <v>10</v>
      </c>
      <c r="M1450" s="7">
        <v>11</v>
      </c>
      <c r="N1450" s="7">
        <v>12</v>
      </c>
      <c r="O1450" s="7">
        <v>13</v>
      </c>
      <c r="P1450" s="7">
        <v>14</v>
      </c>
      <c r="Q1450" s="7">
        <v>15</v>
      </c>
      <c r="R1450" s="7">
        <v>16</v>
      </c>
      <c r="S1450" s="7">
        <v>17</v>
      </c>
      <c r="T1450" s="7">
        <v>18</v>
      </c>
      <c r="U1450" s="7">
        <v>19</v>
      </c>
      <c r="V1450" s="7">
        <v>20</v>
      </c>
      <c r="W1450" s="7">
        <v>21</v>
      </c>
      <c r="X1450" s="7">
        <v>22</v>
      </c>
      <c r="Y1450" s="7">
        <v>23</v>
      </c>
      <c r="Z1450" s="7">
        <v>24</v>
      </c>
      <c r="AA1450" s="7">
        <v>25</v>
      </c>
      <c r="AB1450" s="7">
        <v>26</v>
      </c>
      <c r="AC1450" s="7">
        <v>27</v>
      </c>
      <c r="AD1450" s="7">
        <v>28</v>
      </c>
      <c r="AE1450" s="14"/>
      <c r="AF1450" s="14"/>
      <c r="AG1450" s="14"/>
      <c r="AH1450" s="29"/>
      <c r="AI1450" s="25"/>
      <c r="AJ1450" s="7">
        <v>0</v>
      </c>
      <c r="AK1450" s="7">
        <v>1</v>
      </c>
      <c r="AL1450" s="7">
        <v>2</v>
      </c>
      <c r="AM1450" s="7">
        <v>3</v>
      </c>
      <c r="AN1450" s="7">
        <v>4</v>
      </c>
      <c r="AO1450" s="7">
        <v>5</v>
      </c>
      <c r="AP1450" s="7">
        <v>6</v>
      </c>
      <c r="AQ1450" s="7">
        <v>7</v>
      </c>
      <c r="AR1450" s="7">
        <v>8</v>
      </c>
      <c r="AS1450" s="7">
        <v>9</v>
      </c>
      <c r="AT1450" s="7">
        <v>10</v>
      </c>
      <c r="AU1450" s="7">
        <v>11</v>
      </c>
      <c r="AV1450" s="7">
        <v>12</v>
      </c>
      <c r="AW1450" s="7">
        <v>13</v>
      </c>
      <c r="AX1450" s="7">
        <v>14</v>
      </c>
      <c r="AY1450" s="25"/>
      <c r="AZ1450" s="7">
        <v>0</v>
      </c>
      <c r="BA1450" s="7">
        <v>1</v>
      </c>
      <c r="BB1450" s="7">
        <v>2</v>
      </c>
      <c r="BC1450" s="7">
        <v>3</v>
      </c>
      <c r="BD1450" s="7">
        <v>4</v>
      </c>
      <c r="BE1450" s="7">
        <v>5</v>
      </c>
      <c r="BF1450" s="7">
        <v>6</v>
      </c>
      <c r="BG1450" s="7">
        <v>7</v>
      </c>
      <c r="BH1450" s="7">
        <v>8</v>
      </c>
      <c r="BI1450" s="7">
        <v>9</v>
      </c>
      <c r="BJ1450" s="7">
        <v>10</v>
      </c>
      <c r="BK1450" s="7">
        <v>11</v>
      </c>
      <c r="BL1450" s="7">
        <v>12</v>
      </c>
      <c r="BM1450" s="7">
        <v>13</v>
      </c>
      <c r="BN1450" s="7">
        <v>14</v>
      </c>
      <c r="BO1450" s="25"/>
      <c r="BP1450" s="25"/>
      <c r="BQ1450" s="23"/>
      <c r="BR1450" s="7">
        <v>0</v>
      </c>
      <c r="BS1450" s="7">
        <v>1</v>
      </c>
      <c r="BT1450" s="7">
        <v>2</v>
      </c>
      <c r="BU1450" s="7">
        <v>3</v>
      </c>
      <c r="BV1450" s="7">
        <v>4</v>
      </c>
      <c r="BW1450" s="7">
        <v>5</v>
      </c>
      <c r="BX1450" s="7">
        <v>6</v>
      </c>
      <c r="BY1450" s="7">
        <v>7</v>
      </c>
      <c r="BZ1450" s="7">
        <v>8</v>
      </c>
      <c r="CA1450" s="7">
        <v>9</v>
      </c>
      <c r="CB1450" s="7">
        <v>10</v>
      </c>
      <c r="CC1450" s="7">
        <v>11</v>
      </c>
      <c r="CD1450" s="25"/>
      <c r="CE1450" s="7">
        <v>0</v>
      </c>
      <c r="CF1450" s="7">
        <v>1</v>
      </c>
      <c r="CG1450" s="7">
        <v>2</v>
      </c>
      <c r="CH1450" s="7">
        <v>3</v>
      </c>
      <c r="CI1450" s="7">
        <v>4</v>
      </c>
      <c r="CJ1450" s="7">
        <v>5</v>
      </c>
      <c r="CK1450" s="7">
        <v>6</v>
      </c>
      <c r="CL1450" s="7">
        <v>7</v>
      </c>
      <c r="CM1450" s="7">
        <v>8</v>
      </c>
      <c r="CN1450" s="7">
        <v>9</v>
      </c>
      <c r="CO1450" s="7">
        <v>10</v>
      </c>
      <c r="CP1450" s="7">
        <v>11</v>
      </c>
      <c r="CQ1450" s="25"/>
      <c r="CR1450" s="7">
        <v>0</v>
      </c>
      <c r="CS1450" s="7">
        <v>1</v>
      </c>
      <c r="CT1450" s="7">
        <v>2</v>
      </c>
      <c r="CU1450" s="7">
        <v>3</v>
      </c>
      <c r="CV1450" s="7">
        <v>4</v>
      </c>
      <c r="CW1450" s="7">
        <v>5</v>
      </c>
      <c r="CX1450" s="7">
        <v>6</v>
      </c>
      <c r="CY1450" s="7">
        <v>7</v>
      </c>
      <c r="CZ1450" s="7">
        <v>8</v>
      </c>
      <c r="DA1450" s="7">
        <v>9</v>
      </c>
      <c r="DB1450" s="7">
        <v>10</v>
      </c>
      <c r="DC1450" s="7">
        <v>11</v>
      </c>
      <c r="DD1450" s="25"/>
      <c r="DE1450" s="40"/>
      <c r="DF1450" s="50">
        <v>1</v>
      </c>
      <c r="DG1450" s="7">
        <v>0</v>
      </c>
      <c r="DH1450" s="7">
        <v>1</v>
      </c>
      <c r="DI1450" s="7">
        <v>2</v>
      </c>
      <c r="DJ1450" s="7">
        <v>3</v>
      </c>
      <c r="DK1450" s="7">
        <v>4</v>
      </c>
      <c r="DL1450" s="7">
        <v>5</v>
      </c>
      <c r="DM1450" s="7">
        <v>6</v>
      </c>
      <c r="DN1450" s="25"/>
      <c r="DO1450" s="50">
        <v>2</v>
      </c>
      <c r="DP1450" s="7">
        <v>0</v>
      </c>
      <c r="DQ1450" s="7">
        <v>1</v>
      </c>
      <c r="DR1450" s="7">
        <v>2</v>
      </c>
      <c r="DS1450" s="7">
        <v>3</v>
      </c>
      <c r="DT1450" s="7">
        <v>4</v>
      </c>
      <c r="DU1450" s="7">
        <v>5</v>
      </c>
      <c r="DV1450" s="7">
        <v>6</v>
      </c>
      <c r="DW1450" s="25"/>
      <c r="DX1450" s="50">
        <v>3</v>
      </c>
      <c r="DY1450" s="7">
        <v>0</v>
      </c>
      <c r="DZ1450" s="7">
        <v>1</v>
      </c>
      <c r="EA1450" s="7">
        <v>2</v>
      </c>
      <c r="EB1450" s="7">
        <v>3</v>
      </c>
      <c r="EC1450" s="7">
        <v>4</v>
      </c>
      <c r="ED1450" s="7">
        <v>5</v>
      </c>
      <c r="EE1450" s="7">
        <v>6</v>
      </c>
      <c r="EF1450" s="29"/>
      <c r="EG1450" s="23"/>
      <c r="EH1450" s="50">
        <v>1</v>
      </c>
      <c r="EI1450" s="7">
        <v>0</v>
      </c>
      <c r="EJ1450" s="7">
        <v>1</v>
      </c>
      <c r="EK1450" s="7">
        <v>2</v>
      </c>
      <c r="EL1450" s="7">
        <v>3</v>
      </c>
      <c r="EM1450" s="7">
        <v>4</v>
      </c>
      <c r="EN1450" s="14"/>
      <c r="EO1450" s="14"/>
      <c r="EP1450" s="14"/>
      <c r="EQ1450" s="14"/>
      <c r="ER1450" s="14"/>
      <c r="ES1450" s="14"/>
      <c r="ET1450" s="23"/>
      <c r="EU1450" s="7"/>
      <c r="EV1450" s="7" t="s">
        <v>1</v>
      </c>
      <c r="EW1450" s="14"/>
      <c r="EX1450" s="7"/>
      <c r="EY1450" s="7" t="s">
        <v>8</v>
      </c>
      <c r="EZ1450" s="14"/>
      <c r="FA1450" s="14"/>
      <c r="FB1450" s="14"/>
      <c r="FC1450" s="19"/>
    </row>
    <row r="1451" spans="1:159" x14ac:dyDescent="0.2">
      <c r="A1451" s="55"/>
      <c r="B1451" s="18">
        <v>1</v>
      </c>
      <c r="C1451" s="1">
        <f>学習データ!C1417*$B$37</f>
        <v>0</v>
      </c>
      <c r="D1451" s="1">
        <f>学習データ!D1417*$B$37</f>
        <v>0</v>
      </c>
      <c r="E1451" s="1">
        <f>学習データ!E1417*$B$37</f>
        <v>0</v>
      </c>
      <c r="F1451" s="1">
        <f>学習データ!F1417*$B$37</f>
        <v>0</v>
      </c>
      <c r="G1451" s="1">
        <f>学習データ!G1417*$B$37</f>
        <v>0</v>
      </c>
      <c r="H1451" s="1">
        <f>学習データ!H1417*$B$37</f>
        <v>0</v>
      </c>
      <c r="I1451" s="1">
        <f>学習データ!I1417*$B$37</f>
        <v>0</v>
      </c>
      <c r="J1451" s="1">
        <f>学習データ!J1417*$B$37</f>
        <v>0</v>
      </c>
      <c r="K1451" s="1">
        <f>学習データ!K1417*$B$37</f>
        <v>0</v>
      </c>
      <c r="L1451" s="1">
        <f>学習データ!L1417*$B$37</f>
        <v>0</v>
      </c>
      <c r="M1451" s="1">
        <f>学習データ!M1417*$B$37</f>
        <v>0</v>
      </c>
      <c r="N1451" s="1">
        <f>学習データ!N1417*$B$37</f>
        <v>0</v>
      </c>
      <c r="O1451" s="1">
        <f>学習データ!O1417*$B$37</f>
        <v>0</v>
      </c>
      <c r="P1451" s="1">
        <f>学習データ!P1417*$B$37</f>
        <v>0</v>
      </c>
      <c r="Q1451" s="1">
        <f>学習データ!Q1417*$B$37</f>
        <v>0</v>
      </c>
      <c r="R1451" s="1">
        <f>学習データ!R1417*$B$37</f>
        <v>0</v>
      </c>
      <c r="S1451" s="1">
        <f>学習データ!S1417*$B$37</f>
        <v>0</v>
      </c>
      <c r="T1451" s="1">
        <f>学習データ!T1417*$B$37</f>
        <v>0</v>
      </c>
      <c r="U1451" s="1">
        <f>学習データ!U1417*$B$37</f>
        <v>0</v>
      </c>
      <c r="V1451" s="1">
        <f>学習データ!V1417*$B$37</f>
        <v>0</v>
      </c>
      <c r="W1451" s="1">
        <f>学習データ!W1417*$B$37</f>
        <v>0</v>
      </c>
      <c r="X1451" s="1">
        <f>学習データ!X1417*$B$37</f>
        <v>0</v>
      </c>
      <c r="Y1451" s="1">
        <f>学習データ!Y1417*$B$37</f>
        <v>0</v>
      </c>
      <c r="Z1451" s="1">
        <f>学習データ!Z1417*$B$37</f>
        <v>0</v>
      </c>
      <c r="AA1451" s="1">
        <f>学習データ!AA1417*$B$37</f>
        <v>0</v>
      </c>
      <c r="AB1451" s="1">
        <f>学習データ!AB1417*$B$37</f>
        <v>0</v>
      </c>
      <c r="AC1451" s="1">
        <f>学習データ!AC1417*$B$37</f>
        <v>0</v>
      </c>
      <c r="AD1451" s="1">
        <f>学習データ!AD1417*$B$37</f>
        <v>0</v>
      </c>
      <c r="AE1451" s="14"/>
      <c r="AF1451" s="14"/>
      <c r="AG1451" s="14"/>
      <c r="AH1451" s="29"/>
      <c r="AI1451" s="25"/>
      <c r="AJ1451" s="7">
        <v>1</v>
      </c>
      <c r="AK1451" s="36">
        <f t="shared" ref="AK1451:AK1464" ca="1" si="7426">MAX(OFFSET(C1451,$B1450,B$40,2,2))*$AJ$37</f>
        <v>0</v>
      </c>
      <c r="AL1451" s="36">
        <f t="shared" ref="AL1451:AL1464" ca="1" si="7427">MAX(OFFSET(D1451,$B1450,C$40,2,2))*$AJ$37</f>
        <v>0</v>
      </c>
      <c r="AM1451" s="36">
        <f t="shared" ref="AM1451:AM1464" ca="1" si="7428">MAX(OFFSET(E1451,$B1450,D$40,2,2))*$AJ$37</f>
        <v>0</v>
      </c>
      <c r="AN1451" s="36">
        <f t="shared" ref="AN1451:AN1464" ca="1" si="7429">MAX(OFFSET(F1451,$B1450,E$40,2,2))*$AJ$37</f>
        <v>0</v>
      </c>
      <c r="AO1451" s="36">
        <f t="shared" ref="AO1451:AO1464" ca="1" si="7430">MAX(OFFSET(G1451,$B1450,F$40,2,2))*$AJ$37</f>
        <v>0</v>
      </c>
      <c r="AP1451" s="36">
        <f t="shared" ref="AP1451:AP1464" ca="1" si="7431">MAX(OFFSET(H1451,$B1450,G$40,2,2))*$AJ$37</f>
        <v>0</v>
      </c>
      <c r="AQ1451" s="36">
        <f t="shared" ref="AQ1451:AQ1464" ca="1" si="7432">MAX(OFFSET(I1451,$B1450,H$40,2,2))*$AJ$37</f>
        <v>0</v>
      </c>
      <c r="AR1451" s="36">
        <f t="shared" ref="AR1451:AR1464" ca="1" si="7433">MAX(OFFSET(J1451,$B1450,I$40,2,2))*$AJ$37</f>
        <v>0</v>
      </c>
      <c r="AS1451" s="36">
        <f t="shared" ref="AS1451:AS1464" ca="1" si="7434">MAX(OFFSET(K1451,$B1450,J$40,2,2))*$AJ$37</f>
        <v>0</v>
      </c>
      <c r="AT1451" s="36">
        <f t="shared" ref="AT1451:AT1464" ca="1" si="7435">MAX(OFFSET(L1451,$B1450,K$40,2,2))*$AJ$37</f>
        <v>0</v>
      </c>
      <c r="AU1451" s="36">
        <f t="shared" ref="AU1451:AU1464" ca="1" si="7436">MAX(OFFSET(M1451,$B1450,L$40,2,2))*$AJ$37</f>
        <v>0</v>
      </c>
      <c r="AV1451" s="36">
        <f t="shared" ref="AV1451:AV1464" ca="1" si="7437">MAX(OFFSET(N1451,$B1450,M$40,2,2))*$AJ$37</f>
        <v>0</v>
      </c>
      <c r="AW1451" s="36">
        <f t="shared" ref="AW1451:AW1464" ca="1" si="7438">MAX(OFFSET(O1451,$B1450,N$40,2,2))*$AJ$37</f>
        <v>0</v>
      </c>
      <c r="AX1451" s="36">
        <f t="shared" ref="AX1451:AX1464" ca="1" si="7439">MAX(OFFSET(P1451,$B1450,O$40,2,2))*$AJ$37</f>
        <v>0</v>
      </c>
      <c r="AY1451" s="25"/>
      <c r="AZ1451" s="7">
        <v>1</v>
      </c>
      <c r="BA1451" s="36">
        <f t="shared" ref="BA1451:BA1464" ca="1" si="7440">IF(AK1451&gt;$BA$37,AK1451*$BC$37,0)</f>
        <v>0</v>
      </c>
      <c r="BB1451" s="36">
        <f t="shared" ref="BB1451:BB1464" ca="1" si="7441">IF(AL1451&gt;$BA$37,AL1451*$BC$37,0)</f>
        <v>0</v>
      </c>
      <c r="BC1451" s="36">
        <f t="shared" ref="BC1451:BC1464" ca="1" si="7442">IF(AM1451&gt;$BA$37,AM1451*$BC$37,0)</f>
        <v>0</v>
      </c>
      <c r="BD1451" s="36">
        <f t="shared" ref="BD1451:BD1464" ca="1" si="7443">IF(AN1451&gt;$BA$37,AN1451*$BC$37,0)</f>
        <v>0</v>
      </c>
      <c r="BE1451" s="36">
        <f t="shared" ref="BE1451:BE1464" ca="1" si="7444">IF(AO1451&gt;$BA$37,AO1451*$BC$37,0)</f>
        <v>0</v>
      </c>
      <c r="BF1451" s="36">
        <f t="shared" ref="BF1451:BF1464" ca="1" si="7445">IF(AP1451&gt;$BA$37,AP1451*$BC$37,0)</f>
        <v>0</v>
      </c>
      <c r="BG1451" s="36">
        <f t="shared" ref="BG1451:BG1464" ca="1" si="7446">IF(AQ1451&gt;$BA$37,AQ1451*$BC$37,0)</f>
        <v>0</v>
      </c>
      <c r="BH1451" s="36">
        <f t="shared" ref="BH1451:BH1464" ca="1" si="7447">IF(AR1451&gt;$BA$37,AR1451*$BC$37,0)</f>
        <v>0</v>
      </c>
      <c r="BI1451" s="36">
        <f t="shared" ref="BI1451:BI1464" ca="1" si="7448">IF(AS1451&gt;$BA$37,AS1451*$BC$37,0)</f>
        <v>0</v>
      </c>
      <c r="BJ1451" s="36">
        <f t="shared" ref="BJ1451:BJ1464" ca="1" si="7449">IF(AT1451&gt;$BA$37,AT1451*$BC$37,0)</f>
        <v>0</v>
      </c>
      <c r="BK1451" s="36">
        <f t="shared" ref="BK1451:BK1464" ca="1" si="7450">IF(AU1451&gt;$BA$37,AU1451*$BC$37,0)</f>
        <v>0</v>
      </c>
      <c r="BL1451" s="36">
        <f t="shared" ref="BL1451:BL1464" ca="1" si="7451">IF(AV1451&gt;$BA$37,AV1451*$BC$37,0)</f>
        <v>0</v>
      </c>
      <c r="BM1451" s="36">
        <f t="shared" ref="BM1451:BM1464" ca="1" si="7452">IF(AW1451&gt;$BA$37,AW1451*$BC$37,0)</f>
        <v>0</v>
      </c>
      <c r="BN1451" s="36">
        <f t="shared" ref="BN1451:BN1464" ca="1" si="7453">IF(AX1451&gt;$BA$37,AX1451*$BC$37,0)</f>
        <v>0</v>
      </c>
      <c r="BO1451" s="25"/>
      <c r="BP1451" s="25"/>
      <c r="BQ1451" s="23"/>
      <c r="BR1451" s="7">
        <v>1</v>
      </c>
      <c r="BS1451" s="1">
        <f t="shared" ref="BS1451:BS1461" ca="1" si="7454">1/(1+EXP(-SUMPRODUCT($BS$15:$BV$18,BA1451:BD1454)+$BW$15))</f>
        <v>0.48160743256383232</v>
      </c>
      <c r="BT1451" s="1">
        <f t="shared" ref="BT1451:BT1461" ca="1" si="7455">1/(1+EXP(-SUMPRODUCT($BS$15:$BV$18,BB1451:BE1454)+$BW$15))</f>
        <v>0.48160743256383232</v>
      </c>
      <c r="BU1451" s="1">
        <f t="shared" ref="BU1451:BU1461" ca="1" si="7456">1/(1+EXP(-SUMPRODUCT($BS$15:$BV$18,BC1451:BF1454)+$BW$15))</f>
        <v>0.71595665836614841</v>
      </c>
      <c r="BV1451" s="1">
        <f t="shared" ref="BV1451:BV1461" ca="1" si="7457">1/(1+EXP(-SUMPRODUCT($BS$15:$BV$18,BD1451:BG1454)+$BW$15))</f>
        <v>0.81859909426606514</v>
      </c>
      <c r="BW1451" s="1">
        <f t="shared" ref="BW1451:BW1461" ca="1" si="7458">1/(1+EXP(-SUMPRODUCT($BS$15:$BV$18,BE1451:BH1454)+$BW$15))</f>
        <v>0.94199891151148407</v>
      </c>
      <c r="BX1451" s="1">
        <f t="shared" ref="BX1451:BX1461" ca="1" si="7459">1/(1+EXP(-SUMPRODUCT($BS$15:$BV$18,BF1451:BI1454)+$BW$15))</f>
        <v>0.96566164387284392</v>
      </c>
      <c r="BY1451" s="1">
        <f t="shared" ref="BY1451:BY1461" ca="1" si="7460">1/(1+EXP(-SUMPRODUCT($BS$15:$BV$18,BG1451:BJ1454)+$BW$15))</f>
        <v>0.96720158612066276</v>
      </c>
      <c r="BZ1451" s="1">
        <f t="shared" ref="BZ1451:BZ1461" ca="1" si="7461">1/(1+EXP(-SUMPRODUCT($BS$15:$BV$18,BH1451:BK1454)+$BW$15))</f>
        <v>0.84709680965221112</v>
      </c>
      <c r="CA1451" s="1">
        <f t="shared" ref="CA1451:CA1461" ca="1" si="7462">1/(1+EXP(-SUMPRODUCT($BS$15:$BV$18,BI1451:BL1454)+$BW$15))</f>
        <v>0.65024253085090034</v>
      </c>
      <c r="CB1451" s="1">
        <f t="shared" ref="CB1451:CB1461" ca="1" si="7463">1/(1+EXP(-SUMPRODUCT($BS$15:$BV$18,BJ1451:BM1454)+$BW$15))</f>
        <v>0.52557418108959741</v>
      </c>
      <c r="CC1451" s="1">
        <f t="shared" ref="CC1451:CC1461" ca="1" si="7464">1/(1+EXP(-SUMPRODUCT($BS$15:$BV$18,BK1451:BN1454)+$BW$15))</f>
        <v>0.48160743256383232</v>
      </c>
      <c r="CD1451" s="25"/>
      <c r="CE1451" s="7">
        <v>1</v>
      </c>
      <c r="CF1451" s="1">
        <f t="shared" ref="CF1451:CF1461" ca="1" si="7465">1/(1+EXP(-SUMPRODUCT($BS$19:$BV$22,BA1451:BD1454)+$BW$19))</f>
        <v>0.16845687140215862</v>
      </c>
      <c r="CG1451" s="1">
        <f t="shared" ref="CG1451:CG1461" ca="1" si="7466">1/(1+EXP(-SUMPRODUCT($BS$19:$BV$22,BB1451:BE1454)+$BW$19))</f>
        <v>0.16845687140215862</v>
      </c>
      <c r="CH1451" s="1">
        <f t="shared" ref="CH1451:CH1461" ca="1" si="7467">1/(1+EXP(-SUMPRODUCT($BS$19:$BV$22,BC1451:BF1454)+$BW$19))</f>
        <v>8.6711688972205356E-3</v>
      </c>
      <c r="CI1451" s="1">
        <f t="shared" ref="CI1451:CI1461" ca="1" si="7468">1/(1+EXP(-SUMPRODUCT($BS$19:$BV$22,BD1451:BG1454)+$BW$19))</f>
        <v>2.8693030693079341E-3</v>
      </c>
      <c r="CJ1451" s="1">
        <f t="shared" ref="CJ1451:CJ1461" ca="1" si="7469">1/(1+EXP(-SUMPRODUCT($BS$19:$BV$22,BE1451:BH1454)+$BW$19))</f>
        <v>1.1426036547160062E-5</v>
      </c>
      <c r="CK1451" s="1">
        <f t="shared" ref="CK1451:CK1461" ca="1" si="7470">1/(1+EXP(-SUMPRODUCT($BS$19:$BV$22,BF1451:BI1454)+$BW$19))</f>
        <v>1.2637045265205668E-5</v>
      </c>
      <c r="CL1451" s="1">
        <f t="shared" ref="CL1451:CL1461" ca="1" si="7471">1/(1+EXP(-SUMPRODUCT($BS$19:$BV$22,BG1451:BJ1454)+$BW$19))</f>
        <v>2.2884892829607722E-4</v>
      </c>
      <c r="CM1451" s="1">
        <f t="shared" ref="CM1451:CM1461" ca="1" si="7472">1/(1+EXP(-SUMPRODUCT($BS$19:$BV$22,BH1451:BK1454)+$BW$19))</f>
        <v>5.1451231754050626E-3</v>
      </c>
      <c r="CN1451" s="1">
        <f t="shared" ref="CN1451:CN1461" ca="1" si="7473">1/(1+EXP(-SUMPRODUCT($BS$19:$BV$22,BI1451:BL1454)+$BW$19))</f>
        <v>0.1058273362171112</v>
      </c>
      <c r="CO1451" s="1">
        <f t="shared" ref="CO1451:CO1461" ca="1" si="7474">1/(1+EXP(-SUMPRODUCT($BS$19:$BV$22,BJ1451:BM1454)+$BW$19))</f>
        <v>0.23944239212628526</v>
      </c>
      <c r="CP1451" s="1">
        <f t="shared" ref="CP1451:CP1461" ca="1" si="7475">1/(1+EXP(-SUMPRODUCT($BS$19:$BV$22,BK1451:BN1454)+$BW$19))</f>
        <v>0.16845687140215862</v>
      </c>
      <c r="CQ1451" s="25"/>
      <c r="CR1451" s="7">
        <v>1</v>
      </c>
      <c r="CS1451" s="1">
        <f t="shared" ref="CS1451:CS1461" ca="1" si="7476">1/(1+EXP(-SUMPRODUCT($BS$23:$BV$26,BA1451:BD1454)+$BW$23))</f>
        <v>1.8689893644914347E-2</v>
      </c>
      <c r="CT1451" s="1">
        <f t="shared" ref="CT1451:CT1461" ca="1" si="7477">1/(1+EXP(-SUMPRODUCT($BS$23:$BV$26,BB1451:BE1454)+$BW$23))</f>
        <v>1.8689893644914347E-2</v>
      </c>
      <c r="CU1451" s="1">
        <f t="shared" ref="CU1451:CU1461" ca="1" si="7478">1/(1+EXP(-SUMPRODUCT($BS$23:$BV$26,BC1451:BF1454)+$BW$23))</f>
        <v>3.1993372145286594E-2</v>
      </c>
      <c r="CV1451" s="1">
        <f t="shared" ref="CV1451:CV1461" ca="1" si="7479">1/(1+EXP(-SUMPRODUCT($BS$23:$BV$26,BD1451:BG1454)+$BW$23))</f>
        <v>0.2904796920437927</v>
      </c>
      <c r="CW1451" s="1">
        <f t="shared" ref="CW1451:CW1461" ca="1" si="7480">1/(1+EXP(-SUMPRODUCT($BS$23:$BV$26,BE1451:BH1454)+$BW$23))</f>
        <v>0.3660619843931649</v>
      </c>
      <c r="CX1451" s="1">
        <f t="shared" ref="CX1451:CX1461" ca="1" si="7481">1/(1+EXP(-SUMPRODUCT($BS$23:$BV$26,BF1451:BI1454)+$BW$23))</f>
        <v>1.6808000843281982E-2</v>
      </c>
      <c r="CY1451" s="1">
        <f t="shared" ref="CY1451:CY1461" ca="1" si="7482">1/(1+EXP(-SUMPRODUCT($BS$23:$BV$26,BG1451:BJ1454)+$BW$23))</f>
        <v>6.0036861829804333E-2</v>
      </c>
      <c r="CZ1451" s="1">
        <f t="shared" ref="CZ1451:CZ1461" ca="1" si="7483">1/(1+EXP(-SUMPRODUCT($BS$23:$BV$26,BH1451:BK1454)+$BW$23))</f>
        <v>3.0410835112580553E-2</v>
      </c>
      <c r="DA1451" s="1">
        <f t="shared" ref="DA1451:DA1461" ca="1" si="7484">1/(1+EXP(-SUMPRODUCT($BS$23:$BV$26,BI1451:BL1454)+$BW$23))</f>
        <v>4.9123795479616263E-3</v>
      </c>
      <c r="DB1451" s="1">
        <f t="shared" ref="DB1451:DB1461" ca="1" si="7485">1/(1+EXP(-SUMPRODUCT($BS$23:$BV$26,BJ1451:BM1454)+$BW$23))</f>
        <v>5.5542279963567984E-3</v>
      </c>
      <c r="DC1451" s="1">
        <f t="shared" ref="DC1451:DC1461" ca="1" si="7486">1/(1+EXP(-SUMPRODUCT($BS$23:$BV$26,BK1451:BN1454)+$BW$23))</f>
        <v>1.8689893644914347E-2</v>
      </c>
      <c r="DD1451" s="25"/>
      <c r="DE1451" s="40"/>
      <c r="DF1451" s="50"/>
      <c r="DG1451" s="7">
        <v>1</v>
      </c>
      <c r="DH1451" s="1">
        <f t="shared" ref="DH1451:DH1456" ca="1" si="7487">MAX(OFFSET(BS1451,$BR1450,BR$40,2,2))*$DF$37</f>
        <v>0.71595665836614841</v>
      </c>
      <c r="DI1451" s="1">
        <f t="shared" ref="DI1451:DI1456" ca="1" si="7488">MAX(OFFSET(BT1451,$BR1450,BS$40,2,2))*$DF$37</f>
        <v>0.92228576990727396</v>
      </c>
      <c r="DJ1451" s="1">
        <f t="shared" ref="DJ1451:DJ1456" ca="1" si="7489">MAX(OFFSET(BU1451,$BR1450,BT$40,2,2))*$DF$37</f>
        <v>0.98520794979781656</v>
      </c>
      <c r="DK1451" s="1">
        <f t="shared" ref="DK1451:DK1456" ca="1" si="7490">MAX(OFFSET(BV1451,$BR1450,BU$40,2,2))*$DF$37</f>
        <v>0.96720158612066276</v>
      </c>
      <c r="DL1451" s="1">
        <f t="shared" ref="DL1451:DL1456" ca="1" si="7491">MAX(OFFSET(BW1451,$BR1450,BV$40,2,2))*$DF$37</f>
        <v>0.80476995694056475</v>
      </c>
      <c r="DM1451" s="1">
        <f t="shared" ref="DM1451:DM1456" ca="1" si="7492">MAX(OFFSET(BX1451,$BR1450,BW$40,2,2))*$DF$37</f>
        <v>0.48160743256383232</v>
      </c>
      <c r="DN1451" s="25"/>
      <c r="DO1451" s="50"/>
      <c r="DP1451" s="7">
        <v>1</v>
      </c>
      <c r="DQ1451" s="1">
        <f t="shared" ref="DQ1451:DQ1456" ca="1" si="7493">MAX(OFFSET(CF1451,$CE1450,CE$40,2,2))*$DF$37</f>
        <v>0.16845687140215862</v>
      </c>
      <c r="DR1451" s="1">
        <f t="shared" ref="DR1451:DR1456" ca="1" si="7494">MAX(OFFSET(CG1451,$CE1450,CF$40,2,2))*$DF$37</f>
        <v>8.6711688972205356E-3</v>
      </c>
      <c r="DS1451" s="1">
        <f t="shared" ref="DS1451:DS1456" ca="1" si="7495">MAX(OFFSET(CH1451,$CE1450,CG$40,2,2))*$DF$37</f>
        <v>0.87178049766949661</v>
      </c>
      <c r="DT1451" s="1">
        <f t="shared" ref="DT1451:DT1456" ca="1" si="7496">MAX(OFFSET(CI1451,$CE1450,CH$40,2,2))*$DF$37</f>
        <v>5.1451231754050626E-3</v>
      </c>
      <c r="DU1451" s="1">
        <f t="shared" ref="DU1451:DU1456" ca="1" si="7497">MAX(OFFSET(CJ1451,$CE1450,CI$40,2,2))*$DF$37</f>
        <v>0.23944239212628526</v>
      </c>
      <c r="DV1451" s="1">
        <f t="shared" ref="DV1451:DV1456" ca="1" si="7498">MAX(OFFSET(CK1451,$CE1450,CJ$40,2,2))*$DF$37</f>
        <v>0.16845687140215862</v>
      </c>
      <c r="DW1451" s="25"/>
      <c r="DX1451" s="50"/>
      <c r="DY1451" s="7">
        <v>1</v>
      </c>
      <c r="DZ1451" s="1">
        <f t="shared" ref="DZ1451:DZ1456" ca="1" si="7499">MAX(OFFSET(CS1451,$CR1450,CR$40,2,2))*$DF$37</f>
        <v>3.1993372145286594E-2</v>
      </c>
      <c r="EA1451" s="1">
        <f t="shared" ref="EA1451:EA1456" ca="1" si="7500">MAX(OFFSET(CT1451,$CR1450,CS$40,2,2))*$DF$37</f>
        <v>0.64843421623852626</v>
      </c>
      <c r="EB1451" s="1">
        <f t="shared" ref="EB1451:EB1456" ca="1" si="7501">MAX(OFFSET(CU1451,$CR1450,CT$40,2,2))*$DF$37</f>
        <v>0.90536508444252739</v>
      </c>
      <c r="EC1451" s="1">
        <f t="shared" ref="EC1451:EC1456" ca="1" si="7502">MAX(OFFSET(CV1451,$CR1450,CU$40,2,2))*$DF$37</f>
        <v>0.96672012998814605</v>
      </c>
      <c r="ED1451" s="1">
        <f t="shared" ref="ED1451:ED1456" ca="1" si="7503">MAX(OFFSET(CW1451,$CR1450,CV$40,2,2))*$DF$37</f>
        <v>0.11852574310764619</v>
      </c>
      <c r="EE1451" s="1">
        <f t="shared" ref="EE1451:EE1456" ca="1" si="7504">MAX(OFFSET(CX1451,$CR1450,CW$40,2,2))*$DF$37</f>
        <v>1.8689893644914347E-2</v>
      </c>
      <c r="EF1451" s="29"/>
      <c r="EG1451" s="23"/>
      <c r="EH1451" s="50"/>
      <c r="EI1451" s="7">
        <v>1</v>
      </c>
      <c r="EJ1451" s="1">
        <f t="shared" ref="EJ1451:EJ1454" ca="1" si="7505">1/(1+EXP(-SUMPRODUCT($EI$20:$EK$22,DH1451:DJ1453)+$EL$20))</f>
        <v>0.99863227026039925</v>
      </c>
      <c r="EK1451" s="1">
        <f t="shared" ref="EK1451:EK1454" ca="1" si="7506">1/(1+EXP(-SUMPRODUCT($EI$20:$EK$22,DI1451:DK1453)+$EL$20))</f>
        <v>0.99948912071489426</v>
      </c>
      <c r="EL1451" s="1">
        <f t="shared" ref="EL1451:EL1454" ca="1" si="7507">1/(1+EXP(-SUMPRODUCT($EI$20:$EK$22,DJ1451:DL1453)+$EL$20))</f>
        <v>0.99937221259846221</v>
      </c>
      <c r="EM1451" s="1">
        <f t="shared" ref="EM1451:EM1454" ca="1" si="7508">1/(1+EXP(-SUMPRODUCT($EI$20:$EK$22,DK1451:DM1453)+$EL$20))</f>
        <v>0.99821093294622865</v>
      </c>
      <c r="EN1451" s="14"/>
      <c r="EO1451" s="14"/>
      <c r="EP1451" s="14"/>
      <c r="EQ1451" s="14"/>
      <c r="ER1451" s="14"/>
      <c r="ES1451" s="14"/>
      <c r="ET1451" s="23"/>
      <c r="EU1451" s="7">
        <v>0</v>
      </c>
      <c r="EV1451" s="1"/>
      <c r="EW1451" s="14"/>
      <c r="EX1451" s="7">
        <v>0</v>
      </c>
      <c r="EY1451" s="1"/>
      <c r="EZ1451" s="14"/>
      <c r="FA1451" s="27" t="s">
        <v>10</v>
      </c>
      <c r="FB1451" s="1">
        <f t="shared" ref="FB1451" ca="1" si="7509">SUM(EY1451:EY1460)</f>
        <v>3.8104457610113225E-3</v>
      </c>
      <c r="FC1451" s="19"/>
    </row>
    <row r="1452" spans="1:159" x14ac:dyDescent="0.2">
      <c r="A1452" s="55"/>
      <c r="B1452" s="18">
        <v>2</v>
      </c>
      <c r="C1452" s="1">
        <f>学習データ!C1418*$B$37</f>
        <v>0</v>
      </c>
      <c r="D1452" s="1">
        <f>学習データ!D1418*$B$37</f>
        <v>0</v>
      </c>
      <c r="E1452" s="1">
        <f>学習データ!E1418*$B$37</f>
        <v>0</v>
      </c>
      <c r="F1452" s="1">
        <f>学習データ!F1418*$B$37</f>
        <v>0</v>
      </c>
      <c r="G1452" s="1">
        <f>学習データ!G1418*$B$37</f>
        <v>0</v>
      </c>
      <c r="H1452" s="1">
        <f>学習データ!H1418*$B$37</f>
        <v>0</v>
      </c>
      <c r="I1452" s="1">
        <f>学習データ!I1418*$B$37</f>
        <v>0</v>
      </c>
      <c r="J1452" s="1">
        <f>学習データ!J1418*$B$37</f>
        <v>0</v>
      </c>
      <c r="K1452" s="1">
        <f>学習データ!K1418*$B$37</f>
        <v>0</v>
      </c>
      <c r="L1452" s="1">
        <f>学習データ!L1418*$B$37</f>
        <v>0</v>
      </c>
      <c r="M1452" s="1">
        <f>学習データ!M1418*$B$37</f>
        <v>0</v>
      </c>
      <c r="N1452" s="1">
        <f>学習データ!N1418*$B$37</f>
        <v>0</v>
      </c>
      <c r="O1452" s="1">
        <f>学習データ!O1418*$B$37</f>
        <v>0</v>
      </c>
      <c r="P1452" s="1">
        <f>学習データ!P1418*$B$37</f>
        <v>0</v>
      </c>
      <c r="Q1452" s="1">
        <f>学習データ!Q1418*$B$37</f>
        <v>0</v>
      </c>
      <c r="R1452" s="1">
        <f>学習データ!R1418*$B$37</f>
        <v>0</v>
      </c>
      <c r="S1452" s="1">
        <f>学習データ!S1418*$B$37</f>
        <v>0</v>
      </c>
      <c r="T1452" s="1">
        <f>学習データ!T1418*$B$37</f>
        <v>0</v>
      </c>
      <c r="U1452" s="1">
        <f>学習データ!U1418*$B$37</f>
        <v>0</v>
      </c>
      <c r="V1452" s="1">
        <f>学習データ!V1418*$B$37</f>
        <v>0</v>
      </c>
      <c r="W1452" s="1">
        <f>学習データ!W1418*$B$37</f>
        <v>0</v>
      </c>
      <c r="X1452" s="1">
        <f>学習データ!X1418*$B$37</f>
        <v>0</v>
      </c>
      <c r="Y1452" s="1">
        <f>学習データ!Y1418*$B$37</f>
        <v>0</v>
      </c>
      <c r="Z1452" s="1">
        <f>学習データ!Z1418*$B$37</f>
        <v>0</v>
      </c>
      <c r="AA1452" s="1">
        <f>学習データ!AA1418*$B$37</f>
        <v>0</v>
      </c>
      <c r="AB1452" s="1">
        <f>学習データ!AB1418*$B$37</f>
        <v>0</v>
      </c>
      <c r="AC1452" s="1">
        <f>学習データ!AC1418*$B$37</f>
        <v>0</v>
      </c>
      <c r="AD1452" s="1">
        <f>学習データ!AD1418*$B$37</f>
        <v>0</v>
      </c>
      <c r="AE1452" s="14"/>
      <c r="AF1452" s="14"/>
      <c r="AG1452" s="14"/>
      <c r="AH1452" s="29"/>
      <c r="AI1452" s="25"/>
      <c r="AJ1452" s="7">
        <v>2</v>
      </c>
      <c r="AK1452" s="36">
        <f t="shared" ca="1" si="7426"/>
        <v>0</v>
      </c>
      <c r="AL1452" s="36">
        <f t="shared" ca="1" si="7427"/>
        <v>0</v>
      </c>
      <c r="AM1452" s="36">
        <f t="shared" ca="1" si="7428"/>
        <v>0</v>
      </c>
      <c r="AN1452" s="36">
        <f t="shared" ca="1" si="7429"/>
        <v>0</v>
      </c>
      <c r="AO1452" s="36">
        <f t="shared" ca="1" si="7430"/>
        <v>0</v>
      </c>
      <c r="AP1452" s="36">
        <f t="shared" ca="1" si="7431"/>
        <v>0</v>
      </c>
      <c r="AQ1452" s="36">
        <f t="shared" ca="1" si="7432"/>
        <v>0</v>
      </c>
      <c r="AR1452" s="36">
        <f t="shared" ca="1" si="7433"/>
        <v>0</v>
      </c>
      <c r="AS1452" s="36">
        <f t="shared" ca="1" si="7434"/>
        <v>0</v>
      </c>
      <c r="AT1452" s="36">
        <f t="shared" ca="1" si="7435"/>
        <v>0</v>
      </c>
      <c r="AU1452" s="36">
        <f t="shared" ca="1" si="7436"/>
        <v>0</v>
      </c>
      <c r="AV1452" s="36">
        <f t="shared" ca="1" si="7437"/>
        <v>0</v>
      </c>
      <c r="AW1452" s="36">
        <f t="shared" ca="1" si="7438"/>
        <v>0</v>
      </c>
      <c r="AX1452" s="36">
        <f t="shared" ca="1" si="7439"/>
        <v>0</v>
      </c>
      <c r="AY1452" s="25"/>
      <c r="AZ1452" s="7">
        <v>2</v>
      </c>
      <c r="BA1452" s="36">
        <f t="shared" ca="1" si="7440"/>
        <v>0</v>
      </c>
      <c r="BB1452" s="36">
        <f t="shared" ca="1" si="7441"/>
        <v>0</v>
      </c>
      <c r="BC1452" s="36">
        <f t="shared" ca="1" si="7442"/>
        <v>0</v>
      </c>
      <c r="BD1452" s="36">
        <f t="shared" ca="1" si="7443"/>
        <v>0</v>
      </c>
      <c r="BE1452" s="36">
        <f t="shared" ca="1" si="7444"/>
        <v>0</v>
      </c>
      <c r="BF1452" s="36">
        <f t="shared" ca="1" si="7445"/>
        <v>0</v>
      </c>
      <c r="BG1452" s="36">
        <f t="shared" ca="1" si="7446"/>
        <v>0</v>
      </c>
      <c r="BH1452" s="36">
        <f t="shared" ca="1" si="7447"/>
        <v>0</v>
      </c>
      <c r="BI1452" s="36">
        <f t="shared" ca="1" si="7448"/>
        <v>0</v>
      </c>
      <c r="BJ1452" s="36">
        <f t="shared" ca="1" si="7449"/>
        <v>0</v>
      </c>
      <c r="BK1452" s="36">
        <f t="shared" ca="1" si="7450"/>
        <v>0</v>
      </c>
      <c r="BL1452" s="36">
        <f t="shared" ca="1" si="7451"/>
        <v>0</v>
      </c>
      <c r="BM1452" s="36">
        <f t="shared" ca="1" si="7452"/>
        <v>0</v>
      </c>
      <c r="BN1452" s="36">
        <f t="shared" ca="1" si="7453"/>
        <v>0</v>
      </c>
      <c r="BO1452" s="25"/>
      <c r="BP1452" s="25"/>
      <c r="BQ1452" s="23"/>
      <c r="BR1452" s="7">
        <v>2</v>
      </c>
      <c r="BS1452" s="1">
        <f t="shared" ca="1" si="7454"/>
        <v>0.48160743256383232</v>
      </c>
      <c r="BT1452" s="1">
        <f t="shared" ca="1" si="7455"/>
        <v>0.71595665836614841</v>
      </c>
      <c r="BU1452" s="1">
        <f t="shared" ca="1" si="7456"/>
        <v>0.8178314518380051</v>
      </c>
      <c r="BV1452" s="1">
        <f t="shared" ca="1" si="7457"/>
        <v>0.92228576990727396</v>
      </c>
      <c r="BW1452" s="1">
        <f t="shared" ca="1" si="7458"/>
        <v>0.9825940406464625</v>
      </c>
      <c r="BX1452" s="1">
        <f t="shared" ca="1" si="7459"/>
        <v>0.98520794979781656</v>
      </c>
      <c r="BY1452" s="1">
        <f t="shared" ca="1" si="7460"/>
        <v>0.96427940263777967</v>
      </c>
      <c r="BZ1452" s="1">
        <f t="shared" ca="1" si="7461"/>
        <v>0.91956731500976641</v>
      </c>
      <c r="CA1452" s="1">
        <f t="shared" ca="1" si="7462"/>
        <v>0.80476995694056475</v>
      </c>
      <c r="CB1452" s="1">
        <f t="shared" ca="1" si="7463"/>
        <v>0.6774755221302371</v>
      </c>
      <c r="CC1452" s="1">
        <f t="shared" ca="1" si="7464"/>
        <v>0.48160743256383232</v>
      </c>
      <c r="CD1452" s="25"/>
      <c r="CE1452" s="7">
        <v>2</v>
      </c>
      <c r="CF1452" s="1">
        <f t="shared" ca="1" si="7465"/>
        <v>0.16845687140215862</v>
      </c>
      <c r="CG1452" s="1">
        <f t="shared" ca="1" si="7466"/>
        <v>8.6711688972205356E-3</v>
      </c>
      <c r="CH1452" s="1">
        <f t="shared" ca="1" si="7467"/>
        <v>2.9008459534622831E-3</v>
      </c>
      <c r="CI1452" s="1">
        <f t="shared" ca="1" si="7468"/>
        <v>2.1071032528706384E-3</v>
      </c>
      <c r="CJ1452" s="1">
        <f t="shared" ca="1" si="7469"/>
        <v>0.87178049766949661</v>
      </c>
      <c r="CK1452" s="1">
        <f t="shared" ca="1" si="7470"/>
        <v>0.40102754225316306</v>
      </c>
      <c r="CL1452" s="1">
        <f t="shared" ca="1" si="7471"/>
        <v>3.782388411602727E-3</v>
      </c>
      <c r="CM1452" s="1">
        <f t="shared" ca="1" si="7472"/>
        <v>1.7842049302874748E-3</v>
      </c>
      <c r="CN1452" s="1">
        <f t="shared" ca="1" si="7473"/>
        <v>3.8556060390077071E-2</v>
      </c>
      <c r="CO1452" s="1">
        <f t="shared" ca="1" si="7474"/>
        <v>3.7639870209324112E-2</v>
      </c>
      <c r="CP1452" s="1">
        <f t="shared" ca="1" si="7475"/>
        <v>0.16845687140215862</v>
      </c>
      <c r="CQ1452" s="25"/>
      <c r="CR1452" s="7">
        <v>2</v>
      </c>
      <c r="CS1452" s="1">
        <f t="shared" ca="1" si="7476"/>
        <v>1.8689893644914347E-2</v>
      </c>
      <c r="CT1452" s="1">
        <f t="shared" ca="1" si="7477"/>
        <v>3.1993372145286594E-2</v>
      </c>
      <c r="CU1452" s="1">
        <f t="shared" ca="1" si="7478"/>
        <v>0.28803093767419935</v>
      </c>
      <c r="CV1452" s="1">
        <f t="shared" ca="1" si="7479"/>
        <v>0.64843421623852626</v>
      </c>
      <c r="CW1452" s="1">
        <f t="shared" ca="1" si="7480"/>
        <v>0.64108814191229269</v>
      </c>
      <c r="CX1452" s="1">
        <f t="shared" ca="1" si="7481"/>
        <v>0.90536508444252739</v>
      </c>
      <c r="CY1452" s="1">
        <f t="shared" ca="1" si="7482"/>
        <v>0.96672012998814605</v>
      </c>
      <c r="CZ1452" s="1">
        <f t="shared" ca="1" si="7483"/>
        <v>0.36554859625211422</v>
      </c>
      <c r="DA1452" s="1">
        <f t="shared" ca="1" si="7484"/>
        <v>0.11852574310764619</v>
      </c>
      <c r="DB1452" s="1">
        <f t="shared" ca="1" si="7485"/>
        <v>0.1024178610788616</v>
      </c>
      <c r="DC1452" s="1">
        <f t="shared" ca="1" si="7486"/>
        <v>1.8689893644914347E-2</v>
      </c>
      <c r="DD1452" s="25"/>
      <c r="DE1452" s="40"/>
      <c r="DF1452" s="50"/>
      <c r="DG1452" s="7">
        <v>2</v>
      </c>
      <c r="DH1452" s="1">
        <f t="shared" ca="1" si="7487"/>
        <v>0.64816318264128803</v>
      </c>
      <c r="DI1452" s="1">
        <f t="shared" ca="1" si="7488"/>
        <v>0.98811541197035291</v>
      </c>
      <c r="DJ1452" s="1">
        <f t="shared" ca="1" si="7489"/>
        <v>0.99640235559379808</v>
      </c>
      <c r="DK1452" s="1">
        <f t="shared" ca="1" si="7490"/>
        <v>0.97718562980607993</v>
      </c>
      <c r="DL1452" s="1">
        <f t="shared" ca="1" si="7491"/>
        <v>0.72952901955536464</v>
      </c>
      <c r="DM1452" s="1">
        <f t="shared" ca="1" si="7492"/>
        <v>0.48160743256383232</v>
      </c>
      <c r="DN1452" s="25"/>
      <c r="DO1452" s="50"/>
      <c r="DP1452" s="7">
        <v>2</v>
      </c>
      <c r="DQ1452" s="1">
        <f t="shared" ca="1" si="7493"/>
        <v>0.60986475840176635</v>
      </c>
      <c r="DR1452" s="1">
        <f t="shared" ca="1" si="7494"/>
        <v>0.99926958721879089</v>
      </c>
      <c r="DS1452" s="1">
        <f t="shared" ca="1" si="7495"/>
        <v>0.99996086640472304</v>
      </c>
      <c r="DT1452" s="1">
        <f t="shared" ca="1" si="7496"/>
        <v>0.99999983504607115</v>
      </c>
      <c r="DU1452" s="1">
        <f t="shared" ca="1" si="7497"/>
        <v>0.9973898440874791</v>
      </c>
      <c r="DV1452" s="1">
        <f t="shared" ca="1" si="7498"/>
        <v>0.16845687140215862</v>
      </c>
      <c r="DW1452" s="25"/>
      <c r="DX1452" s="50"/>
      <c r="DY1452" s="7">
        <v>2</v>
      </c>
      <c r="DZ1452" s="1">
        <f t="shared" ca="1" si="7499"/>
        <v>0.18086450177613952</v>
      </c>
      <c r="EA1452" s="1">
        <f t="shared" ca="1" si="7500"/>
        <v>0.91914583530356631</v>
      </c>
      <c r="EB1452" s="1">
        <f t="shared" ca="1" si="7501"/>
        <v>0.97087863847358014</v>
      </c>
      <c r="EC1452" s="1">
        <f t="shared" ca="1" si="7502"/>
        <v>0.85103221727560929</v>
      </c>
      <c r="ED1452" s="1">
        <f t="shared" ca="1" si="7503"/>
        <v>0.18092863296091194</v>
      </c>
      <c r="EE1452" s="1">
        <f t="shared" ca="1" si="7504"/>
        <v>1.8689893644914347E-2</v>
      </c>
      <c r="EF1452" s="29"/>
      <c r="EG1452" s="23"/>
      <c r="EH1452" s="50"/>
      <c r="EI1452" s="7">
        <v>2</v>
      </c>
      <c r="EJ1452" s="1">
        <f t="shared" ca="1" si="7505"/>
        <v>0.99860661463090405</v>
      </c>
      <c r="EK1452" s="1">
        <f t="shared" ca="1" si="7506"/>
        <v>0.99946806088819673</v>
      </c>
      <c r="EL1452" s="1">
        <f t="shared" ca="1" si="7507"/>
        <v>0.99944406569765909</v>
      </c>
      <c r="EM1452" s="1">
        <f t="shared" ca="1" si="7508"/>
        <v>0.99878216445051637</v>
      </c>
      <c r="EN1452" s="14"/>
      <c r="EO1452" s="14" t="s">
        <v>30</v>
      </c>
      <c r="EP1452" s="14"/>
      <c r="EQ1452" s="14"/>
      <c r="ER1452" s="14"/>
      <c r="ES1452" s="14"/>
      <c r="ET1452" s="23"/>
      <c r="EU1452" s="7">
        <v>1</v>
      </c>
      <c r="EV1452" s="1"/>
      <c r="EW1452" s="14"/>
      <c r="EX1452" s="7">
        <v>1</v>
      </c>
      <c r="EY1452" s="1"/>
      <c r="EZ1452" s="14"/>
      <c r="FA1452" s="14"/>
      <c r="FB1452" s="14"/>
      <c r="FC1452" s="19"/>
    </row>
    <row r="1453" spans="1:159" x14ac:dyDescent="0.2">
      <c r="A1453" s="55"/>
      <c r="B1453" s="18">
        <v>3</v>
      </c>
      <c r="C1453" s="1">
        <f>学習データ!C1419*$B$37</f>
        <v>0</v>
      </c>
      <c r="D1453" s="1">
        <f>学習データ!D1419*$B$37</f>
        <v>0</v>
      </c>
      <c r="E1453" s="1">
        <f>学習データ!E1419*$B$37</f>
        <v>0</v>
      </c>
      <c r="F1453" s="1">
        <f>学習データ!F1419*$B$37</f>
        <v>0</v>
      </c>
      <c r="G1453" s="1">
        <f>学習データ!G1419*$B$37</f>
        <v>0</v>
      </c>
      <c r="H1453" s="1">
        <f>学習データ!H1419*$B$37</f>
        <v>0</v>
      </c>
      <c r="I1453" s="1">
        <f>学習データ!I1419*$B$37</f>
        <v>0</v>
      </c>
      <c r="J1453" s="1">
        <f>学習データ!J1419*$B$37</f>
        <v>0</v>
      </c>
      <c r="K1453" s="1">
        <f>学習データ!K1419*$B$37</f>
        <v>0</v>
      </c>
      <c r="L1453" s="1">
        <f>学習データ!L1419*$B$37</f>
        <v>0</v>
      </c>
      <c r="M1453" s="1">
        <f>学習データ!M1419*$B$37</f>
        <v>0</v>
      </c>
      <c r="N1453" s="1">
        <f>学習データ!N1419*$B$37</f>
        <v>0</v>
      </c>
      <c r="O1453" s="1">
        <f>学習データ!O1419*$B$37</f>
        <v>0</v>
      </c>
      <c r="P1453" s="1">
        <f>学習データ!P1419*$B$37</f>
        <v>0</v>
      </c>
      <c r="Q1453" s="1">
        <f>学習データ!Q1419*$B$37</f>
        <v>0</v>
      </c>
      <c r="R1453" s="1">
        <f>学習データ!R1419*$B$37</f>
        <v>0</v>
      </c>
      <c r="S1453" s="1">
        <f>学習データ!S1419*$B$37</f>
        <v>0</v>
      </c>
      <c r="T1453" s="1">
        <f>学習データ!T1419*$B$37</f>
        <v>0</v>
      </c>
      <c r="U1453" s="1">
        <f>学習データ!U1419*$B$37</f>
        <v>0</v>
      </c>
      <c r="V1453" s="1">
        <f>学習データ!V1419*$B$37</f>
        <v>0</v>
      </c>
      <c r="W1453" s="1">
        <f>学習データ!W1419*$B$37</f>
        <v>0</v>
      </c>
      <c r="X1453" s="1">
        <f>学習データ!X1419*$B$37</f>
        <v>0</v>
      </c>
      <c r="Y1453" s="1">
        <f>学習データ!Y1419*$B$37</f>
        <v>0</v>
      </c>
      <c r="Z1453" s="1">
        <f>学習データ!Z1419*$B$37</f>
        <v>0</v>
      </c>
      <c r="AA1453" s="1">
        <f>学習データ!AA1419*$B$37</f>
        <v>0</v>
      </c>
      <c r="AB1453" s="1">
        <f>学習データ!AB1419*$B$37</f>
        <v>0</v>
      </c>
      <c r="AC1453" s="1">
        <f>学習データ!AC1419*$B$37</f>
        <v>0</v>
      </c>
      <c r="AD1453" s="1">
        <f>学習データ!AD1419*$B$37</f>
        <v>0</v>
      </c>
      <c r="AE1453" s="14"/>
      <c r="AF1453" s="14"/>
      <c r="AG1453" s="14"/>
      <c r="AH1453" s="29"/>
      <c r="AI1453" s="25"/>
      <c r="AJ1453" s="7">
        <v>3</v>
      </c>
      <c r="AK1453" s="36">
        <f t="shared" ca="1" si="7426"/>
        <v>0</v>
      </c>
      <c r="AL1453" s="36">
        <f t="shared" ca="1" si="7427"/>
        <v>0</v>
      </c>
      <c r="AM1453" s="36">
        <f t="shared" ca="1" si="7428"/>
        <v>0</v>
      </c>
      <c r="AN1453" s="36">
        <f t="shared" ca="1" si="7429"/>
        <v>0</v>
      </c>
      <c r="AO1453" s="36">
        <f t="shared" ca="1" si="7430"/>
        <v>0</v>
      </c>
      <c r="AP1453" s="36">
        <f t="shared" ca="1" si="7431"/>
        <v>0.70980392156862748</v>
      </c>
      <c r="AQ1453" s="36">
        <f t="shared" ca="1" si="7432"/>
        <v>0.99215686274509807</v>
      </c>
      <c r="AR1453" s="36">
        <f t="shared" ca="1" si="7433"/>
        <v>0.9882352941176471</v>
      </c>
      <c r="AS1453" s="36">
        <f t="shared" ca="1" si="7434"/>
        <v>0.85098039215686272</v>
      </c>
      <c r="AT1453" s="36">
        <f t="shared" ca="1" si="7435"/>
        <v>0.20392156862745098</v>
      </c>
      <c r="AU1453" s="36">
        <f t="shared" ca="1" si="7436"/>
        <v>0</v>
      </c>
      <c r="AV1453" s="36">
        <f t="shared" ca="1" si="7437"/>
        <v>0</v>
      </c>
      <c r="AW1453" s="36">
        <f t="shared" ca="1" si="7438"/>
        <v>0</v>
      </c>
      <c r="AX1453" s="36">
        <f t="shared" ca="1" si="7439"/>
        <v>0</v>
      </c>
      <c r="AY1453" s="25"/>
      <c r="AZ1453" s="7">
        <v>3</v>
      </c>
      <c r="BA1453" s="36">
        <f t="shared" ca="1" si="7440"/>
        <v>0</v>
      </c>
      <c r="BB1453" s="36">
        <f t="shared" ca="1" si="7441"/>
        <v>0</v>
      </c>
      <c r="BC1453" s="36">
        <f t="shared" ca="1" si="7442"/>
        <v>0</v>
      </c>
      <c r="BD1453" s="36">
        <f t="shared" ca="1" si="7443"/>
        <v>0</v>
      </c>
      <c r="BE1453" s="36">
        <f t="shared" ca="1" si="7444"/>
        <v>0</v>
      </c>
      <c r="BF1453" s="36">
        <f t="shared" ca="1" si="7445"/>
        <v>0</v>
      </c>
      <c r="BG1453" s="36">
        <f t="shared" ca="1" si="7446"/>
        <v>0.99215686274509807</v>
      </c>
      <c r="BH1453" s="36">
        <f t="shared" ca="1" si="7447"/>
        <v>0.9882352941176471</v>
      </c>
      <c r="BI1453" s="36">
        <f t="shared" ca="1" si="7448"/>
        <v>0</v>
      </c>
      <c r="BJ1453" s="36">
        <f t="shared" ca="1" si="7449"/>
        <v>0</v>
      </c>
      <c r="BK1453" s="36">
        <f t="shared" ca="1" si="7450"/>
        <v>0</v>
      </c>
      <c r="BL1453" s="36">
        <f t="shared" ca="1" si="7451"/>
        <v>0</v>
      </c>
      <c r="BM1453" s="36">
        <f t="shared" ca="1" si="7452"/>
        <v>0</v>
      </c>
      <c r="BN1453" s="36">
        <f t="shared" ca="1" si="7453"/>
        <v>0</v>
      </c>
      <c r="BO1453" s="25"/>
      <c r="BP1453" s="25"/>
      <c r="BQ1453" s="23"/>
      <c r="BR1453" s="7">
        <v>3</v>
      </c>
      <c r="BS1453" s="1">
        <f t="shared" ca="1" si="7454"/>
        <v>0.48160743256383232</v>
      </c>
      <c r="BT1453" s="1">
        <f t="shared" ca="1" si="7455"/>
        <v>0.55697008979582041</v>
      </c>
      <c r="BU1453" s="1">
        <f t="shared" ca="1" si="7456"/>
        <v>0.93560887633210477</v>
      </c>
      <c r="BV1453" s="1">
        <f t="shared" ca="1" si="7457"/>
        <v>0.98811541197035291</v>
      </c>
      <c r="BW1453" s="1">
        <f t="shared" ca="1" si="7458"/>
        <v>0.99640235559379808</v>
      </c>
      <c r="BX1453" s="1">
        <f t="shared" ca="1" si="7459"/>
        <v>0.98980492255716035</v>
      </c>
      <c r="BY1453" s="1">
        <f t="shared" ca="1" si="7460"/>
        <v>0.9705362240984361</v>
      </c>
      <c r="BZ1453" s="1">
        <f t="shared" ca="1" si="7461"/>
        <v>0.88012934080402594</v>
      </c>
      <c r="CA1453" s="1">
        <f t="shared" ca="1" si="7462"/>
        <v>0.6760082812372209</v>
      </c>
      <c r="CB1453" s="1">
        <f t="shared" ca="1" si="7463"/>
        <v>0.54547482351054188</v>
      </c>
      <c r="CC1453" s="1">
        <f t="shared" ca="1" si="7464"/>
        <v>0.48160743256383232</v>
      </c>
      <c r="CD1453" s="25"/>
      <c r="CE1453" s="7">
        <v>3</v>
      </c>
      <c r="CF1453" s="1">
        <f t="shared" ca="1" si="7465"/>
        <v>0.16845687140215862</v>
      </c>
      <c r="CG1453" s="1">
        <f t="shared" ca="1" si="7466"/>
        <v>0.22840997452415898</v>
      </c>
      <c r="CH1453" s="1">
        <f t="shared" ca="1" si="7467"/>
        <v>1.0560248859042929E-3</v>
      </c>
      <c r="CI1453" s="1">
        <f t="shared" ca="1" si="7468"/>
        <v>9.2103708044408608E-2</v>
      </c>
      <c r="CJ1453" s="1">
        <f t="shared" ca="1" si="7469"/>
        <v>0.99248457468397255</v>
      </c>
      <c r="CK1453" s="1">
        <f t="shared" ca="1" si="7470"/>
        <v>0.99996086640472304</v>
      </c>
      <c r="CL1453" s="1">
        <f t="shared" ca="1" si="7471"/>
        <v>0.99999983504607115</v>
      </c>
      <c r="CM1453" s="1">
        <f t="shared" ca="1" si="7472"/>
        <v>0.99999908495544521</v>
      </c>
      <c r="CN1453" s="1">
        <f t="shared" ca="1" si="7473"/>
        <v>0.55492744770146618</v>
      </c>
      <c r="CO1453" s="1">
        <f t="shared" ca="1" si="7474"/>
        <v>0.45558111419414926</v>
      </c>
      <c r="CP1453" s="1">
        <f t="shared" ca="1" si="7475"/>
        <v>0.16845687140215862</v>
      </c>
      <c r="CQ1453" s="25"/>
      <c r="CR1453" s="7">
        <v>3</v>
      </c>
      <c r="CS1453" s="1">
        <f t="shared" ca="1" si="7476"/>
        <v>1.8689893644914347E-2</v>
      </c>
      <c r="CT1453" s="1">
        <f t="shared" ca="1" si="7477"/>
        <v>0.18086450177613952</v>
      </c>
      <c r="CU1453" s="1">
        <f t="shared" ca="1" si="7478"/>
        <v>0.77049980982120958</v>
      </c>
      <c r="CV1453" s="1">
        <f t="shared" ca="1" si="7479"/>
        <v>0.77360186902862849</v>
      </c>
      <c r="CW1453" s="1">
        <f t="shared" ca="1" si="7480"/>
        <v>0.92912603229098989</v>
      </c>
      <c r="CX1453" s="1">
        <f t="shared" ca="1" si="7481"/>
        <v>0.88630735451515663</v>
      </c>
      <c r="CY1453" s="1">
        <f t="shared" ca="1" si="7482"/>
        <v>0.85103221727560929</v>
      </c>
      <c r="CZ1453" s="1">
        <f t="shared" ca="1" si="7483"/>
        <v>0.20041787039990647</v>
      </c>
      <c r="DA1453" s="1">
        <f t="shared" ca="1" si="7484"/>
        <v>0.18092863296091194</v>
      </c>
      <c r="DB1453" s="1">
        <f t="shared" ca="1" si="7485"/>
        <v>4.87242563147154E-2</v>
      </c>
      <c r="DC1453" s="1">
        <f t="shared" ca="1" si="7486"/>
        <v>1.8689893644914347E-2</v>
      </c>
      <c r="DD1453" s="25"/>
      <c r="DE1453" s="40"/>
      <c r="DF1453" s="50"/>
      <c r="DG1453" s="7">
        <v>3</v>
      </c>
      <c r="DH1453" s="1">
        <f t="shared" ca="1" si="7487"/>
        <v>0.50900828662214226</v>
      </c>
      <c r="DI1453" s="1">
        <f t="shared" ca="1" si="7488"/>
        <v>0.87852657043744997</v>
      </c>
      <c r="DJ1453" s="1">
        <f t="shared" ca="1" si="7489"/>
        <v>0.947302535673894</v>
      </c>
      <c r="DK1453" s="1">
        <f t="shared" ca="1" si="7490"/>
        <v>0.97913971828351665</v>
      </c>
      <c r="DL1453" s="1">
        <f t="shared" ca="1" si="7491"/>
        <v>0.91871709512736777</v>
      </c>
      <c r="DM1453" s="1">
        <f t="shared" ca="1" si="7492"/>
        <v>0.71481431456227307</v>
      </c>
      <c r="DN1453" s="25"/>
      <c r="DO1453" s="50"/>
      <c r="DP1453" s="7">
        <v>3</v>
      </c>
      <c r="DQ1453" s="1">
        <f t="shared" ca="1" si="7493"/>
        <v>0.20925855413642044</v>
      </c>
      <c r="DR1453" s="1">
        <f t="shared" ca="1" si="7494"/>
        <v>0.99999386166994364</v>
      </c>
      <c r="DS1453" s="1">
        <f t="shared" ca="1" si="7495"/>
        <v>0.99999999516111826</v>
      </c>
      <c r="DT1453" s="1">
        <f t="shared" ca="1" si="7496"/>
        <v>0.9999997033658673</v>
      </c>
      <c r="DU1453" s="1">
        <f t="shared" ca="1" si="7497"/>
        <v>5.5639433299326843E-2</v>
      </c>
      <c r="DV1453" s="1">
        <f t="shared" ca="1" si="7498"/>
        <v>0.23944239212628526</v>
      </c>
      <c r="DW1453" s="25"/>
      <c r="DX1453" s="50"/>
      <c r="DY1453" s="7">
        <v>3</v>
      </c>
      <c r="DZ1453" s="1">
        <f t="shared" ca="1" si="7499"/>
        <v>5.6259892800929585E-2</v>
      </c>
      <c r="EA1453" s="1">
        <f t="shared" ca="1" si="7500"/>
        <v>0.28820737946151215</v>
      </c>
      <c r="EB1453" s="1">
        <f t="shared" ca="1" si="7501"/>
        <v>0.98963418346327714</v>
      </c>
      <c r="EC1453" s="1">
        <f t="shared" ca="1" si="7502"/>
        <v>0.98888722036693244</v>
      </c>
      <c r="ED1453" s="1">
        <f t="shared" ca="1" si="7503"/>
        <v>0.29235453945022327</v>
      </c>
      <c r="EE1453" s="1">
        <f t="shared" ca="1" si="7504"/>
        <v>3.2225782230432334E-2</v>
      </c>
      <c r="EF1453" s="29"/>
      <c r="EG1453" s="23"/>
      <c r="EH1453" s="50"/>
      <c r="EI1453" s="7">
        <v>3</v>
      </c>
      <c r="EJ1453" s="1">
        <f t="shared" ca="1" si="7505"/>
        <v>0.99841067186719912</v>
      </c>
      <c r="EK1453" s="1">
        <f t="shared" ca="1" si="7506"/>
        <v>0.99941793497420639</v>
      </c>
      <c r="EL1453" s="1">
        <f t="shared" ca="1" si="7507"/>
        <v>0.99951305265190427</v>
      </c>
      <c r="EM1453" s="1">
        <f t="shared" ca="1" si="7508"/>
        <v>0.99908778765855277</v>
      </c>
      <c r="EN1453" s="14"/>
      <c r="EO1453" s="7"/>
      <c r="EP1453" s="7">
        <v>0</v>
      </c>
      <c r="EQ1453" s="7">
        <v>1</v>
      </c>
      <c r="ER1453" s="7">
        <v>2</v>
      </c>
      <c r="ES1453" s="14"/>
      <c r="ET1453" s="23"/>
      <c r="EU1453" s="7">
        <v>2</v>
      </c>
      <c r="EV1453" s="1">
        <f t="shared" ref="EV1453" ca="1" si="7510">1/(1+EXP(-SUMPRODUCT($EV$5:$EW$14,EQ1454:ER1463)+$EX$5))</f>
        <v>3.1701211128927612E-2</v>
      </c>
      <c r="EW1453" s="14"/>
      <c r="EX1453" s="7">
        <v>2</v>
      </c>
      <c r="EY1453" s="1">
        <f t="shared" ref="EY1453:EY1454" ca="1" si="7511">(AG1470-EV1453)^2</f>
        <v>1.0049667870408439E-3</v>
      </c>
      <c r="EZ1453" s="14"/>
      <c r="FA1453" s="14"/>
      <c r="FB1453" s="14"/>
      <c r="FC1453" s="19"/>
    </row>
    <row r="1454" spans="1:159" x14ac:dyDescent="0.2">
      <c r="A1454" s="55"/>
      <c r="B1454" s="18">
        <v>4</v>
      </c>
      <c r="C1454" s="1">
        <f>学習データ!C1420*$B$37</f>
        <v>0</v>
      </c>
      <c r="D1454" s="1">
        <f>学習データ!D1420*$B$37</f>
        <v>0</v>
      </c>
      <c r="E1454" s="1">
        <f>学習データ!E1420*$B$37</f>
        <v>0</v>
      </c>
      <c r="F1454" s="1">
        <f>学習データ!F1420*$B$37</f>
        <v>0</v>
      </c>
      <c r="G1454" s="1">
        <f>学習データ!G1420*$B$37</f>
        <v>0</v>
      </c>
      <c r="H1454" s="1">
        <f>学習データ!H1420*$B$37</f>
        <v>0</v>
      </c>
      <c r="I1454" s="1">
        <f>学習データ!I1420*$B$37</f>
        <v>0</v>
      </c>
      <c r="J1454" s="1">
        <f>学習データ!J1420*$B$37</f>
        <v>0</v>
      </c>
      <c r="K1454" s="1">
        <f>学習データ!K1420*$B$37</f>
        <v>0</v>
      </c>
      <c r="L1454" s="1">
        <f>学習データ!L1420*$B$37</f>
        <v>0</v>
      </c>
      <c r="M1454" s="1">
        <f>学習データ!M1420*$B$37</f>
        <v>0</v>
      </c>
      <c r="N1454" s="1">
        <f>学習データ!N1420*$B$37</f>
        <v>0</v>
      </c>
      <c r="O1454" s="1">
        <f>学習データ!O1420*$B$37</f>
        <v>0</v>
      </c>
      <c r="P1454" s="1">
        <f>学習データ!P1420*$B$37</f>
        <v>0</v>
      </c>
      <c r="Q1454" s="1">
        <f>学習データ!Q1420*$B$37</f>
        <v>0</v>
      </c>
      <c r="R1454" s="1">
        <f>学習データ!R1420*$B$37</f>
        <v>0</v>
      </c>
      <c r="S1454" s="1">
        <f>学習データ!S1420*$B$37</f>
        <v>0</v>
      </c>
      <c r="T1454" s="1">
        <f>学習データ!T1420*$B$37</f>
        <v>0</v>
      </c>
      <c r="U1454" s="1">
        <f>学習データ!U1420*$B$37</f>
        <v>0</v>
      </c>
      <c r="V1454" s="1">
        <f>学習データ!V1420*$B$37</f>
        <v>0</v>
      </c>
      <c r="W1454" s="1">
        <f>学習データ!W1420*$B$37</f>
        <v>0</v>
      </c>
      <c r="X1454" s="1">
        <f>学習データ!X1420*$B$37</f>
        <v>0</v>
      </c>
      <c r="Y1454" s="1">
        <f>学習データ!Y1420*$B$37</f>
        <v>0</v>
      </c>
      <c r="Z1454" s="1">
        <f>学習データ!Z1420*$B$37</f>
        <v>0</v>
      </c>
      <c r="AA1454" s="1">
        <f>学習データ!AA1420*$B$37</f>
        <v>0</v>
      </c>
      <c r="AB1454" s="1">
        <f>学習データ!AB1420*$B$37</f>
        <v>0</v>
      </c>
      <c r="AC1454" s="1">
        <f>学習データ!AC1420*$B$37</f>
        <v>0</v>
      </c>
      <c r="AD1454" s="1">
        <f>学習データ!AD1420*$B$37</f>
        <v>0</v>
      </c>
      <c r="AE1454" s="14"/>
      <c r="AF1454" s="14"/>
      <c r="AG1454" s="14"/>
      <c r="AH1454" s="29"/>
      <c r="AI1454" s="25"/>
      <c r="AJ1454" s="7">
        <v>4</v>
      </c>
      <c r="AK1454" s="36">
        <f t="shared" ca="1" si="7426"/>
        <v>0</v>
      </c>
      <c r="AL1454" s="36">
        <f t="shared" ca="1" si="7427"/>
        <v>0</v>
      </c>
      <c r="AM1454" s="36">
        <f t="shared" ca="1" si="7428"/>
        <v>0</v>
      </c>
      <c r="AN1454" s="36">
        <f t="shared" ca="1" si="7429"/>
        <v>0</v>
      </c>
      <c r="AO1454" s="36">
        <f t="shared" ca="1" si="7430"/>
        <v>0.74901960784313726</v>
      </c>
      <c r="AP1454" s="36">
        <f t="shared" ca="1" si="7431"/>
        <v>0.9882352941176471</v>
      </c>
      <c r="AQ1454" s="36">
        <f t="shared" ca="1" si="7432"/>
        <v>0.99215686274509807</v>
      </c>
      <c r="AR1454" s="36">
        <f t="shared" ca="1" si="7433"/>
        <v>0.9882352941176471</v>
      </c>
      <c r="AS1454" s="36">
        <f t="shared" ca="1" si="7434"/>
        <v>0.99215686274509807</v>
      </c>
      <c r="AT1454" s="36">
        <f t="shared" ca="1" si="7435"/>
        <v>0.9882352941176471</v>
      </c>
      <c r="AU1454" s="36">
        <f t="shared" ca="1" si="7436"/>
        <v>0</v>
      </c>
      <c r="AV1454" s="36">
        <f t="shared" ca="1" si="7437"/>
        <v>0</v>
      </c>
      <c r="AW1454" s="36">
        <f t="shared" ca="1" si="7438"/>
        <v>0</v>
      </c>
      <c r="AX1454" s="36">
        <f t="shared" ca="1" si="7439"/>
        <v>0</v>
      </c>
      <c r="AY1454" s="25"/>
      <c r="AZ1454" s="7">
        <v>4</v>
      </c>
      <c r="BA1454" s="36">
        <f t="shared" ca="1" si="7440"/>
        <v>0</v>
      </c>
      <c r="BB1454" s="36">
        <f t="shared" ca="1" si="7441"/>
        <v>0</v>
      </c>
      <c r="BC1454" s="36">
        <f t="shared" ca="1" si="7442"/>
        <v>0</v>
      </c>
      <c r="BD1454" s="36">
        <f t="shared" ca="1" si="7443"/>
        <v>0</v>
      </c>
      <c r="BE1454" s="36">
        <f t="shared" ca="1" si="7444"/>
        <v>0</v>
      </c>
      <c r="BF1454" s="36">
        <f t="shared" ca="1" si="7445"/>
        <v>0.9882352941176471</v>
      </c>
      <c r="BG1454" s="36">
        <f t="shared" ca="1" si="7446"/>
        <v>0.99215686274509807</v>
      </c>
      <c r="BH1454" s="36">
        <f t="shared" ca="1" si="7447"/>
        <v>0.9882352941176471</v>
      </c>
      <c r="BI1454" s="36">
        <f t="shared" ca="1" si="7448"/>
        <v>0.99215686274509807</v>
      </c>
      <c r="BJ1454" s="36">
        <f t="shared" ca="1" si="7449"/>
        <v>0.9882352941176471</v>
      </c>
      <c r="BK1454" s="36">
        <f t="shared" ca="1" si="7450"/>
        <v>0</v>
      </c>
      <c r="BL1454" s="36">
        <f t="shared" ca="1" si="7451"/>
        <v>0</v>
      </c>
      <c r="BM1454" s="36">
        <f t="shared" ca="1" si="7452"/>
        <v>0</v>
      </c>
      <c r="BN1454" s="36">
        <f t="shared" ca="1" si="7453"/>
        <v>0</v>
      </c>
      <c r="BO1454" s="25"/>
      <c r="BP1454" s="25"/>
      <c r="BQ1454" s="23"/>
      <c r="BR1454" s="7">
        <v>4</v>
      </c>
      <c r="BS1454" s="1">
        <f t="shared" ca="1" si="7454"/>
        <v>0.48160743256383232</v>
      </c>
      <c r="BT1454" s="1">
        <f t="shared" ca="1" si="7455"/>
        <v>0.64816318264128803</v>
      </c>
      <c r="BU1454" s="1">
        <f t="shared" ca="1" si="7456"/>
        <v>0.88157746564061357</v>
      </c>
      <c r="BV1454" s="1">
        <f t="shared" ca="1" si="7457"/>
        <v>0.93855108645759666</v>
      </c>
      <c r="BW1454" s="1">
        <f t="shared" ca="1" si="7458"/>
        <v>0.98144224310692663</v>
      </c>
      <c r="BX1454" s="1">
        <f t="shared" ca="1" si="7459"/>
        <v>0.98664966589009073</v>
      </c>
      <c r="BY1454" s="1">
        <f t="shared" ca="1" si="7460"/>
        <v>0.97718562980607993</v>
      </c>
      <c r="BZ1454" s="1">
        <f t="shared" ca="1" si="7461"/>
        <v>0.89845003874388196</v>
      </c>
      <c r="CA1454" s="1">
        <f t="shared" ca="1" si="7462"/>
        <v>0.72952901955536464</v>
      </c>
      <c r="CB1454" s="1">
        <f t="shared" ca="1" si="7463"/>
        <v>0.5478643724561495</v>
      </c>
      <c r="CC1454" s="1">
        <f t="shared" ca="1" si="7464"/>
        <v>0.48160743256383232</v>
      </c>
      <c r="CD1454" s="25"/>
      <c r="CE1454" s="7">
        <v>4</v>
      </c>
      <c r="CF1454" s="1">
        <f t="shared" ca="1" si="7465"/>
        <v>0.16845687140215862</v>
      </c>
      <c r="CG1454" s="1">
        <f t="shared" ca="1" si="7466"/>
        <v>0.60986475840176635</v>
      </c>
      <c r="CH1454" s="1">
        <f t="shared" ca="1" si="7467"/>
        <v>0.99926958721879089</v>
      </c>
      <c r="CI1454" s="1">
        <f t="shared" ca="1" si="7468"/>
        <v>0.99716878514276208</v>
      </c>
      <c r="CJ1454" s="1">
        <f t="shared" ca="1" si="7469"/>
        <v>0.20126994181974198</v>
      </c>
      <c r="CK1454" s="1">
        <f t="shared" ca="1" si="7470"/>
        <v>0.86293312525724031</v>
      </c>
      <c r="CL1454" s="1">
        <f t="shared" ca="1" si="7471"/>
        <v>0.98444531441276939</v>
      </c>
      <c r="CM1454" s="1">
        <f t="shared" ca="1" si="7472"/>
        <v>0.99934839323743663</v>
      </c>
      <c r="CN1454" s="1">
        <f t="shared" ca="1" si="7473"/>
        <v>0.99647271519701186</v>
      </c>
      <c r="CO1454" s="1">
        <f t="shared" ca="1" si="7474"/>
        <v>0.9973898440874791</v>
      </c>
      <c r="CP1454" s="1">
        <f t="shared" ca="1" si="7475"/>
        <v>0.16845687140215862</v>
      </c>
      <c r="CQ1454" s="25"/>
      <c r="CR1454" s="7">
        <v>4</v>
      </c>
      <c r="CS1454" s="1">
        <f t="shared" ca="1" si="7476"/>
        <v>1.8689893644914347E-2</v>
      </c>
      <c r="CT1454" s="1">
        <f t="shared" ca="1" si="7477"/>
        <v>9.4253581871830694E-2</v>
      </c>
      <c r="CU1454" s="1">
        <f t="shared" ca="1" si="7478"/>
        <v>0.91914583530356631</v>
      </c>
      <c r="CV1454" s="1">
        <f t="shared" ca="1" si="7479"/>
        <v>0.79874027019841098</v>
      </c>
      <c r="CW1454" s="1">
        <f t="shared" ca="1" si="7480"/>
        <v>0.97087863847358014</v>
      </c>
      <c r="CX1454" s="1">
        <f t="shared" ca="1" si="7481"/>
        <v>0.8464729235707722</v>
      </c>
      <c r="CY1454" s="1">
        <f t="shared" ca="1" si="7482"/>
        <v>0.52352079910805127</v>
      </c>
      <c r="CZ1454" s="1">
        <f t="shared" ca="1" si="7483"/>
        <v>4.9077246085798373E-2</v>
      </c>
      <c r="DA1454" s="1">
        <f t="shared" ca="1" si="7484"/>
        <v>2.9084119085964463E-2</v>
      </c>
      <c r="DB1454" s="1">
        <f t="shared" ca="1" si="7485"/>
        <v>7.4665455767170506E-3</v>
      </c>
      <c r="DC1454" s="1">
        <f t="shared" ca="1" si="7486"/>
        <v>1.8689893644914347E-2</v>
      </c>
      <c r="DD1454" s="25"/>
      <c r="DE1454" s="40"/>
      <c r="DF1454" s="50"/>
      <c r="DG1454" s="7">
        <v>4</v>
      </c>
      <c r="DH1454" s="1">
        <f t="shared" ca="1" si="7487"/>
        <v>0.7739815195259041</v>
      </c>
      <c r="DI1454" s="1">
        <f t="shared" ca="1" si="7488"/>
        <v>0.87750042572305809</v>
      </c>
      <c r="DJ1454" s="1">
        <f t="shared" ca="1" si="7489"/>
        <v>0.91655575900238773</v>
      </c>
      <c r="DK1454" s="1">
        <f t="shared" ca="1" si="7490"/>
        <v>0.97459790404373459</v>
      </c>
      <c r="DL1454" s="1">
        <f t="shared" ca="1" si="7491"/>
        <v>0.96856634934491737</v>
      </c>
      <c r="DM1454" s="1">
        <f t="shared" ca="1" si="7492"/>
        <v>0.76448504715541754</v>
      </c>
      <c r="DN1454" s="25"/>
      <c r="DO1454" s="50"/>
      <c r="DP1454" s="7">
        <v>4</v>
      </c>
      <c r="DQ1454" s="1">
        <f t="shared" ca="1" si="7493"/>
        <v>0.16845687140215862</v>
      </c>
      <c r="DR1454" s="1">
        <f t="shared" ca="1" si="7494"/>
        <v>7.065285066886326E-2</v>
      </c>
      <c r="DS1454" s="1">
        <f t="shared" ca="1" si="7495"/>
        <v>0.97117617589814376</v>
      </c>
      <c r="DT1454" s="1">
        <f t="shared" ca="1" si="7496"/>
        <v>0.99999959083197965</v>
      </c>
      <c r="DU1454" s="1">
        <f t="shared" ca="1" si="7497"/>
        <v>0.99856313773253835</v>
      </c>
      <c r="DV1454" s="1">
        <f t="shared" ca="1" si="7498"/>
        <v>0.99504172875030883</v>
      </c>
      <c r="DW1454" s="25"/>
      <c r="DX1454" s="50"/>
      <c r="DY1454" s="7">
        <v>4</v>
      </c>
      <c r="DZ1454" s="1">
        <f t="shared" ca="1" si="7499"/>
        <v>0.27745545575835234</v>
      </c>
      <c r="EA1454" s="1">
        <f t="shared" ca="1" si="7500"/>
        <v>5.3117860195289843E-2</v>
      </c>
      <c r="EB1454" s="1">
        <f t="shared" ca="1" si="7501"/>
        <v>4.7790498832397443E-2</v>
      </c>
      <c r="EC1454" s="1">
        <f t="shared" ca="1" si="7502"/>
        <v>0.9214774900904259</v>
      </c>
      <c r="ED1454" s="1">
        <f t="shared" ca="1" si="7503"/>
        <v>0.6782363627742195</v>
      </c>
      <c r="EE1454" s="1">
        <f t="shared" ca="1" si="7504"/>
        <v>0.28326552686039352</v>
      </c>
      <c r="EF1454" s="29"/>
      <c r="EG1454" s="23"/>
      <c r="EH1454" s="50"/>
      <c r="EI1454" s="7">
        <v>4</v>
      </c>
      <c r="EJ1454" s="1">
        <f t="shared" ca="1" si="7505"/>
        <v>0.9986121336377527</v>
      </c>
      <c r="EK1454" s="1">
        <f t="shared" ca="1" si="7506"/>
        <v>0.99935916616302245</v>
      </c>
      <c r="EL1454" s="1">
        <f t="shared" ca="1" si="7507"/>
        <v>0.99930795889502311</v>
      </c>
      <c r="EM1454" s="1">
        <f t="shared" ca="1" si="7508"/>
        <v>0.99851438296675199</v>
      </c>
      <c r="EN1454" s="14"/>
      <c r="EO1454" s="50">
        <v>1</v>
      </c>
      <c r="EP1454" s="7">
        <v>1</v>
      </c>
      <c r="EQ1454" s="1">
        <f t="shared" ref="EQ1454" ca="1" si="7512">MAX(EJ1451:EK1452)</f>
        <v>0.99948912071489426</v>
      </c>
      <c r="ER1454" s="1">
        <f t="shared" ref="ER1454" ca="1" si="7513">MAX(EL1451:EM1452)</f>
        <v>0.99944406569765909</v>
      </c>
      <c r="ES1454" s="14"/>
      <c r="ET1454" s="23"/>
      <c r="EU1454" s="7">
        <v>3</v>
      </c>
      <c r="EV1454" s="1">
        <f t="shared" ref="EV1454" ca="1" si="7514">1/(1+EXP(-SUMPRODUCT($EV$15:$EW$24,EQ1454:ER1463)+$EX$15))</f>
        <v>4.8561037916502965E-2</v>
      </c>
      <c r="EW1454" s="14"/>
      <c r="EX1454" s="7">
        <v>3</v>
      </c>
      <c r="EY1454" s="1">
        <f t="shared" ca="1" si="7511"/>
        <v>2.3581744035280384E-3</v>
      </c>
      <c r="EZ1454" s="14"/>
      <c r="FA1454" s="14"/>
      <c r="FB1454" s="14"/>
      <c r="FC1454" s="19"/>
    </row>
    <row r="1455" spans="1:159" x14ac:dyDescent="0.2">
      <c r="A1455" s="55"/>
      <c r="B1455" s="18">
        <v>5</v>
      </c>
      <c r="C1455" s="1">
        <f>学習データ!C1421*$B$37</f>
        <v>0</v>
      </c>
      <c r="D1455" s="1">
        <f>学習データ!D1421*$B$37</f>
        <v>0</v>
      </c>
      <c r="E1455" s="1">
        <f>学習データ!E1421*$B$37</f>
        <v>0</v>
      </c>
      <c r="F1455" s="1">
        <f>学習データ!F1421*$B$37</f>
        <v>0</v>
      </c>
      <c r="G1455" s="1">
        <f>学習データ!G1421*$B$37</f>
        <v>0</v>
      </c>
      <c r="H1455" s="1">
        <f>学習データ!H1421*$B$37</f>
        <v>0</v>
      </c>
      <c r="I1455" s="1">
        <f>学習データ!I1421*$B$37</f>
        <v>0</v>
      </c>
      <c r="J1455" s="1">
        <f>学習データ!J1421*$B$37</f>
        <v>0</v>
      </c>
      <c r="K1455" s="1">
        <f>学習データ!K1421*$B$37</f>
        <v>0</v>
      </c>
      <c r="L1455" s="1">
        <f>学習データ!L1421*$B$37</f>
        <v>0</v>
      </c>
      <c r="M1455" s="1">
        <f>学習データ!M1421*$B$37</f>
        <v>0</v>
      </c>
      <c r="N1455" s="1">
        <f>学習データ!N1421*$B$37</f>
        <v>16</v>
      </c>
      <c r="O1455" s="1">
        <f>学習データ!O1421*$B$37</f>
        <v>191</v>
      </c>
      <c r="P1455" s="1">
        <f>学習データ!P1421*$B$37</f>
        <v>192</v>
      </c>
      <c r="Q1455" s="1">
        <f>学習データ!Q1421*$B$37</f>
        <v>109</v>
      </c>
      <c r="R1455" s="1">
        <f>学習データ!R1421*$B$37</f>
        <v>31</v>
      </c>
      <c r="S1455" s="1">
        <f>学習データ!S1421*$B$37</f>
        <v>0</v>
      </c>
      <c r="T1455" s="1">
        <f>学習データ!T1421*$B$37</f>
        <v>0</v>
      </c>
      <c r="U1455" s="1">
        <f>学習データ!U1421*$B$37</f>
        <v>0</v>
      </c>
      <c r="V1455" s="1">
        <f>学習データ!V1421*$B$37</f>
        <v>0</v>
      </c>
      <c r="W1455" s="1">
        <f>学習データ!W1421*$B$37</f>
        <v>0</v>
      </c>
      <c r="X1455" s="1">
        <f>学習データ!X1421*$B$37</f>
        <v>0</v>
      </c>
      <c r="Y1455" s="1">
        <f>学習データ!Y1421*$B$37</f>
        <v>0</v>
      </c>
      <c r="Z1455" s="1">
        <f>学習データ!Z1421*$B$37</f>
        <v>0</v>
      </c>
      <c r="AA1455" s="1">
        <f>学習データ!AA1421*$B$37</f>
        <v>0</v>
      </c>
      <c r="AB1455" s="1">
        <f>学習データ!AB1421*$B$37</f>
        <v>0</v>
      </c>
      <c r="AC1455" s="1">
        <f>学習データ!AC1421*$B$37</f>
        <v>0</v>
      </c>
      <c r="AD1455" s="1">
        <f>学習データ!AD1421*$B$37</f>
        <v>0</v>
      </c>
      <c r="AE1455" s="14"/>
      <c r="AF1455" s="14"/>
      <c r="AG1455" s="14"/>
      <c r="AH1455" s="29"/>
      <c r="AI1455" s="25"/>
      <c r="AJ1455" s="7">
        <v>5</v>
      </c>
      <c r="AK1455" s="36">
        <f t="shared" ca="1" si="7426"/>
        <v>0</v>
      </c>
      <c r="AL1455" s="36">
        <f t="shared" ca="1" si="7427"/>
        <v>0</v>
      </c>
      <c r="AM1455" s="36">
        <f t="shared" ca="1" si="7428"/>
        <v>0</v>
      </c>
      <c r="AN1455" s="36">
        <f t="shared" ca="1" si="7429"/>
        <v>0.14509803921568626</v>
      </c>
      <c r="AO1455" s="36">
        <f t="shared" ca="1" si="7430"/>
        <v>0.9882352941176471</v>
      </c>
      <c r="AP1455" s="36">
        <f t="shared" ca="1" si="7431"/>
        <v>0.9882352941176471</v>
      </c>
      <c r="AQ1455" s="36">
        <f t="shared" ca="1" si="7432"/>
        <v>0.52549019607843139</v>
      </c>
      <c r="AR1455" s="36">
        <f t="shared" ca="1" si="7433"/>
        <v>3.9215686274509803E-2</v>
      </c>
      <c r="AS1455" s="36">
        <f t="shared" ca="1" si="7434"/>
        <v>0</v>
      </c>
      <c r="AT1455" s="36">
        <f t="shared" ca="1" si="7435"/>
        <v>0.16470588235294117</v>
      </c>
      <c r="AU1455" s="36">
        <f t="shared" ca="1" si="7436"/>
        <v>0</v>
      </c>
      <c r="AV1455" s="36">
        <f t="shared" ca="1" si="7437"/>
        <v>0</v>
      </c>
      <c r="AW1455" s="36">
        <f t="shared" ca="1" si="7438"/>
        <v>0</v>
      </c>
      <c r="AX1455" s="36">
        <f t="shared" ca="1" si="7439"/>
        <v>0</v>
      </c>
      <c r="AY1455" s="25"/>
      <c r="AZ1455" s="7">
        <v>5</v>
      </c>
      <c r="BA1455" s="36">
        <f t="shared" ca="1" si="7440"/>
        <v>0</v>
      </c>
      <c r="BB1455" s="36">
        <f t="shared" ca="1" si="7441"/>
        <v>0</v>
      </c>
      <c r="BC1455" s="36">
        <f t="shared" ca="1" si="7442"/>
        <v>0</v>
      </c>
      <c r="BD1455" s="36">
        <f t="shared" ca="1" si="7443"/>
        <v>0</v>
      </c>
      <c r="BE1455" s="36">
        <f t="shared" ca="1" si="7444"/>
        <v>0.9882352941176471</v>
      </c>
      <c r="BF1455" s="36">
        <f t="shared" ca="1" si="7445"/>
        <v>0.9882352941176471</v>
      </c>
      <c r="BG1455" s="36">
        <f t="shared" ca="1" si="7446"/>
        <v>0</v>
      </c>
      <c r="BH1455" s="36">
        <f t="shared" ca="1" si="7447"/>
        <v>0</v>
      </c>
      <c r="BI1455" s="36">
        <f t="shared" ca="1" si="7448"/>
        <v>0</v>
      </c>
      <c r="BJ1455" s="36">
        <f t="shared" ca="1" si="7449"/>
        <v>0</v>
      </c>
      <c r="BK1455" s="36">
        <f t="shared" ca="1" si="7450"/>
        <v>0</v>
      </c>
      <c r="BL1455" s="36">
        <f t="shared" ca="1" si="7451"/>
        <v>0</v>
      </c>
      <c r="BM1455" s="36">
        <f t="shared" ca="1" si="7452"/>
        <v>0</v>
      </c>
      <c r="BN1455" s="36">
        <f t="shared" ca="1" si="7453"/>
        <v>0</v>
      </c>
      <c r="BO1455" s="25"/>
      <c r="BP1455" s="25"/>
      <c r="BQ1455" s="23"/>
      <c r="BR1455" s="7">
        <v>5</v>
      </c>
      <c r="BS1455" s="1">
        <f t="shared" ca="1" si="7454"/>
        <v>0.48160743256383232</v>
      </c>
      <c r="BT1455" s="1">
        <f t="shared" ca="1" si="7455"/>
        <v>0.50900828662214226</v>
      </c>
      <c r="BU1455" s="1">
        <f t="shared" ca="1" si="7456"/>
        <v>0.69114870380165117</v>
      </c>
      <c r="BV1455" s="1">
        <f t="shared" ca="1" si="7457"/>
        <v>0.87852657043744997</v>
      </c>
      <c r="BW1455" s="1">
        <f t="shared" ca="1" si="7458"/>
        <v>0.94517635953059109</v>
      </c>
      <c r="BX1455" s="1">
        <f t="shared" ca="1" si="7459"/>
        <v>0.947302535673894</v>
      </c>
      <c r="BY1455" s="1">
        <f t="shared" ca="1" si="7460"/>
        <v>0.96968633707035523</v>
      </c>
      <c r="BZ1455" s="1">
        <f t="shared" ca="1" si="7461"/>
        <v>0.97545091907794768</v>
      </c>
      <c r="CA1455" s="1">
        <f t="shared" ca="1" si="7462"/>
        <v>0.89857836075909547</v>
      </c>
      <c r="CB1455" s="1">
        <f t="shared" ca="1" si="7463"/>
        <v>0.8026329020536207</v>
      </c>
      <c r="CC1455" s="1">
        <f t="shared" ca="1" si="7464"/>
        <v>0.52557418108959741</v>
      </c>
      <c r="CD1455" s="25"/>
      <c r="CE1455" s="7">
        <v>5</v>
      </c>
      <c r="CF1455" s="1">
        <f t="shared" ca="1" si="7465"/>
        <v>0.16845687140215862</v>
      </c>
      <c r="CG1455" s="1">
        <f t="shared" ca="1" si="7466"/>
        <v>0.20925855413642044</v>
      </c>
      <c r="CH1455" s="1">
        <f t="shared" ca="1" si="7467"/>
        <v>0.99609054318068191</v>
      </c>
      <c r="CI1455" s="1">
        <f t="shared" ca="1" si="7468"/>
        <v>0.99999386166994364</v>
      </c>
      <c r="CJ1455" s="1">
        <f t="shared" ca="1" si="7469"/>
        <v>0.99999971861635195</v>
      </c>
      <c r="CK1455" s="1">
        <f t="shared" ca="1" si="7470"/>
        <v>0.99990770629499415</v>
      </c>
      <c r="CL1455" s="1">
        <f t="shared" ca="1" si="7471"/>
        <v>8.4129429953938215E-4</v>
      </c>
      <c r="CM1455" s="1">
        <f t="shared" ca="1" si="7472"/>
        <v>2.0893147097166151E-5</v>
      </c>
      <c r="CN1455" s="1">
        <f t="shared" ca="1" si="7473"/>
        <v>3.4095081452434743E-3</v>
      </c>
      <c r="CO1455" s="1">
        <f t="shared" ca="1" si="7474"/>
        <v>2.3769528964145917E-2</v>
      </c>
      <c r="CP1455" s="1">
        <f t="shared" ca="1" si="7475"/>
        <v>0.23944239212628526</v>
      </c>
      <c r="CQ1455" s="25"/>
      <c r="CR1455" s="7">
        <v>5</v>
      </c>
      <c r="CS1455" s="1">
        <f t="shared" ca="1" si="7476"/>
        <v>1.8689893644914347E-2</v>
      </c>
      <c r="CT1455" s="1">
        <f t="shared" ca="1" si="7477"/>
        <v>5.6259892800929585E-2</v>
      </c>
      <c r="CU1455" s="1">
        <f t="shared" ca="1" si="7478"/>
        <v>8.1649164891885895E-2</v>
      </c>
      <c r="CV1455" s="1">
        <f t="shared" ca="1" si="7479"/>
        <v>0.28820737946151215</v>
      </c>
      <c r="CW1455" s="1">
        <f t="shared" ca="1" si="7480"/>
        <v>0.98963418346327714</v>
      </c>
      <c r="CX1455" s="1">
        <f t="shared" ca="1" si="7481"/>
        <v>0.94143921780498974</v>
      </c>
      <c r="CY1455" s="1">
        <f t="shared" ca="1" si="7482"/>
        <v>0.88351754550119754</v>
      </c>
      <c r="CZ1455" s="1">
        <f t="shared" ca="1" si="7483"/>
        <v>0.51063220676502374</v>
      </c>
      <c r="DA1455" s="1">
        <f t="shared" ca="1" si="7484"/>
        <v>0.11135865711799738</v>
      </c>
      <c r="DB1455" s="1">
        <f t="shared" ca="1" si="7485"/>
        <v>2.6936044753340934E-2</v>
      </c>
      <c r="DC1455" s="1">
        <f t="shared" ca="1" si="7486"/>
        <v>5.5542279963567984E-3</v>
      </c>
      <c r="DD1455" s="25"/>
      <c r="DE1455" s="40"/>
      <c r="DF1455" s="50"/>
      <c r="DG1455" s="7">
        <v>5</v>
      </c>
      <c r="DH1455" s="1">
        <f t="shared" ca="1" si="7487"/>
        <v>0.71395137668766062</v>
      </c>
      <c r="DI1455" s="1">
        <f t="shared" ca="1" si="7488"/>
        <v>0.96070578257134231</v>
      </c>
      <c r="DJ1455" s="1">
        <f t="shared" ca="1" si="7489"/>
        <v>0.98760516514567032</v>
      </c>
      <c r="DK1455" s="1">
        <f t="shared" ca="1" si="7490"/>
        <v>0.99032499574009814</v>
      </c>
      <c r="DL1455" s="1">
        <f t="shared" ca="1" si="7491"/>
        <v>0.96169620383778021</v>
      </c>
      <c r="DM1455" s="1">
        <f t="shared" ca="1" si="7492"/>
        <v>0.56940648875147981</v>
      </c>
      <c r="DN1455" s="25"/>
      <c r="DO1455" s="50"/>
      <c r="DP1455" s="7">
        <v>5</v>
      </c>
      <c r="DQ1455" s="1">
        <f t="shared" ca="1" si="7493"/>
        <v>0.69583475735294775</v>
      </c>
      <c r="DR1455" s="1">
        <f t="shared" ca="1" si="7494"/>
        <v>0.99999259157885778</v>
      </c>
      <c r="DS1455" s="1">
        <f t="shared" ca="1" si="7495"/>
        <v>0.99429349353475394</v>
      </c>
      <c r="DT1455" s="1">
        <f t="shared" ca="1" si="7496"/>
        <v>0.99994433562736318</v>
      </c>
      <c r="DU1455" s="1">
        <f t="shared" ca="1" si="7497"/>
        <v>0.99981189206924359</v>
      </c>
      <c r="DV1455" s="1">
        <f t="shared" ca="1" si="7498"/>
        <v>0.99906035662503168</v>
      </c>
      <c r="DW1455" s="25"/>
      <c r="DX1455" s="50"/>
      <c r="DY1455" s="7">
        <v>5</v>
      </c>
      <c r="DZ1455" s="1">
        <f t="shared" ca="1" si="7499"/>
        <v>0.54917984902188111</v>
      </c>
      <c r="EA1455" s="1">
        <f t="shared" ca="1" si="7500"/>
        <v>0.95646416929860889</v>
      </c>
      <c r="EB1455" s="1">
        <f t="shared" ca="1" si="7501"/>
        <v>0.9908036666898955</v>
      </c>
      <c r="EC1455" s="1">
        <f t="shared" ca="1" si="7502"/>
        <v>0.97868480136920089</v>
      </c>
      <c r="ED1455" s="1">
        <f t="shared" ca="1" si="7503"/>
        <v>0.86267977885104175</v>
      </c>
      <c r="EE1455" s="1">
        <f t="shared" ca="1" si="7504"/>
        <v>6.1715392637409119E-2</v>
      </c>
      <c r="EF1455" s="29"/>
      <c r="EG1455" s="23"/>
      <c r="EH1455" s="26"/>
      <c r="EI1455" s="14"/>
      <c r="EJ1455" s="14"/>
      <c r="EK1455" s="14"/>
      <c r="EL1455" s="14"/>
      <c r="EM1455" s="14"/>
      <c r="EN1455" s="14"/>
      <c r="EO1455" s="50"/>
      <c r="EP1455" s="7">
        <v>2</v>
      </c>
      <c r="EQ1455" s="1">
        <f t="shared" ref="EQ1455" ca="1" si="7515">MAX(EJ1453:EK1454)</f>
        <v>0.99941793497420639</v>
      </c>
      <c r="ER1455" s="1">
        <f t="shared" ref="ER1455" ca="1" si="7516">MAX(EL1453:EM1454)</f>
        <v>0.99951305265190427</v>
      </c>
      <c r="ES1455" s="14"/>
      <c r="ET1455" s="23"/>
      <c r="EU1455" s="7">
        <v>4</v>
      </c>
      <c r="EV1455" s="1"/>
      <c r="EW1455" s="25"/>
      <c r="EX1455" s="7">
        <v>4</v>
      </c>
      <c r="EY1455" s="1"/>
      <c r="EZ1455" s="14"/>
      <c r="FA1455" s="14"/>
      <c r="FB1455" s="14"/>
      <c r="FC1455" s="19"/>
    </row>
    <row r="1456" spans="1:159" x14ac:dyDescent="0.2">
      <c r="A1456" s="55"/>
      <c r="B1456" s="18">
        <v>6</v>
      </c>
      <c r="C1456" s="1">
        <f>学習データ!C1422*$B$37</f>
        <v>0</v>
      </c>
      <c r="D1456" s="1">
        <f>学習データ!D1422*$B$37</f>
        <v>0</v>
      </c>
      <c r="E1456" s="1">
        <f>学習データ!E1422*$B$37</f>
        <v>0</v>
      </c>
      <c r="F1456" s="1">
        <f>学習データ!F1422*$B$37</f>
        <v>0</v>
      </c>
      <c r="G1456" s="1">
        <f>学習データ!G1422*$B$37</f>
        <v>0</v>
      </c>
      <c r="H1456" s="1">
        <f>学習データ!H1422*$B$37</f>
        <v>0</v>
      </c>
      <c r="I1456" s="1">
        <f>学習データ!I1422*$B$37</f>
        <v>0</v>
      </c>
      <c r="J1456" s="1">
        <f>学習データ!J1422*$B$37</f>
        <v>0</v>
      </c>
      <c r="K1456" s="1">
        <f>学習データ!K1422*$B$37</f>
        <v>0</v>
      </c>
      <c r="L1456" s="1">
        <f>学習データ!L1422*$B$37</f>
        <v>0</v>
      </c>
      <c r="M1456" s="1">
        <f>学習データ!M1422*$B$37</f>
        <v>21</v>
      </c>
      <c r="N1456" s="1">
        <f>学習データ!N1422*$B$37</f>
        <v>181</v>
      </c>
      <c r="O1456" s="1">
        <f>学習データ!O1422*$B$37</f>
        <v>252</v>
      </c>
      <c r="P1456" s="1">
        <f>学習データ!P1422*$B$37</f>
        <v>253</v>
      </c>
      <c r="Q1456" s="1">
        <f>学習データ!Q1422*$B$37</f>
        <v>252</v>
      </c>
      <c r="R1456" s="1">
        <f>学習データ!R1422*$B$37</f>
        <v>227</v>
      </c>
      <c r="S1456" s="1">
        <f>学習データ!S1422*$B$37</f>
        <v>217</v>
      </c>
      <c r="T1456" s="1">
        <f>学習データ!T1422*$B$37</f>
        <v>156</v>
      </c>
      <c r="U1456" s="1">
        <f>学習データ!U1422*$B$37</f>
        <v>52</v>
      </c>
      <c r="V1456" s="1">
        <f>学習データ!V1422*$B$37</f>
        <v>0</v>
      </c>
      <c r="W1456" s="1">
        <f>学習データ!W1422*$B$37</f>
        <v>0</v>
      </c>
      <c r="X1456" s="1">
        <f>学習データ!X1422*$B$37</f>
        <v>0</v>
      </c>
      <c r="Y1456" s="1">
        <f>学習データ!Y1422*$B$37</f>
        <v>0</v>
      </c>
      <c r="Z1456" s="1">
        <f>学習データ!Z1422*$B$37</f>
        <v>0</v>
      </c>
      <c r="AA1456" s="1">
        <f>学習データ!AA1422*$B$37</f>
        <v>0</v>
      </c>
      <c r="AB1456" s="1">
        <f>学習データ!AB1422*$B$37</f>
        <v>0</v>
      </c>
      <c r="AC1456" s="1">
        <f>学習データ!AC1422*$B$37</f>
        <v>0</v>
      </c>
      <c r="AD1456" s="1">
        <f>学習データ!AD1422*$B$37</f>
        <v>0</v>
      </c>
      <c r="AE1456" s="14"/>
      <c r="AF1456" s="14"/>
      <c r="AG1456" s="14"/>
      <c r="AH1456" s="29"/>
      <c r="AI1456" s="25"/>
      <c r="AJ1456" s="7">
        <v>6</v>
      </c>
      <c r="AK1456" s="36">
        <f t="shared" ca="1" si="7426"/>
        <v>0</v>
      </c>
      <c r="AL1456" s="36">
        <f t="shared" ca="1" si="7427"/>
        <v>0</v>
      </c>
      <c r="AM1456" s="36">
        <f t="shared" ca="1" si="7428"/>
        <v>0</v>
      </c>
      <c r="AN1456" s="36">
        <f t="shared" ca="1" si="7429"/>
        <v>4.3137254901960784E-2</v>
      </c>
      <c r="AO1456" s="36">
        <f t="shared" ca="1" si="7430"/>
        <v>0.84313725490196079</v>
      </c>
      <c r="AP1456" s="36">
        <f t="shared" ca="1" si="7431"/>
        <v>0.9882352941176471</v>
      </c>
      <c r="AQ1456" s="36">
        <f t="shared" ca="1" si="7432"/>
        <v>0.99215686274509807</v>
      </c>
      <c r="AR1456" s="36">
        <f t="shared" ca="1" si="7433"/>
        <v>0.9882352941176471</v>
      </c>
      <c r="AS1456" s="36">
        <f t="shared" ca="1" si="7434"/>
        <v>0.56470588235294117</v>
      </c>
      <c r="AT1456" s="36">
        <f t="shared" ca="1" si="7435"/>
        <v>0</v>
      </c>
      <c r="AU1456" s="36">
        <f t="shared" ca="1" si="7436"/>
        <v>0</v>
      </c>
      <c r="AV1456" s="36">
        <f t="shared" ca="1" si="7437"/>
        <v>0</v>
      </c>
      <c r="AW1456" s="36">
        <f t="shared" ca="1" si="7438"/>
        <v>0</v>
      </c>
      <c r="AX1456" s="36">
        <f t="shared" ca="1" si="7439"/>
        <v>0</v>
      </c>
      <c r="AY1456" s="25"/>
      <c r="AZ1456" s="7">
        <v>6</v>
      </c>
      <c r="BA1456" s="36">
        <f t="shared" ca="1" si="7440"/>
        <v>0</v>
      </c>
      <c r="BB1456" s="36">
        <f t="shared" ca="1" si="7441"/>
        <v>0</v>
      </c>
      <c r="BC1456" s="36">
        <f t="shared" ca="1" si="7442"/>
        <v>0</v>
      </c>
      <c r="BD1456" s="36">
        <f t="shared" ca="1" si="7443"/>
        <v>0</v>
      </c>
      <c r="BE1456" s="36">
        <f t="shared" ca="1" si="7444"/>
        <v>0</v>
      </c>
      <c r="BF1456" s="36">
        <f t="shared" ca="1" si="7445"/>
        <v>0.9882352941176471</v>
      </c>
      <c r="BG1456" s="36">
        <f t="shared" ca="1" si="7446"/>
        <v>0.99215686274509807</v>
      </c>
      <c r="BH1456" s="36">
        <f t="shared" ca="1" si="7447"/>
        <v>0.9882352941176471</v>
      </c>
      <c r="BI1456" s="36">
        <f t="shared" ca="1" si="7448"/>
        <v>0</v>
      </c>
      <c r="BJ1456" s="36">
        <f t="shared" ca="1" si="7449"/>
        <v>0</v>
      </c>
      <c r="BK1456" s="36">
        <f t="shared" ca="1" si="7450"/>
        <v>0</v>
      </c>
      <c r="BL1456" s="36">
        <f t="shared" ca="1" si="7451"/>
        <v>0</v>
      </c>
      <c r="BM1456" s="36">
        <f t="shared" ca="1" si="7452"/>
        <v>0</v>
      </c>
      <c r="BN1456" s="36">
        <f t="shared" ca="1" si="7453"/>
        <v>0</v>
      </c>
      <c r="BO1456" s="25"/>
      <c r="BP1456" s="25"/>
      <c r="BQ1456" s="23"/>
      <c r="BR1456" s="7">
        <v>6</v>
      </c>
      <c r="BS1456" s="1">
        <f t="shared" ca="1" si="7454"/>
        <v>0.48160743256383232</v>
      </c>
      <c r="BT1456" s="1">
        <f t="shared" ca="1" si="7455"/>
        <v>0.48160743256383232</v>
      </c>
      <c r="BU1456" s="1">
        <f t="shared" ca="1" si="7456"/>
        <v>0.50900828662214226</v>
      </c>
      <c r="BV1456" s="1">
        <f t="shared" ca="1" si="7457"/>
        <v>0.53030074318589016</v>
      </c>
      <c r="BW1456" s="1">
        <f t="shared" ca="1" si="7458"/>
        <v>0.75104013086405763</v>
      </c>
      <c r="BX1456" s="1">
        <f t="shared" ca="1" si="7459"/>
        <v>0.88897099042867789</v>
      </c>
      <c r="BY1456" s="1">
        <f t="shared" ca="1" si="7460"/>
        <v>0.94382442833225688</v>
      </c>
      <c r="BZ1456" s="1">
        <f t="shared" ca="1" si="7461"/>
        <v>0.97913971828351665</v>
      </c>
      <c r="CA1456" s="1">
        <f t="shared" ca="1" si="7462"/>
        <v>0.91871709512736777</v>
      </c>
      <c r="CB1456" s="1">
        <f t="shared" ca="1" si="7463"/>
        <v>0.89826201833205388</v>
      </c>
      <c r="CC1456" s="1">
        <f t="shared" ca="1" si="7464"/>
        <v>0.71481431456227307</v>
      </c>
      <c r="CD1456" s="25"/>
      <c r="CE1456" s="7">
        <v>6</v>
      </c>
      <c r="CF1456" s="1">
        <f t="shared" ca="1" si="7465"/>
        <v>0.16845687140215862</v>
      </c>
      <c r="CG1456" s="1">
        <f t="shared" ca="1" si="7466"/>
        <v>0.16845687140215862</v>
      </c>
      <c r="CH1456" s="1">
        <f t="shared" ca="1" si="7467"/>
        <v>0.20925855413642044</v>
      </c>
      <c r="CI1456" s="1">
        <f t="shared" ca="1" si="7468"/>
        <v>0.97063516705347963</v>
      </c>
      <c r="CJ1456" s="1">
        <f t="shared" ca="1" si="7469"/>
        <v>0.9978908865848819</v>
      </c>
      <c r="CK1456" s="1">
        <f t="shared" ca="1" si="7470"/>
        <v>0.99999999516111826</v>
      </c>
      <c r="CL1456" s="1">
        <f t="shared" ca="1" si="7471"/>
        <v>0.9999997033658673</v>
      </c>
      <c r="CM1456" s="1">
        <f t="shared" ca="1" si="7472"/>
        <v>0.99730721793707</v>
      </c>
      <c r="CN1456" s="1">
        <f t="shared" ca="1" si="7473"/>
        <v>3.0632051940082485E-3</v>
      </c>
      <c r="CO1456" s="1">
        <f t="shared" ca="1" si="7474"/>
        <v>5.5639433299326843E-2</v>
      </c>
      <c r="CP1456" s="1">
        <f t="shared" ca="1" si="7475"/>
        <v>5.7393870377935738E-2</v>
      </c>
      <c r="CQ1456" s="25"/>
      <c r="CR1456" s="7">
        <v>6</v>
      </c>
      <c r="CS1456" s="1">
        <f t="shared" ca="1" si="7476"/>
        <v>1.8689893644914347E-2</v>
      </c>
      <c r="CT1456" s="1">
        <f t="shared" ca="1" si="7477"/>
        <v>1.8689893644914347E-2</v>
      </c>
      <c r="CU1456" s="1">
        <f t="shared" ca="1" si="7478"/>
        <v>5.6259892800929585E-2</v>
      </c>
      <c r="CV1456" s="1">
        <f t="shared" ca="1" si="7479"/>
        <v>1.608337517885771E-2</v>
      </c>
      <c r="CW1456" s="1">
        <f t="shared" ca="1" si="7480"/>
        <v>0.29518159573494646</v>
      </c>
      <c r="CX1456" s="1">
        <f t="shared" ca="1" si="7481"/>
        <v>0.34423665013943411</v>
      </c>
      <c r="CY1456" s="1">
        <f t="shared" ca="1" si="7482"/>
        <v>0.98888722036693244</v>
      </c>
      <c r="CZ1456" s="1">
        <f t="shared" ca="1" si="7483"/>
        <v>0.96371250053214452</v>
      </c>
      <c r="DA1456" s="1">
        <f t="shared" ca="1" si="7484"/>
        <v>0.29235453945022327</v>
      </c>
      <c r="DB1456" s="1">
        <f t="shared" ca="1" si="7485"/>
        <v>0.23458554560492439</v>
      </c>
      <c r="DC1456" s="1">
        <f t="shared" ca="1" si="7486"/>
        <v>3.2225782230432334E-2</v>
      </c>
      <c r="DD1456" s="25"/>
      <c r="DE1456" s="40"/>
      <c r="DF1456" s="50"/>
      <c r="DG1456" s="7">
        <v>6</v>
      </c>
      <c r="DH1456" s="1">
        <f t="shared" ca="1" si="7487"/>
        <v>0.50911702125131175</v>
      </c>
      <c r="DI1456" s="1">
        <f t="shared" ca="1" si="7488"/>
        <v>0.87868761285991293</v>
      </c>
      <c r="DJ1456" s="1">
        <f t="shared" ca="1" si="7489"/>
        <v>0.93673600184138273</v>
      </c>
      <c r="DK1456" s="1">
        <f t="shared" ca="1" si="7490"/>
        <v>0.90022270687581774</v>
      </c>
      <c r="DL1456" s="1">
        <f t="shared" ca="1" si="7491"/>
        <v>0.64037429045282823</v>
      </c>
      <c r="DM1456" s="1">
        <f t="shared" ca="1" si="7492"/>
        <v>0.48160743256383232</v>
      </c>
      <c r="DN1456" s="25"/>
      <c r="DO1456" s="50"/>
      <c r="DP1456" s="7">
        <v>6</v>
      </c>
      <c r="DQ1456" s="1">
        <f t="shared" ca="1" si="7493"/>
        <v>0.20943406026794065</v>
      </c>
      <c r="DR1456" s="1">
        <f t="shared" ca="1" si="7494"/>
        <v>0.99999399223865859</v>
      </c>
      <c r="DS1456" s="1">
        <f t="shared" ca="1" si="7495"/>
        <v>0.99999999867303879</v>
      </c>
      <c r="DT1456" s="1">
        <f t="shared" ca="1" si="7496"/>
        <v>0.99999625768643419</v>
      </c>
      <c r="DU1456" s="1">
        <f t="shared" ca="1" si="7497"/>
        <v>0.99950949917459986</v>
      </c>
      <c r="DV1456" s="1">
        <f t="shared" ca="1" si="7498"/>
        <v>0.16845687140215862</v>
      </c>
      <c r="DW1456" s="25"/>
      <c r="DX1456" s="50"/>
      <c r="DY1456" s="7">
        <v>6</v>
      </c>
      <c r="DZ1456" s="1">
        <f t="shared" ca="1" si="7499"/>
        <v>5.6500785202688843E-2</v>
      </c>
      <c r="EA1456" s="1">
        <f t="shared" ca="1" si="7500"/>
        <v>0.28841077365957107</v>
      </c>
      <c r="EB1456" s="1">
        <f t="shared" ca="1" si="7501"/>
        <v>0.96089382360784459</v>
      </c>
      <c r="EC1456" s="1">
        <f t="shared" ca="1" si="7502"/>
        <v>0.713108058281547</v>
      </c>
      <c r="ED1456" s="1">
        <f t="shared" ca="1" si="7503"/>
        <v>0.23772608479548343</v>
      </c>
      <c r="EE1456" s="1">
        <f t="shared" ca="1" si="7504"/>
        <v>1.8689893644914347E-2</v>
      </c>
      <c r="EF1456" s="29"/>
      <c r="EG1456" s="23"/>
      <c r="EH1456" s="50">
        <v>2</v>
      </c>
      <c r="EI1456" s="7">
        <v>0</v>
      </c>
      <c r="EJ1456" s="7">
        <v>1</v>
      </c>
      <c r="EK1456" s="7">
        <v>2</v>
      </c>
      <c r="EL1456" s="7">
        <v>3</v>
      </c>
      <c r="EM1456" s="7">
        <v>4</v>
      </c>
      <c r="EN1456" s="14"/>
      <c r="EO1456" s="50">
        <v>2</v>
      </c>
      <c r="EP1456" s="7">
        <v>1</v>
      </c>
      <c r="EQ1456" s="1">
        <f t="shared" ref="EQ1456" ca="1" si="7517">MAX(EJ1457:EK1458)</f>
        <v>0.99991384290018681</v>
      </c>
      <c r="ER1456" s="1">
        <f t="shared" ref="ER1456" ca="1" si="7518">MAX(EL1457:EM1458)</f>
        <v>0.99998594140483787</v>
      </c>
      <c r="ES1456" s="14"/>
      <c r="ET1456" s="23"/>
      <c r="EU1456" s="7">
        <v>5</v>
      </c>
      <c r="EV1456" s="1">
        <f t="shared" ref="EV1456" ca="1" si="7519">1/(1+EXP(-SUMPRODUCT($EV$25:$EW$34,EQ1454:ER1463)+$EX$25))</f>
        <v>0.97885042387085641</v>
      </c>
      <c r="EW1456" s="14"/>
      <c r="EX1456" s="7">
        <v>5</v>
      </c>
      <c r="EY1456" s="1">
        <f t="shared" ref="EY1456" ca="1" si="7520">(AG1473-EV1456)^2</f>
        <v>4.4730457044244029E-4</v>
      </c>
      <c r="EZ1456" s="14"/>
      <c r="FA1456" s="14"/>
      <c r="FB1456" s="14"/>
      <c r="FC1456" s="19"/>
    </row>
    <row r="1457" spans="1:159" x14ac:dyDescent="0.2">
      <c r="A1457" s="55"/>
      <c r="B1457" s="18">
        <v>7</v>
      </c>
      <c r="C1457" s="1">
        <f>学習データ!C1423*$B$37</f>
        <v>0</v>
      </c>
      <c r="D1457" s="1">
        <f>学習データ!D1423*$B$37</f>
        <v>0</v>
      </c>
      <c r="E1457" s="1">
        <f>学習データ!E1423*$B$37</f>
        <v>0</v>
      </c>
      <c r="F1457" s="1">
        <f>学習データ!F1423*$B$37</f>
        <v>0</v>
      </c>
      <c r="G1457" s="1">
        <f>学習データ!G1423*$B$37</f>
        <v>0</v>
      </c>
      <c r="H1457" s="1">
        <f>学習データ!H1423*$B$37</f>
        <v>0</v>
      </c>
      <c r="I1457" s="1">
        <f>学習データ!I1423*$B$37</f>
        <v>0</v>
      </c>
      <c r="J1457" s="1">
        <f>学習データ!J1423*$B$37</f>
        <v>0</v>
      </c>
      <c r="K1457" s="1">
        <f>学習データ!K1423*$B$37</f>
        <v>0</v>
      </c>
      <c r="L1457" s="1">
        <f>学習データ!L1423*$B$37</f>
        <v>16</v>
      </c>
      <c r="M1457" s="1">
        <f>学習データ!M1423*$B$37</f>
        <v>181</v>
      </c>
      <c r="N1457" s="1">
        <f>学習データ!N1423*$B$37</f>
        <v>252</v>
      </c>
      <c r="O1457" s="1">
        <f>学習データ!O1423*$B$37</f>
        <v>252</v>
      </c>
      <c r="P1457" s="1">
        <f>学習データ!P1423*$B$37</f>
        <v>253</v>
      </c>
      <c r="Q1457" s="1">
        <f>学習データ!Q1423*$B$37</f>
        <v>252</v>
      </c>
      <c r="R1457" s="1">
        <f>学習データ!R1423*$B$37</f>
        <v>252</v>
      </c>
      <c r="S1457" s="1">
        <f>学習データ!S1423*$B$37</f>
        <v>252</v>
      </c>
      <c r="T1457" s="1">
        <f>学習データ!T1423*$B$37</f>
        <v>253</v>
      </c>
      <c r="U1457" s="1">
        <f>学習データ!U1423*$B$37</f>
        <v>231</v>
      </c>
      <c r="V1457" s="1">
        <f>学習データ!V1423*$B$37</f>
        <v>51</v>
      </c>
      <c r="W1457" s="1">
        <f>学習データ!W1423*$B$37</f>
        <v>0</v>
      </c>
      <c r="X1457" s="1">
        <f>学習データ!X1423*$B$37</f>
        <v>0</v>
      </c>
      <c r="Y1457" s="1">
        <f>学習データ!Y1423*$B$37</f>
        <v>0</v>
      </c>
      <c r="Z1457" s="1">
        <f>学習データ!Z1423*$B$37</f>
        <v>0</v>
      </c>
      <c r="AA1457" s="1">
        <f>学習データ!AA1423*$B$37</f>
        <v>0</v>
      </c>
      <c r="AB1457" s="1">
        <f>学習データ!AB1423*$B$37</f>
        <v>0</v>
      </c>
      <c r="AC1457" s="1">
        <f>学習データ!AC1423*$B$37</f>
        <v>0</v>
      </c>
      <c r="AD1457" s="1">
        <f>学習データ!AD1423*$B$37</f>
        <v>0</v>
      </c>
      <c r="AE1457" s="14"/>
      <c r="AF1457" s="14"/>
      <c r="AG1457" s="14"/>
      <c r="AH1457" s="29"/>
      <c r="AI1457" s="25"/>
      <c r="AJ1457" s="7">
        <v>7</v>
      </c>
      <c r="AK1457" s="36">
        <f t="shared" ca="1" si="7426"/>
        <v>0</v>
      </c>
      <c r="AL1457" s="36">
        <f t="shared" ca="1" si="7427"/>
        <v>0</v>
      </c>
      <c r="AM1457" s="36">
        <f t="shared" ca="1" si="7428"/>
        <v>0</v>
      </c>
      <c r="AN1457" s="36">
        <f t="shared" ca="1" si="7429"/>
        <v>0</v>
      </c>
      <c r="AO1457" s="36">
        <f t="shared" ca="1" si="7430"/>
        <v>0</v>
      </c>
      <c r="AP1457" s="36">
        <f t="shared" ca="1" si="7431"/>
        <v>0</v>
      </c>
      <c r="AQ1457" s="36">
        <f t="shared" ca="1" si="7432"/>
        <v>0.24705882352941178</v>
      </c>
      <c r="AR1457" s="36">
        <f t="shared" ca="1" si="7433"/>
        <v>0.99215686274509807</v>
      </c>
      <c r="AS1457" s="36">
        <f t="shared" ca="1" si="7434"/>
        <v>0.99215686274509807</v>
      </c>
      <c r="AT1457" s="36">
        <f t="shared" ca="1" si="7435"/>
        <v>0.94901960784313721</v>
      </c>
      <c r="AU1457" s="36">
        <f t="shared" ca="1" si="7436"/>
        <v>0.12156862745098039</v>
      </c>
      <c r="AV1457" s="36">
        <f t="shared" ca="1" si="7437"/>
        <v>0</v>
      </c>
      <c r="AW1457" s="36">
        <f t="shared" ca="1" si="7438"/>
        <v>0</v>
      </c>
      <c r="AX1457" s="36">
        <f t="shared" ca="1" si="7439"/>
        <v>0</v>
      </c>
      <c r="AY1457" s="25"/>
      <c r="AZ1457" s="7">
        <v>7</v>
      </c>
      <c r="BA1457" s="36">
        <f t="shared" ca="1" si="7440"/>
        <v>0</v>
      </c>
      <c r="BB1457" s="36">
        <f t="shared" ca="1" si="7441"/>
        <v>0</v>
      </c>
      <c r="BC1457" s="36">
        <f t="shared" ca="1" si="7442"/>
        <v>0</v>
      </c>
      <c r="BD1457" s="36">
        <f t="shared" ca="1" si="7443"/>
        <v>0</v>
      </c>
      <c r="BE1457" s="36">
        <f t="shared" ca="1" si="7444"/>
        <v>0</v>
      </c>
      <c r="BF1457" s="36">
        <f t="shared" ca="1" si="7445"/>
        <v>0</v>
      </c>
      <c r="BG1457" s="36">
        <f t="shared" ca="1" si="7446"/>
        <v>0</v>
      </c>
      <c r="BH1457" s="36">
        <f t="shared" ca="1" si="7447"/>
        <v>0.99215686274509807</v>
      </c>
      <c r="BI1457" s="36">
        <f t="shared" ca="1" si="7448"/>
        <v>0.99215686274509807</v>
      </c>
      <c r="BJ1457" s="36">
        <f t="shared" ca="1" si="7449"/>
        <v>0.94901960784313721</v>
      </c>
      <c r="BK1457" s="36">
        <f t="shared" ca="1" si="7450"/>
        <v>0</v>
      </c>
      <c r="BL1457" s="36">
        <f t="shared" ca="1" si="7451"/>
        <v>0</v>
      </c>
      <c r="BM1457" s="36">
        <f t="shared" ca="1" si="7452"/>
        <v>0</v>
      </c>
      <c r="BN1457" s="36">
        <f t="shared" ca="1" si="7453"/>
        <v>0</v>
      </c>
      <c r="BO1457" s="25"/>
      <c r="BP1457" s="25"/>
      <c r="BQ1457" s="23"/>
      <c r="BR1457" s="7">
        <v>7</v>
      </c>
      <c r="BS1457" s="1">
        <f t="shared" ca="1" si="7454"/>
        <v>0.48160743256383232</v>
      </c>
      <c r="BT1457" s="1">
        <f t="shared" ca="1" si="7455"/>
        <v>0.71595665836614841</v>
      </c>
      <c r="BU1457" s="1">
        <f t="shared" ca="1" si="7456"/>
        <v>0.55011860255128331</v>
      </c>
      <c r="BV1457" s="1">
        <f t="shared" ca="1" si="7457"/>
        <v>0.60907305640676968</v>
      </c>
      <c r="BW1457" s="1">
        <f t="shared" ca="1" si="7458"/>
        <v>0.55291651560663913</v>
      </c>
      <c r="BX1457" s="1">
        <f t="shared" ca="1" si="7459"/>
        <v>0.53038463897946497</v>
      </c>
      <c r="BY1457" s="1">
        <f t="shared" ca="1" si="7460"/>
        <v>0.890549796852246</v>
      </c>
      <c r="BZ1457" s="1">
        <f t="shared" ca="1" si="7461"/>
        <v>0.97459790404373459</v>
      </c>
      <c r="CA1457" s="1">
        <f t="shared" ca="1" si="7462"/>
        <v>0.9678050613891267</v>
      </c>
      <c r="CB1457" s="1">
        <f t="shared" ca="1" si="7463"/>
        <v>0.89970028933617074</v>
      </c>
      <c r="CC1457" s="1">
        <f t="shared" ca="1" si="7464"/>
        <v>0.76448504715541754</v>
      </c>
      <c r="CD1457" s="25"/>
      <c r="CE1457" s="7">
        <v>7</v>
      </c>
      <c r="CF1457" s="1">
        <f t="shared" ca="1" si="7465"/>
        <v>0.16845687140215862</v>
      </c>
      <c r="CG1457" s="1">
        <f t="shared" ca="1" si="7466"/>
        <v>8.6711688972205356E-3</v>
      </c>
      <c r="CH1457" s="1">
        <f t="shared" ca="1" si="7467"/>
        <v>4.4078623752136947E-2</v>
      </c>
      <c r="CI1457" s="1">
        <f t="shared" ca="1" si="7468"/>
        <v>7.065285066886326E-2</v>
      </c>
      <c r="CJ1457" s="1">
        <f t="shared" ca="1" si="7469"/>
        <v>0.29163102336338026</v>
      </c>
      <c r="CK1457" s="1">
        <f t="shared" ca="1" si="7470"/>
        <v>0.97117617589814376</v>
      </c>
      <c r="CL1457" s="1">
        <f t="shared" ca="1" si="7471"/>
        <v>0.95260000984383941</v>
      </c>
      <c r="CM1457" s="1">
        <f t="shared" ca="1" si="7472"/>
        <v>0.99999959083197965</v>
      </c>
      <c r="CN1457" s="1">
        <f t="shared" ca="1" si="7473"/>
        <v>0.99640952894589829</v>
      </c>
      <c r="CO1457" s="1">
        <f t="shared" ca="1" si="7474"/>
        <v>0.99856313773253835</v>
      </c>
      <c r="CP1457" s="1">
        <f t="shared" ca="1" si="7475"/>
        <v>0.19964271019343457</v>
      </c>
      <c r="CQ1457" s="25"/>
      <c r="CR1457" s="7">
        <v>7</v>
      </c>
      <c r="CS1457" s="1">
        <f t="shared" ca="1" si="7476"/>
        <v>1.8689893644914347E-2</v>
      </c>
      <c r="CT1457" s="1">
        <f t="shared" ca="1" si="7477"/>
        <v>3.1993372145286594E-2</v>
      </c>
      <c r="CU1457" s="1">
        <f t="shared" ca="1" si="7478"/>
        <v>1.9713016817853576E-2</v>
      </c>
      <c r="CV1457" s="1">
        <f t="shared" ca="1" si="7479"/>
        <v>1.6634797076210205E-2</v>
      </c>
      <c r="CW1457" s="1">
        <f t="shared" ca="1" si="7480"/>
        <v>1.7258157454287004E-2</v>
      </c>
      <c r="CX1457" s="1">
        <f t="shared" ca="1" si="7481"/>
        <v>1.6002042385198569E-2</v>
      </c>
      <c r="CY1457" s="1">
        <f t="shared" ca="1" si="7482"/>
        <v>0.40974293064636252</v>
      </c>
      <c r="CZ1457" s="1">
        <f t="shared" ca="1" si="7483"/>
        <v>0.9214774900904259</v>
      </c>
      <c r="DA1457" s="1">
        <f t="shared" ca="1" si="7484"/>
        <v>0.6782363627742195</v>
      </c>
      <c r="DB1457" s="1">
        <f t="shared" ca="1" si="7485"/>
        <v>7.8539135638050331E-2</v>
      </c>
      <c r="DC1457" s="1">
        <f t="shared" ca="1" si="7486"/>
        <v>8.3097902903647797E-2</v>
      </c>
      <c r="DD1457" s="25"/>
      <c r="DE1457" s="40"/>
      <c r="DF1457" s="26"/>
      <c r="DG1457" s="25"/>
      <c r="DH1457" s="25"/>
      <c r="DI1457" s="25"/>
      <c r="DJ1457" s="25"/>
      <c r="DK1457" s="25"/>
      <c r="DL1457" s="25"/>
      <c r="DM1457" s="25"/>
      <c r="DN1457" s="25"/>
      <c r="DO1457" s="25"/>
      <c r="DP1457" s="25"/>
      <c r="DQ1457" s="25"/>
      <c r="DR1457" s="25"/>
      <c r="DS1457" s="25"/>
      <c r="DT1457" s="25"/>
      <c r="DU1457" s="25"/>
      <c r="DV1457" s="25"/>
      <c r="DW1457" s="25"/>
      <c r="DX1457" s="25"/>
      <c r="DY1457" s="25"/>
      <c r="DZ1457" s="25"/>
      <c r="EA1457" s="25"/>
      <c r="EB1457" s="25"/>
      <c r="EC1457" s="25"/>
      <c r="ED1457" s="25"/>
      <c r="EE1457" s="25"/>
      <c r="EF1457" s="29"/>
      <c r="EG1457" s="23"/>
      <c r="EH1457" s="50"/>
      <c r="EI1457" s="7">
        <v>1</v>
      </c>
      <c r="EJ1457" s="1">
        <f t="shared" ref="EJ1457:EJ1460" ca="1" si="7521">1/(1+EXP(-SUMPRODUCT($EI$23:$EK$25,DQ1451:DS1453)+$EL$23))</f>
        <v>0.99991384290018681</v>
      </c>
      <c r="EK1457" s="1">
        <f t="shared" ref="EK1457:EK1460" ca="1" si="7522">1/(1+EXP(-SUMPRODUCT($EI$23:$EK$25,DR1451:DT1453)+$EL$23))</f>
        <v>0.65410322334078486</v>
      </c>
      <c r="EL1457" s="1">
        <f t="shared" ref="EL1457:EL1460" ca="1" si="7523">1/(1+EXP(-SUMPRODUCT($EI$23:$EK$25,DS1451:DU1453)+$EL$23))</f>
        <v>0.99998594140483787</v>
      </c>
      <c r="EM1457" s="1">
        <f t="shared" ref="EM1457:EM1460" ca="1" si="7524">1/(1+EXP(-SUMPRODUCT($EI$23:$EK$25,DT1451:DV1453)+$EL$23))</f>
        <v>7.393188466327319E-2</v>
      </c>
      <c r="EN1457" s="14"/>
      <c r="EO1457" s="50"/>
      <c r="EP1457" s="7">
        <v>2</v>
      </c>
      <c r="EQ1457" s="1">
        <f t="shared" ref="EQ1457" ca="1" si="7525">MAX(EJ1459:EK1460)</f>
        <v>0.99982152178473482</v>
      </c>
      <c r="ER1457" s="1">
        <f t="shared" ref="ER1457" ca="1" si="7526">MAX(EL1459:EM1460)</f>
        <v>0.99997292186599807</v>
      </c>
      <c r="ES1457" s="14"/>
      <c r="ET1457" s="23"/>
      <c r="EU1457" s="7">
        <v>6</v>
      </c>
      <c r="EV1457" s="1"/>
      <c r="EW1457" s="14"/>
      <c r="EX1457" s="7">
        <v>6</v>
      </c>
      <c r="EY1457" s="1"/>
      <c r="EZ1457" s="14"/>
      <c r="FA1457" s="14"/>
      <c r="FB1457" s="14"/>
      <c r="FC1457" s="19"/>
    </row>
    <row r="1458" spans="1:159" x14ac:dyDescent="0.2">
      <c r="A1458" s="55"/>
      <c r="B1458" s="18">
        <v>8</v>
      </c>
      <c r="C1458" s="1">
        <f>学習データ!C1424*$B$37</f>
        <v>0</v>
      </c>
      <c r="D1458" s="1">
        <f>学習データ!D1424*$B$37</f>
        <v>0</v>
      </c>
      <c r="E1458" s="1">
        <f>学習データ!E1424*$B$37</f>
        <v>0</v>
      </c>
      <c r="F1458" s="1">
        <f>学習データ!F1424*$B$37</f>
        <v>0</v>
      </c>
      <c r="G1458" s="1">
        <f>学習データ!G1424*$B$37</f>
        <v>0</v>
      </c>
      <c r="H1458" s="1">
        <f>学習データ!H1424*$B$37</f>
        <v>0</v>
      </c>
      <c r="I1458" s="1">
        <f>学習データ!I1424*$B$37</f>
        <v>0</v>
      </c>
      <c r="J1458" s="1">
        <f>学習データ!J1424*$B$37</f>
        <v>0</v>
      </c>
      <c r="K1458" s="1">
        <f>学習データ!K1424*$B$37</f>
        <v>1</v>
      </c>
      <c r="L1458" s="1">
        <f>学習データ!L1424*$B$37</f>
        <v>191</v>
      </c>
      <c r="M1458" s="1">
        <f>学習データ!M1424*$B$37</f>
        <v>252</v>
      </c>
      <c r="N1458" s="1">
        <f>学習データ!N1424*$B$37</f>
        <v>252</v>
      </c>
      <c r="O1458" s="1">
        <f>学習データ!O1424*$B$37</f>
        <v>252</v>
      </c>
      <c r="P1458" s="1">
        <f>学習データ!P1424*$B$37</f>
        <v>108</v>
      </c>
      <c r="Q1458" s="1">
        <f>学習データ!Q1424*$B$37</f>
        <v>232</v>
      </c>
      <c r="R1458" s="1">
        <f>学習データ!R1424*$B$37</f>
        <v>252</v>
      </c>
      <c r="S1458" s="1">
        <f>学習データ!S1424*$B$37</f>
        <v>252</v>
      </c>
      <c r="T1458" s="1">
        <f>学習データ!T1424*$B$37</f>
        <v>253</v>
      </c>
      <c r="U1458" s="1">
        <f>学習データ!U1424*$B$37</f>
        <v>252</v>
      </c>
      <c r="V1458" s="1">
        <f>学習データ!V1424*$B$37</f>
        <v>154</v>
      </c>
      <c r="W1458" s="1">
        <f>学習データ!W1424*$B$37</f>
        <v>0</v>
      </c>
      <c r="X1458" s="1">
        <f>学習データ!X1424*$B$37</f>
        <v>0</v>
      </c>
      <c r="Y1458" s="1">
        <f>学習データ!Y1424*$B$37</f>
        <v>0</v>
      </c>
      <c r="Z1458" s="1">
        <f>学習データ!Z1424*$B$37</f>
        <v>0</v>
      </c>
      <c r="AA1458" s="1">
        <f>学習データ!AA1424*$B$37</f>
        <v>0</v>
      </c>
      <c r="AB1458" s="1">
        <f>学習データ!AB1424*$B$37</f>
        <v>0</v>
      </c>
      <c r="AC1458" s="1">
        <f>学習データ!AC1424*$B$37</f>
        <v>0</v>
      </c>
      <c r="AD1458" s="1">
        <f>学習データ!AD1424*$B$37</f>
        <v>0</v>
      </c>
      <c r="AE1458" s="14"/>
      <c r="AF1458" s="14"/>
      <c r="AG1458" s="14"/>
      <c r="AH1458" s="29"/>
      <c r="AI1458" s="25"/>
      <c r="AJ1458" s="7">
        <v>8</v>
      </c>
      <c r="AK1458" s="36">
        <f t="shared" ca="1" si="7426"/>
        <v>0</v>
      </c>
      <c r="AL1458" s="36">
        <f t="shared" ca="1" si="7427"/>
        <v>0</v>
      </c>
      <c r="AM1458" s="36">
        <f t="shared" ca="1" si="7428"/>
        <v>0</v>
      </c>
      <c r="AN1458" s="36">
        <f t="shared" ca="1" si="7429"/>
        <v>0</v>
      </c>
      <c r="AO1458" s="36">
        <f t="shared" ca="1" si="7430"/>
        <v>0</v>
      </c>
      <c r="AP1458" s="36">
        <f t="shared" ca="1" si="7431"/>
        <v>0</v>
      </c>
      <c r="AQ1458" s="36">
        <f t="shared" ca="1" si="7432"/>
        <v>0</v>
      </c>
      <c r="AR1458" s="36">
        <f t="shared" ca="1" si="7433"/>
        <v>0</v>
      </c>
      <c r="AS1458" s="36">
        <f t="shared" ca="1" si="7434"/>
        <v>0.58431372549019611</v>
      </c>
      <c r="AT1458" s="36">
        <f t="shared" ca="1" si="7435"/>
        <v>0.9882352941176471</v>
      </c>
      <c r="AU1458" s="36">
        <f t="shared" ca="1" si="7436"/>
        <v>0.9882352941176471</v>
      </c>
      <c r="AV1458" s="36">
        <f t="shared" ca="1" si="7437"/>
        <v>0</v>
      </c>
      <c r="AW1458" s="36">
        <f t="shared" ca="1" si="7438"/>
        <v>0</v>
      </c>
      <c r="AX1458" s="36">
        <f t="shared" ca="1" si="7439"/>
        <v>0</v>
      </c>
      <c r="AY1458" s="25"/>
      <c r="AZ1458" s="7">
        <v>8</v>
      </c>
      <c r="BA1458" s="36">
        <f t="shared" ca="1" si="7440"/>
        <v>0</v>
      </c>
      <c r="BB1458" s="36">
        <f t="shared" ca="1" si="7441"/>
        <v>0</v>
      </c>
      <c r="BC1458" s="36">
        <f t="shared" ca="1" si="7442"/>
        <v>0</v>
      </c>
      <c r="BD1458" s="36">
        <f t="shared" ca="1" si="7443"/>
        <v>0</v>
      </c>
      <c r="BE1458" s="36">
        <f t="shared" ca="1" si="7444"/>
        <v>0</v>
      </c>
      <c r="BF1458" s="36">
        <f t="shared" ca="1" si="7445"/>
        <v>0</v>
      </c>
      <c r="BG1458" s="36">
        <f t="shared" ca="1" si="7446"/>
        <v>0</v>
      </c>
      <c r="BH1458" s="36">
        <f t="shared" ca="1" si="7447"/>
        <v>0</v>
      </c>
      <c r="BI1458" s="36">
        <f t="shared" ca="1" si="7448"/>
        <v>0</v>
      </c>
      <c r="BJ1458" s="36">
        <f t="shared" ca="1" si="7449"/>
        <v>0.9882352941176471</v>
      </c>
      <c r="BK1458" s="36">
        <f t="shared" ca="1" si="7450"/>
        <v>0.9882352941176471</v>
      </c>
      <c r="BL1458" s="36">
        <f t="shared" ca="1" si="7451"/>
        <v>0</v>
      </c>
      <c r="BM1458" s="36">
        <f t="shared" ca="1" si="7452"/>
        <v>0</v>
      </c>
      <c r="BN1458" s="36">
        <f t="shared" ca="1" si="7453"/>
        <v>0</v>
      </c>
      <c r="BO1458" s="25"/>
      <c r="BP1458" s="25"/>
      <c r="BQ1458" s="23"/>
      <c r="BR1458" s="7">
        <v>8</v>
      </c>
      <c r="BS1458" s="1">
        <f t="shared" ca="1" si="7454"/>
        <v>0.48160743256383232</v>
      </c>
      <c r="BT1458" s="1">
        <f t="shared" ca="1" si="7455"/>
        <v>0.7739815195259041</v>
      </c>
      <c r="BU1458" s="1">
        <f t="shared" ca="1" si="7456"/>
        <v>0.87750042572305809</v>
      </c>
      <c r="BV1458" s="1">
        <f t="shared" ca="1" si="7457"/>
        <v>0.80095264935865784</v>
      </c>
      <c r="BW1458" s="1">
        <f t="shared" ca="1" si="7458"/>
        <v>0.91655575900238773</v>
      </c>
      <c r="BX1458" s="1">
        <f t="shared" ca="1" si="7459"/>
        <v>0.79849480427908848</v>
      </c>
      <c r="BY1458" s="1">
        <f t="shared" ca="1" si="7460"/>
        <v>0.89236220960793533</v>
      </c>
      <c r="BZ1458" s="1">
        <f t="shared" ca="1" si="7461"/>
        <v>0.94497587374052228</v>
      </c>
      <c r="CA1458" s="1">
        <f t="shared" ca="1" si="7462"/>
        <v>0.96856634934491737</v>
      </c>
      <c r="CB1458" s="1">
        <f t="shared" ca="1" si="7463"/>
        <v>0.92665109168974291</v>
      </c>
      <c r="CC1458" s="1">
        <f t="shared" ca="1" si="7464"/>
        <v>0.74948365082729518</v>
      </c>
      <c r="CD1458" s="25"/>
      <c r="CE1458" s="7">
        <v>8</v>
      </c>
      <c r="CF1458" s="1">
        <f t="shared" ca="1" si="7465"/>
        <v>0.16845687140215862</v>
      </c>
      <c r="CG1458" s="1">
        <f t="shared" ca="1" si="7466"/>
        <v>1.2465821446500573E-2</v>
      </c>
      <c r="CH1458" s="1">
        <f t="shared" ca="1" si="7467"/>
        <v>2.0951758182603468E-5</v>
      </c>
      <c r="CI1458" s="1">
        <f t="shared" ca="1" si="7468"/>
        <v>1.7377729329061915E-2</v>
      </c>
      <c r="CJ1458" s="1">
        <f t="shared" ca="1" si="7469"/>
        <v>1.1120470575843951E-3</v>
      </c>
      <c r="CK1458" s="1">
        <f t="shared" ca="1" si="7470"/>
        <v>3.1562729696128738E-3</v>
      </c>
      <c r="CL1458" s="1">
        <f t="shared" ca="1" si="7471"/>
        <v>1.4367373707631342E-3</v>
      </c>
      <c r="CM1458" s="1">
        <f t="shared" ca="1" si="7472"/>
        <v>0.34022033598184825</v>
      </c>
      <c r="CN1458" s="1">
        <f t="shared" ca="1" si="7473"/>
        <v>0.99283730956966543</v>
      </c>
      <c r="CO1458" s="1">
        <f t="shared" ca="1" si="7474"/>
        <v>0.99521815097842459</v>
      </c>
      <c r="CP1458" s="1">
        <f t="shared" ca="1" si="7475"/>
        <v>0.99504172875030883</v>
      </c>
      <c r="CQ1458" s="25"/>
      <c r="CR1458" s="7">
        <v>8</v>
      </c>
      <c r="CS1458" s="1">
        <f t="shared" ca="1" si="7476"/>
        <v>1.8689893644914347E-2</v>
      </c>
      <c r="CT1458" s="1">
        <f t="shared" ca="1" si="7477"/>
        <v>0.27745545575835234</v>
      </c>
      <c r="CU1458" s="1">
        <f t="shared" ca="1" si="7478"/>
        <v>5.3117860195289843E-2</v>
      </c>
      <c r="CV1458" s="1">
        <f t="shared" ca="1" si="7479"/>
        <v>2.0465724805058445E-2</v>
      </c>
      <c r="CW1458" s="1">
        <f t="shared" ca="1" si="7480"/>
        <v>4.7790498832397443E-2</v>
      </c>
      <c r="CX1458" s="1">
        <f t="shared" ca="1" si="7481"/>
        <v>1.0125173649848586E-2</v>
      </c>
      <c r="CY1458" s="1">
        <f t="shared" ca="1" si="7482"/>
        <v>0.53121721983942016</v>
      </c>
      <c r="CZ1458" s="1">
        <f t="shared" ca="1" si="7483"/>
        <v>0.32427930238490027</v>
      </c>
      <c r="DA1458" s="1">
        <f t="shared" ca="1" si="7484"/>
        <v>3.4369905127312354E-2</v>
      </c>
      <c r="DB1458" s="1">
        <f t="shared" ca="1" si="7485"/>
        <v>0.50389727305916576</v>
      </c>
      <c r="DC1458" s="1">
        <f t="shared" ca="1" si="7486"/>
        <v>0.28326552686039352</v>
      </c>
      <c r="DD1458" s="25"/>
      <c r="DE1458" s="40"/>
      <c r="DF1458" s="26"/>
      <c r="DG1458" s="25"/>
      <c r="DH1458" s="25"/>
      <c r="DI1458" s="25"/>
      <c r="DJ1458" s="25"/>
      <c r="DK1458" s="25"/>
      <c r="DL1458" s="25"/>
      <c r="DM1458" s="25"/>
      <c r="DN1458" s="25"/>
      <c r="DO1458" s="25"/>
      <c r="DP1458" s="25"/>
      <c r="DQ1458" s="25"/>
      <c r="DR1458" s="25"/>
      <c r="DS1458" s="25"/>
      <c r="DT1458" s="25"/>
      <c r="DU1458" s="25"/>
      <c r="DV1458" s="25"/>
      <c r="DW1458" s="25"/>
      <c r="DX1458" s="25"/>
      <c r="DY1458" s="25"/>
      <c r="DZ1458" s="25"/>
      <c r="EA1458" s="25"/>
      <c r="EB1458" s="25"/>
      <c r="EC1458" s="25"/>
      <c r="ED1458" s="25"/>
      <c r="EE1458" s="25"/>
      <c r="EF1458" s="29"/>
      <c r="EG1458" s="23"/>
      <c r="EH1458" s="50"/>
      <c r="EI1458" s="7">
        <v>2</v>
      </c>
      <c r="EJ1458" s="1">
        <f t="shared" ca="1" si="7521"/>
        <v>1.999493661933258E-5</v>
      </c>
      <c r="EK1458" s="1">
        <f t="shared" ca="1" si="7522"/>
        <v>0.12333519281198953</v>
      </c>
      <c r="EL1458" s="1">
        <f t="shared" ca="1" si="7523"/>
        <v>4.6438276406089336E-2</v>
      </c>
      <c r="EM1458" s="1">
        <f t="shared" ca="1" si="7524"/>
        <v>0.17055718061100908</v>
      </c>
      <c r="EN1458" s="25"/>
      <c r="EO1458" s="50">
        <v>3</v>
      </c>
      <c r="EP1458" s="7">
        <v>1</v>
      </c>
      <c r="EQ1458" s="1">
        <f t="shared" ref="EQ1458" ca="1" si="7527">MAX(EJ1463:EK1464)</f>
        <v>0.99507603804640665</v>
      </c>
      <c r="ER1458" s="1">
        <f t="shared" ref="ER1458" ca="1" si="7528">MAX(EL1463:EM1464)</f>
        <v>9.0338843341842404E-2</v>
      </c>
      <c r="ES1458" s="25"/>
      <c r="ET1458" s="23"/>
      <c r="EU1458" s="7">
        <v>7</v>
      </c>
      <c r="EV1458" s="1"/>
      <c r="EW1458" s="14"/>
      <c r="EX1458" s="7">
        <v>7</v>
      </c>
      <c r="EY1458" s="1"/>
      <c r="EZ1458" s="14"/>
      <c r="FA1458" s="14"/>
      <c r="FB1458" s="14"/>
      <c r="FC1458" s="19"/>
    </row>
    <row r="1459" spans="1:159" x14ac:dyDescent="0.2">
      <c r="A1459" s="55"/>
      <c r="B1459" s="18">
        <v>9</v>
      </c>
      <c r="C1459" s="1">
        <f>学習データ!C1425*$B$37</f>
        <v>0</v>
      </c>
      <c r="D1459" s="1">
        <f>学習データ!D1425*$B$37</f>
        <v>0</v>
      </c>
      <c r="E1459" s="1">
        <f>学習データ!E1425*$B$37</f>
        <v>0</v>
      </c>
      <c r="F1459" s="1">
        <f>学習データ!F1425*$B$37</f>
        <v>0</v>
      </c>
      <c r="G1459" s="1">
        <f>学習データ!G1425*$B$37</f>
        <v>0</v>
      </c>
      <c r="H1459" s="1">
        <f>学習データ!H1425*$B$37</f>
        <v>0</v>
      </c>
      <c r="I1459" s="1">
        <f>学習データ!I1425*$B$37</f>
        <v>0</v>
      </c>
      <c r="J1459" s="1">
        <f>学習データ!J1425*$B$37</f>
        <v>16</v>
      </c>
      <c r="K1459" s="1">
        <f>学習データ!K1425*$B$37</f>
        <v>191</v>
      </c>
      <c r="L1459" s="1">
        <f>学習データ!L1425*$B$37</f>
        <v>252</v>
      </c>
      <c r="M1459" s="1">
        <f>学習データ!M1425*$B$37</f>
        <v>252</v>
      </c>
      <c r="N1459" s="1">
        <f>学習データ!N1425*$B$37</f>
        <v>236</v>
      </c>
      <c r="O1459" s="1">
        <f>学習データ!O1425*$B$37</f>
        <v>62</v>
      </c>
      <c r="P1459" s="1">
        <f>学習データ!P1425*$B$37</f>
        <v>0</v>
      </c>
      <c r="Q1459" s="1">
        <f>学習データ!Q1425*$B$37</f>
        <v>0</v>
      </c>
      <c r="R1459" s="1">
        <f>学習データ!R1425*$B$37</f>
        <v>0</v>
      </c>
      <c r="S1459" s="1">
        <f>学習データ!S1425*$B$37</f>
        <v>0</v>
      </c>
      <c r="T1459" s="1">
        <f>学習データ!T1425*$B$37</f>
        <v>0</v>
      </c>
      <c r="U1459" s="1">
        <f>学習データ!U1425*$B$37</f>
        <v>42</v>
      </c>
      <c r="V1459" s="1">
        <f>学習データ!V1425*$B$37</f>
        <v>41</v>
      </c>
      <c r="W1459" s="1">
        <f>学習データ!W1425*$B$37</f>
        <v>0</v>
      </c>
      <c r="X1459" s="1">
        <f>学習データ!X1425*$B$37</f>
        <v>0</v>
      </c>
      <c r="Y1459" s="1">
        <f>学習データ!Y1425*$B$37</f>
        <v>0</v>
      </c>
      <c r="Z1459" s="1">
        <f>学習データ!Z1425*$B$37</f>
        <v>0</v>
      </c>
      <c r="AA1459" s="1">
        <f>学習データ!AA1425*$B$37</f>
        <v>0</v>
      </c>
      <c r="AB1459" s="1">
        <f>学習データ!AB1425*$B$37</f>
        <v>0</v>
      </c>
      <c r="AC1459" s="1">
        <f>学習データ!AC1425*$B$37</f>
        <v>0</v>
      </c>
      <c r="AD1459" s="1">
        <f>学習データ!AD1425*$B$37</f>
        <v>0</v>
      </c>
      <c r="AE1459" s="14"/>
      <c r="AF1459" s="14"/>
      <c r="AG1459" s="14"/>
      <c r="AH1459" s="29"/>
      <c r="AI1459" s="25"/>
      <c r="AJ1459" s="7">
        <v>9</v>
      </c>
      <c r="AK1459" s="36">
        <f t="shared" ca="1" si="7426"/>
        <v>0</v>
      </c>
      <c r="AL1459" s="36">
        <f t="shared" ca="1" si="7427"/>
        <v>0</v>
      </c>
      <c r="AM1459" s="36">
        <f t="shared" ca="1" si="7428"/>
        <v>0</v>
      </c>
      <c r="AN1459" s="36">
        <f t="shared" ca="1" si="7429"/>
        <v>0</v>
      </c>
      <c r="AO1459" s="36">
        <f t="shared" ca="1" si="7430"/>
        <v>0</v>
      </c>
      <c r="AP1459" s="36">
        <f t="shared" ca="1" si="7431"/>
        <v>0</v>
      </c>
      <c r="AQ1459" s="36">
        <f t="shared" ca="1" si="7432"/>
        <v>0</v>
      </c>
      <c r="AR1459" s="36">
        <f t="shared" ca="1" si="7433"/>
        <v>0</v>
      </c>
      <c r="AS1459" s="36">
        <f t="shared" ca="1" si="7434"/>
        <v>0</v>
      </c>
      <c r="AT1459" s="36">
        <f t="shared" ca="1" si="7435"/>
        <v>0.87058823529411766</v>
      </c>
      <c r="AU1459" s="36">
        <f t="shared" ca="1" si="7436"/>
        <v>0.99215686274509807</v>
      </c>
      <c r="AV1459" s="36">
        <f t="shared" ca="1" si="7437"/>
        <v>0</v>
      </c>
      <c r="AW1459" s="36">
        <f t="shared" ca="1" si="7438"/>
        <v>0</v>
      </c>
      <c r="AX1459" s="36">
        <f t="shared" ca="1" si="7439"/>
        <v>0</v>
      </c>
      <c r="AY1459" s="25"/>
      <c r="AZ1459" s="7">
        <v>9</v>
      </c>
      <c r="BA1459" s="36">
        <f t="shared" ca="1" si="7440"/>
        <v>0</v>
      </c>
      <c r="BB1459" s="36">
        <f t="shared" ca="1" si="7441"/>
        <v>0</v>
      </c>
      <c r="BC1459" s="36">
        <f t="shared" ca="1" si="7442"/>
        <v>0</v>
      </c>
      <c r="BD1459" s="36">
        <f t="shared" ca="1" si="7443"/>
        <v>0</v>
      </c>
      <c r="BE1459" s="36">
        <f t="shared" ca="1" si="7444"/>
        <v>0</v>
      </c>
      <c r="BF1459" s="36">
        <f t="shared" ca="1" si="7445"/>
        <v>0</v>
      </c>
      <c r="BG1459" s="36">
        <f t="shared" ca="1" si="7446"/>
        <v>0</v>
      </c>
      <c r="BH1459" s="36">
        <f t="shared" ca="1" si="7447"/>
        <v>0</v>
      </c>
      <c r="BI1459" s="36">
        <f t="shared" ca="1" si="7448"/>
        <v>0</v>
      </c>
      <c r="BJ1459" s="36">
        <f t="shared" ca="1" si="7449"/>
        <v>0</v>
      </c>
      <c r="BK1459" s="36">
        <f t="shared" ca="1" si="7450"/>
        <v>0.99215686274509807</v>
      </c>
      <c r="BL1459" s="36">
        <f t="shared" ca="1" si="7451"/>
        <v>0</v>
      </c>
      <c r="BM1459" s="36">
        <f t="shared" ca="1" si="7452"/>
        <v>0</v>
      </c>
      <c r="BN1459" s="36">
        <f t="shared" ca="1" si="7453"/>
        <v>0</v>
      </c>
      <c r="BO1459" s="25"/>
      <c r="BP1459" s="25"/>
      <c r="BQ1459" s="23"/>
      <c r="BR1459" s="7">
        <v>9</v>
      </c>
      <c r="BS1459" s="1">
        <f t="shared" ca="1" si="7454"/>
        <v>0.48160743256383232</v>
      </c>
      <c r="BT1459" s="1">
        <f t="shared" ca="1" si="7455"/>
        <v>0.71395137668766062</v>
      </c>
      <c r="BU1459" s="1">
        <f t="shared" ca="1" si="7456"/>
        <v>0.95167334335067788</v>
      </c>
      <c r="BV1459" s="1">
        <f t="shared" ca="1" si="7457"/>
        <v>0.96070578257134231</v>
      </c>
      <c r="BW1459" s="1">
        <f t="shared" ca="1" si="7458"/>
        <v>0.97716771637343747</v>
      </c>
      <c r="BX1459" s="1">
        <f t="shared" ca="1" si="7459"/>
        <v>0.97710668265517042</v>
      </c>
      <c r="BY1459" s="1">
        <f t="shared" ca="1" si="7460"/>
        <v>0.96447038986290423</v>
      </c>
      <c r="BZ1459" s="1">
        <f t="shared" ca="1" si="7461"/>
        <v>0.99032499574009814</v>
      </c>
      <c r="CA1459" s="1">
        <f t="shared" ca="1" si="7462"/>
        <v>0.96169620383778021</v>
      </c>
      <c r="CB1459" s="1">
        <f t="shared" ca="1" si="7463"/>
        <v>0.86416215910596128</v>
      </c>
      <c r="CC1459" s="1">
        <f t="shared" ca="1" si="7464"/>
        <v>0.56940648875147981</v>
      </c>
      <c r="CD1459" s="25"/>
      <c r="CE1459" s="7">
        <v>9</v>
      </c>
      <c r="CF1459" s="1">
        <f t="shared" ca="1" si="7465"/>
        <v>0.16845687140215862</v>
      </c>
      <c r="CG1459" s="1">
        <f t="shared" ca="1" si="7466"/>
        <v>0.69583475735294775</v>
      </c>
      <c r="CH1459" s="1">
        <f t="shared" ca="1" si="7467"/>
        <v>5.8189618057833424E-2</v>
      </c>
      <c r="CI1459" s="1">
        <f t="shared" ca="1" si="7468"/>
        <v>3.1653738783051042E-5</v>
      </c>
      <c r="CJ1459" s="1">
        <f t="shared" ca="1" si="7469"/>
        <v>8.7360416073209717E-4</v>
      </c>
      <c r="CK1459" s="1">
        <f t="shared" ca="1" si="7470"/>
        <v>4.1787335490942967E-6</v>
      </c>
      <c r="CL1459" s="1">
        <f t="shared" ca="1" si="7471"/>
        <v>3.1741175661625476E-3</v>
      </c>
      <c r="CM1459" s="1">
        <f t="shared" ca="1" si="7472"/>
        <v>0.55042017199195503</v>
      </c>
      <c r="CN1459" s="1">
        <f t="shared" ca="1" si="7473"/>
        <v>0.99981189206924359</v>
      </c>
      <c r="CO1459" s="1">
        <f t="shared" ca="1" si="7474"/>
        <v>0.30106034637790025</v>
      </c>
      <c r="CP1459" s="1">
        <f t="shared" ca="1" si="7475"/>
        <v>0.99906035662503168</v>
      </c>
      <c r="CQ1459" s="25"/>
      <c r="CR1459" s="7">
        <v>9</v>
      </c>
      <c r="CS1459" s="1">
        <f t="shared" ca="1" si="7476"/>
        <v>1.8689893644914347E-2</v>
      </c>
      <c r="CT1459" s="1">
        <f t="shared" ca="1" si="7477"/>
        <v>0.54917984902188111</v>
      </c>
      <c r="CU1459" s="1">
        <f t="shared" ca="1" si="7478"/>
        <v>0.65174670450817451</v>
      </c>
      <c r="CV1459" s="1">
        <f t="shared" ca="1" si="7479"/>
        <v>0.22034223702116279</v>
      </c>
      <c r="CW1459" s="1">
        <f t="shared" ca="1" si="7480"/>
        <v>0.86101841165694248</v>
      </c>
      <c r="CX1459" s="1">
        <f t="shared" ca="1" si="7481"/>
        <v>0.50734097038044224</v>
      </c>
      <c r="CY1459" s="1">
        <f t="shared" ca="1" si="7482"/>
        <v>0.38468722794641114</v>
      </c>
      <c r="CZ1459" s="1">
        <f t="shared" ca="1" si="7483"/>
        <v>0.72947623223768554</v>
      </c>
      <c r="DA1459" s="1">
        <f t="shared" ca="1" si="7484"/>
        <v>0.12323338946283792</v>
      </c>
      <c r="DB1459" s="1">
        <f t="shared" ca="1" si="7485"/>
        <v>0.86267977885104175</v>
      </c>
      <c r="DC1459" s="1">
        <f t="shared" ca="1" si="7486"/>
        <v>6.1715392637409119E-2</v>
      </c>
      <c r="DD1459" s="25"/>
      <c r="DE1459" s="40"/>
      <c r="DF1459" s="14"/>
      <c r="DG1459" s="14"/>
      <c r="DH1459" s="14"/>
      <c r="DI1459" s="14"/>
      <c r="DJ1459" s="14"/>
      <c r="DK1459" s="14"/>
      <c r="DL1459" s="14"/>
      <c r="DM1459" s="14"/>
      <c r="DN1459" s="25"/>
      <c r="DO1459" s="25"/>
      <c r="DP1459" s="25"/>
      <c r="DQ1459" s="25"/>
      <c r="DR1459" s="25"/>
      <c r="DS1459" s="25"/>
      <c r="DT1459" s="25"/>
      <c r="DU1459" s="25"/>
      <c r="DV1459" s="25"/>
      <c r="DW1459" s="25"/>
      <c r="DX1459" s="25"/>
      <c r="DY1459" s="25"/>
      <c r="DZ1459" s="25"/>
      <c r="EA1459" s="25"/>
      <c r="EB1459" s="25"/>
      <c r="EC1459" s="25"/>
      <c r="ED1459" s="25"/>
      <c r="EE1459" s="25"/>
      <c r="EF1459" s="29"/>
      <c r="EG1459" s="23"/>
      <c r="EH1459" s="50"/>
      <c r="EI1459" s="7">
        <v>3</v>
      </c>
      <c r="EJ1459" s="1">
        <f t="shared" ca="1" si="7521"/>
        <v>0.1719670976475611</v>
      </c>
      <c r="EK1459" s="1">
        <f t="shared" ca="1" si="7522"/>
        <v>0.18546882269879128</v>
      </c>
      <c r="EL1459" s="1">
        <f t="shared" ca="1" si="7523"/>
        <v>0.40066877514301935</v>
      </c>
      <c r="EM1459" s="1">
        <f t="shared" ca="1" si="7524"/>
        <v>0.99997292186599807</v>
      </c>
      <c r="EN1459" s="25"/>
      <c r="EO1459" s="50"/>
      <c r="EP1459" s="7">
        <v>2</v>
      </c>
      <c r="EQ1459" s="1">
        <f t="shared" ref="EQ1459" ca="1" si="7529">MAX(EJ1465:EK1466)</f>
        <v>0.99988230443580883</v>
      </c>
      <c r="ER1459" s="1">
        <f t="shared" ref="ER1459" ca="1" si="7530">MAX(EL1465:EM1466)</f>
        <v>2.1175001912162567E-2</v>
      </c>
      <c r="ES1459" s="25"/>
      <c r="ET1459" s="23"/>
      <c r="EU1459" s="7">
        <v>8</v>
      </c>
      <c r="EV1459" s="1"/>
      <c r="EW1459" s="14"/>
      <c r="EX1459" s="7">
        <v>8</v>
      </c>
      <c r="EY1459" s="1"/>
      <c r="EZ1459" s="14"/>
      <c r="FA1459" s="14"/>
      <c r="FB1459" s="14"/>
      <c r="FC1459" s="19"/>
    </row>
    <row r="1460" spans="1:159" x14ac:dyDescent="0.2">
      <c r="A1460" s="55"/>
      <c r="B1460" s="18">
        <v>10</v>
      </c>
      <c r="C1460" s="1">
        <f>学習データ!C1426*$B$37</f>
        <v>0</v>
      </c>
      <c r="D1460" s="1">
        <f>学習データ!D1426*$B$37</f>
        <v>0</v>
      </c>
      <c r="E1460" s="1">
        <f>学習データ!E1426*$B$37</f>
        <v>0</v>
      </c>
      <c r="F1460" s="1">
        <f>学習データ!F1426*$B$37</f>
        <v>0</v>
      </c>
      <c r="G1460" s="1">
        <f>学習データ!G1426*$B$37</f>
        <v>0</v>
      </c>
      <c r="H1460" s="1">
        <f>学習データ!H1426*$B$37</f>
        <v>0</v>
      </c>
      <c r="I1460" s="1">
        <f>学習データ!I1426*$B$37</f>
        <v>0</v>
      </c>
      <c r="J1460" s="1">
        <f>学習データ!J1426*$B$37</f>
        <v>37</v>
      </c>
      <c r="K1460" s="1">
        <f>学習データ!K1426*$B$37</f>
        <v>252</v>
      </c>
      <c r="L1460" s="1">
        <f>学習データ!L1426*$B$37</f>
        <v>252</v>
      </c>
      <c r="M1460" s="1">
        <f>学習データ!M1426*$B$37</f>
        <v>252</v>
      </c>
      <c r="N1460" s="1">
        <f>学習データ!N1426*$B$37</f>
        <v>247</v>
      </c>
      <c r="O1460" s="1">
        <f>学習データ!O1426*$B$37</f>
        <v>134</v>
      </c>
      <c r="P1460" s="1">
        <f>学習データ!P1426*$B$37</f>
        <v>73</v>
      </c>
      <c r="Q1460" s="1">
        <f>学習データ!Q1426*$B$37</f>
        <v>10</v>
      </c>
      <c r="R1460" s="1">
        <f>学習データ!R1426*$B$37</f>
        <v>0</v>
      </c>
      <c r="S1460" s="1">
        <f>学習データ!S1426*$B$37</f>
        <v>0</v>
      </c>
      <c r="T1460" s="1">
        <f>学習データ!T1426*$B$37</f>
        <v>0</v>
      </c>
      <c r="U1460" s="1">
        <f>学習データ!U1426*$B$37</f>
        <v>0</v>
      </c>
      <c r="V1460" s="1">
        <f>学習データ!V1426*$B$37</f>
        <v>0</v>
      </c>
      <c r="W1460" s="1">
        <f>学習データ!W1426*$B$37</f>
        <v>0</v>
      </c>
      <c r="X1460" s="1">
        <f>学習データ!X1426*$B$37</f>
        <v>0</v>
      </c>
      <c r="Y1460" s="1">
        <f>学習データ!Y1426*$B$37</f>
        <v>0</v>
      </c>
      <c r="Z1460" s="1">
        <f>学習データ!Z1426*$B$37</f>
        <v>0</v>
      </c>
      <c r="AA1460" s="1">
        <f>学習データ!AA1426*$B$37</f>
        <v>0</v>
      </c>
      <c r="AB1460" s="1">
        <f>学習データ!AB1426*$B$37</f>
        <v>0</v>
      </c>
      <c r="AC1460" s="1">
        <f>学習データ!AC1426*$B$37</f>
        <v>0</v>
      </c>
      <c r="AD1460" s="1">
        <f>学習データ!AD1426*$B$37</f>
        <v>0</v>
      </c>
      <c r="AE1460" s="14"/>
      <c r="AF1460" s="14"/>
      <c r="AG1460" s="14"/>
      <c r="AH1460" s="29"/>
      <c r="AI1460" s="25"/>
      <c r="AJ1460" s="7">
        <v>10</v>
      </c>
      <c r="AK1460" s="36">
        <f t="shared" ca="1" si="7426"/>
        <v>0</v>
      </c>
      <c r="AL1460" s="36">
        <f t="shared" ca="1" si="7427"/>
        <v>0</v>
      </c>
      <c r="AM1460" s="36">
        <f t="shared" ca="1" si="7428"/>
        <v>0</v>
      </c>
      <c r="AN1460" s="36">
        <f t="shared" ca="1" si="7429"/>
        <v>0</v>
      </c>
      <c r="AO1460" s="36">
        <f t="shared" ca="1" si="7430"/>
        <v>0.9882352941176471</v>
      </c>
      <c r="AP1460" s="36">
        <f t="shared" ca="1" si="7431"/>
        <v>0.70196078431372544</v>
      </c>
      <c r="AQ1460" s="36">
        <f t="shared" ca="1" si="7432"/>
        <v>0</v>
      </c>
      <c r="AR1460" s="36">
        <f t="shared" ca="1" si="7433"/>
        <v>0</v>
      </c>
      <c r="AS1460" s="36">
        <f t="shared" ca="1" si="7434"/>
        <v>0.74901960784313726</v>
      </c>
      <c r="AT1460" s="36">
        <f t="shared" ca="1" si="7435"/>
        <v>0.9882352941176471</v>
      </c>
      <c r="AU1460" s="36">
        <f t="shared" ca="1" si="7436"/>
        <v>0.9882352941176471</v>
      </c>
      <c r="AV1460" s="36">
        <f t="shared" ca="1" si="7437"/>
        <v>0</v>
      </c>
      <c r="AW1460" s="36">
        <f t="shared" ca="1" si="7438"/>
        <v>0</v>
      </c>
      <c r="AX1460" s="36">
        <f t="shared" ca="1" si="7439"/>
        <v>0</v>
      </c>
      <c r="AY1460" s="25"/>
      <c r="AZ1460" s="7">
        <v>10</v>
      </c>
      <c r="BA1460" s="36">
        <f t="shared" ca="1" si="7440"/>
        <v>0</v>
      </c>
      <c r="BB1460" s="36">
        <f t="shared" ca="1" si="7441"/>
        <v>0</v>
      </c>
      <c r="BC1460" s="36">
        <f t="shared" ca="1" si="7442"/>
        <v>0</v>
      </c>
      <c r="BD1460" s="36">
        <f t="shared" ca="1" si="7443"/>
        <v>0</v>
      </c>
      <c r="BE1460" s="36">
        <f t="shared" ca="1" si="7444"/>
        <v>0.9882352941176471</v>
      </c>
      <c r="BF1460" s="36">
        <f t="shared" ca="1" si="7445"/>
        <v>0</v>
      </c>
      <c r="BG1460" s="36">
        <f t="shared" ca="1" si="7446"/>
        <v>0</v>
      </c>
      <c r="BH1460" s="36">
        <f t="shared" ca="1" si="7447"/>
        <v>0</v>
      </c>
      <c r="BI1460" s="36">
        <f t="shared" ca="1" si="7448"/>
        <v>0</v>
      </c>
      <c r="BJ1460" s="36">
        <f t="shared" ca="1" si="7449"/>
        <v>0.9882352941176471</v>
      </c>
      <c r="BK1460" s="36">
        <f t="shared" ca="1" si="7450"/>
        <v>0.9882352941176471</v>
      </c>
      <c r="BL1460" s="36">
        <f t="shared" ca="1" si="7451"/>
        <v>0</v>
      </c>
      <c r="BM1460" s="36">
        <f t="shared" ca="1" si="7452"/>
        <v>0</v>
      </c>
      <c r="BN1460" s="36">
        <f t="shared" ca="1" si="7453"/>
        <v>0</v>
      </c>
      <c r="BO1460" s="25"/>
      <c r="BP1460" s="25"/>
      <c r="BQ1460" s="23"/>
      <c r="BR1460" s="7">
        <v>10</v>
      </c>
      <c r="BS1460" s="1">
        <f t="shared" ca="1" si="7454"/>
        <v>0.48160743256383232</v>
      </c>
      <c r="BT1460" s="1">
        <f t="shared" ca="1" si="7455"/>
        <v>0.67334034937414866</v>
      </c>
      <c r="BU1460" s="1">
        <f t="shared" ca="1" si="7456"/>
        <v>0.8796707171639736</v>
      </c>
      <c r="BV1460" s="1">
        <f t="shared" ca="1" si="7457"/>
        <v>0.94442757096552965</v>
      </c>
      <c r="BW1460" s="1">
        <f t="shared" ca="1" si="7458"/>
        <v>0.96205248823285483</v>
      </c>
      <c r="BX1460" s="1">
        <f t="shared" ca="1" si="7459"/>
        <v>0.98760516514567032</v>
      </c>
      <c r="BY1460" s="1">
        <f t="shared" ca="1" si="7460"/>
        <v>0.98905888352777926</v>
      </c>
      <c r="BZ1460" s="1">
        <f t="shared" ca="1" si="7461"/>
        <v>0.9677175225211978</v>
      </c>
      <c r="CA1460" s="1">
        <f t="shared" ca="1" si="7462"/>
        <v>0.87391272828931277</v>
      </c>
      <c r="CB1460" s="1">
        <f t="shared" ca="1" si="7463"/>
        <v>0.64007307719133588</v>
      </c>
      <c r="CC1460" s="1">
        <f t="shared" ca="1" si="7464"/>
        <v>0.50575967629354279</v>
      </c>
      <c r="CD1460" s="25"/>
      <c r="CE1460" s="7">
        <v>10</v>
      </c>
      <c r="CF1460" s="1">
        <f t="shared" ca="1" si="7465"/>
        <v>0.16845687140215862</v>
      </c>
      <c r="CG1460" s="1">
        <f t="shared" ca="1" si="7466"/>
        <v>0.6730594347470491</v>
      </c>
      <c r="CH1460" s="1">
        <f t="shared" ca="1" si="7467"/>
        <v>0.99999259157885778</v>
      </c>
      <c r="CI1460" s="1">
        <f t="shared" ca="1" si="7468"/>
        <v>0.80011452957990092</v>
      </c>
      <c r="CJ1460" s="1">
        <f t="shared" ca="1" si="7469"/>
        <v>0.99429349353475394</v>
      </c>
      <c r="CK1460" s="1">
        <f t="shared" ca="1" si="7470"/>
        <v>0.88188015446784607</v>
      </c>
      <c r="CL1460" s="1">
        <f t="shared" ca="1" si="7471"/>
        <v>0.75858755120503296</v>
      </c>
      <c r="CM1460" s="1">
        <f t="shared" ca="1" si="7472"/>
        <v>0.99994433562736318</v>
      </c>
      <c r="CN1460" s="1">
        <f t="shared" ca="1" si="7473"/>
        <v>0.98213463480023733</v>
      </c>
      <c r="CO1460" s="1">
        <f t="shared" ca="1" si="7474"/>
        <v>0.99946788797928998</v>
      </c>
      <c r="CP1460" s="1">
        <f t="shared" ca="1" si="7475"/>
        <v>0.99601951021882384</v>
      </c>
      <c r="CQ1460" s="25"/>
      <c r="CR1460" s="7">
        <v>10</v>
      </c>
      <c r="CS1460" s="1">
        <f t="shared" ca="1" si="7476"/>
        <v>1.8689893644914347E-2</v>
      </c>
      <c r="CT1460" s="1">
        <f t="shared" ca="1" si="7477"/>
        <v>0.24694079404740815</v>
      </c>
      <c r="CU1460" s="1">
        <f t="shared" ca="1" si="7478"/>
        <v>0.5006147896762615</v>
      </c>
      <c r="CV1460" s="1">
        <f t="shared" ca="1" si="7479"/>
        <v>0.95646416929860889</v>
      </c>
      <c r="CW1460" s="1">
        <f t="shared" ca="1" si="7480"/>
        <v>0.9694463653481844</v>
      </c>
      <c r="CX1460" s="1">
        <f t="shared" ca="1" si="7481"/>
        <v>0.9908036666898955</v>
      </c>
      <c r="CY1460" s="1">
        <f t="shared" ca="1" si="7482"/>
        <v>0.97868480136920089</v>
      </c>
      <c r="CZ1460" s="1">
        <f t="shared" ca="1" si="7483"/>
        <v>0.79585081081329301</v>
      </c>
      <c r="DA1460" s="1">
        <f t="shared" ca="1" si="7484"/>
        <v>0.63265584662732866</v>
      </c>
      <c r="DB1460" s="1">
        <f t="shared" ca="1" si="7485"/>
        <v>0.23678801394078094</v>
      </c>
      <c r="DC1460" s="1">
        <f t="shared" ca="1" si="7486"/>
        <v>2.3851046084328663E-2</v>
      </c>
      <c r="DD1460" s="25"/>
      <c r="DE1460" s="40"/>
      <c r="DF1460" s="14"/>
      <c r="DG1460" s="14"/>
      <c r="DH1460" s="14"/>
      <c r="DI1460" s="14"/>
      <c r="DJ1460" s="14"/>
      <c r="DK1460" s="14"/>
      <c r="DL1460" s="14"/>
      <c r="DM1460" s="14"/>
      <c r="DN1460" s="25"/>
      <c r="DO1460" s="25"/>
      <c r="DP1460" s="25"/>
      <c r="DQ1460" s="25"/>
      <c r="DR1460" s="25"/>
      <c r="DS1460" s="25"/>
      <c r="DT1460" s="25"/>
      <c r="DU1460" s="25"/>
      <c r="DV1460" s="25"/>
      <c r="DW1460" s="25"/>
      <c r="DX1460" s="25"/>
      <c r="DY1460" s="25"/>
      <c r="DZ1460" s="25"/>
      <c r="EA1460" s="25"/>
      <c r="EB1460" s="25"/>
      <c r="EC1460" s="25"/>
      <c r="ED1460" s="25"/>
      <c r="EE1460" s="25"/>
      <c r="EF1460" s="29"/>
      <c r="EG1460" s="23"/>
      <c r="EH1460" s="50"/>
      <c r="EI1460" s="7">
        <v>4</v>
      </c>
      <c r="EJ1460" s="1">
        <f t="shared" ca="1" si="7521"/>
        <v>0.99982152178473482</v>
      </c>
      <c r="EK1460" s="1">
        <f t="shared" ca="1" si="7522"/>
        <v>0.27337247704421253</v>
      </c>
      <c r="EL1460" s="1">
        <f t="shared" ca="1" si="7523"/>
        <v>0.29716651084539608</v>
      </c>
      <c r="EM1460" s="1">
        <f t="shared" ca="1" si="7524"/>
        <v>0.32772847217926498</v>
      </c>
      <c r="EN1460" s="25"/>
      <c r="EO1460" s="50">
        <v>4</v>
      </c>
      <c r="EP1460" s="7">
        <v>1</v>
      </c>
      <c r="EQ1460" s="1">
        <f t="shared" ref="EQ1460" ca="1" si="7531">MAX(EJ1469:EK1470)</f>
        <v>0.99703761666926904</v>
      </c>
      <c r="ER1460" s="1">
        <f t="shared" ref="ER1460" ca="1" si="7532">MAX(EL1469:EM1470)</f>
        <v>0.87434581231491404</v>
      </c>
      <c r="ES1460" s="25"/>
      <c r="ET1460" s="23"/>
      <c r="EU1460" s="7">
        <v>9</v>
      </c>
      <c r="EV1460" s="1"/>
      <c r="EW1460" s="14"/>
      <c r="EX1460" s="7">
        <v>9</v>
      </c>
      <c r="EY1460" s="1"/>
      <c r="EZ1460" s="14"/>
      <c r="FA1460" s="14"/>
      <c r="FB1460" s="14"/>
      <c r="FC1460" s="19"/>
    </row>
    <row r="1461" spans="1:159" x14ac:dyDescent="0.2">
      <c r="A1461" s="55"/>
      <c r="B1461" s="18">
        <v>11</v>
      </c>
      <c r="C1461" s="1">
        <f>学習データ!C1427*$B$37</f>
        <v>0</v>
      </c>
      <c r="D1461" s="1">
        <f>学習データ!D1427*$B$37</f>
        <v>0</v>
      </c>
      <c r="E1461" s="1">
        <f>学習データ!E1427*$B$37</f>
        <v>0</v>
      </c>
      <c r="F1461" s="1">
        <f>学習データ!F1427*$B$37</f>
        <v>0</v>
      </c>
      <c r="G1461" s="1">
        <f>学習データ!G1427*$B$37</f>
        <v>0</v>
      </c>
      <c r="H1461" s="1">
        <f>学習データ!H1427*$B$37</f>
        <v>0</v>
      </c>
      <c r="I1461" s="1">
        <f>学習データ!I1427*$B$37</f>
        <v>0</v>
      </c>
      <c r="J1461" s="1">
        <f>学習データ!J1427*$B$37</f>
        <v>11</v>
      </c>
      <c r="K1461" s="1">
        <f>学習データ!K1427*$B$37</f>
        <v>71</v>
      </c>
      <c r="L1461" s="1">
        <f>学習データ!L1427*$B$37</f>
        <v>215</v>
      </c>
      <c r="M1461" s="1">
        <f>学習データ!M1427*$B$37</f>
        <v>247</v>
      </c>
      <c r="N1461" s="1">
        <f>学習データ!N1427*$B$37</f>
        <v>252</v>
      </c>
      <c r="O1461" s="1">
        <f>学習データ!O1427*$B$37</f>
        <v>252</v>
      </c>
      <c r="P1461" s="1">
        <f>学習データ!P1427*$B$37</f>
        <v>253</v>
      </c>
      <c r="Q1461" s="1">
        <f>学習データ!Q1427*$B$37</f>
        <v>190</v>
      </c>
      <c r="R1461" s="1">
        <f>学習データ!R1427*$B$37</f>
        <v>72</v>
      </c>
      <c r="S1461" s="1">
        <f>学習データ!S1427*$B$37</f>
        <v>0</v>
      </c>
      <c r="T1461" s="1">
        <f>学習データ!T1427*$B$37</f>
        <v>0</v>
      </c>
      <c r="U1461" s="1">
        <f>学習データ!U1427*$B$37</f>
        <v>0</v>
      </c>
      <c r="V1461" s="1">
        <f>学習データ!V1427*$B$37</f>
        <v>0</v>
      </c>
      <c r="W1461" s="1">
        <f>学習データ!W1427*$B$37</f>
        <v>0</v>
      </c>
      <c r="X1461" s="1">
        <f>学習データ!X1427*$B$37</f>
        <v>0</v>
      </c>
      <c r="Y1461" s="1">
        <f>学習データ!Y1427*$B$37</f>
        <v>0</v>
      </c>
      <c r="Z1461" s="1">
        <f>学習データ!Z1427*$B$37</f>
        <v>0</v>
      </c>
      <c r="AA1461" s="1">
        <f>学習データ!AA1427*$B$37</f>
        <v>0</v>
      </c>
      <c r="AB1461" s="1">
        <f>学習データ!AB1427*$B$37</f>
        <v>0</v>
      </c>
      <c r="AC1461" s="1">
        <f>学習データ!AC1427*$B$37</f>
        <v>0</v>
      </c>
      <c r="AD1461" s="1">
        <f>学習データ!AD1427*$B$37</f>
        <v>0</v>
      </c>
      <c r="AE1461" s="14"/>
      <c r="AF1461" s="14"/>
      <c r="AG1461" s="14"/>
      <c r="AH1461" s="29"/>
      <c r="AI1461" s="25"/>
      <c r="AJ1461" s="7">
        <v>11</v>
      </c>
      <c r="AK1461" s="36">
        <f t="shared" ca="1" si="7426"/>
        <v>0</v>
      </c>
      <c r="AL1461" s="36">
        <f t="shared" ca="1" si="7427"/>
        <v>0</v>
      </c>
      <c r="AM1461" s="36">
        <f t="shared" ca="1" si="7428"/>
        <v>0</v>
      </c>
      <c r="AN1461" s="36">
        <f t="shared" ca="1" si="7429"/>
        <v>0</v>
      </c>
      <c r="AO1461" s="36">
        <f t="shared" ca="1" si="7430"/>
        <v>0.99215686274509807</v>
      </c>
      <c r="AP1461" s="36">
        <f t="shared" ca="1" si="7431"/>
        <v>0.99215686274509807</v>
      </c>
      <c r="AQ1461" s="36">
        <f t="shared" ca="1" si="7432"/>
        <v>0.85098039215686272</v>
      </c>
      <c r="AR1461" s="36">
        <f t="shared" ca="1" si="7433"/>
        <v>0.94901960784313721</v>
      </c>
      <c r="AS1461" s="36">
        <f t="shared" ca="1" si="7434"/>
        <v>1</v>
      </c>
      <c r="AT1461" s="36">
        <f t="shared" ca="1" si="7435"/>
        <v>0.99215686274509807</v>
      </c>
      <c r="AU1461" s="36">
        <f t="shared" ca="1" si="7436"/>
        <v>0.74901960784313726</v>
      </c>
      <c r="AV1461" s="36">
        <f t="shared" ca="1" si="7437"/>
        <v>0</v>
      </c>
      <c r="AW1461" s="36">
        <f t="shared" ca="1" si="7438"/>
        <v>0</v>
      </c>
      <c r="AX1461" s="36">
        <f t="shared" ca="1" si="7439"/>
        <v>0</v>
      </c>
      <c r="AY1461" s="25"/>
      <c r="AZ1461" s="7">
        <v>11</v>
      </c>
      <c r="BA1461" s="36">
        <f t="shared" ca="1" si="7440"/>
        <v>0</v>
      </c>
      <c r="BB1461" s="36">
        <f t="shared" ca="1" si="7441"/>
        <v>0</v>
      </c>
      <c r="BC1461" s="36">
        <f t="shared" ca="1" si="7442"/>
        <v>0</v>
      </c>
      <c r="BD1461" s="36">
        <f t="shared" ca="1" si="7443"/>
        <v>0</v>
      </c>
      <c r="BE1461" s="36">
        <f t="shared" ca="1" si="7444"/>
        <v>0.99215686274509807</v>
      </c>
      <c r="BF1461" s="36">
        <f t="shared" ca="1" si="7445"/>
        <v>0.99215686274509807</v>
      </c>
      <c r="BG1461" s="36">
        <f t="shared" ca="1" si="7446"/>
        <v>0</v>
      </c>
      <c r="BH1461" s="36">
        <f t="shared" ca="1" si="7447"/>
        <v>0.94901960784313721</v>
      </c>
      <c r="BI1461" s="36">
        <f t="shared" ca="1" si="7448"/>
        <v>1</v>
      </c>
      <c r="BJ1461" s="36">
        <f t="shared" ca="1" si="7449"/>
        <v>0.99215686274509807</v>
      </c>
      <c r="BK1461" s="36">
        <f t="shared" ca="1" si="7450"/>
        <v>0</v>
      </c>
      <c r="BL1461" s="36">
        <f t="shared" ca="1" si="7451"/>
        <v>0</v>
      </c>
      <c r="BM1461" s="36">
        <f t="shared" ca="1" si="7452"/>
        <v>0</v>
      </c>
      <c r="BN1461" s="36">
        <f t="shared" ca="1" si="7453"/>
        <v>0</v>
      </c>
      <c r="BO1461" s="25"/>
      <c r="BP1461" s="25"/>
      <c r="BQ1461" s="23"/>
      <c r="BR1461" s="7">
        <v>11</v>
      </c>
      <c r="BS1461" s="1">
        <f t="shared" ca="1" si="7454"/>
        <v>0.48160743256383232</v>
      </c>
      <c r="BT1461" s="1">
        <f t="shared" ca="1" si="7455"/>
        <v>0.50911702125131175</v>
      </c>
      <c r="BU1461" s="1">
        <f t="shared" ca="1" si="7456"/>
        <v>0.69131345201549821</v>
      </c>
      <c r="BV1461" s="1">
        <f t="shared" ca="1" si="7457"/>
        <v>0.87868761285991293</v>
      </c>
      <c r="BW1461" s="1">
        <f t="shared" ca="1" si="7458"/>
        <v>0.93403676761956189</v>
      </c>
      <c r="BX1461" s="1">
        <f t="shared" ca="1" si="7459"/>
        <v>0.93673600184138273</v>
      </c>
      <c r="BY1461" s="1">
        <f t="shared" ca="1" si="7460"/>
        <v>0.90022270687581774</v>
      </c>
      <c r="BZ1461" s="1">
        <f t="shared" ca="1" si="7461"/>
        <v>0.77058796615687208</v>
      </c>
      <c r="CA1461" s="1">
        <f t="shared" ca="1" si="7462"/>
        <v>0.64037429045282823</v>
      </c>
      <c r="CB1461" s="1">
        <f t="shared" ca="1" si="7463"/>
        <v>0.50585553955350626</v>
      </c>
      <c r="CC1461" s="1">
        <f t="shared" ca="1" si="7464"/>
        <v>0.48160743256383232</v>
      </c>
      <c r="CD1461" s="25"/>
      <c r="CE1461" s="7">
        <v>11</v>
      </c>
      <c r="CF1461" s="1">
        <f t="shared" ca="1" si="7465"/>
        <v>0.16845687140215862</v>
      </c>
      <c r="CG1461" s="1">
        <f t="shared" ca="1" si="7466"/>
        <v>0.20943406026794065</v>
      </c>
      <c r="CH1461" s="1">
        <f t="shared" ca="1" si="7467"/>
        <v>0.99616847231800876</v>
      </c>
      <c r="CI1461" s="1">
        <f t="shared" ca="1" si="7468"/>
        <v>0.99999399223865859</v>
      </c>
      <c r="CJ1461" s="1">
        <f t="shared" ca="1" si="7469"/>
        <v>0.99999969100691599</v>
      </c>
      <c r="CK1461" s="1">
        <f t="shared" ca="1" si="7470"/>
        <v>0.99999999867303879</v>
      </c>
      <c r="CL1461" s="1">
        <f t="shared" ca="1" si="7471"/>
        <v>0.9999942651419369</v>
      </c>
      <c r="CM1461" s="1">
        <f t="shared" ca="1" si="7472"/>
        <v>0.99999625768643419</v>
      </c>
      <c r="CN1461" s="1">
        <f t="shared" ca="1" si="7473"/>
        <v>0.99950949917459986</v>
      </c>
      <c r="CO1461" s="1">
        <f t="shared" ca="1" si="7474"/>
        <v>0.99612995594509568</v>
      </c>
      <c r="CP1461" s="1">
        <f t="shared" ca="1" si="7475"/>
        <v>0.16845687140215862</v>
      </c>
      <c r="CQ1461" s="25"/>
      <c r="CR1461" s="7">
        <v>11</v>
      </c>
      <c r="CS1461" s="1">
        <f t="shared" ca="1" si="7476"/>
        <v>1.8689893644914347E-2</v>
      </c>
      <c r="CT1461" s="1">
        <f t="shared" ca="1" si="7477"/>
        <v>5.6500785202688843E-2</v>
      </c>
      <c r="CU1461" s="1">
        <f t="shared" ca="1" si="7478"/>
        <v>8.1602349506285934E-2</v>
      </c>
      <c r="CV1461" s="1">
        <f t="shared" ca="1" si="7479"/>
        <v>0.28841077365957107</v>
      </c>
      <c r="CW1461" s="1">
        <f t="shared" ca="1" si="7480"/>
        <v>0.96089382360784459</v>
      </c>
      <c r="CX1461" s="1">
        <f t="shared" ca="1" si="7481"/>
        <v>0.80998153778738768</v>
      </c>
      <c r="CY1461" s="1">
        <f t="shared" ca="1" si="7482"/>
        <v>0.713108058281547</v>
      </c>
      <c r="CZ1461" s="1">
        <f t="shared" ca="1" si="7483"/>
        <v>0.26665031230706554</v>
      </c>
      <c r="DA1461" s="1">
        <f t="shared" ca="1" si="7484"/>
        <v>0.23772608479548343</v>
      </c>
      <c r="DB1461" s="1">
        <f t="shared" ca="1" si="7485"/>
        <v>2.3874072872253873E-2</v>
      </c>
      <c r="DC1461" s="1">
        <f t="shared" ca="1" si="7486"/>
        <v>1.8689893644914347E-2</v>
      </c>
      <c r="DD1461" s="25"/>
      <c r="DE1461" s="40"/>
      <c r="DF1461" s="14"/>
      <c r="DG1461" s="14"/>
      <c r="DH1461" s="14"/>
      <c r="DI1461" s="14"/>
      <c r="DJ1461" s="14"/>
      <c r="DK1461" s="14"/>
      <c r="DL1461" s="14"/>
      <c r="DM1461" s="14"/>
      <c r="DN1461" s="25"/>
      <c r="DO1461" s="25"/>
      <c r="DP1461" s="25"/>
      <c r="DQ1461" s="25"/>
      <c r="DR1461" s="25"/>
      <c r="DS1461" s="25"/>
      <c r="DT1461" s="25"/>
      <c r="DU1461" s="25"/>
      <c r="DV1461" s="25"/>
      <c r="DW1461" s="25"/>
      <c r="DX1461" s="25"/>
      <c r="DY1461" s="25"/>
      <c r="DZ1461" s="25"/>
      <c r="EA1461" s="25"/>
      <c r="EB1461" s="25"/>
      <c r="EC1461" s="25"/>
      <c r="ED1461" s="25"/>
      <c r="EE1461" s="25"/>
      <c r="EF1461" s="29"/>
      <c r="EG1461" s="23"/>
      <c r="EH1461" s="26"/>
      <c r="EI1461" s="14"/>
      <c r="EJ1461" s="14"/>
      <c r="EK1461" s="14"/>
      <c r="EL1461" s="14"/>
      <c r="EM1461" s="14"/>
      <c r="EN1461" s="25"/>
      <c r="EO1461" s="50"/>
      <c r="EP1461" s="7">
        <v>2</v>
      </c>
      <c r="EQ1461" s="1">
        <f t="shared" ref="EQ1461" ca="1" si="7533">MAX(EJ1471:EK1472)</f>
        <v>0.8442635117265358</v>
      </c>
      <c r="ER1461" s="1">
        <f t="shared" ref="ER1461" ca="1" si="7534">MAX(EL1471:EM1472)</f>
        <v>0.11205861511696188</v>
      </c>
      <c r="ES1461" s="25"/>
      <c r="ET1461" s="23"/>
      <c r="EU1461" s="14"/>
      <c r="EV1461" s="14"/>
      <c r="EW1461" s="14"/>
      <c r="EX1461" s="14"/>
      <c r="EY1461" s="14"/>
      <c r="EZ1461" s="14"/>
      <c r="FA1461" s="14"/>
      <c r="FB1461" s="14"/>
      <c r="FC1461" s="19"/>
    </row>
    <row r="1462" spans="1:159" x14ac:dyDescent="0.2">
      <c r="A1462" s="55"/>
      <c r="B1462" s="18">
        <v>12</v>
      </c>
      <c r="C1462" s="1">
        <f>学習データ!C1428*$B$37</f>
        <v>0</v>
      </c>
      <c r="D1462" s="1">
        <f>学習データ!D1428*$B$37</f>
        <v>0</v>
      </c>
      <c r="E1462" s="1">
        <f>学習データ!E1428*$B$37</f>
        <v>0</v>
      </c>
      <c r="F1462" s="1">
        <f>学習データ!F1428*$B$37</f>
        <v>0</v>
      </c>
      <c r="G1462" s="1">
        <f>学習データ!G1428*$B$37</f>
        <v>0</v>
      </c>
      <c r="H1462" s="1">
        <f>学習データ!H1428*$B$37</f>
        <v>0</v>
      </c>
      <c r="I1462" s="1">
        <f>学習データ!I1428*$B$37</f>
        <v>0</v>
      </c>
      <c r="J1462" s="1">
        <f>学習データ!J1428*$B$37</f>
        <v>0</v>
      </c>
      <c r="K1462" s="1">
        <f>学習データ!K1428*$B$37</f>
        <v>0</v>
      </c>
      <c r="L1462" s="1">
        <f>学習データ!L1428*$B$37</f>
        <v>0</v>
      </c>
      <c r="M1462" s="1">
        <f>学習データ!M1428*$B$37</f>
        <v>93</v>
      </c>
      <c r="N1462" s="1">
        <f>学習データ!N1428*$B$37</f>
        <v>108</v>
      </c>
      <c r="O1462" s="1">
        <f>学習データ!O1428*$B$37</f>
        <v>190</v>
      </c>
      <c r="P1462" s="1">
        <f>学習データ!P1428*$B$37</f>
        <v>253</v>
      </c>
      <c r="Q1462" s="1">
        <f>学習データ!Q1428*$B$37</f>
        <v>252</v>
      </c>
      <c r="R1462" s="1">
        <f>学習データ!R1428*$B$37</f>
        <v>236</v>
      </c>
      <c r="S1462" s="1">
        <f>学習データ!S1428*$B$37</f>
        <v>144</v>
      </c>
      <c r="T1462" s="1">
        <f>学習データ!T1428*$B$37</f>
        <v>84</v>
      </c>
      <c r="U1462" s="1">
        <f>学習データ!U1428*$B$37</f>
        <v>0</v>
      </c>
      <c r="V1462" s="1">
        <f>学習データ!V1428*$B$37</f>
        <v>0</v>
      </c>
      <c r="W1462" s="1">
        <f>学習データ!W1428*$B$37</f>
        <v>0</v>
      </c>
      <c r="X1462" s="1">
        <f>学習データ!X1428*$B$37</f>
        <v>0</v>
      </c>
      <c r="Y1462" s="1">
        <f>学習データ!Y1428*$B$37</f>
        <v>0</v>
      </c>
      <c r="Z1462" s="1">
        <f>学習データ!Z1428*$B$37</f>
        <v>0</v>
      </c>
      <c r="AA1462" s="1">
        <f>学習データ!AA1428*$B$37</f>
        <v>0</v>
      </c>
      <c r="AB1462" s="1">
        <f>学習データ!AB1428*$B$37</f>
        <v>0</v>
      </c>
      <c r="AC1462" s="1">
        <f>学習データ!AC1428*$B$37</f>
        <v>0</v>
      </c>
      <c r="AD1462" s="1">
        <f>学習データ!AD1428*$B$37</f>
        <v>0</v>
      </c>
      <c r="AE1462" s="14"/>
      <c r="AF1462" s="14"/>
      <c r="AG1462" s="14"/>
      <c r="AH1462" s="29"/>
      <c r="AI1462" s="25"/>
      <c r="AJ1462" s="7">
        <v>12</v>
      </c>
      <c r="AK1462" s="36">
        <f t="shared" ca="1" si="7426"/>
        <v>0</v>
      </c>
      <c r="AL1462" s="36">
        <f t="shared" ca="1" si="7427"/>
        <v>0</v>
      </c>
      <c r="AM1462" s="36">
        <f t="shared" ca="1" si="7428"/>
        <v>0</v>
      </c>
      <c r="AN1462" s="36">
        <f t="shared" ca="1" si="7429"/>
        <v>0</v>
      </c>
      <c r="AO1462" s="36">
        <f t="shared" ca="1" si="7430"/>
        <v>0.12156862745098039</v>
      </c>
      <c r="AP1462" s="36">
        <f t="shared" ca="1" si="7431"/>
        <v>0.9882352941176471</v>
      </c>
      <c r="AQ1462" s="36">
        <f t="shared" ca="1" si="7432"/>
        <v>0.99215686274509807</v>
      </c>
      <c r="AR1462" s="36">
        <f t="shared" ca="1" si="7433"/>
        <v>0.9882352941176471</v>
      </c>
      <c r="AS1462" s="36">
        <f t="shared" ca="1" si="7434"/>
        <v>0.9882352941176471</v>
      </c>
      <c r="AT1462" s="36">
        <f t="shared" ca="1" si="7435"/>
        <v>0.35686274509803922</v>
      </c>
      <c r="AU1462" s="36">
        <f t="shared" ca="1" si="7436"/>
        <v>0</v>
      </c>
      <c r="AV1462" s="36">
        <f t="shared" ca="1" si="7437"/>
        <v>0</v>
      </c>
      <c r="AW1462" s="36">
        <f t="shared" ca="1" si="7438"/>
        <v>0</v>
      </c>
      <c r="AX1462" s="36">
        <f t="shared" ca="1" si="7439"/>
        <v>0</v>
      </c>
      <c r="AY1462" s="25"/>
      <c r="AZ1462" s="7">
        <v>12</v>
      </c>
      <c r="BA1462" s="36">
        <f t="shared" ca="1" si="7440"/>
        <v>0</v>
      </c>
      <c r="BB1462" s="36">
        <f t="shared" ca="1" si="7441"/>
        <v>0</v>
      </c>
      <c r="BC1462" s="36">
        <f t="shared" ca="1" si="7442"/>
        <v>0</v>
      </c>
      <c r="BD1462" s="36">
        <f t="shared" ca="1" si="7443"/>
        <v>0</v>
      </c>
      <c r="BE1462" s="36">
        <f t="shared" ca="1" si="7444"/>
        <v>0</v>
      </c>
      <c r="BF1462" s="36">
        <f t="shared" ca="1" si="7445"/>
        <v>0.9882352941176471</v>
      </c>
      <c r="BG1462" s="36">
        <f t="shared" ca="1" si="7446"/>
        <v>0.99215686274509807</v>
      </c>
      <c r="BH1462" s="36">
        <f t="shared" ca="1" si="7447"/>
        <v>0.9882352941176471</v>
      </c>
      <c r="BI1462" s="36">
        <f t="shared" ca="1" si="7448"/>
        <v>0.9882352941176471</v>
      </c>
      <c r="BJ1462" s="36">
        <f t="shared" ca="1" si="7449"/>
        <v>0</v>
      </c>
      <c r="BK1462" s="36">
        <f t="shared" ca="1" si="7450"/>
        <v>0</v>
      </c>
      <c r="BL1462" s="36">
        <f t="shared" ca="1" si="7451"/>
        <v>0</v>
      </c>
      <c r="BM1462" s="36">
        <f t="shared" ca="1" si="7452"/>
        <v>0</v>
      </c>
      <c r="BN1462" s="36">
        <f t="shared" ca="1" si="7453"/>
        <v>0</v>
      </c>
      <c r="BO1462" s="25"/>
      <c r="BP1462" s="25"/>
      <c r="BQ1462" s="23"/>
      <c r="BR1462" s="25"/>
      <c r="BS1462" s="25"/>
      <c r="BT1462" s="25"/>
      <c r="BU1462" s="25"/>
      <c r="BV1462" s="25"/>
      <c r="BW1462" s="25"/>
      <c r="BX1462" s="25"/>
      <c r="BY1462" s="25"/>
      <c r="BZ1462" s="25"/>
      <c r="CA1462" s="25"/>
      <c r="CB1462" s="25"/>
      <c r="CC1462" s="25"/>
      <c r="CD1462" s="25"/>
      <c r="CE1462" s="25"/>
      <c r="CF1462" s="25"/>
      <c r="CG1462" s="25"/>
      <c r="CH1462" s="25"/>
      <c r="CI1462" s="25"/>
      <c r="CJ1462" s="25"/>
      <c r="CK1462" s="25"/>
      <c r="CL1462" s="25"/>
      <c r="CM1462" s="25"/>
      <c r="CN1462" s="25"/>
      <c r="CO1462" s="25"/>
      <c r="CP1462" s="25"/>
      <c r="CQ1462" s="25"/>
      <c r="CR1462" s="25"/>
      <c r="CS1462" s="25"/>
      <c r="CT1462" s="25"/>
      <c r="CU1462" s="25"/>
      <c r="CV1462" s="25"/>
      <c r="CW1462" s="25"/>
      <c r="CX1462" s="25"/>
      <c r="CY1462" s="25"/>
      <c r="CZ1462" s="25"/>
      <c r="DA1462" s="25"/>
      <c r="DB1462" s="25"/>
      <c r="DC1462" s="25"/>
      <c r="DD1462" s="25"/>
      <c r="DE1462" s="40"/>
      <c r="DF1462" s="14"/>
      <c r="DG1462" s="14"/>
      <c r="DH1462" s="14"/>
      <c r="DI1462" s="14"/>
      <c r="DJ1462" s="14"/>
      <c r="DK1462" s="14"/>
      <c r="DL1462" s="14"/>
      <c r="DM1462" s="14"/>
      <c r="DN1462" s="25"/>
      <c r="DO1462" s="25"/>
      <c r="DP1462" s="25"/>
      <c r="DQ1462" s="25"/>
      <c r="DR1462" s="25"/>
      <c r="DS1462" s="25"/>
      <c r="DT1462" s="25"/>
      <c r="DU1462" s="25"/>
      <c r="DV1462" s="25"/>
      <c r="DW1462" s="25"/>
      <c r="DX1462" s="25"/>
      <c r="DY1462" s="25"/>
      <c r="DZ1462" s="25"/>
      <c r="EA1462" s="25"/>
      <c r="EB1462" s="25"/>
      <c r="EC1462" s="25"/>
      <c r="ED1462" s="25"/>
      <c r="EE1462" s="25"/>
      <c r="EF1462" s="29"/>
      <c r="EG1462" s="23"/>
      <c r="EH1462" s="50">
        <v>3</v>
      </c>
      <c r="EI1462" s="7">
        <v>0</v>
      </c>
      <c r="EJ1462" s="7">
        <v>1</v>
      </c>
      <c r="EK1462" s="7">
        <v>2</v>
      </c>
      <c r="EL1462" s="7">
        <v>3</v>
      </c>
      <c r="EM1462" s="7">
        <v>4</v>
      </c>
      <c r="EN1462" s="25"/>
      <c r="EO1462" s="50">
        <v>5</v>
      </c>
      <c r="EP1462" s="7">
        <v>1</v>
      </c>
      <c r="EQ1462" s="1">
        <f t="shared" ref="EQ1462" ca="1" si="7535">MAX(EJ1475:EK1476)</f>
        <v>8.5682273427839697E-2</v>
      </c>
      <c r="ER1462" s="1">
        <f t="shared" ref="ER1462" ca="1" si="7536">MAX(EL1475:EM1476)</f>
        <v>5.5096326787974451E-2</v>
      </c>
      <c r="ES1462" s="25"/>
      <c r="ET1462" s="23"/>
      <c r="EU1462" s="14"/>
      <c r="EV1462" s="14"/>
      <c r="EW1462" s="14"/>
      <c r="EX1462" s="14"/>
      <c r="EY1462" s="14"/>
      <c r="EZ1462" s="14"/>
      <c r="FA1462" s="14"/>
      <c r="FB1462" s="14"/>
      <c r="FC1462" s="19"/>
    </row>
    <row r="1463" spans="1:159" x14ac:dyDescent="0.2">
      <c r="A1463" s="55"/>
      <c r="B1463" s="18">
        <v>13</v>
      </c>
      <c r="C1463" s="1">
        <f>学習データ!C1429*$B$37</f>
        <v>0</v>
      </c>
      <c r="D1463" s="1">
        <f>学習データ!D1429*$B$37</f>
        <v>0</v>
      </c>
      <c r="E1463" s="1">
        <f>学習データ!E1429*$B$37</f>
        <v>0</v>
      </c>
      <c r="F1463" s="1">
        <f>学習データ!F1429*$B$37</f>
        <v>0</v>
      </c>
      <c r="G1463" s="1">
        <f>学習データ!G1429*$B$37</f>
        <v>0</v>
      </c>
      <c r="H1463" s="1">
        <f>学習データ!H1429*$B$37</f>
        <v>0</v>
      </c>
      <c r="I1463" s="1">
        <f>学習データ!I1429*$B$37</f>
        <v>0</v>
      </c>
      <c r="J1463" s="1">
        <f>学習データ!J1429*$B$37</f>
        <v>0</v>
      </c>
      <c r="K1463" s="1">
        <f>学習データ!K1429*$B$37</f>
        <v>0</v>
      </c>
      <c r="L1463" s="1">
        <f>学習データ!L1429*$B$37</f>
        <v>0</v>
      </c>
      <c r="M1463" s="1">
        <f>学習データ!M1429*$B$37</f>
        <v>0</v>
      </c>
      <c r="N1463" s="1">
        <f>学習データ!N1429*$B$37</f>
        <v>0</v>
      </c>
      <c r="O1463" s="1">
        <f>学習データ!O1429*$B$37</f>
        <v>0</v>
      </c>
      <c r="P1463" s="1">
        <f>学習データ!P1429*$B$37</f>
        <v>63</v>
      </c>
      <c r="Q1463" s="1">
        <f>学習データ!Q1429*$B$37</f>
        <v>176</v>
      </c>
      <c r="R1463" s="1">
        <f>学習データ!R1429*$B$37</f>
        <v>253</v>
      </c>
      <c r="S1463" s="1">
        <f>学習データ!S1429*$B$37</f>
        <v>253</v>
      </c>
      <c r="T1463" s="1">
        <f>学習データ!T1429*$B$37</f>
        <v>192</v>
      </c>
      <c r="U1463" s="1">
        <f>学習データ!U1429*$B$37</f>
        <v>78</v>
      </c>
      <c r="V1463" s="1">
        <f>学習データ!V1429*$B$37</f>
        <v>0</v>
      </c>
      <c r="W1463" s="1">
        <f>学習データ!W1429*$B$37</f>
        <v>0</v>
      </c>
      <c r="X1463" s="1">
        <f>学習データ!X1429*$B$37</f>
        <v>0</v>
      </c>
      <c r="Y1463" s="1">
        <f>学習データ!Y1429*$B$37</f>
        <v>0</v>
      </c>
      <c r="Z1463" s="1">
        <f>学習データ!Z1429*$B$37</f>
        <v>0</v>
      </c>
      <c r="AA1463" s="1">
        <f>学習データ!AA1429*$B$37</f>
        <v>0</v>
      </c>
      <c r="AB1463" s="1">
        <f>学習データ!AB1429*$B$37</f>
        <v>0</v>
      </c>
      <c r="AC1463" s="1">
        <f>学習データ!AC1429*$B$37</f>
        <v>0</v>
      </c>
      <c r="AD1463" s="1">
        <f>学習データ!AD1429*$B$37</f>
        <v>0</v>
      </c>
      <c r="AE1463" s="14"/>
      <c r="AF1463" s="14"/>
      <c r="AG1463" s="14"/>
      <c r="AH1463" s="29"/>
      <c r="AI1463" s="25"/>
      <c r="AJ1463" s="7">
        <v>13</v>
      </c>
      <c r="AK1463" s="36">
        <f t="shared" ca="1" si="7426"/>
        <v>0</v>
      </c>
      <c r="AL1463" s="36">
        <f t="shared" ca="1" si="7427"/>
        <v>0</v>
      </c>
      <c r="AM1463" s="36">
        <f t="shared" ca="1" si="7428"/>
        <v>0</v>
      </c>
      <c r="AN1463" s="36">
        <f t="shared" ca="1" si="7429"/>
        <v>0</v>
      </c>
      <c r="AO1463" s="36">
        <f t="shared" ca="1" si="7430"/>
        <v>0</v>
      </c>
      <c r="AP1463" s="36">
        <f t="shared" ca="1" si="7431"/>
        <v>0</v>
      </c>
      <c r="AQ1463" s="36">
        <f t="shared" ca="1" si="7432"/>
        <v>0</v>
      </c>
      <c r="AR1463" s="36">
        <f t="shared" ca="1" si="7433"/>
        <v>0</v>
      </c>
      <c r="AS1463" s="36">
        <f t="shared" ca="1" si="7434"/>
        <v>0</v>
      </c>
      <c r="AT1463" s="36">
        <f t="shared" ca="1" si="7435"/>
        <v>0</v>
      </c>
      <c r="AU1463" s="36">
        <f t="shared" ca="1" si="7436"/>
        <v>0</v>
      </c>
      <c r="AV1463" s="36">
        <f t="shared" ca="1" si="7437"/>
        <v>0</v>
      </c>
      <c r="AW1463" s="36">
        <f t="shared" ca="1" si="7438"/>
        <v>0</v>
      </c>
      <c r="AX1463" s="36">
        <f t="shared" ca="1" si="7439"/>
        <v>0</v>
      </c>
      <c r="AY1463" s="25"/>
      <c r="AZ1463" s="7">
        <v>13</v>
      </c>
      <c r="BA1463" s="36">
        <f t="shared" ca="1" si="7440"/>
        <v>0</v>
      </c>
      <c r="BB1463" s="36">
        <f t="shared" ca="1" si="7441"/>
        <v>0</v>
      </c>
      <c r="BC1463" s="36">
        <f t="shared" ca="1" si="7442"/>
        <v>0</v>
      </c>
      <c r="BD1463" s="36">
        <f t="shared" ca="1" si="7443"/>
        <v>0</v>
      </c>
      <c r="BE1463" s="36">
        <f t="shared" ca="1" si="7444"/>
        <v>0</v>
      </c>
      <c r="BF1463" s="36">
        <f t="shared" ca="1" si="7445"/>
        <v>0</v>
      </c>
      <c r="BG1463" s="36">
        <f t="shared" ca="1" si="7446"/>
        <v>0</v>
      </c>
      <c r="BH1463" s="36">
        <f t="shared" ca="1" si="7447"/>
        <v>0</v>
      </c>
      <c r="BI1463" s="36">
        <f t="shared" ca="1" si="7448"/>
        <v>0</v>
      </c>
      <c r="BJ1463" s="36">
        <f t="shared" ca="1" si="7449"/>
        <v>0</v>
      </c>
      <c r="BK1463" s="36">
        <f t="shared" ca="1" si="7450"/>
        <v>0</v>
      </c>
      <c r="BL1463" s="36">
        <f t="shared" ca="1" si="7451"/>
        <v>0</v>
      </c>
      <c r="BM1463" s="36">
        <f t="shared" ca="1" si="7452"/>
        <v>0</v>
      </c>
      <c r="BN1463" s="36">
        <f t="shared" ca="1" si="7453"/>
        <v>0</v>
      </c>
      <c r="BO1463" s="25"/>
      <c r="BP1463" s="25"/>
      <c r="BQ1463" s="23"/>
      <c r="BR1463" s="25" t="s">
        <v>27</v>
      </c>
      <c r="BS1463" s="25"/>
      <c r="BT1463" s="25"/>
      <c r="BU1463" s="25"/>
      <c r="BV1463" s="25"/>
      <c r="BW1463" s="25"/>
      <c r="BX1463" s="25" t="s">
        <v>26</v>
      </c>
      <c r="BY1463" s="25"/>
      <c r="BZ1463" s="25"/>
      <c r="CA1463" s="25"/>
      <c r="CB1463" s="25"/>
      <c r="CC1463" s="25"/>
      <c r="CD1463" s="25"/>
      <c r="CE1463" s="25" t="s">
        <v>28</v>
      </c>
      <c r="CF1463" s="25"/>
      <c r="CG1463" s="25"/>
      <c r="CH1463" s="25"/>
      <c r="CI1463" s="25"/>
      <c r="CJ1463" s="25"/>
      <c r="CK1463" s="25" t="s">
        <v>26</v>
      </c>
      <c r="CL1463" s="25"/>
      <c r="CM1463" s="25"/>
      <c r="CN1463" s="25"/>
      <c r="CO1463" s="25"/>
      <c r="CP1463" s="25"/>
      <c r="CQ1463" s="25"/>
      <c r="CR1463" s="25"/>
      <c r="CS1463" s="25"/>
      <c r="CT1463" s="25"/>
      <c r="CU1463" s="25"/>
      <c r="CV1463" s="25"/>
      <c r="CW1463" s="25"/>
      <c r="CX1463" s="25"/>
      <c r="CY1463" s="25"/>
      <c r="CZ1463" s="25"/>
      <c r="DA1463" s="25"/>
      <c r="DB1463" s="25"/>
      <c r="DC1463" s="25"/>
      <c r="DD1463" s="25"/>
      <c r="DE1463" s="40"/>
      <c r="DF1463" s="25"/>
      <c r="DG1463" s="14" t="s">
        <v>29</v>
      </c>
      <c r="DH1463" s="14"/>
      <c r="DI1463" s="14"/>
      <c r="DJ1463" s="14"/>
      <c r="DK1463" s="14"/>
      <c r="DL1463" s="14"/>
      <c r="DM1463" s="14"/>
      <c r="DN1463" s="14"/>
      <c r="DO1463" s="25"/>
      <c r="DP1463" s="14" t="s">
        <v>29</v>
      </c>
      <c r="DQ1463" s="14"/>
      <c r="DR1463" s="14"/>
      <c r="DS1463" s="14"/>
      <c r="DT1463" s="14"/>
      <c r="DU1463" s="14"/>
      <c r="DV1463" s="14"/>
      <c r="DW1463" s="14"/>
      <c r="DX1463" s="14"/>
      <c r="DY1463" s="14"/>
      <c r="DZ1463" s="14"/>
      <c r="EA1463" s="14"/>
      <c r="EB1463" s="14"/>
      <c r="EC1463" s="14"/>
      <c r="ED1463" s="14"/>
      <c r="EE1463" s="14"/>
      <c r="EF1463" s="19"/>
      <c r="EG1463" s="23"/>
      <c r="EH1463" s="50"/>
      <c r="EI1463" s="7">
        <v>1</v>
      </c>
      <c r="EJ1463" s="1">
        <f t="shared" ref="EJ1463:EJ1466" ca="1" si="7537">1/(1+EXP(-SUMPRODUCT($EI$26:$EK$28,DZ1451:EB1453)+$EL$26))</f>
        <v>7.9735897838662598E-2</v>
      </c>
      <c r="EK1463" s="1">
        <f t="shared" ref="EK1463:EK1466" ca="1" si="7538">1/(1+EXP(-SUMPRODUCT($EI$26:$EK$28,EA1451:EC1453)+$EL$26))</f>
        <v>3.1586838507179332E-2</v>
      </c>
      <c r="EL1463" s="1">
        <f t="shared" ref="EL1463:EL1466" ca="1" si="7539">1/(1+EXP(-SUMPRODUCT($EI$26:$EK$28,EB1451:ED1453)+$EL$26))</f>
        <v>1.7635599489454712E-4</v>
      </c>
      <c r="EM1463" s="1">
        <f t="shared" ref="EM1463:EM1466" ca="1" si="7540">1/(1+EXP(-SUMPRODUCT($EI$26:$EK$28,EC1451:EE1453)+$EL$26))</f>
        <v>9.0338843341842404E-2</v>
      </c>
      <c r="EN1463" s="25"/>
      <c r="EO1463" s="50"/>
      <c r="EP1463" s="7">
        <v>2</v>
      </c>
      <c r="EQ1463" s="1">
        <f t="shared" ref="EQ1463" ca="1" si="7541">MAX(EJ1477:EK1478)</f>
        <v>7.2434580299741508E-2</v>
      </c>
      <c r="ER1463" s="1">
        <f t="shared" ref="ER1463" ca="1" si="7542">MAX(EL1477:EM1478)</f>
        <v>5.378052578284321E-2</v>
      </c>
      <c r="ES1463" s="25"/>
      <c r="ET1463" s="23"/>
      <c r="EU1463" s="14"/>
      <c r="EV1463" s="14"/>
      <c r="EW1463" s="14"/>
      <c r="EX1463" s="14"/>
      <c r="EY1463" s="14"/>
      <c r="EZ1463" s="14"/>
      <c r="FA1463" s="14"/>
      <c r="FB1463" s="14"/>
      <c r="FC1463" s="19"/>
    </row>
    <row r="1464" spans="1:159" x14ac:dyDescent="0.2">
      <c r="A1464" s="55"/>
      <c r="B1464" s="18">
        <v>14</v>
      </c>
      <c r="C1464" s="1">
        <f>学習データ!C1430*$B$37</f>
        <v>0</v>
      </c>
      <c r="D1464" s="1">
        <f>学習データ!D1430*$B$37</f>
        <v>0</v>
      </c>
      <c r="E1464" s="1">
        <f>学習データ!E1430*$B$37</f>
        <v>0</v>
      </c>
      <c r="F1464" s="1">
        <f>学習データ!F1430*$B$37</f>
        <v>0</v>
      </c>
      <c r="G1464" s="1">
        <f>学習データ!G1430*$B$37</f>
        <v>0</v>
      </c>
      <c r="H1464" s="1">
        <f>学習データ!H1430*$B$37</f>
        <v>0</v>
      </c>
      <c r="I1464" s="1">
        <f>学習データ!I1430*$B$37</f>
        <v>0</v>
      </c>
      <c r="J1464" s="1">
        <f>学習データ!J1430*$B$37</f>
        <v>0</v>
      </c>
      <c r="K1464" s="1">
        <f>学習データ!K1430*$B$37</f>
        <v>0</v>
      </c>
      <c r="L1464" s="1">
        <f>学習データ!L1430*$B$37</f>
        <v>0</v>
      </c>
      <c r="M1464" s="1">
        <f>学習データ!M1430*$B$37</f>
        <v>0</v>
      </c>
      <c r="N1464" s="1">
        <f>学習データ!N1430*$B$37</f>
        <v>0</v>
      </c>
      <c r="O1464" s="1">
        <f>学習データ!O1430*$B$37</f>
        <v>0</v>
      </c>
      <c r="P1464" s="1">
        <f>学習データ!P1430*$B$37</f>
        <v>0</v>
      </c>
      <c r="Q1464" s="1">
        <f>学習データ!Q1430*$B$37</f>
        <v>10</v>
      </c>
      <c r="R1464" s="1">
        <f>学習データ!R1430*$B$37</f>
        <v>56</v>
      </c>
      <c r="S1464" s="1">
        <f>学習データ!S1430*$B$37</f>
        <v>179</v>
      </c>
      <c r="T1464" s="1">
        <f>学習データ!T1430*$B$37</f>
        <v>253</v>
      </c>
      <c r="U1464" s="1">
        <f>学習データ!U1430*$B$37</f>
        <v>242</v>
      </c>
      <c r="V1464" s="1">
        <f>学習データ!V1430*$B$37</f>
        <v>114</v>
      </c>
      <c r="W1464" s="1">
        <f>学習データ!W1430*$B$37</f>
        <v>31</v>
      </c>
      <c r="X1464" s="1">
        <f>学習データ!X1430*$B$37</f>
        <v>0</v>
      </c>
      <c r="Y1464" s="1">
        <f>学習データ!Y1430*$B$37</f>
        <v>0</v>
      </c>
      <c r="Z1464" s="1">
        <f>学習データ!Z1430*$B$37</f>
        <v>0</v>
      </c>
      <c r="AA1464" s="1">
        <f>学習データ!AA1430*$B$37</f>
        <v>0</v>
      </c>
      <c r="AB1464" s="1">
        <f>学習データ!AB1430*$B$37</f>
        <v>0</v>
      </c>
      <c r="AC1464" s="1">
        <f>学習データ!AC1430*$B$37</f>
        <v>0</v>
      </c>
      <c r="AD1464" s="1">
        <f>学習データ!AD1430*$B$37</f>
        <v>0</v>
      </c>
      <c r="AE1464" s="14"/>
      <c r="AF1464" s="14"/>
      <c r="AG1464" s="14"/>
      <c r="AH1464" s="29"/>
      <c r="AI1464" s="25"/>
      <c r="AJ1464" s="7">
        <v>14</v>
      </c>
      <c r="AK1464" s="36">
        <f t="shared" ca="1" si="7426"/>
        <v>0</v>
      </c>
      <c r="AL1464" s="36">
        <f t="shared" ca="1" si="7427"/>
        <v>0</v>
      </c>
      <c r="AM1464" s="36">
        <f t="shared" ca="1" si="7428"/>
        <v>0</v>
      </c>
      <c r="AN1464" s="36">
        <f t="shared" ca="1" si="7429"/>
        <v>0</v>
      </c>
      <c r="AO1464" s="36">
        <f t="shared" ca="1" si="7430"/>
        <v>0</v>
      </c>
      <c r="AP1464" s="36">
        <f t="shared" ca="1" si="7431"/>
        <v>0</v>
      </c>
      <c r="AQ1464" s="36">
        <f t="shared" ca="1" si="7432"/>
        <v>0</v>
      </c>
      <c r="AR1464" s="36">
        <f t="shared" ca="1" si="7433"/>
        <v>0</v>
      </c>
      <c r="AS1464" s="36">
        <f t="shared" ca="1" si="7434"/>
        <v>0</v>
      </c>
      <c r="AT1464" s="36">
        <f t="shared" ca="1" si="7435"/>
        <v>0</v>
      </c>
      <c r="AU1464" s="36">
        <f t="shared" ca="1" si="7436"/>
        <v>0</v>
      </c>
      <c r="AV1464" s="36">
        <f t="shared" ca="1" si="7437"/>
        <v>0</v>
      </c>
      <c r="AW1464" s="36">
        <f t="shared" ca="1" si="7438"/>
        <v>0</v>
      </c>
      <c r="AX1464" s="36">
        <f t="shared" ca="1" si="7439"/>
        <v>0</v>
      </c>
      <c r="AY1464" s="25"/>
      <c r="AZ1464" s="7">
        <v>14</v>
      </c>
      <c r="BA1464" s="36">
        <f t="shared" ca="1" si="7440"/>
        <v>0</v>
      </c>
      <c r="BB1464" s="36">
        <f t="shared" ca="1" si="7441"/>
        <v>0</v>
      </c>
      <c r="BC1464" s="36">
        <f t="shared" ca="1" si="7442"/>
        <v>0</v>
      </c>
      <c r="BD1464" s="36">
        <f t="shared" ca="1" si="7443"/>
        <v>0</v>
      </c>
      <c r="BE1464" s="36">
        <f t="shared" ca="1" si="7444"/>
        <v>0</v>
      </c>
      <c r="BF1464" s="36">
        <f t="shared" ca="1" si="7445"/>
        <v>0</v>
      </c>
      <c r="BG1464" s="36">
        <f t="shared" ca="1" si="7446"/>
        <v>0</v>
      </c>
      <c r="BH1464" s="36">
        <f t="shared" ca="1" si="7447"/>
        <v>0</v>
      </c>
      <c r="BI1464" s="36">
        <f t="shared" ca="1" si="7448"/>
        <v>0</v>
      </c>
      <c r="BJ1464" s="36">
        <f t="shared" ca="1" si="7449"/>
        <v>0</v>
      </c>
      <c r="BK1464" s="36">
        <f t="shared" ca="1" si="7450"/>
        <v>0</v>
      </c>
      <c r="BL1464" s="36">
        <f t="shared" ca="1" si="7451"/>
        <v>0</v>
      </c>
      <c r="BM1464" s="36">
        <f t="shared" ca="1" si="7452"/>
        <v>0</v>
      </c>
      <c r="BN1464" s="36">
        <f t="shared" ca="1" si="7453"/>
        <v>0</v>
      </c>
      <c r="BO1464" s="25"/>
      <c r="BP1464" s="25"/>
      <c r="BQ1464" s="23"/>
      <c r="BR1464" s="7">
        <v>0</v>
      </c>
      <c r="BS1464" s="7">
        <v>1</v>
      </c>
      <c r="BT1464" s="7">
        <v>2</v>
      </c>
      <c r="BU1464" s="7">
        <v>3</v>
      </c>
      <c r="BV1464" s="7">
        <v>4</v>
      </c>
      <c r="BW1464" s="7">
        <v>5</v>
      </c>
      <c r="BX1464" s="7">
        <v>6</v>
      </c>
      <c r="BY1464" s="7">
        <v>7</v>
      </c>
      <c r="BZ1464" s="7">
        <v>8</v>
      </c>
      <c r="CA1464" s="7">
        <v>9</v>
      </c>
      <c r="CB1464" s="7">
        <v>10</v>
      </c>
      <c r="CC1464" s="7">
        <v>11</v>
      </c>
      <c r="CD1464" s="25"/>
      <c r="CE1464" s="7">
        <v>0</v>
      </c>
      <c r="CF1464" s="7">
        <v>1</v>
      </c>
      <c r="CG1464" s="7">
        <v>2</v>
      </c>
      <c r="CH1464" s="7">
        <v>3</v>
      </c>
      <c r="CI1464" s="7">
        <v>4</v>
      </c>
      <c r="CJ1464" s="7">
        <v>5</v>
      </c>
      <c r="CK1464" s="7">
        <v>6</v>
      </c>
      <c r="CL1464" s="7">
        <v>7</v>
      </c>
      <c r="CM1464" s="7">
        <v>8</v>
      </c>
      <c r="CN1464" s="7">
        <v>9</v>
      </c>
      <c r="CO1464" s="7">
        <v>10</v>
      </c>
      <c r="CP1464" s="7">
        <v>11</v>
      </c>
      <c r="CQ1464" s="25"/>
      <c r="CR1464" s="25"/>
      <c r="CS1464" s="25"/>
      <c r="CT1464" s="25"/>
      <c r="CU1464" s="25"/>
      <c r="CV1464" s="25"/>
      <c r="CW1464" s="25"/>
      <c r="CX1464" s="25"/>
      <c r="CY1464" s="25"/>
      <c r="CZ1464" s="25"/>
      <c r="DA1464" s="25"/>
      <c r="DB1464" s="25"/>
      <c r="DC1464" s="25"/>
      <c r="DD1464" s="25"/>
      <c r="DE1464" s="40"/>
      <c r="DF1464" s="50">
        <v>4</v>
      </c>
      <c r="DG1464" s="7">
        <v>0</v>
      </c>
      <c r="DH1464" s="7">
        <v>1</v>
      </c>
      <c r="DI1464" s="7">
        <v>2</v>
      </c>
      <c r="DJ1464" s="7">
        <v>3</v>
      </c>
      <c r="DK1464" s="7">
        <v>4</v>
      </c>
      <c r="DL1464" s="7">
        <v>5</v>
      </c>
      <c r="DM1464" s="7">
        <v>6</v>
      </c>
      <c r="DN1464" s="14"/>
      <c r="DO1464" s="50">
        <v>5</v>
      </c>
      <c r="DP1464" s="7">
        <v>0</v>
      </c>
      <c r="DQ1464" s="7">
        <v>1</v>
      </c>
      <c r="DR1464" s="7">
        <v>2</v>
      </c>
      <c r="DS1464" s="7">
        <v>3</v>
      </c>
      <c r="DT1464" s="7">
        <v>4</v>
      </c>
      <c r="DU1464" s="7">
        <v>5</v>
      </c>
      <c r="DV1464" s="7">
        <v>6</v>
      </c>
      <c r="DW1464" s="14"/>
      <c r="DX1464" s="14"/>
      <c r="DY1464" s="14"/>
      <c r="DZ1464" s="14"/>
      <c r="EA1464" s="14"/>
      <c r="EB1464" s="14"/>
      <c r="EC1464" s="14"/>
      <c r="ED1464" s="14"/>
      <c r="EE1464" s="14"/>
      <c r="EF1464" s="19"/>
      <c r="EG1464" s="23"/>
      <c r="EH1464" s="50"/>
      <c r="EI1464" s="7">
        <v>2</v>
      </c>
      <c r="EJ1464" s="1">
        <f t="shared" ca="1" si="7537"/>
        <v>0.99507603804640665</v>
      </c>
      <c r="EK1464" s="1">
        <f t="shared" ca="1" si="7538"/>
        <v>0.24189957262937334</v>
      </c>
      <c r="EL1464" s="1">
        <f t="shared" ca="1" si="7539"/>
        <v>1.0924132164578074E-4</v>
      </c>
      <c r="EM1464" s="1">
        <f t="shared" ca="1" si="7540"/>
        <v>1.5632769846333064E-2</v>
      </c>
      <c r="EN1464" s="25"/>
      <c r="EO1464" s="25"/>
      <c r="EP1464" s="25"/>
      <c r="EQ1464" s="25"/>
      <c r="ER1464" s="25"/>
      <c r="ES1464" s="25"/>
      <c r="ET1464" s="23"/>
      <c r="EU1464" s="14"/>
      <c r="EV1464" s="14"/>
      <c r="EW1464" s="14"/>
      <c r="EX1464" s="14"/>
      <c r="EY1464" s="14"/>
      <c r="EZ1464" s="14"/>
      <c r="FA1464" s="14"/>
      <c r="FB1464" s="14"/>
      <c r="FC1464" s="19"/>
    </row>
    <row r="1465" spans="1:159" x14ac:dyDescent="0.2">
      <c r="A1465" s="55"/>
      <c r="B1465" s="18">
        <v>15</v>
      </c>
      <c r="C1465" s="1">
        <f>学習データ!C1431*$B$37</f>
        <v>0</v>
      </c>
      <c r="D1465" s="1">
        <f>学習データ!D1431*$B$37</f>
        <v>0</v>
      </c>
      <c r="E1465" s="1">
        <f>学習データ!E1431*$B$37</f>
        <v>0</v>
      </c>
      <c r="F1465" s="1">
        <f>学習データ!F1431*$B$37</f>
        <v>0</v>
      </c>
      <c r="G1465" s="1">
        <f>学習データ!G1431*$B$37</f>
        <v>0</v>
      </c>
      <c r="H1465" s="1">
        <f>学習データ!H1431*$B$37</f>
        <v>0</v>
      </c>
      <c r="I1465" s="1">
        <f>学習データ!I1431*$B$37</f>
        <v>0</v>
      </c>
      <c r="J1465" s="1">
        <f>学習データ!J1431*$B$37</f>
        <v>0</v>
      </c>
      <c r="K1465" s="1">
        <f>学習データ!K1431*$B$37</f>
        <v>0</v>
      </c>
      <c r="L1465" s="1">
        <f>学習データ!L1431*$B$37</f>
        <v>0</v>
      </c>
      <c r="M1465" s="1">
        <f>学習データ!M1431*$B$37</f>
        <v>0</v>
      </c>
      <c r="N1465" s="1">
        <f>学習データ!N1431*$B$37</f>
        <v>0</v>
      </c>
      <c r="O1465" s="1">
        <f>学習データ!O1431*$B$37</f>
        <v>0</v>
      </c>
      <c r="P1465" s="1">
        <f>学習データ!P1431*$B$37</f>
        <v>0</v>
      </c>
      <c r="Q1465" s="1">
        <f>学習データ!Q1431*$B$37</f>
        <v>0</v>
      </c>
      <c r="R1465" s="1">
        <f>学習データ!R1431*$B$37</f>
        <v>0</v>
      </c>
      <c r="S1465" s="1">
        <f>学習データ!S1431*$B$37</f>
        <v>0</v>
      </c>
      <c r="T1465" s="1">
        <f>学習データ!T1431*$B$37</f>
        <v>149</v>
      </c>
      <c r="U1465" s="1">
        <f>学習データ!U1431*$B$37</f>
        <v>252</v>
      </c>
      <c r="V1465" s="1">
        <f>学習データ!V1431*$B$37</f>
        <v>252</v>
      </c>
      <c r="W1465" s="1">
        <f>学習データ!W1431*$B$37</f>
        <v>211</v>
      </c>
      <c r="X1465" s="1">
        <f>学習データ!X1431*$B$37</f>
        <v>0</v>
      </c>
      <c r="Y1465" s="1">
        <f>学習データ!Y1431*$B$37</f>
        <v>0</v>
      </c>
      <c r="Z1465" s="1">
        <f>学習データ!Z1431*$B$37</f>
        <v>0</v>
      </c>
      <c r="AA1465" s="1">
        <f>学習データ!AA1431*$B$37</f>
        <v>0</v>
      </c>
      <c r="AB1465" s="1">
        <f>学習データ!AB1431*$B$37</f>
        <v>0</v>
      </c>
      <c r="AC1465" s="1">
        <f>学習データ!AC1431*$B$37</f>
        <v>0</v>
      </c>
      <c r="AD1465" s="1">
        <f>学習データ!AD1431*$B$37</f>
        <v>0</v>
      </c>
      <c r="AE1465" s="14"/>
      <c r="AF1465" s="14"/>
      <c r="AG1465" s="14"/>
      <c r="AH1465" s="29"/>
      <c r="AI1465" s="25"/>
      <c r="AJ1465" s="25"/>
      <c r="AK1465" s="25"/>
      <c r="AL1465" s="25"/>
      <c r="AM1465" s="25"/>
      <c r="AN1465" s="25"/>
      <c r="AO1465" s="25"/>
      <c r="AP1465" s="25"/>
      <c r="AQ1465" s="25"/>
      <c r="AR1465" s="25"/>
      <c r="AS1465" s="25"/>
      <c r="AT1465" s="25"/>
      <c r="AU1465" s="25"/>
      <c r="AV1465" s="25"/>
      <c r="AW1465" s="25"/>
      <c r="AX1465" s="25"/>
      <c r="AY1465" s="25"/>
      <c r="AZ1465" s="25"/>
      <c r="BA1465" s="25"/>
      <c r="BB1465" s="25"/>
      <c r="BC1465" s="25"/>
      <c r="BD1465" s="25"/>
      <c r="BE1465" s="25"/>
      <c r="BF1465" s="25"/>
      <c r="BG1465" s="25"/>
      <c r="BH1465" s="25"/>
      <c r="BI1465" s="25"/>
      <c r="BJ1465" s="25"/>
      <c r="BK1465" s="25"/>
      <c r="BL1465" s="25"/>
      <c r="BM1465" s="25"/>
      <c r="BN1465" s="25"/>
      <c r="BO1465" s="25"/>
      <c r="BP1465" s="25"/>
      <c r="BQ1465" s="23"/>
      <c r="BR1465" s="7">
        <v>1</v>
      </c>
      <c r="BS1465" s="1">
        <f t="shared" ref="BS1465:BS1475" ca="1" si="7543">1/(1+EXP(-SUMPRODUCT($BS$27:$BV$30,BA1451:BD1454)+$BW$27))</f>
        <v>0.23714300153605961</v>
      </c>
      <c r="BT1465" s="1">
        <f t="shared" ref="BT1465:BT1475" ca="1" si="7544">1/(1+EXP(-SUMPRODUCT($BS$27:$BV$30,BB1451:BE1454)+$BW$27))</f>
        <v>0.23714300153605961</v>
      </c>
      <c r="BU1465" s="1">
        <f t="shared" ref="BU1465:BU1475" ca="1" si="7545">1/(1+EXP(-SUMPRODUCT($BS$27:$BV$30,BC1451:BF1454)+$BW$27))</f>
        <v>0.189115577267461</v>
      </c>
      <c r="BV1465" s="1">
        <f t="shared" ref="BV1465:BV1475" ca="1" si="7546">1/(1+EXP(-SUMPRODUCT($BS$27:$BV$30,BD1451:BG1454)+$BW$27))</f>
        <v>2.6943572140890647E-3</v>
      </c>
      <c r="BW1465" s="1">
        <f t="shared" ref="BW1465:BW1475" ca="1" si="7547">1/(1+EXP(-SUMPRODUCT($BS$27:$BV$30,BE1451:BH1454)+$BW$27))</f>
        <v>0.10177827258348364</v>
      </c>
      <c r="BX1465" s="1">
        <f t="shared" ref="BX1465:BX1475" ca="1" si="7548">1/(1+EXP(-SUMPRODUCT($BS$27:$BV$30,BF1451:BI1454)+$BW$27))</f>
        <v>7.1249101950870405E-2</v>
      </c>
      <c r="BY1465" s="1">
        <f t="shared" ref="BY1465:BY1475" ca="1" si="7549">1/(1+EXP(-SUMPRODUCT($BS$27:$BV$30,BG1451:BJ1454)+$BW$27))</f>
        <v>7.4115123991801382E-2</v>
      </c>
      <c r="BZ1465" s="1">
        <f t="shared" ref="BZ1465:BZ1475" ca="1" si="7550">1/(1+EXP(-SUMPRODUCT($BS$27:$BV$30,BH1451:BK1454)+$BW$27))</f>
        <v>9.6129487407658559E-2</v>
      </c>
      <c r="CA1465" s="1">
        <f t="shared" ref="CA1465:CA1475" ca="1" si="7551">1/(1+EXP(-SUMPRODUCT($BS$27:$BV$30,BI1451:BL1454)+$BW$27))</f>
        <v>0.26393419516427552</v>
      </c>
      <c r="CB1465" s="1">
        <f t="shared" ref="CB1465:CB1475" ca="1" si="7552">1/(1+EXP(-SUMPRODUCT($BS$27:$BV$30,BJ1451:BM1454)+$BW$27))</f>
        <v>0.20855197951647489</v>
      </c>
      <c r="CC1465" s="1">
        <f t="shared" ref="CC1465:CC1475" ca="1" si="7553">1/(1+EXP(-SUMPRODUCT($BS$27:$BV$30,BK1451:BN1454)+$BW$27))</f>
        <v>0.23714300153605961</v>
      </c>
      <c r="CD1465" s="25"/>
      <c r="CE1465" s="7">
        <v>1</v>
      </c>
      <c r="CF1465" s="1">
        <f t="shared" ref="CF1465:CF1475" ca="1" si="7554">1/(1+EXP(-SUMPRODUCT($BS$31:$BV$34,BA1451:BD1454)+$BW$31))</f>
        <v>0.42673007297672289</v>
      </c>
      <c r="CG1465" s="1">
        <f t="shared" ref="CG1465:CG1475" ca="1" si="7555">1/(1+EXP(-SUMPRODUCT($BS$31:$BV$34,BB1451:BE1454)+$BW$31))</f>
        <v>0.42673007297672289</v>
      </c>
      <c r="CH1465" s="1">
        <f t="shared" ref="CH1465:CH1475" ca="1" si="7556">1/(1+EXP(-SUMPRODUCT($BS$31:$BV$34,BC1451:BF1454)+$BW$31))</f>
        <v>0.426466859780254</v>
      </c>
      <c r="CI1465" s="1">
        <f t="shared" ref="CI1465:CI1475" ca="1" si="7557">1/(1+EXP(-SUMPRODUCT($BS$31:$BV$34,BD1451:BG1454)+$BW$31))</f>
        <v>0.76393306932235105</v>
      </c>
      <c r="CJ1465" s="1">
        <f t="shared" ref="CJ1465:CJ1475" ca="1" si="7558">1/(1+EXP(-SUMPRODUCT($BS$31:$BV$34,BE1451:BH1454)+$BW$31))</f>
        <v>0.98062527384799592</v>
      </c>
      <c r="CK1465" s="1">
        <f t="shared" ref="CK1465:CK1475" ca="1" si="7559">1/(1+EXP(-SUMPRODUCT($BS$31:$BV$34,BF1451:BI1454)+$BW$31))</f>
        <v>0.95007317962515236</v>
      </c>
      <c r="CL1465" s="1">
        <f t="shared" ref="CL1465:CL1475" ca="1" si="7560">1/(1+EXP(-SUMPRODUCT($BS$31:$BV$34,BG1451:BJ1454)+$BW$31))</f>
        <v>0.98676218222324152</v>
      </c>
      <c r="CM1465" s="1">
        <f t="shared" ref="CM1465:CM1475" ca="1" si="7561">1/(1+EXP(-SUMPRODUCT($BS$31:$BV$34,BH1451:BK1454)+$BW$31))</f>
        <v>0.97398205931992643</v>
      </c>
      <c r="CN1465" s="1">
        <f t="shared" ref="CN1465:CN1475" ca="1" si="7562">1/(1+EXP(-SUMPRODUCT($BS$31:$BV$34,BI1451:BL1454)+$BW$31))</f>
        <v>0.92270807092481144</v>
      </c>
      <c r="CO1465" s="1">
        <f t="shared" ref="CO1465:CO1475" ca="1" si="7563">1/(1+EXP(-SUMPRODUCT($BS$31:$BV$34,BJ1451:BM1454)+$BW$31))</f>
        <v>0.44639059041767087</v>
      </c>
      <c r="CP1465" s="1">
        <f t="shared" ref="CP1465:CP1475" ca="1" si="7564">1/(1+EXP(-SUMPRODUCT($BS$31:$BV$34,BK1451:BN1454)+$BW$31))</f>
        <v>0.42673007297672289</v>
      </c>
      <c r="CQ1465" s="25"/>
      <c r="CR1465" s="25"/>
      <c r="CS1465" s="25"/>
      <c r="CT1465" s="25"/>
      <c r="CU1465" s="25"/>
      <c r="CV1465" s="25"/>
      <c r="CW1465" s="25"/>
      <c r="CX1465" s="25"/>
      <c r="CY1465" s="25"/>
      <c r="CZ1465" s="25"/>
      <c r="DA1465" s="25"/>
      <c r="DB1465" s="25"/>
      <c r="DC1465" s="25"/>
      <c r="DD1465" s="25"/>
      <c r="DE1465" s="40"/>
      <c r="DF1465" s="50"/>
      <c r="DG1465" s="7">
        <v>1</v>
      </c>
      <c r="DH1465" s="1">
        <f t="shared" ref="DH1465:DH1470" ca="1" si="7565">MAX(OFFSET(BS1465,$BR1464,BR$54,2,2))*$DF$37</f>
        <v>0.23714300153605961</v>
      </c>
      <c r="DI1465" s="1">
        <f t="shared" ref="DI1465:DI1470" ca="1" si="7566">MAX(OFFSET(BT1465,$BR1464,BS$54,2,2))*$DF$37</f>
        <v>0.189115577267461</v>
      </c>
      <c r="DJ1465" s="1">
        <f t="shared" ref="DJ1465:DJ1470" ca="1" si="7567">MAX(OFFSET(BU1465,$BR1464,BT$54,2,2))*$DF$37</f>
        <v>0.99721757998800209</v>
      </c>
      <c r="DK1465" s="1">
        <f t="shared" ref="DK1465:DK1470" ca="1" si="7568">MAX(OFFSET(BV1465,$BR1464,BU$54,2,2))*$DF$37</f>
        <v>0.99876426517611128</v>
      </c>
      <c r="DL1465" s="1">
        <f t="shared" ref="DL1465:DL1470" ca="1" si="7569">MAX(OFFSET(BW1465,$BR1464,BV$54,2,2))*$DF$37</f>
        <v>0.91180467349123839</v>
      </c>
      <c r="DM1465" s="1">
        <f t="shared" ref="DM1465:DM1470" ca="1" si="7570">MAX(OFFSET(BX1465,$BR1464,BW$54,2,2))*$DF$37</f>
        <v>0.23714300153605961</v>
      </c>
      <c r="DN1465" s="14"/>
      <c r="DO1465" s="50"/>
      <c r="DP1465" s="7">
        <v>1</v>
      </c>
      <c r="DQ1465" s="1">
        <f t="shared" ref="DQ1465:DQ1470" ca="1" si="7571">MAX(OFFSET(CF1465,$CE1464,CE$54,2,2))*$DF$37</f>
        <v>0.42673007297672289</v>
      </c>
      <c r="DR1465" s="1">
        <f t="shared" ref="DR1465:DR1470" ca="1" si="7572">MAX(OFFSET(CG1465,$CE1464,CF$54,2,2))*$DF$37</f>
        <v>0.97759095540293839</v>
      </c>
      <c r="DS1465" s="1">
        <f t="shared" ref="DS1465:DS1470" ca="1" si="7573">MAX(OFFSET(CH1465,$CE1464,CG$54,2,2))*$DF$37</f>
        <v>0.99862966816930132</v>
      </c>
      <c r="DT1465" s="1">
        <f t="shared" ref="DT1465:DT1470" ca="1" si="7574">MAX(OFFSET(CI1465,$CE1464,CH$54,2,2))*$DF$37</f>
        <v>0.99987485379951624</v>
      </c>
      <c r="DU1465" s="1">
        <f t="shared" ref="DU1465:DU1470" ca="1" si="7575">MAX(OFFSET(CJ1465,$CE1464,CI$54,2,2))*$DF$37</f>
        <v>0.92270807092481144</v>
      </c>
      <c r="DV1465" s="1">
        <f t="shared" ref="DV1465:DV1470" ca="1" si="7576">MAX(OFFSET(CK1465,$CE1464,CJ$54,2,2))*$DF$37</f>
        <v>0.42673007297672289</v>
      </c>
      <c r="DW1465" s="14"/>
      <c r="DX1465" s="14"/>
      <c r="DY1465" s="14"/>
      <c r="DZ1465" s="14"/>
      <c r="EA1465" s="14"/>
      <c r="EB1465" s="14"/>
      <c r="EC1465" s="14"/>
      <c r="ED1465" s="14"/>
      <c r="EE1465" s="14"/>
      <c r="EF1465" s="19"/>
      <c r="EG1465" s="23"/>
      <c r="EH1465" s="50"/>
      <c r="EI1465" s="7">
        <v>3</v>
      </c>
      <c r="EJ1465" s="1">
        <f t="shared" ca="1" si="7537"/>
        <v>0.99876993188118202</v>
      </c>
      <c r="EK1465" s="1">
        <f t="shared" ca="1" si="7538"/>
        <v>0.99988230443580883</v>
      </c>
      <c r="EL1465" s="1">
        <f t="shared" ca="1" si="7539"/>
        <v>2.1175001912162567E-2</v>
      </c>
      <c r="EM1465" s="1">
        <f t="shared" ca="1" si="7540"/>
        <v>4.3838402678517482E-4</v>
      </c>
      <c r="EN1465" s="25"/>
      <c r="EO1465" s="25"/>
      <c r="EP1465" s="25"/>
      <c r="EQ1465" s="25"/>
      <c r="ER1465" s="25"/>
      <c r="ES1465" s="25"/>
      <c r="ET1465" s="23"/>
      <c r="EU1465" s="14"/>
      <c r="EV1465" s="14"/>
      <c r="EW1465" s="14"/>
      <c r="EX1465" s="14"/>
      <c r="EY1465" s="14"/>
      <c r="EZ1465" s="14"/>
      <c r="FA1465" s="14"/>
      <c r="FB1465" s="14"/>
      <c r="FC1465" s="19"/>
    </row>
    <row r="1466" spans="1:159" x14ac:dyDescent="0.2">
      <c r="A1466" s="55"/>
      <c r="B1466" s="18">
        <v>16</v>
      </c>
      <c r="C1466" s="1">
        <f>学習データ!C1432*$B$37</f>
        <v>0</v>
      </c>
      <c r="D1466" s="1">
        <f>学習データ!D1432*$B$37</f>
        <v>0</v>
      </c>
      <c r="E1466" s="1">
        <f>学習データ!E1432*$B$37</f>
        <v>0</v>
      </c>
      <c r="F1466" s="1">
        <f>学習データ!F1432*$B$37</f>
        <v>0</v>
      </c>
      <c r="G1466" s="1">
        <f>学習データ!G1432*$B$37</f>
        <v>0</v>
      </c>
      <c r="H1466" s="1">
        <f>学習データ!H1432*$B$37</f>
        <v>0</v>
      </c>
      <c r="I1466" s="1">
        <f>学習データ!I1432*$B$37</f>
        <v>0</v>
      </c>
      <c r="J1466" s="1">
        <f>学習データ!J1432*$B$37</f>
        <v>0</v>
      </c>
      <c r="K1466" s="1">
        <f>学習データ!K1432*$B$37</f>
        <v>0</v>
      </c>
      <c r="L1466" s="1">
        <f>学習データ!L1432*$B$37</f>
        <v>0</v>
      </c>
      <c r="M1466" s="1">
        <f>学習データ!M1432*$B$37</f>
        <v>0</v>
      </c>
      <c r="N1466" s="1">
        <f>学習データ!N1432*$B$37</f>
        <v>0</v>
      </c>
      <c r="O1466" s="1">
        <f>学習データ!O1432*$B$37</f>
        <v>0</v>
      </c>
      <c r="P1466" s="1">
        <f>学習データ!P1432*$B$37</f>
        <v>0</v>
      </c>
      <c r="Q1466" s="1">
        <f>学習データ!Q1432*$B$37</f>
        <v>0</v>
      </c>
      <c r="R1466" s="1">
        <f>学習データ!R1432*$B$37</f>
        <v>0</v>
      </c>
      <c r="S1466" s="1">
        <f>学習データ!S1432*$B$37</f>
        <v>0</v>
      </c>
      <c r="T1466" s="1">
        <f>学習データ!T1432*$B$37</f>
        <v>47</v>
      </c>
      <c r="U1466" s="1">
        <f>学習データ!U1432*$B$37</f>
        <v>148</v>
      </c>
      <c r="V1466" s="1">
        <f>学習データ!V1432*$B$37</f>
        <v>252</v>
      </c>
      <c r="W1466" s="1">
        <f>学習データ!W1432*$B$37</f>
        <v>252</v>
      </c>
      <c r="X1466" s="1">
        <f>学習データ!X1432*$B$37</f>
        <v>0</v>
      </c>
      <c r="Y1466" s="1">
        <f>学習データ!Y1432*$B$37</f>
        <v>0</v>
      </c>
      <c r="Z1466" s="1">
        <f>学習データ!Z1432*$B$37</f>
        <v>0</v>
      </c>
      <c r="AA1466" s="1">
        <f>学習データ!AA1432*$B$37</f>
        <v>0</v>
      </c>
      <c r="AB1466" s="1">
        <f>学習データ!AB1432*$B$37</f>
        <v>0</v>
      </c>
      <c r="AC1466" s="1">
        <f>学習データ!AC1432*$B$37</f>
        <v>0</v>
      </c>
      <c r="AD1466" s="1">
        <f>学習データ!AD1432*$B$37</f>
        <v>0</v>
      </c>
      <c r="AE1466" s="14"/>
      <c r="AF1466" s="14"/>
      <c r="AG1466" s="14"/>
      <c r="AH1466" s="29"/>
      <c r="AI1466" s="25"/>
      <c r="AJ1466" s="25"/>
      <c r="AK1466" s="25"/>
      <c r="AL1466" s="25"/>
      <c r="AM1466" s="25"/>
      <c r="AN1466" s="25"/>
      <c r="AO1466" s="25"/>
      <c r="AP1466" s="25"/>
      <c r="AQ1466" s="25"/>
      <c r="AR1466" s="25"/>
      <c r="AS1466" s="25"/>
      <c r="AT1466" s="25"/>
      <c r="AU1466" s="25"/>
      <c r="AV1466" s="25"/>
      <c r="AW1466" s="25"/>
      <c r="AX1466" s="25"/>
      <c r="AY1466" s="25"/>
      <c r="AZ1466" s="25"/>
      <c r="BA1466" s="25"/>
      <c r="BB1466" s="25"/>
      <c r="BC1466" s="25"/>
      <c r="BD1466" s="25"/>
      <c r="BE1466" s="25"/>
      <c r="BF1466" s="25"/>
      <c r="BG1466" s="25"/>
      <c r="BH1466" s="25"/>
      <c r="BI1466" s="25"/>
      <c r="BJ1466" s="25"/>
      <c r="BK1466" s="25"/>
      <c r="BL1466" s="25"/>
      <c r="BM1466" s="25"/>
      <c r="BN1466" s="25"/>
      <c r="BO1466" s="25"/>
      <c r="BP1466" s="25"/>
      <c r="BQ1466" s="23"/>
      <c r="BR1466" s="7">
        <v>2</v>
      </c>
      <c r="BS1466" s="1">
        <f t="shared" ca="1" si="7543"/>
        <v>0.23714300153605961</v>
      </c>
      <c r="BT1466" s="1">
        <f t="shared" ca="1" si="7544"/>
        <v>0.189115577267461</v>
      </c>
      <c r="BU1466" s="1">
        <f t="shared" ca="1" si="7545"/>
        <v>2.6948639087123897E-3</v>
      </c>
      <c r="BV1466" s="1">
        <f t="shared" ca="1" si="7546"/>
        <v>0.13288724710976138</v>
      </c>
      <c r="BW1466" s="1">
        <f t="shared" ca="1" si="7547"/>
        <v>0.81146798200434944</v>
      </c>
      <c r="BX1466" s="1">
        <f t="shared" ca="1" si="7548"/>
        <v>0.99721757998800209</v>
      </c>
      <c r="BY1466" s="1">
        <f t="shared" ca="1" si="7549"/>
        <v>0.99876426517611128</v>
      </c>
      <c r="BZ1466" s="1">
        <f t="shared" ca="1" si="7550"/>
        <v>0.99433804242854817</v>
      </c>
      <c r="CA1466" s="1">
        <f t="shared" ca="1" si="7551"/>
        <v>0.91180467349123839</v>
      </c>
      <c r="CB1466" s="1">
        <f t="shared" ca="1" si="7552"/>
        <v>0.90987661154936761</v>
      </c>
      <c r="CC1466" s="1">
        <f t="shared" ca="1" si="7553"/>
        <v>0.23714300153605961</v>
      </c>
      <c r="CD1466" s="25"/>
      <c r="CE1466" s="7">
        <v>2</v>
      </c>
      <c r="CF1466" s="1">
        <f t="shared" ca="1" si="7554"/>
        <v>0.42673007297672289</v>
      </c>
      <c r="CG1466" s="1">
        <f t="shared" ca="1" si="7555"/>
        <v>0.426466859780254</v>
      </c>
      <c r="CH1466" s="1">
        <f t="shared" ca="1" si="7556"/>
        <v>0.76266605343840366</v>
      </c>
      <c r="CI1466" s="1">
        <f t="shared" ca="1" si="7557"/>
        <v>0.97759095540293839</v>
      </c>
      <c r="CJ1466" s="1">
        <f t="shared" ca="1" si="7558"/>
        <v>0.99858870197960303</v>
      </c>
      <c r="CK1466" s="1">
        <f t="shared" ca="1" si="7559"/>
        <v>0.99862966816930132</v>
      </c>
      <c r="CL1466" s="1">
        <f t="shared" ca="1" si="7560"/>
        <v>0.99987485379951624</v>
      </c>
      <c r="CM1466" s="1">
        <f t="shared" ca="1" si="7561"/>
        <v>0.99770585735503137</v>
      </c>
      <c r="CN1466" s="1">
        <f t="shared" ca="1" si="7562"/>
        <v>0.86334627636116024</v>
      </c>
      <c r="CO1466" s="1">
        <f t="shared" ca="1" si="7563"/>
        <v>0.75803931384881862</v>
      </c>
      <c r="CP1466" s="1">
        <f t="shared" ca="1" si="7564"/>
        <v>0.42673007297672289</v>
      </c>
      <c r="CQ1466" s="25"/>
      <c r="CR1466" s="25"/>
      <c r="CS1466" s="25"/>
      <c r="CT1466" s="25"/>
      <c r="CU1466" s="25"/>
      <c r="CV1466" s="25"/>
      <c r="CW1466" s="25"/>
      <c r="CX1466" s="25"/>
      <c r="CY1466" s="25"/>
      <c r="CZ1466" s="25"/>
      <c r="DA1466" s="25"/>
      <c r="DB1466" s="25"/>
      <c r="DC1466" s="25"/>
      <c r="DD1466" s="25"/>
      <c r="DE1466" s="40"/>
      <c r="DF1466" s="50"/>
      <c r="DG1466" s="7">
        <v>2</v>
      </c>
      <c r="DH1466" s="1">
        <f t="shared" ca="1" si="7565"/>
        <v>0.28321665862137413</v>
      </c>
      <c r="DI1466" s="1">
        <f t="shared" ca="1" si="7566"/>
        <v>0.99999999898165703</v>
      </c>
      <c r="DJ1466" s="1">
        <f t="shared" ca="1" si="7567"/>
        <v>0.99999999936696415</v>
      </c>
      <c r="DK1466" s="1">
        <f t="shared" ca="1" si="7568"/>
        <v>0.99999984068121128</v>
      </c>
      <c r="DL1466" s="1">
        <f t="shared" ca="1" si="7569"/>
        <v>0.37864801422138972</v>
      </c>
      <c r="DM1466" s="1">
        <f t="shared" ca="1" si="7570"/>
        <v>0.23714300153605961</v>
      </c>
      <c r="DN1466" s="14"/>
      <c r="DO1466" s="50"/>
      <c r="DP1466" s="7">
        <v>2</v>
      </c>
      <c r="DQ1466" s="1">
        <f t="shared" ca="1" si="7571"/>
        <v>0.81352596323293869</v>
      </c>
      <c r="DR1466" s="1">
        <f t="shared" ca="1" si="7572"/>
        <v>0.99984265338940326</v>
      </c>
      <c r="DS1466" s="1">
        <f t="shared" ca="1" si="7573"/>
        <v>0.99999934781671207</v>
      </c>
      <c r="DT1466" s="1">
        <f t="shared" ca="1" si="7574"/>
        <v>0.99999181141488847</v>
      </c>
      <c r="DU1466" s="1">
        <f t="shared" ca="1" si="7575"/>
        <v>0.99341029073744247</v>
      </c>
      <c r="DV1466" s="1">
        <f t="shared" ca="1" si="7576"/>
        <v>0.42673007297672289</v>
      </c>
      <c r="DW1466" s="14"/>
      <c r="DX1466" s="14"/>
      <c r="DY1466" s="14"/>
      <c r="DZ1466" s="14"/>
      <c r="EA1466" s="14"/>
      <c r="EB1466" s="14"/>
      <c r="EC1466" s="14"/>
      <c r="ED1466" s="14"/>
      <c r="EE1466" s="14"/>
      <c r="EF1466" s="19"/>
      <c r="EG1466" s="23"/>
      <c r="EH1466" s="50"/>
      <c r="EI1466" s="7">
        <v>4</v>
      </c>
      <c r="EJ1466" s="1">
        <f t="shared" ca="1" si="7537"/>
        <v>3.1461127810394107E-5</v>
      </c>
      <c r="EK1466" s="1">
        <f t="shared" ca="1" si="7538"/>
        <v>1.0346999966469336E-3</v>
      </c>
      <c r="EL1466" s="1">
        <f t="shared" ca="1" si="7539"/>
        <v>2.2443609216227827E-4</v>
      </c>
      <c r="EM1466" s="1">
        <f t="shared" ca="1" si="7540"/>
        <v>3.596583956566845E-4</v>
      </c>
      <c r="EN1466" s="25"/>
      <c r="EO1466" s="25"/>
      <c r="EP1466" s="25"/>
      <c r="EQ1466" s="25"/>
      <c r="ER1466" s="25"/>
      <c r="ES1466" s="25"/>
      <c r="ET1466" s="23"/>
      <c r="EU1466" s="14"/>
      <c r="EV1466" s="14"/>
      <c r="EW1466" s="14"/>
      <c r="EX1466" s="14"/>
      <c r="EY1466" s="14"/>
      <c r="EZ1466" s="14"/>
      <c r="FA1466" s="14"/>
      <c r="FB1466" s="14"/>
      <c r="FC1466" s="19"/>
    </row>
    <row r="1467" spans="1:159" x14ac:dyDescent="0.2">
      <c r="A1467" s="55"/>
      <c r="B1467" s="18">
        <v>17</v>
      </c>
      <c r="C1467" s="1">
        <f>学習データ!C1433*$B$37</f>
        <v>0</v>
      </c>
      <c r="D1467" s="1">
        <f>学習データ!D1433*$B$37</f>
        <v>0</v>
      </c>
      <c r="E1467" s="1">
        <f>学習データ!E1433*$B$37</f>
        <v>0</v>
      </c>
      <c r="F1467" s="1">
        <f>学習データ!F1433*$B$37</f>
        <v>0</v>
      </c>
      <c r="G1467" s="1">
        <f>学習データ!G1433*$B$37</f>
        <v>0</v>
      </c>
      <c r="H1467" s="1">
        <f>学習データ!H1433*$B$37</f>
        <v>0</v>
      </c>
      <c r="I1467" s="1">
        <f>学習データ!I1433*$B$37</f>
        <v>0</v>
      </c>
      <c r="J1467" s="1">
        <f>学習データ!J1433*$B$37</f>
        <v>0</v>
      </c>
      <c r="K1467" s="1">
        <f>学習データ!K1433*$B$37</f>
        <v>0</v>
      </c>
      <c r="L1467" s="1">
        <f>学習データ!L1433*$B$37</f>
        <v>0</v>
      </c>
      <c r="M1467" s="1">
        <f>学習データ!M1433*$B$37</f>
        <v>0</v>
      </c>
      <c r="N1467" s="1">
        <f>学習データ!N1433*$B$37</f>
        <v>0</v>
      </c>
      <c r="O1467" s="1">
        <f>学習データ!O1433*$B$37</f>
        <v>0</v>
      </c>
      <c r="P1467" s="1">
        <f>学習データ!P1433*$B$37</f>
        <v>0</v>
      </c>
      <c r="Q1467" s="1">
        <f>学習データ!Q1433*$B$37</f>
        <v>0</v>
      </c>
      <c r="R1467" s="1">
        <f>学習データ!R1433*$B$37</f>
        <v>0</v>
      </c>
      <c r="S1467" s="1">
        <f>学習データ!S1433*$B$37</f>
        <v>0</v>
      </c>
      <c r="T1467" s="1">
        <f>学習データ!T1433*$B$37</f>
        <v>0</v>
      </c>
      <c r="U1467" s="1">
        <f>学習データ!U1433*$B$37</f>
        <v>42</v>
      </c>
      <c r="V1467" s="1">
        <f>学習データ!V1433*$B$37</f>
        <v>222</v>
      </c>
      <c r="W1467" s="1">
        <f>学習データ!W1433*$B$37</f>
        <v>253</v>
      </c>
      <c r="X1467" s="1">
        <f>学習データ!X1433*$B$37</f>
        <v>0</v>
      </c>
      <c r="Y1467" s="1">
        <f>学習データ!Y1433*$B$37</f>
        <v>0</v>
      </c>
      <c r="Z1467" s="1">
        <f>学習データ!Z1433*$B$37</f>
        <v>0</v>
      </c>
      <c r="AA1467" s="1">
        <f>学習データ!AA1433*$B$37</f>
        <v>0</v>
      </c>
      <c r="AB1467" s="1">
        <f>学習データ!AB1433*$B$37</f>
        <v>0</v>
      </c>
      <c r="AC1467" s="1">
        <f>学習データ!AC1433*$B$37</f>
        <v>0</v>
      </c>
      <c r="AD1467" s="1">
        <f>学習データ!AD1433*$B$37</f>
        <v>0</v>
      </c>
      <c r="AE1467" s="14"/>
      <c r="AF1467" s="7"/>
      <c r="AG1467" s="7" t="s">
        <v>3</v>
      </c>
      <c r="AH1467" s="29"/>
      <c r="AI1467" s="25"/>
      <c r="AJ1467" s="25"/>
      <c r="AK1467" s="25"/>
      <c r="AL1467" s="25"/>
      <c r="AM1467" s="25"/>
      <c r="AN1467" s="25"/>
      <c r="AO1467" s="25"/>
      <c r="AP1467" s="25"/>
      <c r="AQ1467" s="25"/>
      <c r="AR1467" s="25"/>
      <c r="AS1467" s="25"/>
      <c r="AT1467" s="25"/>
      <c r="AU1467" s="25"/>
      <c r="AV1467" s="25"/>
      <c r="AW1467" s="25"/>
      <c r="AX1467" s="25"/>
      <c r="AY1467" s="25"/>
      <c r="AZ1467" s="25"/>
      <c r="BA1467" s="25"/>
      <c r="BB1467" s="25"/>
      <c r="BC1467" s="25"/>
      <c r="BD1467" s="25"/>
      <c r="BE1467" s="25"/>
      <c r="BF1467" s="25"/>
      <c r="BG1467" s="25"/>
      <c r="BH1467" s="25"/>
      <c r="BI1467" s="25"/>
      <c r="BJ1467" s="25"/>
      <c r="BK1467" s="25"/>
      <c r="BL1467" s="25"/>
      <c r="BM1467" s="25"/>
      <c r="BN1467" s="25"/>
      <c r="BO1467" s="25"/>
      <c r="BP1467" s="25"/>
      <c r="BQ1467" s="23"/>
      <c r="BR1467" s="7">
        <v>3</v>
      </c>
      <c r="BS1467" s="1">
        <f t="shared" ca="1" si="7543"/>
        <v>0.23714300153605961</v>
      </c>
      <c r="BT1467" s="1">
        <f t="shared" ca="1" si="7544"/>
        <v>0.28321665862137413</v>
      </c>
      <c r="BU1467" s="1">
        <f t="shared" ca="1" si="7545"/>
        <v>0.90247761193086462</v>
      </c>
      <c r="BV1467" s="1">
        <f t="shared" ca="1" si="7546"/>
        <v>0.99955871247497019</v>
      </c>
      <c r="BW1467" s="1">
        <f t="shared" ca="1" si="7547"/>
        <v>0.99999986403305929</v>
      </c>
      <c r="BX1467" s="1">
        <f t="shared" ca="1" si="7548"/>
        <v>0.9796836786436659</v>
      </c>
      <c r="BY1467" s="1">
        <f t="shared" ca="1" si="7549"/>
        <v>0.15468552765859955</v>
      </c>
      <c r="BZ1467" s="1">
        <f t="shared" ca="1" si="7550"/>
        <v>0.10579651183454453</v>
      </c>
      <c r="CA1467" s="1">
        <f t="shared" ca="1" si="7551"/>
        <v>0.37864801422138972</v>
      </c>
      <c r="CB1467" s="1">
        <f t="shared" ca="1" si="7552"/>
        <v>0.14746826456765225</v>
      </c>
      <c r="CC1467" s="1">
        <f t="shared" ca="1" si="7553"/>
        <v>0.23714300153605961</v>
      </c>
      <c r="CD1467" s="25"/>
      <c r="CE1467" s="7">
        <v>3</v>
      </c>
      <c r="CF1467" s="1">
        <f t="shared" ca="1" si="7554"/>
        <v>0.42673007297672289</v>
      </c>
      <c r="CG1467" s="1">
        <f t="shared" ca="1" si="7555"/>
        <v>0.81352596323293869</v>
      </c>
      <c r="CH1467" s="1">
        <f t="shared" ca="1" si="7556"/>
        <v>0.79869263063153451</v>
      </c>
      <c r="CI1467" s="1">
        <f t="shared" ca="1" si="7557"/>
        <v>0.99653714278868721</v>
      </c>
      <c r="CJ1467" s="1">
        <f t="shared" ca="1" si="7558"/>
        <v>0.9999873120111139</v>
      </c>
      <c r="CK1467" s="1">
        <f t="shared" ca="1" si="7559"/>
        <v>0.99999824515649016</v>
      </c>
      <c r="CL1467" s="1">
        <f t="shared" ca="1" si="7560"/>
        <v>0.99999181141488847</v>
      </c>
      <c r="CM1467" s="1">
        <f t="shared" ca="1" si="7561"/>
        <v>0.99889848354000632</v>
      </c>
      <c r="CN1467" s="1">
        <f t="shared" ca="1" si="7562"/>
        <v>0.99341029073744247</v>
      </c>
      <c r="CO1467" s="1">
        <f t="shared" ca="1" si="7563"/>
        <v>0.9796938207822059</v>
      </c>
      <c r="CP1467" s="1">
        <f t="shared" ca="1" si="7564"/>
        <v>0.42673007297672289</v>
      </c>
      <c r="CQ1467" s="25"/>
      <c r="CR1467" s="25"/>
      <c r="CS1467" s="25"/>
      <c r="CT1467" s="25"/>
      <c r="CU1467" s="25"/>
      <c r="CV1467" s="25"/>
      <c r="CW1467" s="25"/>
      <c r="CX1467" s="25"/>
      <c r="CY1467" s="25"/>
      <c r="CZ1467" s="25"/>
      <c r="DA1467" s="25"/>
      <c r="DB1467" s="25"/>
      <c r="DC1467" s="25"/>
      <c r="DD1467" s="25"/>
      <c r="DE1467" s="40"/>
      <c r="DF1467" s="50"/>
      <c r="DG1467" s="7">
        <v>3</v>
      </c>
      <c r="DH1467" s="1">
        <f t="shared" ca="1" si="7565"/>
        <v>0.99997045912516747</v>
      </c>
      <c r="DI1467" s="1">
        <f t="shared" ca="1" si="7566"/>
        <v>0.99999995798665386</v>
      </c>
      <c r="DJ1467" s="1">
        <f t="shared" ca="1" si="7567"/>
        <v>0.9999999627783529</v>
      </c>
      <c r="DK1467" s="1">
        <f t="shared" ca="1" si="7568"/>
        <v>0.94802739190201557</v>
      </c>
      <c r="DL1467" s="1">
        <f t="shared" ca="1" si="7569"/>
        <v>0.91031246589163139</v>
      </c>
      <c r="DM1467" s="1">
        <f t="shared" ca="1" si="7570"/>
        <v>0.89531359839525371</v>
      </c>
      <c r="DN1467" s="14"/>
      <c r="DO1467" s="50"/>
      <c r="DP1467" s="7">
        <v>3</v>
      </c>
      <c r="DQ1467" s="1">
        <f t="shared" ca="1" si="7571"/>
        <v>0.97456329127023567</v>
      </c>
      <c r="DR1467" s="1">
        <f t="shared" ca="1" si="7572"/>
        <v>0.98354266568408522</v>
      </c>
      <c r="DS1467" s="1">
        <f t="shared" ca="1" si="7573"/>
        <v>0.99981008421845619</v>
      </c>
      <c r="DT1467" s="1">
        <f t="shared" ca="1" si="7574"/>
        <v>0.99979845083864927</v>
      </c>
      <c r="DU1467" s="1">
        <f t="shared" ca="1" si="7575"/>
        <v>0.99980630079688726</v>
      </c>
      <c r="DV1467" s="1">
        <f t="shared" ca="1" si="7576"/>
        <v>0.77245349305824407</v>
      </c>
      <c r="DW1467" s="14"/>
      <c r="DX1467" s="14"/>
      <c r="DY1467" s="14"/>
      <c r="DZ1467" s="14"/>
      <c r="EA1467" s="14"/>
      <c r="EB1467" s="14"/>
      <c r="EC1467" s="14"/>
      <c r="ED1467" s="14"/>
      <c r="EE1467" s="14"/>
      <c r="EF1467" s="19"/>
      <c r="EG1467" s="23"/>
      <c r="EH1467" s="14"/>
      <c r="EI1467" s="14"/>
      <c r="EJ1467" s="14"/>
      <c r="EK1467" s="14"/>
      <c r="EL1467" s="14"/>
      <c r="EM1467" s="14"/>
      <c r="EN1467" s="25"/>
      <c r="EO1467" s="25"/>
      <c r="EP1467" s="25"/>
      <c r="EQ1467" s="25"/>
      <c r="ER1467" s="25"/>
      <c r="ES1467" s="25"/>
      <c r="ET1467" s="23"/>
      <c r="EU1467" s="14"/>
      <c r="EV1467" s="14"/>
      <c r="EW1467" s="14"/>
      <c r="EX1467" s="14"/>
      <c r="EY1467" s="14"/>
      <c r="EZ1467" s="14"/>
      <c r="FA1467" s="14"/>
      <c r="FB1467" s="14"/>
      <c r="FC1467" s="19"/>
    </row>
    <row r="1468" spans="1:159" x14ac:dyDescent="0.2">
      <c r="A1468" s="55"/>
      <c r="B1468" s="18">
        <v>18</v>
      </c>
      <c r="C1468" s="1">
        <f>学習データ!C1434*$B$37</f>
        <v>0</v>
      </c>
      <c r="D1468" s="1">
        <f>学習データ!D1434*$B$37</f>
        <v>0</v>
      </c>
      <c r="E1468" s="1">
        <f>学習データ!E1434*$B$37</f>
        <v>0</v>
      </c>
      <c r="F1468" s="1">
        <f>学習データ!F1434*$B$37</f>
        <v>0</v>
      </c>
      <c r="G1468" s="1">
        <f>学習データ!G1434*$B$37</f>
        <v>0</v>
      </c>
      <c r="H1468" s="1">
        <f>学習データ!H1434*$B$37</f>
        <v>0</v>
      </c>
      <c r="I1468" s="1">
        <f>学習データ!I1434*$B$37</f>
        <v>0</v>
      </c>
      <c r="J1468" s="1">
        <f>学習データ!J1434*$B$37</f>
        <v>0</v>
      </c>
      <c r="K1468" s="1">
        <f>学習データ!K1434*$B$37</f>
        <v>0</v>
      </c>
      <c r="L1468" s="1">
        <f>学習データ!L1434*$B$37</f>
        <v>0</v>
      </c>
      <c r="M1468" s="1">
        <f>学習データ!M1434*$B$37</f>
        <v>0</v>
      </c>
      <c r="N1468" s="1">
        <f>学習データ!N1434*$B$37</f>
        <v>0</v>
      </c>
      <c r="O1468" s="1">
        <f>学習データ!O1434*$B$37</f>
        <v>0</v>
      </c>
      <c r="P1468" s="1">
        <f>学習データ!P1434*$B$37</f>
        <v>0</v>
      </c>
      <c r="Q1468" s="1">
        <f>学習データ!Q1434*$B$37</f>
        <v>0</v>
      </c>
      <c r="R1468" s="1">
        <f>学習データ!R1434*$B$37</f>
        <v>0</v>
      </c>
      <c r="S1468" s="1">
        <f>学習データ!S1434*$B$37</f>
        <v>0</v>
      </c>
      <c r="T1468" s="1">
        <f>学習データ!T1434*$B$37</f>
        <v>0</v>
      </c>
      <c r="U1468" s="1">
        <f>学習データ!U1434*$B$37</f>
        <v>21</v>
      </c>
      <c r="V1468" s="1">
        <f>学習データ!V1434*$B$37</f>
        <v>201</v>
      </c>
      <c r="W1468" s="1">
        <f>学習データ!W1434*$B$37</f>
        <v>252</v>
      </c>
      <c r="X1468" s="1">
        <f>学習データ!X1434*$B$37</f>
        <v>125</v>
      </c>
      <c r="Y1468" s="1">
        <f>学習データ!Y1434*$B$37</f>
        <v>0</v>
      </c>
      <c r="Z1468" s="1">
        <f>学習データ!Z1434*$B$37</f>
        <v>0</v>
      </c>
      <c r="AA1468" s="1">
        <f>学習データ!AA1434*$B$37</f>
        <v>0</v>
      </c>
      <c r="AB1468" s="1">
        <f>学習データ!AB1434*$B$37</f>
        <v>0</v>
      </c>
      <c r="AC1468" s="1">
        <f>学習データ!AC1434*$B$37</f>
        <v>0</v>
      </c>
      <c r="AD1468" s="1">
        <f>学習データ!AD1434*$B$37</f>
        <v>0</v>
      </c>
      <c r="AE1468" s="14"/>
      <c r="AF1468" s="7">
        <v>0</v>
      </c>
      <c r="AG1468" s="1">
        <f>IF(学習データ!AG1417=0,1,0)</f>
        <v>0</v>
      </c>
      <c r="AH1468" s="29"/>
      <c r="AI1468" s="25"/>
      <c r="AJ1468" s="25"/>
      <c r="AK1468" s="25"/>
      <c r="AL1468" s="25"/>
      <c r="AM1468" s="25"/>
      <c r="AN1468" s="25"/>
      <c r="AO1468" s="25"/>
      <c r="AP1468" s="25"/>
      <c r="AQ1468" s="25"/>
      <c r="AR1468" s="25"/>
      <c r="AS1468" s="25"/>
      <c r="AT1468" s="25"/>
      <c r="AU1468" s="25"/>
      <c r="AV1468" s="25"/>
      <c r="AW1468" s="25"/>
      <c r="AX1468" s="25"/>
      <c r="AY1468" s="25"/>
      <c r="AZ1468" s="25"/>
      <c r="BA1468" s="25"/>
      <c r="BB1468" s="25"/>
      <c r="BC1468" s="25"/>
      <c r="BD1468" s="25"/>
      <c r="BE1468" s="25"/>
      <c r="BF1468" s="25"/>
      <c r="BG1468" s="25"/>
      <c r="BH1468" s="25"/>
      <c r="BI1468" s="25"/>
      <c r="BJ1468" s="25"/>
      <c r="BK1468" s="25"/>
      <c r="BL1468" s="25"/>
      <c r="BM1468" s="25"/>
      <c r="BN1468" s="25"/>
      <c r="BO1468" s="25"/>
      <c r="BP1468" s="25"/>
      <c r="BQ1468" s="23"/>
      <c r="BR1468" s="7">
        <v>4</v>
      </c>
      <c r="BS1468" s="1">
        <f t="shared" ca="1" si="7543"/>
        <v>0.23714300153605961</v>
      </c>
      <c r="BT1468" s="1">
        <f t="shared" ca="1" si="7544"/>
        <v>0.23869960804046575</v>
      </c>
      <c r="BU1468" s="1">
        <f t="shared" ca="1" si="7545"/>
        <v>0.9999223420470732</v>
      </c>
      <c r="BV1468" s="1">
        <f t="shared" ca="1" si="7546"/>
        <v>0.99999999898165703</v>
      </c>
      <c r="BW1468" s="1">
        <f t="shared" ca="1" si="7547"/>
        <v>0.99999999936696415</v>
      </c>
      <c r="BX1468" s="1">
        <f t="shared" ca="1" si="7548"/>
        <v>0.99999998733076378</v>
      </c>
      <c r="BY1468" s="1">
        <f t="shared" ca="1" si="7549"/>
        <v>0.99999984068121128</v>
      </c>
      <c r="BZ1468" s="1">
        <f t="shared" ca="1" si="7550"/>
        <v>0.98689213384044161</v>
      </c>
      <c r="CA1468" s="1">
        <f t="shared" ca="1" si="7551"/>
        <v>0.23641656209211032</v>
      </c>
      <c r="CB1468" s="1">
        <f t="shared" ca="1" si="7552"/>
        <v>0.16892171582752474</v>
      </c>
      <c r="CC1468" s="1">
        <f t="shared" ca="1" si="7553"/>
        <v>0.23714300153605961</v>
      </c>
      <c r="CD1468" s="25"/>
      <c r="CE1468" s="7">
        <v>4</v>
      </c>
      <c r="CF1468" s="1">
        <f t="shared" ca="1" si="7554"/>
        <v>0.42673007297672289</v>
      </c>
      <c r="CG1468" s="1">
        <f t="shared" ca="1" si="7555"/>
        <v>0.38883126478785568</v>
      </c>
      <c r="CH1468" s="1">
        <f t="shared" ca="1" si="7556"/>
        <v>0.99905402384081987</v>
      </c>
      <c r="CI1468" s="1">
        <f t="shared" ca="1" si="7557"/>
        <v>0.99984265338940326</v>
      </c>
      <c r="CJ1468" s="1">
        <f t="shared" ca="1" si="7558"/>
        <v>0.99999934781671207</v>
      </c>
      <c r="CK1468" s="1">
        <f t="shared" ca="1" si="7559"/>
        <v>0.99999638401816537</v>
      </c>
      <c r="CL1468" s="1">
        <f t="shared" ca="1" si="7560"/>
        <v>0.99998297242850698</v>
      </c>
      <c r="CM1468" s="1">
        <f t="shared" ca="1" si="7561"/>
        <v>0.9984067178241699</v>
      </c>
      <c r="CN1468" s="1">
        <f t="shared" ca="1" si="7562"/>
        <v>0.99133674264538896</v>
      </c>
      <c r="CO1468" s="1">
        <f t="shared" ca="1" si="7563"/>
        <v>0.4508515655090547</v>
      </c>
      <c r="CP1468" s="1">
        <f t="shared" ca="1" si="7564"/>
        <v>0.42673007297672289</v>
      </c>
      <c r="CQ1468" s="25"/>
      <c r="CR1468" s="25"/>
      <c r="CS1468" s="25"/>
      <c r="CT1468" s="25"/>
      <c r="CU1468" s="25"/>
      <c r="CV1468" s="25"/>
      <c r="CW1468" s="25"/>
      <c r="CX1468" s="25"/>
      <c r="CY1468" s="25"/>
      <c r="CZ1468" s="25"/>
      <c r="DA1468" s="25"/>
      <c r="DB1468" s="25"/>
      <c r="DC1468" s="25"/>
      <c r="DD1468" s="25"/>
      <c r="DE1468" s="40"/>
      <c r="DF1468" s="50"/>
      <c r="DG1468" s="7">
        <v>4</v>
      </c>
      <c r="DH1468" s="1">
        <f t="shared" ca="1" si="7565"/>
        <v>0.23714300153605961</v>
      </c>
      <c r="DI1468" s="1">
        <f t="shared" ca="1" si="7566"/>
        <v>0.29740302184049783</v>
      </c>
      <c r="DJ1468" s="1">
        <f t="shared" ca="1" si="7567"/>
        <v>0.99999995905802608</v>
      </c>
      <c r="DK1468" s="1">
        <f t="shared" ca="1" si="7568"/>
        <v>0.99999992142916416</v>
      </c>
      <c r="DL1468" s="1">
        <f t="shared" ca="1" si="7569"/>
        <v>0.99960609291129687</v>
      </c>
      <c r="DM1468" s="1">
        <f t="shared" ca="1" si="7570"/>
        <v>0.82842163034409377</v>
      </c>
      <c r="DN1468" s="14"/>
      <c r="DO1468" s="50"/>
      <c r="DP1468" s="7">
        <v>4</v>
      </c>
      <c r="DQ1468" s="1">
        <f t="shared" ca="1" si="7571"/>
        <v>0.81336202268513547</v>
      </c>
      <c r="DR1468" s="1">
        <f t="shared" ca="1" si="7572"/>
        <v>0.94267557085150089</v>
      </c>
      <c r="DS1468" s="1">
        <f t="shared" ca="1" si="7573"/>
        <v>0.98357019568658688</v>
      </c>
      <c r="DT1468" s="1">
        <f t="shared" ca="1" si="7574"/>
        <v>0.99973781651362459</v>
      </c>
      <c r="DU1468" s="1">
        <f t="shared" ca="1" si="7575"/>
        <v>0.99979504611349801</v>
      </c>
      <c r="DV1468" s="1">
        <f t="shared" ca="1" si="7576"/>
        <v>0.99549979896425544</v>
      </c>
      <c r="DW1468" s="14"/>
      <c r="DX1468" s="14"/>
      <c r="DY1468" s="14"/>
      <c r="DZ1468" s="14"/>
      <c r="EA1468" s="14"/>
      <c r="EB1468" s="14"/>
      <c r="EC1468" s="14"/>
      <c r="ED1468" s="14"/>
      <c r="EE1468" s="14"/>
      <c r="EF1468" s="19"/>
      <c r="EG1468" s="23"/>
      <c r="EH1468" s="50">
        <v>4</v>
      </c>
      <c r="EI1468" s="7">
        <v>0</v>
      </c>
      <c r="EJ1468" s="7">
        <v>1</v>
      </c>
      <c r="EK1468" s="7">
        <v>2</v>
      </c>
      <c r="EL1468" s="7">
        <v>3</v>
      </c>
      <c r="EM1468" s="7">
        <v>4</v>
      </c>
      <c r="EN1468" s="25"/>
      <c r="EO1468" s="25"/>
      <c r="EP1468" s="25"/>
      <c r="EQ1468" s="25"/>
      <c r="ER1468" s="25"/>
      <c r="ES1468" s="25"/>
      <c r="ET1468" s="23"/>
      <c r="EU1468" s="14"/>
      <c r="EV1468" s="14"/>
      <c r="EW1468" s="14"/>
      <c r="EX1468" s="14"/>
      <c r="EY1468" s="14"/>
      <c r="EZ1468" s="14"/>
      <c r="FA1468" s="14"/>
      <c r="FB1468" s="14"/>
      <c r="FC1468" s="19"/>
    </row>
    <row r="1469" spans="1:159" x14ac:dyDescent="0.2">
      <c r="A1469" s="55"/>
      <c r="B1469" s="18">
        <v>19</v>
      </c>
      <c r="C1469" s="1">
        <f>学習データ!C1435*$B$37</f>
        <v>0</v>
      </c>
      <c r="D1469" s="1">
        <f>学習データ!D1435*$B$37</f>
        <v>0</v>
      </c>
      <c r="E1469" s="1">
        <f>学習データ!E1435*$B$37</f>
        <v>0</v>
      </c>
      <c r="F1469" s="1">
        <f>学習データ!F1435*$B$37</f>
        <v>0</v>
      </c>
      <c r="G1469" s="1">
        <f>学習データ!G1435*$B$37</f>
        <v>0</v>
      </c>
      <c r="H1469" s="1">
        <f>学習データ!H1435*$B$37</f>
        <v>0</v>
      </c>
      <c r="I1469" s="1">
        <f>学習データ!I1435*$B$37</f>
        <v>0</v>
      </c>
      <c r="J1469" s="1">
        <f>学習データ!J1435*$B$37</f>
        <v>0</v>
      </c>
      <c r="K1469" s="1">
        <f>学習データ!K1435*$B$37</f>
        <v>1</v>
      </c>
      <c r="L1469" s="1">
        <f>学習データ!L1435*$B$37</f>
        <v>99</v>
      </c>
      <c r="M1469" s="1">
        <f>学習データ!M1435*$B$37</f>
        <v>46</v>
      </c>
      <c r="N1469" s="1">
        <f>学習データ!N1435*$B$37</f>
        <v>0</v>
      </c>
      <c r="O1469" s="1">
        <f>学習データ!O1435*$B$37</f>
        <v>0</v>
      </c>
      <c r="P1469" s="1">
        <f>学習データ!P1435*$B$37</f>
        <v>0</v>
      </c>
      <c r="Q1469" s="1">
        <f>学習データ!Q1435*$B$37</f>
        <v>0</v>
      </c>
      <c r="R1469" s="1">
        <f>学習データ!R1435*$B$37</f>
        <v>0</v>
      </c>
      <c r="S1469" s="1">
        <f>学習データ!S1435*$B$37</f>
        <v>0</v>
      </c>
      <c r="T1469" s="1">
        <f>学習データ!T1435*$B$37</f>
        <v>16</v>
      </c>
      <c r="U1469" s="1">
        <f>学習データ!U1435*$B$37</f>
        <v>181</v>
      </c>
      <c r="V1469" s="1">
        <f>学習データ!V1435*$B$37</f>
        <v>252</v>
      </c>
      <c r="W1469" s="1">
        <f>学習データ!W1435*$B$37</f>
        <v>252</v>
      </c>
      <c r="X1469" s="1">
        <f>学習データ!X1435*$B$37</f>
        <v>144</v>
      </c>
      <c r="Y1469" s="1">
        <f>学習データ!Y1435*$B$37</f>
        <v>0</v>
      </c>
      <c r="Z1469" s="1">
        <f>学習データ!Z1435*$B$37</f>
        <v>0</v>
      </c>
      <c r="AA1469" s="1">
        <f>学習データ!AA1435*$B$37</f>
        <v>0</v>
      </c>
      <c r="AB1469" s="1">
        <f>学習データ!AB1435*$B$37</f>
        <v>0</v>
      </c>
      <c r="AC1469" s="1">
        <f>学習データ!AC1435*$B$37</f>
        <v>0</v>
      </c>
      <c r="AD1469" s="1">
        <f>学習データ!AD1435*$B$37</f>
        <v>0</v>
      </c>
      <c r="AE1469" s="14"/>
      <c r="AF1469" s="7">
        <v>1</v>
      </c>
      <c r="AG1469" s="1">
        <f>IF(学習データ!AG1417=1,1,0)</f>
        <v>0</v>
      </c>
      <c r="AH1469" s="29"/>
      <c r="AI1469" s="25"/>
      <c r="AJ1469" s="25"/>
      <c r="AK1469" s="25"/>
      <c r="AL1469" s="25"/>
      <c r="AM1469" s="25"/>
      <c r="AN1469" s="25"/>
      <c r="AO1469" s="25"/>
      <c r="AP1469" s="25"/>
      <c r="AQ1469" s="25"/>
      <c r="AR1469" s="25"/>
      <c r="AS1469" s="25"/>
      <c r="AT1469" s="25"/>
      <c r="AU1469" s="25"/>
      <c r="AV1469" s="25"/>
      <c r="AW1469" s="25"/>
      <c r="AX1469" s="25"/>
      <c r="AY1469" s="25"/>
      <c r="AZ1469" s="25"/>
      <c r="BA1469" s="25"/>
      <c r="BB1469" s="25"/>
      <c r="BC1469" s="25"/>
      <c r="BD1469" s="25"/>
      <c r="BE1469" s="25"/>
      <c r="BF1469" s="25"/>
      <c r="BG1469" s="25"/>
      <c r="BH1469" s="25"/>
      <c r="BI1469" s="25"/>
      <c r="BJ1469" s="25"/>
      <c r="BK1469" s="25"/>
      <c r="BL1469" s="25"/>
      <c r="BM1469" s="25"/>
      <c r="BN1469" s="25"/>
      <c r="BO1469" s="25"/>
      <c r="BP1469" s="25"/>
      <c r="BQ1469" s="23"/>
      <c r="BR1469" s="7">
        <v>5</v>
      </c>
      <c r="BS1469" s="1">
        <f t="shared" ca="1" si="7543"/>
        <v>0.23714300153605961</v>
      </c>
      <c r="BT1469" s="1">
        <f t="shared" ca="1" si="7544"/>
        <v>0.99997045912516747</v>
      </c>
      <c r="BU1469" s="1">
        <f t="shared" ca="1" si="7545"/>
        <v>0.99999995638389494</v>
      </c>
      <c r="BV1469" s="1">
        <f t="shared" ca="1" si="7546"/>
        <v>0.98617577665743295</v>
      </c>
      <c r="BW1469" s="1">
        <f t="shared" ca="1" si="7547"/>
        <v>0.26683664143601638</v>
      </c>
      <c r="BX1469" s="1">
        <f t="shared" ca="1" si="7548"/>
        <v>0.84782836901175795</v>
      </c>
      <c r="BY1469" s="1">
        <f t="shared" ca="1" si="7549"/>
        <v>0.94802739190201557</v>
      </c>
      <c r="BZ1469" s="1">
        <f t="shared" ca="1" si="7550"/>
        <v>0.51518664784264212</v>
      </c>
      <c r="CA1469" s="1">
        <f t="shared" ca="1" si="7551"/>
        <v>0.1136893322291213</v>
      </c>
      <c r="CB1469" s="1">
        <f t="shared" ca="1" si="7552"/>
        <v>0.91031246589163139</v>
      </c>
      <c r="CC1469" s="1">
        <f t="shared" ca="1" si="7553"/>
        <v>0.20855197951647489</v>
      </c>
      <c r="CD1469" s="25"/>
      <c r="CE1469" s="7">
        <v>5</v>
      </c>
      <c r="CF1469" s="1">
        <f t="shared" ca="1" si="7554"/>
        <v>0.42673007297672289</v>
      </c>
      <c r="CG1469" s="1">
        <f t="shared" ca="1" si="7555"/>
        <v>0.97456329127023567</v>
      </c>
      <c r="CH1469" s="1">
        <f t="shared" ca="1" si="7556"/>
        <v>0.98050153197575252</v>
      </c>
      <c r="CI1469" s="1">
        <f t="shared" ca="1" si="7557"/>
        <v>0.98248912526600973</v>
      </c>
      <c r="CJ1469" s="1">
        <f t="shared" ca="1" si="7558"/>
        <v>0.99853580302089129</v>
      </c>
      <c r="CK1469" s="1">
        <f t="shared" ca="1" si="7559"/>
        <v>0.99981008421845619</v>
      </c>
      <c r="CL1469" s="1">
        <f t="shared" ca="1" si="7560"/>
        <v>0.99943298017739346</v>
      </c>
      <c r="CM1469" s="1">
        <f t="shared" ca="1" si="7561"/>
        <v>0.9968978793355795</v>
      </c>
      <c r="CN1469" s="1">
        <f t="shared" ca="1" si="7562"/>
        <v>0.98530974821984851</v>
      </c>
      <c r="CO1469" s="1">
        <f t="shared" ca="1" si="7563"/>
        <v>0.979357421210724</v>
      </c>
      <c r="CP1469" s="1">
        <f t="shared" ca="1" si="7564"/>
        <v>0.44639059041767087</v>
      </c>
      <c r="CQ1469" s="25"/>
      <c r="CR1469" s="25"/>
      <c r="CS1469" s="25"/>
      <c r="CT1469" s="25"/>
      <c r="CU1469" s="25"/>
      <c r="CV1469" s="25"/>
      <c r="CW1469" s="25"/>
      <c r="CX1469" s="25"/>
      <c r="CY1469" s="25"/>
      <c r="CZ1469" s="25"/>
      <c r="DA1469" s="25"/>
      <c r="DB1469" s="25"/>
      <c r="DC1469" s="25"/>
      <c r="DD1469" s="25"/>
      <c r="DE1469" s="40"/>
      <c r="DF1469" s="50"/>
      <c r="DG1469" s="7">
        <v>5</v>
      </c>
      <c r="DH1469" s="1">
        <f t="shared" ca="1" si="7565"/>
        <v>0.99997071264224868</v>
      </c>
      <c r="DI1469" s="1">
        <f t="shared" ca="1" si="7566"/>
        <v>0.98750392898177786</v>
      </c>
      <c r="DJ1469" s="1">
        <f t="shared" ca="1" si="7567"/>
        <v>0.9859046043336126</v>
      </c>
      <c r="DK1469" s="1">
        <f t="shared" ca="1" si="7568"/>
        <v>0.9999999977752152</v>
      </c>
      <c r="DL1469" s="1">
        <f t="shared" ca="1" si="7569"/>
        <v>0.99993413374696705</v>
      </c>
      <c r="DM1469" s="1">
        <f t="shared" ca="1" si="7570"/>
        <v>0.19238634249480394</v>
      </c>
      <c r="DN1469" s="14"/>
      <c r="DO1469" s="50"/>
      <c r="DP1469" s="7">
        <v>5</v>
      </c>
      <c r="DQ1469" s="1">
        <f t="shared" ca="1" si="7571"/>
        <v>0.97034872580190779</v>
      </c>
      <c r="DR1469" s="1">
        <f t="shared" ca="1" si="7572"/>
        <v>0.99880499647246113</v>
      </c>
      <c r="DS1469" s="1">
        <f t="shared" ca="1" si="7573"/>
        <v>0.99995906545712532</v>
      </c>
      <c r="DT1469" s="1">
        <f t="shared" ca="1" si="7574"/>
        <v>0.99999787509985338</v>
      </c>
      <c r="DU1469" s="1">
        <f t="shared" ca="1" si="7575"/>
        <v>0.99990534694441091</v>
      </c>
      <c r="DV1469" s="1">
        <f t="shared" ca="1" si="7576"/>
        <v>0.98011307930756741</v>
      </c>
      <c r="DW1469" s="14"/>
      <c r="DX1469" s="14"/>
      <c r="DY1469" s="14"/>
      <c r="DZ1469" s="14"/>
      <c r="EA1469" s="14"/>
      <c r="EB1469" s="14"/>
      <c r="EC1469" s="14"/>
      <c r="ED1469" s="14"/>
      <c r="EE1469" s="14"/>
      <c r="EF1469" s="19"/>
      <c r="EG1469" s="23"/>
      <c r="EH1469" s="50"/>
      <c r="EI1469" s="7">
        <v>1</v>
      </c>
      <c r="EJ1469" s="1">
        <f t="shared" ref="EJ1469:EJ1472" ca="1" si="7577">1/(1+EXP(-SUMPRODUCT($EI$29:$EK$31,DH1465:DJ1467)+$EL$29))</f>
        <v>0.67459152196164074</v>
      </c>
      <c r="EK1469" s="1">
        <f t="shared" ref="EK1469:EK1472" ca="1" si="7578">1/(1+EXP(-SUMPRODUCT($EI$29:$EK$31,DI1465:DK1467)+$EL$29))</f>
        <v>6.4293631563113213E-2</v>
      </c>
      <c r="EL1469" s="1">
        <f t="shared" ref="EL1469:EL1472" ca="1" si="7579">1/(1+EXP(-SUMPRODUCT($EI$29:$EK$31,DJ1465:DL1467)+$EL$29))</f>
        <v>1.5201380769933347E-5</v>
      </c>
      <c r="EM1469" s="1">
        <f t="shared" ref="EM1469:EM1472" ca="1" si="7580">1/(1+EXP(-SUMPRODUCT($EI$29:$EK$31,DK1465:DM1467)+$EL$29))</f>
        <v>1.6814611892874211E-5</v>
      </c>
      <c r="EN1469" s="25"/>
      <c r="EO1469" s="25"/>
      <c r="EP1469" s="25"/>
      <c r="EQ1469" s="25"/>
      <c r="ER1469" s="25"/>
      <c r="ES1469" s="25"/>
      <c r="ET1469" s="23"/>
      <c r="EU1469" s="14"/>
      <c r="EV1469" s="14"/>
      <c r="EW1469" s="14"/>
      <c r="EX1469" s="14"/>
      <c r="EY1469" s="14"/>
      <c r="EZ1469" s="14"/>
      <c r="FA1469" s="14"/>
      <c r="FB1469" s="14"/>
      <c r="FC1469" s="19"/>
    </row>
    <row r="1470" spans="1:159" x14ac:dyDescent="0.2">
      <c r="A1470" s="55"/>
      <c r="B1470" s="18">
        <v>20</v>
      </c>
      <c r="C1470" s="1">
        <f>学習データ!C1436*$B$37</f>
        <v>0</v>
      </c>
      <c r="D1470" s="1">
        <f>学習データ!D1436*$B$37</f>
        <v>0</v>
      </c>
      <c r="E1470" s="1">
        <f>学習データ!E1436*$B$37</f>
        <v>0</v>
      </c>
      <c r="F1470" s="1">
        <f>学習データ!F1436*$B$37</f>
        <v>0</v>
      </c>
      <c r="G1470" s="1">
        <f>学習データ!G1436*$B$37</f>
        <v>0</v>
      </c>
      <c r="H1470" s="1">
        <f>学習データ!H1436*$B$37</f>
        <v>0</v>
      </c>
      <c r="I1470" s="1">
        <f>学習データ!I1436*$B$37</f>
        <v>0</v>
      </c>
      <c r="J1470" s="1">
        <f>学習データ!J1436*$B$37</f>
        <v>0</v>
      </c>
      <c r="K1470" s="1">
        <f>学習データ!K1436*$B$37</f>
        <v>1</v>
      </c>
      <c r="L1470" s="1">
        <f>学習データ!L1436*$B$37</f>
        <v>252</v>
      </c>
      <c r="M1470" s="1">
        <f>学習データ!M1436*$B$37</f>
        <v>179</v>
      </c>
      <c r="N1470" s="1">
        <f>学習データ!N1436*$B$37</f>
        <v>0</v>
      </c>
      <c r="O1470" s="1">
        <f>学習データ!O1436*$B$37</f>
        <v>0</v>
      </c>
      <c r="P1470" s="1">
        <f>学習データ!P1436*$B$37</f>
        <v>0</v>
      </c>
      <c r="Q1470" s="1">
        <f>学習データ!Q1436*$B$37</f>
        <v>0</v>
      </c>
      <c r="R1470" s="1">
        <f>学習データ!R1436*$B$37</f>
        <v>0</v>
      </c>
      <c r="S1470" s="1">
        <f>学習データ!S1436*$B$37</f>
        <v>0</v>
      </c>
      <c r="T1470" s="1">
        <f>学習データ!T1436*$B$37</f>
        <v>191</v>
      </c>
      <c r="U1470" s="1">
        <f>学習データ!U1436*$B$37</f>
        <v>252</v>
      </c>
      <c r="V1470" s="1">
        <f>学習データ!V1436*$B$37</f>
        <v>252</v>
      </c>
      <c r="W1470" s="1">
        <f>学習データ!W1436*$B$37</f>
        <v>252</v>
      </c>
      <c r="X1470" s="1">
        <f>学習データ!X1436*$B$37</f>
        <v>144</v>
      </c>
      <c r="Y1470" s="1">
        <f>学習データ!Y1436*$B$37</f>
        <v>0</v>
      </c>
      <c r="Z1470" s="1">
        <f>学習データ!Z1436*$B$37</f>
        <v>0</v>
      </c>
      <c r="AA1470" s="1">
        <f>学習データ!AA1436*$B$37</f>
        <v>0</v>
      </c>
      <c r="AB1470" s="1">
        <f>学習データ!AB1436*$B$37</f>
        <v>0</v>
      </c>
      <c r="AC1470" s="1">
        <f>学習データ!AC1436*$B$37</f>
        <v>0</v>
      </c>
      <c r="AD1470" s="1">
        <f>学習データ!AD1436*$B$37</f>
        <v>0</v>
      </c>
      <c r="AE1470" s="14"/>
      <c r="AF1470" s="7">
        <v>2</v>
      </c>
      <c r="AG1470" s="1">
        <f>IF(学習データ!AG1417=2,1,0)</f>
        <v>0</v>
      </c>
      <c r="AH1470" s="29"/>
      <c r="AI1470" s="25"/>
      <c r="AJ1470" s="25"/>
      <c r="AK1470" s="25"/>
      <c r="AL1470" s="25"/>
      <c r="AM1470" s="25"/>
      <c r="AN1470" s="25"/>
      <c r="AO1470" s="25"/>
      <c r="AP1470" s="25"/>
      <c r="AQ1470" s="25"/>
      <c r="AR1470" s="25"/>
      <c r="AS1470" s="25"/>
      <c r="AT1470" s="25"/>
      <c r="AU1470" s="25"/>
      <c r="AV1470" s="25"/>
      <c r="AW1470" s="25"/>
      <c r="AX1470" s="25"/>
      <c r="AY1470" s="25"/>
      <c r="AZ1470" s="25"/>
      <c r="BA1470" s="25"/>
      <c r="BB1470" s="25"/>
      <c r="BC1470" s="25"/>
      <c r="BD1470" s="25"/>
      <c r="BE1470" s="25"/>
      <c r="BF1470" s="25"/>
      <c r="BG1470" s="25"/>
      <c r="BH1470" s="25"/>
      <c r="BI1470" s="25"/>
      <c r="BJ1470" s="25"/>
      <c r="BK1470" s="25"/>
      <c r="BL1470" s="25"/>
      <c r="BM1470" s="25"/>
      <c r="BN1470" s="25"/>
      <c r="BO1470" s="25"/>
      <c r="BP1470" s="25"/>
      <c r="BQ1470" s="23"/>
      <c r="BR1470" s="7">
        <v>6</v>
      </c>
      <c r="BS1470" s="1">
        <f t="shared" ca="1" si="7543"/>
        <v>0.23714300153605961</v>
      </c>
      <c r="BT1470" s="1">
        <f t="shared" ca="1" si="7544"/>
        <v>0.23714300153605961</v>
      </c>
      <c r="BU1470" s="1">
        <f t="shared" ca="1" si="7545"/>
        <v>0.99997045912516747</v>
      </c>
      <c r="BV1470" s="1">
        <f t="shared" ca="1" si="7546"/>
        <v>0.99999995798665386</v>
      </c>
      <c r="BW1470" s="1">
        <f t="shared" ca="1" si="7547"/>
        <v>0.9999999627783529</v>
      </c>
      <c r="BX1470" s="1">
        <f t="shared" ca="1" si="7548"/>
        <v>0.98195977251212063</v>
      </c>
      <c r="BY1470" s="1">
        <f t="shared" ca="1" si="7549"/>
        <v>0.26735692122618715</v>
      </c>
      <c r="BZ1470" s="1">
        <f t="shared" ca="1" si="7550"/>
        <v>0.811606903284951</v>
      </c>
      <c r="CA1470" s="1">
        <f t="shared" ca="1" si="7551"/>
        <v>0.13949914235467928</v>
      </c>
      <c r="CB1470" s="1">
        <f t="shared" ca="1" si="7552"/>
        <v>0.88786025589714745</v>
      </c>
      <c r="CC1470" s="1">
        <f t="shared" ca="1" si="7553"/>
        <v>0.89531359839525371</v>
      </c>
      <c r="CD1470" s="25"/>
      <c r="CE1470" s="7">
        <v>6</v>
      </c>
      <c r="CF1470" s="1">
        <f t="shared" ca="1" si="7554"/>
        <v>0.42673007297672289</v>
      </c>
      <c r="CG1470" s="1">
        <f t="shared" ca="1" si="7555"/>
        <v>0.42673007297672289</v>
      </c>
      <c r="CH1470" s="1">
        <f t="shared" ca="1" si="7556"/>
        <v>0.97456329127023567</v>
      </c>
      <c r="CI1470" s="1">
        <f t="shared" ca="1" si="7557"/>
        <v>0.98354266568408522</v>
      </c>
      <c r="CJ1470" s="1">
        <f t="shared" ca="1" si="7558"/>
        <v>0.99810130524388174</v>
      </c>
      <c r="CK1470" s="1">
        <f t="shared" ca="1" si="7559"/>
        <v>0.98311914024400937</v>
      </c>
      <c r="CL1470" s="1">
        <f t="shared" ca="1" si="7560"/>
        <v>0.99854128072937909</v>
      </c>
      <c r="CM1470" s="1">
        <f t="shared" ca="1" si="7561"/>
        <v>0.99979845083864927</v>
      </c>
      <c r="CN1470" s="1">
        <f t="shared" ca="1" si="7562"/>
        <v>0.99561020086729135</v>
      </c>
      <c r="CO1470" s="1">
        <f t="shared" ca="1" si="7563"/>
        <v>0.99980630079688726</v>
      </c>
      <c r="CP1470" s="1">
        <f t="shared" ca="1" si="7564"/>
        <v>0.77245349305824407</v>
      </c>
      <c r="CQ1470" s="25"/>
      <c r="CR1470" s="25"/>
      <c r="CS1470" s="25"/>
      <c r="CT1470" s="25"/>
      <c r="CU1470" s="25"/>
      <c r="CV1470" s="25"/>
      <c r="CW1470" s="25"/>
      <c r="CX1470" s="25"/>
      <c r="CY1470" s="25"/>
      <c r="CZ1470" s="25"/>
      <c r="DA1470" s="25"/>
      <c r="DB1470" s="25"/>
      <c r="DC1470" s="25"/>
      <c r="DD1470" s="25"/>
      <c r="DE1470" s="40"/>
      <c r="DF1470" s="50"/>
      <c r="DG1470" s="7">
        <v>6</v>
      </c>
      <c r="DH1470" s="1">
        <f t="shared" ca="1" si="7565"/>
        <v>0.9999717878718648</v>
      </c>
      <c r="DI1470" s="1">
        <f t="shared" ca="1" si="7566"/>
        <v>0.99999995940801367</v>
      </c>
      <c r="DJ1470" s="1">
        <f t="shared" ca="1" si="7567"/>
        <v>0.99999989033117154</v>
      </c>
      <c r="DK1470" s="1">
        <f t="shared" ca="1" si="7568"/>
        <v>0.99999994115019042</v>
      </c>
      <c r="DL1470" s="1">
        <f t="shared" ca="1" si="7569"/>
        <v>0.19222228466808108</v>
      </c>
      <c r="DM1470" s="1">
        <f t="shared" ca="1" si="7570"/>
        <v>0.23714300153605961</v>
      </c>
      <c r="DN1470" s="14"/>
      <c r="DO1470" s="50"/>
      <c r="DP1470" s="7">
        <v>6</v>
      </c>
      <c r="DQ1470" s="1">
        <f t="shared" ca="1" si="7571"/>
        <v>0.97494811063665254</v>
      </c>
      <c r="DR1470" s="1">
        <f t="shared" ca="1" si="7572"/>
        <v>0.98267756249545835</v>
      </c>
      <c r="DS1470" s="1">
        <f t="shared" ca="1" si="7573"/>
        <v>0.99998284043271424</v>
      </c>
      <c r="DT1470" s="1">
        <f t="shared" ca="1" si="7574"/>
        <v>0.99999842996100485</v>
      </c>
      <c r="DU1470" s="1">
        <f t="shared" ca="1" si="7575"/>
        <v>0.99807895627132592</v>
      </c>
      <c r="DV1470" s="1">
        <f t="shared" ca="1" si="7576"/>
        <v>0.42673007297672289</v>
      </c>
      <c r="DW1470" s="14"/>
      <c r="DX1470" s="14"/>
      <c r="DY1470" s="14"/>
      <c r="DZ1470" s="14"/>
      <c r="EA1470" s="14"/>
      <c r="EB1470" s="14"/>
      <c r="EC1470" s="14"/>
      <c r="ED1470" s="14"/>
      <c r="EE1470" s="14"/>
      <c r="EF1470" s="19"/>
      <c r="EG1470" s="23"/>
      <c r="EH1470" s="50"/>
      <c r="EI1470" s="7">
        <v>2</v>
      </c>
      <c r="EJ1470" s="1">
        <f t="shared" ca="1" si="7577"/>
        <v>0.99703761666926904</v>
      </c>
      <c r="EK1470" s="1">
        <f t="shared" ca="1" si="7578"/>
        <v>9.2341121472713963E-2</v>
      </c>
      <c r="EL1470" s="1">
        <f t="shared" ca="1" si="7579"/>
        <v>0.10300327376458628</v>
      </c>
      <c r="EM1470" s="1">
        <f t="shared" ca="1" si="7580"/>
        <v>0.87434581231491404</v>
      </c>
      <c r="EN1470" s="25"/>
      <c r="EO1470" s="25"/>
      <c r="EP1470" s="25"/>
      <c r="EQ1470" s="25"/>
      <c r="ER1470" s="25"/>
      <c r="ES1470" s="25"/>
      <c r="ET1470" s="23"/>
      <c r="EU1470" s="14"/>
      <c r="EV1470" s="14"/>
      <c r="EW1470" s="14"/>
      <c r="EX1470" s="14"/>
      <c r="EY1470" s="14"/>
      <c r="EZ1470" s="14"/>
      <c r="FA1470" s="14"/>
      <c r="FB1470" s="14"/>
      <c r="FC1470" s="19"/>
    </row>
    <row r="1471" spans="1:159" x14ac:dyDescent="0.2">
      <c r="A1471" s="55"/>
      <c r="B1471" s="18">
        <v>21</v>
      </c>
      <c r="C1471" s="1">
        <f>学習データ!C1437*$B$37</f>
        <v>0</v>
      </c>
      <c r="D1471" s="1">
        <f>学習データ!D1437*$B$37</f>
        <v>0</v>
      </c>
      <c r="E1471" s="1">
        <f>学習データ!E1437*$B$37</f>
        <v>0</v>
      </c>
      <c r="F1471" s="1">
        <f>学習データ!F1437*$B$37</f>
        <v>0</v>
      </c>
      <c r="G1471" s="1">
        <f>学習データ!G1437*$B$37</f>
        <v>0</v>
      </c>
      <c r="H1471" s="1">
        <f>学習データ!H1437*$B$37</f>
        <v>0</v>
      </c>
      <c r="I1471" s="1">
        <f>学習データ!I1437*$B$37</f>
        <v>0</v>
      </c>
      <c r="J1471" s="1">
        <f>学習データ!J1437*$B$37</f>
        <v>0</v>
      </c>
      <c r="K1471" s="1">
        <f>学習データ!K1437*$B$37</f>
        <v>1</v>
      </c>
      <c r="L1471" s="1">
        <f>学習データ!L1437*$B$37</f>
        <v>253</v>
      </c>
      <c r="M1471" s="1">
        <f>学習データ!M1437*$B$37</f>
        <v>253</v>
      </c>
      <c r="N1471" s="1">
        <f>学習データ!N1437*$B$37</f>
        <v>72</v>
      </c>
      <c r="O1471" s="1">
        <f>学習データ!O1437*$B$37</f>
        <v>0</v>
      </c>
      <c r="P1471" s="1">
        <f>学習データ!P1437*$B$37</f>
        <v>0</v>
      </c>
      <c r="Q1471" s="1">
        <f>学習データ!Q1437*$B$37</f>
        <v>0</v>
      </c>
      <c r="R1471" s="1">
        <f>学習データ!R1437*$B$37</f>
        <v>79</v>
      </c>
      <c r="S1471" s="1">
        <f>学習データ!S1437*$B$37</f>
        <v>191</v>
      </c>
      <c r="T1471" s="1">
        <f>学習データ!T1437*$B$37</f>
        <v>255</v>
      </c>
      <c r="U1471" s="1">
        <f>学習データ!U1437*$B$37</f>
        <v>253</v>
      </c>
      <c r="V1471" s="1">
        <f>学習データ!V1437*$B$37</f>
        <v>253</v>
      </c>
      <c r="W1471" s="1">
        <f>学習データ!W1437*$B$37</f>
        <v>191</v>
      </c>
      <c r="X1471" s="1">
        <f>学習データ!X1437*$B$37</f>
        <v>0</v>
      </c>
      <c r="Y1471" s="1">
        <f>学習データ!Y1437*$B$37</f>
        <v>0</v>
      </c>
      <c r="Z1471" s="1">
        <f>学習データ!Z1437*$B$37</f>
        <v>0</v>
      </c>
      <c r="AA1471" s="1">
        <f>学習データ!AA1437*$B$37</f>
        <v>0</v>
      </c>
      <c r="AB1471" s="1">
        <f>学習データ!AB1437*$B$37</f>
        <v>0</v>
      </c>
      <c r="AC1471" s="1">
        <f>学習データ!AC1437*$B$37</f>
        <v>0</v>
      </c>
      <c r="AD1471" s="1">
        <f>学習データ!AD1437*$B$37</f>
        <v>0</v>
      </c>
      <c r="AE1471" s="14"/>
      <c r="AF1471" s="7">
        <v>3</v>
      </c>
      <c r="AG1471" s="1">
        <f>IF(学習データ!AG1417=3,1,0)</f>
        <v>0</v>
      </c>
      <c r="AH1471" s="29"/>
      <c r="AI1471" s="25"/>
      <c r="AJ1471" s="25"/>
      <c r="AK1471" s="25"/>
      <c r="AL1471" s="25"/>
      <c r="AM1471" s="25"/>
      <c r="AN1471" s="25"/>
      <c r="AO1471" s="25"/>
      <c r="AP1471" s="25"/>
      <c r="AQ1471" s="25"/>
      <c r="AR1471" s="25"/>
      <c r="AS1471" s="25"/>
      <c r="AT1471" s="25"/>
      <c r="AU1471" s="25"/>
      <c r="AV1471" s="25"/>
      <c r="AW1471" s="25"/>
      <c r="AX1471" s="25"/>
      <c r="AY1471" s="25"/>
      <c r="AZ1471" s="25"/>
      <c r="BA1471" s="25"/>
      <c r="BB1471" s="25"/>
      <c r="BC1471" s="25"/>
      <c r="BD1471" s="25"/>
      <c r="BE1471" s="25"/>
      <c r="BF1471" s="25"/>
      <c r="BG1471" s="25"/>
      <c r="BH1471" s="25"/>
      <c r="BI1471" s="25"/>
      <c r="BJ1471" s="25"/>
      <c r="BK1471" s="25"/>
      <c r="BL1471" s="25"/>
      <c r="BM1471" s="25"/>
      <c r="BN1471" s="25"/>
      <c r="BO1471" s="25"/>
      <c r="BP1471" s="25"/>
      <c r="BQ1471" s="23"/>
      <c r="BR1471" s="7">
        <v>7</v>
      </c>
      <c r="BS1471" s="1">
        <f t="shared" ca="1" si="7543"/>
        <v>0.23714300153605961</v>
      </c>
      <c r="BT1471" s="1">
        <f t="shared" ca="1" si="7544"/>
        <v>0.189115577267461</v>
      </c>
      <c r="BU1471" s="1">
        <f t="shared" ca="1" si="7545"/>
        <v>2.8256281570910946E-3</v>
      </c>
      <c r="BV1471" s="1">
        <f t="shared" ca="1" si="7546"/>
        <v>0.29740302184049783</v>
      </c>
      <c r="BW1471" s="1">
        <f t="shared" ca="1" si="7547"/>
        <v>0.99996671803923698</v>
      </c>
      <c r="BX1471" s="1">
        <f t="shared" ca="1" si="7548"/>
        <v>0.99999995905802608</v>
      </c>
      <c r="BY1471" s="1">
        <f t="shared" ca="1" si="7549"/>
        <v>0.99999992142916416</v>
      </c>
      <c r="BZ1471" s="1">
        <f t="shared" ca="1" si="7550"/>
        <v>0.26855072976656641</v>
      </c>
      <c r="CA1471" s="1">
        <f t="shared" ca="1" si="7551"/>
        <v>9.9331818866591939E-2</v>
      </c>
      <c r="CB1471" s="1">
        <f t="shared" ca="1" si="7552"/>
        <v>0.35545189884322193</v>
      </c>
      <c r="CC1471" s="1">
        <f t="shared" ca="1" si="7553"/>
        <v>0.82842163034409377</v>
      </c>
      <c r="CD1471" s="25"/>
      <c r="CE1471" s="7">
        <v>7</v>
      </c>
      <c r="CF1471" s="1">
        <f t="shared" ca="1" si="7554"/>
        <v>0.42673007297672289</v>
      </c>
      <c r="CG1471" s="1">
        <f t="shared" ca="1" si="7555"/>
        <v>0.426466859780254</v>
      </c>
      <c r="CH1471" s="1">
        <f t="shared" ca="1" si="7556"/>
        <v>0.3543750959126345</v>
      </c>
      <c r="CI1471" s="1">
        <f t="shared" ca="1" si="7557"/>
        <v>0.91678658893463605</v>
      </c>
      <c r="CJ1471" s="1">
        <f t="shared" ca="1" si="7558"/>
        <v>0.97682820405059734</v>
      </c>
      <c r="CK1471" s="1">
        <f t="shared" ca="1" si="7559"/>
        <v>0.98357019568658688</v>
      </c>
      <c r="CL1471" s="1">
        <f t="shared" ca="1" si="7560"/>
        <v>0.99780013123220257</v>
      </c>
      <c r="CM1471" s="1">
        <f t="shared" ca="1" si="7561"/>
        <v>0.99597437856217952</v>
      </c>
      <c r="CN1471" s="1">
        <f t="shared" ca="1" si="7562"/>
        <v>0.99929762786087495</v>
      </c>
      <c r="CO1471" s="1">
        <f t="shared" ca="1" si="7563"/>
        <v>0.99979504611349801</v>
      </c>
      <c r="CP1471" s="1">
        <f t="shared" ca="1" si="7564"/>
        <v>0.99549979896425544</v>
      </c>
      <c r="CQ1471" s="25"/>
      <c r="CR1471" s="25"/>
      <c r="CS1471" s="25"/>
      <c r="CT1471" s="25"/>
      <c r="CU1471" s="25"/>
      <c r="CV1471" s="25"/>
      <c r="CW1471" s="25"/>
      <c r="CX1471" s="25"/>
      <c r="CY1471" s="25"/>
      <c r="CZ1471" s="25"/>
      <c r="DA1471" s="25"/>
      <c r="DB1471" s="25"/>
      <c r="DC1471" s="25"/>
      <c r="DD1471" s="25"/>
      <c r="DE1471" s="40"/>
      <c r="DF1471" s="14"/>
      <c r="DG1471" s="14"/>
      <c r="DH1471" s="14"/>
      <c r="DI1471" s="14"/>
      <c r="DJ1471" s="14"/>
      <c r="DK1471" s="14"/>
      <c r="DL1471" s="14"/>
      <c r="DM1471" s="14"/>
      <c r="DN1471" s="14"/>
      <c r="DO1471" s="14"/>
      <c r="DP1471" s="14"/>
      <c r="DQ1471" s="14"/>
      <c r="DR1471" s="14"/>
      <c r="DS1471" s="14"/>
      <c r="DT1471" s="14"/>
      <c r="DU1471" s="14"/>
      <c r="DV1471" s="14"/>
      <c r="DW1471" s="14"/>
      <c r="DX1471" s="14"/>
      <c r="DY1471" s="14"/>
      <c r="DZ1471" s="14"/>
      <c r="EA1471" s="14"/>
      <c r="EB1471" s="14"/>
      <c r="EC1471" s="14"/>
      <c r="ED1471" s="14"/>
      <c r="EE1471" s="14"/>
      <c r="EF1471" s="19"/>
      <c r="EG1471" s="23"/>
      <c r="EH1471" s="50"/>
      <c r="EI1471" s="7">
        <v>3</v>
      </c>
      <c r="EJ1471" s="1">
        <f t="shared" ca="1" si="7577"/>
        <v>3.2666686537356731E-3</v>
      </c>
      <c r="EK1471" s="1">
        <f t="shared" ca="1" si="7578"/>
        <v>1.4002732702485409E-2</v>
      </c>
      <c r="EL1471" s="1">
        <f t="shared" ca="1" si="7579"/>
        <v>0.11205861511696188</v>
      </c>
      <c r="EM1471" s="1">
        <f t="shared" ca="1" si="7580"/>
        <v>1.2458036280115386E-2</v>
      </c>
      <c r="EN1471" s="25"/>
      <c r="EO1471" s="25"/>
      <c r="EP1471" s="25"/>
      <c r="EQ1471" s="25"/>
      <c r="ER1471" s="25"/>
      <c r="ES1471" s="25"/>
      <c r="ET1471" s="23"/>
      <c r="EU1471" s="14"/>
      <c r="EV1471" s="14"/>
      <c r="EW1471" s="14"/>
      <c r="EX1471" s="14"/>
      <c r="EY1471" s="14"/>
      <c r="EZ1471" s="14"/>
      <c r="FA1471" s="14"/>
      <c r="FB1471" s="14"/>
      <c r="FC1471" s="19"/>
    </row>
    <row r="1472" spans="1:159" x14ac:dyDescent="0.2">
      <c r="A1472" s="55"/>
      <c r="B1472" s="18">
        <v>22</v>
      </c>
      <c r="C1472" s="1">
        <f>学習データ!C1438*$B$37</f>
        <v>0</v>
      </c>
      <c r="D1472" s="1">
        <f>学習データ!D1438*$B$37</f>
        <v>0</v>
      </c>
      <c r="E1472" s="1">
        <f>学習データ!E1438*$B$37</f>
        <v>0</v>
      </c>
      <c r="F1472" s="1">
        <f>学習データ!F1438*$B$37</f>
        <v>0</v>
      </c>
      <c r="G1472" s="1">
        <f>学習データ!G1438*$B$37</f>
        <v>0</v>
      </c>
      <c r="H1472" s="1">
        <f>学習データ!H1438*$B$37</f>
        <v>0</v>
      </c>
      <c r="I1472" s="1">
        <f>学習データ!I1438*$B$37</f>
        <v>0</v>
      </c>
      <c r="J1472" s="1">
        <f>学習データ!J1438*$B$37</f>
        <v>0</v>
      </c>
      <c r="K1472" s="1">
        <f>学習データ!K1438*$B$37</f>
        <v>1</v>
      </c>
      <c r="L1472" s="1">
        <f>学習データ!L1438*$B$37</f>
        <v>210</v>
      </c>
      <c r="M1472" s="1">
        <f>学習データ!M1438*$B$37</f>
        <v>252</v>
      </c>
      <c r="N1472" s="1">
        <f>学習データ!N1438*$B$37</f>
        <v>227</v>
      </c>
      <c r="O1472" s="1">
        <f>学習データ!O1438*$B$37</f>
        <v>217</v>
      </c>
      <c r="P1472" s="1">
        <f>学習データ!P1438*$B$37</f>
        <v>73</v>
      </c>
      <c r="Q1472" s="1">
        <f>学習データ!Q1438*$B$37</f>
        <v>197</v>
      </c>
      <c r="R1472" s="1">
        <f>学習データ!R1438*$B$37</f>
        <v>242</v>
      </c>
      <c r="S1472" s="1">
        <f>学習データ!S1438*$B$37</f>
        <v>252</v>
      </c>
      <c r="T1472" s="1">
        <f>学習データ!T1438*$B$37</f>
        <v>253</v>
      </c>
      <c r="U1472" s="1">
        <f>学習データ!U1438*$B$37</f>
        <v>252</v>
      </c>
      <c r="V1472" s="1">
        <f>学習データ!V1438*$B$37</f>
        <v>179</v>
      </c>
      <c r="W1472" s="1">
        <f>学習データ!W1438*$B$37</f>
        <v>15</v>
      </c>
      <c r="X1472" s="1">
        <f>学習データ!X1438*$B$37</f>
        <v>0</v>
      </c>
      <c r="Y1472" s="1">
        <f>学習データ!Y1438*$B$37</f>
        <v>0</v>
      </c>
      <c r="Z1472" s="1">
        <f>学習データ!Z1438*$B$37</f>
        <v>0</v>
      </c>
      <c r="AA1472" s="1">
        <f>学習データ!AA1438*$B$37</f>
        <v>0</v>
      </c>
      <c r="AB1472" s="1">
        <f>学習データ!AB1438*$B$37</f>
        <v>0</v>
      </c>
      <c r="AC1472" s="1">
        <f>学習データ!AC1438*$B$37</f>
        <v>0</v>
      </c>
      <c r="AD1472" s="1">
        <f>学習データ!AD1438*$B$37</f>
        <v>0</v>
      </c>
      <c r="AE1472" s="14"/>
      <c r="AF1472" s="7">
        <v>4</v>
      </c>
      <c r="AG1472" s="1">
        <f>IF(学習データ!AG1417=4,1,0)</f>
        <v>0</v>
      </c>
      <c r="AH1472" s="29"/>
      <c r="AI1472" s="25"/>
      <c r="AJ1472" s="25"/>
      <c r="AK1472" s="25"/>
      <c r="AL1472" s="25"/>
      <c r="AM1472" s="25"/>
      <c r="AN1472" s="25"/>
      <c r="AO1472" s="25"/>
      <c r="AP1472" s="25"/>
      <c r="AQ1472" s="25"/>
      <c r="AR1472" s="25"/>
      <c r="AS1472" s="25"/>
      <c r="AT1472" s="25"/>
      <c r="AU1472" s="25"/>
      <c r="AV1472" s="25"/>
      <c r="AW1472" s="25"/>
      <c r="AX1472" s="25"/>
      <c r="AY1472" s="25"/>
      <c r="AZ1472" s="25"/>
      <c r="BA1472" s="25"/>
      <c r="BB1472" s="25"/>
      <c r="BC1472" s="25"/>
      <c r="BD1472" s="25"/>
      <c r="BE1472" s="25"/>
      <c r="BF1472" s="25"/>
      <c r="BG1472" s="25"/>
      <c r="BH1472" s="25"/>
      <c r="BI1472" s="25"/>
      <c r="BJ1472" s="25"/>
      <c r="BK1472" s="25"/>
      <c r="BL1472" s="25"/>
      <c r="BM1472" s="25"/>
      <c r="BN1472" s="25"/>
      <c r="BO1472" s="25"/>
      <c r="BP1472" s="25"/>
      <c r="BQ1472" s="23"/>
      <c r="BR1472" s="7">
        <v>8</v>
      </c>
      <c r="BS1472" s="1">
        <f t="shared" ca="1" si="7543"/>
        <v>0.23714300153605961</v>
      </c>
      <c r="BT1472" s="1">
        <f t="shared" ca="1" si="7544"/>
        <v>0.22845395244080358</v>
      </c>
      <c r="BU1472" s="1">
        <f t="shared" ca="1" si="7545"/>
        <v>6.0600421936756875E-2</v>
      </c>
      <c r="BV1472" s="1">
        <f t="shared" ca="1" si="7546"/>
        <v>3.8150885015733327E-3</v>
      </c>
      <c r="BW1472" s="1">
        <f t="shared" ca="1" si="7547"/>
        <v>0.89845596172287956</v>
      </c>
      <c r="BX1472" s="1">
        <f t="shared" ca="1" si="7548"/>
        <v>2.1578555614854091E-3</v>
      </c>
      <c r="BY1472" s="1">
        <f t="shared" ca="1" si="7549"/>
        <v>0.99733211944530253</v>
      </c>
      <c r="BZ1472" s="1">
        <f t="shared" ca="1" si="7550"/>
        <v>0.99999989373868536</v>
      </c>
      <c r="CA1472" s="1">
        <f t="shared" ca="1" si="7551"/>
        <v>0.99960609291129687</v>
      </c>
      <c r="CB1472" s="1">
        <f t="shared" ca="1" si="7552"/>
        <v>0.96405902302499624</v>
      </c>
      <c r="CC1472" s="1">
        <f t="shared" ca="1" si="7553"/>
        <v>0.81114111640334818</v>
      </c>
      <c r="CD1472" s="25"/>
      <c r="CE1472" s="7">
        <v>8</v>
      </c>
      <c r="CF1472" s="1">
        <f t="shared" ca="1" si="7554"/>
        <v>0.42673007297672289</v>
      </c>
      <c r="CG1472" s="1">
        <f t="shared" ca="1" si="7555"/>
        <v>0.81336202268513547</v>
      </c>
      <c r="CH1472" s="1">
        <f t="shared" ca="1" si="7556"/>
        <v>0.36842117409079339</v>
      </c>
      <c r="CI1472" s="1">
        <f t="shared" ca="1" si="7557"/>
        <v>0.94267557085150089</v>
      </c>
      <c r="CJ1472" s="1">
        <f t="shared" ca="1" si="7558"/>
        <v>0.9806694397942064</v>
      </c>
      <c r="CK1472" s="1">
        <f t="shared" ca="1" si="7559"/>
        <v>0.37552064124738671</v>
      </c>
      <c r="CL1472" s="1">
        <f t="shared" ca="1" si="7560"/>
        <v>0.99954395450867395</v>
      </c>
      <c r="CM1472" s="1">
        <f t="shared" ca="1" si="7561"/>
        <v>0.99973781651362459</v>
      </c>
      <c r="CN1472" s="1">
        <f t="shared" ca="1" si="7562"/>
        <v>0.99956372199952204</v>
      </c>
      <c r="CO1472" s="1">
        <f t="shared" ca="1" si="7563"/>
        <v>0.99555813259306658</v>
      </c>
      <c r="CP1472" s="1">
        <f t="shared" ca="1" si="7564"/>
        <v>0.99528011691192708</v>
      </c>
      <c r="CQ1472" s="25"/>
      <c r="CR1472" s="25"/>
      <c r="CS1472" s="25"/>
      <c r="CT1472" s="25"/>
      <c r="CU1472" s="25"/>
      <c r="CV1472" s="25"/>
      <c r="CW1472" s="25"/>
      <c r="CX1472" s="25"/>
      <c r="CY1472" s="25"/>
      <c r="CZ1472" s="25"/>
      <c r="DA1472" s="25"/>
      <c r="DB1472" s="25"/>
      <c r="DC1472" s="25"/>
      <c r="DD1472" s="25"/>
      <c r="DE1472" s="40"/>
      <c r="DF1472" s="14"/>
      <c r="DG1472" s="14"/>
      <c r="DH1472" s="14"/>
      <c r="DI1472" s="14"/>
      <c r="DJ1472" s="14"/>
      <c r="DK1472" s="14"/>
      <c r="DL1472" s="14"/>
      <c r="DM1472" s="14"/>
      <c r="DN1472" s="14"/>
      <c r="DO1472" s="14"/>
      <c r="DP1472" s="14"/>
      <c r="DQ1472" s="14"/>
      <c r="DR1472" s="14"/>
      <c r="DS1472" s="14"/>
      <c r="DT1472" s="14"/>
      <c r="DU1472" s="14"/>
      <c r="DV1472" s="14"/>
      <c r="DW1472" s="14"/>
      <c r="DX1472" s="14"/>
      <c r="DY1472" s="14"/>
      <c r="DZ1472" s="14"/>
      <c r="EA1472" s="14"/>
      <c r="EB1472" s="14"/>
      <c r="EC1472" s="14"/>
      <c r="ED1472" s="14"/>
      <c r="EE1472" s="14"/>
      <c r="EF1472" s="19"/>
      <c r="EG1472" s="23"/>
      <c r="EH1472" s="50"/>
      <c r="EI1472" s="7">
        <v>4</v>
      </c>
      <c r="EJ1472" s="1">
        <f t="shared" ca="1" si="7577"/>
        <v>0.8442635117265358</v>
      </c>
      <c r="EK1472" s="1">
        <f t="shared" ca="1" si="7578"/>
        <v>5.9818059857108599E-2</v>
      </c>
      <c r="EL1472" s="1">
        <f t="shared" ca="1" si="7579"/>
        <v>5.7842548178581796E-2</v>
      </c>
      <c r="EM1472" s="1">
        <f t="shared" ca="1" si="7580"/>
        <v>2.8362486719729187E-3</v>
      </c>
      <c r="EN1472" s="14"/>
      <c r="EO1472" s="14"/>
      <c r="EP1472" s="14"/>
      <c r="EQ1472" s="14"/>
      <c r="ER1472" s="14"/>
      <c r="ES1472" s="14"/>
      <c r="ET1472" s="23"/>
      <c r="EU1472" s="14"/>
      <c r="EV1472" s="14"/>
      <c r="EW1472" s="14"/>
      <c r="EX1472" s="14"/>
      <c r="EY1472" s="14"/>
      <c r="EZ1472" s="14"/>
      <c r="FA1472" s="14"/>
      <c r="FB1472" s="14"/>
      <c r="FC1472" s="19"/>
    </row>
    <row r="1473" spans="1:159" x14ac:dyDescent="0.2">
      <c r="A1473" s="55"/>
      <c r="B1473" s="18">
        <v>23</v>
      </c>
      <c r="C1473" s="1">
        <f>学習データ!C1439*$B$37</f>
        <v>0</v>
      </c>
      <c r="D1473" s="1">
        <f>学習データ!D1439*$B$37</f>
        <v>0</v>
      </c>
      <c r="E1473" s="1">
        <f>学習データ!E1439*$B$37</f>
        <v>0</v>
      </c>
      <c r="F1473" s="1">
        <f>学習データ!F1439*$B$37</f>
        <v>0</v>
      </c>
      <c r="G1473" s="1">
        <f>学習データ!G1439*$B$37</f>
        <v>0</v>
      </c>
      <c r="H1473" s="1">
        <f>学習データ!H1439*$B$37</f>
        <v>0</v>
      </c>
      <c r="I1473" s="1">
        <f>学習データ!I1439*$B$37</f>
        <v>0</v>
      </c>
      <c r="J1473" s="1">
        <f>学習データ!J1439*$B$37</f>
        <v>0</v>
      </c>
      <c r="K1473" s="1">
        <f>学習データ!K1439*$B$37</f>
        <v>0</v>
      </c>
      <c r="L1473" s="1">
        <f>学習データ!L1439*$B$37</f>
        <v>31</v>
      </c>
      <c r="M1473" s="1">
        <f>学習データ!M1439*$B$37</f>
        <v>206</v>
      </c>
      <c r="N1473" s="1">
        <f>学習データ!N1439*$B$37</f>
        <v>252</v>
      </c>
      <c r="O1473" s="1">
        <f>学習データ!O1439*$B$37</f>
        <v>252</v>
      </c>
      <c r="P1473" s="1">
        <f>学習データ!P1439*$B$37</f>
        <v>253</v>
      </c>
      <c r="Q1473" s="1">
        <f>学習データ!Q1439*$B$37</f>
        <v>252</v>
      </c>
      <c r="R1473" s="1">
        <f>学習データ!R1439*$B$37</f>
        <v>252</v>
      </c>
      <c r="S1473" s="1">
        <f>学習データ!S1439*$B$37</f>
        <v>252</v>
      </c>
      <c r="T1473" s="1">
        <f>学習データ!T1439*$B$37</f>
        <v>217</v>
      </c>
      <c r="U1473" s="1">
        <f>学習データ!U1439*$B$37</f>
        <v>91</v>
      </c>
      <c r="V1473" s="1">
        <f>学習データ!V1439*$B$37</f>
        <v>20</v>
      </c>
      <c r="W1473" s="1">
        <f>学習データ!W1439*$B$37</f>
        <v>0</v>
      </c>
      <c r="X1473" s="1">
        <f>学習データ!X1439*$B$37</f>
        <v>0</v>
      </c>
      <c r="Y1473" s="1">
        <f>学習データ!Y1439*$B$37</f>
        <v>0</v>
      </c>
      <c r="Z1473" s="1">
        <f>学習データ!Z1439*$B$37</f>
        <v>0</v>
      </c>
      <c r="AA1473" s="1">
        <f>学習データ!AA1439*$B$37</f>
        <v>0</v>
      </c>
      <c r="AB1473" s="1">
        <f>学習データ!AB1439*$B$37</f>
        <v>0</v>
      </c>
      <c r="AC1473" s="1">
        <f>学習データ!AC1439*$B$37</f>
        <v>0</v>
      </c>
      <c r="AD1473" s="1">
        <f>学習データ!AD1439*$B$37</f>
        <v>0</v>
      </c>
      <c r="AE1473" s="14"/>
      <c r="AF1473" s="7">
        <v>5</v>
      </c>
      <c r="AG1473" s="1">
        <f>IF(学習データ!AG1417=5,1,0)</f>
        <v>1</v>
      </c>
      <c r="AH1473" s="29"/>
      <c r="AI1473" s="25"/>
      <c r="AJ1473" s="25"/>
      <c r="AK1473" s="25"/>
      <c r="AL1473" s="25"/>
      <c r="AM1473" s="25"/>
      <c r="AN1473" s="25"/>
      <c r="AO1473" s="25"/>
      <c r="AP1473" s="25"/>
      <c r="AQ1473" s="25"/>
      <c r="AR1473" s="25"/>
      <c r="AS1473" s="25"/>
      <c r="AT1473" s="25"/>
      <c r="AU1473" s="25"/>
      <c r="AV1473" s="25"/>
      <c r="AW1473" s="25"/>
      <c r="AX1473" s="25"/>
      <c r="AY1473" s="25"/>
      <c r="AZ1473" s="25"/>
      <c r="BA1473" s="25"/>
      <c r="BB1473" s="25"/>
      <c r="BC1473" s="25"/>
      <c r="BD1473" s="25"/>
      <c r="BE1473" s="25"/>
      <c r="BF1473" s="25"/>
      <c r="BG1473" s="25"/>
      <c r="BH1473" s="25"/>
      <c r="BI1473" s="25"/>
      <c r="BJ1473" s="25"/>
      <c r="BK1473" s="25"/>
      <c r="BL1473" s="25"/>
      <c r="BM1473" s="25"/>
      <c r="BN1473" s="25"/>
      <c r="BO1473" s="25"/>
      <c r="BP1473" s="25"/>
      <c r="BQ1473" s="23"/>
      <c r="BR1473" s="7">
        <v>9</v>
      </c>
      <c r="BS1473" s="1">
        <f t="shared" ca="1" si="7543"/>
        <v>0.23714300153605961</v>
      </c>
      <c r="BT1473" s="1">
        <f t="shared" ca="1" si="7544"/>
        <v>0.28515669297567081</v>
      </c>
      <c r="BU1473" s="1">
        <f t="shared" ca="1" si="7545"/>
        <v>0.73419877338971151</v>
      </c>
      <c r="BV1473" s="1">
        <f t="shared" ca="1" si="7546"/>
        <v>0.19199898607280186</v>
      </c>
      <c r="BW1473" s="1">
        <f t="shared" ca="1" si="7547"/>
        <v>6.209236295088813E-2</v>
      </c>
      <c r="BX1473" s="1">
        <f t="shared" ca="1" si="7548"/>
        <v>0.73581997667043508</v>
      </c>
      <c r="BY1473" s="1">
        <f t="shared" ca="1" si="7549"/>
        <v>0.12012702040094284</v>
      </c>
      <c r="BZ1473" s="1">
        <f t="shared" ca="1" si="7550"/>
        <v>0.99999990889277501</v>
      </c>
      <c r="CA1473" s="1">
        <f t="shared" ca="1" si="7551"/>
        <v>0.99984628556772992</v>
      </c>
      <c r="CB1473" s="1">
        <f t="shared" ca="1" si="7552"/>
        <v>0.95829683261273657</v>
      </c>
      <c r="CC1473" s="1">
        <f t="shared" ca="1" si="7553"/>
        <v>0.11693044828816092</v>
      </c>
      <c r="CD1473" s="25"/>
      <c r="CE1473" s="7">
        <v>9</v>
      </c>
      <c r="CF1473" s="1">
        <f t="shared" ca="1" si="7554"/>
        <v>0.42673007297672289</v>
      </c>
      <c r="CG1473" s="1">
        <f t="shared" ca="1" si="7555"/>
        <v>0.78969372648690039</v>
      </c>
      <c r="CH1473" s="1">
        <f t="shared" ca="1" si="7556"/>
        <v>0.96259094882715079</v>
      </c>
      <c r="CI1473" s="1">
        <f t="shared" ca="1" si="7557"/>
        <v>0.78307775373030775</v>
      </c>
      <c r="CJ1473" s="1">
        <f t="shared" ca="1" si="7558"/>
        <v>0.99995906545712532</v>
      </c>
      <c r="CK1473" s="1">
        <f t="shared" ca="1" si="7559"/>
        <v>0.99583649295510979</v>
      </c>
      <c r="CL1473" s="1">
        <f t="shared" ca="1" si="7560"/>
        <v>0.98928517390080073</v>
      </c>
      <c r="CM1473" s="1">
        <f t="shared" ca="1" si="7561"/>
        <v>0.99996020908428529</v>
      </c>
      <c r="CN1473" s="1">
        <f t="shared" ca="1" si="7562"/>
        <v>0.99449280721116506</v>
      </c>
      <c r="CO1473" s="1">
        <f t="shared" ca="1" si="7563"/>
        <v>0.99984885785770183</v>
      </c>
      <c r="CP1473" s="1">
        <f t="shared" ca="1" si="7564"/>
        <v>0.98011307930756741</v>
      </c>
      <c r="CQ1473" s="25"/>
      <c r="CR1473" s="25"/>
      <c r="CS1473" s="25"/>
      <c r="CT1473" s="25"/>
      <c r="CU1473" s="25"/>
      <c r="CV1473" s="25"/>
      <c r="CW1473" s="25"/>
      <c r="CX1473" s="25"/>
      <c r="CY1473" s="25"/>
      <c r="CZ1473" s="25"/>
      <c r="DA1473" s="25"/>
      <c r="DB1473" s="25"/>
      <c r="DC1473" s="25"/>
      <c r="DD1473" s="25"/>
      <c r="DE1473" s="40"/>
      <c r="DF1473" s="14"/>
      <c r="DG1473" s="14"/>
      <c r="DH1473" s="14"/>
      <c r="DI1473" s="14"/>
      <c r="DJ1473" s="14"/>
      <c r="DK1473" s="14"/>
      <c r="DL1473" s="14"/>
      <c r="DM1473" s="14"/>
      <c r="DN1473" s="14"/>
      <c r="DO1473" s="14"/>
      <c r="DP1473" s="14"/>
      <c r="DQ1473" s="14"/>
      <c r="DR1473" s="14"/>
      <c r="DS1473" s="14"/>
      <c r="DT1473" s="14"/>
      <c r="DU1473" s="14"/>
      <c r="DV1473" s="14"/>
      <c r="DW1473" s="14"/>
      <c r="DX1473" s="14"/>
      <c r="DY1473" s="14"/>
      <c r="DZ1473" s="14"/>
      <c r="EA1473" s="14"/>
      <c r="EB1473" s="14"/>
      <c r="EC1473" s="14"/>
      <c r="ED1473" s="14"/>
      <c r="EE1473" s="14"/>
      <c r="EF1473" s="19"/>
      <c r="EG1473" s="23"/>
      <c r="EH1473" s="25"/>
      <c r="EI1473" s="25"/>
      <c r="EJ1473" s="25"/>
      <c r="EK1473" s="25"/>
      <c r="EL1473" s="25"/>
      <c r="EM1473" s="25"/>
      <c r="EN1473" s="14"/>
      <c r="EO1473" s="14"/>
      <c r="EP1473" s="14"/>
      <c r="EQ1473" s="14"/>
      <c r="ER1473" s="14"/>
      <c r="ES1473" s="14"/>
      <c r="ET1473" s="23"/>
      <c r="EU1473" s="14"/>
      <c r="EV1473" s="14"/>
      <c r="EW1473" s="14"/>
      <c r="EX1473" s="14"/>
      <c r="EY1473" s="14"/>
      <c r="EZ1473" s="14"/>
      <c r="FA1473" s="14"/>
      <c r="FB1473" s="14"/>
      <c r="FC1473" s="19"/>
    </row>
    <row r="1474" spans="1:159" x14ac:dyDescent="0.2">
      <c r="A1474" s="55"/>
      <c r="B1474" s="18">
        <v>24</v>
      </c>
      <c r="C1474" s="1">
        <f>学習データ!C1440*$B$37</f>
        <v>0</v>
      </c>
      <c r="D1474" s="1">
        <f>学習データ!D1440*$B$37</f>
        <v>0</v>
      </c>
      <c r="E1474" s="1">
        <f>学習データ!E1440*$B$37</f>
        <v>0</v>
      </c>
      <c r="F1474" s="1">
        <f>学習データ!F1440*$B$37</f>
        <v>0</v>
      </c>
      <c r="G1474" s="1">
        <f>学習データ!G1440*$B$37</f>
        <v>0</v>
      </c>
      <c r="H1474" s="1">
        <f>学習データ!H1440*$B$37</f>
        <v>0</v>
      </c>
      <c r="I1474" s="1">
        <f>学習データ!I1440*$B$37</f>
        <v>0</v>
      </c>
      <c r="J1474" s="1">
        <f>学習データ!J1440*$B$37</f>
        <v>0</v>
      </c>
      <c r="K1474" s="1">
        <f>学習データ!K1440*$B$37</f>
        <v>0</v>
      </c>
      <c r="L1474" s="1">
        <f>学習データ!L1440*$B$37</f>
        <v>0</v>
      </c>
      <c r="M1474" s="1">
        <f>学習データ!M1440*$B$37</f>
        <v>31</v>
      </c>
      <c r="N1474" s="1">
        <f>学習データ!N1440*$B$37</f>
        <v>211</v>
      </c>
      <c r="O1474" s="1">
        <f>学習データ!O1440*$B$37</f>
        <v>252</v>
      </c>
      <c r="P1474" s="1">
        <f>学習データ!P1440*$B$37</f>
        <v>253</v>
      </c>
      <c r="Q1474" s="1">
        <f>学習データ!Q1440*$B$37</f>
        <v>252</v>
      </c>
      <c r="R1474" s="1">
        <f>学習データ!R1440*$B$37</f>
        <v>252</v>
      </c>
      <c r="S1474" s="1">
        <f>学習データ!S1440*$B$37</f>
        <v>168</v>
      </c>
      <c r="T1474" s="1">
        <f>学習データ!T1440*$B$37</f>
        <v>0</v>
      </c>
      <c r="U1474" s="1">
        <f>学習データ!U1440*$B$37</f>
        <v>0</v>
      </c>
      <c r="V1474" s="1">
        <f>学習データ!V1440*$B$37</f>
        <v>0</v>
      </c>
      <c r="W1474" s="1">
        <f>学習データ!W1440*$B$37</f>
        <v>0</v>
      </c>
      <c r="X1474" s="1">
        <f>学習データ!X1440*$B$37</f>
        <v>0</v>
      </c>
      <c r="Y1474" s="1">
        <f>学習データ!Y1440*$B$37</f>
        <v>0</v>
      </c>
      <c r="Z1474" s="1">
        <f>学習データ!Z1440*$B$37</f>
        <v>0</v>
      </c>
      <c r="AA1474" s="1">
        <f>学習データ!AA1440*$B$37</f>
        <v>0</v>
      </c>
      <c r="AB1474" s="1">
        <f>学習データ!AB1440*$B$37</f>
        <v>0</v>
      </c>
      <c r="AC1474" s="1">
        <f>学習データ!AC1440*$B$37</f>
        <v>0</v>
      </c>
      <c r="AD1474" s="1">
        <f>学習データ!AD1440*$B$37</f>
        <v>0</v>
      </c>
      <c r="AE1474" s="14"/>
      <c r="AF1474" s="7">
        <v>6</v>
      </c>
      <c r="AG1474" s="1">
        <f>IF(学習データ!AG1417=6,1,0)</f>
        <v>0</v>
      </c>
      <c r="AH1474" s="29"/>
      <c r="AI1474" s="25"/>
      <c r="AJ1474" s="25"/>
      <c r="AK1474" s="25"/>
      <c r="AL1474" s="25"/>
      <c r="AM1474" s="25"/>
      <c r="AN1474" s="25"/>
      <c r="AO1474" s="25"/>
      <c r="AP1474" s="25"/>
      <c r="AQ1474" s="25"/>
      <c r="AR1474" s="25"/>
      <c r="AS1474" s="25"/>
      <c r="AT1474" s="25"/>
      <c r="AU1474" s="25"/>
      <c r="AV1474" s="25"/>
      <c r="AW1474" s="25"/>
      <c r="AX1474" s="25"/>
      <c r="AY1474" s="25"/>
      <c r="AZ1474" s="25"/>
      <c r="BA1474" s="25"/>
      <c r="BB1474" s="25"/>
      <c r="BC1474" s="25"/>
      <c r="BD1474" s="25"/>
      <c r="BE1474" s="25"/>
      <c r="BF1474" s="25"/>
      <c r="BG1474" s="25"/>
      <c r="BH1474" s="25"/>
      <c r="BI1474" s="25"/>
      <c r="BJ1474" s="25"/>
      <c r="BK1474" s="25"/>
      <c r="BL1474" s="25"/>
      <c r="BM1474" s="25"/>
      <c r="BN1474" s="25"/>
      <c r="BO1474" s="25"/>
      <c r="BP1474" s="25"/>
      <c r="BQ1474" s="23"/>
      <c r="BR1474" s="7">
        <v>10</v>
      </c>
      <c r="BS1474" s="1">
        <f t="shared" ca="1" si="7543"/>
        <v>0.23714300153605961</v>
      </c>
      <c r="BT1474" s="1">
        <f t="shared" ca="1" si="7544"/>
        <v>0.99997071264224868</v>
      </c>
      <c r="BU1474" s="1">
        <f t="shared" ca="1" si="7545"/>
        <v>0.98750392898177786</v>
      </c>
      <c r="BV1474" s="1">
        <f t="shared" ca="1" si="7546"/>
        <v>0.93609136473828913</v>
      </c>
      <c r="BW1474" s="1">
        <f t="shared" ca="1" si="7547"/>
        <v>0.95014921201965796</v>
      </c>
      <c r="BX1474" s="1">
        <f t="shared" ca="1" si="7548"/>
        <v>0.9859046043336126</v>
      </c>
      <c r="BY1474" s="1">
        <f t="shared" ca="1" si="7549"/>
        <v>0.99999997103240523</v>
      </c>
      <c r="BZ1474" s="1">
        <f t="shared" ca="1" si="7550"/>
        <v>0.9999999977752152</v>
      </c>
      <c r="CA1474" s="1">
        <f t="shared" ca="1" si="7551"/>
        <v>0.99993413374696705</v>
      </c>
      <c r="CB1474" s="1">
        <f t="shared" ca="1" si="7552"/>
        <v>0.13119610704888771</v>
      </c>
      <c r="CC1474" s="1">
        <f t="shared" ca="1" si="7553"/>
        <v>0.19238634249480394</v>
      </c>
      <c r="CD1474" s="25"/>
      <c r="CE1474" s="7">
        <v>10</v>
      </c>
      <c r="CF1474" s="1">
        <f t="shared" ca="1" si="7554"/>
        <v>0.42673007297672289</v>
      </c>
      <c r="CG1474" s="1">
        <f t="shared" ca="1" si="7555"/>
        <v>0.97034872580190779</v>
      </c>
      <c r="CH1474" s="1">
        <f t="shared" ca="1" si="7556"/>
        <v>0.96942274382230575</v>
      </c>
      <c r="CI1474" s="1">
        <f t="shared" ca="1" si="7557"/>
        <v>0.99880499647246113</v>
      </c>
      <c r="CJ1474" s="1">
        <f t="shared" ca="1" si="7558"/>
        <v>0.99939995475342003</v>
      </c>
      <c r="CK1474" s="1">
        <f t="shared" ca="1" si="7559"/>
        <v>0.99991205089926505</v>
      </c>
      <c r="CL1474" s="1">
        <f t="shared" ca="1" si="7560"/>
        <v>0.99979528199400558</v>
      </c>
      <c r="CM1474" s="1">
        <f t="shared" ca="1" si="7561"/>
        <v>0.99999787509985338</v>
      </c>
      <c r="CN1474" s="1">
        <f t="shared" ca="1" si="7562"/>
        <v>0.99990534694441091</v>
      </c>
      <c r="CO1474" s="1">
        <f t="shared" ca="1" si="7563"/>
        <v>0.99809231609140747</v>
      </c>
      <c r="CP1474" s="1">
        <f t="shared" ca="1" si="7564"/>
        <v>0.43192577229269802</v>
      </c>
      <c r="CQ1474" s="25"/>
      <c r="CR1474" s="25"/>
      <c r="CS1474" s="25"/>
      <c r="CT1474" s="25"/>
      <c r="CU1474" s="25"/>
      <c r="CV1474" s="25"/>
      <c r="CW1474" s="25"/>
      <c r="CX1474" s="25"/>
      <c r="CY1474" s="25"/>
      <c r="CZ1474" s="25"/>
      <c r="DA1474" s="25"/>
      <c r="DB1474" s="25"/>
      <c r="DC1474" s="25"/>
      <c r="DD1474" s="25"/>
      <c r="DE1474" s="40"/>
      <c r="DF1474" s="14"/>
      <c r="DG1474" s="14"/>
      <c r="DH1474" s="14"/>
      <c r="DI1474" s="14"/>
      <c r="DJ1474" s="14"/>
      <c r="DK1474" s="14"/>
      <c r="DL1474" s="14"/>
      <c r="DM1474" s="14"/>
      <c r="DN1474" s="14"/>
      <c r="DO1474" s="14"/>
      <c r="DP1474" s="14"/>
      <c r="DQ1474" s="14"/>
      <c r="DR1474" s="14"/>
      <c r="DS1474" s="14"/>
      <c r="DT1474" s="14"/>
      <c r="DU1474" s="14"/>
      <c r="DV1474" s="14"/>
      <c r="DW1474" s="14"/>
      <c r="DX1474" s="14"/>
      <c r="DY1474" s="14"/>
      <c r="DZ1474" s="14"/>
      <c r="EA1474" s="14"/>
      <c r="EB1474" s="14"/>
      <c r="EC1474" s="14"/>
      <c r="ED1474" s="14"/>
      <c r="EE1474" s="14"/>
      <c r="EF1474" s="19"/>
      <c r="EG1474" s="23"/>
      <c r="EH1474" s="50">
        <v>5</v>
      </c>
      <c r="EI1474" s="7">
        <v>0</v>
      </c>
      <c r="EJ1474" s="7">
        <v>1</v>
      </c>
      <c r="EK1474" s="7">
        <v>2</v>
      </c>
      <c r="EL1474" s="7">
        <v>3</v>
      </c>
      <c r="EM1474" s="7">
        <v>4</v>
      </c>
      <c r="EN1474" s="14"/>
      <c r="EO1474" s="14"/>
      <c r="EP1474" s="14"/>
      <c r="EQ1474" s="14"/>
      <c r="ER1474" s="14"/>
      <c r="ES1474" s="14"/>
      <c r="ET1474" s="23"/>
      <c r="EU1474" s="14"/>
      <c r="EV1474" s="14"/>
      <c r="EW1474" s="14"/>
      <c r="EX1474" s="14"/>
      <c r="EY1474" s="14"/>
      <c r="EZ1474" s="14"/>
      <c r="FA1474" s="14"/>
      <c r="FB1474" s="14"/>
      <c r="FC1474" s="19"/>
    </row>
    <row r="1475" spans="1:159" x14ac:dyDescent="0.2">
      <c r="A1475" s="55"/>
      <c r="B1475" s="18">
        <v>25</v>
      </c>
      <c r="C1475" s="1">
        <f>学習データ!C1441*$B$37</f>
        <v>0</v>
      </c>
      <c r="D1475" s="1">
        <f>学習データ!D1441*$B$37</f>
        <v>0</v>
      </c>
      <c r="E1475" s="1">
        <f>学習データ!E1441*$B$37</f>
        <v>0</v>
      </c>
      <c r="F1475" s="1">
        <f>学習データ!F1441*$B$37</f>
        <v>0</v>
      </c>
      <c r="G1475" s="1">
        <f>学習データ!G1441*$B$37</f>
        <v>0</v>
      </c>
      <c r="H1475" s="1">
        <f>学習データ!H1441*$B$37</f>
        <v>0</v>
      </c>
      <c r="I1475" s="1">
        <f>学習データ!I1441*$B$37</f>
        <v>0</v>
      </c>
      <c r="J1475" s="1">
        <f>学習データ!J1441*$B$37</f>
        <v>0</v>
      </c>
      <c r="K1475" s="1">
        <f>学習データ!K1441*$B$37</f>
        <v>0</v>
      </c>
      <c r="L1475" s="1">
        <f>学習データ!L1441*$B$37</f>
        <v>0</v>
      </c>
      <c r="M1475" s="1">
        <f>学習データ!M1441*$B$37</f>
        <v>0</v>
      </c>
      <c r="N1475" s="1">
        <f>学習データ!N1441*$B$37</f>
        <v>0</v>
      </c>
      <c r="O1475" s="1">
        <f>学習データ!O1441*$B$37</f>
        <v>0</v>
      </c>
      <c r="P1475" s="1">
        <f>学習データ!P1441*$B$37</f>
        <v>0</v>
      </c>
      <c r="Q1475" s="1">
        <f>学習データ!Q1441*$B$37</f>
        <v>0</v>
      </c>
      <c r="R1475" s="1">
        <f>学習データ!R1441*$B$37</f>
        <v>0</v>
      </c>
      <c r="S1475" s="1">
        <f>学習データ!S1441*$B$37</f>
        <v>0</v>
      </c>
      <c r="T1475" s="1">
        <f>学習データ!T1441*$B$37</f>
        <v>0</v>
      </c>
      <c r="U1475" s="1">
        <f>学習データ!U1441*$B$37</f>
        <v>0</v>
      </c>
      <c r="V1475" s="1">
        <f>学習データ!V1441*$B$37</f>
        <v>0</v>
      </c>
      <c r="W1475" s="1">
        <f>学習データ!W1441*$B$37</f>
        <v>0</v>
      </c>
      <c r="X1475" s="1">
        <f>学習データ!X1441*$B$37</f>
        <v>0</v>
      </c>
      <c r="Y1475" s="1">
        <f>学習データ!Y1441*$B$37</f>
        <v>0</v>
      </c>
      <c r="Z1475" s="1">
        <f>学習データ!Z1441*$B$37</f>
        <v>0</v>
      </c>
      <c r="AA1475" s="1">
        <f>学習データ!AA1441*$B$37</f>
        <v>0</v>
      </c>
      <c r="AB1475" s="1">
        <f>学習データ!AB1441*$B$37</f>
        <v>0</v>
      </c>
      <c r="AC1475" s="1">
        <f>学習データ!AC1441*$B$37</f>
        <v>0</v>
      </c>
      <c r="AD1475" s="1">
        <f>学習データ!AD1441*$B$37</f>
        <v>0</v>
      </c>
      <c r="AE1475" s="14"/>
      <c r="AF1475" s="7">
        <v>7</v>
      </c>
      <c r="AG1475" s="1">
        <f>IF(学習データ!AG1417=7,1,0)</f>
        <v>0</v>
      </c>
      <c r="AH1475" s="29"/>
      <c r="AI1475" s="25"/>
      <c r="AJ1475" s="25"/>
      <c r="AK1475" s="25"/>
      <c r="AL1475" s="25"/>
      <c r="AM1475" s="25"/>
      <c r="AN1475" s="25"/>
      <c r="AO1475" s="25"/>
      <c r="AP1475" s="25"/>
      <c r="AQ1475" s="25"/>
      <c r="AR1475" s="25"/>
      <c r="AS1475" s="25"/>
      <c r="AT1475" s="25"/>
      <c r="AU1475" s="25"/>
      <c r="AV1475" s="25"/>
      <c r="AW1475" s="25"/>
      <c r="AX1475" s="25"/>
      <c r="AY1475" s="25"/>
      <c r="AZ1475" s="25"/>
      <c r="BA1475" s="25"/>
      <c r="BB1475" s="25"/>
      <c r="BC1475" s="25"/>
      <c r="BD1475" s="25"/>
      <c r="BE1475" s="25"/>
      <c r="BF1475" s="25"/>
      <c r="BG1475" s="25"/>
      <c r="BH1475" s="25"/>
      <c r="BI1475" s="25"/>
      <c r="BJ1475" s="25"/>
      <c r="BK1475" s="25"/>
      <c r="BL1475" s="25"/>
      <c r="BM1475" s="25"/>
      <c r="BN1475" s="25"/>
      <c r="BO1475" s="25"/>
      <c r="BP1475" s="25"/>
      <c r="BQ1475" s="23"/>
      <c r="BR1475" s="7">
        <v>11</v>
      </c>
      <c r="BS1475" s="1">
        <f t="shared" ca="1" si="7543"/>
        <v>0.23714300153605961</v>
      </c>
      <c r="BT1475" s="1">
        <f t="shared" ca="1" si="7544"/>
        <v>0.9999717878718648</v>
      </c>
      <c r="BU1475" s="1">
        <f t="shared" ca="1" si="7545"/>
        <v>0.99999995940801367</v>
      </c>
      <c r="BV1475" s="1">
        <f t="shared" ca="1" si="7546"/>
        <v>0.98653055156568614</v>
      </c>
      <c r="BW1475" s="1">
        <f t="shared" ca="1" si="7547"/>
        <v>0.99994911093175909</v>
      </c>
      <c r="BX1475" s="1">
        <f t="shared" ca="1" si="7548"/>
        <v>0.99999989033117154</v>
      </c>
      <c r="BY1475" s="1">
        <f t="shared" ca="1" si="7549"/>
        <v>0.99999994115019042</v>
      </c>
      <c r="BZ1475" s="1">
        <f t="shared" ca="1" si="7550"/>
        <v>0.99732481028812714</v>
      </c>
      <c r="CA1475" s="1">
        <f t="shared" ca="1" si="7551"/>
        <v>0.13116008315757705</v>
      </c>
      <c r="CB1475" s="1">
        <f t="shared" ca="1" si="7552"/>
        <v>0.19222228466808108</v>
      </c>
      <c r="CC1475" s="1">
        <f t="shared" ca="1" si="7553"/>
        <v>0.23714300153605961</v>
      </c>
      <c r="CD1475" s="25"/>
      <c r="CE1475" s="7">
        <v>11</v>
      </c>
      <c r="CF1475" s="1">
        <f t="shared" ca="1" si="7554"/>
        <v>0.42673007297672289</v>
      </c>
      <c r="CG1475" s="1">
        <f t="shared" ca="1" si="7555"/>
        <v>0.97494811063665254</v>
      </c>
      <c r="CH1475" s="1">
        <f t="shared" ca="1" si="7556"/>
        <v>0.98083031603755033</v>
      </c>
      <c r="CI1475" s="1">
        <f t="shared" ca="1" si="7557"/>
        <v>0.98267756249545835</v>
      </c>
      <c r="CJ1475" s="1">
        <f t="shared" ca="1" si="7558"/>
        <v>0.99980526586363827</v>
      </c>
      <c r="CK1475" s="1">
        <f t="shared" ca="1" si="7559"/>
        <v>0.99998284043271424</v>
      </c>
      <c r="CL1475" s="1">
        <f t="shared" ca="1" si="7560"/>
        <v>0.99999842996100485</v>
      </c>
      <c r="CM1475" s="1">
        <f t="shared" ca="1" si="7561"/>
        <v>0.99960010591262516</v>
      </c>
      <c r="CN1475" s="1">
        <f t="shared" ca="1" si="7562"/>
        <v>0.99807895627132592</v>
      </c>
      <c r="CO1475" s="1">
        <f t="shared" ca="1" si="7563"/>
        <v>0.43194642080260215</v>
      </c>
      <c r="CP1475" s="1">
        <f t="shared" ca="1" si="7564"/>
        <v>0.42673007297672289</v>
      </c>
      <c r="CQ1475" s="14"/>
      <c r="CR1475" s="14"/>
      <c r="CS1475" s="14"/>
      <c r="CT1475" s="14"/>
      <c r="CU1475" s="14"/>
      <c r="CV1475" s="14"/>
      <c r="CW1475" s="14"/>
      <c r="CX1475" s="14"/>
      <c r="CY1475" s="14"/>
      <c r="CZ1475" s="14"/>
      <c r="DA1475" s="14"/>
      <c r="DB1475" s="14"/>
      <c r="DC1475" s="14"/>
      <c r="DD1475" s="14"/>
      <c r="DE1475" s="23"/>
      <c r="DF1475" s="14"/>
      <c r="DG1475" s="14"/>
      <c r="DH1475" s="14"/>
      <c r="DI1475" s="14"/>
      <c r="DJ1475" s="14"/>
      <c r="DK1475" s="14"/>
      <c r="DL1475" s="14"/>
      <c r="DM1475" s="14"/>
      <c r="DN1475" s="14"/>
      <c r="DO1475" s="14"/>
      <c r="DP1475" s="14"/>
      <c r="DQ1475" s="14"/>
      <c r="DR1475" s="14"/>
      <c r="DS1475" s="14"/>
      <c r="DT1475" s="14"/>
      <c r="DU1475" s="14"/>
      <c r="DV1475" s="14"/>
      <c r="DW1475" s="14"/>
      <c r="DX1475" s="14"/>
      <c r="DY1475" s="14"/>
      <c r="DZ1475" s="14"/>
      <c r="EA1475" s="14"/>
      <c r="EB1475" s="14"/>
      <c r="EC1475" s="14"/>
      <c r="ED1475" s="14"/>
      <c r="EE1475" s="14"/>
      <c r="EF1475" s="19"/>
      <c r="EG1475" s="23"/>
      <c r="EH1475" s="50"/>
      <c r="EI1475" s="7">
        <v>1</v>
      </c>
      <c r="EJ1475" s="1">
        <f t="shared" ref="EJ1475:EJ1478" ca="1" si="7581">1/(1+EXP(-SUMPRODUCT($EI$32:$EK$34,DQ1465:DS1467)+$EL$32))</f>
        <v>7.8223899969630931E-2</v>
      </c>
      <c r="EK1475" s="1">
        <f t="shared" ref="EK1475:EK1478" ca="1" si="7582">1/(1+EXP(-SUMPRODUCT($EI$32:$EK$34,DR1465:DT1467)+$EL$32))</f>
        <v>5.5515191310687502E-2</v>
      </c>
      <c r="EL1475" s="1">
        <f t="shared" ref="EL1475:EL1478" ca="1" si="7583">1/(1+EXP(-SUMPRODUCT($EI$32:$EK$34,DS1465:DU1467)+$EL$32))</f>
        <v>5.2145015753372027E-2</v>
      </c>
      <c r="EM1475" s="1">
        <f t="shared" ref="EM1475:EM1478" ca="1" si="7584">1/(1+EXP(-SUMPRODUCT($EI$32:$EK$34,DT1465:DV1467)+$EL$32))</f>
        <v>1.5036709804377876E-2</v>
      </c>
      <c r="EN1475" s="14"/>
      <c r="EO1475" s="14"/>
      <c r="EP1475" s="14"/>
      <c r="EQ1475" s="14"/>
      <c r="ER1475" s="14"/>
      <c r="ES1475" s="14"/>
      <c r="ET1475" s="23"/>
      <c r="EU1475" s="14"/>
      <c r="EV1475" s="14"/>
      <c r="EW1475" s="14"/>
      <c r="EX1475" s="14"/>
      <c r="EY1475" s="14"/>
      <c r="EZ1475" s="14"/>
      <c r="FA1475" s="14"/>
      <c r="FB1475" s="14"/>
      <c r="FC1475" s="19"/>
    </row>
    <row r="1476" spans="1:159" x14ac:dyDescent="0.2">
      <c r="A1476" s="55"/>
      <c r="B1476" s="18">
        <v>26</v>
      </c>
      <c r="C1476" s="1">
        <f>学習データ!C1442*$B$37</f>
        <v>0</v>
      </c>
      <c r="D1476" s="1">
        <f>学習データ!D1442*$B$37</f>
        <v>0</v>
      </c>
      <c r="E1476" s="1">
        <f>学習データ!E1442*$B$37</f>
        <v>0</v>
      </c>
      <c r="F1476" s="1">
        <f>学習データ!F1442*$B$37</f>
        <v>0</v>
      </c>
      <c r="G1476" s="1">
        <f>学習データ!G1442*$B$37</f>
        <v>0</v>
      </c>
      <c r="H1476" s="1">
        <f>学習データ!H1442*$B$37</f>
        <v>0</v>
      </c>
      <c r="I1476" s="1">
        <f>学習データ!I1442*$B$37</f>
        <v>0</v>
      </c>
      <c r="J1476" s="1">
        <f>学習データ!J1442*$B$37</f>
        <v>0</v>
      </c>
      <c r="K1476" s="1">
        <f>学習データ!K1442*$B$37</f>
        <v>0</v>
      </c>
      <c r="L1476" s="1">
        <f>学習データ!L1442*$B$37</f>
        <v>0</v>
      </c>
      <c r="M1476" s="1">
        <f>学習データ!M1442*$B$37</f>
        <v>0</v>
      </c>
      <c r="N1476" s="1">
        <f>学習データ!N1442*$B$37</f>
        <v>0</v>
      </c>
      <c r="O1476" s="1">
        <f>学習データ!O1442*$B$37</f>
        <v>0</v>
      </c>
      <c r="P1476" s="1">
        <f>学習データ!P1442*$B$37</f>
        <v>0</v>
      </c>
      <c r="Q1476" s="1">
        <f>学習データ!Q1442*$B$37</f>
        <v>0</v>
      </c>
      <c r="R1476" s="1">
        <f>学習データ!R1442*$B$37</f>
        <v>0</v>
      </c>
      <c r="S1476" s="1">
        <f>学習データ!S1442*$B$37</f>
        <v>0</v>
      </c>
      <c r="T1476" s="1">
        <f>学習データ!T1442*$B$37</f>
        <v>0</v>
      </c>
      <c r="U1476" s="1">
        <f>学習データ!U1442*$B$37</f>
        <v>0</v>
      </c>
      <c r="V1476" s="1">
        <f>学習データ!V1442*$B$37</f>
        <v>0</v>
      </c>
      <c r="W1476" s="1">
        <f>学習データ!W1442*$B$37</f>
        <v>0</v>
      </c>
      <c r="X1476" s="1">
        <f>学習データ!X1442*$B$37</f>
        <v>0</v>
      </c>
      <c r="Y1476" s="1">
        <f>学習データ!Y1442*$B$37</f>
        <v>0</v>
      </c>
      <c r="Z1476" s="1">
        <f>学習データ!Z1442*$B$37</f>
        <v>0</v>
      </c>
      <c r="AA1476" s="1">
        <f>学習データ!AA1442*$B$37</f>
        <v>0</v>
      </c>
      <c r="AB1476" s="1">
        <f>学習データ!AB1442*$B$37</f>
        <v>0</v>
      </c>
      <c r="AC1476" s="1">
        <f>学習データ!AC1442*$B$37</f>
        <v>0</v>
      </c>
      <c r="AD1476" s="1">
        <f>学習データ!AD1442*$B$37</f>
        <v>0</v>
      </c>
      <c r="AE1476" s="14"/>
      <c r="AF1476" s="7">
        <v>8</v>
      </c>
      <c r="AG1476" s="1">
        <f>IF(学習データ!AG1417=8,1,0)</f>
        <v>0</v>
      </c>
      <c r="AH1476" s="29"/>
      <c r="AI1476" s="25"/>
      <c r="AJ1476" s="25"/>
      <c r="AK1476" s="25"/>
      <c r="AL1476" s="25"/>
      <c r="AM1476" s="25"/>
      <c r="AN1476" s="25"/>
      <c r="AO1476" s="25"/>
      <c r="AP1476" s="25"/>
      <c r="AQ1476" s="25"/>
      <c r="AR1476" s="25"/>
      <c r="AS1476" s="25"/>
      <c r="AT1476" s="25"/>
      <c r="AU1476" s="25"/>
      <c r="AV1476" s="25"/>
      <c r="AW1476" s="25"/>
      <c r="AX1476" s="25"/>
      <c r="AY1476" s="25"/>
      <c r="AZ1476" s="25"/>
      <c r="BA1476" s="25"/>
      <c r="BB1476" s="25"/>
      <c r="BC1476" s="25"/>
      <c r="BD1476" s="25"/>
      <c r="BE1476" s="25"/>
      <c r="BF1476" s="25"/>
      <c r="BG1476" s="25"/>
      <c r="BH1476" s="25"/>
      <c r="BI1476" s="25"/>
      <c r="BJ1476" s="25"/>
      <c r="BK1476" s="25"/>
      <c r="BL1476" s="25"/>
      <c r="BM1476" s="25"/>
      <c r="BN1476" s="25"/>
      <c r="BO1476" s="25"/>
      <c r="BP1476" s="25"/>
      <c r="BQ1476" s="23"/>
      <c r="BR1476" s="14"/>
      <c r="BS1476" s="14"/>
      <c r="BT1476" s="14"/>
      <c r="BU1476" s="14"/>
      <c r="BV1476" s="14"/>
      <c r="BW1476" s="14"/>
      <c r="BX1476" s="14"/>
      <c r="BY1476" s="14"/>
      <c r="BZ1476" s="14"/>
      <c r="CA1476" s="14"/>
      <c r="CB1476" s="14"/>
      <c r="CC1476" s="14"/>
      <c r="CD1476" s="14"/>
      <c r="CE1476" s="14"/>
      <c r="CF1476" s="14"/>
      <c r="CG1476" s="14"/>
      <c r="CH1476" s="14"/>
      <c r="CI1476" s="14"/>
      <c r="CJ1476" s="14"/>
      <c r="CK1476" s="14"/>
      <c r="CL1476" s="14"/>
      <c r="CM1476" s="14"/>
      <c r="CN1476" s="14"/>
      <c r="CO1476" s="14"/>
      <c r="CP1476" s="14"/>
      <c r="CQ1476" s="14"/>
      <c r="CR1476" s="14"/>
      <c r="CS1476" s="14"/>
      <c r="CT1476" s="14"/>
      <c r="CU1476" s="14"/>
      <c r="CV1476" s="14"/>
      <c r="CW1476" s="14"/>
      <c r="CX1476" s="14"/>
      <c r="CY1476" s="14"/>
      <c r="CZ1476" s="14"/>
      <c r="DA1476" s="14"/>
      <c r="DB1476" s="14"/>
      <c r="DC1476" s="14"/>
      <c r="DD1476" s="14"/>
      <c r="DE1476" s="23"/>
      <c r="DF1476" s="14"/>
      <c r="DG1476" s="14"/>
      <c r="DH1476" s="14"/>
      <c r="DI1476" s="14"/>
      <c r="DJ1476" s="14"/>
      <c r="DK1476" s="14"/>
      <c r="DL1476" s="14"/>
      <c r="DM1476" s="14"/>
      <c r="DN1476" s="14"/>
      <c r="DO1476" s="14"/>
      <c r="DP1476" s="14"/>
      <c r="DQ1476" s="14"/>
      <c r="DR1476" s="14"/>
      <c r="DS1476" s="14"/>
      <c r="DT1476" s="14"/>
      <c r="DU1476" s="14"/>
      <c r="DV1476" s="14"/>
      <c r="DW1476" s="14"/>
      <c r="DX1476" s="14"/>
      <c r="DY1476" s="14"/>
      <c r="DZ1476" s="14"/>
      <c r="EA1476" s="14"/>
      <c r="EB1476" s="14"/>
      <c r="EC1476" s="14"/>
      <c r="ED1476" s="14"/>
      <c r="EE1476" s="14"/>
      <c r="EF1476" s="19"/>
      <c r="EG1476" s="23"/>
      <c r="EH1476" s="50"/>
      <c r="EI1476" s="7">
        <v>2</v>
      </c>
      <c r="EJ1476" s="1">
        <f t="shared" ca="1" si="7581"/>
        <v>8.5682273427839697E-2</v>
      </c>
      <c r="EK1476" s="1">
        <f t="shared" ca="1" si="7582"/>
        <v>6.1796356510796943E-2</v>
      </c>
      <c r="EL1476" s="1">
        <f t="shared" ca="1" si="7583"/>
        <v>5.5096326787974451E-2</v>
      </c>
      <c r="EM1476" s="1">
        <f t="shared" ca="1" si="7584"/>
        <v>3.0342917406918159E-2</v>
      </c>
      <c r="EN1476" s="14"/>
      <c r="EO1476" s="14"/>
      <c r="EP1476" s="14"/>
      <c r="EQ1476" s="14"/>
      <c r="ER1476" s="14"/>
      <c r="ES1476" s="14"/>
      <c r="ET1476" s="23"/>
      <c r="EU1476" s="14"/>
      <c r="EV1476" s="14"/>
      <c r="EW1476" s="14"/>
      <c r="EX1476" s="14"/>
      <c r="EY1476" s="14"/>
      <c r="EZ1476" s="14"/>
      <c r="FA1476" s="14"/>
      <c r="FB1476" s="14"/>
      <c r="FC1476" s="19"/>
    </row>
    <row r="1477" spans="1:159" x14ac:dyDescent="0.2">
      <c r="A1477" s="55"/>
      <c r="B1477" s="18">
        <v>27</v>
      </c>
      <c r="C1477" s="1">
        <f>学習データ!C1443*$B$37</f>
        <v>0</v>
      </c>
      <c r="D1477" s="1">
        <f>学習データ!D1443*$B$37</f>
        <v>0</v>
      </c>
      <c r="E1477" s="1">
        <f>学習データ!E1443*$B$37</f>
        <v>0</v>
      </c>
      <c r="F1477" s="1">
        <f>学習データ!F1443*$B$37</f>
        <v>0</v>
      </c>
      <c r="G1477" s="1">
        <f>学習データ!G1443*$B$37</f>
        <v>0</v>
      </c>
      <c r="H1477" s="1">
        <f>学習データ!H1443*$B$37</f>
        <v>0</v>
      </c>
      <c r="I1477" s="1">
        <f>学習データ!I1443*$B$37</f>
        <v>0</v>
      </c>
      <c r="J1477" s="1">
        <f>学習データ!J1443*$B$37</f>
        <v>0</v>
      </c>
      <c r="K1477" s="1">
        <f>学習データ!K1443*$B$37</f>
        <v>0</v>
      </c>
      <c r="L1477" s="1">
        <f>学習データ!L1443*$B$37</f>
        <v>0</v>
      </c>
      <c r="M1477" s="1">
        <f>学習データ!M1443*$B$37</f>
        <v>0</v>
      </c>
      <c r="N1477" s="1">
        <f>学習データ!N1443*$B$37</f>
        <v>0</v>
      </c>
      <c r="O1477" s="1">
        <f>学習データ!O1443*$B$37</f>
        <v>0</v>
      </c>
      <c r="P1477" s="1">
        <f>学習データ!P1443*$B$37</f>
        <v>0</v>
      </c>
      <c r="Q1477" s="1">
        <f>学習データ!Q1443*$B$37</f>
        <v>0</v>
      </c>
      <c r="R1477" s="1">
        <f>学習データ!R1443*$B$37</f>
        <v>0</v>
      </c>
      <c r="S1477" s="1">
        <f>学習データ!S1443*$B$37</f>
        <v>0</v>
      </c>
      <c r="T1477" s="1">
        <f>学習データ!T1443*$B$37</f>
        <v>0</v>
      </c>
      <c r="U1477" s="1">
        <f>学習データ!U1443*$B$37</f>
        <v>0</v>
      </c>
      <c r="V1477" s="1">
        <f>学習データ!V1443*$B$37</f>
        <v>0</v>
      </c>
      <c r="W1477" s="1">
        <f>学習データ!W1443*$B$37</f>
        <v>0</v>
      </c>
      <c r="X1477" s="1">
        <f>学習データ!X1443*$B$37</f>
        <v>0</v>
      </c>
      <c r="Y1477" s="1">
        <f>学習データ!Y1443*$B$37</f>
        <v>0</v>
      </c>
      <c r="Z1477" s="1">
        <f>学習データ!Z1443*$B$37</f>
        <v>0</v>
      </c>
      <c r="AA1477" s="1">
        <f>学習データ!AA1443*$B$37</f>
        <v>0</v>
      </c>
      <c r="AB1477" s="1">
        <f>学習データ!AB1443*$B$37</f>
        <v>0</v>
      </c>
      <c r="AC1477" s="1">
        <f>学習データ!AC1443*$B$37</f>
        <v>0</v>
      </c>
      <c r="AD1477" s="1">
        <f>学習データ!AD1443*$B$37</f>
        <v>0</v>
      </c>
      <c r="AE1477" s="14"/>
      <c r="AF1477" s="7">
        <v>9</v>
      </c>
      <c r="AG1477" s="1">
        <f>IF(学習データ!AG1417=9,1,0)</f>
        <v>0</v>
      </c>
      <c r="AH1477" s="29"/>
      <c r="AI1477" s="25"/>
      <c r="AJ1477" s="25"/>
      <c r="AK1477" s="25"/>
      <c r="AL1477" s="25"/>
      <c r="AM1477" s="25"/>
      <c r="AN1477" s="25"/>
      <c r="AO1477" s="25"/>
      <c r="AP1477" s="25"/>
      <c r="AQ1477" s="25"/>
      <c r="AR1477" s="25"/>
      <c r="AS1477" s="25"/>
      <c r="AT1477" s="25"/>
      <c r="AU1477" s="25"/>
      <c r="AV1477" s="25"/>
      <c r="AW1477" s="25"/>
      <c r="AX1477" s="25"/>
      <c r="AY1477" s="25"/>
      <c r="AZ1477" s="25"/>
      <c r="BA1477" s="25"/>
      <c r="BB1477" s="25"/>
      <c r="BC1477" s="25"/>
      <c r="BD1477" s="25"/>
      <c r="BE1477" s="25"/>
      <c r="BF1477" s="25"/>
      <c r="BG1477" s="25"/>
      <c r="BH1477" s="25"/>
      <c r="BI1477" s="25"/>
      <c r="BJ1477" s="25"/>
      <c r="BK1477" s="25"/>
      <c r="BL1477" s="25"/>
      <c r="BM1477" s="25"/>
      <c r="BN1477" s="25"/>
      <c r="BO1477" s="25"/>
      <c r="BP1477" s="25"/>
      <c r="BQ1477" s="23"/>
      <c r="BR1477" s="14"/>
      <c r="BS1477" s="14"/>
      <c r="BT1477" s="14"/>
      <c r="BU1477" s="14"/>
      <c r="BV1477" s="14"/>
      <c r="BW1477" s="14"/>
      <c r="BX1477" s="14"/>
      <c r="BY1477" s="14"/>
      <c r="BZ1477" s="14"/>
      <c r="CA1477" s="14"/>
      <c r="CB1477" s="14"/>
      <c r="CC1477" s="14"/>
      <c r="CD1477" s="14"/>
      <c r="CE1477" s="14"/>
      <c r="CF1477" s="14"/>
      <c r="CG1477" s="14"/>
      <c r="CH1477" s="14"/>
      <c r="CI1477" s="14"/>
      <c r="CJ1477" s="14"/>
      <c r="CK1477" s="14"/>
      <c r="CL1477" s="14"/>
      <c r="CM1477" s="14"/>
      <c r="CN1477" s="14"/>
      <c r="CO1477" s="14"/>
      <c r="CP1477" s="14"/>
      <c r="CQ1477" s="14"/>
      <c r="CR1477" s="14"/>
      <c r="CS1477" s="14"/>
      <c r="CT1477" s="14"/>
      <c r="CU1477" s="14"/>
      <c r="CV1477" s="14"/>
      <c r="CW1477" s="14"/>
      <c r="CX1477" s="14"/>
      <c r="CY1477" s="14"/>
      <c r="CZ1477" s="14"/>
      <c r="DA1477" s="14"/>
      <c r="DB1477" s="14"/>
      <c r="DC1477" s="14"/>
      <c r="DD1477" s="14"/>
      <c r="DE1477" s="23"/>
      <c r="DF1477" s="26"/>
      <c r="DG1477" s="25"/>
      <c r="DH1477" s="25"/>
      <c r="DI1477" s="25"/>
      <c r="DJ1477" s="25"/>
      <c r="DK1477" s="25"/>
      <c r="DL1477" s="25"/>
      <c r="DM1477" s="14"/>
      <c r="DN1477" s="14"/>
      <c r="DO1477" s="14"/>
      <c r="DP1477" s="14"/>
      <c r="DQ1477" s="14"/>
      <c r="DR1477" s="14"/>
      <c r="DS1477" s="14"/>
      <c r="DT1477" s="14"/>
      <c r="DU1477" s="14"/>
      <c r="DV1477" s="14"/>
      <c r="DW1477" s="14"/>
      <c r="DX1477" s="14"/>
      <c r="DY1477" s="14"/>
      <c r="DZ1477" s="14"/>
      <c r="EA1477" s="14"/>
      <c r="EB1477" s="14"/>
      <c r="EC1477" s="14"/>
      <c r="ED1477" s="14"/>
      <c r="EE1477" s="14"/>
      <c r="EF1477" s="19"/>
      <c r="EG1477" s="23"/>
      <c r="EH1477" s="50"/>
      <c r="EI1477" s="7">
        <v>3</v>
      </c>
      <c r="EJ1477" s="1">
        <f t="shared" ca="1" si="7581"/>
        <v>6.9083398564699486E-2</v>
      </c>
      <c r="EK1477" s="1">
        <f t="shared" ca="1" si="7582"/>
        <v>5.6023459226035376E-2</v>
      </c>
      <c r="EL1477" s="1">
        <f t="shared" ca="1" si="7583"/>
        <v>5.378052578284321E-2</v>
      </c>
      <c r="EM1477" s="1">
        <f t="shared" ca="1" si="7584"/>
        <v>5.2611590901312309E-2</v>
      </c>
      <c r="EN1477" s="14"/>
      <c r="EO1477" s="14"/>
      <c r="EP1477" s="14"/>
      <c r="EQ1477" s="14"/>
      <c r="ER1477" s="14"/>
      <c r="ES1477" s="14"/>
      <c r="ET1477" s="23"/>
      <c r="EU1477" s="14"/>
      <c r="EV1477" s="14"/>
      <c r="EW1477" s="14"/>
      <c r="EX1477" s="14"/>
      <c r="EY1477" s="14"/>
      <c r="EZ1477" s="14"/>
      <c r="FA1477" s="14"/>
      <c r="FB1477" s="14"/>
      <c r="FC1477" s="19"/>
    </row>
    <row r="1478" spans="1:159" ht="13.8" thickBot="1" x14ac:dyDescent="0.25">
      <c r="A1478" s="56"/>
      <c r="B1478" s="20">
        <v>28</v>
      </c>
      <c r="C1478" s="6">
        <f>学習データ!C1444*$B$37</f>
        <v>0</v>
      </c>
      <c r="D1478" s="6">
        <f>学習データ!D1444*$B$37</f>
        <v>0</v>
      </c>
      <c r="E1478" s="6">
        <f>学習データ!E1444*$B$37</f>
        <v>0</v>
      </c>
      <c r="F1478" s="6">
        <f>学習データ!F1444*$B$37</f>
        <v>0</v>
      </c>
      <c r="G1478" s="6">
        <f>学習データ!G1444*$B$37</f>
        <v>0</v>
      </c>
      <c r="H1478" s="6">
        <f>学習データ!H1444*$B$37</f>
        <v>0</v>
      </c>
      <c r="I1478" s="6">
        <f>学習データ!I1444*$B$37</f>
        <v>0</v>
      </c>
      <c r="J1478" s="6">
        <f>学習データ!J1444*$B$37</f>
        <v>0</v>
      </c>
      <c r="K1478" s="6">
        <f>学習データ!K1444*$B$37</f>
        <v>0</v>
      </c>
      <c r="L1478" s="6">
        <f>学習データ!L1444*$B$37</f>
        <v>0</v>
      </c>
      <c r="M1478" s="6">
        <f>学習データ!M1444*$B$37</f>
        <v>0</v>
      </c>
      <c r="N1478" s="6">
        <f>学習データ!N1444*$B$37</f>
        <v>0</v>
      </c>
      <c r="O1478" s="6">
        <f>学習データ!O1444*$B$37</f>
        <v>0</v>
      </c>
      <c r="P1478" s="6">
        <f>学習データ!P1444*$B$37</f>
        <v>0</v>
      </c>
      <c r="Q1478" s="6">
        <f>学習データ!Q1444*$B$37</f>
        <v>0</v>
      </c>
      <c r="R1478" s="6">
        <f>学習データ!R1444*$B$37</f>
        <v>0</v>
      </c>
      <c r="S1478" s="6">
        <f>学習データ!S1444*$B$37</f>
        <v>0</v>
      </c>
      <c r="T1478" s="6">
        <f>学習データ!T1444*$B$37</f>
        <v>0</v>
      </c>
      <c r="U1478" s="6">
        <f>学習データ!U1444*$B$37</f>
        <v>0</v>
      </c>
      <c r="V1478" s="6">
        <f>学習データ!V1444*$B$37</f>
        <v>0</v>
      </c>
      <c r="W1478" s="6">
        <f>学習データ!W1444*$B$37</f>
        <v>0</v>
      </c>
      <c r="X1478" s="6">
        <f>学習データ!X1444*$B$37</f>
        <v>0</v>
      </c>
      <c r="Y1478" s="6">
        <f>学習データ!Y1444*$B$37</f>
        <v>0</v>
      </c>
      <c r="Z1478" s="6">
        <f>学習データ!Z1444*$B$37</f>
        <v>0</v>
      </c>
      <c r="AA1478" s="6">
        <f>学習データ!AA1444*$B$37</f>
        <v>0</v>
      </c>
      <c r="AB1478" s="6">
        <f>学習データ!AB1444*$B$37</f>
        <v>0</v>
      </c>
      <c r="AC1478" s="6">
        <f>学習データ!AC1444*$B$37</f>
        <v>0</v>
      </c>
      <c r="AD1478" s="6">
        <f>学習データ!AD1444*$B$37</f>
        <v>0</v>
      </c>
      <c r="AE1478" s="21"/>
      <c r="AF1478" s="21"/>
      <c r="AG1478" s="21"/>
      <c r="AH1478" s="30"/>
      <c r="AI1478" s="31"/>
      <c r="AJ1478" s="31"/>
      <c r="AK1478" s="31"/>
      <c r="AL1478" s="31"/>
      <c r="AM1478" s="31"/>
      <c r="AN1478" s="31"/>
      <c r="AO1478" s="31"/>
      <c r="AP1478" s="31"/>
      <c r="AQ1478" s="31"/>
      <c r="AR1478" s="31"/>
      <c r="AS1478" s="31"/>
      <c r="AT1478" s="31"/>
      <c r="AU1478" s="31"/>
      <c r="AV1478" s="31"/>
      <c r="AW1478" s="31"/>
      <c r="AX1478" s="31"/>
      <c r="AY1478" s="31"/>
      <c r="AZ1478" s="31"/>
      <c r="BA1478" s="31"/>
      <c r="BB1478" s="31"/>
      <c r="BC1478" s="31"/>
      <c r="BD1478" s="31"/>
      <c r="BE1478" s="31"/>
      <c r="BF1478" s="31"/>
      <c r="BG1478" s="31"/>
      <c r="BH1478" s="31"/>
      <c r="BI1478" s="31"/>
      <c r="BJ1478" s="31"/>
      <c r="BK1478" s="31"/>
      <c r="BL1478" s="31"/>
      <c r="BM1478" s="31"/>
      <c r="BN1478" s="31"/>
      <c r="BO1478" s="31"/>
      <c r="BP1478" s="31"/>
      <c r="BQ1478" s="24"/>
      <c r="BR1478" s="21"/>
      <c r="BS1478" s="21"/>
      <c r="BT1478" s="21"/>
      <c r="BU1478" s="21"/>
      <c r="BV1478" s="21"/>
      <c r="BW1478" s="21"/>
      <c r="BX1478" s="21"/>
      <c r="BY1478" s="21"/>
      <c r="BZ1478" s="21"/>
      <c r="CA1478" s="21"/>
      <c r="CB1478" s="21"/>
      <c r="CC1478" s="21"/>
      <c r="CD1478" s="21"/>
      <c r="CE1478" s="21"/>
      <c r="CF1478" s="21"/>
      <c r="CG1478" s="21"/>
      <c r="CH1478" s="21"/>
      <c r="CI1478" s="21"/>
      <c r="CJ1478" s="21"/>
      <c r="CK1478" s="21"/>
      <c r="CL1478" s="21"/>
      <c r="CM1478" s="21"/>
      <c r="CN1478" s="21"/>
      <c r="CO1478" s="21"/>
      <c r="CP1478" s="21"/>
      <c r="CQ1478" s="21"/>
      <c r="CR1478" s="21"/>
      <c r="CS1478" s="21"/>
      <c r="CT1478" s="21"/>
      <c r="CU1478" s="21"/>
      <c r="CV1478" s="21"/>
      <c r="CW1478" s="21"/>
      <c r="CX1478" s="21"/>
      <c r="CY1478" s="21"/>
      <c r="CZ1478" s="21"/>
      <c r="DA1478" s="21"/>
      <c r="DB1478" s="21"/>
      <c r="DC1478" s="21"/>
      <c r="DD1478" s="21"/>
      <c r="DE1478" s="24"/>
      <c r="DF1478" s="21"/>
      <c r="DG1478" s="21"/>
      <c r="DH1478" s="21"/>
      <c r="DI1478" s="21"/>
      <c r="DJ1478" s="21"/>
      <c r="DK1478" s="21"/>
      <c r="DL1478" s="21"/>
      <c r="DM1478" s="21"/>
      <c r="DN1478" s="21"/>
      <c r="DO1478" s="21"/>
      <c r="DP1478" s="21"/>
      <c r="DQ1478" s="21"/>
      <c r="DR1478" s="21"/>
      <c r="DS1478" s="21"/>
      <c r="DT1478" s="21"/>
      <c r="DU1478" s="21"/>
      <c r="DV1478" s="21"/>
      <c r="DW1478" s="21"/>
      <c r="DX1478" s="21"/>
      <c r="DY1478" s="21"/>
      <c r="DZ1478" s="21"/>
      <c r="EA1478" s="21"/>
      <c r="EB1478" s="21"/>
      <c r="EC1478" s="21"/>
      <c r="ED1478" s="21"/>
      <c r="EE1478" s="21"/>
      <c r="EF1478" s="22"/>
      <c r="EG1478" s="24"/>
      <c r="EH1478" s="50"/>
      <c r="EI1478" s="7">
        <v>4</v>
      </c>
      <c r="EJ1478" s="1">
        <f t="shared" ca="1" si="7581"/>
        <v>7.2434580299741508E-2</v>
      </c>
      <c r="EK1478" s="1">
        <f t="shared" ca="1" si="7582"/>
        <v>5.9075802127038377E-2</v>
      </c>
      <c r="EL1478" s="1">
        <f t="shared" ca="1" si="7583"/>
        <v>5.2942590062621614E-2</v>
      </c>
      <c r="EM1478" s="1">
        <f t="shared" ca="1" si="7584"/>
        <v>4.6181328124127626E-2</v>
      </c>
      <c r="EN1478" s="21"/>
      <c r="EO1478" s="21"/>
      <c r="EP1478" s="21"/>
      <c r="EQ1478" s="21"/>
      <c r="ER1478" s="21"/>
      <c r="ES1478" s="21"/>
      <c r="ET1478" s="24"/>
      <c r="EU1478" s="21"/>
      <c r="EV1478" s="21"/>
      <c r="EW1478" s="21"/>
      <c r="EX1478" s="21"/>
      <c r="EY1478" s="21"/>
      <c r="EZ1478" s="21"/>
      <c r="FA1478" s="21"/>
      <c r="FB1478" s="21"/>
      <c r="FC1478" s="22"/>
    </row>
    <row r="1479" spans="1:159" x14ac:dyDescent="0.2">
      <c r="A1479" s="54">
        <v>49</v>
      </c>
      <c r="B1479" s="15" t="s">
        <v>12</v>
      </c>
      <c r="C1479" s="16"/>
      <c r="D1479" s="16"/>
      <c r="E1479" s="16"/>
      <c r="F1479" s="16"/>
      <c r="G1479" s="16"/>
      <c r="H1479" s="16"/>
      <c r="I1479" s="16"/>
      <c r="J1479" s="16"/>
      <c r="K1479" s="16"/>
      <c r="L1479" s="16"/>
      <c r="M1479" s="16"/>
      <c r="N1479" s="16"/>
      <c r="O1479" s="16"/>
      <c r="P1479" s="16"/>
      <c r="Q1479" s="16"/>
      <c r="R1479" s="16"/>
      <c r="S1479" s="16"/>
      <c r="T1479" s="16"/>
      <c r="U1479" s="16"/>
      <c r="V1479" s="16"/>
      <c r="W1479" s="16"/>
      <c r="X1479" s="16"/>
      <c r="Y1479" s="16"/>
      <c r="Z1479" s="16"/>
      <c r="AA1479" s="16"/>
      <c r="AB1479" s="16"/>
      <c r="AC1479" s="16"/>
      <c r="AD1479" s="16"/>
      <c r="AE1479" s="16"/>
      <c r="AF1479" s="16"/>
      <c r="AG1479" s="16"/>
      <c r="AH1479" s="28"/>
      <c r="AI1479" s="32"/>
      <c r="AJ1479" s="32"/>
      <c r="AK1479" s="32"/>
      <c r="AL1479" s="32"/>
      <c r="AM1479" s="32"/>
      <c r="AN1479" s="32"/>
      <c r="AO1479" s="32"/>
      <c r="AP1479" s="32"/>
      <c r="AQ1479" s="32"/>
      <c r="AR1479" s="32"/>
      <c r="AS1479" s="32"/>
      <c r="AT1479" s="32"/>
      <c r="AU1479" s="32"/>
      <c r="AV1479" s="32"/>
      <c r="AW1479" s="32"/>
      <c r="AX1479" s="32"/>
      <c r="AY1479" s="32"/>
      <c r="AZ1479" s="32"/>
      <c r="BA1479" s="32"/>
      <c r="BB1479" s="32"/>
      <c r="BC1479" s="32"/>
      <c r="BD1479" s="32"/>
      <c r="BE1479" s="32"/>
      <c r="BF1479" s="32"/>
      <c r="BG1479" s="32"/>
      <c r="BH1479" s="32"/>
      <c r="BI1479" s="32"/>
      <c r="BJ1479" s="32"/>
      <c r="BK1479" s="32"/>
      <c r="BL1479" s="32"/>
      <c r="BM1479" s="32"/>
      <c r="BN1479" s="32"/>
      <c r="BO1479" s="32"/>
      <c r="BP1479" s="32"/>
      <c r="BQ1479" s="15"/>
      <c r="BR1479" s="16" t="s">
        <v>9</v>
      </c>
      <c r="BS1479" s="16"/>
      <c r="BT1479" s="16"/>
      <c r="BU1479" s="16"/>
      <c r="BV1479" s="16"/>
      <c r="BW1479" s="16"/>
      <c r="BX1479" s="16" t="s">
        <v>16</v>
      </c>
      <c r="BY1479" s="16"/>
      <c r="BZ1479" s="16"/>
      <c r="CA1479" s="16"/>
      <c r="CB1479" s="16"/>
      <c r="CC1479" s="16"/>
      <c r="CD1479" s="16"/>
      <c r="CE1479" s="16" t="s">
        <v>13</v>
      </c>
      <c r="CF1479" s="16"/>
      <c r="CG1479" s="16"/>
      <c r="CH1479" s="16"/>
      <c r="CI1479" s="16"/>
      <c r="CJ1479" s="16"/>
      <c r="CK1479" s="16" t="s">
        <v>16</v>
      </c>
      <c r="CL1479" s="16"/>
      <c r="CM1479" s="16"/>
      <c r="CN1479" s="16"/>
      <c r="CO1479" s="16"/>
      <c r="CP1479" s="16"/>
      <c r="CQ1479" s="32"/>
      <c r="CR1479" s="16" t="s">
        <v>14</v>
      </c>
      <c r="CS1479" s="16"/>
      <c r="CT1479" s="16"/>
      <c r="CU1479" s="16"/>
      <c r="CV1479" s="16"/>
      <c r="CW1479" s="16"/>
      <c r="CX1479" s="16" t="s">
        <v>16</v>
      </c>
      <c r="CY1479" s="16"/>
      <c r="CZ1479" s="16"/>
      <c r="DA1479" s="16"/>
      <c r="DB1479" s="16"/>
      <c r="DC1479" s="32"/>
      <c r="DD1479" s="32"/>
      <c r="DE1479" s="39"/>
      <c r="DF1479" s="32"/>
      <c r="DG1479" s="16" t="s">
        <v>29</v>
      </c>
      <c r="DH1479" s="16"/>
      <c r="DI1479" s="16"/>
      <c r="DJ1479" s="16"/>
      <c r="DK1479" s="16"/>
      <c r="DL1479" s="16"/>
      <c r="DM1479" s="16"/>
      <c r="DN1479" s="16"/>
      <c r="DO1479" s="32"/>
      <c r="DP1479" s="16" t="s">
        <v>29</v>
      </c>
      <c r="DQ1479" s="16"/>
      <c r="DR1479" s="16"/>
      <c r="DS1479" s="16"/>
      <c r="DT1479" s="16"/>
      <c r="DU1479" s="16"/>
      <c r="DV1479" s="32"/>
      <c r="DW1479" s="16"/>
      <c r="DX1479" s="32"/>
      <c r="DY1479" s="16"/>
      <c r="DZ1479" s="16" t="s">
        <v>29</v>
      </c>
      <c r="EA1479" s="16"/>
      <c r="EB1479" s="16"/>
      <c r="EC1479" s="16"/>
      <c r="ED1479" s="16"/>
      <c r="EE1479" s="16"/>
      <c r="EF1479" s="17"/>
      <c r="EG1479" s="15"/>
      <c r="EH1479" s="32" t="s">
        <v>15</v>
      </c>
      <c r="EI1479" s="32"/>
      <c r="EJ1479" s="32"/>
      <c r="EK1479" s="32"/>
      <c r="EL1479" s="32"/>
      <c r="EM1479" s="32"/>
      <c r="EN1479" s="16"/>
      <c r="EO1479" s="16"/>
      <c r="EP1479" s="16"/>
      <c r="EQ1479" s="16"/>
      <c r="ER1479" s="16"/>
      <c r="ES1479" s="16"/>
      <c r="ET1479" s="15"/>
      <c r="EU1479" s="16"/>
      <c r="EV1479" s="16"/>
      <c r="EW1479" s="16"/>
      <c r="EX1479" s="16"/>
      <c r="EY1479" s="16"/>
      <c r="EZ1479" s="16"/>
      <c r="FA1479" s="16"/>
      <c r="FB1479" s="16"/>
      <c r="FC1479" s="17"/>
    </row>
    <row r="1480" spans="1:159" x14ac:dyDescent="0.2">
      <c r="A1480" s="55"/>
      <c r="B1480" s="18">
        <v>0</v>
      </c>
      <c r="C1480" s="7">
        <v>1</v>
      </c>
      <c r="D1480" s="7">
        <v>2</v>
      </c>
      <c r="E1480" s="7">
        <v>3</v>
      </c>
      <c r="F1480" s="7">
        <v>4</v>
      </c>
      <c r="G1480" s="7">
        <v>5</v>
      </c>
      <c r="H1480" s="7">
        <v>6</v>
      </c>
      <c r="I1480" s="7">
        <v>7</v>
      </c>
      <c r="J1480" s="7">
        <v>8</v>
      </c>
      <c r="K1480" s="7">
        <v>9</v>
      </c>
      <c r="L1480" s="7">
        <v>10</v>
      </c>
      <c r="M1480" s="7">
        <v>11</v>
      </c>
      <c r="N1480" s="7">
        <v>12</v>
      </c>
      <c r="O1480" s="7">
        <v>13</v>
      </c>
      <c r="P1480" s="7">
        <v>14</v>
      </c>
      <c r="Q1480" s="7">
        <v>15</v>
      </c>
      <c r="R1480" s="7">
        <v>16</v>
      </c>
      <c r="S1480" s="7">
        <v>17</v>
      </c>
      <c r="T1480" s="7">
        <v>18</v>
      </c>
      <c r="U1480" s="7">
        <v>19</v>
      </c>
      <c r="V1480" s="7">
        <v>20</v>
      </c>
      <c r="W1480" s="7">
        <v>21</v>
      </c>
      <c r="X1480" s="7">
        <v>22</v>
      </c>
      <c r="Y1480" s="7">
        <v>23</v>
      </c>
      <c r="Z1480" s="7">
        <v>24</v>
      </c>
      <c r="AA1480" s="7">
        <v>25</v>
      </c>
      <c r="AB1480" s="7">
        <v>26</v>
      </c>
      <c r="AC1480" s="7">
        <v>27</v>
      </c>
      <c r="AD1480" s="7">
        <v>28</v>
      </c>
      <c r="AE1480" s="14"/>
      <c r="AF1480" s="14"/>
      <c r="AG1480" s="14"/>
      <c r="AH1480" s="29"/>
      <c r="AI1480" s="25"/>
      <c r="AJ1480" s="7">
        <v>0</v>
      </c>
      <c r="AK1480" s="7">
        <v>1</v>
      </c>
      <c r="AL1480" s="7">
        <v>2</v>
      </c>
      <c r="AM1480" s="7">
        <v>3</v>
      </c>
      <c r="AN1480" s="7">
        <v>4</v>
      </c>
      <c r="AO1480" s="7">
        <v>5</v>
      </c>
      <c r="AP1480" s="7">
        <v>6</v>
      </c>
      <c r="AQ1480" s="7">
        <v>7</v>
      </c>
      <c r="AR1480" s="7">
        <v>8</v>
      </c>
      <c r="AS1480" s="7">
        <v>9</v>
      </c>
      <c r="AT1480" s="7">
        <v>10</v>
      </c>
      <c r="AU1480" s="7">
        <v>11</v>
      </c>
      <c r="AV1480" s="7">
        <v>12</v>
      </c>
      <c r="AW1480" s="7">
        <v>13</v>
      </c>
      <c r="AX1480" s="7">
        <v>14</v>
      </c>
      <c r="AY1480" s="25"/>
      <c r="AZ1480" s="7">
        <v>0</v>
      </c>
      <c r="BA1480" s="7">
        <v>1</v>
      </c>
      <c r="BB1480" s="7">
        <v>2</v>
      </c>
      <c r="BC1480" s="7">
        <v>3</v>
      </c>
      <c r="BD1480" s="7">
        <v>4</v>
      </c>
      <c r="BE1480" s="7">
        <v>5</v>
      </c>
      <c r="BF1480" s="7">
        <v>6</v>
      </c>
      <c r="BG1480" s="7">
        <v>7</v>
      </c>
      <c r="BH1480" s="7">
        <v>8</v>
      </c>
      <c r="BI1480" s="7">
        <v>9</v>
      </c>
      <c r="BJ1480" s="7">
        <v>10</v>
      </c>
      <c r="BK1480" s="7">
        <v>11</v>
      </c>
      <c r="BL1480" s="7">
        <v>12</v>
      </c>
      <c r="BM1480" s="7">
        <v>13</v>
      </c>
      <c r="BN1480" s="7">
        <v>14</v>
      </c>
      <c r="BO1480" s="25"/>
      <c r="BP1480" s="25"/>
      <c r="BQ1480" s="23"/>
      <c r="BR1480" s="7">
        <v>0</v>
      </c>
      <c r="BS1480" s="7">
        <v>1</v>
      </c>
      <c r="BT1480" s="7">
        <v>2</v>
      </c>
      <c r="BU1480" s="7">
        <v>3</v>
      </c>
      <c r="BV1480" s="7">
        <v>4</v>
      </c>
      <c r="BW1480" s="7">
        <v>5</v>
      </c>
      <c r="BX1480" s="7">
        <v>6</v>
      </c>
      <c r="BY1480" s="7">
        <v>7</v>
      </c>
      <c r="BZ1480" s="7">
        <v>8</v>
      </c>
      <c r="CA1480" s="7">
        <v>9</v>
      </c>
      <c r="CB1480" s="7">
        <v>10</v>
      </c>
      <c r="CC1480" s="7">
        <v>11</v>
      </c>
      <c r="CD1480" s="25"/>
      <c r="CE1480" s="7">
        <v>0</v>
      </c>
      <c r="CF1480" s="7">
        <v>1</v>
      </c>
      <c r="CG1480" s="7">
        <v>2</v>
      </c>
      <c r="CH1480" s="7">
        <v>3</v>
      </c>
      <c r="CI1480" s="7">
        <v>4</v>
      </c>
      <c r="CJ1480" s="7">
        <v>5</v>
      </c>
      <c r="CK1480" s="7">
        <v>6</v>
      </c>
      <c r="CL1480" s="7">
        <v>7</v>
      </c>
      <c r="CM1480" s="7">
        <v>8</v>
      </c>
      <c r="CN1480" s="7">
        <v>9</v>
      </c>
      <c r="CO1480" s="7">
        <v>10</v>
      </c>
      <c r="CP1480" s="7">
        <v>11</v>
      </c>
      <c r="CQ1480" s="25"/>
      <c r="CR1480" s="7">
        <v>0</v>
      </c>
      <c r="CS1480" s="7">
        <v>1</v>
      </c>
      <c r="CT1480" s="7">
        <v>2</v>
      </c>
      <c r="CU1480" s="7">
        <v>3</v>
      </c>
      <c r="CV1480" s="7">
        <v>4</v>
      </c>
      <c r="CW1480" s="7">
        <v>5</v>
      </c>
      <c r="CX1480" s="7">
        <v>6</v>
      </c>
      <c r="CY1480" s="7">
        <v>7</v>
      </c>
      <c r="CZ1480" s="7">
        <v>8</v>
      </c>
      <c r="DA1480" s="7">
        <v>9</v>
      </c>
      <c r="DB1480" s="7">
        <v>10</v>
      </c>
      <c r="DC1480" s="7">
        <v>11</v>
      </c>
      <c r="DD1480" s="25"/>
      <c r="DE1480" s="40"/>
      <c r="DF1480" s="50">
        <v>1</v>
      </c>
      <c r="DG1480" s="7">
        <v>0</v>
      </c>
      <c r="DH1480" s="7">
        <v>1</v>
      </c>
      <c r="DI1480" s="7">
        <v>2</v>
      </c>
      <c r="DJ1480" s="7">
        <v>3</v>
      </c>
      <c r="DK1480" s="7">
        <v>4</v>
      </c>
      <c r="DL1480" s="7">
        <v>5</v>
      </c>
      <c r="DM1480" s="7">
        <v>6</v>
      </c>
      <c r="DN1480" s="25"/>
      <c r="DO1480" s="50">
        <v>2</v>
      </c>
      <c r="DP1480" s="7">
        <v>0</v>
      </c>
      <c r="DQ1480" s="7">
        <v>1</v>
      </c>
      <c r="DR1480" s="7">
        <v>2</v>
      </c>
      <c r="DS1480" s="7">
        <v>3</v>
      </c>
      <c r="DT1480" s="7">
        <v>4</v>
      </c>
      <c r="DU1480" s="7">
        <v>5</v>
      </c>
      <c r="DV1480" s="7">
        <v>6</v>
      </c>
      <c r="DW1480" s="25"/>
      <c r="DX1480" s="50">
        <v>3</v>
      </c>
      <c r="DY1480" s="7">
        <v>0</v>
      </c>
      <c r="DZ1480" s="7">
        <v>1</v>
      </c>
      <c r="EA1480" s="7">
        <v>2</v>
      </c>
      <c r="EB1480" s="7">
        <v>3</v>
      </c>
      <c r="EC1480" s="7">
        <v>4</v>
      </c>
      <c r="ED1480" s="7">
        <v>5</v>
      </c>
      <c r="EE1480" s="7">
        <v>6</v>
      </c>
      <c r="EF1480" s="29"/>
      <c r="EG1480" s="23"/>
      <c r="EH1480" s="50">
        <v>1</v>
      </c>
      <c r="EI1480" s="7">
        <v>0</v>
      </c>
      <c r="EJ1480" s="7">
        <v>1</v>
      </c>
      <c r="EK1480" s="7">
        <v>2</v>
      </c>
      <c r="EL1480" s="7">
        <v>3</v>
      </c>
      <c r="EM1480" s="7">
        <v>4</v>
      </c>
      <c r="EN1480" s="14"/>
      <c r="EO1480" s="14"/>
      <c r="EP1480" s="14"/>
      <c r="EQ1480" s="14"/>
      <c r="ER1480" s="14"/>
      <c r="ES1480" s="14"/>
      <c r="ET1480" s="23"/>
      <c r="EU1480" s="7"/>
      <c r="EV1480" s="7" t="s">
        <v>1</v>
      </c>
      <c r="EW1480" s="14"/>
      <c r="EX1480" s="7"/>
      <c r="EY1480" s="7" t="s">
        <v>8</v>
      </c>
      <c r="EZ1480" s="14"/>
      <c r="FA1480" s="14"/>
      <c r="FB1480" s="14"/>
      <c r="FC1480" s="19"/>
    </row>
    <row r="1481" spans="1:159" x14ac:dyDescent="0.2">
      <c r="A1481" s="55"/>
      <c r="B1481" s="18">
        <v>1</v>
      </c>
      <c r="C1481" s="1">
        <f>学習データ!C1447*$B$37</f>
        <v>0</v>
      </c>
      <c r="D1481" s="1">
        <f>学習データ!D1447*$B$37</f>
        <v>0</v>
      </c>
      <c r="E1481" s="1">
        <f>学習データ!E1447*$B$37</f>
        <v>0</v>
      </c>
      <c r="F1481" s="1">
        <f>学習データ!F1447*$B$37</f>
        <v>0</v>
      </c>
      <c r="G1481" s="1">
        <f>学習データ!G1447*$B$37</f>
        <v>0</v>
      </c>
      <c r="H1481" s="1">
        <f>学習データ!H1447*$B$37</f>
        <v>0</v>
      </c>
      <c r="I1481" s="1">
        <f>学習データ!I1447*$B$37</f>
        <v>0</v>
      </c>
      <c r="J1481" s="1">
        <f>学習データ!J1447*$B$37</f>
        <v>0</v>
      </c>
      <c r="K1481" s="1">
        <f>学習データ!K1447*$B$37</f>
        <v>0</v>
      </c>
      <c r="L1481" s="1">
        <f>学習データ!L1447*$B$37</f>
        <v>0</v>
      </c>
      <c r="M1481" s="1">
        <f>学習データ!M1447*$B$37</f>
        <v>0</v>
      </c>
      <c r="N1481" s="1">
        <f>学習データ!N1447*$B$37</f>
        <v>0</v>
      </c>
      <c r="O1481" s="1">
        <f>学習データ!O1447*$B$37</f>
        <v>0</v>
      </c>
      <c r="P1481" s="1">
        <f>学習データ!P1447*$B$37</f>
        <v>0</v>
      </c>
      <c r="Q1481" s="1">
        <f>学習データ!Q1447*$B$37</f>
        <v>0</v>
      </c>
      <c r="R1481" s="1">
        <f>学習データ!R1447*$B$37</f>
        <v>0</v>
      </c>
      <c r="S1481" s="1">
        <f>学習データ!S1447*$B$37</f>
        <v>0</v>
      </c>
      <c r="T1481" s="1">
        <f>学習データ!T1447*$B$37</f>
        <v>0</v>
      </c>
      <c r="U1481" s="1">
        <f>学習データ!U1447*$B$37</f>
        <v>0</v>
      </c>
      <c r="V1481" s="1">
        <f>学習データ!V1447*$B$37</f>
        <v>0</v>
      </c>
      <c r="W1481" s="1">
        <f>学習データ!W1447*$B$37</f>
        <v>0</v>
      </c>
      <c r="X1481" s="1">
        <f>学習データ!X1447*$B$37</f>
        <v>0</v>
      </c>
      <c r="Y1481" s="1">
        <f>学習データ!Y1447*$B$37</f>
        <v>0</v>
      </c>
      <c r="Z1481" s="1">
        <f>学習データ!Z1447*$B$37</f>
        <v>0</v>
      </c>
      <c r="AA1481" s="1">
        <f>学習データ!AA1447*$B$37</f>
        <v>0</v>
      </c>
      <c r="AB1481" s="1">
        <f>学習データ!AB1447*$B$37</f>
        <v>0</v>
      </c>
      <c r="AC1481" s="1">
        <f>学習データ!AC1447*$B$37</f>
        <v>0</v>
      </c>
      <c r="AD1481" s="1">
        <f>学習データ!AD1447*$B$37</f>
        <v>0</v>
      </c>
      <c r="AE1481" s="14"/>
      <c r="AF1481" s="14"/>
      <c r="AG1481" s="14"/>
      <c r="AH1481" s="29"/>
      <c r="AI1481" s="25"/>
      <c r="AJ1481" s="7">
        <v>1</v>
      </c>
      <c r="AK1481" s="36">
        <f t="shared" ref="AK1481:AK1494" ca="1" si="7585">MAX(OFFSET(C1481,$B1480,B$40,2,2))*$AJ$37</f>
        <v>0</v>
      </c>
      <c r="AL1481" s="36">
        <f t="shared" ref="AL1481:AL1494" ca="1" si="7586">MAX(OFFSET(D1481,$B1480,C$40,2,2))*$AJ$37</f>
        <v>0</v>
      </c>
      <c r="AM1481" s="36">
        <f t="shared" ref="AM1481:AM1494" ca="1" si="7587">MAX(OFFSET(E1481,$B1480,D$40,2,2))*$AJ$37</f>
        <v>0</v>
      </c>
      <c r="AN1481" s="36">
        <f t="shared" ref="AN1481:AN1494" ca="1" si="7588">MAX(OFFSET(F1481,$B1480,E$40,2,2))*$AJ$37</f>
        <v>0</v>
      </c>
      <c r="AO1481" s="36">
        <f t="shared" ref="AO1481:AO1494" ca="1" si="7589">MAX(OFFSET(G1481,$B1480,F$40,2,2))*$AJ$37</f>
        <v>0</v>
      </c>
      <c r="AP1481" s="36">
        <f t="shared" ref="AP1481:AP1494" ca="1" si="7590">MAX(OFFSET(H1481,$B1480,G$40,2,2))*$AJ$37</f>
        <v>0</v>
      </c>
      <c r="AQ1481" s="36">
        <f t="shared" ref="AQ1481:AQ1494" ca="1" si="7591">MAX(OFFSET(I1481,$B1480,H$40,2,2))*$AJ$37</f>
        <v>0</v>
      </c>
      <c r="AR1481" s="36">
        <f t="shared" ref="AR1481:AR1494" ca="1" si="7592">MAX(OFFSET(J1481,$B1480,I$40,2,2))*$AJ$37</f>
        <v>0</v>
      </c>
      <c r="AS1481" s="36">
        <f t="shared" ref="AS1481:AS1494" ca="1" si="7593">MAX(OFFSET(K1481,$B1480,J$40,2,2))*$AJ$37</f>
        <v>0</v>
      </c>
      <c r="AT1481" s="36">
        <f t="shared" ref="AT1481:AT1494" ca="1" si="7594">MAX(OFFSET(L1481,$B1480,K$40,2,2))*$AJ$37</f>
        <v>0</v>
      </c>
      <c r="AU1481" s="36">
        <f t="shared" ref="AU1481:AU1494" ca="1" si="7595">MAX(OFFSET(M1481,$B1480,L$40,2,2))*$AJ$37</f>
        <v>0</v>
      </c>
      <c r="AV1481" s="36">
        <f t="shared" ref="AV1481:AV1494" ca="1" si="7596">MAX(OFFSET(N1481,$B1480,M$40,2,2))*$AJ$37</f>
        <v>0</v>
      </c>
      <c r="AW1481" s="36">
        <f t="shared" ref="AW1481:AW1494" ca="1" si="7597">MAX(OFFSET(O1481,$B1480,N$40,2,2))*$AJ$37</f>
        <v>0</v>
      </c>
      <c r="AX1481" s="36">
        <f t="shared" ref="AX1481:AX1494" ca="1" si="7598">MAX(OFFSET(P1481,$B1480,O$40,2,2))*$AJ$37</f>
        <v>0</v>
      </c>
      <c r="AY1481" s="25"/>
      <c r="AZ1481" s="7">
        <v>1</v>
      </c>
      <c r="BA1481" s="36">
        <f t="shared" ref="BA1481:BA1494" ca="1" si="7599">IF(AK1481&gt;$BA$37,AK1481*$BC$37,0)</f>
        <v>0</v>
      </c>
      <c r="BB1481" s="36">
        <f t="shared" ref="BB1481:BB1494" ca="1" si="7600">IF(AL1481&gt;$BA$37,AL1481*$BC$37,0)</f>
        <v>0</v>
      </c>
      <c r="BC1481" s="36">
        <f t="shared" ref="BC1481:BC1494" ca="1" si="7601">IF(AM1481&gt;$BA$37,AM1481*$BC$37,0)</f>
        <v>0</v>
      </c>
      <c r="BD1481" s="36">
        <f t="shared" ref="BD1481:BD1494" ca="1" si="7602">IF(AN1481&gt;$BA$37,AN1481*$BC$37,0)</f>
        <v>0</v>
      </c>
      <c r="BE1481" s="36">
        <f t="shared" ref="BE1481:BE1494" ca="1" si="7603">IF(AO1481&gt;$BA$37,AO1481*$BC$37,0)</f>
        <v>0</v>
      </c>
      <c r="BF1481" s="36">
        <f t="shared" ref="BF1481:BF1494" ca="1" si="7604">IF(AP1481&gt;$BA$37,AP1481*$BC$37,0)</f>
        <v>0</v>
      </c>
      <c r="BG1481" s="36">
        <f t="shared" ref="BG1481:BG1494" ca="1" si="7605">IF(AQ1481&gt;$BA$37,AQ1481*$BC$37,0)</f>
        <v>0</v>
      </c>
      <c r="BH1481" s="36">
        <f t="shared" ref="BH1481:BH1494" ca="1" si="7606">IF(AR1481&gt;$BA$37,AR1481*$BC$37,0)</f>
        <v>0</v>
      </c>
      <c r="BI1481" s="36">
        <f t="shared" ref="BI1481:BI1494" ca="1" si="7607">IF(AS1481&gt;$BA$37,AS1481*$BC$37,0)</f>
        <v>0</v>
      </c>
      <c r="BJ1481" s="36">
        <f t="shared" ref="BJ1481:BJ1494" ca="1" si="7608">IF(AT1481&gt;$BA$37,AT1481*$BC$37,0)</f>
        <v>0</v>
      </c>
      <c r="BK1481" s="36">
        <f t="shared" ref="BK1481:BK1494" ca="1" si="7609">IF(AU1481&gt;$BA$37,AU1481*$BC$37,0)</f>
        <v>0</v>
      </c>
      <c r="BL1481" s="36">
        <f t="shared" ref="BL1481:BL1494" ca="1" si="7610">IF(AV1481&gt;$BA$37,AV1481*$BC$37,0)</f>
        <v>0</v>
      </c>
      <c r="BM1481" s="36">
        <f t="shared" ref="BM1481:BM1494" ca="1" si="7611">IF(AW1481&gt;$BA$37,AW1481*$BC$37,0)</f>
        <v>0</v>
      </c>
      <c r="BN1481" s="36">
        <f t="shared" ref="BN1481:BN1494" ca="1" si="7612">IF(AX1481&gt;$BA$37,AX1481*$BC$37,0)</f>
        <v>0</v>
      </c>
      <c r="BO1481" s="25"/>
      <c r="BP1481" s="25"/>
      <c r="BQ1481" s="23"/>
      <c r="BR1481" s="7">
        <v>1</v>
      </c>
      <c r="BS1481" s="1">
        <f t="shared" ref="BS1481:BS1491" ca="1" si="7613">1/(1+EXP(-SUMPRODUCT($BS$15:$BV$18,BA1481:BD1484)+$BW$15))</f>
        <v>0.48160743256383232</v>
      </c>
      <c r="BT1481" s="1">
        <f t="shared" ref="BT1481:BT1491" ca="1" si="7614">1/(1+EXP(-SUMPRODUCT($BS$15:$BV$18,BB1481:BE1484)+$BW$15))</f>
        <v>0.48160743256383232</v>
      </c>
      <c r="BU1481" s="1">
        <f t="shared" ref="BU1481:BU1491" ca="1" si="7615">1/(1+EXP(-SUMPRODUCT($BS$15:$BV$18,BC1481:BF1484)+$BW$15))</f>
        <v>0.77509239099975524</v>
      </c>
      <c r="BV1481" s="1">
        <f t="shared" ref="BV1481:BV1491" ca="1" si="7616">1/(1+EXP(-SUMPRODUCT($BS$15:$BV$18,BD1481:BG1484)+$BW$15))</f>
        <v>0.90762442494027629</v>
      </c>
      <c r="BW1481" s="1">
        <f t="shared" ref="BW1481:BW1491" ca="1" si="7617">1/(1+EXP(-SUMPRODUCT($BS$15:$BV$18,BE1481:BH1484)+$BW$15))</f>
        <v>0.97018177280942508</v>
      </c>
      <c r="BX1481" s="1">
        <f t="shared" ref="BX1481:BX1491" ca="1" si="7618">1/(1+EXP(-SUMPRODUCT($BS$15:$BV$18,BF1481:BI1484)+$BW$15))</f>
        <v>0.98881598075899746</v>
      </c>
      <c r="BY1481" s="1">
        <f t="shared" ref="BY1481:BY1491" ca="1" si="7619">1/(1+EXP(-SUMPRODUCT($BS$15:$BV$18,BG1481:BJ1484)+$BW$15))</f>
        <v>0.98881598075899746</v>
      </c>
      <c r="BZ1481" s="1">
        <f t="shared" ref="BZ1481:BZ1491" ca="1" si="7620">1/(1+EXP(-SUMPRODUCT($BS$15:$BV$18,BH1481:BK1484)+$BW$15))</f>
        <v>0.98397946195445807</v>
      </c>
      <c r="CA1481" s="1">
        <f t="shared" ref="CA1481:CA1491" ca="1" si="7621">1/(1+EXP(-SUMPRODUCT($BS$15:$BV$18,BI1481:BL1484)+$BW$15))</f>
        <v>0.91560140793796807</v>
      </c>
      <c r="CB1481" s="1">
        <f t="shared" ref="CB1481:CB1491" ca="1" si="7622">1/(1+EXP(-SUMPRODUCT($BS$15:$BV$18,BJ1481:BM1484)+$BW$15))</f>
        <v>0.80477414549043991</v>
      </c>
      <c r="CC1481" s="1">
        <f t="shared" ref="CC1481:CC1491" ca="1" si="7623">1/(1+EXP(-SUMPRODUCT($BS$15:$BV$18,BK1481:BN1484)+$BW$15))</f>
        <v>0.52330990227924679</v>
      </c>
      <c r="CD1481" s="25"/>
      <c r="CE1481" s="7">
        <v>1</v>
      </c>
      <c r="CF1481" s="1">
        <f t="shared" ref="CF1481:CF1491" ca="1" si="7624">1/(1+EXP(-SUMPRODUCT($BS$19:$BV$22,BA1481:BD1484)+$BW$19))</f>
        <v>0.16845687140215862</v>
      </c>
      <c r="CG1481" s="1">
        <f t="shared" ref="CG1481:CG1491" ca="1" si="7625">1/(1+EXP(-SUMPRODUCT($BS$19:$BV$22,BB1481:BE1484)+$BW$19))</f>
        <v>0.16845687140215862</v>
      </c>
      <c r="CH1481" s="1">
        <f t="shared" ref="CH1481:CH1491" ca="1" si="7626">1/(1+EXP(-SUMPRODUCT($BS$19:$BV$22,BC1481:BF1484)+$BW$19))</f>
        <v>1.2349903481034066E-2</v>
      </c>
      <c r="CI1481" s="1">
        <f t="shared" ref="CI1481:CI1491" ca="1" si="7627">1/(1+EXP(-SUMPRODUCT($BS$19:$BV$22,BD1481:BG1484)+$BW$19))</f>
        <v>2.9083622240182641E-5</v>
      </c>
      <c r="CJ1481" s="1">
        <f t="shared" ref="CJ1481:CJ1491" ca="1" si="7628">1/(1+EXP(-SUMPRODUCT($BS$19:$BV$22,BE1481:BH1484)+$BW$19))</f>
        <v>1.1179624210333564E-5</v>
      </c>
      <c r="CK1481" s="1">
        <f t="shared" ref="CK1481:CK1491" ca="1" si="7629">1/(1+EXP(-SUMPRODUCT($BS$19:$BV$22,BF1481:BI1484)+$BW$19))</f>
        <v>3.32240602205638E-6</v>
      </c>
      <c r="CL1481" s="1">
        <f t="shared" ref="CL1481:CL1491" ca="1" si="7630">1/(1+EXP(-SUMPRODUCT($BS$19:$BV$22,BG1481:BJ1484)+$BW$19))</f>
        <v>3.32240602205638E-6</v>
      </c>
      <c r="CM1481" s="1">
        <f t="shared" ref="CM1481:CM1491" ca="1" si="7631">1/(1+EXP(-SUMPRODUCT($BS$19:$BV$22,BH1481:BK1484)+$BW$19))</f>
        <v>2.733102247294886E-6</v>
      </c>
      <c r="CN1481" s="1">
        <f t="shared" ref="CN1481:CN1491" ca="1" si="7632">1/(1+EXP(-SUMPRODUCT($BS$19:$BV$22,BI1481:BL1484)+$BW$19))</f>
        <v>5.6532339699154211E-3</v>
      </c>
      <c r="CO1481" s="1">
        <f t="shared" ref="CO1481:CO1491" ca="1" si="7633">1/(1+EXP(-SUMPRODUCT($BS$19:$BV$22,BJ1481:BM1484)+$BW$19))</f>
        <v>2.3213034209779351E-2</v>
      </c>
      <c r="CP1481" s="1">
        <f t="shared" ref="CP1481:CP1491" ca="1" si="7634">1/(1+EXP(-SUMPRODUCT($BS$19:$BV$22,BK1481:BN1484)+$BW$19))</f>
        <v>0.23532524471651325</v>
      </c>
      <c r="CQ1481" s="25"/>
      <c r="CR1481" s="7">
        <v>1</v>
      </c>
      <c r="CS1481" s="1">
        <f t="shared" ref="CS1481:CS1491" ca="1" si="7635">1/(1+EXP(-SUMPRODUCT($BS$23:$BV$26,BA1481:BD1484)+$BW$23))</f>
        <v>1.8689893644914347E-2</v>
      </c>
      <c r="CT1481" s="1">
        <f t="shared" ref="CT1481:CT1491" ca="1" si="7636">1/(1+EXP(-SUMPRODUCT($BS$23:$BV$26,BB1481:BE1484)+$BW$23))</f>
        <v>1.8689893644914347E-2</v>
      </c>
      <c r="CU1481" s="1">
        <f t="shared" ref="CU1481:CU1491" ca="1" si="7637">1/(1+EXP(-SUMPRODUCT($BS$23:$BV$26,BC1481:BF1484)+$BW$23))</f>
        <v>0.2818135091936948</v>
      </c>
      <c r="CV1481" s="1">
        <f t="shared" ref="CV1481:CV1491" ca="1" si="7638">1/(1+EXP(-SUMPRODUCT($BS$23:$BV$26,BD1481:BG1484)+$BW$23))</f>
        <v>0.40019368428032726</v>
      </c>
      <c r="CW1481" s="1">
        <f t="shared" ref="CW1481:CW1491" ca="1" si="7639">1/(1+EXP(-SUMPRODUCT($BS$23:$BV$26,BE1481:BH1484)+$BW$23))</f>
        <v>0.40954244026380132</v>
      </c>
      <c r="CX1481" s="1">
        <f t="shared" ref="CX1481:CX1491" ca="1" si="7640">1/(1+EXP(-SUMPRODUCT($BS$23:$BV$26,BF1481:BI1484)+$BW$23))</f>
        <v>0.55036779983482564</v>
      </c>
      <c r="CY1481" s="1">
        <f t="shared" ref="CY1481:CY1491" ca="1" si="7641">1/(1+EXP(-SUMPRODUCT($BS$23:$BV$26,BG1481:BJ1484)+$BW$23))</f>
        <v>0.55036779983482564</v>
      </c>
      <c r="CZ1481" s="1">
        <f t="shared" ref="CZ1481:CZ1491" ca="1" si="7642">1/(1+EXP(-SUMPRODUCT($BS$23:$BV$26,BH1481:BK1484)+$BW$23))</f>
        <v>9.1081207285610921E-2</v>
      </c>
      <c r="DA1481" s="1">
        <f t="shared" ref="DA1481:DA1491" ca="1" si="7643">1/(1+EXP(-SUMPRODUCT($BS$23:$BV$26,BI1481:BL1484)+$BW$23))</f>
        <v>3.5483662210274984E-2</v>
      </c>
      <c r="DB1481" s="1">
        <f t="shared" ref="DB1481:DB1491" ca="1" si="7644">1/(1+EXP(-SUMPRODUCT($BS$23:$BV$26,BJ1481:BM1484)+$BW$23))</f>
        <v>2.9160315174228808E-2</v>
      </c>
      <c r="DC1481" s="1">
        <f t="shared" ref="DC1481:DC1491" ca="1" si="7645">1/(1+EXP(-SUMPRODUCT($BS$23:$BV$26,BK1481:BN1484)+$BW$23))</f>
        <v>5.9149311514747815E-3</v>
      </c>
      <c r="DD1481" s="25"/>
      <c r="DE1481" s="40"/>
      <c r="DF1481" s="50"/>
      <c r="DG1481" s="7">
        <v>1</v>
      </c>
      <c r="DH1481" s="1">
        <f t="shared" ref="DH1481:DH1486" ca="1" si="7646">MAX(OFFSET(BS1481,$BR1480,BR$40,2,2))*$DF$37</f>
        <v>0.48160743256383232</v>
      </c>
      <c r="DI1481" s="1">
        <f t="shared" ref="DI1481:DI1486" ca="1" si="7647">MAX(OFFSET(BT1481,$BR1480,BS$40,2,2))*$DF$37</f>
        <v>0.93608792090075188</v>
      </c>
      <c r="DJ1481" s="1">
        <f t="shared" ref="DJ1481:DJ1486" ca="1" si="7648">MAX(OFFSET(BU1481,$BR1480,BT$40,2,2))*$DF$37</f>
        <v>0.99809553830908726</v>
      </c>
      <c r="DK1481" s="1">
        <f t="shared" ref="DK1481:DK1486" ca="1" si="7649">MAX(OFFSET(BV1481,$BR1480,BU$40,2,2))*$DF$37</f>
        <v>0.99884952645315261</v>
      </c>
      <c r="DL1481" s="1">
        <f t="shared" ref="DL1481:DL1486" ca="1" si="7650">MAX(OFFSET(BW1481,$BR1480,BV$40,2,2))*$DF$37</f>
        <v>0.97499031421723126</v>
      </c>
      <c r="DM1481" s="1">
        <f t="shared" ref="DM1481:DM1486" ca="1" si="7651">MAX(OFFSET(BX1481,$BR1480,BW$40,2,2))*$DF$37</f>
        <v>0.66821206656616161</v>
      </c>
      <c r="DN1481" s="25"/>
      <c r="DO1481" s="50"/>
      <c r="DP1481" s="7">
        <v>1</v>
      </c>
      <c r="DQ1481" s="1">
        <f t="shared" ref="DQ1481:DQ1486" ca="1" si="7652">MAX(OFFSET(CF1481,$CE1480,CE$40,2,2))*$DF$37</f>
        <v>0.16845687140215862</v>
      </c>
      <c r="DR1481" s="1">
        <f t="shared" ref="DR1481:DR1486" ca="1" si="7653">MAX(OFFSET(CG1481,$CE1480,CF$40,2,2))*$DF$37</f>
        <v>0.92056487768055195</v>
      </c>
      <c r="DS1481" s="1">
        <f t="shared" ref="DS1481:DS1486" ca="1" si="7654">MAX(OFFSET(CH1481,$CE1480,CG$40,2,2))*$DF$37</f>
        <v>0.48067781767430384</v>
      </c>
      <c r="DT1481" s="1">
        <f t="shared" ref="DT1481:DT1486" ca="1" si="7655">MAX(OFFSET(CI1481,$CE1480,CH$40,2,2))*$DF$37</f>
        <v>0.18283771720133996</v>
      </c>
      <c r="DU1481" s="1">
        <f t="shared" ref="DU1481:DU1486" ca="1" si="7656">MAX(OFFSET(CJ1481,$CE1480,CI$40,2,2))*$DF$37</f>
        <v>0.20580548152128303</v>
      </c>
      <c r="DV1481" s="1">
        <f t="shared" ref="DV1481:DV1486" ca="1" si="7657">MAX(OFFSET(CK1481,$CE1480,CJ$40,2,2))*$DF$37</f>
        <v>0.23532524471651325</v>
      </c>
      <c r="DW1481" s="25"/>
      <c r="DX1481" s="50"/>
      <c r="DY1481" s="7">
        <v>1</v>
      </c>
      <c r="DZ1481" s="1">
        <f t="shared" ref="DZ1481:DZ1486" ca="1" si="7658">MAX(OFFSET(CS1481,$CR1480,CR$40,2,2))*$DF$37</f>
        <v>1.8689893644914347E-2</v>
      </c>
      <c r="EA1481" s="1">
        <f t="shared" ref="EA1481:EA1486" ca="1" si="7659">MAX(OFFSET(CT1481,$CR1480,CS$40,2,2))*$DF$37</f>
        <v>0.85905799148795692</v>
      </c>
      <c r="EB1481" s="1">
        <f t="shared" ref="EB1481:EB1486" ca="1" si="7660">MAX(OFFSET(CU1481,$CR1480,CT$40,2,2))*$DF$37</f>
        <v>0.9989345423820799</v>
      </c>
      <c r="EC1481" s="1">
        <f t="shared" ref="EC1481:EC1486" ca="1" si="7661">MAX(OFFSET(CV1481,$CR1480,CU$40,2,2))*$DF$37</f>
        <v>0.99881334627834317</v>
      </c>
      <c r="ED1481" s="1">
        <f t="shared" ref="ED1481:ED1486" ca="1" si="7662">MAX(OFFSET(CW1481,$CR1480,CV$40,2,2))*$DF$37</f>
        <v>0.39178436744729028</v>
      </c>
      <c r="EE1481" s="1">
        <f t="shared" ref="EE1481:EE1486" ca="1" si="7663">MAX(OFFSET(CX1481,$CR1480,CW$40,2,2))*$DF$37</f>
        <v>9.423414000816327E-2</v>
      </c>
      <c r="EF1481" s="29"/>
      <c r="EG1481" s="23"/>
      <c r="EH1481" s="50"/>
      <c r="EI1481" s="7">
        <v>1</v>
      </c>
      <c r="EJ1481" s="1">
        <f t="shared" ref="EJ1481:EJ1484" ca="1" si="7664">1/(1+EXP(-SUMPRODUCT($EI$20:$EK$22,DH1481:DJ1483)+$EL$20))</f>
        <v>0.99871250399365397</v>
      </c>
      <c r="EK1481" s="1">
        <f t="shared" ref="EK1481:EK1484" ca="1" si="7665">1/(1+EXP(-SUMPRODUCT($EI$20:$EK$22,DI1481:DK1483)+$EL$20))</f>
        <v>0.99957686823190905</v>
      </c>
      <c r="EL1481" s="1">
        <f t="shared" ref="EL1481:EL1484" ca="1" si="7666">1/(1+EXP(-SUMPRODUCT($EI$20:$EK$22,DJ1481:DL1483)+$EL$20))</f>
        <v>0.99952915897348371</v>
      </c>
      <c r="EM1481" s="1">
        <f t="shared" ref="EM1481:EM1484" ca="1" si="7667">1/(1+EXP(-SUMPRODUCT($EI$20:$EK$22,DK1481:DM1483)+$EL$20))</f>
        <v>0.99873451808079072</v>
      </c>
      <c r="EN1481" s="14"/>
      <c r="EO1481" s="14"/>
      <c r="EP1481" s="14"/>
      <c r="EQ1481" s="14"/>
      <c r="ER1481" s="14"/>
      <c r="ES1481" s="14"/>
      <c r="ET1481" s="23"/>
      <c r="EU1481" s="7">
        <v>0</v>
      </c>
      <c r="EV1481" s="1"/>
      <c r="EW1481" s="14"/>
      <c r="EX1481" s="7">
        <v>0</v>
      </c>
      <c r="EY1481" s="1"/>
      <c r="EZ1481" s="14"/>
      <c r="FA1481" s="27" t="s">
        <v>10</v>
      </c>
      <c r="FB1481" s="1">
        <f t="shared" ref="FB1481" ca="1" si="7668">SUM(EY1481:EY1490)</f>
        <v>4.0788917289985032E-7</v>
      </c>
      <c r="FC1481" s="19"/>
    </row>
    <row r="1482" spans="1:159" x14ac:dyDescent="0.2">
      <c r="A1482" s="55"/>
      <c r="B1482" s="18">
        <v>2</v>
      </c>
      <c r="C1482" s="1">
        <f>学習データ!C1448*$B$37</f>
        <v>0</v>
      </c>
      <c r="D1482" s="1">
        <f>学習データ!D1448*$B$37</f>
        <v>0</v>
      </c>
      <c r="E1482" s="1">
        <f>学習データ!E1448*$B$37</f>
        <v>0</v>
      </c>
      <c r="F1482" s="1">
        <f>学習データ!F1448*$B$37</f>
        <v>0</v>
      </c>
      <c r="G1482" s="1">
        <f>学習データ!G1448*$B$37</f>
        <v>0</v>
      </c>
      <c r="H1482" s="1">
        <f>学習データ!H1448*$B$37</f>
        <v>0</v>
      </c>
      <c r="I1482" s="1">
        <f>学習データ!I1448*$B$37</f>
        <v>0</v>
      </c>
      <c r="J1482" s="1">
        <f>学習データ!J1448*$B$37</f>
        <v>0</v>
      </c>
      <c r="K1482" s="1">
        <f>学習データ!K1448*$B$37</f>
        <v>0</v>
      </c>
      <c r="L1482" s="1">
        <f>学習データ!L1448*$B$37</f>
        <v>0</v>
      </c>
      <c r="M1482" s="1">
        <f>学習データ!M1448*$B$37</f>
        <v>0</v>
      </c>
      <c r="N1482" s="1">
        <f>学習データ!N1448*$B$37</f>
        <v>0</v>
      </c>
      <c r="O1482" s="1">
        <f>学習データ!O1448*$B$37</f>
        <v>0</v>
      </c>
      <c r="P1482" s="1">
        <f>学習データ!P1448*$B$37</f>
        <v>0</v>
      </c>
      <c r="Q1482" s="1">
        <f>学習データ!Q1448*$B$37</f>
        <v>0</v>
      </c>
      <c r="R1482" s="1">
        <f>学習データ!R1448*$B$37</f>
        <v>0</v>
      </c>
      <c r="S1482" s="1">
        <f>学習データ!S1448*$B$37</f>
        <v>0</v>
      </c>
      <c r="T1482" s="1">
        <f>学習データ!T1448*$B$37</f>
        <v>0</v>
      </c>
      <c r="U1482" s="1">
        <f>学習データ!U1448*$B$37</f>
        <v>0</v>
      </c>
      <c r="V1482" s="1">
        <f>学習データ!V1448*$B$37</f>
        <v>0</v>
      </c>
      <c r="W1482" s="1">
        <f>学習データ!W1448*$B$37</f>
        <v>0</v>
      </c>
      <c r="X1482" s="1">
        <f>学習データ!X1448*$B$37</f>
        <v>0</v>
      </c>
      <c r="Y1482" s="1">
        <f>学習データ!Y1448*$B$37</f>
        <v>0</v>
      </c>
      <c r="Z1482" s="1">
        <f>学習データ!Z1448*$B$37</f>
        <v>0</v>
      </c>
      <c r="AA1482" s="1">
        <f>学習データ!AA1448*$B$37</f>
        <v>0</v>
      </c>
      <c r="AB1482" s="1">
        <f>学習データ!AB1448*$B$37</f>
        <v>0</v>
      </c>
      <c r="AC1482" s="1">
        <f>学習データ!AC1448*$B$37</f>
        <v>0</v>
      </c>
      <c r="AD1482" s="1">
        <f>学習データ!AD1448*$B$37</f>
        <v>0</v>
      </c>
      <c r="AE1482" s="14"/>
      <c r="AF1482" s="14"/>
      <c r="AG1482" s="14"/>
      <c r="AH1482" s="29"/>
      <c r="AI1482" s="25"/>
      <c r="AJ1482" s="7">
        <v>2</v>
      </c>
      <c r="AK1482" s="36">
        <f t="shared" ca="1" si="7585"/>
        <v>0</v>
      </c>
      <c r="AL1482" s="36">
        <f t="shared" ca="1" si="7586"/>
        <v>0</v>
      </c>
      <c r="AM1482" s="36">
        <f t="shared" ca="1" si="7587"/>
        <v>0</v>
      </c>
      <c r="AN1482" s="36">
        <f t="shared" ca="1" si="7588"/>
        <v>0</v>
      </c>
      <c r="AO1482" s="36">
        <f t="shared" ca="1" si="7589"/>
        <v>0</v>
      </c>
      <c r="AP1482" s="36">
        <f t="shared" ca="1" si="7590"/>
        <v>0</v>
      </c>
      <c r="AQ1482" s="36">
        <f t="shared" ca="1" si="7591"/>
        <v>1.1764705882352941E-2</v>
      </c>
      <c r="AR1482" s="36">
        <f t="shared" ca="1" si="7592"/>
        <v>0.31372549019607843</v>
      </c>
      <c r="AS1482" s="36">
        <f t="shared" ca="1" si="7593"/>
        <v>0.31372549019607843</v>
      </c>
      <c r="AT1482" s="36">
        <f t="shared" ca="1" si="7594"/>
        <v>0.31372549019607843</v>
      </c>
      <c r="AU1482" s="36">
        <f t="shared" ca="1" si="7595"/>
        <v>0</v>
      </c>
      <c r="AV1482" s="36">
        <f t="shared" ca="1" si="7596"/>
        <v>0</v>
      </c>
      <c r="AW1482" s="36">
        <f t="shared" ca="1" si="7597"/>
        <v>0</v>
      </c>
      <c r="AX1482" s="36">
        <f t="shared" ca="1" si="7598"/>
        <v>0</v>
      </c>
      <c r="AY1482" s="25"/>
      <c r="AZ1482" s="7">
        <v>2</v>
      </c>
      <c r="BA1482" s="36">
        <f t="shared" ca="1" si="7599"/>
        <v>0</v>
      </c>
      <c r="BB1482" s="36">
        <f t="shared" ca="1" si="7600"/>
        <v>0</v>
      </c>
      <c r="BC1482" s="36">
        <f t="shared" ca="1" si="7601"/>
        <v>0</v>
      </c>
      <c r="BD1482" s="36">
        <f t="shared" ca="1" si="7602"/>
        <v>0</v>
      </c>
      <c r="BE1482" s="36">
        <f t="shared" ca="1" si="7603"/>
        <v>0</v>
      </c>
      <c r="BF1482" s="36">
        <f t="shared" ca="1" si="7604"/>
        <v>0</v>
      </c>
      <c r="BG1482" s="36">
        <f t="shared" ca="1" si="7605"/>
        <v>0</v>
      </c>
      <c r="BH1482" s="36">
        <f t="shared" ca="1" si="7606"/>
        <v>0</v>
      </c>
      <c r="BI1482" s="36">
        <f t="shared" ca="1" si="7607"/>
        <v>0</v>
      </c>
      <c r="BJ1482" s="36">
        <f t="shared" ca="1" si="7608"/>
        <v>0</v>
      </c>
      <c r="BK1482" s="36">
        <f t="shared" ca="1" si="7609"/>
        <v>0</v>
      </c>
      <c r="BL1482" s="36">
        <f t="shared" ca="1" si="7610"/>
        <v>0</v>
      </c>
      <c r="BM1482" s="36">
        <f t="shared" ca="1" si="7611"/>
        <v>0</v>
      </c>
      <c r="BN1482" s="36">
        <f t="shared" ca="1" si="7612"/>
        <v>0</v>
      </c>
      <c r="BO1482" s="25"/>
      <c r="BP1482" s="25"/>
      <c r="BQ1482" s="23"/>
      <c r="BR1482" s="7">
        <v>2</v>
      </c>
      <c r="BS1482" s="1">
        <f t="shared" ca="1" si="7613"/>
        <v>0.48160743256383232</v>
      </c>
      <c r="BT1482" s="1">
        <f t="shared" ca="1" si="7614"/>
        <v>0.48160743256383232</v>
      </c>
      <c r="BU1482" s="1">
        <f t="shared" ca="1" si="7615"/>
        <v>0.71530417114810363</v>
      </c>
      <c r="BV1482" s="1">
        <f t="shared" ca="1" si="7616"/>
        <v>0.93608792090075188</v>
      </c>
      <c r="BW1482" s="1">
        <f t="shared" ca="1" si="7617"/>
        <v>0.99227553005304192</v>
      </c>
      <c r="BX1482" s="1">
        <f t="shared" ca="1" si="7618"/>
        <v>0.99809553830908726</v>
      </c>
      <c r="BY1482" s="1">
        <f t="shared" ca="1" si="7619"/>
        <v>0.99884952645315261</v>
      </c>
      <c r="BZ1482" s="1">
        <f t="shared" ca="1" si="7620"/>
        <v>0.99479433695288322</v>
      </c>
      <c r="CA1482" s="1">
        <f t="shared" ca="1" si="7621"/>
        <v>0.97499031421723126</v>
      </c>
      <c r="CB1482" s="1">
        <f t="shared" ca="1" si="7622"/>
        <v>0.8606174526274063</v>
      </c>
      <c r="CC1482" s="1">
        <f t="shared" ca="1" si="7623"/>
        <v>0.66821206656616161</v>
      </c>
      <c r="CD1482" s="25"/>
      <c r="CE1482" s="7">
        <v>2</v>
      </c>
      <c r="CF1482" s="1">
        <f t="shared" ca="1" si="7624"/>
        <v>0.16845687140215862</v>
      </c>
      <c r="CG1482" s="1">
        <f t="shared" ca="1" si="7625"/>
        <v>0.16845687140215862</v>
      </c>
      <c r="CH1482" s="1">
        <f t="shared" ca="1" si="7626"/>
        <v>0.69957256188627581</v>
      </c>
      <c r="CI1482" s="1">
        <f t="shared" ca="1" si="7627"/>
        <v>0.92056487768055195</v>
      </c>
      <c r="CJ1482" s="1">
        <f t="shared" ca="1" si="7628"/>
        <v>0.48067781767430384</v>
      </c>
      <c r="CK1482" s="1">
        <f t="shared" ca="1" si="7629"/>
        <v>0.12905136922316254</v>
      </c>
      <c r="CL1482" s="1">
        <f t="shared" ca="1" si="7630"/>
        <v>5.0643116642351653E-2</v>
      </c>
      <c r="CM1482" s="1">
        <f t="shared" ca="1" si="7631"/>
        <v>0.18283771720133996</v>
      </c>
      <c r="CN1482" s="1">
        <f t="shared" ca="1" si="7632"/>
        <v>1.9422623311825017E-3</v>
      </c>
      <c r="CO1482" s="1">
        <f t="shared" ca="1" si="7633"/>
        <v>0.20580548152128303</v>
      </c>
      <c r="CP1482" s="1">
        <f t="shared" ca="1" si="7634"/>
        <v>4.0836779429165602E-2</v>
      </c>
      <c r="CQ1482" s="25"/>
      <c r="CR1482" s="7">
        <v>2</v>
      </c>
      <c r="CS1482" s="1">
        <f t="shared" ca="1" si="7635"/>
        <v>1.8689893644914347E-2</v>
      </c>
      <c r="CT1482" s="1">
        <f t="shared" ca="1" si="7636"/>
        <v>1.8689893644914347E-2</v>
      </c>
      <c r="CU1482" s="1">
        <f t="shared" ca="1" si="7637"/>
        <v>0.55491720183715365</v>
      </c>
      <c r="CV1482" s="1">
        <f t="shared" ca="1" si="7638"/>
        <v>0.85905799148795692</v>
      </c>
      <c r="CW1482" s="1">
        <f t="shared" ca="1" si="7639"/>
        <v>0.98117186991691152</v>
      </c>
      <c r="CX1482" s="1">
        <f t="shared" ca="1" si="7640"/>
        <v>0.9989345423820799</v>
      </c>
      <c r="CY1482" s="1">
        <f t="shared" ca="1" si="7641"/>
        <v>0.99881334627834317</v>
      </c>
      <c r="CZ1482" s="1">
        <f t="shared" ca="1" si="7642"/>
        <v>0.95932788121652979</v>
      </c>
      <c r="DA1482" s="1">
        <f t="shared" ca="1" si="7643"/>
        <v>0.39178436744729028</v>
      </c>
      <c r="DB1482" s="1">
        <f t="shared" ca="1" si="7644"/>
        <v>9.562664282371923E-2</v>
      </c>
      <c r="DC1482" s="1">
        <f t="shared" ca="1" si="7645"/>
        <v>9.423414000816327E-2</v>
      </c>
      <c r="DD1482" s="25"/>
      <c r="DE1482" s="40"/>
      <c r="DF1482" s="50"/>
      <c r="DG1482" s="7">
        <v>2</v>
      </c>
      <c r="DH1482" s="1">
        <f t="shared" ca="1" si="7646"/>
        <v>0.48160743256383232</v>
      </c>
      <c r="DI1482" s="1">
        <f t="shared" ca="1" si="7647"/>
        <v>0.93931019832021068</v>
      </c>
      <c r="DJ1482" s="1">
        <f t="shared" ca="1" si="7648"/>
        <v>0.9969986561810793</v>
      </c>
      <c r="DK1482" s="1">
        <f t="shared" ca="1" si="7649"/>
        <v>0.99864540005686575</v>
      </c>
      <c r="DL1482" s="1">
        <f t="shared" ca="1" si="7650"/>
        <v>0.98553934654074582</v>
      </c>
      <c r="DM1482" s="1">
        <f t="shared" ca="1" si="7651"/>
        <v>0.5421985390767351</v>
      </c>
      <c r="DN1482" s="25"/>
      <c r="DO1482" s="50"/>
      <c r="DP1482" s="7">
        <v>2</v>
      </c>
      <c r="DQ1482" s="1">
        <f t="shared" ca="1" si="7652"/>
        <v>0.16845687140215862</v>
      </c>
      <c r="DR1482" s="1">
        <f t="shared" ca="1" si="7653"/>
        <v>0.99985384973399416</v>
      </c>
      <c r="DS1482" s="1">
        <f t="shared" ca="1" si="7654"/>
        <v>0.99999759216440809</v>
      </c>
      <c r="DT1482" s="1">
        <f t="shared" ca="1" si="7655"/>
        <v>0.99999902696480247</v>
      </c>
      <c r="DU1482" s="1">
        <f t="shared" ca="1" si="7656"/>
        <v>0.99999194367774347</v>
      </c>
      <c r="DV1482" s="1">
        <f t="shared" ca="1" si="7657"/>
        <v>0.99426327622014699</v>
      </c>
      <c r="DW1482" s="25"/>
      <c r="DX1482" s="50"/>
      <c r="DY1482" s="7">
        <v>2</v>
      </c>
      <c r="DZ1482" s="1">
        <f t="shared" ca="1" si="7658"/>
        <v>1.8689893644914347E-2</v>
      </c>
      <c r="EA1482" s="1">
        <f t="shared" ca="1" si="7659"/>
        <v>0.31413750054417283</v>
      </c>
      <c r="EB1482" s="1">
        <f t="shared" ca="1" si="7660"/>
        <v>0.99833159477470146</v>
      </c>
      <c r="EC1482" s="1">
        <f t="shared" ca="1" si="7661"/>
        <v>0.99535995159227708</v>
      </c>
      <c r="ED1482" s="1">
        <f t="shared" ca="1" si="7662"/>
        <v>0.87862354424536493</v>
      </c>
      <c r="EE1482" s="1">
        <f t="shared" ca="1" si="7663"/>
        <v>4.6412551581938306E-2</v>
      </c>
      <c r="EF1482" s="29"/>
      <c r="EG1482" s="23"/>
      <c r="EH1482" s="50"/>
      <c r="EI1482" s="7">
        <v>2</v>
      </c>
      <c r="EJ1482" s="1">
        <f t="shared" ca="1" si="7664"/>
        <v>0.99915042350658556</v>
      </c>
      <c r="EK1482" s="1">
        <f t="shared" ca="1" si="7665"/>
        <v>0.99959073997653936</v>
      </c>
      <c r="EL1482" s="1">
        <f t="shared" ca="1" si="7666"/>
        <v>0.99951789752052156</v>
      </c>
      <c r="EM1482" s="1">
        <f t="shared" ca="1" si="7667"/>
        <v>0.99892032187256752</v>
      </c>
      <c r="EN1482" s="14"/>
      <c r="EO1482" s="14" t="s">
        <v>30</v>
      </c>
      <c r="EP1482" s="14"/>
      <c r="EQ1482" s="14"/>
      <c r="ER1482" s="14"/>
      <c r="ES1482" s="14"/>
      <c r="ET1482" s="23"/>
      <c r="EU1482" s="7">
        <v>1</v>
      </c>
      <c r="EV1482" s="1"/>
      <c r="EW1482" s="14"/>
      <c r="EX1482" s="7">
        <v>1</v>
      </c>
      <c r="EY1482" s="1"/>
      <c r="EZ1482" s="14"/>
      <c r="FA1482" s="14"/>
      <c r="FB1482" s="14"/>
      <c r="FC1482" s="19"/>
    </row>
    <row r="1483" spans="1:159" x14ac:dyDescent="0.2">
      <c r="A1483" s="55"/>
      <c r="B1483" s="18">
        <v>3</v>
      </c>
      <c r="C1483" s="1">
        <f>学習データ!C1449*$B$37</f>
        <v>0</v>
      </c>
      <c r="D1483" s="1">
        <f>学習データ!D1449*$B$37</f>
        <v>0</v>
      </c>
      <c r="E1483" s="1">
        <f>学習データ!E1449*$B$37</f>
        <v>0</v>
      </c>
      <c r="F1483" s="1">
        <f>学習データ!F1449*$B$37</f>
        <v>0</v>
      </c>
      <c r="G1483" s="1">
        <f>学習データ!G1449*$B$37</f>
        <v>0</v>
      </c>
      <c r="H1483" s="1">
        <f>学習データ!H1449*$B$37</f>
        <v>0</v>
      </c>
      <c r="I1483" s="1">
        <f>学習データ!I1449*$B$37</f>
        <v>0</v>
      </c>
      <c r="J1483" s="1">
        <f>学習データ!J1449*$B$37</f>
        <v>0</v>
      </c>
      <c r="K1483" s="1">
        <f>学習データ!K1449*$B$37</f>
        <v>0</v>
      </c>
      <c r="L1483" s="1">
        <f>学習データ!L1449*$B$37</f>
        <v>0</v>
      </c>
      <c r="M1483" s="1">
        <f>学習データ!M1449*$B$37</f>
        <v>0</v>
      </c>
      <c r="N1483" s="1">
        <f>学習データ!N1449*$B$37</f>
        <v>0</v>
      </c>
      <c r="O1483" s="1">
        <f>学習データ!O1449*$B$37</f>
        <v>0</v>
      </c>
      <c r="P1483" s="1">
        <f>学習データ!P1449*$B$37</f>
        <v>0</v>
      </c>
      <c r="Q1483" s="1">
        <f>学習データ!Q1449*$B$37</f>
        <v>0</v>
      </c>
      <c r="R1483" s="1">
        <f>学習データ!R1449*$B$37</f>
        <v>0</v>
      </c>
      <c r="S1483" s="1">
        <f>学習データ!S1449*$B$37</f>
        <v>0</v>
      </c>
      <c r="T1483" s="1">
        <f>学習データ!T1449*$B$37</f>
        <v>0</v>
      </c>
      <c r="U1483" s="1">
        <f>学習データ!U1449*$B$37</f>
        <v>0</v>
      </c>
      <c r="V1483" s="1">
        <f>学習データ!V1449*$B$37</f>
        <v>0</v>
      </c>
      <c r="W1483" s="1">
        <f>学習データ!W1449*$B$37</f>
        <v>0</v>
      </c>
      <c r="X1483" s="1">
        <f>学習データ!X1449*$B$37</f>
        <v>0</v>
      </c>
      <c r="Y1483" s="1">
        <f>学習データ!Y1449*$B$37</f>
        <v>0</v>
      </c>
      <c r="Z1483" s="1">
        <f>学習データ!Z1449*$B$37</f>
        <v>0</v>
      </c>
      <c r="AA1483" s="1">
        <f>学習データ!AA1449*$B$37</f>
        <v>0</v>
      </c>
      <c r="AB1483" s="1">
        <f>学習データ!AB1449*$B$37</f>
        <v>0</v>
      </c>
      <c r="AC1483" s="1">
        <f>学習データ!AC1449*$B$37</f>
        <v>0</v>
      </c>
      <c r="AD1483" s="1">
        <f>学習データ!AD1449*$B$37</f>
        <v>0</v>
      </c>
      <c r="AE1483" s="14"/>
      <c r="AF1483" s="14"/>
      <c r="AG1483" s="14"/>
      <c r="AH1483" s="29"/>
      <c r="AI1483" s="25"/>
      <c r="AJ1483" s="7">
        <v>3</v>
      </c>
      <c r="AK1483" s="36">
        <f t="shared" ca="1" si="7585"/>
        <v>0</v>
      </c>
      <c r="AL1483" s="36">
        <f t="shared" ca="1" si="7586"/>
        <v>0</v>
      </c>
      <c r="AM1483" s="36">
        <f t="shared" ca="1" si="7587"/>
        <v>0</v>
      </c>
      <c r="AN1483" s="36">
        <f t="shared" ca="1" si="7588"/>
        <v>0</v>
      </c>
      <c r="AO1483" s="36">
        <f t="shared" ca="1" si="7589"/>
        <v>0.8666666666666667</v>
      </c>
      <c r="AP1483" s="36">
        <f t="shared" ca="1" si="7590"/>
        <v>0.99607843137254903</v>
      </c>
      <c r="AQ1483" s="36">
        <f t="shared" ca="1" si="7591"/>
        <v>0.99607843137254903</v>
      </c>
      <c r="AR1483" s="36">
        <f t="shared" ca="1" si="7592"/>
        <v>0.99607843137254903</v>
      </c>
      <c r="AS1483" s="36">
        <f t="shared" ca="1" si="7593"/>
        <v>0.99607843137254903</v>
      </c>
      <c r="AT1483" s="36">
        <f t="shared" ca="1" si="7594"/>
        <v>0.99607843137254903</v>
      </c>
      <c r="AU1483" s="36">
        <f t="shared" ca="1" si="7595"/>
        <v>0.32549019607843138</v>
      </c>
      <c r="AV1483" s="36">
        <f t="shared" ca="1" si="7596"/>
        <v>0</v>
      </c>
      <c r="AW1483" s="36">
        <f t="shared" ca="1" si="7597"/>
        <v>0</v>
      </c>
      <c r="AX1483" s="36">
        <f t="shared" ca="1" si="7598"/>
        <v>0</v>
      </c>
      <c r="AY1483" s="25"/>
      <c r="AZ1483" s="7">
        <v>3</v>
      </c>
      <c r="BA1483" s="36">
        <f t="shared" ca="1" si="7599"/>
        <v>0</v>
      </c>
      <c r="BB1483" s="36">
        <f t="shared" ca="1" si="7600"/>
        <v>0</v>
      </c>
      <c r="BC1483" s="36">
        <f t="shared" ca="1" si="7601"/>
        <v>0</v>
      </c>
      <c r="BD1483" s="36">
        <f t="shared" ca="1" si="7602"/>
        <v>0</v>
      </c>
      <c r="BE1483" s="36">
        <f t="shared" ca="1" si="7603"/>
        <v>0</v>
      </c>
      <c r="BF1483" s="36">
        <f t="shared" ca="1" si="7604"/>
        <v>0.99607843137254903</v>
      </c>
      <c r="BG1483" s="36">
        <f t="shared" ca="1" si="7605"/>
        <v>0.99607843137254903</v>
      </c>
      <c r="BH1483" s="36">
        <f t="shared" ca="1" si="7606"/>
        <v>0.99607843137254903</v>
      </c>
      <c r="BI1483" s="36">
        <f t="shared" ca="1" si="7607"/>
        <v>0.99607843137254903</v>
      </c>
      <c r="BJ1483" s="36">
        <f t="shared" ca="1" si="7608"/>
        <v>0.99607843137254903</v>
      </c>
      <c r="BK1483" s="36">
        <f t="shared" ca="1" si="7609"/>
        <v>0</v>
      </c>
      <c r="BL1483" s="36">
        <f t="shared" ca="1" si="7610"/>
        <v>0</v>
      </c>
      <c r="BM1483" s="36">
        <f t="shared" ca="1" si="7611"/>
        <v>0</v>
      </c>
      <c r="BN1483" s="36">
        <f t="shared" ca="1" si="7612"/>
        <v>0</v>
      </c>
      <c r="BO1483" s="25"/>
      <c r="BP1483" s="25"/>
      <c r="BQ1483" s="23"/>
      <c r="BR1483" s="7">
        <v>3</v>
      </c>
      <c r="BS1483" s="1">
        <f t="shared" ca="1" si="7613"/>
        <v>0.48160743256383232</v>
      </c>
      <c r="BT1483" s="1">
        <f t="shared" ca="1" si="7614"/>
        <v>0.48160743256383232</v>
      </c>
      <c r="BU1483" s="1">
        <f t="shared" ca="1" si="7615"/>
        <v>0.67412877393611415</v>
      </c>
      <c r="BV1483" s="1">
        <f t="shared" ca="1" si="7616"/>
        <v>0.93931019832021068</v>
      </c>
      <c r="BW1483" s="1">
        <f t="shared" ca="1" si="7617"/>
        <v>0.98532547780660107</v>
      </c>
      <c r="BX1483" s="1">
        <f t="shared" ca="1" si="7618"/>
        <v>0.9969986561810793</v>
      </c>
      <c r="BY1483" s="1">
        <f t="shared" ca="1" si="7619"/>
        <v>0.99864540005686575</v>
      </c>
      <c r="BZ1483" s="1">
        <f t="shared" ca="1" si="7620"/>
        <v>0.99759778403153399</v>
      </c>
      <c r="CA1483" s="1">
        <f t="shared" ca="1" si="7621"/>
        <v>0.98553934654074582</v>
      </c>
      <c r="CB1483" s="1">
        <f t="shared" ca="1" si="7622"/>
        <v>0.8568939698707817</v>
      </c>
      <c r="CC1483" s="1">
        <f t="shared" ca="1" si="7623"/>
        <v>0.5421985390767351</v>
      </c>
      <c r="CD1483" s="25"/>
      <c r="CE1483" s="7">
        <v>3</v>
      </c>
      <c r="CF1483" s="1">
        <f t="shared" ca="1" si="7624"/>
        <v>0.16845687140215862</v>
      </c>
      <c r="CG1483" s="1">
        <f t="shared" ca="1" si="7625"/>
        <v>0.16845687140215862</v>
      </c>
      <c r="CH1483" s="1">
        <f t="shared" ca="1" si="7626"/>
        <v>0.67530637272908922</v>
      </c>
      <c r="CI1483" s="1">
        <f t="shared" ca="1" si="7627"/>
        <v>0.99985384973399416</v>
      </c>
      <c r="CJ1483" s="1">
        <f t="shared" ca="1" si="7628"/>
        <v>0.99981022262093888</v>
      </c>
      <c r="CK1483" s="1">
        <f t="shared" ca="1" si="7629"/>
        <v>0.9999932829014313</v>
      </c>
      <c r="CL1483" s="1">
        <f t="shared" ca="1" si="7630"/>
        <v>0.99999522312772826</v>
      </c>
      <c r="CM1483" s="1">
        <f t="shared" ca="1" si="7631"/>
        <v>0.9999977112809415</v>
      </c>
      <c r="CN1483" s="1">
        <f t="shared" ca="1" si="7632"/>
        <v>0.99999194367774347</v>
      </c>
      <c r="CO1483" s="1">
        <f t="shared" ca="1" si="7633"/>
        <v>0.9978270938856364</v>
      </c>
      <c r="CP1483" s="1">
        <f t="shared" ca="1" si="7634"/>
        <v>0.43749872353689073</v>
      </c>
      <c r="CQ1483" s="25"/>
      <c r="CR1483" s="7">
        <v>3</v>
      </c>
      <c r="CS1483" s="1">
        <f t="shared" ca="1" si="7635"/>
        <v>1.8689893644914347E-2</v>
      </c>
      <c r="CT1483" s="1">
        <f t="shared" ca="1" si="7636"/>
        <v>1.8689893644914347E-2</v>
      </c>
      <c r="CU1483" s="1">
        <f t="shared" ca="1" si="7637"/>
        <v>0.24988967672217521</v>
      </c>
      <c r="CV1483" s="1">
        <f t="shared" ca="1" si="7638"/>
        <v>0.31413750054417283</v>
      </c>
      <c r="CW1483" s="1">
        <f t="shared" ca="1" si="7639"/>
        <v>0.99046930956339418</v>
      </c>
      <c r="CX1483" s="1">
        <f t="shared" ca="1" si="7640"/>
        <v>0.99833159477470146</v>
      </c>
      <c r="CY1483" s="1">
        <f t="shared" ca="1" si="7641"/>
        <v>0.99535995159227708</v>
      </c>
      <c r="CZ1483" s="1">
        <f t="shared" ca="1" si="7642"/>
        <v>0.93945052261805218</v>
      </c>
      <c r="DA1483" s="1">
        <f t="shared" ca="1" si="7643"/>
        <v>0.87862354424536493</v>
      </c>
      <c r="DB1483" s="1">
        <f t="shared" ca="1" si="7644"/>
        <v>0.34183357239076578</v>
      </c>
      <c r="DC1483" s="1">
        <f t="shared" ca="1" si="7645"/>
        <v>4.6412551581938306E-2</v>
      </c>
      <c r="DD1483" s="25"/>
      <c r="DE1483" s="40"/>
      <c r="DF1483" s="50"/>
      <c r="DG1483" s="7">
        <v>3</v>
      </c>
      <c r="DH1483" s="1">
        <f t="shared" ca="1" si="7646"/>
        <v>0.90373677962932708</v>
      </c>
      <c r="DI1483" s="1">
        <f t="shared" ca="1" si="7647"/>
        <v>0.99266277835515582</v>
      </c>
      <c r="DJ1483" s="1">
        <f t="shared" ca="1" si="7648"/>
        <v>0.9915290591901178</v>
      </c>
      <c r="DK1483" s="1">
        <f t="shared" ca="1" si="7649"/>
        <v>0.98684418685007957</v>
      </c>
      <c r="DL1483" s="1">
        <f t="shared" ca="1" si="7650"/>
        <v>0.74801691326498865</v>
      </c>
      <c r="DM1483" s="1">
        <f t="shared" ca="1" si="7651"/>
        <v>0.48160743256383232</v>
      </c>
      <c r="DN1483" s="25"/>
      <c r="DO1483" s="50"/>
      <c r="DP1483" s="7">
        <v>3</v>
      </c>
      <c r="DQ1483" s="1">
        <f t="shared" ca="1" si="7652"/>
        <v>1.2077534427165328E-2</v>
      </c>
      <c r="DR1483" s="1">
        <f t="shared" ca="1" si="7653"/>
        <v>0.22348464830911055</v>
      </c>
      <c r="DS1483" s="1">
        <f t="shared" ca="1" si="7654"/>
        <v>0.99998118304766193</v>
      </c>
      <c r="DT1483" s="1">
        <f t="shared" ca="1" si="7655"/>
        <v>0.99999992223299117</v>
      </c>
      <c r="DU1483" s="1">
        <f t="shared" ca="1" si="7656"/>
        <v>0.99965335594201632</v>
      </c>
      <c r="DV1483" s="1">
        <f t="shared" ca="1" si="7657"/>
        <v>0.16845687140215862</v>
      </c>
      <c r="DW1483" s="25"/>
      <c r="DX1483" s="50"/>
      <c r="DY1483" s="7">
        <v>3</v>
      </c>
      <c r="DZ1483" s="1">
        <f t="shared" ca="1" si="7658"/>
        <v>0.39346468530054562</v>
      </c>
      <c r="EA1483" s="1">
        <f t="shared" ca="1" si="7659"/>
        <v>0.79189819911909221</v>
      </c>
      <c r="EB1483" s="1">
        <f t="shared" ca="1" si="7660"/>
        <v>0.83260831903368571</v>
      </c>
      <c r="EC1483" s="1">
        <f t="shared" ca="1" si="7661"/>
        <v>0.98749719854489981</v>
      </c>
      <c r="ED1483" s="1">
        <f t="shared" ca="1" si="7662"/>
        <v>0.54729996032330808</v>
      </c>
      <c r="EE1483" s="1">
        <f t="shared" ca="1" si="7663"/>
        <v>1.8689893644914347E-2</v>
      </c>
      <c r="EF1483" s="29"/>
      <c r="EG1483" s="23"/>
      <c r="EH1483" s="50"/>
      <c r="EI1483" s="7">
        <v>3</v>
      </c>
      <c r="EJ1483" s="1">
        <f t="shared" ca="1" si="7664"/>
        <v>0.99956372607909683</v>
      </c>
      <c r="EK1483" s="1">
        <f t="shared" ca="1" si="7665"/>
        <v>0.99961794331941611</v>
      </c>
      <c r="EL1483" s="1">
        <f t="shared" ca="1" si="7666"/>
        <v>0.99954094464899845</v>
      </c>
      <c r="EM1483" s="1">
        <f t="shared" ca="1" si="7667"/>
        <v>0.99911526655683791</v>
      </c>
      <c r="EN1483" s="14"/>
      <c r="EO1483" s="7"/>
      <c r="EP1483" s="7">
        <v>0</v>
      </c>
      <c r="EQ1483" s="7">
        <v>1</v>
      </c>
      <c r="ER1483" s="7">
        <v>2</v>
      </c>
      <c r="ES1483" s="14"/>
      <c r="ET1483" s="23"/>
      <c r="EU1483" s="7">
        <v>2</v>
      </c>
      <c r="EV1483" s="1">
        <f t="shared" ref="EV1483" ca="1" si="7669">1/(1+EXP(-SUMPRODUCT($EV$5:$EW$14,EQ1484:ER1493)+$EX$5))</f>
        <v>0.99999976454022133</v>
      </c>
      <c r="EW1483" s="14"/>
      <c r="EX1483" s="7">
        <v>2</v>
      </c>
      <c r="EY1483" s="1">
        <f t="shared" ref="EY1483:EY1484" ca="1" si="7670">(AG1500-EV1483)^2</f>
        <v>5.5441307373526333E-14</v>
      </c>
      <c r="EZ1483" s="14"/>
      <c r="FA1483" s="14"/>
      <c r="FB1483" s="14"/>
      <c r="FC1483" s="19"/>
    </row>
    <row r="1484" spans="1:159" x14ac:dyDescent="0.2">
      <c r="A1484" s="55"/>
      <c r="B1484" s="18">
        <v>4</v>
      </c>
      <c r="C1484" s="1">
        <f>学習データ!C1450*$B$37</f>
        <v>0</v>
      </c>
      <c r="D1484" s="1">
        <f>学習データ!D1450*$B$37</f>
        <v>0</v>
      </c>
      <c r="E1484" s="1">
        <f>学習データ!E1450*$B$37</f>
        <v>0</v>
      </c>
      <c r="F1484" s="1">
        <f>学習データ!F1450*$B$37</f>
        <v>0</v>
      </c>
      <c r="G1484" s="1">
        <f>学習データ!G1450*$B$37</f>
        <v>0</v>
      </c>
      <c r="H1484" s="1">
        <f>学習データ!H1450*$B$37</f>
        <v>0</v>
      </c>
      <c r="I1484" s="1">
        <f>学習データ!I1450*$B$37</f>
        <v>0</v>
      </c>
      <c r="J1484" s="1">
        <f>学習データ!J1450*$B$37</f>
        <v>0</v>
      </c>
      <c r="K1484" s="1">
        <f>学習データ!K1450*$B$37</f>
        <v>0</v>
      </c>
      <c r="L1484" s="1">
        <f>学習データ!L1450*$B$37</f>
        <v>0</v>
      </c>
      <c r="M1484" s="1">
        <f>学習データ!M1450*$B$37</f>
        <v>0</v>
      </c>
      <c r="N1484" s="1">
        <f>学習データ!N1450*$B$37</f>
        <v>0</v>
      </c>
      <c r="O1484" s="1">
        <f>学習データ!O1450*$B$37</f>
        <v>0</v>
      </c>
      <c r="P1484" s="1">
        <f>学習データ!P1450*$B$37</f>
        <v>3</v>
      </c>
      <c r="Q1484" s="1">
        <f>学習データ!Q1450*$B$37</f>
        <v>80</v>
      </c>
      <c r="R1484" s="1">
        <f>学習データ!R1450*$B$37</f>
        <v>80</v>
      </c>
      <c r="S1484" s="1">
        <f>学習データ!S1450*$B$37</f>
        <v>80</v>
      </c>
      <c r="T1484" s="1">
        <f>学習データ!T1450*$B$37</f>
        <v>80</v>
      </c>
      <c r="U1484" s="1">
        <f>学習データ!U1450*$B$37</f>
        <v>80</v>
      </c>
      <c r="V1484" s="1">
        <f>学習データ!V1450*$B$37</f>
        <v>39</v>
      </c>
      <c r="W1484" s="1">
        <f>学習データ!W1450*$B$37</f>
        <v>0</v>
      </c>
      <c r="X1484" s="1">
        <f>学習データ!X1450*$B$37</f>
        <v>0</v>
      </c>
      <c r="Y1484" s="1">
        <f>学習データ!Y1450*$B$37</f>
        <v>0</v>
      </c>
      <c r="Z1484" s="1">
        <f>学習データ!Z1450*$B$37</f>
        <v>0</v>
      </c>
      <c r="AA1484" s="1">
        <f>学習データ!AA1450*$B$37</f>
        <v>0</v>
      </c>
      <c r="AB1484" s="1">
        <f>学習データ!AB1450*$B$37</f>
        <v>0</v>
      </c>
      <c r="AC1484" s="1">
        <f>学習データ!AC1450*$B$37</f>
        <v>0</v>
      </c>
      <c r="AD1484" s="1">
        <f>学習データ!AD1450*$B$37</f>
        <v>0</v>
      </c>
      <c r="AE1484" s="14"/>
      <c r="AF1484" s="14"/>
      <c r="AG1484" s="14"/>
      <c r="AH1484" s="29"/>
      <c r="AI1484" s="25"/>
      <c r="AJ1484" s="7">
        <v>4</v>
      </c>
      <c r="AK1484" s="36">
        <f t="shared" ca="1" si="7585"/>
        <v>0</v>
      </c>
      <c r="AL1484" s="36">
        <f t="shared" ca="1" si="7586"/>
        <v>0</v>
      </c>
      <c r="AM1484" s="36">
        <f t="shared" ca="1" si="7587"/>
        <v>0</v>
      </c>
      <c r="AN1484" s="36">
        <f t="shared" ca="1" si="7588"/>
        <v>0</v>
      </c>
      <c r="AO1484" s="36">
        <f t="shared" ca="1" si="7589"/>
        <v>0.8666666666666667</v>
      </c>
      <c r="AP1484" s="36">
        <f t="shared" ca="1" si="7590"/>
        <v>0.99607843137254903</v>
      </c>
      <c r="AQ1484" s="36">
        <f t="shared" ca="1" si="7591"/>
        <v>0.99607843137254903</v>
      </c>
      <c r="AR1484" s="36">
        <f t="shared" ca="1" si="7592"/>
        <v>0.99607843137254903</v>
      </c>
      <c r="AS1484" s="36">
        <f t="shared" ca="1" si="7593"/>
        <v>0.99607843137254903</v>
      </c>
      <c r="AT1484" s="36">
        <f t="shared" ca="1" si="7594"/>
        <v>0.99607843137254903</v>
      </c>
      <c r="AU1484" s="36">
        <f t="shared" ca="1" si="7595"/>
        <v>0.93725490196078431</v>
      </c>
      <c r="AV1484" s="36">
        <f t="shared" ca="1" si="7596"/>
        <v>0</v>
      </c>
      <c r="AW1484" s="36">
        <f t="shared" ca="1" si="7597"/>
        <v>0</v>
      </c>
      <c r="AX1484" s="36">
        <f t="shared" ca="1" si="7598"/>
        <v>0</v>
      </c>
      <c r="AY1484" s="25"/>
      <c r="AZ1484" s="7">
        <v>4</v>
      </c>
      <c r="BA1484" s="36">
        <f t="shared" ca="1" si="7599"/>
        <v>0</v>
      </c>
      <c r="BB1484" s="36">
        <f t="shared" ca="1" si="7600"/>
        <v>0</v>
      </c>
      <c r="BC1484" s="36">
        <f t="shared" ca="1" si="7601"/>
        <v>0</v>
      </c>
      <c r="BD1484" s="36">
        <f t="shared" ca="1" si="7602"/>
        <v>0</v>
      </c>
      <c r="BE1484" s="36">
        <f t="shared" ca="1" si="7603"/>
        <v>0</v>
      </c>
      <c r="BF1484" s="36">
        <f t="shared" ca="1" si="7604"/>
        <v>0.99607843137254903</v>
      </c>
      <c r="BG1484" s="36">
        <f t="shared" ca="1" si="7605"/>
        <v>0.99607843137254903</v>
      </c>
      <c r="BH1484" s="36">
        <f t="shared" ca="1" si="7606"/>
        <v>0.99607843137254903</v>
      </c>
      <c r="BI1484" s="36">
        <f t="shared" ca="1" si="7607"/>
        <v>0.99607843137254903</v>
      </c>
      <c r="BJ1484" s="36">
        <f t="shared" ca="1" si="7608"/>
        <v>0.99607843137254903</v>
      </c>
      <c r="BK1484" s="36">
        <f t="shared" ca="1" si="7609"/>
        <v>0.93725490196078431</v>
      </c>
      <c r="BL1484" s="36">
        <f t="shared" ca="1" si="7610"/>
        <v>0</v>
      </c>
      <c r="BM1484" s="36">
        <f t="shared" ca="1" si="7611"/>
        <v>0</v>
      </c>
      <c r="BN1484" s="36">
        <f t="shared" ca="1" si="7612"/>
        <v>0</v>
      </c>
      <c r="BO1484" s="25"/>
      <c r="BP1484" s="25"/>
      <c r="BQ1484" s="23"/>
      <c r="BR1484" s="7">
        <v>4</v>
      </c>
      <c r="BS1484" s="1">
        <f t="shared" ca="1" si="7613"/>
        <v>0.48160743256383232</v>
      </c>
      <c r="BT1484" s="1">
        <f t="shared" ca="1" si="7614"/>
        <v>0.48160743256383232</v>
      </c>
      <c r="BU1484" s="1">
        <f t="shared" ca="1" si="7615"/>
        <v>0.739413969766338</v>
      </c>
      <c r="BV1484" s="1">
        <f t="shared" ca="1" si="7616"/>
        <v>0.84405112639264945</v>
      </c>
      <c r="BW1484" s="1">
        <f t="shared" ca="1" si="7617"/>
        <v>0.97995116409832494</v>
      </c>
      <c r="BX1484" s="1">
        <f t="shared" ca="1" si="7618"/>
        <v>0.99194221369652003</v>
      </c>
      <c r="BY1484" s="1">
        <f t="shared" ca="1" si="7619"/>
        <v>0.99728764868775799</v>
      </c>
      <c r="BZ1484" s="1">
        <f t="shared" ca="1" si="7620"/>
        <v>0.99081189241029077</v>
      </c>
      <c r="CA1484" s="1">
        <f t="shared" ca="1" si="7621"/>
        <v>0.93442457196073092</v>
      </c>
      <c r="CB1484" s="1">
        <f t="shared" ca="1" si="7622"/>
        <v>0.78805917434859385</v>
      </c>
      <c r="CC1484" s="1">
        <f t="shared" ca="1" si="7623"/>
        <v>0.50451341794081694</v>
      </c>
      <c r="CD1484" s="25"/>
      <c r="CE1484" s="7">
        <v>4</v>
      </c>
      <c r="CF1484" s="1">
        <f t="shared" ca="1" si="7624"/>
        <v>0.16845687140215862</v>
      </c>
      <c r="CG1484" s="1">
        <f t="shared" ca="1" si="7625"/>
        <v>0.16845687140215862</v>
      </c>
      <c r="CH1484" s="1">
        <f t="shared" ca="1" si="7626"/>
        <v>1.1045130114831292E-2</v>
      </c>
      <c r="CI1484" s="1">
        <f t="shared" ca="1" si="7627"/>
        <v>0.31723789170088207</v>
      </c>
      <c r="CJ1484" s="1">
        <f t="shared" ca="1" si="7628"/>
        <v>3.0561138151094337E-2</v>
      </c>
      <c r="CK1484" s="1">
        <f t="shared" ca="1" si="7629"/>
        <v>0.99999759216440809</v>
      </c>
      <c r="CL1484" s="1">
        <f t="shared" ca="1" si="7630"/>
        <v>0.99999880883481751</v>
      </c>
      <c r="CM1484" s="1">
        <f t="shared" ca="1" si="7631"/>
        <v>0.99999902696480247</v>
      </c>
      <c r="CN1484" s="1">
        <f t="shared" ca="1" si="7632"/>
        <v>0.99998244130635894</v>
      </c>
      <c r="CO1484" s="1">
        <f t="shared" ca="1" si="7633"/>
        <v>0.99766065415030281</v>
      </c>
      <c r="CP1484" s="1">
        <f t="shared" ca="1" si="7634"/>
        <v>0.99426327622014699</v>
      </c>
      <c r="CQ1484" s="25"/>
      <c r="CR1484" s="7">
        <v>4</v>
      </c>
      <c r="CS1484" s="1">
        <f t="shared" ca="1" si="7635"/>
        <v>1.8689893644914347E-2</v>
      </c>
      <c r="CT1484" s="1">
        <f t="shared" ca="1" si="7636"/>
        <v>1.8689893644914347E-2</v>
      </c>
      <c r="CU1484" s="1">
        <f t="shared" ca="1" si="7637"/>
        <v>9.4898165319958261E-2</v>
      </c>
      <c r="CV1484" s="1">
        <f t="shared" ca="1" si="7638"/>
        <v>0.22892903794458203</v>
      </c>
      <c r="CW1484" s="1">
        <f t="shared" ca="1" si="7639"/>
        <v>0.9199019194408069</v>
      </c>
      <c r="CX1484" s="1">
        <f t="shared" ca="1" si="7640"/>
        <v>0.90308676701699786</v>
      </c>
      <c r="CY1484" s="1">
        <f t="shared" ca="1" si="7641"/>
        <v>0.99391811807400277</v>
      </c>
      <c r="CZ1484" s="1">
        <f t="shared" ca="1" si="7642"/>
        <v>0.90852604442622364</v>
      </c>
      <c r="DA1484" s="1">
        <f t="shared" ca="1" si="7643"/>
        <v>0.73781961407530994</v>
      </c>
      <c r="DB1484" s="1">
        <f t="shared" ca="1" si="7644"/>
        <v>0.59961038894974861</v>
      </c>
      <c r="DC1484" s="1">
        <f t="shared" ca="1" si="7645"/>
        <v>2.3553662550846944E-2</v>
      </c>
      <c r="DD1484" s="25"/>
      <c r="DE1484" s="40"/>
      <c r="DF1484" s="50"/>
      <c r="DG1484" s="7">
        <v>4</v>
      </c>
      <c r="DH1484" s="1">
        <f t="shared" ca="1" si="7646"/>
        <v>0.99049570587553382</v>
      </c>
      <c r="DI1484" s="1">
        <f t="shared" ca="1" si="7647"/>
        <v>0.99884656813622186</v>
      </c>
      <c r="DJ1484" s="1">
        <f t="shared" ca="1" si="7648"/>
        <v>0.99663811488228338</v>
      </c>
      <c r="DK1484" s="1">
        <f t="shared" ca="1" si="7649"/>
        <v>0.98868381127425553</v>
      </c>
      <c r="DL1484" s="1">
        <f t="shared" ca="1" si="7650"/>
        <v>0.96068158754763755</v>
      </c>
      <c r="DM1484" s="1">
        <f t="shared" ca="1" si="7651"/>
        <v>0.89341353484898822</v>
      </c>
      <c r="DN1484" s="25"/>
      <c r="DO1484" s="50"/>
      <c r="DP1484" s="7">
        <v>4</v>
      </c>
      <c r="DQ1484" s="1">
        <f t="shared" ca="1" si="7652"/>
        <v>0.84709601176441129</v>
      </c>
      <c r="DR1484" s="1">
        <f t="shared" ca="1" si="7653"/>
        <v>0.99950009203571477</v>
      </c>
      <c r="DS1484" s="1">
        <f t="shared" ca="1" si="7654"/>
        <v>0.99634949715911769</v>
      </c>
      <c r="DT1484" s="1">
        <f t="shared" ca="1" si="7655"/>
        <v>0.72561625838244526</v>
      </c>
      <c r="DU1484" s="1">
        <f t="shared" ca="1" si="7656"/>
        <v>1.495270284768289E-3</v>
      </c>
      <c r="DV1484" s="1">
        <f t="shared" ca="1" si="7657"/>
        <v>2.9619591348861586E-2</v>
      </c>
      <c r="DW1484" s="25"/>
      <c r="DX1484" s="50"/>
      <c r="DY1484" s="7">
        <v>4</v>
      </c>
      <c r="DZ1484" s="1">
        <f t="shared" ca="1" si="7658"/>
        <v>0.91311097825021259</v>
      </c>
      <c r="EA1484" s="1">
        <f t="shared" ca="1" si="7659"/>
        <v>0.99323469328544067</v>
      </c>
      <c r="EB1484" s="1">
        <f t="shared" ca="1" si="7660"/>
        <v>0.98879451768279902</v>
      </c>
      <c r="EC1484" s="1">
        <f t="shared" ca="1" si="7661"/>
        <v>0.54874345311188999</v>
      </c>
      <c r="ED1484" s="1">
        <f t="shared" ca="1" si="7662"/>
        <v>0.40013613824352484</v>
      </c>
      <c r="EE1484" s="1">
        <f t="shared" ca="1" si="7663"/>
        <v>0.17365565588347492</v>
      </c>
      <c r="EF1484" s="29"/>
      <c r="EG1484" s="23"/>
      <c r="EH1484" s="50"/>
      <c r="EI1484" s="7">
        <v>4</v>
      </c>
      <c r="EJ1484" s="1">
        <f t="shared" ca="1" si="7664"/>
        <v>0.9989855280946931</v>
      </c>
      <c r="EK1484" s="1">
        <f t="shared" ca="1" si="7665"/>
        <v>0.99902922646009129</v>
      </c>
      <c r="EL1484" s="1">
        <f t="shared" ca="1" si="7666"/>
        <v>0.99894757033460735</v>
      </c>
      <c r="EM1484" s="1">
        <f t="shared" ca="1" si="7667"/>
        <v>0.99853320683101487</v>
      </c>
      <c r="EN1484" s="14"/>
      <c r="EO1484" s="50">
        <v>1</v>
      </c>
      <c r="EP1484" s="7">
        <v>1</v>
      </c>
      <c r="EQ1484" s="1">
        <f t="shared" ref="EQ1484" ca="1" si="7671">MAX(EJ1481:EK1482)</f>
        <v>0.99959073997653936</v>
      </c>
      <c r="ER1484" s="1">
        <f t="shared" ref="ER1484" ca="1" si="7672">MAX(EL1481:EM1482)</f>
        <v>0.99952915897348371</v>
      </c>
      <c r="ES1484" s="14"/>
      <c r="ET1484" s="23"/>
      <c r="EU1484" s="7">
        <v>3</v>
      </c>
      <c r="EV1484" s="1">
        <f t="shared" ref="EV1484" ca="1" si="7673">1/(1+EXP(-SUMPRODUCT($EV$15:$EW$24,EQ1484:ER1493)+$EX$15))</f>
        <v>2.1209922584648527E-13</v>
      </c>
      <c r="EW1484" s="14"/>
      <c r="EX1484" s="7">
        <v>3</v>
      </c>
      <c r="EY1484" s="1">
        <f t="shared" ca="1" si="7670"/>
        <v>4.4986081604678364E-26</v>
      </c>
      <c r="EZ1484" s="14"/>
      <c r="FA1484" s="14"/>
      <c r="FB1484" s="14"/>
      <c r="FC1484" s="19"/>
    </row>
    <row r="1485" spans="1:159" x14ac:dyDescent="0.2">
      <c r="A1485" s="55"/>
      <c r="B1485" s="18">
        <v>5</v>
      </c>
      <c r="C1485" s="1">
        <f>学習データ!C1451*$B$37</f>
        <v>0</v>
      </c>
      <c r="D1485" s="1">
        <f>学習データ!D1451*$B$37</f>
        <v>0</v>
      </c>
      <c r="E1485" s="1">
        <f>学習データ!E1451*$B$37</f>
        <v>0</v>
      </c>
      <c r="F1485" s="1">
        <f>学習データ!F1451*$B$37</f>
        <v>0</v>
      </c>
      <c r="G1485" s="1">
        <f>学習データ!G1451*$B$37</f>
        <v>0</v>
      </c>
      <c r="H1485" s="1">
        <f>学習データ!H1451*$B$37</f>
        <v>0</v>
      </c>
      <c r="I1485" s="1">
        <f>学習データ!I1451*$B$37</f>
        <v>0</v>
      </c>
      <c r="J1485" s="1">
        <f>学習データ!J1451*$B$37</f>
        <v>0</v>
      </c>
      <c r="K1485" s="1">
        <f>学習データ!K1451*$B$37</f>
        <v>0</v>
      </c>
      <c r="L1485" s="1">
        <f>学習データ!L1451*$B$37</f>
        <v>138</v>
      </c>
      <c r="M1485" s="1">
        <f>学習データ!M1451*$B$37</f>
        <v>159</v>
      </c>
      <c r="N1485" s="1">
        <f>学習データ!N1451*$B$37</f>
        <v>159</v>
      </c>
      <c r="O1485" s="1">
        <f>学習データ!O1451*$B$37</f>
        <v>159</v>
      </c>
      <c r="P1485" s="1">
        <f>学習データ!P1451*$B$37</f>
        <v>162</v>
      </c>
      <c r="Q1485" s="1">
        <f>学習データ!Q1451*$B$37</f>
        <v>254</v>
      </c>
      <c r="R1485" s="1">
        <f>学習データ!R1451*$B$37</f>
        <v>254</v>
      </c>
      <c r="S1485" s="1">
        <f>学習データ!S1451*$B$37</f>
        <v>254</v>
      </c>
      <c r="T1485" s="1">
        <f>学習データ!T1451*$B$37</f>
        <v>254</v>
      </c>
      <c r="U1485" s="1">
        <f>学習データ!U1451*$B$37</f>
        <v>254</v>
      </c>
      <c r="V1485" s="1">
        <f>学習データ!V1451*$B$37</f>
        <v>123</v>
      </c>
      <c r="W1485" s="1">
        <f>学習データ!W1451*$B$37</f>
        <v>0</v>
      </c>
      <c r="X1485" s="1">
        <f>学習データ!X1451*$B$37</f>
        <v>0</v>
      </c>
      <c r="Y1485" s="1">
        <f>学習データ!Y1451*$B$37</f>
        <v>0</v>
      </c>
      <c r="Z1485" s="1">
        <f>学習データ!Z1451*$B$37</f>
        <v>0</v>
      </c>
      <c r="AA1485" s="1">
        <f>学習データ!AA1451*$B$37</f>
        <v>0</v>
      </c>
      <c r="AB1485" s="1">
        <f>学習データ!AB1451*$B$37</f>
        <v>0</v>
      </c>
      <c r="AC1485" s="1">
        <f>学習データ!AC1451*$B$37</f>
        <v>0</v>
      </c>
      <c r="AD1485" s="1">
        <f>学習データ!AD1451*$B$37</f>
        <v>0</v>
      </c>
      <c r="AE1485" s="14"/>
      <c r="AF1485" s="14"/>
      <c r="AG1485" s="14"/>
      <c r="AH1485" s="29"/>
      <c r="AI1485" s="25"/>
      <c r="AJ1485" s="7">
        <v>5</v>
      </c>
      <c r="AK1485" s="36">
        <f t="shared" ca="1" si="7585"/>
        <v>0</v>
      </c>
      <c r="AL1485" s="36">
        <f t="shared" ca="1" si="7586"/>
        <v>0</v>
      </c>
      <c r="AM1485" s="36">
        <f t="shared" ca="1" si="7587"/>
        <v>0</v>
      </c>
      <c r="AN1485" s="36">
        <f t="shared" ca="1" si="7588"/>
        <v>0</v>
      </c>
      <c r="AO1485" s="36">
        <f t="shared" ca="1" si="7589"/>
        <v>0</v>
      </c>
      <c r="AP1485" s="36">
        <f t="shared" ca="1" si="7590"/>
        <v>0</v>
      </c>
      <c r="AQ1485" s="36">
        <f t="shared" ca="1" si="7591"/>
        <v>3.9215686274509803E-3</v>
      </c>
      <c r="AR1485" s="36">
        <f t="shared" ca="1" si="7592"/>
        <v>0.92941176470588238</v>
      </c>
      <c r="AS1485" s="36">
        <f t="shared" ca="1" si="7593"/>
        <v>0.99607843137254903</v>
      </c>
      <c r="AT1485" s="36">
        <f t="shared" ca="1" si="7594"/>
        <v>0.99607843137254903</v>
      </c>
      <c r="AU1485" s="36">
        <f t="shared" ca="1" si="7595"/>
        <v>8.6274509803921567E-2</v>
      </c>
      <c r="AV1485" s="36">
        <f t="shared" ca="1" si="7596"/>
        <v>0</v>
      </c>
      <c r="AW1485" s="36">
        <f t="shared" ca="1" si="7597"/>
        <v>0</v>
      </c>
      <c r="AX1485" s="36">
        <f t="shared" ca="1" si="7598"/>
        <v>0</v>
      </c>
      <c r="AY1485" s="25"/>
      <c r="AZ1485" s="7">
        <v>5</v>
      </c>
      <c r="BA1485" s="36">
        <f t="shared" ca="1" si="7599"/>
        <v>0</v>
      </c>
      <c r="BB1485" s="36">
        <f t="shared" ca="1" si="7600"/>
        <v>0</v>
      </c>
      <c r="BC1485" s="36">
        <f t="shared" ca="1" si="7601"/>
        <v>0</v>
      </c>
      <c r="BD1485" s="36">
        <f t="shared" ca="1" si="7602"/>
        <v>0</v>
      </c>
      <c r="BE1485" s="36">
        <f t="shared" ca="1" si="7603"/>
        <v>0</v>
      </c>
      <c r="BF1485" s="36">
        <f t="shared" ca="1" si="7604"/>
        <v>0</v>
      </c>
      <c r="BG1485" s="36">
        <f t="shared" ca="1" si="7605"/>
        <v>0</v>
      </c>
      <c r="BH1485" s="36">
        <f t="shared" ca="1" si="7606"/>
        <v>0.92941176470588238</v>
      </c>
      <c r="BI1485" s="36">
        <f t="shared" ca="1" si="7607"/>
        <v>0.99607843137254903</v>
      </c>
      <c r="BJ1485" s="36">
        <f t="shared" ca="1" si="7608"/>
        <v>0.99607843137254903</v>
      </c>
      <c r="BK1485" s="36">
        <f t="shared" ca="1" si="7609"/>
        <v>0</v>
      </c>
      <c r="BL1485" s="36">
        <f t="shared" ca="1" si="7610"/>
        <v>0</v>
      </c>
      <c r="BM1485" s="36">
        <f t="shared" ca="1" si="7611"/>
        <v>0</v>
      </c>
      <c r="BN1485" s="36">
        <f t="shared" ca="1" si="7612"/>
        <v>0</v>
      </c>
      <c r="BO1485" s="25"/>
      <c r="BP1485" s="25"/>
      <c r="BQ1485" s="23"/>
      <c r="BR1485" s="7">
        <v>5</v>
      </c>
      <c r="BS1485" s="1">
        <f t="shared" ca="1" si="7613"/>
        <v>0.70537032102052055</v>
      </c>
      <c r="BT1485" s="1">
        <f t="shared" ca="1" si="7614"/>
        <v>0.76727607478355797</v>
      </c>
      <c r="BU1485" s="1">
        <f t="shared" ca="1" si="7615"/>
        <v>0.88127667150061972</v>
      </c>
      <c r="BV1485" s="1">
        <f t="shared" ca="1" si="7616"/>
        <v>0.93138097958558164</v>
      </c>
      <c r="BW1485" s="1">
        <f t="shared" ca="1" si="7617"/>
        <v>0.98356524526828726</v>
      </c>
      <c r="BX1485" s="1">
        <f t="shared" ca="1" si="7618"/>
        <v>0.9915290591901178</v>
      </c>
      <c r="BY1485" s="1">
        <f t="shared" ca="1" si="7619"/>
        <v>0.98684418685007957</v>
      </c>
      <c r="BZ1485" s="1">
        <f t="shared" ca="1" si="7620"/>
        <v>0.94996977452692377</v>
      </c>
      <c r="CA1485" s="1">
        <f t="shared" ca="1" si="7621"/>
        <v>0.74801691326498865</v>
      </c>
      <c r="CB1485" s="1">
        <f t="shared" ca="1" si="7622"/>
        <v>0.56451228463808178</v>
      </c>
      <c r="CC1485" s="1">
        <f t="shared" ca="1" si="7623"/>
        <v>0.48160743256383232</v>
      </c>
      <c r="CD1485" s="25"/>
      <c r="CE1485" s="7">
        <v>5</v>
      </c>
      <c r="CF1485" s="1">
        <f t="shared" ca="1" si="7624"/>
        <v>1.0181666428530901E-2</v>
      </c>
      <c r="CG1485" s="1">
        <f t="shared" ca="1" si="7625"/>
        <v>2.0916133244210907E-3</v>
      </c>
      <c r="CH1485" s="1">
        <f t="shared" ca="1" si="7626"/>
        <v>1.1091360972439739E-3</v>
      </c>
      <c r="CI1485" s="1">
        <f t="shared" ca="1" si="7627"/>
        <v>2.6406822218497578E-3</v>
      </c>
      <c r="CJ1485" s="1">
        <f t="shared" ca="1" si="7628"/>
        <v>0.85219210776671417</v>
      </c>
      <c r="CK1485" s="1">
        <f t="shared" ca="1" si="7629"/>
        <v>0.99767751824347628</v>
      </c>
      <c r="CL1485" s="1">
        <f t="shared" ca="1" si="7630"/>
        <v>0.99999521660524382</v>
      </c>
      <c r="CM1485" s="1">
        <f t="shared" ca="1" si="7631"/>
        <v>0.99999992223299117</v>
      </c>
      <c r="CN1485" s="1">
        <f t="shared" ca="1" si="7632"/>
        <v>0.99965335594201632</v>
      </c>
      <c r="CO1485" s="1">
        <f t="shared" ca="1" si="7633"/>
        <v>0.99897776781508429</v>
      </c>
      <c r="CP1485" s="1">
        <f t="shared" ca="1" si="7634"/>
        <v>0.16845687140215862</v>
      </c>
      <c r="CQ1485" s="25"/>
      <c r="CR1485" s="7">
        <v>5</v>
      </c>
      <c r="CS1485" s="1">
        <f t="shared" ca="1" si="7635"/>
        <v>3.1124378553614742E-2</v>
      </c>
      <c r="CT1485" s="1">
        <f t="shared" ca="1" si="7636"/>
        <v>3.3770966817146884E-2</v>
      </c>
      <c r="CU1485" s="1">
        <f t="shared" ca="1" si="7637"/>
        <v>0.27028556734278797</v>
      </c>
      <c r="CV1485" s="1">
        <f t="shared" ca="1" si="7638"/>
        <v>0.34234355519683451</v>
      </c>
      <c r="CW1485" s="1">
        <f t="shared" ca="1" si="7639"/>
        <v>0.83260831903368571</v>
      </c>
      <c r="CX1485" s="1">
        <f t="shared" ca="1" si="7640"/>
        <v>0.79543772052671557</v>
      </c>
      <c r="CY1485" s="1">
        <f t="shared" ca="1" si="7641"/>
        <v>0.98749719854489981</v>
      </c>
      <c r="CZ1485" s="1">
        <f t="shared" ca="1" si="7642"/>
        <v>0.85943725697913675</v>
      </c>
      <c r="DA1485" s="1">
        <f t="shared" ca="1" si="7643"/>
        <v>0.54729996032330808</v>
      </c>
      <c r="DB1485" s="1">
        <f t="shared" ca="1" si="7644"/>
        <v>5.7375774027513218E-2</v>
      </c>
      <c r="DC1485" s="1">
        <f t="shared" ca="1" si="7645"/>
        <v>1.8689893644914347E-2</v>
      </c>
      <c r="DD1485" s="25"/>
      <c r="DE1485" s="40"/>
      <c r="DF1485" s="50"/>
      <c r="DG1485" s="7">
        <v>5</v>
      </c>
      <c r="DH1485" s="1">
        <f t="shared" ca="1" si="7646"/>
        <v>0.97108170976355213</v>
      </c>
      <c r="DI1485" s="1">
        <f t="shared" ca="1" si="7647"/>
        <v>0.9958403722529835</v>
      </c>
      <c r="DJ1485" s="1">
        <f t="shared" ca="1" si="7648"/>
        <v>0.99547051922351626</v>
      </c>
      <c r="DK1485" s="1">
        <f t="shared" ca="1" si="7649"/>
        <v>0.99326468091528008</v>
      </c>
      <c r="DL1485" s="1">
        <f t="shared" ca="1" si="7650"/>
        <v>0.98049777392302673</v>
      </c>
      <c r="DM1485" s="1">
        <f t="shared" ca="1" si="7651"/>
        <v>0.83757915554537221</v>
      </c>
      <c r="DN1485" s="25"/>
      <c r="DO1485" s="50"/>
      <c r="DP1485" s="7">
        <v>5</v>
      </c>
      <c r="DQ1485" s="1">
        <f t="shared" ca="1" si="7652"/>
        <v>0.99999468474933484</v>
      </c>
      <c r="DR1485" s="1">
        <f t="shared" ca="1" si="7653"/>
        <v>0.99999999947699858</v>
      </c>
      <c r="DS1485" s="1">
        <f t="shared" ca="1" si="7654"/>
        <v>0.99999999947699858</v>
      </c>
      <c r="DT1485" s="1">
        <f t="shared" ca="1" si="7655"/>
        <v>0.99999999946412022</v>
      </c>
      <c r="DU1485" s="1">
        <f t="shared" ca="1" si="7656"/>
        <v>0.99999805409209519</v>
      </c>
      <c r="DV1485" s="1">
        <f t="shared" ca="1" si="7657"/>
        <v>0.99997529833403742</v>
      </c>
      <c r="DW1485" s="25"/>
      <c r="DX1485" s="50"/>
      <c r="DY1485" s="7">
        <v>5</v>
      </c>
      <c r="DZ1485" s="1">
        <f t="shared" ca="1" si="7658"/>
        <v>0.86017188489509877</v>
      </c>
      <c r="EA1485" s="1">
        <f t="shared" ca="1" si="7659"/>
        <v>0.99881814364809884</v>
      </c>
      <c r="EB1485" s="1">
        <f t="shared" ca="1" si="7660"/>
        <v>0.99968042701130033</v>
      </c>
      <c r="EC1485" s="1">
        <f t="shared" ca="1" si="7661"/>
        <v>0.99798965887022384</v>
      </c>
      <c r="ED1485" s="1">
        <f t="shared" ca="1" si="7662"/>
        <v>0.96419502636890264</v>
      </c>
      <c r="EE1485" s="1">
        <f t="shared" ca="1" si="7663"/>
        <v>0.3811337675641836</v>
      </c>
      <c r="EF1485" s="29"/>
      <c r="EG1485" s="23"/>
      <c r="EH1485" s="26"/>
      <c r="EI1485" s="14"/>
      <c r="EJ1485" s="14"/>
      <c r="EK1485" s="14"/>
      <c r="EL1485" s="14"/>
      <c r="EM1485" s="14"/>
      <c r="EN1485" s="14"/>
      <c r="EO1485" s="50"/>
      <c r="EP1485" s="7">
        <v>2</v>
      </c>
      <c r="EQ1485" s="1">
        <f t="shared" ref="EQ1485" ca="1" si="7674">MAX(EJ1483:EK1484)</f>
        <v>0.99961794331941611</v>
      </c>
      <c r="ER1485" s="1">
        <f t="shared" ref="ER1485" ca="1" si="7675">MAX(EL1483:EM1484)</f>
        <v>0.99954094464899845</v>
      </c>
      <c r="ES1485" s="14"/>
      <c r="ET1485" s="23"/>
      <c r="EU1485" s="7">
        <v>4</v>
      </c>
      <c r="EV1485" s="1"/>
      <c r="EW1485" s="25"/>
      <c r="EX1485" s="7">
        <v>4</v>
      </c>
      <c r="EY1485" s="1"/>
      <c r="EZ1485" s="14"/>
      <c r="FA1485" s="14"/>
      <c r="FB1485" s="14"/>
      <c r="FC1485" s="19"/>
    </row>
    <row r="1486" spans="1:159" x14ac:dyDescent="0.2">
      <c r="A1486" s="55"/>
      <c r="B1486" s="18">
        <v>6</v>
      </c>
      <c r="C1486" s="1">
        <f>学習データ!C1452*$B$37</f>
        <v>0</v>
      </c>
      <c r="D1486" s="1">
        <f>学習データ!D1452*$B$37</f>
        <v>0</v>
      </c>
      <c r="E1486" s="1">
        <f>学習データ!E1452*$B$37</f>
        <v>0</v>
      </c>
      <c r="F1486" s="1">
        <f>学習データ!F1452*$B$37</f>
        <v>0</v>
      </c>
      <c r="G1486" s="1">
        <f>学習データ!G1452*$B$37</f>
        <v>0</v>
      </c>
      <c r="H1486" s="1">
        <f>学習データ!H1452*$B$37</f>
        <v>0</v>
      </c>
      <c r="I1486" s="1">
        <f>学習データ!I1452*$B$37</f>
        <v>0</v>
      </c>
      <c r="J1486" s="1">
        <f>学習データ!J1452*$B$37</f>
        <v>0</v>
      </c>
      <c r="K1486" s="1">
        <f>学習データ!K1452*$B$37</f>
        <v>0</v>
      </c>
      <c r="L1486" s="1">
        <f>学習データ!L1452*$B$37</f>
        <v>221</v>
      </c>
      <c r="M1486" s="1">
        <f>学習データ!M1452*$B$37</f>
        <v>254</v>
      </c>
      <c r="N1486" s="1">
        <f>学習データ!N1452*$B$37</f>
        <v>254</v>
      </c>
      <c r="O1486" s="1">
        <f>学習データ!O1452*$B$37</f>
        <v>254</v>
      </c>
      <c r="P1486" s="1">
        <f>学習データ!P1452*$B$37</f>
        <v>254</v>
      </c>
      <c r="Q1486" s="1">
        <f>学習データ!Q1452*$B$37</f>
        <v>254</v>
      </c>
      <c r="R1486" s="1">
        <f>学習データ!R1452*$B$37</f>
        <v>254</v>
      </c>
      <c r="S1486" s="1">
        <f>学習データ!S1452*$B$37</f>
        <v>254</v>
      </c>
      <c r="T1486" s="1">
        <f>学習データ!T1452*$B$37</f>
        <v>254</v>
      </c>
      <c r="U1486" s="1">
        <f>学習データ!U1452*$B$37</f>
        <v>254</v>
      </c>
      <c r="V1486" s="1">
        <f>学習データ!V1452*$B$37</f>
        <v>246</v>
      </c>
      <c r="W1486" s="1">
        <f>学習データ!W1452*$B$37</f>
        <v>83</v>
      </c>
      <c r="X1486" s="1">
        <f>学習データ!X1452*$B$37</f>
        <v>0</v>
      </c>
      <c r="Y1486" s="1">
        <f>学習データ!Y1452*$B$37</f>
        <v>0</v>
      </c>
      <c r="Z1486" s="1">
        <f>学習データ!Z1452*$B$37</f>
        <v>0</v>
      </c>
      <c r="AA1486" s="1">
        <f>学習データ!AA1452*$B$37</f>
        <v>0</v>
      </c>
      <c r="AB1486" s="1">
        <f>学習データ!AB1452*$B$37</f>
        <v>0</v>
      </c>
      <c r="AC1486" s="1">
        <f>学習データ!AC1452*$B$37</f>
        <v>0</v>
      </c>
      <c r="AD1486" s="1">
        <f>学習データ!AD1452*$B$37</f>
        <v>0</v>
      </c>
      <c r="AE1486" s="14"/>
      <c r="AF1486" s="14"/>
      <c r="AG1486" s="14"/>
      <c r="AH1486" s="29"/>
      <c r="AI1486" s="25"/>
      <c r="AJ1486" s="7">
        <v>6</v>
      </c>
      <c r="AK1486" s="36">
        <f t="shared" ca="1" si="7585"/>
        <v>0</v>
      </c>
      <c r="AL1486" s="36">
        <f t="shared" ca="1" si="7586"/>
        <v>0</v>
      </c>
      <c r="AM1486" s="36">
        <f t="shared" ca="1" si="7587"/>
        <v>0</v>
      </c>
      <c r="AN1486" s="36">
        <f t="shared" ca="1" si="7588"/>
        <v>0</v>
      </c>
      <c r="AO1486" s="36">
        <f t="shared" ca="1" si="7589"/>
        <v>0</v>
      </c>
      <c r="AP1486" s="36">
        <f t="shared" ca="1" si="7590"/>
        <v>0.10196078431372549</v>
      </c>
      <c r="AQ1486" s="36">
        <f t="shared" ca="1" si="7591"/>
        <v>0.92549019607843142</v>
      </c>
      <c r="AR1486" s="36">
        <f t="shared" ca="1" si="7592"/>
        <v>0.99607843137254903</v>
      </c>
      <c r="AS1486" s="36">
        <f t="shared" ca="1" si="7593"/>
        <v>0.99607843137254903</v>
      </c>
      <c r="AT1486" s="36">
        <f t="shared" ca="1" si="7594"/>
        <v>0.90980392156862744</v>
      </c>
      <c r="AU1486" s="36">
        <f t="shared" ca="1" si="7595"/>
        <v>0</v>
      </c>
      <c r="AV1486" s="36">
        <f t="shared" ca="1" si="7596"/>
        <v>0</v>
      </c>
      <c r="AW1486" s="36">
        <f t="shared" ca="1" si="7597"/>
        <v>0</v>
      </c>
      <c r="AX1486" s="36">
        <f t="shared" ca="1" si="7598"/>
        <v>0</v>
      </c>
      <c r="AY1486" s="25"/>
      <c r="AZ1486" s="7">
        <v>6</v>
      </c>
      <c r="BA1486" s="36">
        <f t="shared" ca="1" si="7599"/>
        <v>0</v>
      </c>
      <c r="BB1486" s="36">
        <f t="shared" ca="1" si="7600"/>
        <v>0</v>
      </c>
      <c r="BC1486" s="36">
        <f t="shared" ca="1" si="7601"/>
        <v>0</v>
      </c>
      <c r="BD1486" s="36">
        <f t="shared" ca="1" si="7602"/>
        <v>0</v>
      </c>
      <c r="BE1486" s="36">
        <f t="shared" ca="1" si="7603"/>
        <v>0</v>
      </c>
      <c r="BF1486" s="36">
        <f t="shared" ca="1" si="7604"/>
        <v>0</v>
      </c>
      <c r="BG1486" s="36">
        <f t="shared" ca="1" si="7605"/>
        <v>0.92549019607843142</v>
      </c>
      <c r="BH1486" s="36">
        <f t="shared" ca="1" si="7606"/>
        <v>0.99607843137254903</v>
      </c>
      <c r="BI1486" s="36">
        <f t="shared" ca="1" si="7607"/>
        <v>0.99607843137254903</v>
      </c>
      <c r="BJ1486" s="36">
        <f t="shared" ca="1" si="7608"/>
        <v>0.90980392156862744</v>
      </c>
      <c r="BK1486" s="36">
        <f t="shared" ca="1" si="7609"/>
        <v>0</v>
      </c>
      <c r="BL1486" s="36">
        <f t="shared" ca="1" si="7610"/>
        <v>0</v>
      </c>
      <c r="BM1486" s="36">
        <f t="shared" ca="1" si="7611"/>
        <v>0</v>
      </c>
      <c r="BN1486" s="36">
        <f t="shared" ca="1" si="7612"/>
        <v>0</v>
      </c>
      <c r="BO1486" s="25"/>
      <c r="BP1486" s="25"/>
      <c r="BQ1486" s="23"/>
      <c r="BR1486" s="7">
        <v>6</v>
      </c>
      <c r="BS1486" s="1">
        <f t="shared" ca="1" si="7613"/>
        <v>0.77193821197069834</v>
      </c>
      <c r="BT1486" s="1">
        <f t="shared" ca="1" si="7614"/>
        <v>0.90373677962932708</v>
      </c>
      <c r="BU1486" s="1">
        <f t="shared" ca="1" si="7615"/>
        <v>0.9842096193690385</v>
      </c>
      <c r="BV1486" s="1">
        <f t="shared" ca="1" si="7616"/>
        <v>0.99266277835515582</v>
      </c>
      <c r="BW1486" s="1">
        <f t="shared" ca="1" si="7617"/>
        <v>0.98956485732762289</v>
      </c>
      <c r="BX1486" s="1">
        <f t="shared" ca="1" si="7618"/>
        <v>0.96104558752628777</v>
      </c>
      <c r="BY1486" s="1">
        <f t="shared" ca="1" si="7619"/>
        <v>0.78849026751941509</v>
      </c>
      <c r="BZ1486" s="1">
        <f t="shared" ca="1" si="7620"/>
        <v>0.65880052110098364</v>
      </c>
      <c r="CA1486" s="1">
        <f t="shared" ca="1" si="7621"/>
        <v>0.57345553940501148</v>
      </c>
      <c r="CB1486" s="1">
        <f t="shared" ca="1" si="7622"/>
        <v>0.50384233153257463</v>
      </c>
      <c r="CC1486" s="1">
        <f t="shared" ca="1" si="7623"/>
        <v>0.48160743256383232</v>
      </c>
      <c r="CD1486" s="25"/>
      <c r="CE1486" s="7">
        <v>6</v>
      </c>
      <c r="CF1486" s="1">
        <f t="shared" ca="1" si="7624"/>
        <v>1.2077534427165328E-2</v>
      </c>
      <c r="CG1486" s="1">
        <f t="shared" ca="1" si="7625"/>
        <v>3.8097677125348018E-5</v>
      </c>
      <c r="CH1486" s="1">
        <f t="shared" ca="1" si="7626"/>
        <v>8.7505709442745419E-5</v>
      </c>
      <c r="CI1486" s="1">
        <f t="shared" ca="1" si="7627"/>
        <v>0.22348464830911055</v>
      </c>
      <c r="CJ1486" s="1">
        <f t="shared" ca="1" si="7628"/>
        <v>0.99993593982395568</v>
      </c>
      <c r="CK1486" s="1">
        <f t="shared" ca="1" si="7629"/>
        <v>0.99998118304766193</v>
      </c>
      <c r="CL1486" s="1">
        <f t="shared" ca="1" si="7630"/>
        <v>0.99999663971832031</v>
      </c>
      <c r="CM1486" s="1">
        <f t="shared" ca="1" si="7631"/>
        <v>0.99999414604165082</v>
      </c>
      <c r="CN1486" s="1">
        <f t="shared" ca="1" si="7632"/>
        <v>0.99781418566093172</v>
      </c>
      <c r="CO1486" s="1">
        <f t="shared" ca="1" si="7633"/>
        <v>0.9930176626150512</v>
      </c>
      <c r="CP1486" s="1">
        <f t="shared" ca="1" si="7634"/>
        <v>0.16845687140215862</v>
      </c>
      <c r="CQ1486" s="25"/>
      <c r="CR1486" s="7">
        <v>6</v>
      </c>
      <c r="CS1486" s="1">
        <f t="shared" ca="1" si="7635"/>
        <v>0.25325230444010716</v>
      </c>
      <c r="CT1486" s="1">
        <f t="shared" ca="1" si="7636"/>
        <v>0.39346468530054562</v>
      </c>
      <c r="CU1486" s="1">
        <f t="shared" ca="1" si="7637"/>
        <v>0.79189819911909221</v>
      </c>
      <c r="CV1486" s="1">
        <f t="shared" ca="1" si="7638"/>
        <v>0.72337168540899599</v>
      </c>
      <c r="CW1486" s="1">
        <f t="shared" ca="1" si="7639"/>
        <v>0.70510239789172202</v>
      </c>
      <c r="CX1486" s="1">
        <f t="shared" ca="1" si="7640"/>
        <v>0.81390719483918705</v>
      </c>
      <c r="CY1486" s="1">
        <f t="shared" ca="1" si="7641"/>
        <v>0.51024508184543438</v>
      </c>
      <c r="CZ1486" s="1">
        <f t="shared" ca="1" si="7642"/>
        <v>8.726105951439507E-2</v>
      </c>
      <c r="DA1486" s="1">
        <f t="shared" ca="1" si="7643"/>
        <v>9.2417198676190901E-2</v>
      </c>
      <c r="DB1486" s="1">
        <f t="shared" ca="1" si="7644"/>
        <v>2.3395034848821408E-2</v>
      </c>
      <c r="DC1486" s="1">
        <f t="shared" ca="1" si="7645"/>
        <v>1.8689893644914347E-2</v>
      </c>
      <c r="DD1486" s="25"/>
      <c r="DE1486" s="40"/>
      <c r="DF1486" s="50"/>
      <c r="DG1486" s="7">
        <v>6</v>
      </c>
      <c r="DH1486" s="1">
        <f t="shared" ca="1" si="7646"/>
        <v>0.59908547071407525</v>
      </c>
      <c r="DI1486" s="1">
        <f t="shared" ca="1" si="7647"/>
        <v>0.62664153763938013</v>
      </c>
      <c r="DJ1486" s="1">
        <f t="shared" ca="1" si="7648"/>
        <v>0.62664153763938013</v>
      </c>
      <c r="DK1486" s="1">
        <f t="shared" ca="1" si="7649"/>
        <v>0.62633610971762033</v>
      </c>
      <c r="DL1486" s="1">
        <f t="shared" ca="1" si="7650"/>
        <v>0.57889832070470326</v>
      </c>
      <c r="DM1486" s="1">
        <f t="shared" ca="1" si="7651"/>
        <v>0.48160743256383232</v>
      </c>
      <c r="DN1486" s="25"/>
      <c r="DO1486" s="50"/>
      <c r="DP1486" s="7">
        <v>6</v>
      </c>
      <c r="DQ1486" s="1">
        <f t="shared" ca="1" si="7652"/>
        <v>0.98363843056666989</v>
      </c>
      <c r="DR1486" s="1">
        <f t="shared" ca="1" si="7653"/>
        <v>0.99998774243387212</v>
      </c>
      <c r="DS1486" s="1">
        <f t="shared" ca="1" si="7654"/>
        <v>0.99998774243387212</v>
      </c>
      <c r="DT1486" s="1">
        <f t="shared" ca="1" si="7655"/>
        <v>0.99998770338110698</v>
      </c>
      <c r="DU1486" s="1">
        <f t="shared" ca="1" si="7656"/>
        <v>0.99790935341554388</v>
      </c>
      <c r="DV1486" s="1">
        <f t="shared" ca="1" si="7657"/>
        <v>0.16845687140215862</v>
      </c>
      <c r="DW1486" s="25"/>
      <c r="DX1486" s="50"/>
      <c r="DY1486" s="7">
        <v>6</v>
      </c>
      <c r="DZ1486" s="1">
        <f t="shared" ca="1" si="7658"/>
        <v>6.5538571711294208E-2</v>
      </c>
      <c r="EA1486" s="1">
        <f t="shared" ca="1" si="7659"/>
        <v>9.0467776452518786E-2</v>
      </c>
      <c r="EB1486" s="1">
        <f t="shared" ca="1" si="7660"/>
        <v>9.0467776452518786E-2</v>
      </c>
      <c r="EC1486" s="1">
        <f t="shared" ca="1" si="7661"/>
        <v>8.9356258708431058E-2</v>
      </c>
      <c r="ED1486" s="1">
        <f t="shared" ca="1" si="7662"/>
        <v>0.10268495411281175</v>
      </c>
      <c r="EE1486" s="1">
        <f t="shared" ca="1" si="7663"/>
        <v>1.8689893644914347E-2</v>
      </c>
      <c r="EF1486" s="29"/>
      <c r="EG1486" s="23"/>
      <c r="EH1486" s="50">
        <v>2</v>
      </c>
      <c r="EI1486" s="7">
        <v>0</v>
      </c>
      <c r="EJ1486" s="7">
        <v>1</v>
      </c>
      <c r="EK1486" s="7">
        <v>2</v>
      </c>
      <c r="EL1486" s="7">
        <v>3</v>
      </c>
      <c r="EM1486" s="7">
        <v>4</v>
      </c>
      <c r="EN1486" s="14"/>
      <c r="EO1486" s="50">
        <v>2</v>
      </c>
      <c r="EP1486" s="7">
        <v>1</v>
      </c>
      <c r="EQ1486" s="1">
        <f t="shared" ref="EQ1486" ca="1" si="7676">MAX(EJ1487:EK1488)</f>
        <v>0.99226028527344634</v>
      </c>
      <c r="ER1486" s="1">
        <f t="shared" ref="ER1486" ca="1" si="7677">MAX(EL1487:EM1488)</f>
        <v>0.99984927651802535</v>
      </c>
      <c r="ES1486" s="14"/>
      <c r="ET1486" s="23"/>
      <c r="EU1486" s="7">
        <v>5</v>
      </c>
      <c r="EV1486" s="1">
        <f t="shared" ref="EV1486" ca="1" si="7678">1/(1+EXP(-SUMPRODUCT($EV$25:$EW$34,EQ1484:ER1493)+$EX$25))</f>
        <v>6.3866197433270046E-4</v>
      </c>
      <c r="EW1486" s="14"/>
      <c r="EX1486" s="7">
        <v>5</v>
      </c>
      <c r="EY1486" s="1">
        <f t="shared" ref="EY1486" ca="1" si="7679">(AG1503-EV1486)^2</f>
        <v>4.0788911745854294E-7</v>
      </c>
      <c r="EZ1486" s="14"/>
      <c r="FA1486" s="14"/>
      <c r="FB1486" s="14"/>
      <c r="FC1486" s="19"/>
    </row>
    <row r="1487" spans="1:159" x14ac:dyDescent="0.2">
      <c r="A1487" s="55"/>
      <c r="B1487" s="18">
        <v>7</v>
      </c>
      <c r="C1487" s="1">
        <f>学習データ!C1453*$B$37</f>
        <v>0</v>
      </c>
      <c r="D1487" s="1">
        <f>学習データ!D1453*$B$37</f>
        <v>0</v>
      </c>
      <c r="E1487" s="1">
        <f>学習データ!E1453*$B$37</f>
        <v>0</v>
      </c>
      <c r="F1487" s="1">
        <f>学習データ!F1453*$B$37</f>
        <v>0</v>
      </c>
      <c r="G1487" s="1">
        <f>学習データ!G1453*$B$37</f>
        <v>0</v>
      </c>
      <c r="H1487" s="1">
        <f>学習データ!H1453*$B$37</f>
        <v>0</v>
      </c>
      <c r="I1487" s="1">
        <f>学習データ!I1453*$B$37</f>
        <v>0</v>
      </c>
      <c r="J1487" s="1">
        <f>学習データ!J1453*$B$37</f>
        <v>0</v>
      </c>
      <c r="K1487" s="1">
        <f>学習データ!K1453*$B$37</f>
        <v>0</v>
      </c>
      <c r="L1487" s="1">
        <f>学習データ!L1453*$B$37</f>
        <v>221</v>
      </c>
      <c r="M1487" s="1">
        <f>学習データ!M1453*$B$37</f>
        <v>254</v>
      </c>
      <c r="N1487" s="1">
        <f>学習データ!N1453*$B$37</f>
        <v>254</v>
      </c>
      <c r="O1487" s="1">
        <f>学習データ!O1453*$B$37</f>
        <v>254</v>
      </c>
      <c r="P1487" s="1">
        <f>学習データ!P1453*$B$37</f>
        <v>254</v>
      </c>
      <c r="Q1487" s="1">
        <f>学習データ!Q1453*$B$37</f>
        <v>254</v>
      </c>
      <c r="R1487" s="1">
        <f>学習データ!R1453*$B$37</f>
        <v>254</v>
      </c>
      <c r="S1487" s="1">
        <f>学習データ!S1453*$B$37</f>
        <v>254</v>
      </c>
      <c r="T1487" s="1">
        <f>学習データ!T1453*$B$37</f>
        <v>254</v>
      </c>
      <c r="U1487" s="1">
        <f>学習データ!U1453*$B$37</f>
        <v>254</v>
      </c>
      <c r="V1487" s="1">
        <f>学習データ!V1453*$B$37</f>
        <v>254</v>
      </c>
      <c r="W1487" s="1">
        <f>学習データ!W1453*$B$37</f>
        <v>239</v>
      </c>
      <c r="X1487" s="1">
        <f>学習データ!X1453*$B$37</f>
        <v>78</v>
      </c>
      <c r="Y1487" s="1">
        <f>学習データ!Y1453*$B$37</f>
        <v>0</v>
      </c>
      <c r="Z1487" s="1">
        <f>学習データ!Z1453*$B$37</f>
        <v>0</v>
      </c>
      <c r="AA1487" s="1">
        <f>学習データ!AA1453*$B$37</f>
        <v>0</v>
      </c>
      <c r="AB1487" s="1">
        <f>学習データ!AB1453*$B$37</f>
        <v>0</v>
      </c>
      <c r="AC1487" s="1">
        <f>学習データ!AC1453*$B$37</f>
        <v>0</v>
      </c>
      <c r="AD1487" s="1">
        <f>学習データ!AD1453*$B$37</f>
        <v>0</v>
      </c>
      <c r="AE1487" s="14"/>
      <c r="AF1487" s="14"/>
      <c r="AG1487" s="14"/>
      <c r="AH1487" s="29"/>
      <c r="AI1487" s="25"/>
      <c r="AJ1487" s="7">
        <v>7</v>
      </c>
      <c r="AK1487" s="36">
        <f t="shared" ca="1" si="7585"/>
        <v>0</v>
      </c>
      <c r="AL1487" s="36">
        <f t="shared" ca="1" si="7586"/>
        <v>0</v>
      </c>
      <c r="AM1487" s="36">
        <f t="shared" ca="1" si="7587"/>
        <v>0</v>
      </c>
      <c r="AN1487" s="36">
        <f t="shared" ca="1" si="7588"/>
        <v>0</v>
      </c>
      <c r="AO1487" s="36">
        <f t="shared" ca="1" si="7589"/>
        <v>0.5725490196078431</v>
      </c>
      <c r="AP1487" s="36">
        <f t="shared" ca="1" si="7590"/>
        <v>0.99607843137254903</v>
      </c>
      <c r="AQ1487" s="36">
        <f t="shared" ca="1" si="7591"/>
        <v>0.99607843137254903</v>
      </c>
      <c r="AR1487" s="36">
        <f t="shared" ca="1" si="7592"/>
        <v>0.99607843137254903</v>
      </c>
      <c r="AS1487" s="36">
        <f t="shared" ca="1" si="7593"/>
        <v>0.6588235294117647</v>
      </c>
      <c r="AT1487" s="36">
        <f t="shared" ca="1" si="7594"/>
        <v>0</v>
      </c>
      <c r="AU1487" s="36">
        <f t="shared" ca="1" si="7595"/>
        <v>0</v>
      </c>
      <c r="AV1487" s="36">
        <f t="shared" ca="1" si="7596"/>
        <v>0</v>
      </c>
      <c r="AW1487" s="36">
        <f t="shared" ca="1" si="7597"/>
        <v>0</v>
      </c>
      <c r="AX1487" s="36">
        <f t="shared" ca="1" si="7598"/>
        <v>0</v>
      </c>
      <c r="AY1487" s="25"/>
      <c r="AZ1487" s="7">
        <v>7</v>
      </c>
      <c r="BA1487" s="36">
        <f t="shared" ca="1" si="7599"/>
        <v>0</v>
      </c>
      <c r="BB1487" s="36">
        <f t="shared" ca="1" si="7600"/>
        <v>0</v>
      </c>
      <c r="BC1487" s="36">
        <f t="shared" ca="1" si="7601"/>
        <v>0</v>
      </c>
      <c r="BD1487" s="36">
        <f t="shared" ca="1" si="7602"/>
        <v>0</v>
      </c>
      <c r="BE1487" s="36">
        <f t="shared" ca="1" si="7603"/>
        <v>0</v>
      </c>
      <c r="BF1487" s="36">
        <f t="shared" ca="1" si="7604"/>
        <v>0.99607843137254903</v>
      </c>
      <c r="BG1487" s="36">
        <f t="shared" ca="1" si="7605"/>
        <v>0.99607843137254903</v>
      </c>
      <c r="BH1487" s="36">
        <f t="shared" ca="1" si="7606"/>
        <v>0.99607843137254903</v>
      </c>
      <c r="BI1487" s="36">
        <f t="shared" ca="1" si="7607"/>
        <v>0</v>
      </c>
      <c r="BJ1487" s="36">
        <f t="shared" ca="1" si="7608"/>
        <v>0</v>
      </c>
      <c r="BK1487" s="36">
        <f t="shared" ca="1" si="7609"/>
        <v>0</v>
      </c>
      <c r="BL1487" s="36">
        <f t="shared" ca="1" si="7610"/>
        <v>0</v>
      </c>
      <c r="BM1487" s="36">
        <f t="shared" ca="1" si="7611"/>
        <v>0</v>
      </c>
      <c r="BN1487" s="36">
        <f t="shared" ca="1" si="7612"/>
        <v>0</v>
      </c>
      <c r="BO1487" s="25"/>
      <c r="BP1487" s="25"/>
      <c r="BQ1487" s="23"/>
      <c r="BR1487" s="7">
        <v>7</v>
      </c>
      <c r="BS1487" s="1">
        <f t="shared" ca="1" si="7613"/>
        <v>0.86836228920193292</v>
      </c>
      <c r="BT1487" s="1">
        <f t="shared" ca="1" si="7614"/>
        <v>0.98032547117942748</v>
      </c>
      <c r="BU1487" s="1">
        <f t="shared" ca="1" si="7615"/>
        <v>0.99697751030078718</v>
      </c>
      <c r="BV1487" s="1">
        <f t="shared" ca="1" si="7616"/>
        <v>0.99790191628778657</v>
      </c>
      <c r="BW1487" s="1">
        <f t="shared" ca="1" si="7617"/>
        <v>0.99111899293397998</v>
      </c>
      <c r="BX1487" s="1">
        <f t="shared" ca="1" si="7618"/>
        <v>0.96979561888232768</v>
      </c>
      <c r="BY1487" s="1">
        <f t="shared" ca="1" si="7619"/>
        <v>0.9091445307369076</v>
      </c>
      <c r="BZ1487" s="1">
        <f t="shared" ca="1" si="7620"/>
        <v>0.88176273865461796</v>
      </c>
      <c r="CA1487" s="1">
        <f t="shared" ca="1" si="7621"/>
        <v>0.87090103848039357</v>
      </c>
      <c r="CB1487" s="1">
        <f t="shared" ca="1" si="7622"/>
        <v>0.85994746400108579</v>
      </c>
      <c r="CC1487" s="1">
        <f t="shared" ca="1" si="7623"/>
        <v>0.70606995354185309</v>
      </c>
      <c r="CD1487" s="25"/>
      <c r="CE1487" s="7">
        <v>7</v>
      </c>
      <c r="CF1487" s="1">
        <f t="shared" ca="1" si="7624"/>
        <v>7.9897256678521045E-2</v>
      </c>
      <c r="CG1487" s="1">
        <f t="shared" ca="1" si="7625"/>
        <v>7.083491796970913E-2</v>
      </c>
      <c r="CH1487" s="1">
        <f t="shared" ca="1" si="7626"/>
        <v>7.4253428946207456E-2</v>
      </c>
      <c r="CI1487" s="1">
        <f t="shared" ca="1" si="7627"/>
        <v>0.5137683575028501</v>
      </c>
      <c r="CJ1487" s="1">
        <f t="shared" ca="1" si="7628"/>
        <v>0.29548467902737324</v>
      </c>
      <c r="CK1487" s="1">
        <f t="shared" ca="1" si="7629"/>
        <v>0.99634949715911769</v>
      </c>
      <c r="CL1487" s="1">
        <f t="shared" ca="1" si="7630"/>
        <v>0.72561625838244526</v>
      </c>
      <c r="CM1487" s="1">
        <f t="shared" ca="1" si="7631"/>
        <v>0.58992432620248492</v>
      </c>
      <c r="CN1487" s="1">
        <f t="shared" ca="1" si="7632"/>
        <v>1.1067546100925409E-3</v>
      </c>
      <c r="CO1487" s="1">
        <f t="shared" ca="1" si="7633"/>
        <v>1.495270284768289E-3</v>
      </c>
      <c r="CP1487" s="1">
        <f t="shared" ca="1" si="7634"/>
        <v>2.9619591348861586E-2</v>
      </c>
      <c r="CQ1487" s="25"/>
      <c r="CR1487" s="7">
        <v>7</v>
      </c>
      <c r="CS1487" s="1">
        <f t="shared" ca="1" si="7635"/>
        <v>0.66263281498040483</v>
      </c>
      <c r="CT1487" s="1">
        <f t="shared" ca="1" si="7636"/>
        <v>0.91311097825021259</v>
      </c>
      <c r="CU1487" s="1">
        <f t="shared" ca="1" si="7637"/>
        <v>0.99323469328544067</v>
      </c>
      <c r="CV1487" s="1">
        <f t="shared" ca="1" si="7638"/>
        <v>0.74875789134321369</v>
      </c>
      <c r="CW1487" s="1">
        <f t="shared" ca="1" si="7639"/>
        <v>0.75481406546432261</v>
      </c>
      <c r="CX1487" s="1">
        <f t="shared" ca="1" si="7640"/>
        <v>0.19748881658409354</v>
      </c>
      <c r="CY1487" s="1">
        <f t="shared" ca="1" si="7641"/>
        <v>5.2403993353920854E-2</v>
      </c>
      <c r="CZ1487" s="1">
        <f t="shared" ca="1" si="7642"/>
        <v>1.1506638015478901E-2</v>
      </c>
      <c r="DA1487" s="1">
        <f t="shared" ca="1" si="7643"/>
        <v>8.9569775948542176E-3</v>
      </c>
      <c r="DB1487" s="1">
        <f t="shared" ca="1" si="7644"/>
        <v>8.4970230193900514E-3</v>
      </c>
      <c r="DC1487" s="1">
        <f t="shared" ca="1" si="7645"/>
        <v>5.1063355178917833E-3</v>
      </c>
      <c r="DD1487" s="25"/>
      <c r="DE1487" s="40"/>
      <c r="DF1487" s="26"/>
      <c r="DG1487" s="25"/>
      <c r="DH1487" s="25"/>
      <c r="DI1487" s="25"/>
      <c r="DJ1487" s="25"/>
      <c r="DK1487" s="25"/>
      <c r="DL1487" s="25"/>
      <c r="DM1487" s="25"/>
      <c r="DN1487" s="25"/>
      <c r="DO1487" s="25"/>
      <c r="DP1487" s="25"/>
      <c r="DQ1487" s="25"/>
      <c r="DR1487" s="25"/>
      <c r="DS1487" s="25"/>
      <c r="DT1487" s="25"/>
      <c r="DU1487" s="25"/>
      <c r="DV1487" s="25"/>
      <c r="DW1487" s="25"/>
      <c r="DX1487" s="25"/>
      <c r="DY1487" s="25"/>
      <c r="DZ1487" s="25"/>
      <c r="EA1487" s="25"/>
      <c r="EB1487" s="25"/>
      <c r="EC1487" s="25"/>
      <c r="ED1487" s="25"/>
      <c r="EE1487" s="25"/>
      <c r="EF1487" s="29"/>
      <c r="EG1487" s="23"/>
      <c r="EH1487" s="50"/>
      <c r="EI1487" s="7">
        <v>1</v>
      </c>
      <c r="EJ1487" s="1">
        <f t="shared" ref="EJ1487:EJ1490" ca="1" si="7680">1/(1+EXP(-SUMPRODUCT($EI$23:$EK$25,DQ1481:DS1483)+$EL$23))</f>
        <v>1.7592731456778611E-4</v>
      </c>
      <c r="EK1487" s="1">
        <f t="shared" ref="EK1487:EK1490" ca="1" si="7681">1/(1+EXP(-SUMPRODUCT($EI$23:$EK$25,DR1481:DT1483)+$EL$23))</f>
        <v>0.99226028527344634</v>
      </c>
      <c r="EL1487" s="1">
        <f t="shared" ref="EL1487:EL1490" ca="1" si="7682">1/(1+EXP(-SUMPRODUCT($EI$23:$EK$25,DS1481:DU1483)+$EL$23))</f>
        <v>0.99984927651802535</v>
      </c>
      <c r="EM1487" s="1">
        <f t="shared" ref="EM1487:EM1490" ca="1" si="7683">1/(1+EXP(-SUMPRODUCT($EI$23:$EK$25,DT1481:DV1483)+$EL$23))</f>
        <v>0.9997885926173764</v>
      </c>
      <c r="EN1487" s="14"/>
      <c r="EO1487" s="50"/>
      <c r="EP1487" s="7">
        <v>2</v>
      </c>
      <c r="EQ1487" s="1">
        <f t="shared" ref="EQ1487" ca="1" si="7684">MAX(EJ1489:EK1490)</f>
        <v>0.99949344520571737</v>
      </c>
      <c r="ER1487" s="1">
        <f t="shared" ref="ER1487" ca="1" si="7685">MAX(EL1489:EM1490)</f>
        <v>0.99998654041473523</v>
      </c>
      <c r="ES1487" s="14"/>
      <c r="ET1487" s="23"/>
      <c r="EU1487" s="7">
        <v>6</v>
      </c>
      <c r="EV1487" s="1"/>
      <c r="EW1487" s="14"/>
      <c r="EX1487" s="7">
        <v>6</v>
      </c>
      <c r="EY1487" s="1"/>
      <c r="EZ1487" s="14"/>
      <c r="FA1487" s="14"/>
      <c r="FB1487" s="14"/>
      <c r="FC1487" s="19"/>
    </row>
    <row r="1488" spans="1:159" x14ac:dyDescent="0.2">
      <c r="A1488" s="55"/>
      <c r="B1488" s="18">
        <v>8</v>
      </c>
      <c r="C1488" s="1">
        <f>学習データ!C1454*$B$37</f>
        <v>0</v>
      </c>
      <c r="D1488" s="1">
        <f>学習データ!D1454*$B$37</f>
        <v>0</v>
      </c>
      <c r="E1488" s="1">
        <f>学習データ!E1454*$B$37</f>
        <v>0</v>
      </c>
      <c r="F1488" s="1">
        <f>学習データ!F1454*$B$37</f>
        <v>0</v>
      </c>
      <c r="G1488" s="1">
        <f>学習データ!G1454*$B$37</f>
        <v>0</v>
      </c>
      <c r="H1488" s="1">
        <f>学習データ!H1454*$B$37</f>
        <v>0</v>
      </c>
      <c r="I1488" s="1">
        <f>学習データ!I1454*$B$37</f>
        <v>0</v>
      </c>
      <c r="J1488" s="1">
        <f>学習データ!J1454*$B$37</f>
        <v>0</v>
      </c>
      <c r="K1488" s="1">
        <f>学習データ!K1454*$B$37</f>
        <v>0</v>
      </c>
      <c r="L1488" s="1">
        <f>学習データ!L1454*$B$37</f>
        <v>30</v>
      </c>
      <c r="M1488" s="1">
        <f>学習データ!M1454*$B$37</f>
        <v>34</v>
      </c>
      <c r="N1488" s="1">
        <f>学習データ!N1454*$B$37</f>
        <v>53</v>
      </c>
      <c r="O1488" s="1">
        <f>学習データ!O1454*$B$37</f>
        <v>136</v>
      </c>
      <c r="P1488" s="1">
        <f>学習データ!P1454*$B$37</f>
        <v>34</v>
      </c>
      <c r="Q1488" s="1">
        <f>学習データ!Q1454*$B$37</f>
        <v>34</v>
      </c>
      <c r="R1488" s="1">
        <f>学習データ!R1454*$B$37</f>
        <v>34</v>
      </c>
      <c r="S1488" s="1">
        <f>学習データ!S1454*$B$37</f>
        <v>248</v>
      </c>
      <c r="T1488" s="1">
        <f>学習データ!T1454*$B$37</f>
        <v>254</v>
      </c>
      <c r="U1488" s="1">
        <f>学習データ!U1454*$B$37</f>
        <v>254</v>
      </c>
      <c r="V1488" s="1">
        <f>学習データ!V1454*$B$37</f>
        <v>254</v>
      </c>
      <c r="W1488" s="1">
        <f>学習データ!W1454*$B$37</f>
        <v>193</v>
      </c>
      <c r="X1488" s="1">
        <f>学習データ!X1454*$B$37</f>
        <v>19</v>
      </c>
      <c r="Y1488" s="1">
        <f>学習データ!Y1454*$B$37</f>
        <v>0</v>
      </c>
      <c r="Z1488" s="1">
        <f>学習データ!Z1454*$B$37</f>
        <v>0</v>
      </c>
      <c r="AA1488" s="1">
        <f>学習データ!AA1454*$B$37</f>
        <v>0</v>
      </c>
      <c r="AB1488" s="1">
        <f>学習データ!AB1454*$B$37</f>
        <v>0</v>
      </c>
      <c r="AC1488" s="1">
        <f>学習データ!AC1454*$B$37</f>
        <v>0</v>
      </c>
      <c r="AD1488" s="1">
        <f>学習データ!AD1454*$B$37</f>
        <v>0</v>
      </c>
      <c r="AE1488" s="14"/>
      <c r="AF1488" s="14"/>
      <c r="AG1488" s="14"/>
      <c r="AH1488" s="29"/>
      <c r="AI1488" s="25"/>
      <c r="AJ1488" s="7">
        <v>8</v>
      </c>
      <c r="AK1488" s="36">
        <f t="shared" ca="1" si="7585"/>
        <v>0</v>
      </c>
      <c r="AL1488" s="36">
        <f t="shared" ca="1" si="7586"/>
        <v>0</v>
      </c>
      <c r="AM1488" s="36">
        <f t="shared" ca="1" si="7587"/>
        <v>0</v>
      </c>
      <c r="AN1488" s="36">
        <f t="shared" ca="1" si="7588"/>
        <v>0.93725490196078431</v>
      </c>
      <c r="AO1488" s="36">
        <f t="shared" ca="1" si="7589"/>
        <v>0.99607843137254903</v>
      </c>
      <c r="AP1488" s="36">
        <f t="shared" ca="1" si="7590"/>
        <v>0.99607843137254903</v>
      </c>
      <c r="AQ1488" s="36">
        <f t="shared" ca="1" si="7591"/>
        <v>0.88235294117647056</v>
      </c>
      <c r="AR1488" s="36">
        <f t="shared" ca="1" si="7592"/>
        <v>1.9607843137254902E-2</v>
      </c>
      <c r="AS1488" s="36">
        <f t="shared" ca="1" si="7593"/>
        <v>0</v>
      </c>
      <c r="AT1488" s="36">
        <f t="shared" ca="1" si="7594"/>
        <v>0</v>
      </c>
      <c r="AU1488" s="36">
        <f t="shared" ca="1" si="7595"/>
        <v>0</v>
      </c>
      <c r="AV1488" s="36">
        <f t="shared" ca="1" si="7596"/>
        <v>0</v>
      </c>
      <c r="AW1488" s="36">
        <f t="shared" ca="1" si="7597"/>
        <v>0</v>
      </c>
      <c r="AX1488" s="36">
        <f t="shared" ca="1" si="7598"/>
        <v>0</v>
      </c>
      <c r="AY1488" s="25"/>
      <c r="AZ1488" s="7">
        <v>8</v>
      </c>
      <c r="BA1488" s="36">
        <f t="shared" ca="1" si="7599"/>
        <v>0</v>
      </c>
      <c r="BB1488" s="36">
        <f t="shared" ca="1" si="7600"/>
        <v>0</v>
      </c>
      <c r="BC1488" s="36">
        <f t="shared" ca="1" si="7601"/>
        <v>0</v>
      </c>
      <c r="BD1488" s="36">
        <f t="shared" ca="1" si="7602"/>
        <v>0.93725490196078431</v>
      </c>
      <c r="BE1488" s="36">
        <f t="shared" ca="1" si="7603"/>
        <v>0.99607843137254903</v>
      </c>
      <c r="BF1488" s="36">
        <f t="shared" ca="1" si="7604"/>
        <v>0.99607843137254903</v>
      </c>
      <c r="BG1488" s="36">
        <f t="shared" ca="1" si="7605"/>
        <v>0</v>
      </c>
      <c r="BH1488" s="36">
        <f t="shared" ca="1" si="7606"/>
        <v>0</v>
      </c>
      <c r="BI1488" s="36">
        <f t="shared" ca="1" si="7607"/>
        <v>0</v>
      </c>
      <c r="BJ1488" s="36">
        <f t="shared" ca="1" si="7608"/>
        <v>0</v>
      </c>
      <c r="BK1488" s="36">
        <f t="shared" ca="1" si="7609"/>
        <v>0</v>
      </c>
      <c r="BL1488" s="36">
        <f t="shared" ca="1" si="7610"/>
        <v>0</v>
      </c>
      <c r="BM1488" s="36">
        <f t="shared" ca="1" si="7611"/>
        <v>0</v>
      </c>
      <c r="BN1488" s="36">
        <f t="shared" ca="1" si="7612"/>
        <v>0</v>
      </c>
      <c r="BO1488" s="25"/>
      <c r="BP1488" s="25"/>
      <c r="BQ1488" s="23"/>
      <c r="BR1488" s="7">
        <v>8</v>
      </c>
      <c r="BS1488" s="1">
        <f t="shared" ca="1" si="7613"/>
        <v>0.90811038968525937</v>
      </c>
      <c r="BT1488" s="1">
        <f t="shared" ca="1" si="7614"/>
        <v>0.99049570587553382</v>
      </c>
      <c r="BU1488" s="1">
        <f t="shared" ca="1" si="7615"/>
        <v>0.99827988540335821</v>
      </c>
      <c r="BV1488" s="1">
        <f t="shared" ca="1" si="7616"/>
        <v>0.99884656813622186</v>
      </c>
      <c r="BW1488" s="1">
        <f t="shared" ca="1" si="7617"/>
        <v>0.99663811488228338</v>
      </c>
      <c r="BX1488" s="1">
        <f t="shared" ca="1" si="7618"/>
        <v>0.99213526945759201</v>
      </c>
      <c r="BY1488" s="1">
        <f t="shared" ca="1" si="7619"/>
        <v>0.98868381127425553</v>
      </c>
      <c r="BZ1488" s="1">
        <f t="shared" ca="1" si="7620"/>
        <v>0.96993694641509021</v>
      </c>
      <c r="CA1488" s="1">
        <f t="shared" ca="1" si="7621"/>
        <v>0.96068158754763755</v>
      </c>
      <c r="CB1488" s="1">
        <f t="shared" ca="1" si="7622"/>
        <v>0.93399288729806873</v>
      </c>
      <c r="CC1488" s="1">
        <f t="shared" ca="1" si="7623"/>
        <v>0.89341353484898822</v>
      </c>
      <c r="CD1488" s="25"/>
      <c r="CE1488" s="7">
        <v>8</v>
      </c>
      <c r="CF1488" s="1">
        <f t="shared" ca="1" si="7624"/>
        <v>3.0278617174114387E-2</v>
      </c>
      <c r="CG1488" s="1">
        <f t="shared" ca="1" si="7625"/>
        <v>0.84709601176441129</v>
      </c>
      <c r="CH1488" s="1">
        <f t="shared" ca="1" si="7626"/>
        <v>0.96586187368213461</v>
      </c>
      <c r="CI1488" s="1">
        <f t="shared" ca="1" si="7627"/>
        <v>0.99950009203571477</v>
      </c>
      <c r="CJ1488" s="1">
        <f t="shared" ca="1" si="7628"/>
        <v>4.6662437578993889E-2</v>
      </c>
      <c r="CK1488" s="1">
        <f t="shared" ca="1" si="7629"/>
        <v>1.7816781400650968E-2</v>
      </c>
      <c r="CL1488" s="1">
        <f t="shared" ca="1" si="7630"/>
        <v>3.4490508967001599E-6</v>
      </c>
      <c r="CM1488" s="1">
        <f t="shared" ca="1" si="7631"/>
        <v>8.0408247722340938E-5</v>
      </c>
      <c r="CN1488" s="1">
        <f t="shared" ca="1" si="7632"/>
        <v>3.4835994043809628E-4</v>
      </c>
      <c r="CO1488" s="1">
        <f t="shared" ca="1" si="7633"/>
        <v>9.0293028041696886E-4</v>
      </c>
      <c r="CP1488" s="1">
        <f t="shared" ca="1" si="7634"/>
        <v>6.301460489634064E-4</v>
      </c>
      <c r="CQ1488" s="25"/>
      <c r="CR1488" s="7">
        <v>8</v>
      </c>
      <c r="CS1488" s="1">
        <f t="shared" ca="1" si="7635"/>
        <v>0.87097676299735038</v>
      </c>
      <c r="CT1488" s="1">
        <f t="shared" ca="1" si="7636"/>
        <v>0.90242798184718631</v>
      </c>
      <c r="CU1488" s="1">
        <f t="shared" ca="1" si="7637"/>
        <v>0.98332418042980596</v>
      </c>
      <c r="CV1488" s="1">
        <f t="shared" ca="1" si="7638"/>
        <v>0.98617575171314542</v>
      </c>
      <c r="CW1488" s="1">
        <f t="shared" ca="1" si="7639"/>
        <v>0.98879451768279902</v>
      </c>
      <c r="CX1488" s="1">
        <f t="shared" ca="1" si="7640"/>
        <v>0.81005729305352348</v>
      </c>
      <c r="CY1488" s="1">
        <f t="shared" ca="1" si="7641"/>
        <v>0.54874345311188999</v>
      </c>
      <c r="CZ1488" s="1">
        <f t="shared" ca="1" si="7642"/>
        <v>0.41475655076285228</v>
      </c>
      <c r="DA1488" s="1">
        <f t="shared" ca="1" si="7643"/>
        <v>0.40013613824352484</v>
      </c>
      <c r="DB1488" s="1">
        <f t="shared" ca="1" si="7644"/>
        <v>0.37594184048682744</v>
      </c>
      <c r="DC1488" s="1">
        <f t="shared" ca="1" si="7645"/>
        <v>0.17365565588347492</v>
      </c>
      <c r="DD1488" s="25"/>
      <c r="DE1488" s="40"/>
      <c r="DF1488" s="26"/>
      <c r="DG1488" s="25"/>
      <c r="DH1488" s="25"/>
      <c r="DI1488" s="25"/>
      <c r="DJ1488" s="25"/>
      <c r="DK1488" s="25"/>
      <c r="DL1488" s="25"/>
      <c r="DM1488" s="25"/>
      <c r="DN1488" s="25"/>
      <c r="DO1488" s="25"/>
      <c r="DP1488" s="25"/>
      <c r="DQ1488" s="25"/>
      <c r="DR1488" s="25"/>
      <c r="DS1488" s="25"/>
      <c r="DT1488" s="25"/>
      <c r="DU1488" s="25"/>
      <c r="DV1488" s="25"/>
      <c r="DW1488" s="25"/>
      <c r="DX1488" s="25"/>
      <c r="DY1488" s="25"/>
      <c r="DZ1488" s="25"/>
      <c r="EA1488" s="25"/>
      <c r="EB1488" s="25"/>
      <c r="EC1488" s="25"/>
      <c r="ED1488" s="25"/>
      <c r="EE1488" s="25"/>
      <c r="EF1488" s="29"/>
      <c r="EG1488" s="23"/>
      <c r="EH1488" s="50"/>
      <c r="EI1488" s="7">
        <v>2</v>
      </c>
      <c r="EJ1488" s="1">
        <f t="shared" ca="1" si="7680"/>
        <v>0.17025032909571938</v>
      </c>
      <c r="EK1488" s="1">
        <f t="shared" ca="1" si="7681"/>
        <v>0.20704655311316367</v>
      </c>
      <c r="EL1488" s="1">
        <f t="shared" ca="1" si="7682"/>
        <v>3.8178763256022041E-2</v>
      </c>
      <c r="EM1488" s="1">
        <f t="shared" ca="1" si="7683"/>
        <v>6.1065231915384528E-6</v>
      </c>
      <c r="EN1488" s="25"/>
      <c r="EO1488" s="50">
        <v>3</v>
      </c>
      <c r="EP1488" s="7">
        <v>1</v>
      </c>
      <c r="EQ1488" s="1">
        <f t="shared" ref="EQ1488" ca="1" si="7686">MAX(EJ1493:EK1494)</f>
        <v>0.99557849317388447</v>
      </c>
      <c r="ER1488" s="1">
        <f t="shared" ref="ER1488" ca="1" si="7687">MAX(EL1493:EM1494)</f>
        <v>2.8956601288015364E-2</v>
      </c>
      <c r="ES1488" s="25"/>
      <c r="ET1488" s="23"/>
      <c r="EU1488" s="7">
        <v>7</v>
      </c>
      <c r="EV1488" s="1"/>
      <c r="EW1488" s="14"/>
      <c r="EX1488" s="7">
        <v>7</v>
      </c>
      <c r="EY1488" s="1"/>
      <c r="EZ1488" s="14"/>
      <c r="FA1488" s="14"/>
      <c r="FB1488" s="14"/>
      <c r="FC1488" s="19"/>
    </row>
    <row r="1489" spans="1:159" x14ac:dyDescent="0.2">
      <c r="A1489" s="55"/>
      <c r="B1489" s="18">
        <v>9</v>
      </c>
      <c r="C1489" s="1">
        <f>学習データ!C1455*$B$37</f>
        <v>0</v>
      </c>
      <c r="D1489" s="1">
        <f>学習データ!D1455*$B$37</f>
        <v>0</v>
      </c>
      <c r="E1489" s="1">
        <f>学習データ!E1455*$B$37</f>
        <v>0</v>
      </c>
      <c r="F1489" s="1">
        <f>学習データ!F1455*$B$37</f>
        <v>0</v>
      </c>
      <c r="G1489" s="1">
        <f>学習データ!G1455*$B$37</f>
        <v>0</v>
      </c>
      <c r="H1489" s="1">
        <f>学習データ!H1455*$B$37</f>
        <v>0</v>
      </c>
      <c r="I1489" s="1">
        <f>学習データ!I1455*$B$37</f>
        <v>0</v>
      </c>
      <c r="J1489" s="1">
        <f>学習データ!J1455*$B$37</f>
        <v>0</v>
      </c>
      <c r="K1489" s="1">
        <f>学習データ!K1455*$B$37</f>
        <v>0</v>
      </c>
      <c r="L1489" s="1">
        <f>学習データ!L1455*$B$37</f>
        <v>0</v>
      </c>
      <c r="M1489" s="1">
        <f>学習データ!M1455*$B$37</f>
        <v>0</v>
      </c>
      <c r="N1489" s="1">
        <f>学習データ!N1455*$B$37</f>
        <v>0</v>
      </c>
      <c r="O1489" s="1">
        <f>学習データ!O1455*$B$37</f>
        <v>0</v>
      </c>
      <c r="P1489" s="1">
        <f>学習データ!P1455*$B$37</f>
        <v>0</v>
      </c>
      <c r="Q1489" s="1">
        <f>学習データ!Q1455*$B$37</f>
        <v>0</v>
      </c>
      <c r="R1489" s="1">
        <f>学習データ!R1455*$B$37</f>
        <v>82</v>
      </c>
      <c r="S1489" s="1">
        <f>学習データ!S1455*$B$37</f>
        <v>251</v>
      </c>
      <c r="T1489" s="1">
        <f>学習データ!T1455*$B$37</f>
        <v>254</v>
      </c>
      <c r="U1489" s="1">
        <f>学習データ!U1455*$B$37</f>
        <v>254</v>
      </c>
      <c r="V1489" s="1">
        <f>学習データ!V1455*$B$37</f>
        <v>190</v>
      </c>
      <c r="W1489" s="1">
        <f>学習データ!W1455*$B$37</f>
        <v>22</v>
      </c>
      <c r="X1489" s="1">
        <f>学習データ!X1455*$B$37</f>
        <v>0</v>
      </c>
      <c r="Y1489" s="1">
        <f>学習データ!Y1455*$B$37</f>
        <v>0</v>
      </c>
      <c r="Z1489" s="1">
        <f>学習データ!Z1455*$B$37</f>
        <v>0</v>
      </c>
      <c r="AA1489" s="1">
        <f>学習データ!AA1455*$B$37</f>
        <v>0</v>
      </c>
      <c r="AB1489" s="1">
        <f>学習データ!AB1455*$B$37</f>
        <v>0</v>
      </c>
      <c r="AC1489" s="1">
        <f>学習データ!AC1455*$B$37</f>
        <v>0</v>
      </c>
      <c r="AD1489" s="1">
        <f>学習データ!AD1455*$B$37</f>
        <v>0</v>
      </c>
      <c r="AE1489" s="14"/>
      <c r="AF1489" s="14"/>
      <c r="AG1489" s="14"/>
      <c r="AH1489" s="29"/>
      <c r="AI1489" s="25"/>
      <c r="AJ1489" s="7">
        <v>9</v>
      </c>
      <c r="AK1489" s="36">
        <f t="shared" ca="1" si="7585"/>
        <v>0</v>
      </c>
      <c r="AL1489" s="36">
        <f t="shared" ca="1" si="7586"/>
        <v>0</v>
      </c>
      <c r="AM1489" s="36">
        <f t="shared" ca="1" si="7587"/>
        <v>0.31372549019607843</v>
      </c>
      <c r="AN1489" s="36">
        <f t="shared" ca="1" si="7588"/>
        <v>0.99607843137254903</v>
      </c>
      <c r="AO1489" s="36">
        <f t="shared" ca="1" si="7589"/>
        <v>0.99607843137254903</v>
      </c>
      <c r="AP1489" s="36">
        <f t="shared" ca="1" si="7590"/>
        <v>0.99607843137254903</v>
      </c>
      <c r="AQ1489" s="36">
        <f t="shared" ca="1" si="7591"/>
        <v>0</v>
      </c>
      <c r="AR1489" s="36">
        <f t="shared" ca="1" si="7592"/>
        <v>0</v>
      </c>
      <c r="AS1489" s="36">
        <f t="shared" ca="1" si="7593"/>
        <v>0</v>
      </c>
      <c r="AT1489" s="36">
        <f t="shared" ca="1" si="7594"/>
        <v>0</v>
      </c>
      <c r="AU1489" s="36">
        <f t="shared" ca="1" si="7595"/>
        <v>0.23529411764705882</v>
      </c>
      <c r="AV1489" s="36">
        <f t="shared" ca="1" si="7596"/>
        <v>0.51764705882352935</v>
      </c>
      <c r="AW1489" s="36">
        <f t="shared" ca="1" si="7597"/>
        <v>0.85098039215686272</v>
      </c>
      <c r="AX1489" s="36">
        <f t="shared" ca="1" si="7598"/>
        <v>0</v>
      </c>
      <c r="AY1489" s="25"/>
      <c r="AZ1489" s="7">
        <v>9</v>
      </c>
      <c r="BA1489" s="36">
        <f t="shared" ca="1" si="7599"/>
        <v>0</v>
      </c>
      <c r="BB1489" s="36">
        <f t="shared" ca="1" si="7600"/>
        <v>0</v>
      </c>
      <c r="BC1489" s="36">
        <f t="shared" ca="1" si="7601"/>
        <v>0</v>
      </c>
      <c r="BD1489" s="36">
        <f t="shared" ca="1" si="7602"/>
        <v>0.99607843137254903</v>
      </c>
      <c r="BE1489" s="36">
        <f t="shared" ca="1" si="7603"/>
        <v>0.99607843137254903</v>
      </c>
      <c r="BF1489" s="36">
        <f t="shared" ca="1" si="7604"/>
        <v>0.99607843137254903</v>
      </c>
      <c r="BG1489" s="36">
        <f t="shared" ca="1" si="7605"/>
        <v>0</v>
      </c>
      <c r="BH1489" s="36">
        <f t="shared" ca="1" si="7606"/>
        <v>0</v>
      </c>
      <c r="BI1489" s="36">
        <f t="shared" ca="1" si="7607"/>
        <v>0</v>
      </c>
      <c r="BJ1489" s="36">
        <f t="shared" ca="1" si="7608"/>
        <v>0</v>
      </c>
      <c r="BK1489" s="36">
        <f t="shared" ca="1" si="7609"/>
        <v>0</v>
      </c>
      <c r="BL1489" s="36">
        <f t="shared" ca="1" si="7610"/>
        <v>0</v>
      </c>
      <c r="BM1489" s="36">
        <f t="shared" ca="1" si="7611"/>
        <v>0</v>
      </c>
      <c r="BN1489" s="36">
        <f t="shared" ca="1" si="7612"/>
        <v>0</v>
      </c>
      <c r="BO1489" s="25"/>
      <c r="BP1489" s="25"/>
      <c r="BQ1489" s="23"/>
      <c r="BR1489" s="7">
        <v>9</v>
      </c>
      <c r="BS1489" s="1">
        <f t="shared" ca="1" si="7613"/>
        <v>0.85245511303792387</v>
      </c>
      <c r="BT1489" s="1">
        <f t="shared" ca="1" si="7614"/>
        <v>0.97108170976355213</v>
      </c>
      <c r="BU1489" s="1">
        <f t="shared" ca="1" si="7615"/>
        <v>0.99441142418989559</v>
      </c>
      <c r="BV1489" s="1">
        <f t="shared" ca="1" si="7616"/>
        <v>0.9958403722529835</v>
      </c>
      <c r="BW1489" s="1">
        <f t="shared" ca="1" si="7617"/>
        <v>0.99547051922351626</v>
      </c>
      <c r="BX1489" s="1">
        <f t="shared" ca="1" si="7618"/>
        <v>0.99390784812456068</v>
      </c>
      <c r="BY1489" s="1">
        <f t="shared" ca="1" si="7619"/>
        <v>0.99326468091528008</v>
      </c>
      <c r="BZ1489" s="1">
        <f t="shared" ca="1" si="7620"/>
        <v>0.99086049836488876</v>
      </c>
      <c r="CA1489" s="1">
        <f t="shared" ca="1" si="7621"/>
        <v>0.98049777392302673</v>
      </c>
      <c r="CB1489" s="1">
        <f t="shared" ca="1" si="7622"/>
        <v>0.95979092472301031</v>
      </c>
      <c r="CC1489" s="1">
        <f t="shared" ca="1" si="7623"/>
        <v>0.83757915554537221</v>
      </c>
      <c r="CD1489" s="25"/>
      <c r="CE1489" s="7">
        <v>9</v>
      </c>
      <c r="CF1489" s="1">
        <f t="shared" ca="1" si="7624"/>
        <v>4.0341035583601526E-2</v>
      </c>
      <c r="CG1489" s="1">
        <f t="shared" ca="1" si="7625"/>
        <v>0.99950672284208064</v>
      </c>
      <c r="CH1489" s="1">
        <f t="shared" ca="1" si="7626"/>
        <v>0.99913784008456574</v>
      </c>
      <c r="CI1489" s="1">
        <f t="shared" ca="1" si="7627"/>
        <v>0.99999977033360754</v>
      </c>
      <c r="CJ1489" s="1">
        <f t="shared" ca="1" si="7628"/>
        <v>0.99997022582344686</v>
      </c>
      <c r="CK1489" s="1">
        <f t="shared" ca="1" si="7629"/>
        <v>0.99994594574373619</v>
      </c>
      <c r="CL1489" s="1">
        <f t="shared" ca="1" si="7630"/>
        <v>0.93373233378948772</v>
      </c>
      <c r="CM1489" s="1">
        <f t="shared" ca="1" si="7631"/>
        <v>0.91131570759844338</v>
      </c>
      <c r="CN1489" s="1">
        <f t="shared" ca="1" si="7632"/>
        <v>0.99895576340878478</v>
      </c>
      <c r="CO1489" s="1">
        <f t="shared" ca="1" si="7633"/>
        <v>0.99868714744328269</v>
      </c>
      <c r="CP1489" s="1">
        <f t="shared" ca="1" si="7634"/>
        <v>0.99706447950912691</v>
      </c>
      <c r="CQ1489" s="25"/>
      <c r="CR1489" s="7">
        <v>9</v>
      </c>
      <c r="CS1489" s="1">
        <f t="shared" ca="1" si="7635"/>
        <v>0.86017188489509877</v>
      </c>
      <c r="CT1489" s="1">
        <f t="shared" ca="1" si="7636"/>
        <v>0.8578088360419176</v>
      </c>
      <c r="CU1489" s="1">
        <f t="shared" ca="1" si="7637"/>
        <v>0.99853974925757361</v>
      </c>
      <c r="CV1489" s="1">
        <f t="shared" ca="1" si="7638"/>
        <v>0.99881814364809884</v>
      </c>
      <c r="CW1489" s="1">
        <f t="shared" ca="1" si="7639"/>
        <v>0.99968042701130033</v>
      </c>
      <c r="CX1489" s="1">
        <f t="shared" ca="1" si="7640"/>
        <v>0.9984802758746496</v>
      </c>
      <c r="CY1489" s="1">
        <f t="shared" ca="1" si="7641"/>
        <v>0.99798965887022384</v>
      </c>
      <c r="CZ1489" s="1">
        <f t="shared" ca="1" si="7642"/>
        <v>0.97742048871885301</v>
      </c>
      <c r="DA1489" s="1">
        <f t="shared" ca="1" si="7643"/>
        <v>0.96419502636890264</v>
      </c>
      <c r="DB1489" s="1">
        <f t="shared" ca="1" si="7644"/>
        <v>0.95050526235034249</v>
      </c>
      <c r="DC1489" s="1">
        <f t="shared" ca="1" si="7645"/>
        <v>0.3811337675641836</v>
      </c>
      <c r="DD1489" s="25"/>
      <c r="DE1489" s="40"/>
      <c r="DF1489" s="14"/>
      <c r="DG1489" s="14"/>
      <c r="DH1489" s="14"/>
      <c r="DI1489" s="14"/>
      <c r="DJ1489" s="14"/>
      <c r="DK1489" s="14"/>
      <c r="DL1489" s="14"/>
      <c r="DM1489" s="14"/>
      <c r="DN1489" s="25"/>
      <c r="DO1489" s="25"/>
      <c r="DP1489" s="25"/>
      <c r="DQ1489" s="25"/>
      <c r="DR1489" s="25"/>
      <c r="DS1489" s="25"/>
      <c r="DT1489" s="25"/>
      <c r="DU1489" s="25"/>
      <c r="DV1489" s="25"/>
      <c r="DW1489" s="25"/>
      <c r="DX1489" s="25"/>
      <c r="DY1489" s="25"/>
      <c r="DZ1489" s="25"/>
      <c r="EA1489" s="25"/>
      <c r="EB1489" s="25"/>
      <c r="EC1489" s="25"/>
      <c r="ED1489" s="25"/>
      <c r="EE1489" s="25"/>
      <c r="EF1489" s="29"/>
      <c r="EG1489" s="23"/>
      <c r="EH1489" s="50"/>
      <c r="EI1489" s="7">
        <v>3</v>
      </c>
      <c r="EJ1489" s="1">
        <f t="shared" ca="1" si="7680"/>
        <v>0.99949344520571737</v>
      </c>
      <c r="EK1489" s="1">
        <f t="shared" ca="1" si="7681"/>
        <v>0.13442466551410134</v>
      </c>
      <c r="EL1489" s="1">
        <f t="shared" ca="1" si="7682"/>
        <v>4.9349203518303589E-2</v>
      </c>
      <c r="EM1489" s="1">
        <f t="shared" ca="1" si="7683"/>
        <v>9.80178109948905E-2</v>
      </c>
      <c r="EN1489" s="25"/>
      <c r="EO1489" s="50"/>
      <c r="EP1489" s="7">
        <v>2</v>
      </c>
      <c r="EQ1489" s="1">
        <f t="shared" ref="EQ1489" ca="1" si="7688">MAX(EJ1495:EK1496)</f>
        <v>4.3297231303861324E-2</v>
      </c>
      <c r="ER1489" s="1">
        <f t="shared" ref="ER1489" ca="1" si="7689">MAX(EL1495:EM1496)</f>
        <v>0.14816524670960696</v>
      </c>
      <c r="ES1489" s="25"/>
      <c r="ET1489" s="23"/>
      <c r="EU1489" s="7">
        <v>8</v>
      </c>
      <c r="EV1489" s="1"/>
      <c r="EW1489" s="14"/>
      <c r="EX1489" s="7">
        <v>8</v>
      </c>
      <c r="EY1489" s="1"/>
      <c r="EZ1489" s="14"/>
      <c r="FA1489" s="14"/>
      <c r="FB1489" s="14"/>
      <c r="FC1489" s="19"/>
    </row>
    <row r="1490" spans="1:159" x14ac:dyDescent="0.2">
      <c r="A1490" s="55"/>
      <c r="B1490" s="18">
        <v>10</v>
      </c>
      <c r="C1490" s="1">
        <f>学習データ!C1456*$B$37</f>
        <v>0</v>
      </c>
      <c r="D1490" s="1">
        <f>学習データ!D1456*$B$37</f>
        <v>0</v>
      </c>
      <c r="E1490" s="1">
        <f>学習データ!E1456*$B$37</f>
        <v>0</v>
      </c>
      <c r="F1490" s="1">
        <f>学習データ!F1456*$B$37</f>
        <v>0</v>
      </c>
      <c r="G1490" s="1">
        <f>学習データ!G1456*$B$37</f>
        <v>0</v>
      </c>
      <c r="H1490" s="1">
        <f>学習データ!H1456*$B$37</f>
        <v>0</v>
      </c>
      <c r="I1490" s="1">
        <f>学習データ!I1456*$B$37</f>
        <v>0</v>
      </c>
      <c r="J1490" s="1">
        <f>学習データ!J1456*$B$37</f>
        <v>0</v>
      </c>
      <c r="K1490" s="1">
        <f>学習データ!K1456*$B$37</f>
        <v>0</v>
      </c>
      <c r="L1490" s="1">
        <f>学習データ!L1456*$B$37</f>
        <v>0</v>
      </c>
      <c r="M1490" s="1">
        <f>学習データ!M1456*$B$37</f>
        <v>0</v>
      </c>
      <c r="N1490" s="1">
        <f>学習データ!N1456*$B$37</f>
        <v>0</v>
      </c>
      <c r="O1490" s="1">
        <f>学習データ!O1456*$B$37</f>
        <v>0</v>
      </c>
      <c r="P1490" s="1">
        <f>学習データ!P1456*$B$37</f>
        <v>1</v>
      </c>
      <c r="Q1490" s="1">
        <f>学習データ!Q1456*$B$37</f>
        <v>89</v>
      </c>
      <c r="R1490" s="1">
        <f>学習データ!R1456*$B$37</f>
        <v>237</v>
      </c>
      <c r="S1490" s="1">
        <f>学習データ!S1456*$B$37</f>
        <v>254</v>
      </c>
      <c r="T1490" s="1">
        <f>学習データ!T1456*$B$37</f>
        <v>254</v>
      </c>
      <c r="U1490" s="1">
        <f>学習データ!U1456*$B$37</f>
        <v>254</v>
      </c>
      <c r="V1490" s="1">
        <f>学習データ!V1456*$B$37</f>
        <v>123</v>
      </c>
      <c r="W1490" s="1">
        <f>学習データ!W1456*$B$37</f>
        <v>0</v>
      </c>
      <c r="X1490" s="1">
        <f>学習データ!X1456*$B$37</f>
        <v>0</v>
      </c>
      <c r="Y1490" s="1">
        <f>学習データ!Y1456*$B$37</f>
        <v>0</v>
      </c>
      <c r="Z1490" s="1">
        <f>学習データ!Z1456*$B$37</f>
        <v>0</v>
      </c>
      <c r="AA1490" s="1">
        <f>学習データ!AA1456*$B$37</f>
        <v>0</v>
      </c>
      <c r="AB1490" s="1">
        <f>学習データ!AB1456*$B$37</f>
        <v>0</v>
      </c>
      <c r="AC1490" s="1">
        <f>学習データ!AC1456*$B$37</f>
        <v>0</v>
      </c>
      <c r="AD1490" s="1">
        <f>学習データ!AD1456*$B$37</f>
        <v>0</v>
      </c>
      <c r="AE1490" s="14"/>
      <c r="AF1490" s="14"/>
      <c r="AG1490" s="14"/>
      <c r="AH1490" s="29"/>
      <c r="AI1490" s="25"/>
      <c r="AJ1490" s="7">
        <v>10</v>
      </c>
      <c r="AK1490" s="36">
        <f t="shared" ca="1" si="7585"/>
        <v>0</v>
      </c>
      <c r="AL1490" s="36">
        <f t="shared" ca="1" si="7586"/>
        <v>0</v>
      </c>
      <c r="AM1490" s="36">
        <f t="shared" ca="1" si="7587"/>
        <v>0.62352941176470589</v>
      </c>
      <c r="AN1490" s="36">
        <f t="shared" ca="1" si="7588"/>
        <v>0.99607843137254903</v>
      </c>
      <c r="AO1490" s="36">
        <f t="shared" ca="1" si="7589"/>
        <v>0.99607843137254903</v>
      </c>
      <c r="AP1490" s="36">
        <f t="shared" ca="1" si="7590"/>
        <v>0.99607843137254903</v>
      </c>
      <c r="AQ1490" s="36">
        <f t="shared" ca="1" si="7591"/>
        <v>0.99607843137254903</v>
      </c>
      <c r="AR1490" s="36">
        <f t="shared" ca="1" si="7592"/>
        <v>0.99607843137254903</v>
      </c>
      <c r="AS1490" s="36">
        <f t="shared" ca="1" si="7593"/>
        <v>0.99607843137254903</v>
      </c>
      <c r="AT1490" s="36">
        <f t="shared" ca="1" si="7594"/>
        <v>0.99607843137254903</v>
      </c>
      <c r="AU1490" s="36">
        <f t="shared" ca="1" si="7595"/>
        <v>1</v>
      </c>
      <c r="AV1490" s="36">
        <f t="shared" ca="1" si="7596"/>
        <v>0.99607843137254903</v>
      </c>
      <c r="AW1490" s="36">
        <f t="shared" ca="1" si="7597"/>
        <v>0.90196078431372551</v>
      </c>
      <c r="AX1490" s="36">
        <f t="shared" ca="1" si="7598"/>
        <v>0</v>
      </c>
      <c r="AY1490" s="25"/>
      <c r="AZ1490" s="7">
        <v>10</v>
      </c>
      <c r="BA1490" s="36">
        <f t="shared" ca="1" si="7599"/>
        <v>0</v>
      </c>
      <c r="BB1490" s="36">
        <f t="shared" ca="1" si="7600"/>
        <v>0</v>
      </c>
      <c r="BC1490" s="36">
        <f t="shared" ca="1" si="7601"/>
        <v>0</v>
      </c>
      <c r="BD1490" s="36">
        <f t="shared" ca="1" si="7602"/>
        <v>0.99607843137254903</v>
      </c>
      <c r="BE1490" s="36">
        <f t="shared" ca="1" si="7603"/>
        <v>0.99607843137254903</v>
      </c>
      <c r="BF1490" s="36">
        <f t="shared" ca="1" si="7604"/>
        <v>0.99607843137254903</v>
      </c>
      <c r="BG1490" s="36">
        <f t="shared" ca="1" si="7605"/>
        <v>0.99607843137254903</v>
      </c>
      <c r="BH1490" s="36">
        <f t="shared" ca="1" si="7606"/>
        <v>0.99607843137254903</v>
      </c>
      <c r="BI1490" s="36">
        <f t="shared" ca="1" si="7607"/>
        <v>0.99607843137254903</v>
      </c>
      <c r="BJ1490" s="36">
        <f t="shared" ca="1" si="7608"/>
        <v>0.99607843137254903</v>
      </c>
      <c r="BK1490" s="36">
        <f t="shared" ca="1" si="7609"/>
        <v>1</v>
      </c>
      <c r="BL1490" s="36">
        <f t="shared" ca="1" si="7610"/>
        <v>0.99607843137254903</v>
      </c>
      <c r="BM1490" s="36">
        <f t="shared" ca="1" si="7611"/>
        <v>0.90196078431372551</v>
      </c>
      <c r="BN1490" s="36">
        <f t="shared" ca="1" si="7612"/>
        <v>0</v>
      </c>
      <c r="BO1490" s="25"/>
      <c r="BP1490" s="25"/>
      <c r="BQ1490" s="23"/>
      <c r="BR1490" s="7">
        <v>10</v>
      </c>
      <c r="BS1490" s="1">
        <f t="shared" ca="1" si="7613"/>
        <v>0.83978008862043019</v>
      </c>
      <c r="BT1490" s="1">
        <f t="shared" ca="1" si="7614"/>
        <v>0.91101103954619345</v>
      </c>
      <c r="BU1490" s="1">
        <f t="shared" ca="1" si="7615"/>
        <v>0.94788813950936213</v>
      </c>
      <c r="BV1490" s="1">
        <f t="shared" ca="1" si="7616"/>
        <v>0.95322528729121159</v>
      </c>
      <c r="BW1490" s="1">
        <f t="shared" ca="1" si="7617"/>
        <v>0.95322528729121159</v>
      </c>
      <c r="BX1490" s="1">
        <f t="shared" ca="1" si="7618"/>
        <v>0.95322528729121159</v>
      </c>
      <c r="BY1490" s="1">
        <f t="shared" ca="1" si="7619"/>
        <v>0.95286057084801734</v>
      </c>
      <c r="BZ1490" s="1">
        <f t="shared" ca="1" si="7620"/>
        <v>0.90996547037811693</v>
      </c>
      <c r="CA1490" s="1">
        <f t="shared" ca="1" si="7621"/>
        <v>0.79019289266461756</v>
      </c>
      <c r="CB1490" s="1">
        <f t="shared" ca="1" si="7622"/>
        <v>0.68212565989623575</v>
      </c>
      <c r="CC1490" s="1">
        <f t="shared" ca="1" si="7623"/>
        <v>0.59859749473971635</v>
      </c>
      <c r="CD1490" s="25"/>
      <c r="CE1490" s="7">
        <v>10</v>
      </c>
      <c r="CF1490" s="1">
        <f t="shared" ca="1" si="7624"/>
        <v>0.99852816866567673</v>
      </c>
      <c r="CG1490" s="1">
        <f t="shared" ca="1" si="7625"/>
        <v>0.99999468474933484</v>
      </c>
      <c r="CH1490" s="1">
        <f t="shared" ca="1" si="7626"/>
        <v>0.99999925203652451</v>
      </c>
      <c r="CI1490" s="1">
        <f t="shared" ca="1" si="7627"/>
        <v>0.99999999947699858</v>
      </c>
      <c r="CJ1490" s="1">
        <f t="shared" ca="1" si="7628"/>
        <v>0.99999999947699858</v>
      </c>
      <c r="CK1490" s="1">
        <f t="shared" ca="1" si="7629"/>
        <v>0.99999999947699858</v>
      </c>
      <c r="CL1490" s="1">
        <f t="shared" ca="1" si="7630"/>
        <v>0.99999999946412022</v>
      </c>
      <c r="CM1490" s="1">
        <f t="shared" ca="1" si="7631"/>
        <v>0.99999999559260244</v>
      </c>
      <c r="CN1490" s="1">
        <f t="shared" ca="1" si="7632"/>
        <v>0.99999805409209519</v>
      </c>
      <c r="CO1490" s="1">
        <f t="shared" ca="1" si="7633"/>
        <v>0.99999694608871958</v>
      </c>
      <c r="CP1490" s="1">
        <f t="shared" ca="1" si="7634"/>
        <v>0.99997529833403742</v>
      </c>
      <c r="CQ1490" s="25"/>
      <c r="CR1490" s="7">
        <v>10</v>
      </c>
      <c r="CS1490" s="1">
        <f t="shared" ca="1" si="7635"/>
        <v>0.48542845104569882</v>
      </c>
      <c r="CT1490" s="1">
        <f t="shared" ca="1" si="7636"/>
        <v>0.51989146188722613</v>
      </c>
      <c r="CU1490" s="1">
        <f t="shared" ca="1" si="7637"/>
        <v>0.93504951741357756</v>
      </c>
      <c r="CV1490" s="1">
        <f t="shared" ca="1" si="7638"/>
        <v>0.95170289417311571</v>
      </c>
      <c r="CW1490" s="1">
        <f t="shared" ca="1" si="7639"/>
        <v>0.95170289417311571</v>
      </c>
      <c r="CX1490" s="1">
        <f t="shared" ca="1" si="7640"/>
        <v>0.95170289417311571</v>
      </c>
      <c r="CY1490" s="1">
        <f t="shared" ca="1" si="7641"/>
        <v>0.95076514968394821</v>
      </c>
      <c r="CZ1490" s="1">
        <f t="shared" ca="1" si="7642"/>
        <v>0.7791425094578559</v>
      </c>
      <c r="DA1490" s="1">
        <f t="shared" ca="1" si="7643"/>
        <v>0.5339201554149845</v>
      </c>
      <c r="DB1490" s="1">
        <f t="shared" ca="1" si="7644"/>
        <v>0.19386170463236552</v>
      </c>
      <c r="DC1490" s="1">
        <f t="shared" ca="1" si="7645"/>
        <v>3.444357130268013E-2</v>
      </c>
      <c r="DD1490" s="25"/>
      <c r="DE1490" s="40"/>
      <c r="DF1490" s="14"/>
      <c r="DG1490" s="14"/>
      <c r="DH1490" s="14"/>
      <c r="DI1490" s="14"/>
      <c r="DJ1490" s="14"/>
      <c r="DK1490" s="14"/>
      <c r="DL1490" s="14"/>
      <c r="DM1490" s="14"/>
      <c r="DN1490" s="25"/>
      <c r="DO1490" s="25"/>
      <c r="DP1490" s="25"/>
      <c r="DQ1490" s="25"/>
      <c r="DR1490" s="25"/>
      <c r="DS1490" s="25"/>
      <c r="DT1490" s="25"/>
      <c r="DU1490" s="25"/>
      <c r="DV1490" s="25"/>
      <c r="DW1490" s="25"/>
      <c r="DX1490" s="25"/>
      <c r="DY1490" s="25"/>
      <c r="DZ1490" s="25"/>
      <c r="EA1490" s="25"/>
      <c r="EB1490" s="25"/>
      <c r="EC1490" s="25"/>
      <c r="ED1490" s="25"/>
      <c r="EE1490" s="25"/>
      <c r="EF1490" s="29"/>
      <c r="EG1490" s="23"/>
      <c r="EH1490" s="50"/>
      <c r="EI1490" s="7">
        <v>4</v>
      </c>
      <c r="EJ1490" s="1">
        <f t="shared" ca="1" si="7680"/>
        <v>0.28327955676956995</v>
      </c>
      <c r="EK1490" s="1">
        <f t="shared" ca="1" si="7681"/>
        <v>0.33967286473575781</v>
      </c>
      <c r="EL1490" s="1">
        <f t="shared" ca="1" si="7682"/>
        <v>0.94504275548419991</v>
      </c>
      <c r="EM1490" s="1">
        <f t="shared" ca="1" si="7683"/>
        <v>0.99998654041473523</v>
      </c>
      <c r="EN1490" s="25"/>
      <c r="EO1490" s="50">
        <v>4</v>
      </c>
      <c r="EP1490" s="7">
        <v>1</v>
      </c>
      <c r="EQ1490" s="1">
        <f t="shared" ref="EQ1490" ca="1" si="7690">MAX(EJ1499:EK1500)</f>
        <v>0.20112970515388878</v>
      </c>
      <c r="ER1490" s="1">
        <f t="shared" ref="ER1490" ca="1" si="7691">MAX(EL1499:EM1500)</f>
        <v>0.23392927813636694</v>
      </c>
      <c r="ES1490" s="25"/>
      <c r="ET1490" s="23"/>
      <c r="EU1490" s="7">
        <v>9</v>
      </c>
      <c r="EV1490" s="1"/>
      <c r="EW1490" s="14"/>
      <c r="EX1490" s="7">
        <v>9</v>
      </c>
      <c r="EY1490" s="1"/>
      <c r="EZ1490" s="14"/>
      <c r="FA1490" s="14"/>
      <c r="FB1490" s="14"/>
      <c r="FC1490" s="19"/>
    </row>
    <row r="1491" spans="1:159" x14ac:dyDescent="0.2">
      <c r="A1491" s="55"/>
      <c r="B1491" s="18">
        <v>11</v>
      </c>
      <c r="C1491" s="1">
        <f>学習データ!C1457*$B$37</f>
        <v>0</v>
      </c>
      <c r="D1491" s="1">
        <f>学習データ!D1457*$B$37</f>
        <v>0</v>
      </c>
      <c r="E1491" s="1">
        <f>学習データ!E1457*$B$37</f>
        <v>0</v>
      </c>
      <c r="F1491" s="1">
        <f>学習データ!F1457*$B$37</f>
        <v>0</v>
      </c>
      <c r="G1491" s="1">
        <f>学習データ!G1457*$B$37</f>
        <v>0</v>
      </c>
      <c r="H1491" s="1">
        <f>学習データ!H1457*$B$37</f>
        <v>0</v>
      </c>
      <c r="I1491" s="1">
        <f>学習データ!I1457*$B$37</f>
        <v>0</v>
      </c>
      <c r="J1491" s="1">
        <f>学習データ!J1457*$B$37</f>
        <v>0</v>
      </c>
      <c r="K1491" s="1">
        <f>学習データ!K1457*$B$37</f>
        <v>0</v>
      </c>
      <c r="L1491" s="1">
        <f>学習データ!L1457*$B$37</f>
        <v>0</v>
      </c>
      <c r="M1491" s="1">
        <f>学習データ!M1457*$B$37</f>
        <v>0</v>
      </c>
      <c r="N1491" s="1">
        <f>学習データ!N1457*$B$37</f>
        <v>0</v>
      </c>
      <c r="O1491" s="1">
        <f>学習データ!O1457*$B$37</f>
        <v>0</v>
      </c>
      <c r="P1491" s="1">
        <f>学習データ!P1457*$B$37</f>
        <v>83</v>
      </c>
      <c r="Q1491" s="1">
        <f>学習データ!Q1457*$B$37</f>
        <v>254</v>
      </c>
      <c r="R1491" s="1">
        <f>学習データ!R1457*$B$37</f>
        <v>254</v>
      </c>
      <c r="S1491" s="1">
        <f>学習データ!S1457*$B$37</f>
        <v>254</v>
      </c>
      <c r="T1491" s="1">
        <f>学習データ!T1457*$B$37</f>
        <v>254</v>
      </c>
      <c r="U1491" s="1">
        <f>学習データ!U1457*$B$37</f>
        <v>232</v>
      </c>
      <c r="V1491" s="1">
        <f>学習データ!V1457*$B$37</f>
        <v>72</v>
      </c>
      <c r="W1491" s="1">
        <f>学習データ!W1457*$B$37</f>
        <v>0</v>
      </c>
      <c r="X1491" s="1">
        <f>学習データ!X1457*$B$37</f>
        <v>0</v>
      </c>
      <c r="Y1491" s="1">
        <f>学習データ!Y1457*$B$37</f>
        <v>0</v>
      </c>
      <c r="Z1491" s="1">
        <f>学習データ!Z1457*$B$37</f>
        <v>0</v>
      </c>
      <c r="AA1491" s="1">
        <f>学習データ!AA1457*$B$37</f>
        <v>0</v>
      </c>
      <c r="AB1491" s="1">
        <f>学習データ!AB1457*$B$37</f>
        <v>0</v>
      </c>
      <c r="AC1491" s="1">
        <f>学習データ!AC1457*$B$37</f>
        <v>0</v>
      </c>
      <c r="AD1491" s="1">
        <f>学習データ!AD1457*$B$37</f>
        <v>0</v>
      </c>
      <c r="AE1491" s="14"/>
      <c r="AF1491" s="14"/>
      <c r="AG1491" s="14"/>
      <c r="AH1491" s="29"/>
      <c r="AI1491" s="25"/>
      <c r="AJ1491" s="7">
        <v>11</v>
      </c>
      <c r="AK1491" s="36">
        <f t="shared" ca="1" si="7585"/>
        <v>0</v>
      </c>
      <c r="AL1491" s="36">
        <f t="shared" ca="1" si="7586"/>
        <v>0</v>
      </c>
      <c r="AM1491" s="36">
        <f t="shared" ca="1" si="7587"/>
        <v>0.93333333333333335</v>
      </c>
      <c r="AN1491" s="36">
        <f t="shared" ca="1" si="7588"/>
        <v>0.99607843137254903</v>
      </c>
      <c r="AO1491" s="36">
        <f t="shared" ca="1" si="7589"/>
        <v>0.99607843137254903</v>
      </c>
      <c r="AP1491" s="36">
        <f t="shared" ca="1" si="7590"/>
        <v>0.99607843137254903</v>
      </c>
      <c r="AQ1491" s="36">
        <f t="shared" ca="1" si="7591"/>
        <v>0.99607843137254903</v>
      </c>
      <c r="AR1491" s="36">
        <f t="shared" ca="1" si="7592"/>
        <v>0.99607843137254903</v>
      </c>
      <c r="AS1491" s="36">
        <f t="shared" ca="1" si="7593"/>
        <v>0.99607843137254903</v>
      </c>
      <c r="AT1491" s="36">
        <f t="shared" ca="1" si="7594"/>
        <v>0.98431372549019602</v>
      </c>
      <c r="AU1491" s="36">
        <f t="shared" ca="1" si="7595"/>
        <v>0.83137254901960778</v>
      </c>
      <c r="AV1491" s="36">
        <f t="shared" ca="1" si="7596"/>
        <v>0.23921568627450979</v>
      </c>
      <c r="AW1491" s="36">
        <f t="shared" ca="1" si="7597"/>
        <v>0</v>
      </c>
      <c r="AX1491" s="36">
        <f t="shared" ca="1" si="7598"/>
        <v>0</v>
      </c>
      <c r="AY1491" s="25"/>
      <c r="AZ1491" s="7">
        <v>11</v>
      </c>
      <c r="BA1491" s="36">
        <f t="shared" ca="1" si="7599"/>
        <v>0</v>
      </c>
      <c r="BB1491" s="36">
        <f t="shared" ca="1" si="7600"/>
        <v>0</v>
      </c>
      <c r="BC1491" s="36">
        <f t="shared" ca="1" si="7601"/>
        <v>0.93333333333333335</v>
      </c>
      <c r="BD1491" s="36">
        <f t="shared" ca="1" si="7602"/>
        <v>0.99607843137254903</v>
      </c>
      <c r="BE1491" s="36">
        <f t="shared" ca="1" si="7603"/>
        <v>0.99607843137254903</v>
      </c>
      <c r="BF1491" s="36">
        <f t="shared" ca="1" si="7604"/>
        <v>0.99607843137254903</v>
      </c>
      <c r="BG1491" s="36">
        <f t="shared" ca="1" si="7605"/>
        <v>0.99607843137254903</v>
      </c>
      <c r="BH1491" s="36">
        <f t="shared" ca="1" si="7606"/>
        <v>0.99607843137254903</v>
      </c>
      <c r="BI1491" s="36">
        <f t="shared" ca="1" si="7607"/>
        <v>0.99607843137254903</v>
      </c>
      <c r="BJ1491" s="36">
        <f t="shared" ca="1" si="7608"/>
        <v>0.98431372549019602</v>
      </c>
      <c r="BK1491" s="36">
        <f t="shared" ca="1" si="7609"/>
        <v>0</v>
      </c>
      <c r="BL1491" s="36">
        <f t="shared" ca="1" si="7610"/>
        <v>0</v>
      </c>
      <c r="BM1491" s="36">
        <f t="shared" ca="1" si="7611"/>
        <v>0</v>
      </c>
      <c r="BN1491" s="36">
        <f t="shared" ca="1" si="7612"/>
        <v>0</v>
      </c>
      <c r="BO1491" s="25"/>
      <c r="BP1491" s="25"/>
      <c r="BQ1491" s="23"/>
      <c r="BR1491" s="7">
        <v>11</v>
      </c>
      <c r="BS1491" s="1">
        <f t="shared" ca="1" si="7613"/>
        <v>0.52923442430313061</v>
      </c>
      <c r="BT1491" s="1">
        <f t="shared" ca="1" si="7614"/>
        <v>0.59908547071407525</v>
      </c>
      <c r="BU1491" s="1">
        <f t="shared" ca="1" si="7615"/>
        <v>0.62520481745393197</v>
      </c>
      <c r="BV1491" s="1">
        <f t="shared" ca="1" si="7616"/>
        <v>0.62664153763938013</v>
      </c>
      <c r="BW1491" s="1">
        <f t="shared" ca="1" si="7617"/>
        <v>0.62664153763938013</v>
      </c>
      <c r="BX1491" s="1">
        <f t="shared" ca="1" si="7618"/>
        <v>0.62664153763938013</v>
      </c>
      <c r="BY1491" s="1">
        <f t="shared" ca="1" si="7619"/>
        <v>0.62633610971762033</v>
      </c>
      <c r="BZ1491" s="1">
        <f t="shared" ca="1" si="7620"/>
        <v>0.60020384234167834</v>
      </c>
      <c r="CA1491" s="1">
        <f t="shared" ca="1" si="7621"/>
        <v>0.57889832070470326</v>
      </c>
      <c r="CB1491" s="1">
        <f t="shared" ca="1" si="7622"/>
        <v>0.50566381261008053</v>
      </c>
      <c r="CC1491" s="1">
        <f t="shared" ca="1" si="7623"/>
        <v>0.48160743256383232</v>
      </c>
      <c r="CD1491" s="25"/>
      <c r="CE1491" s="7">
        <v>11</v>
      </c>
      <c r="CF1491" s="1">
        <f t="shared" ca="1" si="7624"/>
        <v>0.96198707194221689</v>
      </c>
      <c r="CG1491" s="1">
        <f t="shared" ca="1" si="7625"/>
        <v>0.98363843056666989</v>
      </c>
      <c r="CH1491" s="1">
        <f t="shared" ca="1" si="7626"/>
        <v>0.99998073800108755</v>
      </c>
      <c r="CI1491" s="1">
        <f t="shared" ca="1" si="7627"/>
        <v>0.99998774243387212</v>
      </c>
      <c r="CJ1491" s="1">
        <f t="shared" ca="1" si="7628"/>
        <v>0.99998774243387212</v>
      </c>
      <c r="CK1491" s="1">
        <f t="shared" ca="1" si="7629"/>
        <v>0.99998774243387212</v>
      </c>
      <c r="CL1491" s="1">
        <f t="shared" ca="1" si="7630"/>
        <v>0.99998770338110698</v>
      </c>
      <c r="CM1491" s="1">
        <f t="shared" ca="1" si="7631"/>
        <v>0.99998300497746617</v>
      </c>
      <c r="CN1491" s="1">
        <f t="shared" ca="1" si="7632"/>
        <v>0.99790935341554388</v>
      </c>
      <c r="CO1491" s="1">
        <f t="shared" ca="1" si="7633"/>
        <v>0.99590592547819523</v>
      </c>
      <c r="CP1491" s="1">
        <f t="shared" ca="1" si="7634"/>
        <v>0.16845687140215862</v>
      </c>
      <c r="CQ1491" s="25"/>
      <c r="CR1491" s="7">
        <v>11</v>
      </c>
      <c r="CS1491" s="1">
        <f t="shared" ca="1" si="7635"/>
        <v>1.73426280529583E-2</v>
      </c>
      <c r="CT1491" s="1">
        <f t="shared" ca="1" si="7636"/>
        <v>6.5538571711294208E-2</v>
      </c>
      <c r="CU1491" s="1">
        <f t="shared" ca="1" si="7637"/>
        <v>8.9174699761912724E-2</v>
      </c>
      <c r="CV1491" s="1">
        <f t="shared" ca="1" si="7638"/>
        <v>9.0467776452518786E-2</v>
      </c>
      <c r="CW1491" s="1">
        <f t="shared" ca="1" si="7639"/>
        <v>9.0467776452518786E-2</v>
      </c>
      <c r="CX1491" s="1">
        <f t="shared" ca="1" si="7640"/>
        <v>9.0467776452518786E-2</v>
      </c>
      <c r="CY1491" s="1">
        <f t="shared" ca="1" si="7641"/>
        <v>8.9356258708431058E-2</v>
      </c>
      <c r="CZ1491" s="1">
        <f t="shared" ca="1" si="7642"/>
        <v>3.0991154695461622E-2</v>
      </c>
      <c r="DA1491" s="1">
        <f t="shared" ca="1" si="7643"/>
        <v>0.10268495411281175</v>
      </c>
      <c r="DB1491" s="1">
        <f t="shared" ca="1" si="7644"/>
        <v>2.3828040963822329E-2</v>
      </c>
      <c r="DC1491" s="1">
        <f t="shared" ca="1" si="7645"/>
        <v>1.8689893644914347E-2</v>
      </c>
      <c r="DD1491" s="25"/>
      <c r="DE1491" s="40"/>
      <c r="DF1491" s="14"/>
      <c r="DG1491" s="14"/>
      <c r="DH1491" s="14"/>
      <c r="DI1491" s="14"/>
      <c r="DJ1491" s="14"/>
      <c r="DK1491" s="14"/>
      <c r="DL1491" s="14"/>
      <c r="DM1491" s="14"/>
      <c r="DN1491" s="25"/>
      <c r="DO1491" s="25"/>
      <c r="DP1491" s="25"/>
      <c r="DQ1491" s="25"/>
      <c r="DR1491" s="25"/>
      <c r="DS1491" s="25"/>
      <c r="DT1491" s="25"/>
      <c r="DU1491" s="25"/>
      <c r="DV1491" s="25"/>
      <c r="DW1491" s="25"/>
      <c r="DX1491" s="25"/>
      <c r="DY1491" s="25"/>
      <c r="DZ1491" s="25"/>
      <c r="EA1491" s="25"/>
      <c r="EB1491" s="25"/>
      <c r="EC1491" s="25"/>
      <c r="ED1491" s="25"/>
      <c r="EE1491" s="25"/>
      <c r="EF1491" s="29"/>
      <c r="EG1491" s="23"/>
      <c r="EH1491" s="26"/>
      <c r="EI1491" s="14"/>
      <c r="EJ1491" s="14"/>
      <c r="EK1491" s="14"/>
      <c r="EL1491" s="14"/>
      <c r="EM1491" s="14"/>
      <c r="EN1491" s="25"/>
      <c r="EO1491" s="50"/>
      <c r="EP1491" s="7">
        <v>2</v>
      </c>
      <c r="EQ1491" s="1">
        <f t="shared" ref="EQ1491" ca="1" si="7692">MAX(EJ1501:EK1502)</f>
        <v>0.10473668638559654</v>
      </c>
      <c r="ER1491" s="1">
        <f t="shared" ref="ER1491" ca="1" si="7693">MAX(EL1501:EM1502)</f>
        <v>0.99461664471757372</v>
      </c>
      <c r="ES1491" s="25"/>
      <c r="ET1491" s="23"/>
      <c r="EU1491" s="14"/>
      <c r="EV1491" s="14"/>
      <c r="EW1491" s="14"/>
      <c r="EX1491" s="14"/>
      <c r="EY1491" s="14"/>
      <c r="EZ1491" s="14"/>
      <c r="FA1491" s="14"/>
      <c r="FB1491" s="14"/>
      <c r="FC1491" s="19"/>
    </row>
    <row r="1492" spans="1:159" x14ac:dyDescent="0.2">
      <c r="A1492" s="55"/>
      <c r="B1492" s="18">
        <v>12</v>
      </c>
      <c r="C1492" s="1">
        <f>学習データ!C1458*$B$37</f>
        <v>0</v>
      </c>
      <c r="D1492" s="1">
        <f>学習データ!D1458*$B$37</f>
        <v>0</v>
      </c>
      <c r="E1492" s="1">
        <f>学習データ!E1458*$B$37</f>
        <v>0</v>
      </c>
      <c r="F1492" s="1">
        <f>学習データ!F1458*$B$37</f>
        <v>0</v>
      </c>
      <c r="G1492" s="1">
        <f>学習データ!G1458*$B$37</f>
        <v>0</v>
      </c>
      <c r="H1492" s="1">
        <f>学習データ!H1458*$B$37</f>
        <v>0</v>
      </c>
      <c r="I1492" s="1">
        <f>学習データ!I1458*$B$37</f>
        <v>0</v>
      </c>
      <c r="J1492" s="1">
        <f>学習データ!J1458*$B$37</f>
        <v>0</v>
      </c>
      <c r="K1492" s="1">
        <f>学習データ!K1458*$B$37</f>
        <v>0</v>
      </c>
      <c r="L1492" s="1">
        <f>学習データ!L1458*$B$37</f>
        <v>0</v>
      </c>
      <c r="M1492" s="1">
        <f>学習データ!M1458*$B$37</f>
        <v>0</v>
      </c>
      <c r="N1492" s="1">
        <f>学習データ!N1458*$B$37</f>
        <v>26</v>
      </c>
      <c r="O1492" s="1">
        <f>学習データ!O1458*$B$37</f>
        <v>185</v>
      </c>
      <c r="P1492" s="1">
        <f>学習データ!P1458*$B$37</f>
        <v>236</v>
      </c>
      <c r="Q1492" s="1">
        <f>学習データ!Q1458*$B$37</f>
        <v>254</v>
      </c>
      <c r="R1492" s="1">
        <f>学習データ!R1458*$B$37</f>
        <v>254</v>
      </c>
      <c r="S1492" s="1">
        <f>学習データ!S1458*$B$37</f>
        <v>254</v>
      </c>
      <c r="T1492" s="1">
        <f>学習データ!T1458*$B$37</f>
        <v>145</v>
      </c>
      <c r="U1492" s="1">
        <f>学習データ!U1458*$B$37</f>
        <v>55</v>
      </c>
      <c r="V1492" s="1">
        <f>学習データ!V1458*$B$37</f>
        <v>0</v>
      </c>
      <c r="W1492" s="1">
        <f>学習データ!W1458*$B$37</f>
        <v>0</v>
      </c>
      <c r="X1492" s="1">
        <f>学習データ!X1458*$B$37</f>
        <v>0</v>
      </c>
      <c r="Y1492" s="1">
        <f>学習データ!Y1458*$B$37</f>
        <v>0</v>
      </c>
      <c r="Z1492" s="1">
        <f>学習データ!Z1458*$B$37</f>
        <v>0</v>
      </c>
      <c r="AA1492" s="1">
        <f>学習データ!AA1458*$B$37</f>
        <v>0</v>
      </c>
      <c r="AB1492" s="1">
        <f>学習データ!AB1458*$B$37</f>
        <v>0</v>
      </c>
      <c r="AC1492" s="1">
        <f>学習データ!AC1458*$B$37</f>
        <v>0</v>
      </c>
      <c r="AD1492" s="1">
        <f>学習データ!AD1458*$B$37</f>
        <v>0</v>
      </c>
      <c r="AE1492" s="14"/>
      <c r="AF1492" s="14"/>
      <c r="AG1492" s="14"/>
      <c r="AH1492" s="29"/>
      <c r="AI1492" s="25"/>
      <c r="AJ1492" s="7">
        <v>12</v>
      </c>
      <c r="AK1492" s="36">
        <f t="shared" ca="1" si="7585"/>
        <v>0</v>
      </c>
      <c r="AL1492" s="36">
        <f t="shared" ca="1" si="7586"/>
        <v>0</v>
      </c>
      <c r="AM1492" s="36">
        <f t="shared" ca="1" si="7587"/>
        <v>0</v>
      </c>
      <c r="AN1492" s="36">
        <f t="shared" ca="1" si="7588"/>
        <v>0</v>
      </c>
      <c r="AO1492" s="36">
        <f t="shared" ca="1" si="7589"/>
        <v>0.30588235294117649</v>
      </c>
      <c r="AP1492" s="36">
        <f t="shared" ca="1" si="7590"/>
        <v>0.30588235294117649</v>
      </c>
      <c r="AQ1492" s="36">
        <f t="shared" ca="1" si="7591"/>
        <v>0.30588235294117649</v>
      </c>
      <c r="AR1492" s="36">
        <f t="shared" ca="1" si="7592"/>
        <v>0</v>
      </c>
      <c r="AS1492" s="36">
        <f t="shared" ca="1" si="7593"/>
        <v>0</v>
      </c>
      <c r="AT1492" s="36">
        <f t="shared" ca="1" si="7594"/>
        <v>0</v>
      </c>
      <c r="AU1492" s="36">
        <f t="shared" ca="1" si="7595"/>
        <v>0</v>
      </c>
      <c r="AV1492" s="36">
        <f t="shared" ca="1" si="7596"/>
        <v>0</v>
      </c>
      <c r="AW1492" s="36">
        <f t="shared" ca="1" si="7597"/>
        <v>0</v>
      </c>
      <c r="AX1492" s="36">
        <f t="shared" ca="1" si="7598"/>
        <v>0</v>
      </c>
      <c r="AY1492" s="25"/>
      <c r="AZ1492" s="7">
        <v>12</v>
      </c>
      <c r="BA1492" s="36">
        <f t="shared" ca="1" si="7599"/>
        <v>0</v>
      </c>
      <c r="BB1492" s="36">
        <f t="shared" ca="1" si="7600"/>
        <v>0</v>
      </c>
      <c r="BC1492" s="36">
        <f t="shared" ca="1" si="7601"/>
        <v>0</v>
      </c>
      <c r="BD1492" s="36">
        <f t="shared" ca="1" si="7602"/>
        <v>0</v>
      </c>
      <c r="BE1492" s="36">
        <f t="shared" ca="1" si="7603"/>
        <v>0</v>
      </c>
      <c r="BF1492" s="36">
        <f t="shared" ca="1" si="7604"/>
        <v>0</v>
      </c>
      <c r="BG1492" s="36">
        <f t="shared" ca="1" si="7605"/>
        <v>0</v>
      </c>
      <c r="BH1492" s="36">
        <f t="shared" ca="1" si="7606"/>
        <v>0</v>
      </c>
      <c r="BI1492" s="36">
        <f t="shared" ca="1" si="7607"/>
        <v>0</v>
      </c>
      <c r="BJ1492" s="36">
        <f t="shared" ca="1" si="7608"/>
        <v>0</v>
      </c>
      <c r="BK1492" s="36">
        <f t="shared" ca="1" si="7609"/>
        <v>0</v>
      </c>
      <c r="BL1492" s="36">
        <f t="shared" ca="1" si="7610"/>
        <v>0</v>
      </c>
      <c r="BM1492" s="36">
        <f t="shared" ca="1" si="7611"/>
        <v>0</v>
      </c>
      <c r="BN1492" s="36">
        <f t="shared" ca="1" si="7612"/>
        <v>0</v>
      </c>
      <c r="BO1492" s="25"/>
      <c r="BP1492" s="25"/>
      <c r="BQ1492" s="23"/>
      <c r="BR1492" s="25"/>
      <c r="BS1492" s="25"/>
      <c r="BT1492" s="25"/>
      <c r="BU1492" s="25"/>
      <c r="BV1492" s="25"/>
      <c r="BW1492" s="25"/>
      <c r="BX1492" s="25"/>
      <c r="BY1492" s="25"/>
      <c r="BZ1492" s="25"/>
      <c r="CA1492" s="25"/>
      <c r="CB1492" s="25"/>
      <c r="CC1492" s="25"/>
      <c r="CD1492" s="25"/>
      <c r="CE1492" s="25"/>
      <c r="CF1492" s="25"/>
      <c r="CG1492" s="25"/>
      <c r="CH1492" s="25"/>
      <c r="CI1492" s="25"/>
      <c r="CJ1492" s="25"/>
      <c r="CK1492" s="25"/>
      <c r="CL1492" s="25"/>
      <c r="CM1492" s="25"/>
      <c r="CN1492" s="25"/>
      <c r="CO1492" s="25"/>
      <c r="CP1492" s="25"/>
      <c r="CQ1492" s="25"/>
      <c r="CR1492" s="25"/>
      <c r="CS1492" s="25"/>
      <c r="CT1492" s="25"/>
      <c r="CU1492" s="25"/>
      <c r="CV1492" s="25"/>
      <c r="CW1492" s="25"/>
      <c r="CX1492" s="25"/>
      <c r="CY1492" s="25"/>
      <c r="CZ1492" s="25"/>
      <c r="DA1492" s="25"/>
      <c r="DB1492" s="25"/>
      <c r="DC1492" s="25"/>
      <c r="DD1492" s="25"/>
      <c r="DE1492" s="40"/>
      <c r="DF1492" s="14"/>
      <c r="DG1492" s="14"/>
      <c r="DH1492" s="14"/>
      <c r="DI1492" s="14"/>
      <c r="DJ1492" s="14"/>
      <c r="DK1492" s="14"/>
      <c r="DL1492" s="14"/>
      <c r="DM1492" s="14"/>
      <c r="DN1492" s="25"/>
      <c r="DO1492" s="25"/>
      <c r="DP1492" s="25"/>
      <c r="DQ1492" s="25"/>
      <c r="DR1492" s="25"/>
      <c r="DS1492" s="25"/>
      <c r="DT1492" s="25"/>
      <c r="DU1492" s="25"/>
      <c r="DV1492" s="25"/>
      <c r="DW1492" s="25"/>
      <c r="DX1492" s="25"/>
      <c r="DY1492" s="25"/>
      <c r="DZ1492" s="25"/>
      <c r="EA1492" s="25"/>
      <c r="EB1492" s="25"/>
      <c r="EC1492" s="25"/>
      <c r="ED1492" s="25"/>
      <c r="EE1492" s="25"/>
      <c r="EF1492" s="29"/>
      <c r="EG1492" s="23"/>
      <c r="EH1492" s="50">
        <v>3</v>
      </c>
      <c r="EI1492" s="7">
        <v>0</v>
      </c>
      <c r="EJ1492" s="7">
        <v>1</v>
      </c>
      <c r="EK1492" s="7">
        <v>2</v>
      </c>
      <c r="EL1492" s="7">
        <v>3</v>
      </c>
      <c r="EM1492" s="7">
        <v>4</v>
      </c>
      <c r="EN1492" s="25"/>
      <c r="EO1492" s="50">
        <v>5</v>
      </c>
      <c r="EP1492" s="7">
        <v>1</v>
      </c>
      <c r="EQ1492" s="1">
        <f t="shared" ref="EQ1492" ca="1" si="7694">MAX(EJ1505:EK1506)</f>
        <v>0.18751934477659163</v>
      </c>
      <c r="ER1492" s="1">
        <f t="shared" ref="ER1492" ca="1" si="7695">MAX(EL1505:EM1506)</f>
        <v>5.2824565512757E-2</v>
      </c>
      <c r="ES1492" s="25"/>
      <c r="ET1492" s="23"/>
      <c r="EU1492" s="14"/>
      <c r="EV1492" s="14"/>
      <c r="EW1492" s="14"/>
      <c r="EX1492" s="14"/>
      <c r="EY1492" s="14"/>
      <c r="EZ1492" s="14"/>
      <c r="FA1492" s="14"/>
      <c r="FB1492" s="14"/>
      <c r="FC1492" s="19"/>
    </row>
    <row r="1493" spans="1:159" x14ac:dyDescent="0.2">
      <c r="A1493" s="55"/>
      <c r="B1493" s="18">
        <v>13</v>
      </c>
      <c r="C1493" s="1">
        <f>学習データ!C1459*$B$37</f>
        <v>0</v>
      </c>
      <c r="D1493" s="1">
        <f>学習データ!D1459*$B$37</f>
        <v>0</v>
      </c>
      <c r="E1493" s="1">
        <f>学習データ!E1459*$B$37</f>
        <v>0</v>
      </c>
      <c r="F1493" s="1">
        <f>学習データ!F1459*$B$37</f>
        <v>0</v>
      </c>
      <c r="G1493" s="1">
        <f>学習データ!G1459*$B$37</f>
        <v>0</v>
      </c>
      <c r="H1493" s="1">
        <f>学習データ!H1459*$B$37</f>
        <v>0</v>
      </c>
      <c r="I1493" s="1">
        <f>学習データ!I1459*$B$37</f>
        <v>0</v>
      </c>
      <c r="J1493" s="1">
        <f>学習データ!J1459*$B$37</f>
        <v>0</v>
      </c>
      <c r="K1493" s="1">
        <f>学習データ!K1459*$B$37</f>
        <v>0</v>
      </c>
      <c r="L1493" s="1">
        <f>学習データ!L1459*$B$37</f>
        <v>0</v>
      </c>
      <c r="M1493" s="1">
        <f>学習データ!M1459*$B$37</f>
        <v>44</v>
      </c>
      <c r="N1493" s="1">
        <f>学習データ!N1459*$B$37</f>
        <v>221</v>
      </c>
      <c r="O1493" s="1">
        <f>学習データ!O1459*$B$37</f>
        <v>254</v>
      </c>
      <c r="P1493" s="1">
        <f>学習データ!P1459*$B$37</f>
        <v>254</v>
      </c>
      <c r="Q1493" s="1">
        <f>学習データ!Q1459*$B$37</f>
        <v>254</v>
      </c>
      <c r="R1493" s="1">
        <f>学習データ!R1459*$B$37</f>
        <v>254</v>
      </c>
      <c r="S1493" s="1">
        <f>学習データ!S1459*$B$37</f>
        <v>168</v>
      </c>
      <c r="T1493" s="1">
        <f>学習データ!T1459*$B$37</f>
        <v>69</v>
      </c>
      <c r="U1493" s="1">
        <f>学習データ!U1459*$B$37</f>
        <v>0</v>
      </c>
      <c r="V1493" s="1">
        <f>学習データ!V1459*$B$37</f>
        <v>0</v>
      </c>
      <c r="W1493" s="1">
        <f>学習データ!W1459*$B$37</f>
        <v>0</v>
      </c>
      <c r="X1493" s="1">
        <f>学習データ!X1459*$B$37</f>
        <v>0</v>
      </c>
      <c r="Y1493" s="1">
        <f>学習データ!Y1459*$B$37</f>
        <v>0</v>
      </c>
      <c r="Z1493" s="1">
        <f>学習データ!Z1459*$B$37</f>
        <v>0</v>
      </c>
      <c r="AA1493" s="1">
        <f>学習データ!AA1459*$B$37</f>
        <v>0</v>
      </c>
      <c r="AB1493" s="1">
        <f>学習データ!AB1459*$B$37</f>
        <v>0</v>
      </c>
      <c r="AC1493" s="1">
        <f>学習データ!AC1459*$B$37</f>
        <v>0</v>
      </c>
      <c r="AD1493" s="1">
        <f>学習データ!AD1459*$B$37</f>
        <v>0</v>
      </c>
      <c r="AE1493" s="14"/>
      <c r="AF1493" s="14"/>
      <c r="AG1493" s="14"/>
      <c r="AH1493" s="29"/>
      <c r="AI1493" s="25"/>
      <c r="AJ1493" s="7">
        <v>13</v>
      </c>
      <c r="AK1493" s="36">
        <f t="shared" ca="1" si="7585"/>
        <v>0</v>
      </c>
      <c r="AL1493" s="36">
        <f t="shared" ca="1" si="7586"/>
        <v>0</v>
      </c>
      <c r="AM1493" s="36">
        <f t="shared" ca="1" si="7587"/>
        <v>0</v>
      </c>
      <c r="AN1493" s="36">
        <f t="shared" ca="1" si="7588"/>
        <v>0</v>
      </c>
      <c r="AO1493" s="36">
        <f t="shared" ca="1" si="7589"/>
        <v>0</v>
      </c>
      <c r="AP1493" s="36">
        <f t="shared" ca="1" si="7590"/>
        <v>0</v>
      </c>
      <c r="AQ1493" s="36">
        <f t="shared" ca="1" si="7591"/>
        <v>0</v>
      </c>
      <c r="AR1493" s="36">
        <f t="shared" ca="1" si="7592"/>
        <v>0</v>
      </c>
      <c r="AS1493" s="36">
        <f t="shared" ca="1" si="7593"/>
        <v>0</v>
      </c>
      <c r="AT1493" s="36">
        <f t="shared" ca="1" si="7594"/>
        <v>0</v>
      </c>
      <c r="AU1493" s="36">
        <f t="shared" ca="1" si="7595"/>
        <v>0</v>
      </c>
      <c r="AV1493" s="36">
        <f t="shared" ca="1" si="7596"/>
        <v>0</v>
      </c>
      <c r="AW1493" s="36">
        <f t="shared" ca="1" si="7597"/>
        <v>0</v>
      </c>
      <c r="AX1493" s="36">
        <f t="shared" ca="1" si="7598"/>
        <v>0</v>
      </c>
      <c r="AY1493" s="25"/>
      <c r="AZ1493" s="7">
        <v>13</v>
      </c>
      <c r="BA1493" s="36">
        <f t="shared" ca="1" si="7599"/>
        <v>0</v>
      </c>
      <c r="BB1493" s="36">
        <f t="shared" ca="1" si="7600"/>
        <v>0</v>
      </c>
      <c r="BC1493" s="36">
        <f t="shared" ca="1" si="7601"/>
        <v>0</v>
      </c>
      <c r="BD1493" s="36">
        <f t="shared" ca="1" si="7602"/>
        <v>0</v>
      </c>
      <c r="BE1493" s="36">
        <f t="shared" ca="1" si="7603"/>
        <v>0</v>
      </c>
      <c r="BF1493" s="36">
        <f t="shared" ca="1" si="7604"/>
        <v>0</v>
      </c>
      <c r="BG1493" s="36">
        <f t="shared" ca="1" si="7605"/>
        <v>0</v>
      </c>
      <c r="BH1493" s="36">
        <f t="shared" ca="1" si="7606"/>
        <v>0</v>
      </c>
      <c r="BI1493" s="36">
        <f t="shared" ca="1" si="7607"/>
        <v>0</v>
      </c>
      <c r="BJ1493" s="36">
        <f t="shared" ca="1" si="7608"/>
        <v>0</v>
      </c>
      <c r="BK1493" s="36">
        <f t="shared" ca="1" si="7609"/>
        <v>0</v>
      </c>
      <c r="BL1493" s="36">
        <f t="shared" ca="1" si="7610"/>
        <v>0</v>
      </c>
      <c r="BM1493" s="36">
        <f t="shared" ca="1" si="7611"/>
        <v>0</v>
      </c>
      <c r="BN1493" s="36">
        <f t="shared" ca="1" si="7612"/>
        <v>0</v>
      </c>
      <c r="BO1493" s="25"/>
      <c r="BP1493" s="25"/>
      <c r="BQ1493" s="23"/>
      <c r="BR1493" s="25" t="s">
        <v>27</v>
      </c>
      <c r="BS1493" s="25"/>
      <c r="BT1493" s="25"/>
      <c r="BU1493" s="25"/>
      <c r="BV1493" s="25"/>
      <c r="BW1493" s="25"/>
      <c r="BX1493" s="25" t="s">
        <v>26</v>
      </c>
      <c r="BY1493" s="25"/>
      <c r="BZ1493" s="25"/>
      <c r="CA1493" s="25"/>
      <c r="CB1493" s="25"/>
      <c r="CC1493" s="25"/>
      <c r="CD1493" s="25"/>
      <c r="CE1493" s="25" t="s">
        <v>28</v>
      </c>
      <c r="CF1493" s="25"/>
      <c r="CG1493" s="25"/>
      <c r="CH1493" s="25"/>
      <c r="CI1493" s="25"/>
      <c r="CJ1493" s="25"/>
      <c r="CK1493" s="25" t="s">
        <v>26</v>
      </c>
      <c r="CL1493" s="25"/>
      <c r="CM1493" s="25"/>
      <c r="CN1493" s="25"/>
      <c r="CO1493" s="25"/>
      <c r="CP1493" s="25"/>
      <c r="CQ1493" s="25"/>
      <c r="CR1493" s="25"/>
      <c r="CS1493" s="25"/>
      <c r="CT1493" s="25"/>
      <c r="CU1493" s="25"/>
      <c r="CV1493" s="25"/>
      <c r="CW1493" s="25"/>
      <c r="CX1493" s="25"/>
      <c r="CY1493" s="25"/>
      <c r="CZ1493" s="25"/>
      <c r="DA1493" s="25"/>
      <c r="DB1493" s="25"/>
      <c r="DC1493" s="25"/>
      <c r="DD1493" s="25"/>
      <c r="DE1493" s="40"/>
      <c r="DF1493" s="25"/>
      <c r="DG1493" s="14" t="s">
        <v>29</v>
      </c>
      <c r="DH1493" s="14"/>
      <c r="DI1493" s="14"/>
      <c r="DJ1493" s="14"/>
      <c r="DK1493" s="14"/>
      <c r="DL1493" s="14"/>
      <c r="DM1493" s="14"/>
      <c r="DN1493" s="14"/>
      <c r="DO1493" s="25"/>
      <c r="DP1493" s="14" t="s">
        <v>29</v>
      </c>
      <c r="DQ1493" s="14"/>
      <c r="DR1493" s="14"/>
      <c r="DS1493" s="14"/>
      <c r="DT1493" s="14"/>
      <c r="DU1493" s="14"/>
      <c r="DV1493" s="14"/>
      <c r="DW1493" s="14"/>
      <c r="DX1493" s="14"/>
      <c r="DY1493" s="14"/>
      <c r="DZ1493" s="14"/>
      <c r="EA1493" s="14"/>
      <c r="EB1493" s="14"/>
      <c r="EC1493" s="14"/>
      <c r="ED1493" s="14"/>
      <c r="EE1493" s="14"/>
      <c r="EF1493" s="19"/>
      <c r="EG1493" s="23"/>
      <c r="EH1493" s="50"/>
      <c r="EI1493" s="7">
        <v>1</v>
      </c>
      <c r="EJ1493" s="1">
        <f t="shared" ref="EJ1493:EJ1496" ca="1" si="7696">1/(1+EXP(-SUMPRODUCT($EI$26:$EK$28,DZ1481:EB1483)+$EL$26))</f>
        <v>0.99557849317388447</v>
      </c>
      <c r="EK1493" s="1">
        <f t="shared" ref="EK1493:EK1496" ca="1" si="7697">1/(1+EXP(-SUMPRODUCT($EI$26:$EK$28,EA1481:EC1483)+$EL$26))</f>
        <v>0.35440248673365371</v>
      </c>
      <c r="EL1493" s="1">
        <f t="shared" ref="EL1493:EL1496" ca="1" si="7698">1/(1+EXP(-SUMPRODUCT($EI$26:$EK$28,EB1481:ED1483)+$EL$26))</f>
        <v>5.0556859981427504E-4</v>
      </c>
      <c r="EM1493" s="1">
        <f t="shared" ref="EM1493:EM1496" ca="1" si="7699">1/(1+EXP(-SUMPRODUCT($EI$26:$EK$28,EC1481:EE1483)+$EL$26))</f>
        <v>6.1229238255230099E-5</v>
      </c>
      <c r="EN1493" s="25"/>
      <c r="EO1493" s="50"/>
      <c r="EP1493" s="7">
        <v>2</v>
      </c>
      <c r="EQ1493" s="1">
        <f t="shared" ref="EQ1493" ca="1" si="7700">MAX(EJ1507:EK1508)</f>
        <v>5.3933784839297831E-2</v>
      </c>
      <c r="ER1493" s="1">
        <f t="shared" ref="ER1493" ca="1" si="7701">MAX(EL1507:EM1508)</f>
        <v>5.2567486360485062E-2</v>
      </c>
      <c r="ES1493" s="25"/>
      <c r="ET1493" s="23"/>
      <c r="EU1493" s="14"/>
      <c r="EV1493" s="14"/>
      <c r="EW1493" s="14"/>
      <c r="EX1493" s="14"/>
      <c r="EY1493" s="14"/>
      <c r="EZ1493" s="14"/>
      <c r="FA1493" s="14"/>
      <c r="FB1493" s="14"/>
      <c r="FC1493" s="19"/>
    </row>
    <row r="1494" spans="1:159" x14ac:dyDescent="0.2">
      <c r="A1494" s="55"/>
      <c r="B1494" s="18">
        <v>14</v>
      </c>
      <c r="C1494" s="1">
        <f>学習データ!C1460*$B$37</f>
        <v>0</v>
      </c>
      <c r="D1494" s="1">
        <f>学習データ!D1460*$B$37</f>
        <v>0</v>
      </c>
      <c r="E1494" s="1">
        <f>学習データ!E1460*$B$37</f>
        <v>0</v>
      </c>
      <c r="F1494" s="1">
        <f>学習データ!F1460*$B$37</f>
        <v>0</v>
      </c>
      <c r="G1494" s="1">
        <f>学習データ!G1460*$B$37</f>
        <v>0</v>
      </c>
      <c r="H1494" s="1">
        <f>学習データ!H1460*$B$37</f>
        <v>0</v>
      </c>
      <c r="I1494" s="1">
        <f>学習データ!I1460*$B$37</f>
        <v>0</v>
      </c>
      <c r="J1494" s="1">
        <f>学習データ!J1460*$B$37</f>
        <v>0</v>
      </c>
      <c r="K1494" s="1">
        <f>学習データ!K1460*$B$37</f>
        <v>0</v>
      </c>
      <c r="L1494" s="1">
        <f>学習データ!L1460*$B$37</f>
        <v>146</v>
      </c>
      <c r="M1494" s="1">
        <f>学習データ!M1460*$B$37</f>
        <v>210</v>
      </c>
      <c r="N1494" s="1">
        <f>学習データ!N1460*$B$37</f>
        <v>254</v>
      </c>
      <c r="O1494" s="1">
        <f>学習データ!O1460*$B$37</f>
        <v>254</v>
      </c>
      <c r="P1494" s="1">
        <f>学習データ!P1460*$B$37</f>
        <v>254</v>
      </c>
      <c r="Q1494" s="1">
        <f>学習データ!Q1460*$B$37</f>
        <v>196</v>
      </c>
      <c r="R1494" s="1">
        <f>学習データ!R1460*$B$37</f>
        <v>87</v>
      </c>
      <c r="S1494" s="1">
        <f>学習データ!S1460*$B$37</f>
        <v>3</v>
      </c>
      <c r="T1494" s="1">
        <f>学習データ!T1460*$B$37</f>
        <v>0</v>
      </c>
      <c r="U1494" s="1">
        <f>学習データ!U1460*$B$37</f>
        <v>0</v>
      </c>
      <c r="V1494" s="1">
        <f>学習データ!V1460*$B$37</f>
        <v>0</v>
      </c>
      <c r="W1494" s="1">
        <f>学習データ!W1460*$B$37</f>
        <v>0</v>
      </c>
      <c r="X1494" s="1">
        <f>学習データ!X1460*$B$37</f>
        <v>0</v>
      </c>
      <c r="Y1494" s="1">
        <f>学習データ!Y1460*$B$37</f>
        <v>0</v>
      </c>
      <c r="Z1494" s="1">
        <f>学習データ!Z1460*$B$37</f>
        <v>0</v>
      </c>
      <c r="AA1494" s="1">
        <f>学習データ!AA1460*$B$37</f>
        <v>0</v>
      </c>
      <c r="AB1494" s="1">
        <f>学習データ!AB1460*$B$37</f>
        <v>0</v>
      </c>
      <c r="AC1494" s="1">
        <f>学習データ!AC1460*$B$37</f>
        <v>0</v>
      </c>
      <c r="AD1494" s="1">
        <f>学習データ!AD1460*$B$37</f>
        <v>0</v>
      </c>
      <c r="AE1494" s="14"/>
      <c r="AF1494" s="14"/>
      <c r="AG1494" s="14"/>
      <c r="AH1494" s="29"/>
      <c r="AI1494" s="25"/>
      <c r="AJ1494" s="7">
        <v>14</v>
      </c>
      <c r="AK1494" s="36">
        <f t="shared" ca="1" si="7585"/>
        <v>0</v>
      </c>
      <c r="AL1494" s="36">
        <f t="shared" ca="1" si="7586"/>
        <v>0</v>
      </c>
      <c r="AM1494" s="36">
        <f t="shared" ca="1" si="7587"/>
        <v>0</v>
      </c>
      <c r="AN1494" s="36">
        <f t="shared" ca="1" si="7588"/>
        <v>0</v>
      </c>
      <c r="AO1494" s="36">
        <f t="shared" ca="1" si="7589"/>
        <v>0</v>
      </c>
      <c r="AP1494" s="36">
        <f t="shared" ca="1" si="7590"/>
        <v>0</v>
      </c>
      <c r="AQ1494" s="36">
        <f t="shared" ca="1" si="7591"/>
        <v>0</v>
      </c>
      <c r="AR1494" s="36">
        <f t="shared" ca="1" si="7592"/>
        <v>0</v>
      </c>
      <c r="AS1494" s="36">
        <f t="shared" ca="1" si="7593"/>
        <v>0</v>
      </c>
      <c r="AT1494" s="36">
        <f t="shared" ca="1" si="7594"/>
        <v>0</v>
      </c>
      <c r="AU1494" s="36">
        <f t="shared" ca="1" si="7595"/>
        <v>0</v>
      </c>
      <c r="AV1494" s="36">
        <f t="shared" ca="1" si="7596"/>
        <v>0</v>
      </c>
      <c r="AW1494" s="36">
        <f t="shared" ca="1" si="7597"/>
        <v>0</v>
      </c>
      <c r="AX1494" s="36">
        <f t="shared" ca="1" si="7598"/>
        <v>0</v>
      </c>
      <c r="AY1494" s="25"/>
      <c r="AZ1494" s="7">
        <v>14</v>
      </c>
      <c r="BA1494" s="36">
        <f t="shared" ca="1" si="7599"/>
        <v>0</v>
      </c>
      <c r="BB1494" s="36">
        <f t="shared" ca="1" si="7600"/>
        <v>0</v>
      </c>
      <c r="BC1494" s="36">
        <f t="shared" ca="1" si="7601"/>
        <v>0</v>
      </c>
      <c r="BD1494" s="36">
        <f t="shared" ca="1" si="7602"/>
        <v>0</v>
      </c>
      <c r="BE1494" s="36">
        <f t="shared" ca="1" si="7603"/>
        <v>0</v>
      </c>
      <c r="BF1494" s="36">
        <f t="shared" ca="1" si="7604"/>
        <v>0</v>
      </c>
      <c r="BG1494" s="36">
        <f t="shared" ca="1" si="7605"/>
        <v>0</v>
      </c>
      <c r="BH1494" s="36">
        <f t="shared" ca="1" si="7606"/>
        <v>0</v>
      </c>
      <c r="BI1494" s="36">
        <f t="shared" ca="1" si="7607"/>
        <v>0</v>
      </c>
      <c r="BJ1494" s="36">
        <f t="shared" ca="1" si="7608"/>
        <v>0</v>
      </c>
      <c r="BK1494" s="36">
        <f t="shared" ca="1" si="7609"/>
        <v>0</v>
      </c>
      <c r="BL1494" s="36">
        <f t="shared" ca="1" si="7610"/>
        <v>0</v>
      </c>
      <c r="BM1494" s="36">
        <f t="shared" ca="1" si="7611"/>
        <v>0</v>
      </c>
      <c r="BN1494" s="36">
        <f t="shared" ca="1" si="7612"/>
        <v>0</v>
      </c>
      <c r="BO1494" s="25"/>
      <c r="BP1494" s="25"/>
      <c r="BQ1494" s="23"/>
      <c r="BR1494" s="7">
        <v>0</v>
      </c>
      <c r="BS1494" s="7">
        <v>1</v>
      </c>
      <c r="BT1494" s="7">
        <v>2</v>
      </c>
      <c r="BU1494" s="7">
        <v>3</v>
      </c>
      <c r="BV1494" s="7">
        <v>4</v>
      </c>
      <c r="BW1494" s="7">
        <v>5</v>
      </c>
      <c r="BX1494" s="7">
        <v>6</v>
      </c>
      <c r="BY1494" s="7">
        <v>7</v>
      </c>
      <c r="BZ1494" s="7">
        <v>8</v>
      </c>
      <c r="CA1494" s="7">
        <v>9</v>
      </c>
      <c r="CB1494" s="7">
        <v>10</v>
      </c>
      <c r="CC1494" s="7">
        <v>11</v>
      </c>
      <c r="CD1494" s="25"/>
      <c r="CE1494" s="7">
        <v>0</v>
      </c>
      <c r="CF1494" s="7">
        <v>1</v>
      </c>
      <c r="CG1494" s="7">
        <v>2</v>
      </c>
      <c r="CH1494" s="7">
        <v>3</v>
      </c>
      <c r="CI1494" s="7">
        <v>4</v>
      </c>
      <c r="CJ1494" s="7">
        <v>5</v>
      </c>
      <c r="CK1494" s="7">
        <v>6</v>
      </c>
      <c r="CL1494" s="7">
        <v>7</v>
      </c>
      <c r="CM1494" s="7">
        <v>8</v>
      </c>
      <c r="CN1494" s="7">
        <v>9</v>
      </c>
      <c r="CO1494" s="7">
        <v>10</v>
      </c>
      <c r="CP1494" s="7">
        <v>11</v>
      </c>
      <c r="CQ1494" s="25"/>
      <c r="CR1494" s="25"/>
      <c r="CS1494" s="25"/>
      <c r="CT1494" s="25"/>
      <c r="CU1494" s="25"/>
      <c r="CV1494" s="25"/>
      <c r="CW1494" s="25"/>
      <c r="CX1494" s="25"/>
      <c r="CY1494" s="25"/>
      <c r="CZ1494" s="25"/>
      <c r="DA1494" s="25"/>
      <c r="DB1494" s="25"/>
      <c r="DC1494" s="25"/>
      <c r="DD1494" s="25"/>
      <c r="DE1494" s="40"/>
      <c r="DF1494" s="50">
        <v>4</v>
      </c>
      <c r="DG1494" s="7">
        <v>0</v>
      </c>
      <c r="DH1494" s="7">
        <v>1</v>
      </c>
      <c r="DI1494" s="7">
        <v>2</v>
      </c>
      <c r="DJ1494" s="7">
        <v>3</v>
      </c>
      <c r="DK1494" s="7">
        <v>4</v>
      </c>
      <c r="DL1494" s="7">
        <v>5</v>
      </c>
      <c r="DM1494" s="7">
        <v>6</v>
      </c>
      <c r="DN1494" s="14"/>
      <c r="DO1494" s="50">
        <v>5</v>
      </c>
      <c r="DP1494" s="7">
        <v>0</v>
      </c>
      <c r="DQ1494" s="7">
        <v>1</v>
      </c>
      <c r="DR1494" s="7">
        <v>2</v>
      </c>
      <c r="DS1494" s="7">
        <v>3</v>
      </c>
      <c r="DT1494" s="7">
        <v>4</v>
      </c>
      <c r="DU1494" s="7">
        <v>5</v>
      </c>
      <c r="DV1494" s="7">
        <v>6</v>
      </c>
      <c r="DW1494" s="14"/>
      <c r="DX1494" s="14"/>
      <c r="DY1494" s="14"/>
      <c r="DZ1494" s="14"/>
      <c r="EA1494" s="14"/>
      <c r="EB1494" s="14"/>
      <c r="EC1494" s="14"/>
      <c r="ED1494" s="14"/>
      <c r="EE1494" s="14"/>
      <c r="EF1494" s="19"/>
      <c r="EG1494" s="23"/>
      <c r="EH1494" s="50"/>
      <c r="EI1494" s="7">
        <v>2</v>
      </c>
      <c r="EJ1494" s="1">
        <f t="shared" ca="1" si="7696"/>
        <v>0.14166860563580425</v>
      </c>
      <c r="EK1494" s="1">
        <f t="shared" ca="1" si="7697"/>
        <v>6.8650211000353997E-2</v>
      </c>
      <c r="EL1494" s="1">
        <f t="shared" ca="1" si="7698"/>
        <v>2.8956601288015364E-2</v>
      </c>
      <c r="EM1494" s="1">
        <f t="shared" ca="1" si="7699"/>
        <v>3.4478491558026371E-3</v>
      </c>
      <c r="EN1494" s="25"/>
      <c r="EO1494" s="25"/>
      <c r="EP1494" s="25"/>
      <c r="EQ1494" s="25"/>
      <c r="ER1494" s="25"/>
      <c r="ES1494" s="25"/>
      <c r="ET1494" s="23"/>
      <c r="EU1494" s="14"/>
      <c r="EV1494" s="14"/>
      <c r="EW1494" s="14"/>
      <c r="EX1494" s="14"/>
      <c r="EY1494" s="14"/>
      <c r="EZ1494" s="14"/>
      <c r="FA1494" s="14"/>
      <c r="FB1494" s="14"/>
      <c r="FC1494" s="19"/>
    </row>
    <row r="1495" spans="1:159" x14ac:dyDescent="0.2">
      <c r="A1495" s="55"/>
      <c r="B1495" s="18">
        <v>15</v>
      </c>
      <c r="C1495" s="1">
        <f>学習データ!C1461*$B$37</f>
        <v>0</v>
      </c>
      <c r="D1495" s="1">
        <f>学習データ!D1461*$B$37</f>
        <v>0</v>
      </c>
      <c r="E1495" s="1">
        <f>学習データ!E1461*$B$37</f>
        <v>0</v>
      </c>
      <c r="F1495" s="1">
        <f>学習データ!F1461*$B$37</f>
        <v>0</v>
      </c>
      <c r="G1495" s="1">
        <f>学習データ!G1461*$B$37</f>
        <v>0</v>
      </c>
      <c r="H1495" s="1">
        <f>学習データ!H1461*$B$37</f>
        <v>0</v>
      </c>
      <c r="I1495" s="1">
        <f>学習データ!I1461*$B$37</f>
        <v>0</v>
      </c>
      <c r="J1495" s="1">
        <f>学習データ!J1461*$B$37</f>
        <v>67</v>
      </c>
      <c r="K1495" s="1">
        <f>学習データ!K1461*$B$37</f>
        <v>169</v>
      </c>
      <c r="L1495" s="1">
        <f>学習データ!L1461*$B$37</f>
        <v>254</v>
      </c>
      <c r="M1495" s="1">
        <f>学習データ!M1461*$B$37</f>
        <v>254</v>
      </c>
      <c r="N1495" s="1">
        <f>学習データ!N1461*$B$37</f>
        <v>254</v>
      </c>
      <c r="O1495" s="1">
        <f>学習データ!O1461*$B$37</f>
        <v>225</v>
      </c>
      <c r="P1495" s="1">
        <f>学習データ!P1461*$B$37</f>
        <v>56</v>
      </c>
      <c r="Q1495" s="1">
        <f>学習データ!Q1461*$B$37</f>
        <v>5</v>
      </c>
      <c r="R1495" s="1">
        <f>学習データ!R1461*$B$37</f>
        <v>0</v>
      </c>
      <c r="S1495" s="1">
        <f>学習データ!S1461*$B$37</f>
        <v>0</v>
      </c>
      <c r="T1495" s="1">
        <f>学習データ!T1461*$B$37</f>
        <v>0</v>
      </c>
      <c r="U1495" s="1">
        <f>学習データ!U1461*$B$37</f>
        <v>0</v>
      </c>
      <c r="V1495" s="1">
        <f>学習データ!V1461*$B$37</f>
        <v>0</v>
      </c>
      <c r="W1495" s="1">
        <f>学習データ!W1461*$B$37</f>
        <v>0</v>
      </c>
      <c r="X1495" s="1">
        <f>学習データ!X1461*$B$37</f>
        <v>0</v>
      </c>
      <c r="Y1495" s="1">
        <f>学習データ!Y1461*$B$37</f>
        <v>0</v>
      </c>
      <c r="Z1495" s="1">
        <f>学習データ!Z1461*$B$37</f>
        <v>0</v>
      </c>
      <c r="AA1495" s="1">
        <f>学習データ!AA1461*$B$37</f>
        <v>0</v>
      </c>
      <c r="AB1495" s="1">
        <f>学習データ!AB1461*$B$37</f>
        <v>0</v>
      </c>
      <c r="AC1495" s="1">
        <f>学習データ!AC1461*$B$37</f>
        <v>0</v>
      </c>
      <c r="AD1495" s="1">
        <f>学習データ!AD1461*$B$37</f>
        <v>0</v>
      </c>
      <c r="AE1495" s="14"/>
      <c r="AF1495" s="14"/>
      <c r="AG1495" s="14"/>
      <c r="AH1495" s="29"/>
      <c r="AI1495" s="25"/>
      <c r="AJ1495" s="25"/>
      <c r="AK1495" s="25"/>
      <c r="AL1495" s="25"/>
      <c r="AM1495" s="25"/>
      <c r="AN1495" s="25"/>
      <c r="AO1495" s="25"/>
      <c r="AP1495" s="25"/>
      <c r="AQ1495" s="25"/>
      <c r="AR1495" s="25"/>
      <c r="AS1495" s="25"/>
      <c r="AT1495" s="25"/>
      <c r="AU1495" s="25"/>
      <c r="AV1495" s="25"/>
      <c r="AW1495" s="25"/>
      <c r="AX1495" s="25"/>
      <c r="AY1495" s="25"/>
      <c r="AZ1495" s="25"/>
      <c r="BA1495" s="25"/>
      <c r="BB1495" s="25"/>
      <c r="BC1495" s="25"/>
      <c r="BD1495" s="25"/>
      <c r="BE1495" s="25"/>
      <c r="BF1495" s="25"/>
      <c r="BG1495" s="25"/>
      <c r="BH1495" s="25"/>
      <c r="BI1495" s="25"/>
      <c r="BJ1495" s="25"/>
      <c r="BK1495" s="25"/>
      <c r="BL1495" s="25"/>
      <c r="BM1495" s="25"/>
      <c r="BN1495" s="25"/>
      <c r="BO1495" s="25"/>
      <c r="BP1495" s="25"/>
      <c r="BQ1495" s="23"/>
      <c r="BR1495" s="7">
        <v>1</v>
      </c>
      <c r="BS1495" s="1">
        <f t="shared" ref="BS1495:BS1505" ca="1" si="7702">1/(1+EXP(-SUMPRODUCT($BS$27:$BV$30,BA1481:BD1484)+$BW$27))</f>
        <v>0.23714300153605961</v>
      </c>
      <c r="BT1495" s="1">
        <f t="shared" ref="BT1495:BT1505" ca="1" si="7703">1/(1+EXP(-SUMPRODUCT($BS$27:$BV$30,BB1481:BE1484)+$BW$27))</f>
        <v>0.23714300153605961</v>
      </c>
      <c r="BU1495" s="1">
        <f t="shared" ref="BU1495:BU1505" ca="1" si="7704">1/(1+EXP(-SUMPRODUCT($BS$27:$BV$30,BC1481:BF1484)+$BW$27))</f>
        <v>0.22858850775212228</v>
      </c>
      <c r="BV1495" s="1">
        <f t="shared" ref="BV1495:BV1505" ca="1" si="7705">1/(1+EXP(-SUMPRODUCT($BS$27:$BV$30,BD1481:BG1484)+$BW$27))</f>
        <v>7.6439919190772976E-2</v>
      </c>
      <c r="BW1495" s="1">
        <f t="shared" ref="BW1495:BW1505" ca="1" si="7706">1/(1+EXP(-SUMPRODUCT($BS$27:$BV$30,BE1481:BH1484)+$BW$27))</f>
        <v>0.10242563139347194</v>
      </c>
      <c r="BX1495" s="1">
        <f t="shared" ref="BX1495:BX1505" ca="1" si="7707">1/(1+EXP(-SUMPRODUCT($BS$27:$BV$30,BF1481:BI1484)+$BW$27))</f>
        <v>0.76332943641736761</v>
      </c>
      <c r="BY1495" s="1">
        <f t="shared" ref="BY1495:BY1505" ca="1" si="7708">1/(1+EXP(-SUMPRODUCT($BS$27:$BV$30,BG1481:BJ1484)+$BW$27))</f>
        <v>0.76332943641736761</v>
      </c>
      <c r="BZ1495" s="1">
        <f t="shared" ref="BZ1495:BZ1505" ca="1" si="7709">1/(1+EXP(-SUMPRODUCT($BS$27:$BV$30,BH1481:BK1484)+$BW$27))</f>
        <v>0.72038577081926636</v>
      </c>
      <c r="CA1495" s="1">
        <f t="shared" ref="CA1495:CA1505" ca="1" si="7710">1/(1+EXP(-SUMPRODUCT($BS$27:$BV$30,BI1481:BL1484)+$BW$27))</f>
        <v>0.12334833114488412</v>
      </c>
      <c r="CB1495" s="1">
        <f t="shared" ref="CB1495:CB1505" ca="1" si="7711">1/(1+EXP(-SUMPRODUCT($BS$27:$BV$30,BJ1481:BM1484)+$BW$27))</f>
        <v>0.92172067360291188</v>
      </c>
      <c r="CC1495" s="1">
        <f t="shared" ref="CC1495:CC1505" ca="1" si="7712">1/(1+EXP(-SUMPRODUCT($BS$27:$BV$30,BK1481:BN1484)+$BW$27))</f>
        <v>0.20996272226564056</v>
      </c>
      <c r="CD1495" s="25"/>
      <c r="CE1495" s="7">
        <v>1</v>
      </c>
      <c r="CF1495" s="1">
        <f t="shared" ref="CF1495:CF1505" ca="1" si="7713">1/(1+EXP(-SUMPRODUCT($BS$31:$BV$34,BA1481:BD1484)+$BW$31))</f>
        <v>0.42673007297672289</v>
      </c>
      <c r="CG1495" s="1">
        <f t="shared" ref="CG1495:CG1505" ca="1" si="7714">1/(1+EXP(-SUMPRODUCT($BS$31:$BV$34,BB1481:BE1484)+$BW$31))</f>
        <v>0.42673007297672289</v>
      </c>
      <c r="CH1495" s="1">
        <f t="shared" ref="CH1495:CH1505" ca="1" si="7715">1/(1+EXP(-SUMPRODUCT($BS$31:$BV$34,BC1481:BF1484)+$BW$31))</f>
        <v>0.81548244644994994</v>
      </c>
      <c r="CI1495" s="1">
        <f t="shared" ref="CI1495:CI1505" ca="1" si="7716">1/(1+EXP(-SUMPRODUCT($BS$31:$BV$34,BD1481:BG1484)+$BW$31))</f>
        <v>0.77601919975816946</v>
      </c>
      <c r="CJ1495" s="1">
        <f t="shared" ref="CJ1495:CJ1505" ca="1" si="7717">1/(1+EXP(-SUMPRODUCT($BS$31:$BV$34,BE1481:BH1484)+$BW$31))</f>
        <v>0.99062136850868088</v>
      </c>
      <c r="CK1495" s="1">
        <f t="shared" ref="CK1495:CK1505" ca="1" si="7718">1/(1+EXP(-SUMPRODUCT($BS$31:$BV$34,BF1481:BI1484)+$BW$31))</f>
        <v>0.99795241389850387</v>
      </c>
      <c r="CL1495" s="1">
        <f t="shared" ref="CL1495:CL1505" ca="1" si="7719">1/(1+EXP(-SUMPRODUCT($BS$31:$BV$34,BG1481:BJ1484)+$BW$31))</f>
        <v>0.99795241389850387</v>
      </c>
      <c r="CM1495" s="1">
        <f t="shared" ref="CM1495:CM1505" ca="1" si="7720">1/(1+EXP(-SUMPRODUCT($BS$31:$BV$34,BH1481:BK1484)+$BW$31))</f>
        <v>0.98795256795528474</v>
      </c>
      <c r="CN1495" s="1">
        <f t="shared" ref="CN1495:CN1505" ca="1" si="7721">1/(1+EXP(-SUMPRODUCT($BS$31:$BV$34,BI1481:BL1484)+$BW$31))</f>
        <v>0.98741122192770214</v>
      </c>
      <c r="CO1495" s="1">
        <f t="shared" ref="CO1495:CO1505" ca="1" si="7722">1/(1+EXP(-SUMPRODUCT($BS$31:$BV$34,BJ1481:BM1484)+$BW$31))</f>
        <v>0.97789505126084508</v>
      </c>
      <c r="CP1495" s="1">
        <f t="shared" ref="CP1495:CP1505" ca="1" si="7723">1/(1+EXP(-SUMPRODUCT($BS$31:$BV$34,BK1481:BN1484)+$BW$31))</f>
        <v>0.44537169749043576</v>
      </c>
      <c r="CQ1495" s="25"/>
      <c r="CR1495" s="25"/>
      <c r="CS1495" s="25"/>
      <c r="CT1495" s="25"/>
      <c r="CU1495" s="25"/>
      <c r="CV1495" s="25"/>
      <c r="CW1495" s="25"/>
      <c r="CX1495" s="25"/>
      <c r="CY1495" s="25"/>
      <c r="CZ1495" s="25"/>
      <c r="DA1495" s="25"/>
      <c r="DB1495" s="25"/>
      <c r="DC1495" s="25"/>
      <c r="DD1495" s="25"/>
      <c r="DE1495" s="40"/>
      <c r="DF1495" s="50"/>
      <c r="DG1495" s="7">
        <v>1</v>
      </c>
      <c r="DH1495" s="1">
        <f t="shared" ref="DH1495:DH1500" ca="1" si="7724">MAX(OFFSET(BS1495,$BR1494,BR$54,2,2))*$DF$37</f>
        <v>0.23714300153605961</v>
      </c>
      <c r="DI1495" s="1">
        <f t="shared" ref="DI1495:DI1500" ca="1" si="7725">MAX(OFFSET(BT1495,$BR1494,BS$54,2,2))*$DF$37</f>
        <v>0.78867775723227973</v>
      </c>
      <c r="DJ1495" s="1">
        <f t="shared" ref="DJ1495:DJ1500" ca="1" si="7726">MAX(OFFSET(BU1495,$BR1494,BT$54,2,2))*$DF$37</f>
        <v>0.91119985995652553</v>
      </c>
      <c r="DK1495" s="1">
        <f t="shared" ref="DK1495:DK1500" ca="1" si="7727">MAX(OFFSET(BV1495,$BR1494,BU$54,2,2))*$DF$37</f>
        <v>0.76332943641736761</v>
      </c>
      <c r="DL1495" s="1">
        <f t="shared" ref="DL1495:DL1500" ca="1" si="7728">MAX(OFFSET(BW1495,$BR1494,BV$54,2,2))*$DF$37</f>
        <v>0.99839091221937659</v>
      </c>
      <c r="DM1495" s="1">
        <f t="shared" ref="DM1495:DM1500" ca="1" si="7729">MAX(OFFSET(BX1495,$BR1494,BW$54,2,2))*$DF$37</f>
        <v>0.89402947892245876</v>
      </c>
      <c r="DN1495" s="14"/>
      <c r="DO1495" s="50"/>
      <c r="DP1495" s="7">
        <v>1</v>
      </c>
      <c r="DQ1495" s="1">
        <f t="shared" ref="DQ1495:DQ1500" ca="1" si="7730">MAX(OFFSET(CF1495,$CE1494,CE$54,2,2))*$DF$37</f>
        <v>0.42673007297672289</v>
      </c>
      <c r="DR1495" s="1">
        <f t="shared" ref="DR1495:DR1500" ca="1" si="7731">MAX(OFFSET(CG1495,$CE1494,CF$54,2,2))*$DF$37</f>
        <v>0.95735747037373564</v>
      </c>
      <c r="DS1495" s="1">
        <f t="shared" ref="DS1495:DS1500" ca="1" si="7732">MAX(OFFSET(CH1495,$CE1494,CG$54,2,2))*$DF$37</f>
        <v>0.99996669654360748</v>
      </c>
      <c r="DT1495" s="1">
        <f t="shared" ref="DT1495:DT1500" ca="1" si="7733">MAX(OFFSET(CI1495,$CE1494,CH$54,2,2))*$DF$37</f>
        <v>0.99999802432967355</v>
      </c>
      <c r="DU1495" s="1">
        <f t="shared" ref="DU1495:DU1500" ca="1" si="7734">MAX(OFFSET(CJ1495,$CE1494,CI$54,2,2))*$DF$37</f>
        <v>0.99995670473961495</v>
      </c>
      <c r="DV1495" s="1">
        <f t="shared" ref="DV1495:DV1500" ca="1" si="7735">MAX(OFFSET(CK1495,$CE1494,CJ$54,2,2))*$DF$37</f>
        <v>0.74418221919760263</v>
      </c>
      <c r="DW1495" s="14"/>
      <c r="DX1495" s="14"/>
      <c r="DY1495" s="14"/>
      <c r="DZ1495" s="14"/>
      <c r="EA1495" s="14"/>
      <c r="EB1495" s="14"/>
      <c r="EC1495" s="14"/>
      <c r="ED1495" s="14"/>
      <c r="EE1495" s="14"/>
      <c r="EF1495" s="19"/>
      <c r="EG1495" s="23"/>
      <c r="EH1495" s="50"/>
      <c r="EI1495" s="7">
        <v>3</v>
      </c>
      <c r="EJ1495" s="1">
        <f t="shared" ca="1" si="7696"/>
        <v>3.8594623911590068E-3</v>
      </c>
      <c r="EK1495" s="1">
        <f t="shared" ca="1" si="7697"/>
        <v>2.6522940774988901E-2</v>
      </c>
      <c r="EL1495" s="1">
        <f t="shared" ca="1" si="7698"/>
        <v>0.14816524670960696</v>
      </c>
      <c r="EM1495" s="1">
        <f t="shared" ca="1" si="7699"/>
        <v>5.2002755510807651E-2</v>
      </c>
      <c r="EN1495" s="25"/>
      <c r="EO1495" s="25"/>
      <c r="EP1495" s="25"/>
      <c r="EQ1495" s="25"/>
      <c r="ER1495" s="25"/>
      <c r="ES1495" s="25"/>
      <c r="ET1495" s="23"/>
      <c r="EU1495" s="14"/>
      <c r="EV1495" s="14"/>
      <c r="EW1495" s="14"/>
      <c r="EX1495" s="14"/>
      <c r="EY1495" s="14"/>
      <c r="EZ1495" s="14"/>
      <c r="FA1495" s="14"/>
      <c r="FB1495" s="14"/>
      <c r="FC1495" s="19"/>
    </row>
    <row r="1496" spans="1:159" x14ac:dyDescent="0.2">
      <c r="A1496" s="55"/>
      <c r="B1496" s="18">
        <v>16</v>
      </c>
      <c r="C1496" s="1">
        <f>学習データ!C1462*$B$37</f>
        <v>0</v>
      </c>
      <c r="D1496" s="1">
        <f>学習データ!D1462*$B$37</f>
        <v>0</v>
      </c>
      <c r="E1496" s="1">
        <f>学習データ!E1462*$B$37</f>
        <v>0</v>
      </c>
      <c r="F1496" s="1">
        <f>学習データ!F1462*$B$37</f>
        <v>0</v>
      </c>
      <c r="G1496" s="1">
        <f>学習データ!G1462*$B$37</f>
        <v>0</v>
      </c>
      <c r="H1496" s="1">
        <f>学習データ!H1462*$B$37</f>
        <v>0</v>
      </c>
      <c r="I1496" s="1">
        <f>学習データ!I1462*$B$37</f>
        <v>0</v>
      </c>
      <c r="J1496" s="1">
        <f>学習データ!J1462*$B$37</f>
        <v>239</v>
      </c>
      <c r="K1496" s="1">
        <f>学習データ!K1462*$B$37</f>
        <v>254</v>
      </c>
      <c r="L1496" s="1">
        <f>学習データ!L1462*$B$37</f>
        <v>254</v>
      </c>
      <c r="M1496" s="1">
        <f>学習データ!M1462*$B$37</f>
        <v>254</v>
      </c>
      <c r="N1496" s="1">
        <f>学習データ!N1462*$B$37</f>
        <v>239</v>
      </c>
      <c r="O1496" s="1">
        <f>学習データ!O1462*$B$37</f>
        <v>61</v>
      </c>
      <c r="P1496" s="1">
        <f>学習データ!P1462*$B$37</f>
        <v>0</v>
      </c>
      <c r="Q1496" s="1">
        <f>学習データ!Q1462*$B$37</f>
        <v>0</v>
      </c>
      <c r="R1496" s="1">
        <f>学習データ!R1462*$B$37</f>
        <v>0</v>
      </c>
      <c r="S1496" s="1">
        <f>学習データ!S1462*$B$37</f>
        <v>0</v>
      </c>
      <c r="T1496" s="1">
        <f>学習データ!T1462*$B$37</f>
        <v>0</v>
      </c>
      <c r="U1496" s="1">
        <f>学習データ!U1462*$B$37</f>
        <v>0</v>
      </c>
      <c r="V1496" s="1">
        <f>学習データ!V1462*$B$37</f>
        <v>0</v>
      </c>
      <c r="W1496" s="1">
        <f>学習データ!W1462*$B$37</f>
        <v>0</v>
      </c>
      <c r="X1496" s="1">
        <f>学習データ!X1462*$B$37</f>
        <v>0</v>
      </c>
      <c r="Y1496" s="1">
        <f>学習データ!Y1462*$B$37</f>
        <v>0</v>
      </c>
      <c r="Z1496" s="1">
        <f>学習データ!Z1462*$B$37</f>
        <v>0</v>
      </c>
      <c r="AA1496" s="1">
        <f>学習データ!AA1462*$B$37</f>
        <v>0</v>
      </c>
      <c r="AB1496" s="1">
        <f>学習データ!AB1462*$B$37</f>
        <v>0</v>
      </c>
      <c r="AC1496" s="1">
        <f>学習データ!AC1462*$B$37</f>
        <v>0</v>
      </c>
      <c r="AD1496" s="1">
        <f>学習データ!AD1462*$B$37</f>
        <v>0</v>
      </c>
      <c r="AE1496" s="14"/>
      <c r="AF1496" s="14"/>
      <c r="AG1496" s="14"/>
      <c r="AH1496" s="29"/>
      <c r="AI1496" s="25"/>
      <c r="AJ1496" s="25"/>
      <c r="AK1496" s="25"/>
      <c r="AL1496" s="25"/>
      <c r="AM1496" s="25"/>
      <c r="AN1496" s="25"/>
      <c r="AO1496" s="25"/>
      <c r="AP1496" s="25"/>
      <c r="AQ1496" s="25"/>
      <c r="AR1496" s="25"/>
      <c r="AS1496" s="25"/>
      <c r="AT1496" s="25"/>
      <c r="AU1496" s="25"/>
      <c r="AV1496" s="25"/>
      <c r="AW1496" s="25"/>
      <c r="AX1496" s="25"/>
      <c r="AY1496" s="25"/>
      <c r="AZ1496" s="25"/>
      <c r="BA1496" s="25"/>
      <c r="BB1496" s="25"/>
      <c r="BC1496" s="25"/>
      <c r="BD1496" s="25"/>
      <c r="BE1496" s="25"/>
      <c r="BF1496" s="25"/>
      <c r="BG1496" s="25"/>
      <c r="BH1496" s="25"/>
      <c r="BI1496" s="25"/>
      <c r="BJ1496" s="25"/>
      <c r="BK1496" s="25"/>
      <c r="BL1496" s="25"/>
      <c r="BM1496" s="25"/>
      <c r="BN1496" s="25"/>
      <c r="BO1496" s="25"/>
      <c r="BP1496" s="25"/>
      <c r="BQ1496" s="23"/>
      <c r="BR1496" s="7">
        <v>2</v>
      </c>
      <c r="BS1496" s="1">
        <f t="shared" ca="1" si="7702"/>
        <v>0.23714300153605961</v>
      </c>
      <c r="BT1496" s="1">
        <f t="shared" ca="1" si="7703"/>
        <v>0.23714300153605961</v>
      </c>
      <c r="BU1496" s="1">
        <f t="shared" ca="1" si="7704"/>
        <v>0.28536463837046105</v>
      </c>
      <c r="BV1496" s="1">
        <f t="shared" ca="1" si="7705"/>
        <v>0.78867775723227973</v>
      </c>
      <c r="BW1496" s="1">
        <f t="shared" ca="1" si="7706"/>
        <v>0.91119985995652553</v>
      </c>
      <c r="BX1496" s="1">
        <f t="shared" ca="1" si="7707"/>
        <v>0.69171482308728804</v>
      </c>
      <c r="BY1496" s="1">
        <f t="shared" ca="1" si="7708"/>
        <v>0.68601850585406388</v>
      </c>
      <c r="BZ1496" s="1">
        <f t="shared" ca="1" si="7709"/>
        <v>0.71375177772113141</v>
      </c>
      <c r="CA1496" s="1">
        <f t="shared" ca="1" si="7710"/>
        <v>0.99839091221937659</v>
      </c>
      <c r="CB1496" s="1">
        <f t="shared" ca="1" si="7711"/>
        <v>0.83086194576721339</v>
      </c>
      <c r="CC1496" s="1">
        <f t="shared" ca="1" si="7712"/>
        <v>0.89402947892245876</v>
      </c>
      <c r="CD1496" s="25"/>
      <c r="CE1496" s="7">
        <v>2</v>
      </c>
      <c r="CF1496" s="1">
        <f t="shared" ca="1" si="7713"/>
        <v>0.42673007297672289</v>
      </c>
      <c r="CG1496" s="1">
        <f t="shared" ca="1" si="7714"/>
        <v>0.42673007297672289</v>
      </c>
      <c r="CH1496" s="1">
        <f t="shared" ca="1" si="7715"/>
        <v>0.79065052726270746</v>
      </c>
      <c r="CI1496" s="1">
        <f t="shared" ca="1" si="7716"/>
        <v>0.95735747037373564</v>
      </c>
      <c r="CJ1496" s="1">
        <f t="shared" ca="1" si="7717"/>
        <v>0.9929188579178333</v>
      </c>
      <c r="CK1496" s="1">
        <f t="shared" ca="1" si="7718"/>
        <v>0.99996669654360748</v>
      </c>
      <c r="CL1496" s="1">
        <f t="shared" ca="1" si="7719"/>
        <v>0.99999730345860127</v>
      </c>
      <c r="CM1496" s="1">
        <f t="shared" ca="1" si="7720"/>
        <v>0.99999802432967355</v>
      </c>
      <c r="CN1496" s="1">
        <f t="shared" ca="1" si="7721"/>
        <v>0.99995670473961495</v>
      </c>
      <c r="CO1496" s="1">
        <f t="shared" ca="1" si="7722"/>
        <v>0.99775853332276199</v>
      </c>
      <c r="CP1496" s="1">
        <f t="shared" ca="1" si="7723"/>
        <v>0.74418221919760263</v>
      </c>
      <c r="CQ1496" s="25"/>
      <c r="CR1496" s="25"/>
      <c r="CS1496" s="25"/>
      <c r="CT1496" s="25"/>
      <c r="CU1496" s="25"/>
      <c r="CV1496" s="25"/>
      <c r="CW1496" s="25"/>
      <c r="CX1496" s="25"/>
      <c r="CY1496" s="25"/>
      <c r="CZ1496" s="25"/>
      <c r="DA1496" s="25"/>
      <c r="DB1496" s="25"/>
      <c r="DC1496" s="25"/>
      <c r="DD1496" s="25"/>
      <c r="DE1496" s="40"/>
      <c r="DF1496" s="50"/>
      <c r="DG1496" s="7">
        <v>2</v>
      </c>
      <c r="DH1496" s="1">
        <f t="shared" ca="1" si="7724"/>
        <v>0.23714300153605961</v>
      </c>
      <c r="DI1496" s="1">
        <f t="shared" ca="1" si="7725"/>
        <v>0.99999983175477347</v>
      </c>
      <c r="DJ1496" s="1">
        <f t="shared" ca="1" si="7726"/>
        <v>0.99999988373928117</v>
      </c>
      <c r="DK1496" s="1">
        <f t="shared" ca="1" si="7727"/>
        <v>0.99999999996275579</v>
      </c>
      <c r="DL1496" s="1">
        <f t="shared" ca="1" si="7728"/>
        <v>0.9998848173896342</v>
      </c>
      <c r="DM1496" s="1">
        <f t="shared" ca="1" si="7729"/>
        <v>0.19452880318182614</v>
      </c>
      <c r="DN1496" s="14"/>
      <c r="DO1496" s="50"/>
      <c r="DP1496" s="7">
        <v>2</v>
      </c>
      <c r="DQ1496" s="1">
        <f t="shared" ca="1" si="7730"/>
        <v>0.42673007297672289</v>
      </c>
      <c r="DR1496" s="1">
        <f t="shared" ca="1" si="7731"/>
        <v>0.99656046302960255</v>
      </c>
      <c r="DS1496" s="1">
        <f t="shared" ca="1" si="7732"/>
        <v>0.99999997358413095</v>
      </c>
      <c r="DT1496" s="1">
        <f t="shared" ca="1" si="7733"/>
        <v>0.9999999895356132</v>
      </c>
      <c r="DU1496" s="1">
        <f t="shared" ca="1" si="7734"/>
        <v>0.99999893811332641</v>
      </c>
      <c r="DV1496" s="1">
        <f t="shared" ca="1" si="7735"/>
        <v>0.9749403524345317</v>
      </c>
      <c r="DW1496" s="14"/>
      <c r="DX1496" s="14"/>
      <c r="DY1496" s="14"/>
      <c r="DZ1496" s="14"/>
      <c r="EA1496" s="14"/>
      <c r="EB1496" s="14"/>
      <c r="EC1496" s="14"/>
      <c r="ED1496" s="14"/>
      <c r="EE1496" s="14"/>
      <c r="EF1496" s="19"/>
      <c r="EG1496" s="23"/>
      <c r="EH1496" s="50"/>
      <c r="EI1496" s="7">
        <v>4</v>
      </c>
      <c r="EJ1496" s="1">
        <f t="shared" ca="1" si="7696"/>
        <v>4.3297231303861324E-2</v>
      </c>
      <c r="EK1496" s="1">
        <f t="shared" ca="1" si="7697"/>
        <v>1.3329497833482705E-3</v>
      </c>
      <c r="EL1496" s="1">
        <f t="shared" ca="1" si="7698"/>
        <v>2.9855213867250804E-4</v>
      </c>
      <c r="EM1496" s="1">
        <f t="shared" ca="1" si="7699"/>
        <v>1.5825021527061348E-5</v>
      </c>
      <c r="EN1496" s="25"/>
      <c r="EO1496" s="25"/>
      <c r="EP1496" s="25"/>
      <c r="EQ1496" s="25"/>
      <c r="ER1496" s="25"/>
      <c r="ES1496" s="25"/>
      <c r="ET1496" s="23"/>
      <c r="EU1496" s="14"/>
      <c r="EV1496" s="14"/>
      <c r="EW1496" s="14"/>
      <c r="EX1496" s="14"/>
      <c r="EY1496" s="14"/>
      <c r="EZ1496" s="14"/>
      <c r="FA1496" s="14"/>
      <c r="FB1496" s="14"/>
      <c r="FC1496" s="19"/>
    </row>
    <row r="1497" spans="1:159" x14ac:dyDescent="0.2">
      <c r="A1497" s="55"/>
      <c r="B1497" s="18">
        <v>17</v>
      </c>
      <c r="C1497" s="1">
        <f>学習データ!C1463*$B$37</f>
        <v>0</v>
      </c>
      <c r="D1497" s="1">
        <f>学習データ!D1463*$B$37</f>
        <v>0</v>
      </c>
      <c r="E1497" s="1">
        <f>学習データ!E1463*$B$37</f>
        <v>0</v>
      </c>
      <c r="F1497" s="1">
        <f>学習データ!F1463*$B$37</f>
        <v>0</v>
      </c>
      <c r="G1497" s="1">
        <f>学習データ!G1463*$B$37</f>
        <v>0</v>
      </c>
      <c r="H1497" s="1">
        <f>学習データ!H1463*$B$37</f>
        <v>17</v>
      </c>
      <c r="I1497" s="1">
        <f>学習データ!I1463*$B$37</f>
        <v>163</v>
      </c>
      <c r="J1497" s="1">
        <f>学習データ!J1463*$B$37</f>
        <v>253</v>
      </c>
      <c r="K1497" s="1">
        <f>学習データ!K1463*$B$37</f>
        <v>254</v>
      </c>
      <c r="L1497" s="1">
        <f>学習データ!L1463*$B$37</f>
        <v>254</v>
      </c>
      <c r="M1497" s="1">
        <f>学習データ!M1463*$B$37</f>
        <v>254</v>
      </c>
      <c r="N1497" s="1">
        <f>学習データ!N1463*$B$37</f>
        <v>191</v>
      </c>
      <c r="O1497" s="1">
        <f>学習データ!O1463*$B$37</f>
        <v>0</v>
      </c>
      <c r="P1497" s="1">
        <f>学習データ!P1463*$B$37</f>
        <v>0</v>
      </c>
      <c r="Q1497" s="1">
        <f>学習データ!Q1463*$B$37</f>
        <v>0</v>
      </c>
      <c r="R1497" s="1">
        <f>学習データ!R1463*$B$37</f>
        <v>0</v>
      </c>
      <c r="S1497" s="1">
        <f>学習データ!S1463*$B$37</f>
        <v>0</v>
      </c>
      <c r="T1497" s="1">
        <f>学習データ!T1463*$B$37</f>
        <v>0</v>
      </c>
      <c r="U1497" s="1">
        <f>学習データ!U1463*$B$37</f>
        <v>0</v>
      </c>
      <c r="V1497" s="1">
        <f>学習データ!V1463*$B$37</f>
        <v>0</v>
      </c>
      <c r="W1497" s="1">
        <f>学習データ!W1463*$B$37</f>
        <v>0</v>
      </c>
      <c r="X1497" s="1">
        <f>学習データ!X1463*$B$37</f>
        <v>0</v>
      </c>
      <c r="Y1497" s="1">
        <f>学習データ!Y1463*$B$37</f>
        <v>0</v>
      </c>
      <c r="Z1497" s="1">
        <f>学習データ!Z1463*$B$37</f>
        <v>0</v>
      </c>
      <c r="AA1497" s="1">
        <f>学習データ!AA1463*$B$37</f>
        <v>37</v>
      </c>
      <c r="AB1497" s="1">
        <f>学習データ!AB1463*$B$37</f>
        <v>0</v>
      </c>
      <c r="AC1497" s="1">
        <f>学習データ!AC1463*$B$37</f>
        <v>0</v>
      </c>
      <c r="AD1497" s="1">
        <f>学習データ!AD1463*$B$37</f>
        <v>0</v>
      </c>
      <c r="AE1497" s="14"/>
      <c r="AF1497" s="7"/>
      <c r="AG1497" s="7" t="s">
        <v>3</v>
      </c>
      <c r="AH1497" s="29"/>
      <c r="AI1497" s="25"/>
      <c r="AJ1497" s="25"/>
      <c r="AK1497" s="25"/>
      <c r="AL1497" s="25"/>
      <c r="AM1497" s="25"/>
      <c r="AN1497" s="25"/>
      <c r="AO1497" s="25"/>
      <c r="AP1497" s="25"/>
      <c r="AQ1497" s="25"/>
      <c r="AR1497" s="25"/>
      <c r="AS1497" s="25"/>
      <c r="AT1497" s="25"/>
      <c r="AU1497" s="25"/>
      <c r="AV1497" s="25"/>
      <c r="AW1497" s="25"/>
      <c r="AX1497" s="25"/>
      <c r="AY1497" s="25"/>
      <c r="AZ1497" s="25"/>
      <c r="BA1497" s="25"/>
      <c r="BB1497" s="25"/>
      <c r="BC1497" s="25"/>
      <c r="BD1497" s="25"/>
      <c r="BE1497" s="25"/>
      <c r="BF1497" s="25"/>
      <c r="BG1497" s="25"/>
      <c r="BH1497" s="25"/>
      <c r="BI1497" s="25"/>
      <c r="BJ1497" s="25"/>
      <c r="BK1497" s="25"/>
      <c r="BL1497" s="25"/>
      <c r="BM1497" s="25"/>
      <c r="BN1497" s="25"/>
      <c r="BO1497" s="25"/>
      <c r="BP1497" s="25"/>
      <c r="BQ1497" s="23"/>
      <c r="BR1497" s="7">
        <v>3</v>
      </c>
      <c r="BS1497" s="1">
        <f t="shared" ca="1" si="7702"/>
        <v>0.23714300153605961</v>
      </c>
      <c r="BT1497" s="1">
        <f t="shared" ca="1" si="7703"/>
        <v>0.23714300153605961</v>
      </c>
      <c r="BU1497" s="1">
        <f t="shared" ca="1" si="7704"/>
        <v>0.99997328898742355</v>
      </c>
      <c r="BV1497" s="1">
        <f t="shared" ca="1" si="7705"/>
        <v>0.99999983175477347</v>
      </c>
      <c r="BW1497" s="1">
        <f t="shared" ca="1" si="7706"/>
        <v>0.99999726325987304</v>
      </c>
      <c r="BX1497" s="1">
        <f t="shared" ca="1" si="7707"/>
        <v>0.99999973603213088</v>
      </c>
      <c r="BY1497" s="1">
        <f t="shared" ca="1" si="7708"/>
        <v>0.99999976896376686</v>
      </c>
      <c r="BZ1497" s="1">
        <f t="shared" ca="1" si="7709"/>
        <v>0.99931484048073937</v>
      </c>
      <c r="CA1497" s="1">
        <f t="shared" ca="1" si="7710"/>
        <v>0.86544812662610393</v>
      </c>
      <c r="CB1497" s="1">
        <f t="shared" ca="1" si="7711"/>
        <v>0.92587752937912216</v>
      </c>
      <c r="CC1497" s="1">
        <f t="shared" ca="1" si="7712"/>
        <v>0.15131074531938468</v>
      </c>
      <c r="CD1497" s="25"/>
      <c r="CE1497" s="7">
        <v>3</v>
      </c>
      <c r="CF1497" s="1">
        <f t="shared" ca="1" si="7713"/>
        <v>0.42673007297672289</v>
      </c>
      <c r="CG1497" s="1">
        <f t="shared" ca="1" si="7714"/>
        <v>0.42673007297672289</v>
      </c>
      <c r="CH1497" s="1">
        <f t="shared" ca="1" si="7715"/>
        <v>0.97121812126022955</v>
      </c>
      <c r="CI1497" s="1">
        <f t="shared" ca="1" si="7716"/>
        <v>0.99656046302960255</v>
      </c>
      <c r="CJ1497" s="1">
        <f t="shared" ca="1" si="7717"/>
        <v>0.99997361775171256</v>
      </c>
      <c r="CK1497" s="1">
        <f t="shared" ca="1" si="7718"/>
        <v>0.99999997358413095</v>
      </c>
      <c r="CL1497" s="1">
        <f t="shared" ca="1" si="7719"/>
        <v>0.9999999895356132</v>
      </c>
      <c r="CM1497" s="1">
        <f t="shared" ca="1" si="7720"/>
        <v>0.99999921836749583</v>
      </c>
      <c r="CN1497" s="1">
        <f t="shared" ca="1" si="7721"/>
        <v>0.99999893811332641</v>
      </c>
      <c r="CO1497" s="1">
        <f t="shared" ca="1" si="7722"/>
        <v>0.99852527698309312</v>
      </c>
      <c r="CP1497" s="1">
        <f t="shared" ca="1" si="7723"/>
        <v>0.9749403524345317</v>
      </c>
      <c r="CQ1497" s="25"/>
      <c r="CR1497" s="25"/>
      <c r="CS1497" s="25"/>
      <c r="CT1497" s="25"/>
      <c r="CU1497" s="25"/>
      <c r="CV1497" s="25"/>
      <c r="CW1497" s="25"/>
      <c r="CX1497" s="25"/>
      <c r="CY1497" s="25"/>
      <c r="CZ1497" s="25"/>
      <c r="DA1497" s="25"/>
      <c r="DB1497" s="25"/>
      <c r="DC1497" s="25"/>
      <c r="DD1497" s="25"/>
      <c r="DE1497" s="40"/>
      <c r="DF1497" s="50"/>
      <c r="DG1497" s="7">
        <v>3</v>
      </c>
      <c r="DH1497" s="1">
        <f t="shared" ca="1" si="7724"/>
        <v>0.22608080271865916</v>
      </c>
      <c r="DI1497" s="1">
        <f t="shared" ca="1" si="7725"/>
        <v>0.99997647572883597</v>
      </c>
      <c r="DJ1497" s="1">
        <f t="shared" ca="1" si="7726"/>
        <v>0.99999999993261368</v>
      </c>
      <c r="DK1497" s="1">
        <f t="shared" ca="1" si="7727"/>
        <v>0.99999999836533093</v>
      </c>
      <c r="DL1497" s="1">
        <f t="shared" ca="1" si="7728"/>
        <v>0.32468876669999031</v>
      </c>
      <c r="DM1497" s="1">
        <f t="shared" ca="1" si="7729"/>
        <v>0.23714300153605961</v>
      </c>
      <c r="DN1497" s="14"/>
      <c r="DO1497" s="50"/>
      <c r="DP1497" s="7">
        <v>3</v>
      </c>
      <c r="DQ1497" s="1">
        <f t="shared" ca="1" si="7730"/>
        <v>0.79911622471721755</v>
      </c>
      <c r="DR1497" s="1">
        <f t="shared" ca="1" si="7731"/>
        <v>0.99993046317709522</v>
      </c>
      <c r="DS1497" s="1">
        <f t="shared" ca="1" si="7732"/>
        <v>0.99999965874478602</v>
      </c>
      <c r="DT1497" s="1">
        <f t="shared" ca="1" si="7733"/>
        <v>0.99999971707040547</v>
      </c>
      <c r="DU1497" s="1">
        <f t="shared" ca="1" si="7734"/>
        <v>0.99934417042040979</v>
      </c>
      <c r="DV1497" s="1">
        <f t="shared" ca="1" si="7735"/>
        <v>0.42673007297672289</v>
      </c>
      <c r="DW1497" s="14"/>
      <c r="DX1497" s="14"/>
      <c r="DY1497" s="14"/>
      <c r="DZ1497" s="14"/>
      <c r="EA1497" s="14"/>
      <c r="EB1497" s="14"/>
      <c r="EC1497" s="14"/>
      <c r="ED1497" s="14"/>
      <c r="EE1497" s="14"/>
      <c r="EF1497" s="19"/>
      <c r="EG1497" s="23"/>
      <c r="EH1497" s="14"/>
      <c r="EI1497" s="14"/>
      <c r="EJ1497" s="14"/>
      <c r="EK1497" s="14"/>
      <c r="EL1497" s="14"/>
      <c r="EM1497" s="14"/>
      <c r="EN1497" s="25"/>
      <c r="EO1497" s="25"/>
      <c r="EP1497" s="25"/>
      <c r="EQ1497" s="25"/>
      <c r="ER1497" s="25"/>
      <c r="ES1497" s="25"/>
      <c r="ET1497" s="23"/>
      <c r="EU1497" s="14"/>
      <c r="EV1497" s="14"/>
      <c r="EW1497" s="14"/>
      <c r="EX1497" s="14"/>
      <c r="EY1497" s="14"/>
      <c r="EZ1497" s="14"/>
      <c r="FA1497" s="14"/>
      <c r="FB1497" s="14"/>
      <c r="FC1497" s="19"/>
    </row>
    <row r="1498" spans="1:159" x14ac:dyDescent="0.2">
      <c r="A1498" s="55"/>
      <c r="B1498" s="18">
        <v>18</v>
      </c>
      <c r="C1498" s="1">
        <f>学習データ!C1464*$B$37</f>
        <v>0</v>
      </c>
      <c r="D1498" s="1">
        <f>学習データ!D1464*$B$37</f>
        <v>0</v>
      </c>
      <c r="E1498" s="1">
        <f>学習データ!E1464*$B$37</f>
        <v>0</v>
      </c>
      <c r="F1498" s="1">
        <f>学習データ!F1464*$B$37</f>
        <v>0</v>
      </c>
      <c r="G1498" s="1">
        <f>学習データ!G1464*$B$37</f>
        <v>0</v>
      </c>
      <c r="H1498" s="1">
        <f>学習データ!H1464*$B$37</f>
        <v>80</v>
      </c>
      <c r="I1498" s="1">
        <f>学習データ!I1464*$B$37</f>
        <v>254</v>
      </c>
      <c r="J1498" s="1">
        <f>学習データ!J1464*$B$37</f>
        <v>254</v>
      </c>
      <c r="K1498" s="1">
        <f>学習データ!K1464*$B$37</f>
        <v>254</v>
      </c>
      <c r="L1498" s="1">
        <f>学習データ!L1464*$B$37</f>
        <v>254</v>
      </c>
      <c r="M1498" s="1">
        <f>学習データ!M1464*$B$37</f>
        <v>190</v>
      </c>
      <c r="N1498" s="1">
        <f>学習データ!N1464*$B$37</f>
        <v>25</v>
      </c>
      <c r="O1498" s="1">
        <f>学習データ!O1464*$B$37</f>
        <v>0</v>
      </c>
      <c r="P1498" s="1">
        <f>学習データ!P1464*$B$37</f>
        <v>0</v>
      </c>
      <c r="Q1498" s="1">
        <f>学習データ!Q1464*$B$37</f>
        <v>0</v>
      </c>
      <c r="R1498" s="1">
        <f>学習データ!R1464*$B$37</f>
        <v>0</v>
      </c>
      <c r="S1498" s="1">
        <f>学習データ!S1464*$B$37</f>
        <v>0</v>
      </c>
      <c r="T1498" s="1">
        <f>学習データ!T1464*$B$37</f>
        <v>0</v>
      </c>
      <c r="U1498" s="1">
        <f>学習データ!U1464*$B$37</f>
        <v>0</v>
      </c>
      <c r="V1498" s="1">
        <f>学習データ!V1464*$B$37</f>
        <v>0</v>
      </c>
      <c r="W1498" s="1">
        <f>学習データ!W1464*$B$37</f>
        <v>0</v>
      </c>
      <c r="X1498" s="1">
        <f>学習データ!X1464*$B$37</f>
        <v>60</v>
      </c>
      <c r="Y1498" s="1">
        <f>学習データ!Y1464*$B$37</f>
        <v>132</v>
      </c>
      <c r="Z1498" s="1">
        <f>学習データ!Z1464*$B$37</f>
        <v>132</v>
      </c>
      <c r="AA1498" s="1">
        <f>学習データ!AA1464*$B$37</f>
        <v>217</v>
      </c>
      <c r="AB1498" s="1">
        <f>学習データ!AB1464*$B$37</f>
        <v>0</v>
      </c>
      <c r="AC1498" s="1">
        <f>学習データ!AC1464*$B$37</f>
        <v>0</v>
      </c>
      <c r="AD1498" s="1">
        <f>学習データ!AD1464*$B$37</f>
        <v>0</v>
      </c>
      <c r="AE1498" s="14"/>
      <c r="AF1498" s="7">
        <v>0</v>
      </c>
      <c r="AG1498" s="1">
        <f>IF(学習データ!AG1447=0,1,0)</f>
        <v>0</v>
      </c>
      <c r="AH1498" s="29"/>
      <c r="AI1498" s="25"/>
      <c r="AJ1498" s="25"/>
      <c r="AK1498" s="25"/>
      <c r="AL1498" s="25"/>
      <c r="AM1498" s="25"/>
      <c r="AN1498" s="25"/>
      <c r="AO1498" s="25"/>
      <c r="AP1498" s="25"/>
      <c r="AQ1498" s="25"/>
      <c r="AR1498" s="25"/>
      <c r="AS1498" s="25"/>
      <c r="AT1498" s="25"/>
      <c r="AU1498" s="25"/>
      <c r="AV1498" s="25"/>
      <c r="AW1498" s="25"/>
      <c r="AX1498" s="25"/>
      <c r="AY1498" s="25"/>
      <c r="AZ1498" s="25"/>
      <c r="BA1498" s="25"/>
      <c r="BB1498" s="25"/>
      <c r="BC1498" s="25"/>
      <c r="BD1498" s="25"/>
      <c r="BE1498" s="25"/>
      <c r="BF1498" s="25"/>
      <c r="BG1498" s="25"/>
      <c r="BH1498" s="25"/>
      <c r="BI1498" s="25"/>
      <c r="BJ1498" s="25"/>
      <c r="BK1498" s="25"/>
      <c r="BL1498" s="25"/>
      <c r="BM1498" s="25"/>
      <c r="BN1498" s="25"/>
      <c r="BO1498" s="25"/>
      <c r="BP1498" s="25"/>
      <c r="BQ1498" s="23"/>
      <c r="BR1498" s="7">
        <v>4</v>
      </c>
      <c r="BS1498" s="1">
        <f t="shared" ca="1" si="7702"/>
        <v>0.23714300153605961</v>
      </c>
      <c r="BT1498" s="1">
        <f t="shared" ca="1" si="7703"/>
        <v>0.23714300153605961</v>
      </c>
      <c r="BU1498" s="1">
        <f t="shared" ca="1" si="7704"/>
        <v>0.99996400570386834</v>
      </c>
      <c r="BV1498" s="1">
        <f t="shared" ca="1" si="7705"/>
        <v>0.99999536963862179</v>
      </c>
      <c r="BW1498" s="1">
        <f t="shared" ca="1" si="7706"/>
        <v>0.99999988373928117</v>
      </c>
      <c r="BX1498" s="1">
        <f t="shared" ca="1" si="7707"/>
        <v>0.99999967341081841</v>
      </c>
      <c r="BY1498" s="1">
        <f t="shared" ca="1" si="7708"/>
        <v>0.99999999996275579</v>
      </c>
      <c r="BZ1498" s="1">
        <f t="shared" ca="1" si="7709"/>
        <v>0.99999999978605536</v>
      </c>
      <c r="CA1498" s="1">
        <f t="shared" ca="1" si="7710"/>
        <v>0.9998848173896342</v>
      </c>
      <c r="CB1498" s="1">
        <f t="shared" ca="1" si="7711"/>
        <v>0.78627164996865517</v>
      </c>
      <c r="CC1498" s="1">
        <f t="shared" ca="1" si="7712"/>
        <v>0.19452880318182614</v>
      </c>
      <c r="CD1498" s="25"/>
      <c r="CE1498" s="7">
        <v>4</v>
      </c>
      <c r="CF1498" s="1">
        <f t="shared" ca="1" si="7713"/>
        <v>0.42673007297672289</v>
      </c>
      <c r="CG1498" s="1">
        <f t="shared" ca="1" si="7714"/>
        <v>0.42673007297672289</v>
      </c>
      <c r="CH1498" s="1">
        <f t="shared" ca="1" si="7715"/>
        <v>0.97530114278929103</v>
      </c>
      <c r="CI1498" s="1">
        <f t="shared" ca="1" si="7716"/>
        <v>0.99575302061814408</v>
      </c>
      <c r="CJ1498" s="1">
        <f t="shared" ca="1" si="7717"/>
        <v>0.99997446983065852</v>
      </c>
      <c r="CK1498" s="1">
        <f t="shared" ca="1" si="7718"/>
        <v>0.99999757065156003</v>
      </c>
      <c r="CL1498" s="1">
        <f t="shared" ca="1" si="7719"/>
        <v>0.99999983985230212</v>
      </c>
      <c r="CM1498" s="1">
        <f t="shared" ca="1" si="7720"/>
        <v>0.99999977852260336</v>
      </c>
      <c r="CN1498" s="1">
        <f t="shared" ca="1" si="7721"/>
        <v>0.9999509616178025</v>
      </c>
      <c r="CO1498" s="1">
        <f t="shared" ca="1" si="7722"/>
        <v>0.99943536399337329</v>
      </c>
      <c r="CP1498" s="1">
        <f t="shared" ca="1" si="7723"/>
        <v>0.43165736321750309</v>
      </c>
      <c r="CQ1498" s="25"/>
      <c r="CR1498" s="25"/>
      <c r="CS1498" s="25"/>
      <c r="CT1498" s="25"/>
      <c r="CU1498" s="25"/>
      <c r="CV1498" s="25"/>
      <c r="CW1498" s="25"/>
      <c r="CX1498" s="25"/>
      <c r="CY1498" s="25"/>
      <c r="CZ1498" s="25"/>
      <c r="DA1498" s="25"/>
      <c r="DB1498" s="25"/>
      <c r="DC1498" s="25"/>
      <c r="DD1498" s="25"/>
      <c r="DE1498" s="40"/>
      <c r="DF1498" s="50"/>
      <c r="DG1498" s="7">
        <v>4</v>
      </c>
      <c r="DH1498" s="1">
        <f t="shared" ca="1" si="7724"/>
        <v>0.99999946858531041</v>
      </c>
      <c r="DI1498" s="1">
        <f t="shared" ca="1" si="7725"/>
        <v>0.99999999221976099</v>
      </c>
      <c r="DJ1498" s="1">
        <f t="shared" ca="1" si="7726"/>
        <v>0.99999993412663157</v>
      </c>
      <c r="DK1498" s="1">
        <f t="shared" ca="1" si="7727"/>
        <v>0.82017579027420784</v>
      </c>
      <c r="DL1498" s="1">
        <f t="shared" ca="1" si="7728"/>
        <v>0.99798612437945111</v>
      </c>
      <c r="DM1498" s="1">
        <f t="shared" ca="1" si="7729"/>
        <v>0.99591491090269613</v>
      </c>
      <c r="DN1498" s="14"/>
      <c r="DO1498" s="50"/>
      <c r="DP1498" s="7">
        <v>4</v>
      </c>
      <c r="DQ1498" s="1">
        <f t="shared" ca="1" si="7730"/>
        <v>0.99994036670411313</v>
      </c>
      <c r="DR1498" s="1">
        <f t="shared" ca="1" si="7731"/>
        <v>0.99999989413860602</v>
      </c>
      <c r="DS1498" s="1">
        <f t="shared" ca="1" si="7732"/>
        <v>0.99999992813689442</v>
      </c>
      <c r="DT1498" s="1">
        <f t="shared" ca="1" si="7733"/>
        <v>0.99797624038859922</v>
      </c>
      <c r="DU1498" s="1">
        <f t="shared" ca="1" si="7734"/>
        <v>0.99844601182013404</v>
      </c>
      <c r="DV1498" s="1">
        <f t="shared" ca="1" si="7735"/>
        <v>0.90235622469854393</v>
      </c>
      <c r="DW1498" s="14"/>
      <c r="DX1498" s="14"/>
      <c r="DY1498" s="14"/>
      <c r="DZ1498" s="14"/>
      <c r="EA1498" s="14"/>
      <c r="EB1498" s="14"/>
      <c r="EC1498" s="14"/>
      <c r="ED1498" s="14"/>
      <c r="EE1498" s="14"/>
      <c r="EF1498" s="19"/>
      <c r="EG1498" s="23"/>
      <c r="EH1498" s="50">
        <v>4</v>
      </c>
      <c r="EI1498" s="7">
        <v>0</v>
      </c>
      <c r="EJ1498" s="7">
        <v>1</v>
      </c>
      <c r="EK1498" s="7">
        <v>2</v>
      </c>
      <c r="EL1498" s="7">
        <v>3</v>
      </c>
      <c r="EM1498" s="7">
        <v>4</v>
      </c>
      <c r="EN1498" s="25"/>
      <c r="EO1498" s="25"/>
      <c r="EP1498" s="25"/>
      <c r="EQ1498" s="25"/>
      <c r="ER1498" s="25"/>
      <c r="ES1498" s="25"/>
      <c r="ET1498" s="23"/>
      <c r="EU1498" s="14"/>
      <c r="EV1498" s="14"/>
      <c r="EW1498" s="14"/>
      <c r="EX1498" s="14"/>
      <c r="EY1498" s="14"/>
      <c r="EZ1498" s="14"/>
      <c r="FA1498" s="14"/>
      <c r="FB1498" s="14"/>
      <c r="FC1498" s="19"/>
    </row>
    <row r="1499" spans="1:159" x14ac:dyDescent="0.2">
      <c r="A1499" s="55"/>
      <c r="B1499" s="18">
        <v>19</v>
      </c>
      <c r="C1499" s="1">
        <f>学習データ!C1465*$B$37</f>
        <v>0</v>
      </c>
      <c r="D1499" s="1">
        <f>学習データ!D1465*$B$37</f>
        <v>0</v>
      </c>
      <c r="E1499" s="1">
        <f>学習データ!E1465*$B$37</f>
        <v>0</v>
      </c>
      <c r="F1499" s="1">
        <f>学習データ!F1465*$B$37</f>
        <v>0</v>
      </c>
      <c r="G1499" s="1">
        <f>学習データ!G1465*$B$37</f>
        <v>0</v>
      </c>
      <c r="H1499" s="1">
        <f>学習データ!H1465*$B$37</f>
        <v>80</v>
      </c>
      <c r="I1499" s="1">
        <f>学習データ!I1465*$B$37</f>
        <v>254</v>
      </c>
      <c r="J1499" s="1">
        <f>学習データ!J1465*$B$37</f>
        <v>254</v>
      </c>
      <c r="K1499" s="1">
        <f>学習データ!K1465*$B$37</f>
        <v>254</v>
      </c>
      <c r="L1499" s="1">
        <f>学習データ!L1465*$B$37</f>
        <v>254</v>
      </c>
      <c r="M1499" s="1">
        <f>学習データ!M1465*$B$37</f>
        <v>234</v>
      </c>
      <c r="N1499" s="1">
        <f>学習データ!N1465*$B$37</f>
        <v>194</v>
      </c>
      <c r="O1499" s="1">
        <f>学習データ!O1465*$B$37</f>
        <v>36</v>
      </c>
      <c r="P1499" s="1">
        <f>学習データ!P1465*$B$37</f>
        <v>164</v>
      </c>
      <c r="Q1499" s="1">
        <f>学習データ!Q1465*$B$37</f>
        <v>212</v>
      </c>
      <c r="R1499" s="1">
        <f>学習データ!R1465*$B$37</f>
        <v>212</v>
      </c>
      <c r="S1499" s="1">
        <f>学習データ!S1465*$B$37</f>
        <v>212</v>
      </c>
      <c r="T1499" s="1">
        <f>学習データ!T1465*$B$37</f>
        <v>212</v>
      </c>
      <c r="U1499" s="1">
        <f>学習データ!U1465*$B$37</f>
        <v>212</v>
      </c>
      <c r="V1499" s="1">
        <f>学習データ!V1465*$B$37</f>
        <v>212</v>
      </c>
      <c r="W1499" s="1">
        <f>学習データ!W1465*$B$37</f>
        <v>212</v>
      </c>
      <c r="X1499" s="1">
        <f>学習データ!X1465*$B$37</f>
        <v>231</v>
      </c>
      <c r="Y1499" s="1">
        <f>学習データ!Y1465*$B$37</f>
        <v>254</v>
      </c>
      <c r="Z1499" s="1">
        <f>学習データ!Z1465*$B$37</f>
        <v>254</v>
      </c>
      <c r="AA1499" s="1">
        <f>学習データ!AA1465*$B$37</f>
        <v>230</v>
      </c>
      <c r="AB1499" s="1">
        <f>学習データ!AB1465*$B$37</f>
        <v>0</v>
      </c>
      <c r="AC1499" s="1">
        <f>学習データ!AC1465*$B$37</f>
        <v>0</v>
      </c>
      <c r="AD1499" s="1">
        <f>学習データ!AD1465*$B$37</f>
        <v>0</v>
      </c>
      <c r="AE1499" s="14"/>
      <c r="AF1499" s="7">
        <v>1</v>
      </c>
      <c r="AG1499" s="1">
        <f>IF(学習データ!AG1447=1,1,0)</f>
        <v>0</v>
      </c>
      <c r="AH1499" s="29"/>
      <c r="AI1499" s="25"/>
      <c r="AJ1499" s="25"/>
      <c r="AK1499" s="25"/>
      <c r="AL1499" s="25"/>
      <c r="AM1499" s="25"/>
      <c r="AN1499" s="25"/>
      <c r="AO1499" s="25"/>
      <c r="AP1499" s="25"/>
      <c r="AQ1499" s="25"/>
      <c r="AR1499" s="25"/>
      <c r="AS1499" s="25"/>
      <c r="AT1499" s="25"/>
      <c r="AU1499" s="25"/>
      <c r="AV1499" s="25"/>
      <c r="AW1499" s="25"/>
      <c r="AX1499" s="25"/>
      <c r="AY1499" s="25"/>
      <c r="AZ1499" s="25"/>
      <c r="BA1499" s="25"/>
      <c r="BB1499" s="25"/>
      <c r="BC1499" s="25"/>
      <c r="BD1499" s="25"/>
      <c r="BE1499" s="25"/>
      <c r="BF1499" s="25"/>
      <c r="BG1499" s="25"/>
      <c r="BH1499" s="25"/>
      <c r="BI1499" s="25"/>
      <c r="BJ1499" s="25"/>
      <c r="BK1499" s="25"/>
      <c r="BL1499" s="25"/>
      <c r="BM1499" s="25"/>
      <c r="BN1499" s="25"/>
      <c r="BO1499" s="25"/>
      <c r="BP1499" s="25"/>
      <c r="BQ1499" s="23"/>
      <c r="BR1499" s="7">
        <v>5</v>
      </c>
      <c r="BS1499" s="1">
        <f t="shared" ca="1" si="7702"/>
        <v>0.19139935273949416</v>
      </c>
      <c r="BT1499" s="1">
        <f t="shared" ca="1" si="7703"/>
        <v>2.6954545532961002E-3</v>
      </c>
      <c r="BU1499" s="1">
        <f t="shared" ca="1" si="7704"/>
        <v>3.4753322470189134E-3</v>
      </c>
      <c r="BV1499" s="1">
        <f t="shared" ca="1" si="7705"/>
        <v>0.11510431563014278</v>
      </c>
      <c r="BW1499" s="1">
        <f t="shared" ca="1" si="7706"/>
        <v>0.99999614486869071</v>
      </c>
      <c r="BX1499" s="1">
        <f t="shared" ca="1" si="7707"/>
        <v>0.99999999993261368</v>
      </c>
      <c r="BY1499" s="1">
        <f t="shared" ca="1" si="7708"/>
        <v>0.99999999836533093</v>
      </c>
      <c r="BZ1499" s="1">
        <f t="shared" ca="1" si="7709"/>
        <v>0.99976284864685316</v>
      </c>
      <c r="CA1499" s="1">
        <f t="shared" ca="1" si="7710"/>
        <v>0.32468876669999031</v>
      </c>
      <c r="CB1499" s="1">
        <f t="shared" ca="1" si="7711"/>
        <v>0.12170762688753148</v>
      </c>
      <c r="CC1499" s="1">
        <f t="shared" ca="1" si="7712"/>
        <v>0.23714300153605961</v>
      </c>
      <c r="CD1499" s="25"/>
      <c r="CE1499" s="7">
        <v>5</v>
      </c>
      <c r="CF1499" s="1">
        <f t="shared" ca="1" si="7713"/>
        <v>0.42648043722113665</v>
      </c>
      <c r="CG1499" s="1">
        <f t="shared" ca="1" si="7714"/>
        <v>0.35772986336497065</v>
      </c>
      <c r="CH1499" s="1">
        <f t="shared" ca="1" si="7715"/>
        <v>0.9766748141692424</v>
      </c>
      <c r="CI1499" s="1">
        <f t="shared" ca="1" si="7716"/>
        <v>0.9799352541277363</v>
      </c>
      <c r="CJ1499" s="1">
        <f t="shared" ca="1" si="7717"/>
        <v>0.99996259963112766</v>
      </c>
      <c r="CK1499" s="1">
        <f t="shared" ca="1" si="7718"/>
        <v>0.99987493469043465</v>
      </c>
      <c r="CL1499" s="1">
        <f t="shared" ca="1" si="7719"/>
        <v>0.99999971707040547</v>
      </c>
      <c r="CM1499" s="1">
        <f t="shared" ca="1" si="7720"/>
        <v>0.99998110161112419</v>
      </c>
      <c r="CN1499" s="1">
        <f t="shared" ca="1" si="7721"/>
        <v>0.99934417042040979</v>
      </c>
      <c r="CO1499" s="1">
        <f t="shared" ca="1" si="7722"/>
        <v>0.97252493463104084</v>
      </c>
      <c r="CP1499" s="1">
        <f t="shared" ca="1" si="7723"/>
        <v>0.42673007297672289</v>
      </c>
      <c r="CQ1499" s="25"/>
      <c r="CR1499" s="25"/>
      <c r="CS1499" s="25"/>
      <c r="CT1499" s="25"/>
      <c r="CU1499" s="25"/>
      <c r="CV1499" s="25"/>
      <c r="CW1499" s="25"/>
      <c r="CX1499" s="25"/>
      <c r="CY1499" s="25"/>
      <c r="CZ1499" s="25"/>
      <c r="DA1499" s="25"/>
      <c r="DB1499" s="25"/>
      <c r="DC1499" s="25"/>
      <c r="DD1499" s="25"/>
      <c r="DE1499" s="40"/>
      <c r="DF1499" s="50"/>
      <c r="DG1499" s="7">
        <v>5</v>
      </c>
      <c r="DH1499" s="1">
        <f t="shared" ca="1" si="7724"/>
        <v>0.99999999685586127</v>
      </c>
      <c r="DI1499" s="1">
        <f t="shared" ca="1" si="7725"/>
        <v>0.99999999997120725</v>
      </c>
      <c r="DJ1499" s="1">
        <f t="shared" ca="1" si="7726"/>
        <v>0.99999992555470096</v>
      </c>
      <c r="DK1499" s="1">
        <f t="shared" ca="1" si="7727"/>
        <v>0.99999992931530135</v>
      </c>
      <c r="DL1499" s="1">
        <f t="shared" ca="1" si="7728"/>
        <v>0.99999997817088349</v>
      </c>
      <c r="DM1499" s="1">
        <f t="shared" ca="1" si="7729"/>
        <v>0.99040840832942556</v>
      </c>
      <c r="DN1499" s="14"/>
      <c r="DO1499" s="50"/>
      <c r="DP1499" s="7">
        <v>5</v>
      </c>
      <c r="DQ1499" s="1">
        <f t="shared" ca="1" si="7730"/>
        <v>0.99971791369769269</v>
      </c>
      <c r="DR1499" s="1">
        <f t="shared" ca="1" si="7731"/>
        <v>0.99999850839590931</v>
      </c>
      <c r="DS1499" s="1">
        <f t="shared" ca="1" si="7732"/>
        <v>0.99999847293050226</v>
      </c>
      <c r="DT1499" s="1">
        <f t="shared" ca="1" si="7733"/>
        <v>0.99999869037079414</v>
      </c>
      <c r="DU1499" s="1">
        <f t="shared" ca="1" si="7734"/>
        <v>0.99999264370534424</v>
      </c>
      <c r="DV1499" s="1">
        <f t="shared" ca="1" si="7735"/>
        <v>0.99866042340527783</v>
      </c>
      <c r="DW1499" s="14"/>
      <c r="DX1499" s="14"/>
      <c r="DY1499" s="14"/>
      <c r="DZ1499" s="14"/>
      <c r="EA1499" s="14"/>
      <c r="EB1499" s="14"/>
      <c r="EC1499" s="14"/>
      <c r="ED1499" s="14"/>
      <c r="EE1499" s="14"/>
      <c r="EF1499" s="19"/>
      <c r="EG1499" s="23"/>
      <c r="EH1499" s="50"/>
      <c r="EI1499" s="7">
        <v>1</v>
      </c>
      <c r="EJ1499" s="1">
        <f t="shared" ref="EJ1499:EJ1502" ca="1" si="7736">1/(1+EXP(-SUMPRODUCT($EI$29:$EK$31,DH1495:DJ1497)+$EL$29))</f>
        <v>0.1486738337617268</v>
      </c>
      <c r="EK1499" s="1">
        <f t="shared" ref="EK1499:EK1502" ca="1" si="7737">1/(1+EXP(-SUMPRODUCT($EI$29:$EK$31,DI1495:DK1497)+$EL$29))</f>
        <v>0.20112970515388878</v>
      </c>
      <c r="EL1499" s="1">
        <f t="shared" ref="EL1499:EL1502" ca="1" si="7738">1/(1+EXP(-SUMPRODUCT($EI$29:$EK$31,DJ1495:DL1497)+$EL$29))</f>
        <v>0.23392927813636694</v>
      </c>
      <c r="EM1499" s="1">
        <f t="shared" ref="EM1499:EM1502" ca="1" si="7739">1/(1+EXP(-SUMPRODUCT($EI$29:$EK$31,DK1495:DM1497)+$EL$29))</f>
        <v>6.1930098752500235E-4</v>
      </c>
      <c r="EN1499" s="25"/>
      <c r="EO1499" s="25"/>
      <c r="EP1499" s="25"/>
      <c r="EQ1499" s="25"/>
      <c r="ER1499" s="25"/>
      <c r="ES1499" s="25"/>
      <c r="ET1499" s="23"/>
      <c r="EU1499" s="14"/>
      <c r="EV1499" s="14"/>
      <c r="EW1499" s="14"/>
      <c r="EX1499" s="14"/>
      <c r="EY1499" s="14"/>
      <c r="EZ1499" s="14"/>
      <c r="FA1499" s="14"/>
      <c r="FB1499" s="14"/>
      <c r="FC1499" s="19"/>
    </row>
    <row r="1500" spans="1:159" x14ac:dyDescent="0.2">
      <c r="A1500" s="55"/>
      <c r="B1500" s="18">
        <v>20</v>
      </c>
      <c r="C1500" s="1">
        <f>学習データ!C1466*$B$37</f>
        <v>0</v>
      </c>
      <c r="D1500" s="1">
        <f>学習データ!D1466*$B$37</f>
        <v>0</v>
      </c>
      <c r="E1500" s="1">
        <f>学習データ!E1466*$B$37</f>
        <v>0</v>
      </c>
      <c r="F1500" s="1">
        <f>学習データ!F1466*$B$37</f>
        <v>0</v>
      </c>
      <c r="G1500" s="1">
        <f>学習データ!G1466*$B$37</f>
        <v>0</v>
      </c>
      <c r="H1500" s="1">
        <f>学習データ!H1466*$B$37</f>
        <v>159</v>
      </c>
      <c r="I1500" s="1">
        <f>学習データ!I1466*$B$37</f>
        <v>254</v>
      </c>
      <c r="J1500" s="1">
        <f>学習データ!J1466*$B$37</f>
        <v>254</v>
      </c>
      <c r="K1500" s="1">
        <f>学習データ!K1466*$B$37</f>
        <v>254</v>
      </c>
      <c r="L1500" s="1">
        <f>学習データ!L1466*$B$37</f>
        <v>254</v>
      </c>
      <c r="M1500" s="1">
        <f>学習データ!M1466*$B$37</f>
        <v>254</v>
      </c>
      <c r="N1500" s="1">
        <f>学習データ!N1466*$B$37</f>
        <v>254</v>
      </c>
      <c r="O1500" s="1">
        <f>学習データ!O1466*$B$37</f>
        <v>254</v>
      </c>
      <c r="P1500" s="1">
        <f>学習データ!P1466*$B$37</f>
        <v>254</v>
      </c>
      <c r="Q1500" s="1">
        <f>学習データ!Q1466*$B$37</f>
        <v>254</v>
      </c>
      <c r="R1500" s="1">
        <f>学習データ!R1466*$B$37</f>
        <v>254</v>
      </c>
      <c r="S1500" s="1">
        <f>学習データ!S1466*$B$37</f>
        <v>254</v>
      </c>
      <c r="T1500" s="1">
        <f>学習データ!T1466*$B$37</f>
        <v>254</v>
      </c>
      <c r="U1500" s="1">
        <f>学習データ!U1466*$B$37</f>
        <v>254</v>
      </c>
      <c r="V1500" s="1">
        <f>学習データ!V1466*$B$37</f>
        <v>254</v>
      </c>
      <c r="W1500" s="1">
        <f>学習データ!W1466*$B$37</f>
        <v>254</v>
      </c>
      <c r="X1500" s="1">
        <f>学習データ!X1466*$B$37</f>
        <v>255</v>
      </c>
      <c r="Y1500" s="1">
        <f>学習データ!Y1466*$B$37</f>
        <v>254</v>
      </c>
      <c r="Z1500" s="1">
        <f>学習データ!Z1466*$B$37</f>
        <v>211</v>
      </c>
      <c r="AA1500" s="1">
        <f>学習データ!AA1466*$B$37</f>
        <v>43</v>
      </c>
      <c r="AB1500" s="1">
        <f>学習データ!AB1466*$B$37</f>
        <v>0</v>
      </c>
      <c r="AC1500" s="1">
        <f>学習データ!AC1466*$B$37</f>
        <v>0</v>
      </c>
      <c r="AD1500" s="1">
        <f>学習データ!AD1466*$B$37</f>
        <v>0</v>
      </c>
      <c r="AE1500" s="14"/>
      <c r="AF1500" s="7">
        <v>2</v>
      </c>
      <c r="AG1500" s="1">
        <f>IF(学習データ!AG1447=2,1,0)</f>
        <v>1</v>
      </c>
      <c r="AH1500" s="29"/>
      <c r="AI1500" s="25"/>
      <c r="AJ1500" s="25"/>
      <c r="AK1500" s="25"/>
      <c r="AL1500" s="25"/>
      <c r="AM1500" s="25"/>
      <c r="AN1500" s="25"/>
      <c r="AO1500" s="25"/>
      <c r="AP1500" s="25"/>
      <c r="AQ1500" s="25"/>
      <c r="AR1500" s="25"/>
      <c r="AS1500" s="25"/>
      <c r="AT1500" s="25"/>
      <c r="AU1500" s="25"/>
      <c r="AV1500" s="25"/>
      <c r="AW1500" s="25"/>
      <c r="AX1500" s="25"/>
      <c r="AY1500" s="25"/>
      <c r="AZ1500" s="25"/>
      <c r="BA1500" s="25"/>
      <c r="BB1500" s="25"/>
      <c r="BC1500" s="25"/>
      <c r="BD1500" s="25"/>
      <c r="BE1500" s="25"/>
      <c r="BF1500" s="25"/>
      <c r="BG1500" s="25"/>
      <c r="BH1500" s="25"/>
      <c r="BI1500" s="25"/>
      <c r="BJ1500" s="25"/>
      <c r="BK1500" s="25"/>
      <c r="BL1500" s="25"/>
      <c r="BM1500" s="25"/>
      <c r="BN1500" s="25"/>
      <c r="BO1500" s="25"/>
      <c r="BP1500" s="25"/>
      <c r="BQ1500" s="23"/>
      <c r="BR1500" s="7">
        <v>6</v>
      </c>
      <c r="BS1500" s="1">
        <f t="shared" ca="1" si="7702"/>
        <v>0.22608080271865916</v>
      </c>
      <c r="BT1500" s="1">
        <f t="shared" ca="1" si="7703"/>
        <v>6.3207419150808256E-2</v>
      </c>
      <c r="BU1500" s="1">
        <f t="shared" ca="1" si="7704"/>
        <v>0.10316920075706294</v>
      </c>
      <c r="BV1500" s="1">
        <f t="shared" ca="1" si="7705"/>
        <v>0.99997647572883597</v>
      </c>
      <c r="BW1500" s="1">
        <f t="shared" ca="1" si="7706"/>
        <v>0.99999999852762245</v>
      </c>
      <c r="BX1500" s="1">
        <f t="shared" ca="1" si="7707"/>
        <v>0.99999999794899197</v>
      </c>
      <c r="BY1500" s="1">
        <f t="shared" ca="1" si="7708"/>
        <v>0.99999994040460827</v>
      </c>
      <c r="BZ1500" s="1">
        <f t="shared" ca="1" si="7709"/>
        <v>0.98368317959034601</v>
      </c>
      <c r="CA1500" s="1">
        <f t="shared" ca="1" si="7710"/>
        <v>0.21172650210821842</v>
      </c>
      <c r="CB1500" s="1">
        <f t="shared" ca="1" si="7711"/>
        <v>0.19568990994699548</v>
      </c>
      <c r="CC1500" s="1">
        <f t="shared" ca="1" si="7712"/>
        <v>0.23714300153605961</v>
      </c>
      <c r="CD1500" s="25"/>
      <c r="CE1500" s="7">
        <v>6</v>
      </c>
      <c r="CF1500" s="1">
        <f t="shared" ca="1" si="7713"/>
        <v>0.79911622471721755</v>
      </c>
      <c r="CG1500" s="1">
        <f t="shared" ca="1" si="7714"/>
        <v>0.77536510717382912</v>
      </c>
      <c r="CH1500" s="1">
        <f t="shared" ca="1" si="7715"/>
        <v>0.98857226971333267</v>
      </c>
      <c r="CI1500" s="1">
        <f t="shared" ca="1" si="7716"/>
        <v>0.99993046317709522</v>
      </c>
      <c r="CJ1500" s="1">
        <f t="shared" ca="1" si="7717"/>
        <v>0.99999184967814359</v>
      </c>
      <c r="CK1500" s="1">
        <f t="shared" ca="1" si="7718"/>
        <v>0.99999965874478602</v>
      </c>
      <c r="CL1500" s="1">
        <f t="shared" ca="1" si="7719"/>
        <v>0.9999897276090921</v>
      </c>
      <c r="CM1500" s="1">
        <f t="shared" ca="1" si="7720"/>
        <v>0.99875851737180055</v>
      </c>
      <c r="CN1500" s="1">
        <f t="shared" ca="1" si="7721"/>
        <v>0.8682838732247653</v>
      </c>
      <c r="CO1500" s="1">
        <f t="shared" ca="1" si="7722"/>
        <v>0.43151285186741883</v>
      </c>
      <c r="CP1500" s="1">
        <f t="shared" ca="1" si="7723"/>
        <v>0.42673007297672289</v>
      </c>
      <c r="CQ1500" s="25"/>
      <c r="CR1500" s="25"/>
      <c r="CS1500" s="25"/>
      <c r="CT1500" s="25"/>
      <c r="CU1500" s="25"/>
      <c r="CV1500" s="25"/>
      <c r="CW1500" s="25"/>
      <c r="CX1500" s="25"/>
      <c r="CY1500" s="25"/>
      <c r="CZ1500" s="25"/>
      <c r="DA1500" s="25"/>
      <c r="DB1500" s="25"/>
      <c r="DC1500" s="25"/>
      <c r="DD1500" s="25"/>
      <c r="DE1500" s="40"/>
      <c r="DF1500" s="50"/>
      <c r="DG1500" s="7">
        <v>6</v>
      </c>
      <c r="DH1500" s="1">
        <f t="shared" ca="1" si="7724"/>
        <v>0.99999996638406463</v>
      </c>
      <c r="DI1500" s="1">
        <f t="shared" ca="1" si="7725"/>
        <v>0.99999995713908174</v>
      </c>
      <c r="DJ1500" s="1">
        <f t="shared" ca="1" si="7726"/>
        <v>0.99999995640858808</v>
      </c>
      <c r="DK1500" s="1">
        <f t="shared" ca="1" si="7727"/>
        <v>0.99999994995448305</v>
      </c>
      <c r="DL1500" s="1">
        <f t="shared" ca="1" si="7728"/>
        <v>0.21340078796148668</v>
      </c>
      <c r="DM1500" s="1">
        <f t="shared" ca="1" si="7729"/>
        <v>0.23714300153605961</v>
      </c>
      <c r="DN1500" s="14"/>
      <c r="DO1500" s="50"/>
      <c r="DP1500" s="7">
        <v>6</v>
      </c>
      <c r="DQ1500" s="1">
        <f t="shared" ca="1" si="7730"/>
        <v>0.99821221250389469</v>
      </c>
      <c r="DR1500" s="1">
        <f t="shared" ca="1" si="7731"/>
        <v>0.99849176657609895</v>
      </c>
      <c r="DS1500" s="1">
        <f t="shared" ca="1" si="7732"/>
        <v>0.99849176657609895</v>
      </c>
      <c r="DT1500" s="1">
        <f t="shared" ca="1" si="7733"/>
        <v>0.99841943356942064</v>
      </c>
      <c r="DU1500" s="1">
        <f t="shared" ca="1" si="7734"/>
        <v>0.88722876991415389</v>
      </c>
      <c r="DV1500" s="1">
        <f t="shared" ca="1" si="7735"/>
        <v>0.42673007297672289</v>
      </c>
      <c r="DW1500" s="14"/>
      <c r="DX1500" s="14"/>
      <c r="DY1500" s="14"/>
      <c r="DZ1500" s="14"/>
      <c r="EA1500" s="14"/>
      <c r="EB1500" s="14"/>
      <c r="EC1500" s="14"/>
      <c r="ED1500" s="14"/>
      <c r="EE1500" s="14"/>
      <c r="EF1500" s="19"/>
      <c r="EG1500" s="23"/>
      <c r="EH1500" s="50"/>
      <c r="EI1500" s="7">
        <v>2</v>
      </c>
      <c r="EJ1500" s="1">
        <f t="shared" ca="1" si="7736"/>
        <v>8.4888320550043795E-3</v>
      </c>
      <c r="EK1500" s="1">
        <f t="shared" ca="1" si="7737"/>
        <v>6.1730856913003437E-2</v>
      </c>
      <c r="EL1500" s="1">
        <f t="shared" ca="1" si="7738"/>
        <v>1.9206478779578106E-5</v>
      </c>
      <c r="EM1500" s="1">
        <f t="shared" ca="1" si="7739"/>
        <v>5.0268229652948294E-6</v>
      </c>
      <c r="EN1500" s="25"/>
      <c r="EO1500" s="25"/>
      <c r="EP1500" s="25"/>
      <c r="EQ1500" s="25"/>
      <c r="ER1500" s="25"/>
      <c r="ES1500" s="25"/>
      <c r="ET1500" s="23"/>
      <c r="EU1500" s="14"/>
      <c r="EV1500" s="14"/>
      <c r="EW1500" s="14"/>
      <c r="EX1500" s="14"/>
      <c r="EY1500" s="14"/>
      <c r="EZ1500" s="14"/>
      <c r="FA1500" s="14"/>
      <c r="FB1500" s="14"/>
      <c r="FC1500" s="19"/>
    </row>
    <row r="1501" spans="1:159" x14ac:dyDescent="0.2">
      <c r="A1501" s="55"/>
      <c r="B1501" s="18">
        <v>21</v>
      </c>
      <c r="C1501" s="1">
        <f>学習データ!C1467*$B$37</f>
        <v>0</v>
      </c>
      <c r="D1501" s="1">
        <f>学習データ!D1467*$B$37</f>
        <v>0</v>
      </c>
      <c r="E1501" s="1">
        <f>学習データ!E1467*$B$37</f>
        <v>0</v>
      </c>
      <c r="F1501" s="1">
        <f>学習データ!F1467*$B$37</f>
        <v>0</v>
      </c>
      <c r="G1501" s="1">
        <f>学習データ!G1467*$B$37</f>
        <v>0</v>
      </c>
      <c r="H1501" s="1">
        <f>学習データ!H1467*$B$37</f>
        <v>238</v>
      </c>
      <c r="I1501" s="1">
        <f>学習データ!I1467*$B$37</f>
        <v>248</v>
      </c>
      <c r="J1501" s="1">
        <f>学習データ!J1467*$B$37</f>
        <v>254</v>
      </c>
      <c r="K1501" s="1">
        <f>学習データ!K1467*$B$37</f>
        <v>254</v>
      </c>
      <c r="L1501" s="1">
        <f>学習データ!L1467*$B$37</f>
        <v>254</v>
      </c>
      <c r="M1501" s="1">
        <f>学習データ!M1467*$B$37</f>
        <v>254</v>
      </c>
      <c r="N1501" s="1">
        <f>学習データ!N1467*$B$37</f>
        <v>254</v>
      </c>
      <c r="O1501" s="1">
        <f>学習データ!O1467*$B$37</f>
        <v>254</v>
      </c>
      <c r="P1501" s="1">
        <f>学習データ!P1467*$B$37</f>
        <v>254</v>
      </c>
      <c r="Q1501" s="1">
        <f>学習データ!Q1467*$B$37</f>
        <v>254</v>
      </c>
      <c r="R1501" s="1">
        <f>学習データ!R1467*$B$37</f>
        <v>254</v>
      </c>
      <c r="S1501" s="1">
        <f>学習データ!S1467*$B$37</f>
        <v>254</v>
      </c>
      <c r="T1501" s="1">
        <f>学習データ!T1467*$B$37</f>
        <v>254</v>
      </c>
      <c r="U1501" s="1">
        <f>学習データ!U1467*$B$37</f>
        <v>251</v>
      </c>
      <c r="V1501" s="1">
        <f>学習データ!V1467*$B$37</f>
        <v>237</v>
      </c>
      <c r="W1501" s="1">
        <f>学習データ!W1467*$B$37</f>
        <v>212</v>
      </c>
      <c r="X1501" s="1">
        <f>学習データ!X1467*$B$37</f>
        <v>61</v>
      </c>
      <c r="Y1501" s="1">
        <f>学習データ!Y1467*$B$37</f>
        <v>61</v>
      </c>
      <c r="Z1501" s="1">
        <f>学習データ!Z1467*$B$37</f>
        <v>38</v>
      </c>
      <c r="AA1501" s="1">
        <f>学習データ!AA1467*$B$37</f>
        <v>0</v>
      </c>
      <c r="AB1501" s="1">
        <f>学習データ!AB1467*$B$37</f>
        <v>0</v>
      </c>
      <c r="AC1501" s="1">
        <f>学習データ!AC1467*$B$37</f>
        <v>0</v>
      </c>
      <c r="AD1501" s="1">
        <f>学習データ!AD1467*$B$37</f>
        <v>0</v>
      </c>
      <c r="AE1501" s="14"/>
      <c r="AF1501" s="7">
        <v>3</v>
      </c>
      <c r="AG1501" s="1">
        <f>IF(学習データ!AG1447=3,1,0)</f>
        <v>0</v>
      </c>
      <c r="AH1501" s="29"/>
      <c r="AI1501" s="25"/>
      <c r="AJ1501" s="25"/>
      <c r="AK1501" s="25"/>
      <c r="AL1501" s="25"/>
      <c r="AM1501" s="25"/>
      <c r="AN1501" s="25"/>
      <c r="AO1501" s="25"/>
      <c r="AP1501" s="25"/>
      <c r="AQ1501" s="25"/>
      <c r="AR1501" s="25"/>
      <c r="AS1501" s="25"/>
      <c r="AT1501" s="25"/>
      <c r="AU1501" s="25"/>
      <c r="AV1501" s="25"/>
      <c r="AW1501" s="25"/>
      <c r="AX1501" s="25"/>
      <c r="AY1501" s="25"/>
      <c r="AZ1501" s="25"/>
      <c r="BA1501" s="25"/>
      <c r="BB1501" s="25"/>
      <c r="BC1501" s="25"/>
      <c r="BD1501" s="25"/>
      <c r="BE1501" s="25"/>
      <c r="BF1501" s="25"/>
      <c r="BG1501" s="25"/>
      <c r="BH1501" s="25"/>
      <c r="BI1501" s="25"/>
      <c r="BJ1501" s="25"/>
      <c r="BK1501" s="25"/>
      <c r="BL1501" s="25"/>
      <c r="BM1501" s="25"/>
      <c r="BN1501" s="25"/>
      <c r="BO1501" s="25"/>
      <c r="BP1501" s="25"/>
      <c r="BQ1501" s="23"/>
      <c r="BR1501" s="7">
        <v>7</v>
      </c>
      <c r="BS1501" s="1">
        <f t="shared" ca="1" si="7702"/>
        <v>0.23002744934324934</v>
      </c>
      <c r="BT1501" s="1">
        <f t="shared" ca="1" si="7703"/>
        <v>2.5695295895254284E-2</v>
      </c>
      <c r="BU1501" s="1">
        <f t="shared" ca="1" si="7704"/>
        <v>0.99992516452705837</v>
      </c>
      <c r="BV1501" s="1">
        <f t="shared" ca="1" si="7705"/>
        <v>0.99999999221976099</v>
      </c>
      <c r="BW1501" s="1">
        <f t="shared" ca="1" si="7706"/>
        <v>0.99999993412663157</v>
      </c>
      <c r="BX1501" s="1">
        <f t="shared" ca="1" si="7707"/>
        <v>0.96427172044838994</v>
      </c>
      <c r="BY1501" s="1">
        <f t="shared" ca="1" si="7708"/>
        <v>2.059772365522356E-3</v>
      </c>
      <c r="BZ1501" s="1">
        <f t="shared" ca="1" si="7709"/>
        <v>1.8003692182469667E-3</v>
      </c>
      <c r="CA1501" s="1">
        <f t="shared" ca="1" si="7710"/>
        <v>2.3123411663441519E-3</v>
      </c>
      <c r="CB1501" s="1">
        <f t="shared" ca="1" si="7711"/>
        <v>2.4239133988015302E-3</v>
      </c>
      <c r="CC1501" s="1">
        <f t="shared" ca="1" si="7712"/>
        <v>4.9071405868840725E-3</v>
      </c>
      <c r="CD1501" s="25"/>
      <c r="CE1501" s="7">
        <v>7</v>
      </c>
      <c r="CF1501" s="1">
        <f t="shared" ca="1" si="7713"/>
        <v>0.79201478836053296</v>
      </c>
      <c r="CG1501" s="1">
        <f t="shared" ca="1" si="7714"/>
        <v>0.93712450304666817</v>
      </c>
      <c r="CH1501" s="1">
        <f t="shared" ca="1" si="7715"/>
        <v>0.99998709097012706</v>
      </c>
      <c r="CI1501" s="1">
        <f t="shared" ca="1" si="7716"/>
        <v>0.99999983514063284</v>
      </c>
      <c r="CJ1501" s="1">
        <f t="shared" ca="1" si="7717"/>
        <v>0.99999992813689442</v>
      </c>
      <c r="CK1501" s="1">
        <f t="shared" ca="1" si="7718"/>
        <v>0.99997664550783938</v>
      </c>
      <c r="CL1501" s="1">
        <f t="shared" ca="1" si="7719"/>
        <v>0.98984055851995945</v>
      </c>
      <c r="CM1501" s="1">
        <f t="shared" ca="1" si="7720"/>
        <v>0.90155627008085704</v>
      </c>
      <c r="CN1501" s="1">
        <f t="shared" ca="1" si="7721"/>
        <v>0.89953401661715859</v>
      </c>
      <c r="CO1501" s="1">
        <f t="shared" ca="1" si="7722"/>
        <v>0.90061370985660727</v>
      </c>
      <c r="CP1501" s="1">
        <f t="shared" ca="1" si="7723"/>
        <v>0.90235622469854393</v>
      </c>
      <c r="CQ1501" s="25"/>
      <c r="CR1501" s="25"/>
      <c r="CS1501" s="25"/>
      <c r="CT1501" s="25"/>
      <c r="CU1501" s="25"/>
      <c r="CV1501" s="25"/>
      <c r="CW1501" s="25"/>
      <c r="CX1501" s="25"/>
      <c r="CY1501" s="25"/>
      <c r="CZ1501" s="25"/>
      <c r="DA1501" s="25"/>
      <c r="DB1501" s="25"/>
      <c r="DC1501" s="25"/>
      <c r="DD1501" s="25"/>
      <c r="DE1501" s="40"/>
      <c r="DF1501" s="14"/>
      <c r="DG1501" s="14"/>
      <c r="DH1501" s="14"/>
      <c r="DI1501" s="14"/>
      <c r="DJ1501" s="14"/>
      <c r="DK1501" s="14"/>
      <c r="DL1501" s="14"/>
      <c r="DM1501" s="14"/>
      <c r="DN1501" s="14"/>
      <c r="DO1501" s="14"/>
      <c r="DP1501" s="14"/>
      <c r="DQ1501" s="14"/>
      <c r="DR1501" s="14"/>
      <c r="DS1501" s="14"/>
      <c r="DT1501" s="14"/>
      <c r="DU1501" s="14"/>
      <c r="DV1501" s="14"/>
      <c r="DW1501" s="14"/>
      <c r="DX1501" s="14"/>
      <c r="DY1501" s="14"/>
      <c r="DZ1501" s="14"/>
      <c r="EA1501" s="14"/>
      <c r="EB1501" s="14"/>
      <c r="EC1501" s="14"/>
      <c r="ED1501" s="14"/>
      <c r="EE1501" s="14"/>
      <c r="EF1501" s="19"/>
      <c r="EG1501" s="23"/>
      <c r="EH1501" s="50"/>
      <c r="EI1501" s="7">
        <v>3</v>
      </c>
      <c r="EJ1501" s="1">
        <f t="shared" ca="1" si="7736"/>
        <v>6.3098221550788883E-2</v>
      </c>
      <c r="EK1501" s="1">
        <f t="shared" ca="1" si="7737"/>
        <v>4.6147904846516917E-3</v>
      </c>
      <c r="EL1501" s="1">
        <f t="shared" ca="1" si="7738"/>
        <v>0.28958891340413717</v>
      </c>
      <c r="EM1501" s="1">
        <f t="shared" ca="1" si="7739"/>
        <v>0.97300919376939565</v>
      </c>
      <c r="EN1501" s="25"/>
      <c r="EO1501" s="25"/>
      <c r="EP1501" s="25"/>
      <c r="EQ1501" s="25"/>
      <c r="ER1501" s="25"/>
      <c r="ES1501" s="25"/>
      <c r="ET1501" s="23"/>
      <c r="EU1501" s="14"/>
      <c r="EV1501" s="14"/>
      <c r="EW1501" s="14"/>
      <c r="EX1501" s="14"/>
      <c r="EY1501" s="14"/>
      <c r="EZ1501" s="14"/>
      <c r="FA1501" s="14"/>
      <c r="FB1501" s="14"/>
      <c r="FC1501" s="19"/>
    </row>
    <row r="1502" spans="1:159" x14ac:dyDescent="0.2">
      <c r="A1502" s="55"/>
      <c r="B1502" s="18">
        <v>22</v>
      </c>
      <c r="C1502" s="1">
        <f>学習データ!C1468*$B$37</f>
        <v>0</v>
      </c>
      <c r="D1502" s="1">
        <f>学習データ!D1468*$B$37</f>
        <v>0</v>
      </c>
      <c r="E1502" s="1">
        <f>学習データ!E1468*$B$37</f>
        <v>0</v>
      </c>
      <c r="F1502" s="1">
        <f>学習データ!F1468*$B$37</f>
        <v>0</v>
      </c>
      <c r="G1502" s="1">
        <f>学習データ!G1468*$B$37</f>
        <v>0</v>
      </c>
      <c r="H1502" s="1">
        <f>学習データ!H1468*$B$37</f>
        <v>0</v>
      </c>
      <c r="I1502" s="1">
        <f>学習データ!I1468*$B$37</f>
        <v>99</v>
      </c>
      <c r="J1502" s="1">
        <f>学習データ!J1468*$B$37</f>
        <v>157</v>
      </c>
      <c r="K1502" s="1">
        <f>学習データ!K1468*$B$37</f>
        <v>211</v>
      </c>
      <c r="L1502" s="1">
        <f>学習データ!L1468*$B$37</f>
        <v>254</v>
      </c>
      <c r="M1502" s="1">
        <f>学習データ!M1468*$B$37</f>
        <v>254</v>
      </c>
      <c r="N1502" s="1">
        <f>学習データ!N1468*$B$37</f>
        <v>254</v>
      </c>
      <c r="O1502" s="1">
        <f>学習データ!O1468*$B$37</f>
        <v>254</v>
      </c>
      <c r="P1502" s="1">
        <f>学習データ!P1468*$B$37</f>
        <v>183</v>
      </c>
      <c r="Q1502" s="1">
        <f>学習データ!Q1468*$B$37</f>
        <v>157</v>
      </c>
      <c r="R1502" s="1">
        <f>学習データ!R1468*$B$37</f>
        <v>157</v>
      </c>
      <c r="S1502" s="1">
        <f>学習データ!S1468*$B$37</f>
        <v>157</v>
      </c>
      <c r="T1502" s="1">
        <f>学習データ!T1468*$B$37</f>
        <v>157</v>
      </c>
      <c r="U1502" s="1">
        <f>学習データ!U1468*$B$37</f>
        <v>125</v>
      </c>
      <c r="V1502" s="1">
        <f>学習データ!V1468*$B$37</f>
        <v>0</v>
      </c>
      <c r="W1502" s="1">
        <f>学習データ!W1468*$B$37</f>
        <v>0</v>
      </c>
      <c r="X1502" s="1">
        <f>学習データ!X1468*$B$37</f>
        <v>0</v>
      </c>
      <c r="Y1502" s="1">
        <f>学習データ!Y1468*$B$37</f>
        <v>0</v>
      </c>
      <c r="Z1502" s="1">
        <f>学習データ!Z1468*$B$37</f>
        <v>0</v>
      </c>
      <c r="AA1502" s="1">
        <f>学習データ!AA1468*$B$37</f>
        <v>0</v>
      </c>
      <c r="AB1502" s="1">
        <f>学習データ!AB1468*$B$37</f>
        <v>0</v>
      </c>
      <c r="AC1502" s="1">
        <f>学習データ!AC1468*$B$37</f>
        <v>0</v>
      </c>
      <c r="AD1502" s="1">
        <f>学習データ!AD1468*$B$37</f>
        <v>0</v>
      </c>
      <c r="AE1502" s="14"/>
      <c r="AF1502" s="7">
        <v>4</v>
      </c>
      <c r="AG1502" s="1">
        <f>IF(学習データ!AG1447=4,1,0)</f>
        <v>0</v>
      </c>
      <c r="AH1502" s="29"/>
      <c r="AI1502" s="25"/>
      <c r="AJ1502" s="25"/>
      <c r="AK1502" s="25"/>
      <c r="AL1502" s="25"/>
      <c r="AM1502" s="25"/>
      <c r="AN1502" s="25"/>
      <c r="AO1502" s="25"/>
      <c r="AP1502" s="25"/>
      <c r="AQ1502" s="25"/>
      <c r="AR1502" s="25"/>
      <c r="AS1502" s="25"/>
      <c r="AT1502" s="25"/>
      <c r="AU1502" s="25"/>
      <c r="AV1502" s="25"/>
      <c r="AW1502" s="25"/>
      <c r="AX1502" s="25"/>
      <c r="AY1502" s="25"/>
      <c r="AZ1502" s="25"/>
      <c r="BA1502" s="25"/>
      <c r="BB1502" s="25"/>
      <c r="BC1502" s="25"/>
      <c r="BD1502" s="25"/>
      <c r="BE1502" s="25"/>
      <c r="BF1502" s="25"/>
      <c r="BG1502" s="25"/>
      <c r="BH1502" s="25"/>
      <c r="BI1502" s="25"/>
      <c r="BJ1502" s="25"/>
      <c r="BK1502" s="25"/>
      <c r="BL1502" s="25"/>
      <c r="BM1502" s="25"/>
      <c r="BN1502" s="25"/>
      <c r="BO1502" s="25"/>
      <c r="BP1502" s="25"/>
      <c r="BQ1502" s="23"/>
      <c r="BR1502" s="7">
        <v>8</v>
      </c>
      <c r="BS1502" s="1">
        <f t="shared" ca="1" si="7702"/>
        <v>0.99529939940283552</v>
      </c>
      <c r="BT1502" s="1">
        <f t="shared" ca="1" si="7703"/>
        <v>0.99999946858531041</v>
      </c>
      <c r="BU1502" s="1">
        <f t="shared" ca="1" si="7704"/>
        <v>0.99999989880245788</v>
      </c>
      <c r="BV1502" s="1">
        <f t="shared" ca="1" si="7705"/>
        <v>0.99915019824793516</v>
      </c>
      <c r="BW1502" s="1">
        <f t="shared" ca="1" si="7706"/>
        <v>0.84777605755656216</v>
      </c>
      <c r="BX1502" s="1">
        <f t="shared" ca="1" si="7707"/>
        <v>0.57734764520146942</v>
      </c>
      <c r="BY1502" s="1">
        <f t="shared" ca="1" si="7708"/>
        <v>0.76394690050691327</v>
      </c>
      <c r="BZ1502" s="1">
        <f t="shared" ca="1" si="7709"/>
        <v>0.82017579027420784</v>
      </c>
      <c r="CA1502" s="1">
        <f t="shared" ca="1" si="7710"/>
        <v>0.99798612437945111</v>
      </c>
      <c r="CB1502" s="1">
        <f t="shared" ca="1" si="7711"/>
        <v>0.99716743259909757</v>
      </c>
      <c r="CC1502" s="1">
        <f t="shared" ca="1" si="7712"/>
        <v>0.99591491090269613</v>
      </c>
      <c r="CD1502" s="25"/>
      <c r="CE1502" s="7">
        <v>8</v>
      </c>
      <c r="CF1502" s="1">
        <f t="shared" ca="1" si="7713"/>
        <v>0.99165514073074346</v>
      </c>
      <c r="CG1502" s="1">
        <f t="shared" ca="1" si="7714"/>
        <v>0.99994036670411313</v>
      </c>
      <c r="CH1502" s="1">
        <f t="shared" ca="1" si="7715"/>
        <v>0.999999214640102</v>
      </c>
      <c r="CI1502" s="1">
        <f t="shared" ca="1" si="7716"/>
        <v>0.99999989413860602</v>
      </c>
      <c r="CJ1502" s="1">
        <f t="shared" ca="1" si="7717"/>
        <v>0.99999909127446718</v>
      </c>
      <c r="CK1502" s="1">
        <f t="shared" ca="1" si="7718"/>
        <v>0.99997002288025383</v>
      </c>
      <c r="CL1502" s="1">
        <f t="shared" ca="1" si="7719"/>
        <v>0.99795244007427475</v>
      </c>
      <c r="CM1502" s="1">
        <f t="shared" ca="1" si="7720"/>
        <v>0.99797624038859922</v>
      </c>
      <c r="CN1502" s="1">
        <f t="shared" ca="1" si="7721"/>
        <v>0.99844601182013404</v>
      </c>
      <c r="CO1502" s="1">
        <f t="shared" ca="1" si="7722"/>
        <v>0.97377704388773623</v>
      </c>
      <c r="CP1502" s="1">
        <f t="shared" ca="1" si="7723"/>
        <v>0.87190805322526443</v>
      </c>
      <c r="CQ1502" s="25"/>
      <c r="CR1502" s="25"/>
      <c r="CS1502" s="25"/>
      <c r="CT1502" s="25"/>
      <c r="CU1502" s="25"/>
      <c r="CV1502" s="25"/>
      <c r="CW1502" s="25"/>
      <c r="CX1502" s="25"/>
      <c r="CY1502" s="25"/>
      <c r="CZ1502" s="25"/>
      <c r="DA1502" s="25"/>
      <c r="DB1502" s="25"/>
      <c r="DC1502" s="25"/>
      <c r="DD1502" s="25"/>
      <c r="DE1502" s="40"/>
      <c r="DF1502" s="14"/>
      <c r="DG1502" s="14"/>
      <c r="DH1502" s="14"/>
      <c r="DI1502" s="14"/>
      <c r="DJ1502" s="14"/>
      <c r="DK1502" s="14"/>
      <c r="DL1502" s="14"/>
      <c r="DM1502" s="14"/>
      <c r="DN1502" s="14"/>
      <c r="DO1502" s="14"/>
      <c r="DP1502" s="14"/>
      <c r="DQ1502" s="14"/>
      <c r="DR1502" s="14"/>
      <c r="DS1502" s="14"/>
      <c r="DT1502" s="14"/>
      <c r="DU1502" s="14"/>
      <c r="DV1502" s="14"/>
      <c r="DW1502" s="14"/>
      <c r="DX1502" s="14"/>
      <c r="DY1502" s="14"/>
      <c r="DZ1502" s="14"/>
      <c r="EA1502" s="14"/>
      <c r="EB1502" s="14"/>
      <c r="EC1502" s="14"/>
      <c r="ED1502" s="14"/>
      <c r="EE1502" s="14"/>
      <c r="EF1502" s="19"/>
      <c r="EG1502" s="23"/>
      <c r="EH1502" s="50"/>
      <c r="EI1502" s="7">
        <v>4</v>
      </c>
      <c r="EJ1502" s="1">
        <f t="shared" ca="1" si="7736"/>
        <v>6.2266711817142717E-2</v>
      </c>
      <c r="EK1502" s="1">
        <f t="shared" ca="1" si="7737"/>
        <v>0.10473668638559654</v>
      </c>
      <c r="EL1502" s="1">
        <f t="shared" ca="1" si="7738"/>
        <v>0.17306049596164652</v>
      </c>
      <c r="EM1502" s="1">
        <f t="shared" ca="1" si="7739"/>
        <v>0.99461664471757372</v>
      </c>
      <c r="EN1502" s="14"/>
      <c r="EO1502" s="14"/>
      <c r="EP1502" s="14"/>
      <c r="EQ1502" s="14"/>
      <c r="ER1502" s="14"/>
      <c r="ES1502" s="14"/>
      <c r="ET1502" s="23"/>
      <c r="EU1502" s="14"/>
      <c r="EV1502" s="14"/>
      <c r="EW1502" s="14"/>
      <c r="EX1502" s="14"/>
      <c r="EY1502" s="14"/>
      <c r="EZ1502" s="14"/>
      <c r="FA1502" s="14"/>
      <c r="FB1502" s="14"/>
      <c r="FC1502" s="19"/>
    </row>
    <row r="1503" spans="1:159" x14ac:dyDescent="0.2">
      <c r="A1503" s="55"/>
      <c r="B1503" s="18">
        <v>23</v>
      </c>
      <c r="C1503" s="1">
        <f>学習データ!C1469*$B$37</f>
        <v>0</v>
      </c>
      <c r="D1503" s="1">
        <f>学習データ!D1469*$B$37</f>
        <v>0</v>
      </c>
      <c r="E1503" s="1">
        <f>学習データ!E1469*$B$37</f>
        <v>0</v>
      </c>
      <c r="F1503" s="1">
        <f>学習データ!F1469*$B$37</f>
        <v>0</v>
      </c>
      <c r="G1503" s="1">
        <f>学習データ!G1469*$B$37</f>
        <v>0</v>
      </c>
      <c r="H1503" s="1">
        <f>学習データ!H1469*$B$37</f>
        <v>0</v>
      </c>
      <c r="I1503" s="1">
        <f>学習データ!I1469*$B$37</f>
        <v>0</v>
      </c>
      <c r="J1503" s="1">
        <f>学習データ!J1469*$B$37</f>
        <v>0</v>
      </c>
      <c r="K1503" s="1">
        <f>学習データ!K1469*$B$37</f>
        <v>44</v>
      </c>
      <c r="L1503" s="1">
        <f>学習データ!L1469*$B$37</f>
        <v>78</v>
      </c>
      <c r="M1503" s="1">
        <f>学習データ!M1469*$B$37</f>
        <v>78</v>
      </c>
      <c r="N1503" s="1">
        <f>学習データ!N1469*$B$37</f>
        <v>78</v>
      </c>
      <c r="O1503" s="1">
        <f>学習データ!O1469*$B$37</f>
        <v>78</v>
      </c>
      <c r="P1503" s="1">
        <f>学習データ!P1469*$B$37</f>
        <v>22</v>
      </c>
      <c r="Q1503" s="1">
        <f>学習データ!Q1469*$B$37</f>
        <v>0</v>
      </c>
      <c r="R1503" s="1">
        <f>学習データ!R1469*$B$37</f>
        <v>0</v>
      </c>
      <c r="S1503" s="1">
        <f>学習データ!S1469*$B$37</f>
        <v>0</v>
      </c>
      <c r="T1503" s="1">
        <f>学習データ!T1469*$B$37</f>
        <v>0</v>
      </c>
      <c r="U1503" s="1">
        <f>学習データ!U1469*$B$37</f>
        <v>0</v>
      </c>
      <c r="V1503" s="1">
        <f>学習データ!V1469*$B$37</f>
        <v>0</v>
      </c>
      <c r="W1503" s="1">
        <f>学習データ!W1469*$B$37</f>
        <v>0</v>
      </c>
      <c r="X1503" s="1">
        <f>学習データ!X1469*$B$37</f>
        <v>0</v>
      </c>
      <c r="Y1503" s="1">
        <f>学習データ!Y1469*$B$37</f>
        <v>0</v>
      </c>
      <c r="Z1503" s="1">
        <f>学習データ!Z1469*$B$37</f>
        <v>0</v>
      </c>
      <c r="AA1503" s="1">
        <f>学習データ!AA1469*$B$37</f>
        <v>0</v>
      </c>
      <c r="AB1503" s="1">
        <f>学習データ!AB1469*$B$37</f>
        <v>0</v>
      </c>
      <c r="AC1503" s="1">
        <f>学習データ!AC1469*$B$37</f>
        <v>0</v>
      </c>
      <c r="AD1503" s="1">
        <f>学習データ!AD1469*$B$37</f>
        <v>0</v>
      </c>
      <c r="AE1503" s="14"/>
      <c r="AF1503" s="7">
        <v>5</v>
      </c>
      <c r="AG1503" s="1">
        <f>IF(学習データ!AG1447=5,1,0)</f>
        <v>0</v>
      </c>
      <c r="AH1503" s="29"/>
      <c r="AI1503" s="25"/>
      <c r="AJ1503" s="25"/>
      <c r="AK1503" s="25"/>
      <c r="AL1503" s="25"/>
      <c r="AM1503" s="25"/>
      <c r="AN1503" s="25"/>
      <c r="AO1503" s="25"/>
      <c r="AP1503" s="25"/>
      <c r="AQ1503" s="25"/>
      <c r="AR1503" s="25"/>
      <c r="AS1503" s="25"/>
      <c r="AT1503" s="25"/>
      <c r="AU1503" s="25"/>
      <c r="AV1503" s="25"/>
      <c r="AW1503" s="25"/>
      <c r="AX1503" s="25"/>
      <c r="AY1503" s="25"/>
      <c r="AZ1503" s="25"/>
      <c r="BA1503" s="25"/>
      <c r="BB1503" s="25"/>
      <c r="BC1503" s="25"/>
      <c r="BD1503" s="25"/>
      <c r="BE1503" s="25"/>
      <c r="BF1503" s="25"/>
      <c r="BG1503" s="25"/>
      <c r="BH1503" s="25"/>
      <c r="BI1503" s="25"/>
      <c r="BJ1503" s="25"/>
      <c r="BK1503" s="25"/>
      <c r="BL1503" s="25"/>
      <c r="BM1503" s="25"/>
      <c r="BN1503" s="25"/>
      <c r="BO1503" s="25"/>
      <c r="BP1503" s="25"/>
      <c r="BQ1503" s="23"/>
      <c r="BR1503" s="7">
        <v>9</v>
      </c>
      <c r="BS1503" s="1">
        <f t="shared" ca="1" si="7702"/>
        <v>0.9999991799228749</v>
      </c>
      <c r="BT1503" s="1">
        <f t="shared" ca="1" si="7703"/>
        <v>0.99999999685586127</v>
      </c>
      <c r="BU1503" s="1">
        <f t="shared" ca="1" si="7704"/>
        <v>0.99999999997120725</v>
      </c>
      <c r="BV1503" s="1">
        <f t="shared" ca="1" si="7705"/>
        <v>0.99999349281793215</v>
      </c>
      <c r="BW1503" s="1">
        <f t="shared" ca="1" si="7706"/>
        <v>0.99541963815144507</v>
      </c>
      <c r="BX1503" s="1">
        <f t="shared" ca="1" si="7707"/>
        <v>0.99476772501630639</v>
      </c>
      <c r="BY1503" s="1">
        <f t="shared" ca="1" si="7708"/>
        <v>0.99598258556254959</v>
      </c>
      <c r="BZ1503" s="1">
        <f t="shared" ca="1" si="7709"/>
        <v>0.99469279913261666</v>
      </c>
      <c r="CA1503" s="1">
        <f t="shared" ca="1" si="7710"/>
        <v>0.85931570910122024</v>
      </c>
      <c r="CB1503" s="1">
        <f t="shared" ca="1" si="7711"/>
        <v>0.85412182667938097</v>
      </c>
      <c r="CC1503" s="1">
        <f t="shared" ca="1" si="7712"/>
        <v>0.16813888779219491</v>
      </c>
      <c r="CD1503" s="25"/>
      <c r="CE1503" s="7">
        <v>9</v>
      </c>
      <c r="CF1503" s="1">
        <f t="shared" ca="1" si="7713"/>
        <v>0.99532470783333615</v>
      </c>
      <c r="CG1503" s="1">
        <f t="shared" ca="1" si="7714"/>
        <v>0.99971791369769269</v>
      </c>
      <c r="CH1503" s="1">
        <f t="shared" ca="1" si="7715"/>
        <v>0.99999789393070526</v>
      </c>
      <c r="CI1503" s="1">
        <f t="shared" ca="1" si="7716"/>
        <v>0.99999850839590931</v>
      </c>
      <c r="CJ1503" s="1">
        <f t="shared" ca="1" si="7717"/>
        <v>0.99999770160628976</v>
      </c>
      <c r="CK1503" s="1">
        <f t="shared" ca="1" si="7718"/>
        <v>0.99997554860829097</v>
      </c>
      <c r="CL1503" s="1">
        <f t="shared" ca="1" si="7719"/>
        <v>0.99997448893861762</v>
      </c>
      <c r="CM1503" s="1">
        <f t="shared" ca="1" si="7720"/>
        <v>0.99985134357663807</v>
      </c>
      <c r="CN1503" s="1">
        <f t="shared" ca="1" si="7721"/>
        <v>0.9998415521586268</v>
      </c>
      <c r="CO1503" s="1">
        <f t="shared" ca="1" si="7722"/>
        <v>0.99968180201987356</v>
      </c>
      <c r="CP1503" s="1">
        <f t="shared" ca="1" si="7723"/>
        <v>0.99866042340527783</v>
      </c>
      <c r="CQ1503" s="25"/>
      <c r="CR1503" s="25"/>
      <c r="CS1503" s="25"/>
      <c r="CT1503" s="25"/>
      <c r="CU1503" s="25"/>
      <c r="CV1503" s="25"/>
      <c r="CW1503" s="25"/>
      <c r="CX1503" s="25"/>
      <c r="CY1503" s="25"/>
      <c r="CZ1503" s="25"/>
      <c r="DA1503" s="25"/>
      <c r="DB1503" s="25"/>
      <c r="DC1503" s="25"/>
      <c r="DD1503" s="25"/>
      <c r="DE1503" s="40"/>
      <c r="DF1503" s="14"/>
      <c r="DG1503" s="14"/>
      <c r="DH1503" s="14"/>
      <c r="DI1503" s="14"/>
      <c r="DJ1503" s="14"/>
      <c r="DK1503" s="14"/>
      <c r="DL1503" s="14"/>
      <c r="DM1503" s="14"/>
      <c r="DN1503" s="14"/>
      <c r="DO1503" s="14"/>
      <c r="DP1503" s="14"/>
      <c r="DQ1503" s="14"/>
      <c r="DR1503" s="14"/>
      <c r="DS1503" s="14"/>
      <c r="DT1503" s="14"/>
      <c r="DU1503" s="14"/>
      <c r="DV1503" s="14"/>
      <c r="DW1503" s="14"/>
      <c r="DX1503" s="14"/>
      <c r="DY1503" s="14"/>
      <c r="DZ1503" s="14"/>
      <c r="EA1503" s="14"/>
      <c r="EB1503" s="14"/>
      <c r="EC1503" s="14"/>
      <c r="ED1503" s="14"/>
      <c r="EE1503" s="14"/>
      <c r="EF1503" s="19"/>
      <c r="EG1503" s="23"/>
      <c r="EH1503" s="25"/>
      <c r="EI1503" s="25"/>
      <c r="EJ1503" s="25"/>
      <c r="EK1503" s="25"/>
      <c r="EL1503" s="25"/>
      <c r="EM1503" s="25"/>
      <c r="EN1503" s="14"/>
      <c r="EO1503" s="14"/>
      <c r="EP1503" s="14"/>
      <c r="EQ1503" s="14"/>
      <c r="ER1503" s="14"/>
      <c r="ES1503" s="14"/>
      <c r="ET1503" s="23"/>
      <c r="EU1503" s="14"/>
      <c r="EV1503" s="14"/>
      <c r="EW1503" s="14"/>
      <c r="EX1503" s="14"/>
      <c r="EY1503" s="14"/>
      <c r="EZ1503" s="14"/>
      <c r="FA1503" s="14"/>
      <c r="FB1503" s="14"/>
      <c r="FC1503" s="19"/>
    </row>
    <row r="1504" spans="1:159" x14ac:dyDescent="0.2">
      <c r="A1504" s="55"/>
      <c r="B1504" s="18">
        <v>24</v>
      </c>
      <c r="C1504" s="1">
        <f>学習データ!C1470*$B$37</f>
        <v>0</v>
      </c>
      <c r="D1504" s="1">
        <f>学習データ!D1470*$B$37</f>
        <v>0</v>
      </c>
      <c r="E1504" s="1">
        <f>学習データ!E1470*$B$37</f>
        <v>0</v>
      </c>
      <c r="F1504" s="1">
        <f>学習データ!F1470*$B$37</f>
        <v>0</v>
      </c>
      <c r="G1504" s="1">
        <f>学習データ!G1470*$B$37</f>
        <v>0</v>
      </c>
      <c r="H1504" s="1">
        <f>学習データ!H1470*$B$37</f>
        <v>0</v>
      </c>
      <c r="I1504" s="1">
        <f>学習データ!I1470*$B$37</f>
        <v>0</v>
      </c>
      <c r="J1504" s="1">
        <f>学習データ!J1470*$B$37</f>
        <v>0</v>
      </c>
      <c r="K1504" s="1">
        <f>学習データ!K1470*$B$37</f>
        <v>0</v>
      </c>
      <c r="L1504" s="1">
        <f>学習データ!L1470*$B$37</f>
        <v>0</v>
      </c>
      <c r="M1504" s="1">
        <f>学習データ!M1470*$B$37</f>
        <v>0</v>
      </c>
      <c r="N1504" s="1">
        <f>学習データ!N1470*$B$37</f>
        <v>0</v>
      </c>
      <c r="O1504" s="1">
        <f>学習データ!O1470*$B$37</f>
        <v>0</v>
      </c>
      <c r="P1504" s="1">
        <f>学習データ!P1470*$B$37</f>
        <v>0</v>
      </c>
      <c r="Q1504" s="1">
        <f>学習データ!Q1470*$B$37</f>
        <v>0</v>
      </c>
      <c r="R1504" s="1">
        <f>学習データ!R1470*$B$37</f>
        <v>0</v>
      </c>
      <c r="S1504" s="1">
        <f>学習データ!S1470*$B$37</f>
        <v>0</v>
      </c>
      <c r="T1504" s="1">
        <f>学習データ!T1470*$B$37</f>
        <v>0</v>
      </c>
      <c r="U1504" s="1">
        <f>学習データ!U1470*$B$37</f>
        <v>0</v>
      </c>
      <c r="V1504" s="1">
        <f>学習データ!V1470*$B$37</f>
        <v>0</v>
      </c>
      <c r="W1504" s="1">
        <f>学習データ!W1470*$B$37</f>
        <v>0</v>
      </c>
      <c r="X1504" s="1">
        <f>学習データ!X1470*$B$37</f>
        <v>0</v>
      </c>
      <c r="Y1504" s="1">
        <f>学習データ!Y1470*$B$37</f>
        <v>0</v>
      </c>
      <c r="Z1504" s="1">
        <f>学習データ!Z1470*$B$37</f>
        <v>0</v>
      </c>
      <c r="AA1504" s="1">
        <f>学習データ!AA1470*$B$37</f>
        <v>0</v>
      </c>
      <c r="AB1504" s="1">
        <f>学習データ!AB1470*$B$37</f>
        <v>0</v>
      </c>
      <c r="AC1504" s="1">
        <f>学習データ!AC1470*$B$37</f>
        <v>0</v>
      </c>
      <c r="AD1504" s="1">
        <f>学習データ!AD1470*$B$37</f>
        <v>0</v>
      </c>
      <c r="AE1504" s="14"/>
      <c r="AF1504" s="7">
        <v>6</v>
      </c>
      <c r="AG1504" s="1">
        <f>IF(学習データ!AG1447=6,1,0)</f>
        <v>0</v>
      </c>
      <c r="AH1504" s="29"/>
      <c r="AI1504" s="25"/>
      <c r="AJ1504" s="25"/>
      <c r="AK1504" s="25"/>
      <c r="AL1504" s="25"/>
      <c r="AM1504" s="25"/>
      <c r="AN1504" s="25"/>
      <c r="AO1504" s="25"/>
      <c r="AP1504" s="25"/>
      <c r="AQ1504" s="25"/>
      <c r="AR1504" s="25"/>
      <c r="AS1504" s="25"/>
      <c r="AT1504" s="25"/>
      <c r="AU1504" s="25"/>
      <c r="AV1504" s="25"/>
      <c r="AW1504" s="25"/>
      <c r="AX1504" s="25"/>
      <c r="AY1504" s="25"/>
      <c r="AZ1504" s="25"/>
      <c r="BA1504" s="25"/>
      <c r="BB1504" s="25"/>
      <c r="BC1504" s="25"/>
      <c r="BD1504" s="25"/>
      <c r="BE1504" s="25"/>
      <c r="BF1504" s="25"/>
      <c r="BG1504" s="25"/>
      <c r="BH1504" s="25"/>
      <c r="BI1504" s="25"/>
      <c r="BJ1504" s="25"/>
      <c r="BK1504" s="25"/>
      <c r="BL1504" s="25"/>
      <c r="BM1504" s="25"/>
      <c r="BN1504" s="25"/>
      <c r="BO1504" s="25"/>
      <c r="BP1504" s="25"/>
      <c r="BQ1504" s="23"/>
      <c r="BR1504" s="7">
        <v>10</v>
      </c>
      <c r="BS1504" s="1">
        <f t="shared" ca="1" si="7702"/>
        <v>0.99991585549409279</v>
      </c>
      <c r="BT1504" s="1">
        <f t="shared" ca="1" si="7703"/>
        <v>0.9999999609530148</v>
      </c>
      <c r="BU1504" s="1">
        <f t="shared" ca="1" si="7704"/>
        <v>0.99999994515216317</v>
      </c>
      <c r="BV1504" s="1">
        <f t="shared" ca="1" si="7705"/>
        <v>0.99999992555470096</v>
      </c>
      <c r="BW1504" s="1">
        <f t="shared" ca="1" si="7706"/>
        <v>0.99999992555470096</v>
      </c>
      <c r="BX1504" s="1">
        <f t="shared" ca="1" si="7707"/>
        <v>0.99999992555470096</v>
      </c>
      <c r="BY1504" s="1">
        <f t="shared" ca="1" si="7708"/>
        <v>0.99999992554709194</v>
      </c>
      <c r="BZ1504" s="1">
        <f t="shared" ca="1" si="7709"/>
        <v>0.99999992931530135</v>
      </c>
      <c r="CA1504" s="1">
        <f t="shared" ca="1" si="7710"/>
        <v>0.99999997817088349</v>
      </c>
      <c r="CB1504" s="1">
        <f t="shared" ca="1" si="7711"/>
        <v>0.99999976424815273</v>
      </c>
      <c r="CC1504" s="1">
        <f t="shared" ca="1" si="7712"/>
        <v>0.99040840832942556</v>
      </c>
      <c r="CD1504" s="25"/>
      <c r="CE1504" s="7">
        <v>10</v>
      </c>
      <c r="CF1504" s="1">
        <f t="shared" ca="1" si="7713"/>
        <v>0.99411443503870178</v>
      </c>
      <c r="CG1504" s="1">
        <f t="shared" ca="1" si="7714"/>
        <v>0.99880733405091482</v>
      </c>
      <c r="CH1504" s="1">
        <f t="shared" ca="1" si="7715"/>
        <v>0.99999796685588949</v>
      </c>
      <c r="CI1504" s="1">
        <f t="shared" ca="1" si="7716"/>
        <v>0.99999847293050226</v>
      </c>
      <c r="CJ1504" s="1">
        <f t="shared" ca="1" si="7717"/>
        <v>0.99999847293050226</v>
      </c>
      <c r="CK1504" s="1">
        <f t="shared" ca="1" si="7718"/>
        <v>0.99999847293050226</v>
      </c>
      <c r="CL1504" s="1">
        <f t="shared" ca="1" si="7719"/>
        <v>0.99999847578240764</v>
      </c>
      <c r="CM1504" s="1">
        <f t="shared" ca="1" si="7720"/>
        <v>0.99999869037079414</v>
      </c>
      <c r="CN1504" s="1">
        <f t="shared" ca="1" si="7721"/>
        <v>0.99999264370534424</v>
      </c>
      <c r="CO1504" s="1">
        <f t="shared" ca="1" si="7722"/>
        <v>0.9999658341128137</v>
      </c>
      <c r="CP1504" s="1">
        <f t="shared" ca="1" si="7723"/>
        <v>0.92288873237282831</v>
      </c>
      <c r="CQ1504" s="25"/>
      <c r="CR1504" s="25"/>
      <c r="CS1504" s="25"/>
      <c r="CT1504" s="25"/>
      <c r="CU1504" s="25"/>
      <c r="CV1504" s="25"/>
      <c r="CW1504" s="25"/>
      <c r="CX1504" s="25"/>
      <c r="CY1504" s="25"/>
      <c r="CZ1504" s="25"/>
      <c r="DA1504" s="25"/>
      <c r="DB1504" s="25"/>
      <c r="DC1504" s="25"/>
      <c r="DD1504" s="25"/>
      <c r="DE1504" s="40"/>
      <c r="DF1504" s="14"/>
      <c r="DG1504" s="14"/>
      <c r="DH1504" s="14"/>
      <c r="DI1504" s="14"/>
      <c r="DJ1504" s="14"/>
      <c r="DK1504" s="14"/>
      <c r="DL1504" s="14"/>
      <c r="DM1504" s="14"/>
      <c r="DN1504" s="14"/>
      <c r="DO1504" s="14"/>
      <c r="DP1504" s="14"/>
      <c r="DQ1504" s="14"/>
      <c r="DR1504" s="14"/>
      <c r="DS1504" s="14"/>
      <c r="DT1504" s="14"/>
      <c r="DU1504" s="14"/>
      <c r="DV1504" s="14"/>
      <c r="DW1504" s="14"/>
      <c r="DX1504" s="14"/>
      <c r="DY1504" s="14"/>
      <c r="DZ1504" s="14"/>
      <c r="EA1504" s="14"/>
      <c r="EB1504" s="14"/>
      <c r="EC1504" s="14"/>
      <c r="ED1504" s="14"/>
      <c r="EE1504" s="14"/>
      <c r="EF1504" s="19"/>
      <c r="EG1504" s="23"/>
      <c r="EH1504" s="50">
        <v>5</v>
      </c>
      <c r="EI1504" s="7">
        <v>0</v>
      </c>
      <c r="EJ1504" s="7">
        <v>1</v>
      </c>
      <c r="EK1504" s="7">
        <v>2</v>
      </c>
      <c r="EL1504" s="7">
        <v>3</v>
      </c>
      <c r="EM1504" s="7">
        <v>4</v>
      </c>
      <c r="EN1504" s="14"/>
      <c r="EO1504" s="14"/>
      <c r="EP1504" s="14"/>
      <c r="EQ1504" s="14"/>
      <c r="ER1504" s="14"/>
      <c r="ES1504" s="14"/>
      <c r="ET1504" s="23"/>
      <c r="EU1504" s="14"/>
      <c r="EV1504" s="14"/>
      <c r="EW1504" s="14"/>
      <c r="EX1504" s="14"/>
      <c r="EY1504" s="14"/>
      <c r="EZ1504" s="14"/>
      <c r="FA1504" s="14"/>
      <c r="FB1504" s="14"/>
      <c r="FC1504" s="19"/>
    </row>
    <row r="1505" spans="1:159" x14ac:dyDescent="0.2">
      <c r="A1505" s="55"/>
      <c r="B1505" s="18">
        <v>25</v>
      </c>
      <c r="C1505" s="1">
        <f>学習データ!C1471*$B$37</f>
        <v>0</v>
      </c>
      <c r="D1505" s="1">
        <f>学習データ!D1471*$B$37</f>
        <v>0</v>
      </c>
      <c r="E1505" s="1">
        <f>学習データ!E1471*$B$37</f>
        <v>0</v>
      </c>
      <c r="F1505" s="1">
        <f>学習データ!F1471*$B$37</f>
        <v>0</v>
      </c>
      <c r="G1505" s="1">
        <f>学習データ!G1471*$B$37</f>
        <v>0</v>
      </c>
      <c r="H1505" s="1">
        <f>学習データ!H1471*$B$37</f>
        <v>0</v>
      </c>
      <c r="I1505" s="1">
        <f>学習データ!I1471*$B$37</f>
        <v>0</v>
      </c>
      <c r="J1505" s="1">
        <f>学習データ!J1471*$B$37</f>
        <v>0</v>
      </c>
      <c r="K1505" s="1">
        <f>学習データ!K1471*$B$37</f>
        <v>0</v>
      </c>
      <c r="L1505" s="1">
        <f>学習データ!L1471*$B$37</f>
        <v>0</v>
      </c>
      <c r="M1505" s="1">
        <f>学習データ!M1471*$B$37</f>
        <v>0</v>
      </c>
      <c r="N1505" s="1">
        <f>学習データ!N1471*$B$37</f>
        <v>0</v>
      </c>
      <c r="O1505" s="1">
        <f>学習データ!O1471*$B$37</f>
        <v>0</v>
      </c>
      <c r="P1505" s="1">
        <f>学習データ!P1471*$B$37</f>
        <v>0</v>
      </c>
      <c r="Q1505" s="1">
        <f>学習データ!Q1471*$B$37</f>
        <v>0</v>
      </c>
      <c r="R1505" s="1">
        <f>学習データ!R1471*$B$37</f>
        <v>0</v>
      </c>
      <c r="S1505" s="1">
        <f>学習データ!S1471*$B$37</f>
        <v>0</v>
      </c>
      <c r="T1505" s="1">
        <f>学習データ!T1471*$B$37</f>
        <v>0</v>
      </c>
      <c r="U1505" s="1">
        <f>学習データ!U1471*$B$37</f>
        <v>0</v>
      </c>
      <c r="V1505" s="1">
        <f>学習データ!V1471*$B$37</f>
        <v>0</v>
      </c>
      <c r="W1505" s="1">
        <f>学習データ!W1471*$B$37</f>
        <v>0</v>
      </c>
      <c r="X1505" s="1">
        <f>学習データ!X1471*$B$37</f>
        <v>0</v>
      </c>
      <c r="Y1505" s="1">
        <f>学習データ!Y1471*$B$37</f>
        <v>0</v>
      </c>
      <c r="Z1505" s="1">
        <f>学習データ!Z1471*$B$37</f>
        <v>0</v>
      </c>
      <c r="AA1505" s="1">
        <f>学習データ!AA1471*$B$37</f>
        <v>0</v>
      </c>
      <c r="AB1505" s="1">
        <f>学習データ!AB1471*$B$37</f>
        <v>0</v>
      </c>
      <c r="AC1505" s="1">
        <f>学習データ!AC1471*$B$37</f>
        <v>0</v>
      </c>
      <c r="AD1505" s="1">
        <f>学習データ!AD1471*$B$37</f>
        <v>0</v>
      </c>
      <c r="AE1505" s="14"/>
      <c r="AF1505" s="7">
        <v>7</v>
      </c>
      <c r="AG1505" s="1">
        <f>IF(学習データ!AG1447=7,1,0)</f>
        <v>0</v>
      </c>
      <c r="AH1505" s="29"/>
      <c r="AI1505" s="25"/>
      <c r="AJ1505" s="25"/>
      <c r="AK1505" s="25"/>
      <c r="AL1505" s="25"/>
      <c r="AM1505" s="25"/>
      <c r="AN1505" s="25"/>
      <c r="AO1505" s="25"/>
      <c r="AP1505" s="25"/>
      <c r="AQ1505" s="25"/>
      <c r="AR1505" s="25"/>
      <c r="AS1505" s="25"/>
      <c r="AT1505" s="25"/>
      <c r="AU1505" s="25"/>
      <c r="AV1505" s="25"/>
      <c r="AW1505" s="25"/>
      <c r="AX1505" s="25"/>
      <c r="AY1505" s="25"/>
      <c r="AZ1505" s="25"/>
      <c r="BA1505" s="25"/>
      <c r="BB1505" s="25"/>
      <c r="BC1505" s="25"/>
      <c r="BD1505" s="25"/>
      <c r="BE1505" s="25"/>
      <c r="BF1505" s="25"/>
      <c r="BG1505" s="25"/>
      <c r="BH1505" s="25"/>
      <c r="BI1505" s="25"/>
      <c r="BJ1505" s="25"/>
      <c r="BK1505" s="25"/>
      <c r="BL1505" s="25"/>
      <c r="BM1505" s="25"/>
      <c r="BN1505" s="25"/>
      <c r="BO1505" s="25"/>
      <c r="BP1505" s="25"/>
      <c r="BQ1505" s="23"/>
      <c r="BR1505" s="7">
        <v>11</v>
      </c>
      <c r="BS1505" s="1">
        <f t="shared" ca="1" si="7702"/>
        <v>0.99999994239527368</v>
      </c>
      <c r="BT1505" s="1">
        <f t="shared" ca="1" si="7703"/>
        <v>0.99999996638406463</v>
      </c>
      <c r="BU1505" s="1">
        <f t="shared" ca="1" si="7704"/>
        <v>0.99999995713908174</v>
      </c>
      <c r="BV1505" s="1">
        <f t="shared" ca="1" si="7705"/>
        <v>0.99999995640858808</v>
      </c>
      <c r="BW1505" s="1">
        <f t="shared" ca="1" si="7706"/>
        <v>0.99999995640858808</v>
      </c>
      <c r="BX1505" s="1">
        <f t="shared" ca="1" si="7707"/>
        <v>0.99999995640858808</v>
      </c>
      <c r="BY1505" s="1">
        <f t="shared" ca="1" si="7708"/>
        <v>0.99999994995448305</v>
      </c>
      <c r="BZ1505" s="1">
        <f t="shared" ca="1" si="7709"/>
        <v>0.99440765821728883</v>
      </c>
      <c r="CA1505" s="1">
        <f t="shared" ca="1" si="7710"/>
        <v>0.21340078796148668</v>
      </c>
      <c r="CB1505" s="1">
        <f t="shared" ca="1" si="7711"/>
        <v>0.19255050696489159</v>
      </c>
      <c r="CC1505" s="1">
        <f t="shared" ca="1" si="7712"/>
        <v>0.23714300153605961</v>
      </c>
      <c r="CD1505" s="25"/>
      <c r="CE1505" s="7">
        <v>11</v>
      </c>
      <c r="CF1505" s="1">
        <f t="shared" ca="1" si="7713"/>
        <v>0.98340954053609786</v>
      </c>
      <c r="CG1505" s="1">
        <f t="shared" ca="1" si="7714"/>
        <v>0.99821221250389469</v>
      </c>
      <c r="CH1505" s="1">
        <f t="shared" ca="1" si="7715"/>
        <v>0.9984897375081796</v>
      </c>
      <c r="CI1505" s="1">
        <f t="shared" ca="1" si="7716"/>
        <v>0.99849176657609895</v>
      </c>
      <c r="CJ1505" s="1">
        <f t="shared" ca="1" si="7717"/>
        <v>0.99849176657609895</v>
      </c>
      <c r="CK1505" s="1">
        <f t="shared" ca="1" si="7718"/>
        <v>0.99849176657609895</v>
      </c>
      <c r="CL1505" s="1">
        <f t="shared" ca="1" si="7719"/>
        <v>0.99841943356942064</v>
      </c>
      <c r="CM1505" s="1">
        <f t="shared" ca="1" si="7720"/>
        <v>0.92538866186613977</v>
      </c>
      <c r="CN1505" s="1">
        <f t="shared" ca="1" si="7721"/>
        <v>0.88722876991415389</v>
      </c>
      <c r="CO1505" s="1">
        <f t="shared" ca="1" si="7722"/>
        <v>0.43190512401936992</v>
      </c>
      <c r="CP1505" s="1">
        <f t="shared" ca="1" si="7723"/>
        <v>0.42673007297672289</v>
      </c>
      <c r="CQ1505" s="14"/>
      <c r="CR1505" s="14"/>
      <c r="CS1505" s="14"/>
      <c r="CT1505" s="14"/>
      <c r="CU1505" s="14"/>
      <c r="CV1505" s="14"/>
      <c r="CW1505" s="14"/>
      <c r="CX1505" s="14"/>
      <c r="CY1505" s="14"/>
      <c r="CZ1505" s="14"/>
      <c r="DA1505" s="14"/>
      <c r="DB1505" s="14"/>
      <c r="DC1505" s="14"/>
      <c r="DD1505" s="14"/>
      <c r="DE1505" s="23"/>
      <c r="DF1505" s="14"/>
      <c r="DG1505" s="14"/>
      <c r="DH1505" s="14"/>
      <c r="DI1505" s="14"/>
      <c r="DJ1505" s="14"/>
      <c r="DK1505" s="14"/>
      <c r="DL1505" s="14"/>
      <c r="DM1505" s="14"/>
      <c r="DN1505" s="14"/>
      <c r="DO1505" s="14"/>
      <c r="DP1505" s="14"/>
      <c r="DQ1505" s="14"/>
      <c r="DR1505" s="14"/>
      <c r="DS1505" s="14"/>
      <c r="DT1505" s="14"/>
      <c r="DU1505" s="14"/>
      <c r="DV1505" s="14"/>
      <c r="DW1505" s="14"/>
      <c r="DX1505" s="14"/>
      <c r="DY1505" s="14"/>
      <c r="DZ1505" s="14"/>
      <c r="EA1505" s="14"/>
      <c r="EB1505" s="14"/>
      <c r="EC1505" s="14"/>
      <c r="ED1505" s="14"/>
      <c r="EE1505" s="14"/>
      <c r="EF1505" s="19"/>
      <c r="EG1505" s="23"/>
      <c r="EH1505" s="50"/>
      <c r="EI1505" s="7">
        <v>1</v>
      </c>
      <c r="EJ1505" s="1">
        <f t="shared" ref="EJ1505:EJ1508" ca="1" si="7740">1/(1+EXP(-SUMPRODUCT($EI$32:$EK$34,DQ1495:DS1497)+$EL$32))</f>
        <v>0.18751934477659163</v>
      </c>
      <c r="EK1505" s="1">
        <f t="shared" ref="EK1505:EK1508" ca="1" si="7741">1/(1+EXP(-SUMPRODUCT($EI$32:$EK$34,DR1495:DT1497)+$EL$32))</f>
        <v>5.3262357490272957E-2</v>
      </c>
      <c r="EL1505" s="1">
        <f t="shared" ref="EL1505:EL1508" ca="1" si="7742">1/(1+EXP(-SUMPRODUCT($EI$32:$EK$34,DS1495:DU1497)+$EL$32))</f>
        <v>5.2824565512757E-2</v>
      </c>
      <c r="EM1505" s="1">
        <f t="shared" ref="EM1505:EM1508" ca="1" si="7743">1/(1+EXP(-SUMPRODUCT($EI$32:$EK$34,DT1495:DV1497)+$EL$32))</f>
        <v>4.6043981947496065E-2</v>
      </c>
      <c r="EN1505" s="14"/>
      <c r="EO1505" s="14"/>
      <c r="EP1505" s="14"/>
      <c r="EQ1505" s="14"/>
      <c r="ER1505" s="14"/>
      <c r="ES1505" s="14"/>
      <c r="ET1505" s="23"/>
      <c r="EU1505" s="14"/>
      <c r="EV1505" s="14"/>
      <c r="EW1505" s="14"/>
      <c r="EX1505" s="14"/>
      <c r="EY1505" s="14"/>
      <c r="EZ1505" s="14"/>
      <c r="FA1505" s="14"/>
      <c r="FB1505" s="14"/>
      <c r="FC1505" s="19"/>
    </row>
    <row r="1506" spans="1:159" x14ac:dyDescent="0.2">
      <c r="A1506" s="55"/>
      <c r="B1506" s="18">
        <v>26</v>
      </c>
      <c r="C1506" s="1">
        <f>学習データ!C1472*$B$37</f>
        <v>0</v>
      </c>
      <c r="D1506" s="1">
        <f>学習データ!D1472*$B$37</f>
        <v>0</v>
      </c>
      <c r="E1506" s="1">
        <f>学習データ!E1472*$B$37</f>
        <v>0</v>
      </c>
      <c r="F1506" s="1">
        <f>学習データ!F1472*$B$37</f>
        <v>0</v>
      </c>
      <c r="G1506" s="1">
        <f>学習データ!G1472*$B$37</f>
        <v>0</v>
      </c>
      <c r="H1506" s="1">
        <f>学習データ!H1472*$B$37</f>
        <v>0</v>
      </c>
      <c r="I1506" s="1">
        <f>学習データ!I1472*$B$37</f>
        <v>0</v>
      </c>
      <c r="J1506" s="1">
        <f>学習データ!J1472*$B$37</f>
        <v>0</v>
      </c>
      <c r="K1506" s="1">
        <f>学習データ!K1472*$B$37</f>
        <v>0</v>
      </c>
      <c r="L1506" s="1">
        <f>学習データ!L1472*$B$37</f>
        <v>0</v>
      </c>
      <c r="M1506" s="1">
        <f>学習データ!M1472*$B$37</f>
        <v>0</v>
      </c>
      <c r="N1506" s="1">
        <f>学習データ!N1472*$B$37</f>
        <v>0</v>
      </c>
      <c r="O1506" s="1">
        <f>学習データ!O1472*$B$37</f>
        <v>0</v>
      </c>
      <c r="P1506" s="1">
        <f>学習データ!P1472*$B$37</f>
        <v>0</v>
      </c>
      <c r="Q1506" s="1">
        <f>学習データ!Q1472*$B$37</f>
        <v>0</v>
      </c>
      <c r="R1506" s="1">
        <f>学習データ!R1472*$B$37</f>
        <v>0</v>
      </c>
      <c r="S1506" s="1">
        <f>学習データ!S1472*$B$37</f>
        <v>0</v>
      </c>
      <c r="T1506" s="1">
        <f>学習データ!T1472*$B$37</f>
        <v>0</v>
      </c>
      <c r="U1506" s="1">
        <f>学習データ!U1472*$B$37</f>
        <v>0</v>
      </c>
      <c r="V1506" s="1">
        <f>学習データ!V1472*$B$37</f>
        <v>0</v>
      </c>
      <c r="W1506" s="1">
        <f>学習データ!W1472*$B$37</f>
        <v>0</v>
      </c>
      <c r="X1506" s="1">
        <f>学習データ!X1472*$B$37</f>
        <v>0</v>
      </c>
      <c r="Y1506" s="1">
        <f>学習データ!Y1472*$B$37</f>
        <v>0</v>
      </c>
      <c r="Z1506" s="1">
        <f>学習データ!Z1472*$B$37</f>
        <v>0</v>
      </c>
      <c r="AA1506" s="1">
        <f>学習データ!AA1472*$B$37</f>
        <v>0</v>
      </c>
      <c r="AB1506" s="1">
        <f>学習データ!AB1472*$B$37</f>
        <v>0</v>
      </c>
      <c r="AC1506" s="1">
        <f>学習データ!AC1472*$B$37</f>
        <v>0</v>
      </c>
      <c r="AD1506" s="1">
        <f>学習データ!AD1472*$B$37</f>
        <v>0</v>
      </c>
      <c r="AE1506" s="14"/>
      <c r="AF1506" s="7">
        <v>8</v>
      </c>
      <c r="AG1506" s="1">
        <f>IF(学習データ!AG1447=8,1,0)</f>
        <v>0</v>
      </c>
      <c r="AH1506" s="29"/>
      <c r="AI1506" s="25"/>
      <c r="AJ1506" s="25"/>
      <c r="AK1506" s="25"/>
      <c r="AL1506" s="25"/>
      <c r="AM1506" s="25"/>
      <c r="AN1506" s="25"/>
      <c r="AO1506" s="25"/>
      <c r="AP1506" s="25"/>
      <c r="AQ1506" s="25"/>
      <c r="AR1506" s="25"/>
      <c r="AS1506" s="25"/>
      <c r="AT1506" s="25"/>
      <c r="AU1506" s="25"/>
      <c r="AV1506" s="25"/>
      <c r="AW1506" s="25"/>
      <c r="AX1506" s="25"/>
      <c r="AY1506" s="25"/>
      <c r="AZ1506" s="25"/>
      <c r="BA1506" s="25"/>
      <c r="BB1506" s="25"/>
      <c r="BC1506" s="25"/>
      <c r="BD1506" s="25"/>
      <c r="BE1506" s="25"/>
      <c r="BF1506" s="25"/>
      <c r="BG1506" s="25"/>
      <c r="BH1506" s="25"/>
      <c r="BI1506" s="25"/>
      <c r="BJ1506" s="25"/>
      <c r="BK1506" s="25"/>
      <c r="BL1506" s="25"/>
      <c r="BM1506" s="25"/>
      <c r="BN1506" s="25"/>
      <c r="BO1506" s="25"/>
      <c r="BP1506" s="25"/>
      <c r="BQ1506" s="23"/>
      <c r="BR1506" s="14"/>
      <c r="BS1506" s="14"/>
      <c r="BT1506" s="14"/>
      <c r="BU1506" s="14"/>
      <c r="BV1506" s="14"/>
      <c r="BW1506" s="14"/>
      <c r="BX1506" s="14"/>
      <c r="BY1506" s="14"/>
      <c r="BZ1506" s="14"/>
      <c r="CA1506" s="14"/>
      <c r="CB1506" s="14"/>
      <c r="CC1506" s="14"/>
      <c r="CD1506" s="14"/>
      <c r="CE1506" s="14"/>
      <c r="CF1506" s="14"/>
      <c r="CG1506" s="14"/>
      <c r="CH1506" s="14"/>
      <c r="CI1506" s="14"/>
      <c r="CJ1506" s="14"/>
      <c r="CK1506" s="14"/>
      <c r="CL1506" s="14"/>
      <c r="CM1506" s="14"/>
      <c r="CN1506" s="14"/>
      <c r="CO1506" s="14"/>
      <c r="CP1506" s="14"/>
      <c r="CQ1506" s="14"/>
      <c r="CR1506" s="14"/>
      <c r="CS1506" s="14"/>
      <c r="CT1506" s="14"/>
      <c r="CU1506" s="14"/>
      <c r="CV1506" s="14"/>
      <c r="CW1506" s="14"/>
      <c r="CX1506" s="14"/>
      <c r="CY1506" s="14"/>
      <c r="CZ1506" s="14"/>
      <c r="DA1506" s="14"/>
      <c r="DB1506" s="14"/>
      <c r="DC1506" s="14"/>
      <c r="DD1506" s="14"/>
      <c r="DE1506" s="23"/>
      <c r="DF1506" s="14"/>
      <c r="DG1506" s="14"/>
      <c r="DH1506" s="14"/>
      <c r="DI1506" s="14"/>
      <c r="DJ1506" s="14"/>
      <c r="DK1506" s="14"/>
      <c r="DL1506" s="14"/>
      <c r="DM1506" s="14"/>
      <c r="DN1506" s="14"/>
      <c r="DO1506" s="14"/>
      <c r="DP1506" s="14"/>
      <c r="DQ1506" s="14"/>
      <c r="DR1506" s="14"/>
      <c r="DS1506" s="14"/>
      <c r="DT1506" s="14"/>
      <c r="DU1506" s="14"/>
      <c r="DV1506" s="14"/>
      <c r="DW1506" s="14"/>
      <c r="DX1506" s="14"/>
      <c r="DY1506" s="14"/>
      <c r="DZ1506" s="14"/>
      <c r="EA1506" s="14"/>
      <c r="EB1506" s="14"/>
      <c r="EC1506" s="14"/>
      <c r="ED1506" s="14"/>
      <c r="EE1506" s="14"/>
      <c r="EF1506" s="19"/>
      <c r="EG1506" s="23"/>
      <c r="EH1506" s="50"/>
      <c r="EI1506" s="7">
        <v>2</v>
      </c>
      <c r="EJ1506" s="1">
        <f t="shared" ca="1" si="7740"/>
        <v>7.0062014620871527E-2</v>
      </c>
      <c r="EK1506" s="1">
        <f t="shared" ca="1" si="7741"/>
        <v>5.2835383350451917E-2</v>
      </c>
      <c r="EL1506" s="1">
        <f t="shared" ca="1" si="7742"/>
        <v>5.2680265758878568E-2</v>
      </c>
      <c r="EM1506" s="1">
        <f t="shared" ca="1" si="7743"/>
        <v>1.1194965401318393E-2</v>
      </c>
      <c r="EN1506" s="14"/>
      <c r="EO1506" s="14"/>
      <c r="EP1506" s="14"/>
      <c r="EQ1506" s="14"/>
      <c r="ER1506" s="14"/>
      <c r="ES1506" s="14"/>
      <c r="ET1506" s="23"/>
      <c r="EU1506" s="14"/>
      <c r="EV1506" s="14"/>
      <c r="EW1506" s="14"/>
      <c r="EX1506" s="14"/>
      <c r="EY1506" s="14"/>
      <c r="EZ1506" s="14"/>
      <c r="FA1506" s="14"/>
      <c r="FB1506" s="14"/>
      <c r="FC1506" s="19"/>
    </row>
    <row r="1507" spans="1:159" x14ac:dyDescent="0.2">
      <c r="A1507" s="55"/>
      <c r="B1507" s="18">
        <v>27</v>
      </c>
      <c r="C1507" s="1">
        <f>学習データ!C1473*$B$37</f>
        <v>0</v>
      </c>
      <c r="D1507" s="1">
        <f>学習データ!D1473*$B$37</f>
        <v>0</v>
      </c>
      <c r="E1507" s="1">
        <f>学習データ!E1473*$B$37</f>
        <v>0</v>
      </c>
      <c r="F1507" s="1">
        <f>学習データ!F1473*$B$37</f>
        <v>0</v>
      </c>
      <c r="G1507" s="1">
        <f>学習データ!G1473*$B$37</f>
        <v>0</v>
      </c>
      <c r="H1507" s="1">
        <f>学習データ!H1473*$B$37</f>
        <v>0</v>
      </c>
      <c r="I1507" s="1">
        <f>学習データ!I1473*$B$37</f>
        <v>0</v>
      </c>
      <c r="J1507" s="1">
        <f>学習データ!J1473*$B$37</f>
        <v>0</v>
      </c>
      <c r="K1507" s="1">
        <f>学習データ!K1473*$B$37</f>
        <v>0</v>
      </c>
      <c r="L1507" s="1">
        <f>学習データ!L1473*$B$37</f>
        <v>0</v>
      </c>
      <c r="M1507" s="1">
        <f>学習データ!M1473*$B$37</f>
        <v>0</v>
      </c>
      <c r="N1507" s="1">
        <f>学習データ!N1473*$B$37</f>
        <v>0</v>
      </c>
      <c r="O1507" s="1">
        <f>学習データ!O1473*$B$37</f>
        <v>0</v>
      </c>
      <c r="P1507" s="1">
        <f>学習データ!P1473*$B$37</f>
        <v>0</v>
      </c>
      <c r="Q1507" s="1">
        <f>学習データ!Q1473*$B$37</f>
        <v>0</v>
      </c>
      <c r="R1507" s="1">
        <f>学習データ!R1473*$B$37</f>
        <v>0</v>
      </c>
      <c r="S1507" s="1">
        <f>学習データ!S1473*$B$37</f>
        <v>0</v>
      </c>
      <c r="T1507" s="1">
        <f>学習データ!T1473*$B$37</f>
        <v>0</v>
      </c>
      <c r="U1507" s="1">
        <f>学習データ!U1473*$B$37</f>
        <v>0</v>
      </c>
      <c r="V1507" s="1">
        <f>学習データ!V1473*$B$37</f>
        <v>0</v>
      </c>
      <c r="W1507" s="1">
        <f>学習データ!W1473*$B$37</f>
        <v>0</v>
      </c>
      <c r="X1507" s="1">
        <f>学習データ!X1473*$B$37</f>
        <v>0</v>
      </c>
      <c r="Y1507" s="1">
        <f>学習データ!Y1473*$B$37</f>
        <v>0</v>
      </c>
      <c r="Z1507" s="1">
        <f>学習データ!Z1473*$B$37</f>
        <v>0</v>
      </c>
      <c r="AA1507" s="1">
        <f>学習データ!AA1473*$B$37</f>
        <v>0</v>
      </c>
      <c r="AB1507" s="1">
        <f>学習データ!AB1473*$B$37</f>
        <v>0</v>
      </c>
      <c r="AC1507" s="1">
        <f>学習データ!AC1473*$B$37</f>
        <v>0</v>
      </c>
      <c r="AD1507" s="1">
        <f>学習データ!AD1473*$B$37</f>
        <v>0</v>
      </c>
      <c r="AE1507" s="14"/>
      <c r="AF1507" s="7">
        <v>9</v>
      </c>
      <c r="AG1507" s="1">
        <f>IF(学習データ!AG1447=9,1,0)</f>
        <v>0</v>
      </c>
      <c r="AH1507" s="29"/>
      <c r="AI1507" s="25"/>
      <c r="AJ1507" s="25"/>
      <c r="AK1507" s="25"/>
      <c r="AL1507" s="25"/>
      <c r="AM1507" s="25"/>
      <c r="AN1507" s="25"/>
      <c r="AO1507" s="25"/>
      <c r="AP1507" s="25"/>
      <c r="AQ1507" s="25"/>
      <c r="AR1507" s="25"/>
      <c r="AS1507" s="25"/>
      <c r="AT1507" s="25"/>
      <c r="AU1507" s="25"/>
      <c r="AV1507" s="25"/>
      <c r="AW1507" s="25"/>
      <c r="AX1507" s="25"/>
      <c r="AY1507" s="25"/>
      <c r="AZ1507" s="25"/>
      <c r="BA1507" s="25"/>
      <c r="BB1507" s="25"/>
      <c r="BC1507" s="25"/>
      <c r="BD1507" s="25"/>
      <c r="BE1507" s="25"/>
      <c r="BF1507" s="25"/>
      <c r="BG1507" s="25"/>
      <c r="BH1507" s="25"/>
      <c r="BI1507" s="25"/>
      <c r="BJ1507" s="25"/>
      <c r="BK1507" s="25"/>
      <c r="BL1507" s="25"/>
      <c r="BM1507" s="25"/>
      <c r="BN1507" s="25"/>
      <c r="BO1507" s="25"/>
      <c r="BP1507" s="25"/>
      <c r="BQ1507" s="23"/>
      <c r="BR1507" s="14"/>
      <c r="BS1507" s="14"/>
      <c r="BT1507" s="14"/>
      <c r="BU1507" s="14"/>
      <c r="BV1507" s="14"/>
      <c r="BW1507" s="14"/>
      <c r="BX1507" s="14"/>
      <c r="BY1507" s="14"/>
      <c r="BZ1507" s="14"/>
      <c r="CA1507" s="14"/>
      <c r="CB1507" s="14"/>
      <c r="CC1507" s="14"/>
      <c r="CD1507" s="14"/>
      <c r="CE1507" s="14"/>
      <c r="CF1507" s="14"/>
      <c r="CG1507" s="14"/>
      <c r="CH1507" s="14"/>
      <c r="CI1507" s="14"/>
      <c r="CJ1507" s="14"/>
      <c r="CK1507" s="14"/>
      <c r="CL1507" s="14"/>
      <c r="CM1507" s="14"/>
      <c r="CN1507" s="14"/>
      <c r="CO1507" s="14"/>
      <c r="CP1507" s="14"/>
      <c r="CQ1507" s="14"/>
      <c r="CR1507" s="14"/>
      <c r="CS1507" s="14"/>
      <c r="CT1507" s="14"/>
      <c r="CU1507" s="14"/>
      <c r="CV1507" s="14"/>
      <c r="CW1507" s="14"/>
      <c r="CX1507" s="14"/>
      <c r="CY1507" s="14"/>
      <c r="CZ1507" s="14"/>
      <c r="DA1507" s="14"/>
      <c r="DB1507" s="14"/>
      <c r="DC1507" s="14"/>
      <c r="DD1507" s="14"/>
      <c r="DE1507" s="23"/>
      <c r="DF1507" s="26"/>
      <c r="DG1507" s="25"/>
      <c r="DH1507" s="25"/>
      <c r="DI1507" s="25"/>
      <c r="DJ1507" s="25"/>
      <c r="DK1507" s="25"/>
      <c r="DL1507" s="25"/>
      <c r="DM1507" s="14"/>
      <c r="DN1507" s="14"/>
      <c r="DO1507" s="14"/>
      <c r="DP1507" s="14"/>
      <c r="DQ1507" s="14"/>
      <c r="DR1507" s="14"/>
      <c r="DS1507" s="14"/>
      <c r="DT1507" s="14"/>
      <c r="DU1507" s="14"/>
      <c r="DV1507" s="14"/>
      <c r="DW1507" s="14"/>
      <c r="DX1507" s="14"/>
      <c r="DY1507" s="14"/>
      <c r="DZ1507" s="14"/>
      <c r="EA1507" s="14"/>
      <c r="EB1507" s="14"/>
      <c r="EC1507" s="14"/>
      <c r="ED1507" s="14"/>
      <c r="EE1507" s="14"/>
      <c r="EF1507" s="19"/>
      <c r="EG1507" s="23"/>
      <c r="EH1507" s="50"/>
      <c r="EI1507" s="7">
        <v>3</v>
      </c>
      <c r="EJ1507" s="1">
        <f t="shared" ca="1" si="7740"/>
        <v>5.3933784839297831E-2</v>
      </c>
      <c r="EK1507" s="1">
        <f t="shared" ca="1" si="7741"/>
        <v>5.2550196084813351E-2</v>
      </c>
      <c r="EL1507" s="1">
        <f t="shared" ca="1" si="7742"/>
        <v>5.2567486360485062E-2</v>
      </c>
      <c r="EM1507" s="1">
        <f t="shared" ca="1" si="7743"/>
        <v>4.2008403299768168E-2</v>
      </c>
      <c r="EN1507" s="14"/>
      <c r="EO1507" s="14"/>
      <c r="EP1507" s="14"/>
      <c r="EQ1507" s="14"/>
      <c r="ER1507" s="14"/>
      <c r="ES1507" s="14"/>
      <c r="ET1507" s="23"/>
      <c r="EU1507" s="14"/>
      <c r="EV1507" s="14"/>
      <c r="EW1507" s="14"/>
      <c r="EX1507" s="14"/>
      <c r="EY1507" s="14"/>
      <c r="EZ1507" s="14"/>
      <c r="FA1507" s="14"/>
      <c r="FB1507" s="14"/>
      <c r="FC1507" s="19"/>
    </row>
    <row r="1508" spans="1:159" ht="13.8" thickBot="1" x14ac:dyDescent="0.25">
      <c r="A1508" s="56"/>
      <c r="B1508" s="20">
        <v>28</v>
      </c>
      <c r="C1508" s="6">
        <f>学習データ!C1474*$B$37</f>
        <v>0</v>
      </c>
      <c r="D1508" s="6">
        <f>学習データ!D1474*$B$37</f>
        <v>0</v>
      </c>
      <c r="E1508" s="6">
        <f>学習データ!E1474*$B$37</f>
        <v>0</v>
      </c>
      <c r="F1508" s="6">
        <f>学習データ!F1474*$B$37</f>
        <v>0</v>
      </c>
      <c r="G1508" s="6">
        <f>学習データ!G1474*$B$37</f>
        <v>0</v>
      </c>
      <c r="H1508" s="6">
        <f>学習データ!H1474*$B$37</f>
        <v>0</v>
      </c>
      <c r="I1508" s="6">
        <f>学習データ!I1474*$B$37</f>
        <v>0</v>
      </c>
      <c r="J1508" s="6">
        <f>学習データ!J1474*$B$37</f>
        <v>0</v>
      </c>
      <c r="K1508" s="6">
        <f>学習データ!K1474*$B$37</f>
        <v>0</v>
      </c>
      <c r="L1508" s="6">
        <f>学習データ!L1474*$B$37</f>
        <v>0</v>
      </c>
      <c r="M1508" s="6">
        <f>学習データ!M1474*$B$37</f>
        <v>0</v>
      </c>
      <c r="N1508" s="6">
        <f>学習データ!N1474*$B$37</f>
        <v>0</v>
      </c>
      <c r="O1508" s="6">
        <f>学習データ!O1474*$B$37</f>
        <v>0</v>
      </c>
      <c r="P1508" s="6">
        <f>学習データ!P1474*$B$37</f>
        <v>0</v>
      </c>
      <c r="Q1508" s="6">
        <f>学習データ!Q1474*$B$37</f>
        <v>0</v>
      </c>
      <c r="R1508" s="6">
        <f>学習データ!R1474*$B$37</f>
        <v>0</v>
      </c>
      <c r="S1508" s="6">
        <f>学習データ!S1474*$B$37</f>
        <v>0</v>
      </c>
      <c r="T1508" s="6">
        <f>学習データ!T1474*$B$37</f>
        <v>0</v>
      </c>
      <c r="U1508" s="6">
        <f>学習データ!U1474*$B$37</f>
        <v>0</v>
      </c>
      <c r="V1508" s="6">
        <f>学習データ!V1474*$B$37</f>
        <v>0</v>
      </c>
      <c r="W1508" s="6">
        <f>学習データ!W1474*$B$37</f>
        <v>0</v>
      </c>
      <c r="X1508" s="6">
        <f>学習データ!X1474*$B$37</f>
        <v>0</v>
      </c>
      <c r="Y1508" s="6">
        <f>学習データ!Y1474*$B$37</f>
        <v>0</v>
      </c>
      <c r="Z1508" s="6">
        <f>学習データ!Z1474*$B$37</f>
        <v>0</v>
      </c>
      <c r="AA1508" s="6">
        <f>学習データ!AA1474*$B$37</f>
        <v>0</v>
      </c>
      <c r="AB1508" s="6">
        <f>学習データ!AB1474*$B$37</f>
        <v>0</v>
      </c>
      <c r="AC1508" s="6">
        <f>学習データ!AC1474*$B$37</f>
        <v>0</v>
      </c>
      <c r="AD1508" s="6">
        <f>学習データ!AD1474*$B$37</f>
        <v>0</v>
      </c>
      <c r="AE1508" s="21"/>
      <c r="AF1508" s="21"/>
      <c r="AG1508" s="21"/>
      <c r="AH1508" s="30"/>
      <c r="AI1508" s="31"/>
      <c r="AJ1508" s="31"/>
      <c r="AK1508" s="31"/>
      <c r="AL1508" s="31"/>
      <c r="AM1508" s="31"/>
      <c r="AN1508" s="31"/>
      <c r="AO1508" s="31"/>
      <c r="AP1508" s="31"/>
      <c r="AQ1508" s="31"/>
      <c r="AR1508" s="31"/>
      <c r="AS1508" s="31"/>
      <c r="AT1508" s="31"/>
      <c r="AU1508" s="31"/>
      <c r="AV1508" s="31"/>
      <c r="AW1508" s="31"/>
      <c r="AX1508" s="31"/>
      <c r="AY1508" s="31"/>
      <c r="AZ1508" s="31"/>
      <c r="BA1508" s="31"/>
      <c r="BB1508" s="31"/>
      <c r="BC1508" s="31"/>
      <c r="BD1508" s="31"/>
      <c r="BE1508" s="31"/>
      <c r="BF1508" s="31"/>
      <c r="BG1508" s="31"/>
      <c r="BH1508" s="31"/>
      <c r="BI1508" s="31"/>
      <c r="BJ1508" s="31"/>
      <c r="BK1508" s="31"/>
      <c r="BL1508" s="31"/>
      <c r="BM1508" s="31"/>
      <c r="BN1508" s="31"/>
      <c r="BO1508" s="31"/>
      <c r="BP1508" s="31"/>
      <c r="BQ1508" s="24"/>
      <c r="BR1508" s="21"/>
      <c r="BS1508" s="21"/>
      <c r="BT1508" s="21"/>
      <c r="BU1508" s="21"/>
      <c r="BV1508" s="21"/>
      <c r="BW1508" s="21"/>
      <c r="BX1508" s="21"/>
      <c r="BY1508" s="21"/>
      <c r="BZ1508" s="21"/>
      <c r="CA1508" s="21"/>
      <c r="CB1508" s="21"/>
      <c r="CC1508" s="21"/>
      <c r="CD1508" s="21"/>
      <c r="CE1508" s="21"/>
      <c r="CF1508" s="21"/>
      <c r="CG1508" s="21"/>
      <c r="CH1508" s="21"/>
      <c r="CI1508" s="21"/>
      <c r="CJ1508" s="21"/>
      <c r="CK1508" s="21"/>
      <c r="CL1508" s="21"/>
      <c r="CM1508" s="21"/>
      <c r="CN1508" s="21"/>
      <c r="CO1508" s="21"/>
      <c r="CP1508" s="21"/>
      <c r="CQ1508" s="21"/>
      <c r="CR1508" s="21"/>
      <c r="CS1508" s="21"/>
      <c r="CT1508" s="21"/>
      <c r="CU1508" s="21"/>
      <c r="CV1508" s="21"/>
      <c r="CW1508" s="21"/>
      <c r="CX1508" s="21"/>
      <c r="CY1508" s="21"/>
      <c r="CZ1508" s="21"/>
      <c r="DA1508" s="21"/>
      <c r="DB1508" s="21"/>
      <c r="DC1508" s="21"/>
      <c r="DD1508" s="21"/>
      <c r="DE1508" s="24"/>
      <c r="DF1508" s="21"/>
      <c r="DG1508" s="21"/>
      <c r="DH1508" s="21"/>
      <c r="DI1508" s="21"/>
      <c r="DJ1508" s="21"/>
      <c r="DK1508" s="21"/>
      <c r="DL1508" s="21"/>
      <c r="DM1508" s="21"/>
      <c r="DN1508" s="21"/>
      <c r="DO1508" s="21"/>
      <c r="DP1508" s="21"/>
      <c r="DQ1508" s="21"/>
      <c r="DR1508" s="21"/>
      <c r="DS1508" s="21"/>
      <c r="DT1508" s="21"/>
      <c r="DU1508" s="21"/>
      <c r="DV1508" s="21"/>
      <c r="DW1508" s="21"/>
      <c r="DX1508" s="21"/>
      <c r="DY1508" s="21"/>
      <c r="DZ1508" s="21"/>
      <c r="EA1508" s="21"/>
      <c r="EB1508" s="21"/>
      <c r="EC1508" s="21"/>
      <c r="ED1508" s="21"/>
      <c r="EE1508" s="21"/>
      <c r="EF1508" s="22"/>
      <c r="EG1508" s="24"/>
      <c r="EH1508" s="50"/>
      <c r="EI1508" s="7">
        <v>4</v>
      </c>
      <c r="EJ1508" s="1">
        <f t="shared" ca="1" si="7740"/>
        <v>5.3042652586745065E-2</v>
      </c>
      <c r="EK1508" s="1">
        <f t="shared" ca="1" si="7741"/>
        <v>5.2992218267739408E-2</v>
      </c>
      <c r="EL1508" s="1">
        <f t="shared" ca="1" si="7742"/>
        <v>5.2543485363314435E-2</v>
      </c>
      <c r="EM1508" s="1">
        <f t="shared" ca="1" si="7743"/>
        <v>4.6819927445748907E-2</v>
      </c>
      <c r="EN1508" s="21"/>
      <c r="EO1508" s="21"/>
      <c r="EP1508" s="21"/>
      <c r="EQ1508" s="21"/>
      <c r="ER1508" s="21"/>
      <c r="ES1508" s="21"/>
      <c r="ET1508" s="24"/>
      <c r="EU1508" s="21"/>
      <c r="EV1508" s="21"/>
      <c r="EW1508" s="21"/>
      <c r="EX1508" s="21"/>
      <c r="EY1508" s="21"/>
      <c r="EZ1508" s="21"/>
      <c r="FA1508" s="21"/>
      <c r="FB1508" s="21"/>
      <c r="FC1508" s="22"/>
    </row>
    <row r="1509" spans="1:159" x14ac:dyDescent="0.2">
      <c r="A1509" s="54">
        <v>50</v>
      </c>
      <c r="B1509" s="15" t="s">
        <v>12</v>
      </c>
      <c r="C1509" s="16"/>
      <c r="D1509" s="16"/>
      <c r="E1509" s="16"/>
      <c r="F1509" s="16"/>
      <c r="G1509" s="16"/>
      <c r="H1509" s="16"/>
      <c r="I1509" s="16"/>
      <c r="J1509" s="16"/>
      <c r="K1509" s="16"/>
      <c r="L1509" s="16"/>
      <c r="M1509" s="16"/>
      <c r="N1509" s="16"/>
      <c r="O1509" s="16"/>
      <c r="P1509" s="16"/>
      <c r="Q1509" s="16"/>
      <c r="R1509" s="16"/>
      <c r="S1509" s="16"/>
      <c r="T1509" s="16"/>
      <c r="U1509" s="16"/>
      <c r="V1509" s="16"/>
      <c r="W1509" s="16"/>
      <c r="X1509" s="16"/>
      <c r="Y1509" s="16"/>
      <c r="Z1509" s="16"/>
      <c r="AA1509" s="16"/>
      <c r="AB1509" s="16"/>
      <c r="AC1509" s="16"/>
      <c r="AD1509" s="16"/>
      <c r="AE1509" s="16"/>
      <c r="AF1509" s="16"/>
      <c r="AG1509" s="16"/>
      <c r="AH1509" s="28"/>
      <c r="AI1509" s="32"/>
      <c r="AJ1509" s="32"/>
      <c r="AK1509" s="32"/>
      <c r="AL1509" s="32"/>
      <c r="AM1509" s="32"/>
      <c r="AN1509" s="32"/>
      <c r="AO1509" s="32"/>
      <c r="AP1509" s="32"/>
      <c r="AQ1509" s="32"/>
      <c r="AR1509" s="32"/>
      <c r="AS1509" s="32"/>
      <c r="AT1509" s="32"/>
      <c r="AU1509" s="32"/>
      <c r="AV1509" s="32"/>
      <c r="AW1509" s="32"/>
      <c r="AX1509" s="32"/>
      <c r="AY1509" s="32"/>
      <c r="AZ1509" s="32"/>
      <c r="BA1509" s="32"/>
      <c r="BB1509" s="32"/>
      <c r="BC1509" s="32"/>
      <c r="BD1509" s="32"/>
      <c r="BE1509" s="32"/>
      <c r="BF1509" s="32"/>
      <c r="BG1509" s="32"/>
      <c r="BH1509" s="32"/>
      <c r="BI1509" s="32"/>
      <c r="BJ1509" s="32"/>
      <c r="BK1509" s="32"/>
      <c r="BL1509" s="32"/>
      <c r="BM1509" s="32"/>
      <c r="BN1509" s="32"/>
      <c r="BO1509" s="32"/>
      <c r="BP1509" s="32"/>
      <c r="BQ1509" s="15"/>
      <c r="BR1509" s="16" t="s">
        <v>9</v>
      </c>
      <c r="BS1509" s="16"/>
      <c r="BT1509" s="16"/>
      <c r="BU1509" s="16"/>
      <c r="BV1509" s="16"/>
      <c r="BW1509" s="16"/>
      <c r="BX1509" s="16" t="s">
        <v>16</v>
      </c>
      <c r="BY1509" s="16"/>
      <c r="BZ1509" s="16"/>
      <c r="CA1509" s="16"/>
      <c r="CB1509" s="16"/>
      <c r="CC1509" s="16"/>
      <c r="CD1509" s="16"/>
      <c r="CE1509" s="16" t="s">
        <v>13</v>
      </c>
      <c r="CF1509" s="16"/>
      <c r="CG1509" s="16"/>
      <c r="CH1509" s="16"/>
      <c r="CI1509" s="16"/>
      <c r="CJ1509" s="16"/>
      <c r="CK1509" s="16" t="s">
        <v>16</v>
      </c>
      <c r="CL1509" s="16"/>
      <c r="CM1509" s="16"/>
      <c r="CN1509" s="16"/>
      <c r="CO1509" s="16"/>
      <c r="CP1509" s="16"/>
      <c r="CQ1509" s="32"/>
      <c r="CR1509" s="16" t="s">
        <v>14</v>
      </c>
      <c r="CS1509" s="16"/>
      <c r="CT1509" s="16"/>
      <c r="CU1509" s="16"/>
      <c r="CV1509" s="16"/>
      <c r="CW1509" s="16"/>
      <c r="CX1509" s="16" t="s">
        <v>16</v>
      </c>
      <c r="CY1509" s="16"/>
      <c r="CZ1509" s="16"/>
      <c r="DA1509" s="16"/>
      <c r="DB1509" s="16"/>
      <c r="DC1509" s="32"/>
      <c r="DD1509" s="32"/>
      <c r="DE1509" s="39"/>
      <c r="DF1509" s="32"/>
      <c r="DG1509" s="16" t="s">
        <v>29</v>
      </c>
      <c r="DH1509" s="16"/>
      <c r="DI1509" s="16"/>
      <c r="DJ1509" s="16"/>
      <c r="DK1509" s="16"/>
      <c r="DL1509" s="16"/>
      <c r="DM1509" s="16"/>
      <c r="DN1509" s="16"/>
      <c r="DO1509" s="32"/>
      <c r="DP1509" s="16" t="s">
        <v>29</v>
      </c>
      <c r="DQ1509" s="16"/>
      <c r="DR1509" s="16"/>
      <c r="DS1509" s="16"/>
      <c r="DT1509" s="16"/>
      <c r="DU1509" s="16"/>
      <c r="DV1509" s="32"/>
      <c r="DW1509" s="16"/>
      <c r="DX1509" s="32"/>
      <c r="DY1509" s="16"/>
      <c r="DZ1509" s="16" t="s">
        <v>29</v>
      </c>
      <c r="EA1509" s="16"/>
      <c r="EB1509" s="16"/>
      <c r="EC1509" s="16"/>
      <c r="ED1509" s="16"/>
      <c r="EE1509" s="16"/>
      <c r="EF1509" s="17"/>
      <c r="EG1509" s="15"/>
      <c r="EH1509" s="32" t="s">
        <v>15</v>
      </c>
      <c r="EI1509" s="32"/>
      <c r="EJ1509" s="32"/>
      <c r="EK1509" s="32"/>
      <c r="EL1509" s="32"/>
      <c r="EM1509" s="32"/>
      <c r="EN1509" s="16"/>
      <c r="EO1509" s="16"/>
      <c r="EP1509" s="16"/>
      <c r="EQ1509" s="16"/>
      <c r="ER1509" s="16"/>
      <c r="ES1509" s="16"/>
      <c r="ET1509" s="15"/>
      <c r="EU1509" s="16"/>
      <c r="EV1509" s="16"/>
      <c r="EW1509" s="16"/>
      <c r="EX1509" s="16"/>
      <c r="EY1509" s="16"/>
      <c r="EZ1509" s="16"/>
      <c r="FA1509" s="16"/>
      <c r="FB1509" s="16"/>
      <c r="FC1509" s="17"/>
    </row>
    <row r="1510" spans="1:159" x14ac:dyDescent="0.2">
      <c r="A1510" s="55"/>
      <c r="B1510" s="18">
        <v>0</v>
      </c>
      <c r="C1510" s="7">
        <v>1</v>
      </c>
      <c r="D1510" s="7">
        <v>2</v>
      </c>
      <c r="E1510" s="7">
        <v>3</v>
      </c>
      <c r="F1510" s="7">
        <v>4</v>
      </c>
      <c r="G1510" s="7">
        <v>5</v>
      </c>
      <c r="H1510" s="7">
        <v>6</v>
      </c>
      <c r="I1510" s="7">
        <v>7</v>
      </c>
      <c r="J1510" s="7">
        <v>8</v>
      </c>
      <c r="K1510" s="7">
        <v>9</v>
      </c>
      <c r="L1510" s="7">
        <v>10</v>
      </c>
      <c r="M1510" s="7">
        <v>11</v>
      </c>
      <c r="N1510" s="7">
        <v>12</v>
      </c>
      <c r="O1510" s="7">
        <v>13</v>
      </c>
      <c r="P1510" s="7">
        <v>14</v>
      </c>
      <c r="Q1510" s="7">
        <v>15</v>
      </c>
      <c r="R1510" s="7">
        <v>16</v>
      </c>
      <c r="S1510" s="7">
        <v>17</v>
      </c>
      <c r="T1510" s="7">
        <v>18</v>
      </c>
      <c r="U1510" s="7">
        <v>19</v>
      </c>
      <c r="V1510" s="7">
        <v>20</v>
      </c>
      <c r="W1510" s="7">
        <v>21</v>
      </c>
      <c r="X1510" s="7">
        <v>22</v>
      </c>
      <c r="Y1510" s="7">
        <v>23</v>
      </c>
      <c r="Z1510" s="7">
        <v>24</v>
      </c>
      <c r="AA1510" s="7">
        <v>25</v>
      </c>
      <c r="AB1510" s="7">
        <v>26</v>
      </c>
      <c r="AC1510" s="7">
        <v>27</v>
      </c>
      <c r="AD1510" s="7">
        <v>28</v>
      </c>
      <c r="AE1510" s="14"/>
      <c r="AF1510" s="14"/>
      <c r="AG1510" s="14"/>
      <c r="AH1510" s="29"/>
      <c r="AI1510" s="25"/>
      <c r="AJ1510" s="7">
        <v>0</v>
      </c>
      <c r="AK1510" s="7">
        <v>1</v>
      </c>
      <c r="AL1510" s="7">
        <v>2</v>
      </c>
      <c r="AM1510" s="7">
        <v>3</v>
      </c>
      <c r="AN1510" s="7">
        <v>4</v>
      </c>
      <c r="AO1510" s="7">
        <v>5</v>
      </c>
      <c r="AP1510" s="7">
        <v>6</v>
      </c>
      <c r="AQ1510" s="7">
        <v>7</v>
      </c>
      <c r="AR1510" s="7">
        <v>8</v>
      </c>
      <c r="AS1510" s="7">
        <v>9</v>
      </c>
      <c r="AT1510" s="7">
        <v>10</v>
      </c>
      <c r="AU1510" s="7">
        <v>11</v>
      </c>
      <c r="AV1510" s="7">
        <v>12</v>
      </c>
      <c r="AW1510" s="7">
        <v>13</v>
      </c>
      <c r="AX1510" s="7">
        <v>14</v>
      </c>
      <c r="AY1510" s="25"/>
      <c r="AZ1510" s="7">
        <v>0</v>
      </c>
      <c r="BA1510" s="7">
        <v>1</v>
      </c>
      <c r="BB1510" s="7">
        <v>2</v>
      </c>
      <c r="BC1510" s="7">
        <v>3</v>
      </c>
      <c r="BD1510" s="7">
        <v>4</v>
      </c>
      <c r="BE1510" s="7">
        <v>5</v>
      </c>
      <c r="BF1510" s="7">
        <v>6</v>
      </c>
      <c r="BG1510" s="7">
        <v>7</v>
      </c>
      <c r="BH1510" s="7">
        <v>8</v>
      </c>
      <c r="BI1510" s="7">
        <v>9</v>
      </c>
      <c r="BJ1510" s="7">
        <v>10</v>
      </c>
      <c r="BK1510" s="7">
        <v>11</v>
      </c>
      <c r="BL1510" s="7">
        <v>12</v>
      </c>
      <c r="BM1510" s="7">
        <v>13</v>
      </c>
      <c r="BN1510" s="7">
        <v>14</v>
      </c>
      <c r="BO1510" s="25"/>
      <c r="BP1510" s="25"/>
      <c r="BQ1510" s="23"/>
      <c r="BR1510" s="7">
        <v>0</v>
      </c>
      <c r="BS1510" s="7">
        <v>1</v>
      </c>
      <c r="BT1510" s="7">
        <v>2</v>
      </c>
      <c r="BU1510" s="7">
        <v>3</v>
      </c>
      <c r="BV1510" s="7">
        <v>4</v>
      </c>
      <c r="BW1510" s="7">
        <v>5</v>
      </c>
      <c r="BX1510" s="7">
        <v>6</v>
      </c>
      <c r="BY1510" s="7">
        <v>7</v>
      </c>
      <c r="BZ1510" s="7">
        <v>8</v>
      </c>
      <c r="CA1510" s="7">
        <v>9</v>
      </c>
      <c r="CB1510" s="7">
        <v>10</v>
      </c>
      <c r="CC1510" s="7">
        <v>11</v>
      </c>
      <c r="CD1510" s="25"/>
      <c r="CE1510" s="7">
        <v>0</v>
      </c>
      <c r="CF1510" s="7">
        <v>1</v>
      </c>
      <c r="CG1510" s="7">
        <v>2</v>
      </c>
      <c r="CH1510" s="7">
        <v>3</v>
      </c>
      <c r="CI1510" s="7">
        <v>4</v>
      </c>
      <c r="CJ1510" s="7">
        <v>5</v>
      </c>
      <c r="CK1510" s="7">
        <v>6</v>
      </c>
      <c r="CL1510" s="7">
        <v>7</v>
      </c>
      <c r="CM1510" s="7">
        <v>8</v>
      </c>
      <c r="CN1510" s="7">
        <v>9</v>
      </c>
      <c r="CO1510" s="7">
        <v>10</v>
      </c>
      <c r="CP1510" s="7">
        <v>11</v>
      </c>
      <c r="CQ1510" s="25"/>
      <c r="CR1510" s="7">
        <v>0</v>
      </c>
      <c r="CS1510" s="7">
        <v>1</v>
      </c>
      <c r="CT1510" s="7">
        <v>2</v>
      </c>
      <c r="CU1510" s="7">
        <v>3</v>
      </c>
      <c r="CV1510" s="7">
        <v>4</v>
      </c>
      <c r="CW1510" s="7">
        <v>5</v>
      </c>
      <c r="CX1510" s="7">
        <v>6</v>
      </c>
      <c r="CY1510" s="7">
        <v>7</v>
      </c>
      <c r="CZ1510" s="7">
        <v>8</v>
      </c>
      <c r="DA1510" s="7">
        <v>9</v>
      </c>
      <c r="DB1510" s="7">
        <v>10</v>
      </c>
      <c r="DC1510" s="7">
        <v>11</v>
      </c>
      <c r="DD1510" s="25"/>
      <c r="DE1510" s="40"/>
      <c r="DF1510" s="50">
        <v>1</v>
      </c>
      <c r="DG1510" s="7">
        <v>0</v>
      </c>
      <c r="DH1510" s="7">
        <v>1</v>
      </c>
      <c r="DI1510" s="7">
        <v>2</v>
      </c>
      <c r="DJ1510" s="7">
        <v>3</v>
      </c>
      <c r="DK1510" s="7">
        <v>4</v>
      </c>
      <c r="DL1510" s="7">
        <v>5</v>
      </c>
      <c r="DM1510" s="7">
        <v>6</v>
      </c>
      <c r="DN1510" s="25"/>
      <c r="DO1510" s="50">
        <v>2</v>
      </c>
      <c r="DP1510" s="7">
        <v>0</v>
      </c>
      <c r="DQ1510" s="7">
        <v>1</v>
      </c>
      <c r="DR1510" s="7">
        <v>2</v>
      </c>
      <c r="DS1510" s="7">
        <v>3</v>
      </c>
      <c r="DT1510" s="7">
        <v>4</v>
      </c>
      <c r="DU1510" s="7">
        <v>5</v>
      </c>
      <c r="DV1510" s="7">
        <v>6</v>
      </c>
      <c r="DW1510" s="25"/>
      <c r="DX1510" s="50">
        <v>3</v>
      </c>
      <c r="DY1510" s="7">
        <v>0</v>
      </c>
      <c r="DZ1510" s="7">
        <v>1</v>
      </c>
      <c r="EA1510" s="7">
        <v>2</v>
      </c>
      <c r="EB1510" s="7">
        <v>3</v>
      </c>
      <c r="EC1510" s="7">
        <v>4</v>
      </c>
      <c r="ED1510" s="7">
        <v>5</v>
      </c>
      <c r="EE1510" s="7">
        <v>6</v>
      </c>
      <c r="EF1510" s="29"/>
      <c r="EG1510" s="23"/>
      <c r="EH1510" s="50">
        <v>1</v>
      </c>
      <c r="EI1510" s="7">
        <v>0</v>
      </c>
      <c r="EJ1510" s="7">
        <v>1</v>
      </c>
      <c r="EK1510" s="7">
        <v>2</v>
      </c>
      <c r="EL1510" s="7">
        <v>3</v>
      </c>
      <c r="EM1510" s="7">
        <v>4</v>
      </c>
      <c r="EN1510" s="14"/>
      <c r="EO1510" s="14"/>
      <c r="EP1510" s="14"/>
      <c r="EQ1510" s="14"/>
      <c r="ER1510" s="14"/>
      <c r="ES1510" s="14"/>
      <c r="ET1510" s="23"/>
      <c r="EU1510" s="7"/>
      <c r="EV1510" s="7" t="s">
        <v>1</v>
      </c>
      <c r="EW1510" s="14"/>
      <c r="EX1510" s="7"/>
      <c r="EY1510" s="7" t="s">
        <v>8</v>
      </c>
      <c r="EZ1510" s="14"/>
      <c r="FA1510" s="14"/>
      <c r="FB1510" s="14"/>
      <c r="FC1510" s="19"/>
    </row>
    <row r="1511" spans="1:159" x14ac:dyDescent="0.2">
      <c r="A1511" s="55"/>
      <c r="B1511" s="18">
        <v>1</v>
      </c>
      <c r="C1511" s="1">
        <f>学習データ!C1477*$B$37</f>
        <v>0</v>
      </c>
      <c r="D1511" s="1">
        <f>学習データ!D1477*$B$37</f>
        <v>0</v>
      </c>
      <c r="E1511" s="1">
        <f>学習データ!E1477*$B$37</f>
        <v>0</v>
      </c>
      <c r="F1511" s="1">
        <f>学習データ!F1477*$B$37</f>
        <v>0</v>
      </c>
      <c r="G1511" s="1">
        <f>学習データ!G1477*$B$37</f>
        <v>0</v>
      </c>
      <c r="H1511" s="1">
        <f>学習データ!H1477*$B$37</f>
        <v>0</v>
      </c>
      <c r="I1511" s="1">
        <f>学習データ!I1477*$B$37</f>
        <v>0</v>
      </c>
      <c r="J1511" s="1">
        <f>学習データ!J1477*$B$37</f>
        <v>0</v>
      </c>
      <c r="K1511" s="1">
        <f>学習データ!K1477*$B$37</f>
        <v>0</v>
      </c>
      <c r="L1511" s="1">
        <f>学習データ!L1477*$B$37</f>
        <v>0</v>
      </c>
      <c r="M1511" s="1">
        <f>学習データ!M1477*$B$37</f>
        <v>0</v>
      </c>
      <c r="N1511" s="1">
        <f>学習データ!N1477*$B$37</f>
        <v>0</v>
      </c>
      <c r="O1511" s="1">
        <f>学習データ!O1477*$B$37</f>
        <v>0</v>
      </c>
      <c r="P1511" s="1">
        <f>学習データ!P1477*$B$37</f>
        <v>0</v>
      </c>
      <c r="Q1511" s="1">
        <f>学習データ!Q1477*$B$37</f>
        <v>0</v>
      </c>
      <c r="R1511" s="1">
        <f>学習データ!R1477*$B$37</f>
        <v>0</v>
      </c>
      <c r="S1511" s="1">
        <f>学習データ!S1477*$B$37</f>
        <v>0</v>
      </c>
      <c r="T1511" s="1">
        <f>学習データ!T1477*$B$37</f>
        <v>0</v>
      </c>
      <c r="U1511" s="1">
        <f>学習データ!U1477*$B$37</f>
        <v>0</v>
      </c>
      <c r="V1511" s="1">
        <f>学習データ!V1477*$B$37</f>
        <v>0</v>
      </c>
      <c r="W1511" s="1">
        <f>学習データ!W1477*$B$37</f>
        <v>0</v>
      </c>
      <c r="X1511" s="1">
        <f>学習データ!X1477*$B$37</f>
        <v>0</v>
      </c>
      <c r="Y1511" s="1">
        <f>学習データ!Y1477*$B$37</f>
        <v>0</v>
      </c>
      <c r="Z1511" s="1">
        <f>学習データ!Z1477*$B$37</f>
        <v>0</v>
      </c>
      <c r="AA1511" s="1">
        <f>学習データ!AA1477*$B$37</f>
        <v>0</v>
      </c>
      <c r="AB1511" s="1">
        <f>学習データ!AB1477*$B$37</f>
        <v>0</v>
      </c>
      <c r="AC1511" s="1">
        <f>学習データ!AC1477*$B$37</f>
        <v>0</v>
      </c>
      <c r="AD1511" s="1">
        <f>学習データ!AD1477*$B$37</f>
        <v>0</v>
      </c>
      <c r="AE1511" s="14"/>
      <c r="AF1511" s="14"/>
      <c r="AG1511" s="14"/>
      <c r="AH1511" s="29"/>
      <c r="AI1511" s="25"/>
      <c r="AJ1511" s="7">
        <v>1</v>
      </c>
      <c r="AK1511" s="36">
        <f t="shared" ref="AK1511:AK1524" ca="1" si="7744">MAX(OFFSET(C1511,$B1510,B$40,2,2))*$AJ$37</f>
        <v>0</v>
      </c>
      <c r="AL1511" s="36">
        <f t="shared" ref="AL1511:AL1524" ca="1" si="7745">MAX(OFFSET(D1511,$B1510,C$40,2,2))*$AJ$37</f>
        <v>0</v>
      </c>
      <c r="AM1511" s="36">
        <f t="shared" ref="AM1511:AM1524" ca="1" si="7746">MAX(OFFSET(E1511,$B1510,D$40,2,2))*$AJ$37</f>
        <v>0</v>
      </c>
      <c r="AN1511" s="36">
        <f t="shared" ref="AN1511:AN1524" ca="1" si="7747">MAX(OFFSET(F1511,$B1510,E$40,2,2))*$AJ$37</f>
        <v>0</v>
      </c>
      <c r="AO1511" s="36">
        <f t="shared" ref="AO1511:AO1524" ca="1" si="7748">MAX(OFFSET(G1511,$B1510,F$40,2,2))*$AJ$37</f>
        <v>0</v>
      </c>
      <c r="AP1511" s="36">
        <f t="shared" ref="AP1511:AP1524" ca="1" si="7749">MAX(OFFSET(H1511,$B1510,G$40,2,2))*$AJ$37</f>
        <v>0</v>
      </c>
      <c r="AQ1511" s="36">
        <f t="shared" ref="AQ1511:AQ1524" ca="1" si="7750">MAX(OFFSET(I1511,$B1510,H$40,2,2))*$AJ$37</f>
        <v>0</v>
      </c>
      <c r="AR1511" s="36">
        <f t="shared" ref="AR1511:AR1524" ca="1" si="7751">MAX(OFFSET(J1511,$B1510,I$40,2,2))*$AJ$37</f>
        <v>0</v>
      </c>
      <c r="AS1511" s="36">
        <f t="shared" ref="AS1511:AS1524" ca="1" si="7752">MAX(OFFSET(K1511,$B1510,J$40,2,2))*$AJ$37</f>
        <v>0</v>
      </c>
      <c r="AT1511" s="36">
        <f t="shared" ref="AT1511:AT1524" ca="1" si="7753">MAX(OFFSET(L1511,$B1510,K$40,2,2))*$AJ$37</f>
        <v>0</v>
      </c>
      <c r="AU1511" s="36">
        <f t="shared" ref="AU1511:AU1524" ca="1" si="7754">MAX(OFFSET(M1511,$B1510,L$40,2,2))*$AJ$37</f>
        <v>0</v>
      </c>
      <c r="AV1511" s="36">
        <f t="shared" ref="AV1511:AV1524" ca="1" si="7755">MAX(OFFSET(N1511,$B1510,M$40,2,2))*$AJ$37</f>
        <v>0</v>
      </c>
      <c r="AW1511" s="36">
        <f t="shared" ref="AW1511:AW1524" ca="1" si="7756">MAX(OFFSET(O1511,$B1510,N$40,2,2))*$AJ$37</f>
        <v>0</v>
      </c>
      <c r="AX1511" s="36">
        <f t="shared" ref="AX1511:AX1524" ca="1" si="7757">MAX(OFFSET(P1511,$B1510,O$40,2,2))*$AJ$37</f>
        <v>0</v>
      </c>
      <c r="AY1511" s="25"/>
      <c r="AZ1511" s="7">
        <v>1</v>
      </c>
      <c r="BA1511" s="36">
        <f t="shared" ref="BA1511:BA1524" ca="1" si="7758">IF(AK1511&gt;$BA$37,AK1511*$BC$37,0)</f>
        <v>0</v>
      </c>
      <c r="BB1511" s="36">
        <f t="shared" ref="BB1511:BB1524" ca="1" si="7759">IF(AL1511&gt;$BA$37,AL1511*$BC$37,0)</f>
        <v>0</v>
      </c>
      <c r="BC1511" s="36">
        <f t="shared" ref="BC1511:BC1524" ca="1" si="7760">IF(AM1511&gt;$BA$37,AM1511*$BC$37,0)</f>
        <v>0</v>
      </c>
      <c r="BD1511" s="36">
        <f t="shared" ref="BD1511:BD1524" ca="1" si="7761">IF(AN1511&gt;$BA$37,AN1511*$BC$37,0)</f>
        <v>0</v>
      </c>
      <c r="BE1511" s="36">
        <f t="shared" ref="BE1511:BE1524" ca="1" si="7762">IF(AO1511&gt;$BA$37,AO1511*$BC$37,0)</f>
        <v>0</v>
      </c>
      <c r="BF1511" s="36">
        <f t="shared" ref="BF1511:BF1524" ca="1" si="7763">IF(AP1511&gt;$BA$37,AP1511*$BC$37,0)</f>
        <v>0</v>
      </c>
      <c r="BG1511" s="36">
        <f t="shared" ref="BG1511:BG1524" ca="1" si="7764">IF(AQ1511&gt;$BA$37,AQ1511*$BC$37,0)</f>
        <v>0</v>
      </c>
      <c r="BH1511" s="36">
        <f t="shared" ref="BH1511:BH1524" ca="1" si="7765">IF(AR1511&gt;$BA$37,AR1511*$BC$37,0)</f>
        <v>0</v>
      </c>
      <c r="BI1511" s="36">
        <f t="shared" ref="BI1511:BI1524" ca="1" si="7766">IF(AS1511&gt;$BA$37,AS1511*$BC$37,0)</f>
        <v>0</v>
      </c>
      <c r="BJ1511" s="36">
        <f t="shared" ref="BJ1511:BJ1524" ca="1" si="7767">IF(AT1511&gt;$BA$37,AT1511*$BC$37,0)</f>
        <v>0</v>
      </c>
      <c r="BK1511" s="36">
        <f t="shared" ref="BK1511:BK1524" ca="1" si="7768">IF(AU1511&gt;$BA$37,AU1511*$BC$37,0)</f>
        <v>0</v>
      </c>
      <c r="BL1511" s="36">
        <f t="shared" ref="BL1511:BL1524" ca="1" si="7769">IF(AV1511&gt;$BA$37,AV1511*$BC$37,0)</f>
        <v>0</v>
      </c>
      <c r="BM1511" s="36">
        <f t="shared" ref="BM1511:BM1524" ca="1" si="7770">IF(AW1511&gt;$BA$37,AW1511*$BC$37,0)</f>
        <v>0</v>
      </c>
      <c r="BN1511" s="36">
        <f t="shared" ref="BN1511:BN1524" ca="1" si="7771">IF(AX1511&gt;$BA$37,AX1511*$BC$37,0)</f>
        <v>0</v>
      </c>
      <c r="BO1511" s="25"/>
      <c r="BP1511" s="25"/>
      <c r="BQ1511" s="23"/>
      <c r="BR1511" s="7">
        <v>1</v>
      </c>
      <c r="BS1511" s="1">
        <f t="shared" ref="BS1511:BS1521" ca="1" si="7772">1/(1+EXP(-SUMPRODUCT($BS$15:$BV$18,BA1511:BD1514)+$BW$15))</f>
        <v>0.48160743256383232</v>
      </c>
      <c r="BT1511" s="1">
        <f t="shared" ref="BT1511:BT1521" ca="1" si="7773">1/(1+EXP(-SUMPRODUCT($BS$15:$BV$18,BB1511:BE1514)+$BW$15))</f>
        <v>0.48160743256383232</v>
      </c>
      <c r="BU1511" s="1">
        <f t="shared" ref="BU1511:BU1521" ca="1" si="7774">1/(1+EXP(-SUMPRODUCT($BS$15:$BV$18,BC1511:BF1514)+$BW$15))</f>
        <v>0.48160743256383232</v>
      </c>
      <c r="BV1511" s="1">
        <f t="shared" ref="BV1511:BV1521" ca="1" si="7775">1/(1+EXP(-SUMPRODUCT($BS$15:$BV$18,BD1511:BG1514)+$BW$15))</f>
        <v>0.70123802693749648</v>
      </c>
      <c r="BW1511" s="1">
        <f t="shared" ref="BW1511:BW1521" ca="1" si="7776">1/(1+EXP(-SUMPRODUCT($BS$15:$BV$18,BE1511:BH1514)+$BW$15))</f>
        <v>0.76487964123966434</v>
      </c>
      <c r="BX1511" s="1">
        <f t="shared" ref="BX1511:BX1521" ca="1" si="7777">1/(1+EXP(-SUMPRODUCT($BS$15:$BV$18,BF1511:BI1514)+$BW$15))</f>
        <v>0.66401558423002804</v>
      </c>
      <c r="BY1511" s="1">
        <f t="shared" ref="BY1511:BY1521" ca="1" si="7778">1/(1+EXP(-SUMPRODUCT($BS$15:$BV$18,BG1511:BJ1514)+$BW$15))</f>
        <v>0.64721880371571527</v>
      </c>
      <c r="BZ1511" s="1">
        <f t="shared" ref="BZ1511:BZ1521" ca="1" si="7779">1/(1+EXP(-SUMPRODUCT($BS$15:$BV$18,BH1511:BK1514)+$BW$15))</f>
        <v>0.52557418108959741</v>
      </c>
      <c r="CA1511" s="1">
        <f t="shared" ref="CA1511:CA1521" ca="1" si="7780">1/(1+EXP(-SUMPRODUCT($BS$15:$BV$18,BI1511:BL1514)+$BW$15))</f>
        <v>0.48160743256383232</v>
      </c>
      <c r="CB1511" s="1">
        <f t="shared" ref="CB1511:CB1521" ca="1" si="7781">1/(1+EXP(-SUMPRODUCT($BS$15:$BV$18,BJ1511:BM1514)+$BW$15))</f>
        <v>0.48160743256383232</v>
      </c>
      <c r="CC1511" s="1">
        <f t="shared" ref="CC1511:CC1521" ca="1" si="7782">1/(1+EXP(-SUMPRODUCT($BS$15:$BV$18,BK1511:BN1514)+$BW$15))</f>
        <v>0.48160743256383232</v>
      </c>
      <c r="CD1511" s="25"/>
      <c r="CE1511" s="7">
        <v>1</v>
      </c>
      <c r="CF1511" s="1">
        <f t="shared" ref="CF1511:CF1521" ca="1" si="7783">1/(1+EXP(-SUMPRODUCT($BS$19:$BV$22,BA1511:BD1514)+$BW$19))</f>
        <v>0.16845687140215862</v>
      </c>
      <c r="CG1511" s="1">
        <f t="shared" ref="CG1511:CG1521" ca="1" si="7784">1/(1+EXP(-SUMPRODUCT($BS$19:$BV$22,BB1511:BE1514)+$BW$19))</f>
        <v>0.16845687140215862</v>
      </c>
      <c r="CH1511" s="1">
        <f t="shared" ref="CH1511:CH1521" ca="1" si="7785">1/(1+EXP(-SUMPRODUCT($BS$19:$BV$22,BC1511:BF1514)+$BW$19))</f>
        <v>0.16845687140215862</v>
      </c>
      <c r="CI1511" s="1">
        <f t="shared" ref="CI1511:CI1521" ca="1" si="7786">1/(1+EXP(-SUMPRODUCT($BS$19:$BV$22,BD1511:BG1514)+$BW$19))</f>
        <v>1.0829607940382841E-2</v>
      </c>
      <c r="CJ1511" s="1">
        <f t="shared" ref="CJ1511:CJ1521" ca="1" si="7787">1/(1+EXP(-SUMPRODUCT($BS$19:$BV$22,BE1511:BH1514)+$BW$19))</f>
        <v>2.2080857750135857E-3</v>
      </c>
      <c r="CK1511" s="1">
        <f t="shared" ref="CK1511:CK1521" ca="1" si="7788">1/(1+EXP(-SUMPRODUCT($BS$19:$BV$22,BF1511:BI1514)+$BW$19))</f>
        <v>1.8220953896548465E-2</v>
      </c>
      <c r="CL1511" s="1">
        <f t="shared" ref="CL1511:CL1521" ca="1" si="7789">1/(1+EXP(-SUMPRODUCT($BS$19:$BV$22,BG1511:BJ1514)+$BW$19))</f>
        <v>0.10272288661697285</v>
      </c>
      <c r="CM1511" s="1">
        <f t="shared" ref="CM1511:CM1521" ca="1" si="7790">1/(1+EXP(-SUMPRODUCT($BS$19:$BV$22,BH1511:BK1514)+$BW$19))</f>
        <v>0.23944239212628526</v>
      </c>
      <c r="CN1511" s="1">
        <f t="shared" ref="CN1511:CN1521" ca="1" si="7791">1/(1+EXP(-SUMPRODUCT($BS$19:$BV$22,BI1511:BL1514)+$BW$19))</f>
        <v>0.16845687140215862</v>
      </c>
      <c r="CO1511" s="1">
        <f t="shared" ref="CO1511:CO1521" ca="1" si="7792">1/(1+EXP(-SUMPRODUCT($BS$19:$BV$22,BJ1511:BM1514)+$BW$19))</f>
        <v>0.16845687140215862</v>
      </c>
      <c r="CP1511" s="1">
        <f t="shared" ref="CP1511:CP1521" ca="1" si="7793">1/(1+EXP(-SUMPRODUCT($BS$19:$BV$22,BK1511:BN1514)+$BW$19))</f>
        <v>0.16845687140215862</v>
      </c>
      <c r="CQ1511" s="25"/>
      <c r="CR1511" s="7">
        <v>1</v>
      </c>
      <c r="CS1511" s="1">
        <f t="shared" ref="CS1511:CS1521" ca="1" si="7794">1/(1+EXP(-SUMPRODUCT($BS$23:$BV$26,BA1511:BD1514)+$BW$23))</f>
        <v>1.8689893644914347E-2</v>
      </c>
      <c r="CT1511" s="1">
        <f t="shared" ref="CT1511:CT1521" ca="1" si="7795">1/(1+EXP(-SUMPRODUCT($BS$23:$BV$26,BB1511:BE1514)+$BW$23))</f>
        <v>1.8689893644914347E-2</v>
      </c>
      <c r="CU1511" s="1">
        <f t="shared" ref="CU1511:CU1521" ca="1" si="7796">1/(1+EXP(-SUMPRODUCT($BS$23:$BV$26,BC1511:BF1514)+$BW$23))</f>
        <v>1.8689893644914347E-2</v>
      </c>
      <c r="CV1511" s="1">
        <f t="shared" ref="CV1511:CV1521" ca="1" si="7797">1/(1+EXP(-SUMPRODUCT($BS$23:$BV$26,BD1511:BG1514)+$BW$23))</f>
        <v>3.0796269526161917E-2</v>
      </c>
      <c r="CW1511" s="1">
        <f t="shared" ref="CW1511:CW1521" ca="1" si="7798">1/(1+EXP(-SUMPRODUCT($BS$23:$BV$26,BE1511:BH1514)+$BW$23))</f>
        <v>3.359349321098886E-2</v>
      </c>
      <c r="CX1511" s="1">
        <f t="shared" ref="CX1511:CX1521" ca="1" si="7799">1/(1+EXP(-SUMPRODUCT($BS$23:$BV$26,BF1511:BI1514)+$BW$23))</f>
        <v>1.769404656305603E-2</v>
      </c>
      <c r="CY1511" s="1">
        <f t="shared" ref="CY1511:CY1521" ca="1" si="7800">1/(1+EXP(-SUMPRODUCT($BS$23:$BV$26,BG1511:BJ1514)+$BW$23))</f>
        <v>5.3858405003138462E-3</v>
      </c>
      <c r="CZ1511" s="1">
        <f t="shared" ref="CZ1511:CZ1521" ca="1" si="7801">1/(1+EXP(-SUMPRODUCT($BS$23:$BV$26,BH1511:BK1514)+$BW$23))</f>
        <v>5.5542279963567984E-3</v>
      </c>
      <c r="DA1511" s="1">
        <f t="shared" ref="DA1511:DA1521" ca="1" si="7802">1/(1+EXP(-SUMPRODUCT($BS$23:$BV$26,BI1511:BL1514)+$BW$23))</f>
        <v>1.8689893644914347E-2</v>
      </c>
      <c r="DB1511" s="1">
        <f t="shared" ref="DB1511:DB1521" ca="1" si="7803">1/(1+EXP(-SUMPRODUCT($BS$23:$BV$26,BJ1511:BM1514)+$BW$23))</f>
        <v>1.8689893644914347E-2</v>
      </c>
      <c r="DC1511" s="1">
        <f t="shared" ref="DC1511:DC1521" ca="1" si="7804">1/(1+EXP(-SUMPRODUCT($BS$23:$BV$26,BK1511:BN1514)+$BW$23))</f>
        <v>1.8689893644914347E-2</v>
      </c>
      <c r="DD1511" s="25"/>
      <c r="DE1511" s="40"/>
      <c r="DF1511" s="50"/>
      <c r="DG1511" s="7">
        <v>1</v>
      </c>
      <c r="DH1511" s="1">
        <f t="shared" ref="DH1511:DH1516" ca="1" si="7805">MAX(OFFSET(BS1511,$BR1510,BR$40,2,2))*$DF$37</f>
        <v>0.76967513548154076</v>
      </c>
      <c r="DI1511" s="1">
        <f t="shared" ref="DI1511:DI1516" ca="1" si="7806">MAX(OFFSET(BT1511,$BR1510,BS$40,2,2))*$DF$37</f>
        <v>0.898849606964085</v>
      </c>
      <c r="DJ1511" s="1">
        <f t="shared" ref="DJ1511:DJ1516" ca="1" si="7807">MAX(OFFSET(BU1511,$BR1510,BT$40,2,2))*$DF$37</f>
        <v>0.96432816149823009</v>
      </c>
      <c r="DK1511" s="1">
        <f t="shared" ref="DK1511:DK1516" ca="1" si="7808">MAX(OFFSET(BV1511,$BR1510,BU$40,2,2))*$DF$37</f>
        <v>0.96546748783237846</v>
      </c>
      <c r="DL1511" s="1">
        <f t="shared" ref="DL1511:DL1516" ca="1" si="7809">MAX(OFFSET(BW1511,$BR1510,BV$40,2,2))*$DF$37</f>
        <v>0.65102638684202929</v>
      </c>
      <c r="DM1511" s="1">
        <f t="shared" ref="DM1511:DM1516" ca="1" si="7810">MAX(OFFSET(BX1511,$BR1510,BW$40,2,2))*$DF$37</f>
        <v>0.48160743256383232</v>
      </c>
      <c r="DN1511" s="25"/>
      <c r="DO1511" s="50"/>
      <c r="DP1511" s="7">
        <v>1</v>
      </c>
      <c r="DQ1511" s="1">
        <f t="shared" ref="DQ1511:DQ1516" ca="1" si="7811">MAX(OFFSET(CF1511,$CE1510,CE$40,2,2))*$DF$37</f>
        <v>0.16845687140215862</v>
      </c>
      <c r="DR1511" s="1">
        <f t="shared" ref="DR1511:DR1516" ca="1" si="7812">MAX(OFFSET(CG1511,$CE1510,CF$40,2,2))*$DF$37</f>
        <v>0.16845687140215862</v>
      </c>
      <c r="DS1511" s="1">
        <f t="shared" ref="DS1511:DS1516" ca="1" si="7813">MAX(OFFSET(CH1511,$CE1510,CG$40,2,2))*$DF$37</f>
        <v>1.8220953896548465E-2</v>
      </c>
      <c r="DT1511" s="1">
        <f t="shared" ref="DT1511:DT1516" ca="1" si="7814">MAX(OFFSET(CI1511,$CE1510,CH$40,2,2))*$DF$37</f>
        <v>0.23944239212628526</v>
      </c>
      <c r="DU1511" s="1">
        <f t="shared" ref="DU1511:DU1516" ca="1" si="7815">MAX(OFFSET(CJ1511,$CE1510,CI$40,2,2))*$DF$37</f>
        <v>0.239761131377971</v>
      </c>
      <c r="DV1511" s="1">
        <f t="shared" ref="DV1511:DV1516" ca="1" si="7816">MAX(OFFSET(CK1511,$CE1510,CJ$40,2,2))*$DF$37</f>
        <v>0.16845687140215862</v>
      </c>
      <c r="DW1511" s="25"/>
      <c r="DX1511" s="50"/>
      <c r="DY1511" s="7">
        <v>1</v>
      </c>
      <c r="DZ1511" s="1">
        <f t="shared" ref="DZ1511:DZ1516" ca="1" si="7817">MAX(OFFSET(CS1511,$CR1510,CR$40,2,2))*$DF$37</f>
        <v>3.3812198066909112E-2</v>
      </c>
      <c r="EA1511" s="1">
        <f t="shared" ref="EA1511:EA1516" ca="1" si="7818">MAX(OFFSET(CT1511,$CR1510,CS$40,2,2))*$DF$37</f>
        <v>8.035492483158431E-2</v>
      </c>
      <c r="EB1511" s="1">
        <f t="shared" ref="EB1511:EB1516" ca="1" si="7819">MAX(OFFSET(CU1511,$CR1510,CT$40,2,2))*$DF$37</f>
        <v>0.13996607613596942</v>
      </c>
      <c r="EC1511" s="1">
        <f t="shared" ref="EC1511:EC1516" ca="1" si="7820">MAX(OFFSET(CV1511,$CR1510,CU$40,2,2))*$DF$37</f>
        <v>5.2964535191037339E-2</v>
      </c>
      <c r="ED1511" s="1">
        <f t="shared" ref="ED1511:ED1516" ca="1" si="7821">MAX(OFFSET(CW1511,$CR1510,CV$40,2,2))*$DF$37</f>
        <v>1.8689893644914347E-2</v>
      </c>
      <c r="EE1511" s="1">
        <f t="shared" ref="EE1511:EE1516" ca="1" si="7822">MAX(OFFSET(CX1511,$CR1510,CW$40,2,2))*$DF$37</f>
        <v>1.8689893644914347E-2</v>
      </c>
      <c r="EF1511" s="29"/>
      <c r="EG1511" s="23"/>
      <c r="EH1511" s="50"/>
      <c r="EI1511" s="7">
        <v>1</v>
      </c>
      <c r="EJ1511" s="1">
        <f t="shared" ref="EJ1511:EJ1514" ca="1" si="7823">1/(1+EXP(-SUMPRODUCT($EI$20:$EK$22,DH1511:DJ1513)+$EL$20))</f>
        <v>0.99929611934174767</v>
      </c>
      <c r="EK1511" s="1">
        <f t="shared" ref="EK1511:EK1514" ca="1" si="7824">1/(1+EXP(-SUMPRODUCT($EI$20:$EK$22,DI1511:DK1513)+$EL$20))</f>
        <v>0.99952839632145429</v>
      </c>
      <c r="EL1511" s="1">
        <f t="shared" ref="EL1511:EL1514" ca="1" si="7825">1/(1+EXP(-SUMPRODUCT($EI$20:$EK$22,DJ1511:DL1513)+$EL$20))</f>
        <v>0.99941450763888251</v>
      </c>
      <c r="EM1511" s="1">
        <f t="shared" ref="EM1511:EM1514" ca="1" si="7826">1/(1+EXP(-SUMPRODUCT($EI$20:$EK$22,DK1511:DM1513)+$EL$20))</f>
        <v>0.99818452834459681</v>
      </c>
      <c r="EN1511" s="14"/>
      <c r="EO1511" s="14"/>
      <c r="EP1511" s="14"/>
      <c r="EQ1511" s="14"/>
      <c r="ER1511" s="14"/>
      <c r="ES1511" s="14"/>
      <c r="ET1511" s="23"/>
      <c r="EU1511" s="7">
        <v>0</v>
      </c>
      <c r="EV1511" s="1"/>
      <c r="EW1511" s="14"/>
      <c r="EX1511" s="7">
        <v>0</v>
      </c>
      <c r="EY1511" s="1"/>
      <c r="EZ1511" s="14"/>
      <c r="FA1511" s="27" t="s">
        <v>10</v>
      </c>
      <c r="FB1511" s="1">
        <f t="shared" ref="FB1511" ca="1" si="7827">SUM(EY1511:EY1520)</f>
        <v>1.1151746359663922E-4</v>
      </c>
      <c r="FC1511" s="19"/>
    </row>
    <row r="1512" spans="1:159" x14ac:dyDescent="0.2">
      <c r="A1512" s="55"/>
      <c r="B1512" s="18">
        <v>2</v>
      </c>
      <c r="C1512" s="1">
        <f>学習データ!C1478*$B$37</f>
        <v>0</v>
      </c>
      <c r="D1512" s="1">
        <f>学習データ!D1478*$B$37</f>
        <v>0</v>
      </c>
      <c r="E1512" s="1">
        <f>学習データ!E1478*$B$37</f>
        <v>0</v>
      </c>
      <c r="F1512" s="1">
        <f>学習データ!F1478*$B$37</f>
        <v>0</v>
      </c>
      <c r="G1512" s="1">
        <f>学習データ!G1478*$B$37</f>
        <v>0</v>
      </c>
      <c r="H1512" s="1">
        <f>学習データ!H1478*$B$37</f>
        <v>0</v>
      </c>
      <c r="I1512" s="1">
        <f>学習データ!I1478*$B$37</f>
        <v>0</v>
      </c>
      <c r="J1512" s="1">
        <f>学習データ!J1478*$B$37</f>
        <v>0</v>
      </c>
      <c r="K1512" s="1">
        <f>学習データ!K1478*$B$37</f>
        <v>0</v>
      </c>
      <c r="L1512" s="1">
        <f>学習データ!L1478*$B$37</f>
        <v>0</v>
      </c>
      <c r="M1512" s="1">
        <f>学習データ!M1478*$B$37</f>
        <v>0</v>
      </c>
      <c r="N1512" s="1">
        <f>学習データ!N1478*$B$37</f>
        <v>0</v>
      </c>
      <c r="O1512" s="1">
        <f>学習データ!O1478*$B$37</f>
        <v>0</v>
      </c>
      <c r="P1512" s="1">
        <f>学習データ!P1478*$B$37</f>
        <v>0</v>
      </c>
      <c r="Q1512" s="1">
        <f>学習データ!Q1478*$B$37</f>
        <v>0</v>
      </c>
      <c r="R1512" s="1">
        <f>学習データ!R1478*$B$37</f>
        <v>0</v>
      </c>
      <c r="S1512" s="1">
        <f>学習データ!S1478*$B$37</f>
        <v>0</v>
      </c>
      <c r="T1512" s="1">
        <f>学習データ!T1478*$B$37</f>
        <v>0</v>
      </c>
      <c r="U1512" s="1">
        <f>学習データ!U1478*$B$37</f>
        <v>0</v>
      </c>
      <c r="V1512" s="1">
        <f>学習データ!V1478*$B$37</f>
        <v>0</v>
      </c>
      <c r="W1512" s="1">
        <f>学習データ!W1478*$B$37</f>
        <v>0</v>
      </c>
      <c r="X1512" s="1">
        <f>学習データ!X1478*$B$37</f>
        <v>0</v>
      </c>
      <c r="Y1512" s="1">
        <f>学習データ!Y1478*$B$37</f>
        <v>0</v>
      </c>
      <c r="Z1512" s="1">
        <f>学習データ!Z1478*$B$37</f>
        <v>0</v>
      </c>
      <c r="AA1512" s="1">
        <f>学習データ!AA1478*$B$37</f>
        <v>0</v>
      </c>
      <c r="AB1512" s="1">
        <f>学習データ!AB1478*$B$37</f>
        <v>0</v>
      </c>
      <c r="AC1512" s="1">
        <f>学習データ!AC1478*$B$37</f>
        <v>0</v>
      </c>
      <c r="AD1512" s="1">
        <f>学習データ!AD1478*$B$37</f>
        <v>0</v>
      </c>
      <c r="AE1512" s="14"/>
      <c r="AF1512" s="14"/>
      <c r="AG1512" s="14"/>
      <c r="AH1512" s="29"/>
      <c r="AI1512" s="25"/>
      <c r="AJ1512" s="7">
        <v>2</v>
      </c>
      <c r="AK1512" s="36">
        <f t="shared" ca="1" si="7744"/>
        <v>0</v>
      </c>
      <c r="AL1512" s="36">
        <f t="shared" ca="1" si="7745"/>
        <v>0</v>
      </c>
      <c r="AM1512" s="36">
        <f t="shared" ca="1" si="7746"/>
        <v>0</v>
      </c>
      <c r="AN1512" s="36">
        <f t="shared" ca="1" si="7747"/>
        <v>0</v>
      </c>
      <c r="AO1512" s="36">
        <f t="shared" ca="1" si="7748"/>
        <v>0</v>
      </c>
      <c r="AP1512" s="36">
        <f t="shared" ca="1" si="7749"/>
        <v>0</v>
      </c>
      <c r="AQ1512" s="36">
        <f t="shared" ca="1" si="7750"/>
        <v>0</v>
      </c>
      <c r="AR1512" s="36">
        <f t="shared" ca="1" si="7751"/>
        <v>0</v>
      </c>
      <c r="AS1512" s="36">
        <f t="shared" ca="1" si="7752"/>
        <v>0</v>
      </c>
      <c r="AT1512" s="36">
        <f t="shared" ca="1" si="7753"/>
        <v>0</v>
      </c>
      <c r="AU1512" s="36">
        <f t="shared" ca="1" si="7754"/>
        <v>0</v>
      </c>
      <c r="AV1512" s="36">
        <f t="shared" ca="1" si="7755"/>
        <v>0</v>
      </c>
      <c r="AW1512" s="36">
        <f t="shared" ca="1" si="7756"/>
        <v>0</v>
      </c>
      <c r="AX1512" s="36">
        <f t="shared" ca="1" si="7757"/>
        <v>0</v>
      </c>
      <c r="AY1512" s="25"/>
      <c r="AZ1512" s="7">
        <v>2</v>
      </c>
      <c r="BA1512" s="36">
        <f t="shared" ca="1" si="7758"/>
        <v>0</v>
      </c>
      <c r="BB1512" s="36">
        <f t="shared" ca="1" si="7759"/>
        <v>0</v>
      </c>
      <c r="BC1512" s="36">
        <f t="shared" ca="1" si="7760"/>
        <v>0</v>
      </c>
      <c r="BD1512" s="36">
        <f t="shared" ca="1" si="7761"/>
        <v>0</v>
      </c>
      <c r="BE1512" s="36">
        <f t="shared" ca="1" si="7762"/>
        <v>0</v>
      </c>
      <c r="BF1512" s="36">
        <f t="shared" ca="1" si="7763"/>
        <v>0</v>
      </c>
      <c r="BG1512" s="36">
        <f t="shared" ca="1" si="7764"/>
        <v>0</v>
      </c>
      <c r="BH1512" s="36">
        <f t="shared" ca="1" si="7765"/>
        <v>0</v>
      </c>
      <c r="BI1512" s="36">
        <f t="shared" ca="1" si="7766"/>
        <v>0</v>
      </c>
      <c r="BJ1512" s="36">
        <f t="shared" ca="1" si="7767"/>
        <v>0</v>
      </c>
      <c r="BK1512" s="36">
        <f t="shared" ca="1" si="7768"/>
        <v>0</v>
      </c>
      <c r="BL1512" s="36">
        <f t="shared" ca="1" si="7769"/>
        <v>0</v>
      </c>
      <c r="BM1512" s="36">
        <f t="shared" ca="1" si="7770"/>
        <v>0</v>
      </c>
      <c r="BN1512" s="36">
        <f t="shared" ca="1" si="7771"/>
        <v>0</v>
      </c>
      <c r="BO1512" s="25"/>
      <c r="BP1512" s="25"/>
      <c r="BQ1512" s="23"/>
      <c r="BR1512" s="7">
        <v>2</v>
      </c>
      <c r="BS1512" s="1">
        <f t="shared" ca="1" si="7772"/>
        <v>0.71836682137967955</v>
      </c>
      <c r="BT1512" s="1">
        <f t="shared" ca="1" si="7773"/>
        <v>0.76967513548154076</v>
      </c>
      <c r="BU1512" s="1">
        <f t="shared" ca="1" si="7774"/>
        <v>0.8501011476096394</v>
      </c>
      <c r="BV1512" s="1">
        <f t="shared" ca="1" si="7775"/>
        <v>0.898849606964085</v>
      </c>
      <c r="BW1512" s="1">
        <f t="shared" ca="1" si="7776"/>
        <v>0.94866544463913638</v>
      </c>
      <c r="BX1512" s="1">
        <f t="shared" ca="1" si="7777"/>
        <v>0.96432816149823009</v>
      </c>
      <c r="BY1512" s="1">
        <f t="shared" ca="1" si="7778"/>
        <v>0.96546748783237846</v>
      </c>
      <c r="BZ1512" s="1">
        <f t="shared" ca="1" si="7779"/>
        <v>0.8478584046612111</v>
      </c>
      <c r="CA1512" s="1">
        <f t="shared" ca="1" si="7780"/>
        <v>0.65102638684202929</v>
      </c>
      <c r="CB1512" s="1">
        <f t="shared" ca="1" si="7781"/>
        <v>0.52574831402129163</v>
      </c>
      <c r="CC1512" s="1">
        <f t="shared" ca="1" si="7782"/>
        <v>0.48160743256383232</v>
      </c>
      <c r="CD1512" s="25"/>
      <c r="CE1512" s="7">
        <v>2</v>
      </c>
      <c r="CF1512" s="1">
        <f t="shared" ca="1" si="7783"/>
        <v>8.3554335969150111E-3</v>
      </c>
      <c r="CG1512" s="1">
        <f t="shared" ca="1" si="7784"/>
        <v>1.9282155404872665E-3</v>
      </c>
      <c r="CH1512" s="1">
        <f t="shared" ca="1" si="7785"/>
        <v>7.0670395656047356E-4</v>
      </c>
      <c r="CI1512" s="1">
        <f t="shared" ca="1" si="7786"/>
        <v>1.6019869457201906E-3</v>
      </c>
      <c r="CJ1512" s="1">
        <f t="shared" ca="1" si="7787"/>
        <v>2.4442937750646816E-5</v>
      </c>
      <c r="CK1512" s="1">
        <f t="shared" ca="1" si="7788"/>
        <v>1.2288830782878042E-5</v>
      </c>
      <c r="CL1512" s="1">
        <f t="shared" ca="1" si="7789"/>
        <v>2.5187671432025486E-4</v>
      </c>
      <c r="CM1512" s="1">
        <f t="shared" ca="1" si="7790"/>
        <v>5.0845558120576513E-3</v>
      </c>
      <c r="CN1512" s="1">
        <f t="shared" ca="1" si="7791"/>
        <v>0.10579040258586644</v>
      </c>
      <c r="CO1512" s="1">
        <f t="shared" ca="1" si="7792"/>
        <v>0.239761131377971</v>
      </c>
      <c r="CP1512" s="1">
        <f t="shared" ca="1" si="7793"/>
        <v>0.16845687140215862</v>
      </c>
      <c r="CQ1512" s="25"/>
      <c r="CR1512" s="7">
        <v>2</v>
      </c>
      <c r="CS1512" s="1">
        <f t="shared" ca="1" si="7794"/>
        <v>3.2197216582278004E-2</v>
      </c>
      <c r="CT1512" s="1">
        <f t="shared" ca="1" si="7795"/>
        <v>3.3812198066909112E-2</v>
      </c>
      <c r="CU1512" s="1">
        <f t="shared" ca="1" si="7796"/>
        <v>3.0219474600690775E-2</v>
      </c>
      <c r="CV1512" s="1">
        <f t="shared" ca="1" si="7797"/>
        <v>8.035492483158431E-2</v>
      </c>
      <c r="CW1512" s="1">
        <f t="shared" ca="1" si="7798"/>
        <v>0.13996607613596942</v>
      </c>
      <c r="CX1512" s="1">
        <f t="shared" ca="1" si="7799"/>
        <v>1.6450600553877304E-2</v>
      </c>
      <c r="CY1512" s="1">
        <f t="shared" ca="1" si="7800"/>
        <v>5.2964535191037339E-2</v>
      </c>
      <c r="CZ1512" s="1">
        <f t="shared" ca="1" si="7801"/>
        <v>3.0246340417075215E-2</v>
      </c>
      <c r="DA1512" s="1">
        <f t="shared" ca="1" si="7802"/>
        <v>4.8627392727979748E-3</v>
      </c>
      <c r="DB1512" s="1">
        <f t="shared" ca="1" si="7803"/>
        <v>5.5274051422111213E-3</v>
      </c>
      <c r="DC1512" s="1">
        <f t="shared" ca="1" si="7804"/>
        <v>1.8689893644914347E-2</v>
      </c>
      <c r="DD1512" s="25"/>
      <c r="DE1512" s="40"/>
      <c r="DF1512" s="50"/>
      <c r="DG1512" s="7">
        <v>2</v>
      </c>
      <c r="DH1512" s="1">
        <f t="shared" ca="1" si="7805"/>
        <v>0.91509367707066791</v>
      </c>
      <c r="DI1512" s="1">
        <f t="shared" ca="1" si="7806"/>
        <v>0.98715692980130565</v>
      </c>
      <c r="DJ1512" s="1">
        <f t="shared" ca="1" si="7807"/>
        <v>0.99646770821191277</v>
      </c>
      <c r="DK1512" s="1">
        <f t="shared" ca="1" si="7808"/>
        <v>0.99590379939079099</v>
      </c>
      <c r="DL1512" s="1">
        <f t="shared" ca="1" si="7809"/>
        <v>0.91339350717954093</v>
      </c>
      <c r="DM1512" s="1">
        <f t="shared" ca="1" si="7810"/>
        <v>0.48160743256383232</v>
      </c>
      <c r="DN1512" s="25"/>
      <c r="DO1512" s="50"/>
      <c r="DP1512" s="7">
        <v>2</v>
      </c>
      <c r="DQ1512" s="1">
        <f t="shared" ca="1" si="7811"/>
        <v>0.89109277905181594</v>
      </c>
      <c r="DR1512" s="1">
        <f t="shared" ca="1" si="7812"/>
        <v>0.99913573609737405</v>
      </c>
      <c r="DS1512" s="1">
        <f t="shared" ca="1" si="7813"/>
        <v>0.99986827811763834</v>
      </c>
      <c r="DT1512" s="1">
        <f t="shared" ca="1" si="7814"/>
        <v>0.9999236323756463</v>
      </c>
      <c r="DU1512" s="1">
        <f t="shared" ca="1" si="7815"/>
        <v>0.27967683276692845</v>
      </c>
      <c r="DV1512" s="1">
        <f t="shared" ca="1" si="7816"/>
        <v>0.16845687140215862</v>
      </c>
      <c r="DW1512" s="25"/>
      <c r="DX1512" s="50"/>
      <c r="DY1512" s="7">
        <v>2</v>
      </c>
      <c r="DZ1512" s="1">
        <f t="shared" ca="1" si="7817"/>
        <v>0.55417978575739435</v>
      </c>
      <c r="EA1512" s="1">
        <f t="shared" ca="1" si="7818"/>
        <v>0.99126621658106939</v>
      </c>
      <c r="EB1512" s="1">
        <f t="shared" ca="1" si="7819"/>
        <v>0.99252886311198862</v>
      </c>
      <c r="EC1512" s="1">
        <f t="shared" ca="1" si="7820"/>
        <v>0.99100041036874087</v>
      </c>
      <c r="ED1512" s="1">
        <f t="shared" ca="1" si="7821"/>
        <v>0.31315201575485957</v>
      </c>
      <c r="EE1512" s="1">
        <f t="shared" ca="1" si="7822"/>
        <v>1.8689893644914347E-2</v>
      </c>
      <c r="EF1512" s="29"/>
      <c r="EG1512" s="23"/>
      <c r="EH1512" s="50"/>
      <c r="EI1512" s="7">
        <v>2</v>
      </c>
      <c r="EJ1512" s="1">
        <f t="shared" ca="1" si="7823"/>
        <v>0.99951852472113945</v>
      </c>
      <c r="EK1512" s="1">
        <f t="shared" ca="1" si="7824"/>
        <v>0.99959621956723776</v>
      </c>
      <c r="EL1512" s="1">
        <f t="shared" ca="1" si="7825"/>
        <v>0.99954602661096381</v>
      </c>
      <c r="EM1512" s="1">
        <f t="shared" ca="1" si="7826"/>
        <v>0.99915539273991971</v>
      </c>
      <c r="EN1512" s="14"/>
      <c r="EO1512" s="14" t="s">
        <v>30</v>
      </c>
      <c r="EP1512" s="14"/>
      <c r="EQ1512" s="14"/>
      <c r="ER1512" s="14"/>
      <c r="ES1512" s="14"/>
      <c r="ET1512" s="23"/>
      <c r="EU1512" s="7">
        <v>1</v>
      </c>
      <c r="EV1512" s="1"/>
      <c r="EW1512" s="14"/>
      <c r="EX1512" s="7">
        <v>1</v>
      </c>
      <c r="EY1512" s="1"/>
      <c r="EZ1512" s="14"/>
      <c r="FA1512" s="14"/>
      <c r="FB1512" s="14"/>
      <c r="FC1512" s="19"/>
    </row>
    <row r="1513" spans="1:159" x14ac:dyDescent="0.2">
      <c r="A1513" s="55"/>
      <c r="B1513" s="18">
        <v>3</v>
      </c>
      <c r="C1513" s="1">
        <f>学習データ!C1479*$B$37</f>
        <v>0</v>
      </c>
      <c r="D1513" s="1">
        <f>学習データ!D1479*$B$37</f>
        <v>0</v>
      </c>
      <c r="E1513" s="1">
        <f>学習データ!E1479*$B$37</f>
        <v>0</v>
      </c>
      <c r="F1513" s="1">
        <f>学習データ!F1479*$B$37</f>
        <v>0</v>
      </c>
      <c r="G1513" s="1">
        <f>学習データ!G1479*$B$37</f>
        <v>0</v>
      </c>
      <c r="H1513" s="1">
        <f>学習データ!H1479*$B$37</f>
        <v>0</v>
      </c>
      <c r="I1513" s="1">
        <f>学習データ!I1479*$B$37</f>
        <v>0</v>
      </c>
      <c r="J1513" s="1">
        <f>学習データ!J1479*$B$37</f>
        <v>0</v>
      </c>
      <c r="K1513" s="1">
        <f>学習データ!K1479*$B$37</f>
        <v>0</v>
      </c>
      <c r="L1513" s="1">
        <f>学習データ!L1479*$B$37</f>
        <v>0</v>
      </c>
      <c r="M1513" s="1">
        <f>学習データ!M1479*$B$37</f>
        <v>0</v>
      </c>
      <c r="N1513" s="1">
        <f>学習データ!N1479*$B$37</f>
        <v>0</v>
      </c>
      <c r="O1513" s="1">
        <f>学習データ!O1479*$B$37</f>
        <v>0</v>
      </c>
      <c r="P1513" s="1">
        <f>学習データ!P1479*$B$37</f>
        <v>0</v>
      </c>
      <c r="Q1513" s="1">
        <f>学習データ!Q1479*$B$37</f>
        <v>0</v>
      </c>
      <c r="R1513" s="1">
        <f>学習データ!R1479*$B$37</f>
        <v>0</v>
      </c>
      <c r="S1513" s="1">
        <f>学習データ!S1479*$B$37</f>
        <v>0</v>
      </c>
      <c r="T1513" s="1">
        <f>学習データ!T1479*$B$37</f>
        <v>0</v>
      </c>
      <c r="U1513" s="1">
        <f>学習データ!U1479*$B$37</f>
        <v>0</v>
      </c>
      <c r="V1513" s="1">
        <f>学習データ!V1479*$B$37</f>
        <v>0</v>
      </c>
      <c r="W1513" s="1">
        <f>学習データ!W1479*$B$37</f>
        <v>0</v>
      </c>
      <c r="X1513" s="1">
        <f>学習データ!X1479*$B$37</f>
        <v>0</v>
      </c>
      <c r="Y1513" s="1">
        <f>学習データ!Y1479*$B$37</f>
        <v>0</v>
      </c>
      <c r="Z1513" s="1">
        <f>学習データ!Z1479*$B$37</f>
        <v>0</v>
      </c>
      <c r="AA1513" s="1">
        <f>学習データ!AA1479*$B$37</f>
        <v>0</v>
      </c>
      <c r="AB1513" s="1">
        <f>学習データ!AB1479*$B$37</f>
        <v>0</v>
      </c>
      <c r="AC1513" s="1">
        <f>学習データ!AC1479*$B$37</f>
        <v>0</v>
      </c>
      <c r="AD1513" s="1">
        <f>学習データ!AD1479*$B$37</f>
        <v>0</v>
      </c>
      <c r="AE1513" s="14"/>
      <c r="AF1513" s="14"/>
      <c r="AG1513" s="14"/>
      <c r="AH1513" s="29"/>
      <c r="AI1513" s="25"/>
      <c r="AJ1513" s="7">
        <v>3</v>
      </c>
      <c r="AK1513" s="36">
        <f t="shared" ca="1" si="7744"/>
        <v>0</v>
      </c>
      <c r="AL1513" s="36">
        <f t="shared" ca="1" si="7745"/>
        <v>0</v>
      </c>
      <c r="AM1513" s="36">
        <f t="shared" ca="1" si="7746"/>
        <v>0</v>
      </c>
      <c r="AN1513" s="36">
        <f t="shared" ca="1" si="7747"/>
        <v>0</v>
      </c>
      <c r="AO1513" s="36">
        <f t="shared" ca="1" si="7748"/>
        <v>0</v>
      </c>
      <c r="AP1513" s="36">
        <f t="shared" ca="1" si="7749"/>
        <v>0</v>
      </c>
      <c r="AQ1513" s="36">
        <f t="shared" ca="1" si="7750"/>
        <v>0</v>
      </c>
      <c r="AR1513" s="36">
        <f t="shared" ca="1" si="7751"/>
        <v>0</v>
      </c>
      <c r="AS1513" s="36">
        <f t="shared" ca="1" si="7752"/>
        <v>0</v>
      </c>
      <c r="AT1513" s="36">
        <f t="shared" ca="1" si="7753"/>
        <v>0</v>
      </c>
      <c r="AU1513" s="36">
        <f t="shared" ca="1" si="7754"/>
        <v>0</v>
      </c>
      <c r="AV1513" s="36">
        <f t="shared" ca="1" si="7755"/>
        <v>0</v>
      </c>
      <c r="AW1513" s="36">
        <f t="shared" ca="1" si="7756"/>
        <v>0</v>
      </c>
      <c r="AX1513" s="36">
        <f t="shared" ca="1" si="7757"/>
        <v>0</v>
      </c>
      <c r="AY1513" s="25"/>
      <c r="AZ1513" s="7">
        <v>3</v>
      </c>
      <c r="BA1513" s="36">
        <f t="shared" ca="1" si="7758"/>
        <v>0</v>
      </c>
      <c r="BB1513" s="36">
        <f t="shared" ca="1" si="7759"/>
        <v>0</v>
      </c>
      <c r="BC1513" s="36">
        <f t="shared" ca="1" si="7760"/>
        <v>0</v>
      </c>
      <c r="BD1513" s="36">
        <f t="shared" ca="1" si="7761"/>
        <v>0</v>
      </c>
      <c r="BE1513" s="36">
        <f t="shared" ca="1" si="7762"/>
        <v>0</v>
      </c>
      <c r="BF1513" s="36">
        <f t="shared" ca="1" si="7763"/>
        <v>0</v>
      </c>
      <c r="BG1513" s="36">
        <f t="shared" ca="1" si="7764"/>
        <v>0</v>
      </c>
      <c r="BH1513" s="36">
        <f t="shared" ca="1" si="7765"/>
        <v>0</v>
      </c>
      <c r="BI1513" s="36">
        <f t="shared" ca="1" si="7766"/>
        <v>0</v>
      </c>
      <c r="BJ1513" s="36">
        <f t="shared" ca="1" si="7767"/>
        <v>0</v>
      </c>
      <c r="BK1513" s="36">
        <f t="shared" ca="1" si="7768"/>
        <v>0</v>
      </c>
      <c r="BL1513" s="36">
        <f t="shared" ca="1" si="7769"/>
        <v>0</v>
      </c>
      <c r="BM1513" s="36">
        <f t="shared" ca="1" si="7770"/>
        <v>0</v>
      </c>
      <c r="BN1513" s="36">
        <f t="shared" ca="1" si="7771"/>
        <v>0</v>
      </c>
      <c r="BO1513" s="25"/>
      <c r="BP1513" s="25"/>
      <c r="BQ1513" s="23"/>
      <c r="BR1513" s="7">
        <v>3</v>
      </c>
      <c r="BS1513" s="1">
        <f t="shared" ca="1" si="7772"/>
        <v>0.77461082272768156</v>
      </c>
      <c r="BT1513" s="1">
        <f t="shared" ca="1" si="7773"/>
        <v>0.78239771829086813</v>
      </c>
      <c r="BU1513" s="1">
        <f t="shared" ca="1" si="7774"/>
        <v>0.90008673333942069</v>
      </c>
      <c r="BV1513" s="1">
        <f t="shared" ca="1" si="7775"/>
        <v>0.96495122590994153</v>
      </c>
      <c r="BW1513" s="1">
        <f t="shared" ca="1" si="7776"/>
        <v>0.99389470228428844</v>
      </c>
      <c r="BX1513" s="1">
        <f t="shared" ca="1" si="7777"/>
        <v>0.99489850141232383</v>
      </c>
      <c r="BY1513" s="1">
        <f t="shared" ca="1" si="7778"/>
        <v>0.99332037105359638</v>
      </c>
      <c r="BZ1513" s="1">
        <f t="shared" ca="1" si="7779"/>
        <v>0.9676162678894481</v>
      </c>
      <c r="CA1513" s="1">
        <f t="shared" ca="1" si="7780"/>
        <v>0.88896793724753898</v>
      </c>
      <c r="CB1513" s="1">
        <f t="shared" ca="1" si="7781"/>
        <v>0.71262189313086821</v>
      </c>
      <c r="CC1513" s="1">
        <f t="shared" ca="1" si="7782"/>
        <v>0.48160743256383232</v>
      </c>
      <c r="CD1513" s="25"/>
      <c r="CE1513" s="7">
        <v>3</v>
      </c>
      <c r="CF1513" s="1">
        <f t="shared" ca="1" si="7783"/>
        <v>1.2521530276031811E-2</v>
      </c>
      <c r="CG1513" s="1">
        <f t="shared" ca="1" si="7784"/>
        <v>6.8080210749532546E-4</v>
      </c>
      <c r="CH1513" s="1">
        <f t="shared" ca="1" si="7785"/>
        <v>1.2066928207040031E-3</v>
      </c>
      <c r="CI1513" s="1">
        <f t="shared" ca="1" si="7786"/>
        <v>6.0704882703275067E-3</v>
      </c>
      <c r="CJ1513" s="1">
        <f t="shared" ca="1" si="7787"/>
        <v>5.7442990845252971E-2</v>
      </c>
      <c r="CK1513" s="1">
        <f t="shared" ca="1" si="7788"/>
        <v>3.9062437560678865E-3</v>
      </c>
      <c r="CL1513" s="1">
        <f t="shared" ca="1" si="7789"/>
        <v>1.531739859802021E-5</v>
      </c>
      <c r="CM1513" s="1">
        <f t="shared" ca="1" si="7790"/>
        <v>2.5784340851492133E-4</v>
      </c>
      <c r="CN1513" s="1">
        <f t="shared" ca="1" si="7791"/>
        <v>2.4296146506105995E-2</v>
      </c>
      <c r="CO1513" s="1">
        <f t="shared" ca="1" si="7792"/>
        <v>5.5188704416021271E-2</v>
      </c>
      <c r="CP1513" s="1">
        <f t="shared" ca="1" si="7793"/>
        <v>0.16845687140215862</v>
      </c>
      <c r="CQ1513" s="25"/>
      <c r="CR1513" s="7">
        <v>3</v>
      </c>
      <c r="CS1513" s="1">
        <f t="shared" ca="1" si="7794"/>
        <v>0.28334137032820028</v>
      </c>
      <c r="CT1513" s="1">
        <f t="shared" ca="1" si="7795"/>
        <v>0.27522080107245089</v>
      </c>
      <c r="CU1513" s="1">
        <f t="shared" ca="1" si="7796"/>
        <v>0.27542809372381238</v>
      </c>
      <c r="CV1513" s="1">
        <f t="shared" ca="1" si="7797"/>
        <v>0.78443048513524194</v>
      </c>
      <c r="CW1513" s="1">
        <f t="shared" ca="1" si="7798"/>
        <v>0.98526155096548818</v>
      </c>
      <c r="CX1513" s="1">
        <f t="shared" ca="1" si="7799"/>
        <v>0.98245849061561996</v>
      </c>
      <c r="CY1513" s="1">
        <f t="shared" ca="1" si="7800"/>
        <v>0.97711398402822136</v>
      </c>
      <c r="CZ1513" s="1">
        <f t="shared" ca="1" si="7801"/>
        <v>0.13744638638751103</v>
      </c>
      <c r="DA1513" s="1">
        <f t="shared" ca="1" si="7802"/>
        <v>3.4460934865119822E-2</v>
      </c>
      <c r="DB1513" s="1">
        <f t="shared" ca="1" si="7803"/>
        <v>3.5647804909625845E-2</v>
      </c>
      <c r="DC1513" s="1">
        <f t="shared" ca="1" si="7804"/>
        <v>1.8689893644914347E-2</v>
      </c>
      <c r="DD1513" s="25"/>
      <c r="DE1513" s="40"/>
      <c r="DF1513" s="50"/>
      <c r="DG1513" s="7">
        <v>3</v>
      </c>
      <c r="DH1513" s="1">
        <f t="shared" ca="1" si="7805"/>
        <v>0.88825892283548036</v>
      </c>
      <c r="DI1513" s="1">
        <f t="shared" ca="1" si="7806"/>
        <v>0.95767638797789445</v>
      </c>
      <c r="DJ1513" s="1">
        <f t="shared" ca="1" si="7807"/>
        <v>0.9902939682779629</v>
      </c>
      <c r="DK1513" s="1">
        <f t="shared" ca="1" si="7808"/>
        <v>0.99406312793261098</v>
      </c>
      <c r="DL1513" s="1">
        <f t="shared" ca="1" si="7809"/>
        <v>0.87073622919680571</v>
      </c>
      <c r="DM1513" s="1">
        <f t="shared" ca="1" si="7810"/>
        <v>0.70989184760226531</v>
      </c>
      <c r="DN1513" s="25"/>
      <c r="DO1513" s="50"/>
      <c r="DP1513" s="7">
        <v>3</v>
      </c>
      <c r="DQ1513" s="1">
        <f t="shared" ca="1" si="7811"/>
        <v>0.99874285004580243</v>
      </c>
      <c r="DR1513" s="1">
        <f t="shared" ca="1" si="7812"/>
        <v>0.99947887782702138</v>
      </c>
      <c r="DS1513" s="1">
        <f t="shared" ca="1" si="7813"/>
        <v>0.99999963929915747</v>
      </c>
      <c r="DT1513" s="1">
        <f t="shared" ca="1" si="7814"/>
        <v>0.99999995242450979</v>
      </c>
      <c r="DU1513" s="1">
        <f t="shared" ca="1" si="7815"/>
        <v>0.99895440476544439</v>
      </c>
      <c r="DV1513" s="1">
        <f t="shared" ca="1" si="7816"/>
        <v>0.16845687140215862</v>
      </c>
      <c r="DW1513" s="25"/>
      <c r="DX1513" s="50"/>
      <c r="DY1513" s="7">
        <v>3</v>
      </c>
      <c r="DZ1513" s="1">
        <f t="shared" ca="1" si="7817"/>
        <v>0.24947552014048088</v>
      </c>
      <c r="EA1513" s="1">
        <f t="shared" ca="1" si="7818"/>
        <v>0.83408531676202591</v>
      </c>
      <c r="EB1513" s="1">
        <f t="shared" ca="1" si="7819"/>
        <v>0.90314993957074696</v>
      </c>
      <c r="EC1513" s="1">
        <f t="shared" ca="1" si="7820"/>
        <v>0.95254761460530835</v>
      </c>
      <c r="ED1513" s="1">
        <f t="shared" ca="1" si="7821"/>
        <v>0.87908959344891235</v>
      </c>
      <c r="EE1513" s="1">
        <f t="shared" ca="1" si="7822"/>
        <v>1.8689893644914347E-2</v>
      </c>
      <c r="EF1513" s="29"/>
      <c r="EG1513" s="23"/>
      <c r="EH1513" s="50"/>
      <c r="EI1513" s="7">
        <v>3</v>
      </c>
      <c r="EJ1513" s="1">
        <f t="shared" ca="1" si="7823"/>
        <v>0.99948085255643559</v>
      </c>
      <c r="EK1513" s="1">
        <f t="shared" ca="1" si="7824"/>
        <v>0.99955564882196457</v>
      </c>
      <c r="EL1513" s="1">
        <f t="shared" ca="1" si="7825"/>
        <v>0.9995214564217515</v>
      </c>
      <c r="EM1513" s="1">
        <f t="shared" ca="1" si="7826"/>
        <v>0.99926602860845182</v>
      </c>
      <c r="EN1513" s="14"/>
      <c r="EO1513" s="7"/>
      <c r="EP1513" s="7">
        <v>0</v>
      </c>
      <c r="EQ1513" s="7">
        <v>1</v>
      </c>
      <c r="ER1513" s="7">
        <v>2</v>
      </c>
      <c r="ES1513" s="14"/>
      <c r="ET1513" s="23"/>
      <c r="EU1513" s="7">
        <v>2</v>
      </c>
      <c r="EV1513" s="1">
        <f t="shared" ref="EV1513" ca="1" si="7828">1/(1+EXP(-SUMPRODUCT($EV$5:$EW$14,EQ1514:ER1523)+$EX$5))</f>
        <v>0.99993435199902192</v>
      </c>
      <c r="EW1513" s="14"/>
      <c r="EX1513" s="7">
        <v>2</v>
      </c>
      <c r="EY1513" s="1">
        <f t="shared" ref="EY1513:EY1514" ca="1" si="7829">(AG1530-EV1513)^2</f>
        <v>4.3096600324180207E-9</v>
      </c>
      <c r="EZ1513" s="14"/>
      <c r="FA1513" s="14"/>
      <c r="FB1513" s="14"/>
      <c r="FC1513" s="19"/>
    </row>
    <row r="1514" spans="1:159" x14ac:dyDescent="0.2">
      <c r="A1514" s="55"/>
      <c r="B1514" s="18">
        <v>4</v>
      </c>
      <c r="C1514" s="1">
        <f>学習データ!C1480*$B$37</f>
        <v>0</v>
      </c>
      <c r="D1514" s="1">
        <f>学習データ!D1480*$B$37</f>
        <v>0</v>
      </c>
      <c r="E1514" s="1">
        <f>学習データ!E1480*$B$37</f>
        <v>0</v>
      </c>
      <c r="F1514" s="1">
        <f>学習データ!F1480*$B$37</f>
        <v>0</v>
      </c>
      <c r="G1514" s="1">
        <f>学習データ!G1480*$B$37</f>
        <v>0</v>
      </c>
      <c r="H1514" s="1">
        <f>学習データ!H1480*$B$37</f>
        <v>0</v>
      </c>
      <c r="I1514" s="1">
        <f>学習データ!I1480*$B$37</f>
        <v>0</v>
      </c>
      <c r="J1514" s="1">
        <f>学習データ!J1480*$B$37</f>
        <v>0</v>
      </c>
      <c r="K1514" s="1">
        <f>学習データ!K1480*$B$37</f>
        <v>0</v>
      </c>
      <c r="L1514" s="1">
        <f>学習データ!L1480*$B$37</f>
        <v>0</v>
      </c>
      <c r="M1514" s="1">
        <f>学習データ!M1480*$B$37</f>
        <v>0</v>
      </c>
      <c r="N1514" s="1">
        <f>学習データ!N1480*$B$37</f>
        <v>0</v>
      </c>
      <c r="O1514" s="1">
        <f>学習データ!O1480*$B$37</f>
        <v>0</v>
      </c>
      <c r="P1514" s="1">
        <f>学習データ!P1480*$B$37</f>
        <v>0</v>
      </c>
      <c r="Q1514" s="1">
        <f>学習データ!Q1480*$B$37</f>
        <v>0</v>
      </c>
      <c r="R1514" s="1">
        <f>学習データ!R1480*$B$37</f>
        <v>0</v>
      </c>
      <c r="S1514" s="1">
        <f>学習データ!S1480*$B$37</f>
        <v>0</v>
      </c>
      <c r="T1514" s="1">
        <f>学習データ!T1480*$B$37</f>
        <v>0</v>
      </c>
      <c r="U1514" s="1">
        <f>学習データ!U1480*$B$37</f>
        <v>0</v>
      </c>
      <c r="V1514" s="1">
        <f>学習データ!V1480*$B$37</f>
        <v>0</v>
      </c>
      <c r="W1514" s="1">
        <f>学習データ!W1480*$B$37</f>
        <v>0</v>
      </c>
      <c r="X1514" s="1">
        <f>学習データ!X1480*$B$37</f>
        <v>0</v>
      </c>
      <c r="Y1514" s="1">
        <f>学習データ!Y1480*$B$37</f>
        <v>0</v>
      </c>
      <c r="Z1514" s="1">
        <f>学習データ!Z1480*$B$37</f>
        <v>0</v>
      </c>
      <c r="AA1514" s="1">
        <f>学習データ!AA1480*$B$37</f>
        <v>0</v>
      </c>
      <c r="AB1514" s="1">
        <f>学習データ!AB1480*$B$37</f>
        <v>0</v>
      </c>
      <c r="AC1514" s="1">
        <f>学習データ!AC1480*$B$37</f>
        <v>0</v>
      </c>
      <c r="AD1514" s="1">
        <f>学習データ!AD1480*$B$37</f>
        <v>0</v>
      </c>
      <c r="AE1514" s="14"/>
      <c r="AF1514" s="14"/>
      <c r="AG1514" s="14"/>
      <c r="AH1514" s="29"/>
      <c r="AI1514" s="25"/>
      <c r="AJ1514" s="7">
        <v>4</v>
      </c>
      <c r="AK1514" s="36">
        <f t="shared" ca="1" si="7744"/>
        <v>0</v>
      </c>
      <c r="AL1514" s="36">
        <f t="shared" ca="1" si="7745"/>
        <v>0</v>
      </c>
      <c r="AM1514" s="36">
        <f t="shared" ca="1" si="7746"/>
        <v>0</v>
      </c>
      <c r="AN1514" s="36">
        <f t="shared" ca="1" si="7747"/>
        <v>0</v>
      </c>
      <c r="AO1514" s="36">
        <f t="shared" ca="1" si="7748"/>
        <v>7.4509803921568626E-2</v>
      </c>
      <c r="AP1514" s="36">
        <f t="shared" ca="1" si="7749"/>
        <v>0.66666666666666663</v>
      </c>
      <c r="AQ1514" s="36">
        <f t="shared" ca="1" si="7750"/>
        <v>0.91764705882352937</v>
      </c>
      <c r="AR1514" s="36">
        <f t="shared" ca="1" si="7751"/>
        <v>0.9882352941176471</v>
      </c>
      <c r="AS1514" s="36">
        <f t="shared" ca="1" si="7752"/>
        <v>0.84705882352941175</v>
      </c>
      <c r="AT1514" s="36">
        <f t="shared" ca="1" si="7753"/>
        <v>0.23137254901960785</v>
      </c>
      <c r="AU1514" s="36">
        <f t="shared" ca="1" si="7754"/>
        <v>0</v>
      </c>
      <c r="AV1514" s="36">
        <f t="shared" ca="1" si="7755"/>
        <v>0</v>
      </c>
      <c r="AW1514" s="36">
        <f t="shared" ca="1" si="7756"/>
        <v>0</v>
      </c>
      <c r="AX1514" s="36">
        <f t="shared" ca="1" si="7757"/>
        <v>0</v>
      </c>
      <c r="AY1514" s="25"/>
      <c r="AZ1514" s="7">
        <v>4</v>
      </c>
      <c r="BA1514" s="36">
        <f t="shared" ca="1" si="7758"/>
        <v>0</v>
      </c>
      <c r="BB1514" s="36">
        <f t="shared" ca="1" si="7759"/>
        <v>0</v>
      </c>
      <c r="BC1514" s="36">
        <f t="shared" ca="1" si="7760"/>
        <v>0</v>
      </c>
      <c r="BD1514" s="36">
        <f t="shared" ca="1" si="7761"/>
        <v>0</v>
      </c>
      <c r="BE1514" s="36">
        <f t="shared" ca="1" si="7762"/>
        <v>0</v>
      </c>
      <c r="BF1514" s="36">
        <f t="shared" ca="1" si="7763"/>
        <v>0</v>
      </c>
      <c r="BG1514" s="36">
        <f t="shared" ca="1" si="7764"/>
        <v>0.91764705882352937</v>
      </c>
      <c r="BH1514" s="36">
        <f t="shared" ca="1" si="7765"/>
        <v>0.9882352941176471</v>
      </c>
      <c r="BI1514" s="36">
        <f t="shared" ca="1" si="7766"/>
        <v>0</v>
      </c>
      <c r="BJ1514" s="36">
        <f t="shared" ca="1" si="7767"/>
        <v>0</v>
      </c>
      <c r="BK1514" s="36">
        <f t="shared" ca="1" si="7768"/>
        <v>0</v>
      </c>
      <c r="BL1514" s="36">
        <f t="shared" ca="1" si="7769"/>
        <v>0</v>
      </c>
      <c r="BM1514" s="36">
        <f t="shared" ca="1" si="7770"/>
        <v>0</v>
      </c>
      <c r="BN1514" s="36">
        <f t="shared" ca="1" si="7771"/>
        <v>0</v>
      </c>
      <c r="BO1514" s="25"/>
      <c r="BP1514" s="25"/>
      <c r="BQ1514" s="23"/>
      <c r="BR1514" s="7">
        <v>4</v>
      </c>
      <c r="BS1514" s="1">
        <f t="shared" ca="1" si="7772"/>
        <v>0.71561285035520683</v>
      </c>
      <c r="BT1514" s="1">
        <f t="shared" ca="1" si="7773"/>
        <v>0.91509367707066791</v>
      </c>
      <c r="BU1514" s="1">
        <f t="shared" ca="1" si="7774"/>
        <v>0.9447807147170626</v>
      </c>
      <c r="BV1514" s="1">
        <f t="shared" ca="1" si="7775"/>
        <v>0.98715692980130565</v>
      </c>
      <c r="BW1514" s="1">
        <f t="shared" ca="1" si="7776"/>
        <v>0.98495286382447855</v>
      </c>
      <c r="BX1514" s="1">
        <f t="shared" ca="1" si="7777"/>
        <v>0.99646770821191277</v>
      </c>
      <c r="BY1514" s="1">
        <f t="shared" ca="1" si="7778"/>
        <v>0.99590379939079099</v>
      </c>
      <c r="BZ1514" s="1">
        <f t="shared" ca="1" si="7779"/>
        <v>0.99115007696953972</v>
      </c>
      <c r="CA1514" s="1">
        <f t="shared" ca="1" si="7780"/>
        <v>0.91339350717954093</v>
      </c>
      <c r="CB1514" s="1">
        <f t="shared" ca="1" si="7781"/>
        <v>0.71863656189141922</v>
      </c>
      <c r="CC1514" s="1">
        <f t="shared" ca="1" si="7782"/>
        <v>0.48160743256383232</v>
      </c>
      <c r="CD1514" s="25"/>
      <c r="CE1514" s="7">
        <v>4</v>
      </c>
      <c r="CF1514" s="1">
        <f t="shared" ca="1" si="7783"/>
        <v>0.70095857058229294</v>
      </c>
      <c r="CG1514" s="1">
        <f t="shared" ca="1" si="7784"/>
        <v>0.89109277905181594</v>
      </c>
      <c r="CH1514" s="1">
        <f t="shared" ca="1" si="7785"/>
        <v>0.99913573609737405</v>
      </c>
      <c r="CI1514" s="1">
        <f t="shared" ca="1" si="7786"/>
        <v>0.9809262764841491</v>
      </c>
      <c r="CJ1514" s="1">
        <f t="shared" ca="1" si="7787"/>
        <v>0.99986827811763834</v>
      </c>
      <c r="CK1514" s="1">
        <f t="shared" ca="1" si="7788"/>
        <v>0.98302930794181742</v>
      </c>
      <c r="CL1514" s="1">
        <f t="shared" ca="1" si="7789"/>
        <v>0.9999236323756463</v>
      </c>
      <c r="CM1514" s="1">
        <f t="shared" ca="1" si="7790"/>
        <v>0.99921300443377259</v>
      </c>
      <c r="CN1514" s="1">
        <f t="shared" ca="1" si="7791"/>
        <v>0.27967683276692845</v>
      </c>
      <c r="CO1514" s="1">
        <f t="shared" ca="1" si="7792"/>
        <v>0.15535139566627512</v>
      </c>
      <c r="CP1514" s="1">
        <f t="shared" ca="1" si="7793"/>
        <v>0.16845687140215862</v>
      </c>
      <c r="CQ1514" s="25"/>
      <c r="CR1514" s="7">
        <v>4</v>
      </c>
      <c r="CS1514" s="1">
        <f t="shared" ca="1" si="7794"/>
        <v>0.55417978575739435</v>
      </c>
      <c r="CT1514" s="1">
        <f t="shared" ca="1" si="7795"/>
        <v>0.3392578349797612</v>
      </c>
      <c r="CU1514" s="1">
        <f t="shared" ca="1" si="7796"/>
        <v>0.62166673859901678</v>
      </c>
      <c r="CV1514" s="1">
        <f t="shared" ca="1" si="7797"/>
        <v>0.99126621658106939</v>
      </c>
      <c r="CW1514" s="1">
        <f t="shared" ca="1" si="7798"/>
        <v>0.98674405164618983</v>
      </c>
      <c r="CX1514" s="1">
        <f t="shared" ca="1" si="7799"/>
        <v>0.99252886311198862</v>
      </c>
      <c r="CY1514" s="1">
        <f t="shared" ca="1" si="7800"/>
        <v>0.99100041036874087</v>
      </c>
      <c r="CZ1514" s="1">
        <f t="shared" ca="1" si="7801"/>
        <v>0.71131707141170142</v>
      </c>
      <c r="DA1514" s="1">
        <f t="shared" ca="1" si="7802"/>
        <v>0.31315201575485957</v>
      </c>
      <c r="DB1514" s="1">
        <f t="shared" ca="1" si="7803"/>
        <v>0.21208229251212676</v>
      </c>
      <c r="DC1514" s="1">
        <f t="shared" ca="1" si="7804"/>
        <v>1.8689893644914347E-2</v>
      </c>
      <c r="DD1514" s="25"/>
      <c r="DE1514" s="40"/>
      <c r="DF1514" s="50"/>
      <c r="DG1514" s="7">
        <v>4</v>
      </c>
      <c r="DH1514" s="1">
        <f t="shared" ca="1" si="7805"/>
        <v>0.97683001415631754</v>
      </c>
      <c r="DI1514" s="1">
        <f t="shared" ca="1" si="7806"/>
        <v>0.99662039026709115</v>
      </c>
      <c r="DJ1514" s="1">
        <f t="shared" ca="1" si="7807"/>
        <v>0.99106009242239612</v>
      </c>
      <c r="DK1514" s="1">
        <f t="shared" ca="1" si="7808"/>
        <v>0.96019124415936508</v>
      </c>
      <c r="DL1514" s="1">
        <f t="shared" ca="1" si="7809"/>
        <v>0.98795408984803079</v>
      </c>
      <c r="DM1514" s="1">
        <f t="shared" ca="1" si="7810"/>
        <v>0.96120250126227347</v>
      </c>
      <c r="DN1514" s="25"/>
      <c r="DO1514" s="50"/>
      <c r="DP1514" s="7">
        <v>4</v>
      </c>
      <c r="DQ1514" s="1">
        <f t="shared" ca="1" si="7811"/>
        <v>0.68082693697245933</v>
      </c>
      <c r="DR1514" s="1">
        <f t="shared" ca="1" si="7812"/>
        <v>0.74303984072632734</v>
      </c>
      <c r="DS1514" s="1">
        <f t="shared" ca="1" si="7813"/>
        <v>0.99696795455183063</v>
      </c>
      <c r="DT1514" s="1">
        <f t="shared" ca="1" si="7814"/>
        <v>0.99924630386235902</v>
      </c>
      <c r="DU1514" s="1">
        <f t="shared" ca="1" si="7815"/>
        <v>0.69295553726582348</v>
      </c>
      <c r="DV1514" s="1">
        <f t="shared" ca="1" si="7816"/>
        <v>0.99124044166610614</v>
      </c>
      <c r="DW1514" s="25"/>
      <c r="DX1514" s="50"/>
      <c r="DY1514" s="7">
        <v>4</v>
      </c>
      <c r="DZ1514" s="1">
        <f t="shared" ca="1" si="7817"/>
        <v>0.96737581261239103</v>
      </c>
      <c r="EA1514" s="1">
        <f t="shared" ca="1" si="7818"/>
        <v>0.99022972402313869</v>
      </c>
      <c r="EB1514" s="1">
        <f t="shared" ca="1" si="7819"/>
        <v>0.82302442728548886</v>
      </c>
      <c r="EC1514" s="1">
        <f t="shared" ca="1" si="7820"/>
        <v>0.93305462246937132</v>
      </c>
      <c r="ED1514" s="1">
        <f t="shared" ca="1" si="7821"/>
        <v>0.97674230822784991</v>
      </c>
      <c r="EE1514" s="1">
        <f t="shared" ca="1" si="7822"/>
        <v>0.82440747024260419</v>
      </c>
      <c r="EF1514" s="29"/>
      <c r="EG1514" s="23"/>
      <c r="EH1514" s="50"/>
      <c r="EI1514" s="7">
        <v>4</v>
      </c>
      <c r="EJ1514" s="1">
        <f t="shared" ca="1" si="7823"/>
        <v>0.99868240366479477</v>
      </c>
      <c r="EK1514" s="1">
        <f t="shared" ca="1" si="7824"/>
        <v>0.99868015499045903</v>
      </c>
      <c r="EL1514" s="1">
        <f t="shared" ca="1" si="7825"/>
        <v>0.99845760341477163</v>
      </c>
      <c r="EM1514" s="1">
        <f t="shared" ca="1" si="7826"/>
        <v>0.99795875367730214</v>
      </c>
      <c r="EN1514" s="14"/>
      <c r="EO1514" s="50">
        <v>1</v>
      </c>
      <c r="EP1514" s="7">
        <v>1</v>
      </c>
      <c r="EQ1514" s="1">
        <f t="shared" ref="EQ1514" ca="1" si="7830">MAX(EJ1511:EK1512)</f>
        <v>0.99959621956723776</v>
      </c>
      <c r="ER1514" s="1">
        <f t="shared" ref="ER1514" ca="1" si="7831">MAX(EL1511:EM1512)</f>
        <v>0.99954602661096381</v>
      </c>
      <c r="ES1514" s="14"/>
      <c r="ET1514" s="23"/>
      <c r="EU1514" s="7">
        <v>3</v>
      </c>
      <c r="EV1514" s="1">
        <f t="shared" ref="EV1514" ca="1" si="7832">1/(1+EXP(-SUMPRODUCT($EV$15:$EW$24,EQ1514:ER1523)+$EX$15))</f>
        <v>3.2698114024891854E-15</v>
      </c>
      <c r="EW1514" s="14"/>
      <c r="EX1514" s="7">
        <v>3</v>
      </c>
      <c r="EY1514" s="1">
        <f t="shared" ca="1" si="7829"/>
        <v>1.0691666607848294E-29</v>
      </c>
      <c r="EZ1514" s="14"/>
      <c r="FA1514" s="14"/>
      <c r="FB1514" s="14"/>
      <c r="FC1514" s="19"/>
    </row>
    <row r="1515" spans="1:159" x14ac:dyDescent="0.2">
      <c r="A1515" s="55"/>
      <c r="B1515" s="18">
        <v>5</v>
      </c>
      <c r="C1515" s="1">
        <f>学習データ!C1481*$B$37</f>
        <v>0</v>
      </c>
      <c r="D1515" s="1">
        <f>学習データ!D1481*$B$37</f>
        <v>0</v>
      </c>
      <c r="E1515" s="1">
        <f>学習データ!E1481*$B$37</f>
        <v>0</v>
      </c>
      <c r="F1515" s="1">
        <f>学習データ!F1481*$B$37</f>
        <v>0</v>
      </c>
      <c r="G1515" s="1">
        <f>学習データ!G1481*$B$37</f>
        <v>0</v>
      </c>
      <c r="H1515" s="1">
        <f>学習データ!H1481*$B$37</f>
        <v>0</v>
      </c>
      <c r="I1515" s="1">
        <f>学習データ!I1481*$B$37</f>
        <v>0</v>
      </c>
      <c r="J1515" s="1">
        <f>学習データ!J1481*$B$37</f>
        <v>0</v>
      </c>
      <c r="K1515" s="1">
        <f>学習データ!K1481*$B$37</f>
        <v>0</v>
      </c>
      <c r="L1515" s="1">
        <f>学習データ!L1481*$B$37</f>
        <v>0</v>
      </c>
      <c r="M1515" s="1">
        <f>学習データ!M1481*$B$37</f>
        <v>0</v>
      </c>
      <c r="N1515" s="1">
        <f>学習データ!N1481*$B$37</f>
        <v>0</v>
      </c>
      <c r="O1515" s="1">
        <f>学習データ!O1481*$B$37</f>
        <v>0</v>
      </c>
      <c r="P1515" s="1">
        <f>学習データ!P1481*$B$37</f>
        <v>0</v>
      </c>
      <c r="Q1515" s="1">
        <f>学習データ!Q1481*$B$37</f>
        <v>0</v>
      </c>
      <c r="R1515" s="1">
        <f>学習データ!R1481*$B$37</f>
        <v>0</v>
      </c>
      <c r="S1515" s="1">
        <f>学習データ!S1481*$B$37</f>
        <v>0</v>
      </c>
      <c r="T1515" s="1">
        <f>学習データ!T1481*$B$37</f>
        <v>0</v>
      </c>
      <c r="U1515" s="1">
        <f>学習データ!U1481*$B$37</f>
        <v>0</v>
      </c>
      <c r="V1515" s="1">
        <f>学習データ!V1481*$B$37</f>
        <v>0</v>
      </c>
      <c r="W1515" s="1">
        <f>学習データ!W1481*$B$37</f>
        <v>0</v>
      </c>
      <c r="X1515" s="1">
        <f>学習データ!X1481*$B$37</f>
        <v>0</v>
      </c>
      <c r="Y1515" s="1">
        <f>学習データ!Y1481*$B$37</f>
        <v>0</v>
      </c>
      <c r="Z1515" s="1">
        <f>学習データ!Z1481*$B$37</f>
        <v>0</v>
      </c>
      <c r="AA1515" s="1">
        <f>学習データ!AA1481*$B$37</f>
        <v>0</v>
      </c>
      <c r="AB1515" s="1">
        <f>学習データ!AB1481*$B$37</f>
        <v>0</v>
      </c>
      <c r="AC1515" s="1">
        <f>学習データ!AC1481*$B$37</f>
        <v>0</v>
      </c>
      <c r="AD1515" s="1">
        <f>学習データ!AD1481*$B$37</f>
        <v>0</v>
      </c>
      <c r="AE1515" s="14"/>
      <c r="AF1515" s="14"/>
      <c r="AG1515" s="14"/>
      <c r="AH1515" s="29"/>
      <c r="AI1515" s="25"/>
      <c r="AJ1515" s="7">
        <v>5</v>
      </c>
      <c r="AK1515" s="36">
        <f t="shared" ca="1" si="7744"/>
        <v>0</v>
      </c>
      <c r="AL1515" s="36">
        <f t="shared" ca="1" si="7745"/>
        <v>0</v>
      </c>
      <c r="AM1515" s="36">
        <f t="shared" ca="1" si="7746"/>
        <v>0</v>
      </c>
      <c r="AN1515" s="36">
        <f t="shared" ca="1" si="7747"/>
        <v>1</v>
      </c>
      <c r="AO1515" s="36">
        <f t="shared" ca="1" si="7748"/>
        <v>0.99215686274509807</v>
      </c>
      <c r="AP1515" s="36">
        <f t="shared" ca="1" si="7749"/>
        <v>1</v>
      </c>
      <c r="AQ1515" s="36">
        <f t="shared" ca="1" si="7750"/>
        <v>0.99215686274509807</v>
      </c>
      <c r="AR1515" s="36">
        <f t="shared" ca="1" si="7751"/>
        <v>0.99215686274509807</v>
      </c>
      <c r="AS1515" s="36">
        <f t="shared" ca="1" si="7752"/>
        <v>1</v>
      </c>
      <c r="AT1515" s="36">
        <f t="shared" ca="1" si="7753"/>
        <v>0.99215686274509807</v>
      </c>
      <c r="AU1515" s="36">
        <f t="shared" ca="1" si="7754"/>
        <v>0</v>
      </c>
      <c r="AV1515" s="36">
        <f t="shared" ca="1" si="7755"/>
        <v>0</v>
      </c>
      <c r="AW1515" s="36">
        <f t="shared" ca="1" si="7756"/>
        <v>0</v>
      </c>
      <c r="AX1515" s="36">
        <f t="shared" ca="1" si="7757"/>
        <v>0</v>
      </c>
      <c r="AY1515" s="25"/>
      <c r="AZ1515" s="7">
        <v>5</v>
      </c>
      <c r="BA1515" s="36">
        <f t="shared" ca="1" si="7758"/>
        <v>0</v>
      </c>
      <c r="BB1515" s="36">
        <f t="shared" ca="1" si="7759"/>
        <v>0</v>
      </c>
      <c r="BC1515" s="36">
        <f t="shared" ca="1" si="7760"/>
        <v>0</v>
      </c>
      <c r="BD1515" s="36">
        <f t="shared" ca="1" si="7761"/>
        <v>1</v>
      </c>
      <c r="BE1515" s="36">
        <f t="shared" ca="1" si="7762"/>
        <v>0.99215686274509807</v>
      </c>
      <c r="BF1515" s="36">
        <f t="shared" ca="1" si="7763"/>
        <v>1</v>
      </c>
      <c r="BG1515" s="36">
        <f t="shared" ca="1" si="7764"/>
        <v>0.99215686274509807</v>
      </c>
      <c r="BH1515" s="36">
        <f t="shared" ca="1" si="7765"/>
        <v>0.99215686274509807</v>
      </c>
      <c r="BI1515" s="36">
        <f t="shared" ca="1" si="7766"/>
        <v>1</v>
      </c>
      <c r="BJ1515" s="36">
        <f t="shared" ca="1" si="7767"/>
        <v>0.99215686274509807</v>
      </c>
      <c r="BK1515" s="36">
        <f t="shared" ca="1" si="7768"/>
        <v>0</v>
      </c>
      <c r="BL1515" s="36">
        <f t="shared" ca="1" si="7769"/>
        <v>0</v>
      </c>
      <c r="BM1515" s="36">
        <f t="shared" ca="1" si="7770"/>
        <v>0</v>
      </c>
      <c r="BN1515" s="36">
        <f t="shared" ca="1" si="7771"/>
        <v>0</v>
      </c>
      <c r="BO1515" s="25"/>
      <c r="BP1515" s="25"/>
      <c r="BQ1515" s="23"/>
      <c r="BR1515" s="7">
        <v>5</v>
      </c>
      <c r="BS1515" s="1">
        <f t="shared" ca="1" si="7772"/>
        <v>0.67362737696723785</v>
      </c>
      <c r="BT1515" s="1">
        <f t="shared" ca="1" si="7773"/>
        <v>0.88825892283548036</v>
      </c>
      <c r="BU1515" s="1">
        <f t="shared" ca="1" si="7774"/>
        <v>0.90472596952649009</v>
      </c>
      <c r="BV1515" s="1">
        <f t="shared" ca="1" si="7775"/>
        <v>0.9455809645593084</v>
      </c>
      <c r="BW1515" s="1">
        <f t="shared" ca="1" si="7776"/>
        <v>0.96225063179807346</v>
      </c>
      <c r="BX1515" s="1">
        <f t="shared" ca="1" si="7777"/>
        <v>0.9902939682779629</v>
      </c>
      <c r="BY1515" s="1">
        <f t="shared" ca="1" si="7778"/>
        <v>0.99406312793261098</v>
      </c>
      <c r="BZ1515" s="1">
        <f t="shared" ca="1" si="7779"/>
        <v>0.97385470682209463</v>
      </c>
      <c r="CA1515" s="1">
        <f t="shared" ca="1" si="7780"/>
        <v>0.87073622919680571</v>
      </c>
      <c r="CB1515" s="1">
        <f t="shared" ca="1" si="7781"/>
        <v>0.56466774519595109</v>
      </c>
      <c r="CC1515" s="1">
        <f t="shared" ca="1" si="7782"/>
        <v>0.48160743256383232</v>
      </c>
      <c r="CD1515" s="25"/>
      <c r="CE1515" s="7">
        <v>5</v>
      </c>
      <c r="CF1515" s="1">
        <f t="shared" ca="1" si="7783"/>
        <v>0.67375902670265175</v>
      </c>
      <c r="CG1515" s="1">
        <f t="shared" ca="1" si="7784"/>
        <v>0.99874285004580243</v>
      </c>
      <c r="CH1515" s="1">
        <f t="shared" ca="1" si="7785"/>
        <v>0.47645137499771428</v>
      </c>
      <c r="CI1515" s="1">
        <f t="shared" ca="1" si="7786"/>
        <v>0.99947887782702138</v>
      </c>
      <c r="CJ1515" s="1">
        <f t="shared" ca="1" si="7787"/>
        <v>0.99917349339987871</v>
      </c>
      <c r="CK1515" s="1">
        <f t="shared" ca="1" si="7788"/>
        <v>0.99999963929915747</v>
      </c>
      <c r="CL1515" s="1">
        <f t="shared" ca="1" si="7789"/>
        <v>0.99999917438613006</v>
      </c>
      <c r="CM1515" s="1">
        <f t="shared" ca="1" si="7790"/>
        <v>0.99999995242450979</v>
      </c>
      <c r="CN1515" s="1">
        <f t="shared" ca="1" si="7791"/>
        <v>0.99823431684147423</v>
      </c>
      <c r="CO1515" s="1">
        <f t="shared" ca="1" si="7792"/>
        <v>0.99895440476544439</v>
      </c>
      <c r="CP1515" s="1">
        <f t="shared" ca="1" si="7793"/>
        <v>0.16845687140215862</v>
      </c>
      <c r="CQ1515" s="25"/>
      <c r="CR1515" s="7">
        <v>5</v>
      </c>
      <c r="CS1515" s="1">
        <f t="shared" ca="1" si="7794"/>
        <v>0.24947552014048088</v>
      </c>
      <c r="CT1515" s="1">
        <f t="shared" ca="1" si="7795"/>
        <v>7.6477288007850433E-2</v>
      </c>
      <c r="CU1515" s="1">
        <f t="shared" ca="1" si="7796"/>
        <v>0.38470256602378816</v>
      </c>
      <c r="CV1515" s="1">
        <f t="shared" ca="1" si="7797"/>
        <v>0.83408531676202591</v>
      </c>
      <c r="CW1515" s="1">
        <f t="shared" ca="1" si="7798"/>
        <v>0.74466246055699836</v>
      </c>
      <c r="CX1515" s="1">
        <f t="shared" ca="1" si="7799"/>
        <v>0.90314993957074696</v>
      </c>
      <c r="CY1515" s="1">
        <f t="shared" ca="1" si="7800"/>
        <v>0.95254761460530835</v>
      </c>
      <c r="CZ1515" s="1">
        <f t="shared" ca="1" si="7801"/>
        <v>0.877821850980124</v>
      </c>
      <c r="DA1515" s="1">
        <f t="shared" ca="1" si="7802"/>
        <v>0.87908959344891235</v>
      </c>
      <c r="DB1515" s="1">
        <f t="shared" ca="1" si="7803"/>
        <v>5.7534832555036483E-2</v>
      </c>
      <c r="DC1515" s="1">
        <f t="shared" ca="1" si="7804"/>
        <v>1.8689893644914347E-2</v>
      </c>
      <c r="DD1515" s="25"/>
      <c r="DE1515" s="40"/>
      <c r="DF1515" s="50"/>
      <c r="DG1515" s="7">
        <v>5</v>
      </c>
      <c r="DH1515" s="1">
        <f t="shared" ca="1" si="7805"/>
        <v>0.89126587909414867</v>
      </c>
      <c r="DI1515" s="1">
        <f t="shared" ca="1" si="7806"/>
        <v>0.98594396987050725</v>
      </c>
      <c r="DJ1515" s="1">
        <f t="shared" ca="1" si="7807"/>
        <v>0.98207851921675349</v>
      </c>
      <c r="DK1515" s="1">
        <f t="shared" ca="1" si="7808"/>
        <v>0.92606082070535334</v>
      </c>
      <c r="DL1515" s="1">
        <f t="shared" ca="1" si="7809"/>
        <v>0.93133708745578991</v>
      </c>
      <c r="DM1515" s="1">
        <f t="shared" ca="1" si="7810"/>
        <v>0.77083154412938037</v>
      </c>
      <c r="DN1515" s="25"/>
      <c r="DO1515" s="50"/>
      <c r="DP1515" s="7">
        <v>5</v>
      </c>
      <c r="DQ1515" s="1">
        <f t="shared" ca="1" si="7811"/>
        <v>0.99999358168410013</v>
      </c>
      <c r="DR1515" s="1">
        <f t="shared" ca="1" si="7812"/>
        <v>0.99999998314661098</v>
      </c>
      <c r="DS1515" s="1">
        <f t="shared" ca="1" si="7813"/>
        <v>0.99999911252238594</v>
      </c>
      <c r="DT1515" s="1">
        <f t="shared" ca="1" si="7814"/>
        <v>0.99998758818806355</v>
      </c>
      <c r="DU1515" s="1">
        <f t="shared" ca="1" si="7815"/>
        <v>0.99999868524887181</v>
      </c>
      <c r="DV1515" s="1">
        <f t="shared" ca="1" si="7816"/>
        <v>0.9999972002666645</v>
      </c>
      <c r="DW1515" s="25"/>
      <c r="DX1515" s="50"/>
      <c r="DY1515" s="7">
        <v>5</v>
      </c>
      <c r="DZ1515" s="1">
        <f t="shared" ca="1" si="7817"/>
        <v>0.76827827293331485</v>
      </c>
      <c r="EA1515" s="1">
        <f t="shared" ca="1" si="7818"/>
        <v>0.97687347101559274</v>
      </c>
      <c r="EB1515" s="1">
        <f t="shared" ca="1" si="7819"/>
        <v>0.97113221374234182</v>
      </c>
      <c r="EC1515" s="1">
        <f t="shared" ca="1" si="7820"/>
        <v>0.92159537560446925</v>
      </c>
      <c r="ED1515" s="1">
        <f t="shared" ca="1" si="7821"/>
        <v>0.75871973127212888</v>
      </c>
      <c r="EE1515" s="1">
        <f t="shared" ca="1" si="7822"/>
        <v>0.26694789833493821</v>
      </c>
      <c r="EF1515" s="29"/>
      <c r="EG1515" s="23"/>
      <c r="EH1515" s="26"/>
      <c r="EI1515" s="14"/>
      <c r="EJ1515" s="14"/>
      <c r="EK1515" s="14"/>
      <c r="EL1515" s="14"/>
      <c r="EM1515" s="14"/>
      <c r="EN1515" s="14"/>
      <c r="EO1515" s="50"/>
      <c r="EP1515" s="7">
        <v>2</v>
      </c>
      <c r="EQ1515" s="1">
        <f t="shared" ref="EQ1515" ca="1" si="7833">MAX(EJ1513:EK1514)</f>
        <v>0.99955564882196457</v>
      </c>
      <c r="ER1515" s="1">
        <f t="shared" ref="ER1515" ca="1" si="7834">MAX(EL1513:EM1514)</f>
        <v>0.9995214564217515</v>
      </c>
      <c r="ES1515" s="14"/>
      <c r="ET1515" s="23"/>
      <c r="EU1515" s="7">
        <v>4</v>
      </c>
      <c r="EV1515" s="1"/>
      <c r="EW1515" s="25"/>
      <c r="EX1515" s="7">
        <v>4</v>
      </c>
      <c r="EY1515" s="1"/>
      <c r="EZ1515" s="14"/>
      <c r="FA1515" s="14"/>
      <c r="FB1515" s="14"/>
      <c r="FC1515" s="19"/>
    </row>
    <row r="1516" spans="1:159" x14ac:dyDescent="0.2">
      <c r="A1516" s="55"/>
      <c r="B1516" s="18">
        <v>6</v>
      </c>
      <c r="C1516" s="1">
        <f>学習データ!C1482*$B$37</f>
        <v>0</v>
      </c>
      <c r="D1516" s="1">
        <f>学習データ!D1482*$B$37</f>
        <v>0</v>
      </c>
      <c r="E1516" s="1">
        <f>学習データ!E1482*$B$37</f>
        <v>0</v>
      </c>
      <c r="F1516" s="1">
        <f>学習データ!F1482*$B$37</f>
        <v>0</v>
      </c>
      <c r="G1516" s="1">
        <f>学習データ!G1482*$B$37</f>
        <v>0</v>
      </c>
      <c r="H1516" s="1">
        <f>学習データ!H1482*$B$37</f>
        <v>0</v>
      </c>
      <c r="I1516" s="1">
        <f>学習データ!I1482*$B$37</f>
        <v>0</v>
      </c>
      <c r="J1516" s="1">
        <f>学習データ!J1482*$B$37</f>
        <v>0</v>
      </c>
      <c r="K1516" s="1">
        <f>学習データ!K1482*$B$37</f>
        <v>0</v>
      </c>
      <c r="L1516" s="1">
        <f>学習データ!L1482*$B$37</f>
        <v>0</v>
      </c>
      <c r="M1516" s="1">
        <f>学習データ!M1482*$B$37</f>
        <v>0</v>
      </c>
      <c r="N1516" s="1">
        <f>学習データ!N1482*$B$37</f>
        <v>0</v>
      </c>
      <c r="O1516" s="1">
        <f>学習データ!O1482*$B$37</f>
        <v>0</v>
      </c>
      <c r="P1516" s="1">
        <f>学習データ!P1482*$B$37</f>
        <v>0</v>
      </c>
      <c r="Q1516" s="1">
        <f>学習データ!Q1482*$B$37</f>
        <v>0</v>
      </c>
      <c r="R1516" s="1">
        <f>学習データ!R1482*$B$37</f>
        <v>0</v>
      </c>
      <c r="S1516" s="1">
        <f>学習データ!S1482*$B$37</f>
        <v>0</v>
      </c>
      <c r="T1516" s="1">
        <f>学習データ!T1482*$B$37</f>
        <v>0</v>
      </c>
      <c r="U1516" s="1">
        <f>学習データ!U1482*$B$37</f>
        <v>0</v>
      </c>
      <c r="V1516" s="1">
        <f>学習データ!V1482*$B$37</f>
        <v>0</v>
      </c>
      <c r="W1516" s="1">
        <f>学習データ!W1482*$B$37</f>
        <v>0</v>
      </c>
      <c r="X1516" s="1">
        <f>学習データ!X1482*$B$37</f>
        <v>0</v>
      </c>
      <c r="Y1516" s="1">
        <f>学習データ!Y1482*$B$37</f>
        <v>0</v>
      </c>
      <c r="Z1516" s="1">
        <f>学習データ!Z1482*$B$37</f>
        <v>0</v>
      </c>
      <c r="AA1516" s="1">
        <f>学習データ!AA1482*$B$37</f>
        <v>0</v>
      </c>
      <c r="AB1516" s="1">
        <f>学習データ!AB1482*$B$37</f>
        <v>0</v>
      </c>
      <c r="AC1516" s="1">
        <f>学習データ!AC1482*$B$37</f>
        <v>0</v>
      </c>
      <c r="AD1516" s="1">
        <f>学習データ!AD1482*$B$37</f>
        <v>0</v>
      </c>
      <c r="AE1516" s="14"/>
      <c r="AF1516" s="14"/>
      <c r="AG1516" s="14"/>
      <c r="AH1516" s="29"/>
      <c r="AI1516" s="25"/>
      <c r="AJ1516" s="7">
        <v>6</v>
      </c>
      <c r="AK1516" s="36">
        <f t="shared" ca="1" si="7744"/>
        <v>0</v>
      </c>
      <c r="AL1516" s="36">
        <f t="shared" ca="1" si="7745"/>
        <v>0</v>
      </c>
      <c r="AM1516" s="36">
        <f t="shared" ca="1" si="7746"/>
        <v>0</v>
      </c>
      <c r="AN1516" s="36">
        <f t="shared" ca="1" si="7747"/>
        <v>0.99215686274509807</v>
      </c>
      <c r="AO1516" s="36">
        <f t="shared" ca="1" si="7748"/>
        <v>0.72941176470588232</v>
      </c>
      <c r="AP1516" s="36">
        <f t="shared" ca="1" si="7749"/>
        <v>0.6588235294117647</v>
      </c>
      <c r="AQ1516" s="36">
        <f t="shared" ca="1" si="7750"/>
        <v>0.65490196078431373</v>
      </c>
      <c r="AR1516" s="36">
        <f t="shared" ca="1" si="7751"/>
        <v>0.9882352941176471</v>
      </c>
      <c r="AS1516" s="36">
        <f t="shared" ca="1" si="7752"/>
        <v>0.99215686274509807</v>
      </c>
      <c r="AT1516" s="36">
        <f t="shared" ca="1" si="7753"/>
        <v>0.9137254901960784</v>
      </c>
      <c r="AU1516" s="36">
        <f t="shared" ca="1" si="7754"/>
        <v>0</v>
      </c>
      <c r="AV1516" s="36">
        <f t="shared" ca="1" si="7755"/>
        <v>0</v>
      </c>
      <c r="AW1516" s="36">
        <f t="shared" ca="1" si="7756"/>
        <v>0</v>
      </c>
      <c r="AX1516" s="36">
        <f t="shared" ca="1" si="7757"/>
        <v>0</v>
      </c>
      <c r="AY1516" s="25"/>
      <c r="AZ1516" s="7">
        <v>6</v>
      </c>
      <c r="BA1516" s="36">
        <f t="shared" ca="1" si="7758"/>
        <v>0</v>
      </c>
      <c r="BB1516" s="36">
        <f t="shared" ca="1" si="7759"/>
        <v>0</v>
      </c>
      <c r="BC1516" s="36">
        <f t="shared" ca="1" si="7760"/>
        <v>0</v>
      </c>
      <c r="BD1516" s="36">
        <f t="shared" ca="1" si="7761"/>
        <v>0.99215686274509807</v>
      </c>
      <c r="BE1516" s="36">
        <f t="shared" ca="1" si="7762"/>
        <v>0</v>
      </c>
      <c r="BF1516" s="36">
        <f t="shared" ca="1" si="7763"/>
        <v>0</v>
      </c>
      <c r="BG1516" s="36">
        <f t="shared" ca="1" si="7764"/>
        <v>0</v>
      </c>
      <c r="BH1516" s="36">
        <f t="shared" ca="1" si="7765"/>
        <v>0.9882352941176471</v>
      </c>
      <c r="BI1516" s="36">
        <f t="shared" ca="1" si="7766"/>
        <v>0.99215686274509807</v>
      </c>
      <c r="BJ1516" s="36">
        <f t="shared" ca="1" si="7767"/>
        <v>0.9137254901960784</v>
      </c>
      <c r="BK1516" s="36">
        <f t="shared" ca="1" si="7768"/>
        <v>0</v>
      </c>
      <c r="BL1516" s="36">
        <f t="shared" ca="1" si="7769"/>
        <v>0</v>
      </c>
      <c r="BM1516" s="36">
        <f t="shared" ca="1" si="7770"/>
        <v>0</v>
      </c>
      <c r="BN1516" s="36">
        <f t="shared" ca="1" si="7771"/>
        <v>0</v>
      </c>
      <c r="BO1516" s="25"/>
      <c r="BP1516" s="25"/>
      <c r="BQ1516" s="23"/>
      <c r="BR1516" s="7">
        <v>6</v>
      </c>
      <c r="BS1516" s="1">
        <f t="shared" ca="1" si="7772"/>
        <v>0.73084659915649564</v>
      </c>
      <c r="BT1516" s="1">
        <f t="shared" ca="1" si="7773"/>
        <v>0.82725906135033844</v>
      </c>
      <c r="BU1516" s="1">
        <f t="shared" ca="1" si="7774"/>
        <v>0.88492710578879663</v>
      </c>
      <c r="BV1516" s="1">
        <f t="shared" ca="1" si="7775"/>
        <v>0.95767638797789445</v>
      </c>
      <c r="BW1516" s="1">
        <f t="shared" ca="1" si="7776"/>
        <v>0.98392475153472292</v>
      </c>
      <c r="BX1516" s="1">
        <f t="shared" ca="1" si="7777"/>
        <v>0.97904486814064628</v>
      </c>
      <c r="BY1516" s="1">
        <f t="shared" ca="1" si="7778"/>
        <v>0.95364589800641908</v>
      </c>
      <c r="BZ1516" s="1">
        <f t="shared" ca="1" si="7779"/>
        <v>0.90120041543121432</v>
      </c>
      <c r="CA1516" s="1">
        <f t="shared" ca="1" si="7780"/>
        <v>0.86148942082392377</v>
      </c>
      <c r="CB1516" s="1">
        <f t="shared" ca="1" si="7781"/>
        <v>0.85908069943534959</v>
      </c>
      <c r="CC1516" s="1">
        <f t="shared" ca="1" si="7782"/>
        <v>0.70989184760226531</v>
      </c>
      <c r="CD1516" s="25"/>
      <c r="CE1516" s="7">
        <v>6</v>
      </c>
      <c r="CF1516" s="1">
        <f t="shared" ca="1" si="7783"/>
        <v>1.2635244472730503E-2</v>
      </c>
      <c r="CG1516" s="1">
        <f t="shared" ca="1" si="7784"/>
        <v>0.2779029490012368</v>
      </c>
      <c r="CH1516" s="1">
        <f t="shared" ca="1" si="7785"/>
        <v>6.0013344611871433E-4</v>
      </c>
      <c r="CI1516" s="1">
        <f t="shared" ca="1" si="7786"/>
        <v>0.94585361499188092</v>
      </c>
      <c r="CJ1516" s="1">
        <f t="shared" ca="1" si="7787"/>
        <v>0.76402632449531849</v>
      </c>
      <c r="CK1516" s="1">
        <f t="shared" ca="1" si="7788"/>
        <v>0.9999707033580495</v>
      </c>
      <c r="CL1516" s="1">
        <f t="shared" ca="1" si="7789"/>
        <v>0.99996957906651984</v>
      </c>
      <c r="CM1516" s="1">
        <f t="shared" ca="1" si="7790"/>
        <v>0.99990265981278648</v>
      </c>
      <c r="CN1516" s="1">
        <f t="shared" ca="1" si="7791"/>
        <v>0.94751690625587071</v>
      </c>
      <c r="CO1516" s="1">
        <f t="shared" ca="1" si="7792"/>
        <v>0.34957410512205028</v>
      </c>
      <c r="CP1516" s="1">
        <f t="shared" ca="1" si="7793"/>
        <v>2.6232145412113349E-2</v>
      </c>
      <c r="CQ1516" s="25"/>
      <c r="CR1516" s="7">
        <v>6</v>
      </c>
      <c r="CS1516" s="1">
        <f t="shared" ca="1" si="7794"/>
        <v>9.2470942073389933E-2</v>
      </c>
      <c r="CT1516" s="1">
        <f t="shared" ca="1" si="7795"/>
        <v>9.1289718516229856E-2</v>
      </c>
      <c r="CU1516" s="1">
        <f t="shared" ca="1" si="7796"/>
        <v>0.61501931338282134</v>
      </c>
      <c r="CV1516" s="1">
        <f t="shared" ca="1" si="7797"/>
        <v>0.44407751049764799</v>
      </c>
      <c r="CW1516" s="1">
        <f t="shared" ca="1" si="7798"/>
        <v>0.75271057607256697</v>
      </c>
      <c r="CX1516" s="1">
        <f t="shared" ca="1" si="7799"/>
        <v>0.89284632365192385</v>
      </c>
      <c r="CY1516" s="1">
        <f t="shared" ca="1" si="7800"/>
        <v>0.93640569138626706</v>
      </c>
      <c r="CZ1516" s="1">
        <f t="shared" ca="1" si="7801"/>
        <v>0.41292887944421286</v>
      </c>
      <c r="DA1516" s="1">
        <f t="shared" ca="1" si="7802"/>
        <v>0.33618055245278744</v>
      </c>
      <c r="DB1516" s="1">
        <f t="shared" ca="1" si="7803"/>
        <v>3.7540058260407252E-2</v>
      </c>
      <c r="DC1516" s="1">
        <f t="shared" ca="1" si="7804"/>
        <v>5.185278566205073E-3</v>
      </c>
      <c r="DD1516" s="25"/>
      <c r="DE1516" s="40"/>
      <c r="DF1516" s="50"/>
      <c r="DG1516" s="7">
        <v>6</v>
      </c>
      <c r="DH1516" s="1">
        <f t="shared" ca="1" si="7805"/>
        <v>0.50900828662214226</v>
      </c>
      <c r="DI1516" s="1">
        <f t="shared" ca="1" si="7806"/>
        <v>0.576209425308845</v>
      </c>
      <c r="DJ1516" s="1">
        <f t="shared" ca="1" si="7807"/>
        <v>0.57928323542202953</v>
      </c>
      <c r="DK1516" s="1">
        <f t="shared" ca="1" si="7808"/>
        <v>0.48160743256383232</v>
      </c>
      <c r="DL1516" s="1">
        <f t="shared" ca="1" si="7809"/>
        <v>0.48160743256383232</v>
      </c>
      <c r="DM1516" s="1">
        <f t="shared" ca="1" si="7810"/>
        <v>0.48160743256383232</v>
      </c>
      <c r="DN1516" s="25"/>
      <c r="DO1516" s="50"/>
      <c r="DP1516" s="7">
        <v>6</v>
      </c>
      <c r="DQ1516" s="1">
        <f t="shared" ca="1" si="7811"/>
        <v>0.20925855413642044</v>
      </c>
      <c r="DR1516" s="1">
        <f t="shared" ca="1" si="7812"/>
        <v>0.97897342976177293</v>
      </c>
      <c r="DS1516" s="1">
        <f t="shared" ca="1" si="7813"/>
        <v>0.99779844016155839</v>
      </c>
      <c r="DT1516" s="1">
        <f t="shared" ca="1" si="7814"/>
        <v>0.16845687140215862</v>
      </c>
      <c r="DU1516" s="1">
        <f t="shared" ca="1" si="7815"/>
        <v>0.16845687140215862</v>
      </c>
      <c r="DV1516" s="1">
        <f t="shared" ca="1" si="7816"/>
        <v>0.16845687140215862</v>
      </c>
      <c r="DW1516" s="25"/>
      <c r="DX1516" s="50"/>
      <c r="DY1516" s="7">
        <v>6</v>
      </c>
      <c r="DZ1516" s="1">
        <f t="shared" ca="1" si="7817"/>
        <v>5.6259892800929585E-2</v>
      </c>
      <c r="EA1516" s="1">
        <f t="shared" ca="1" si="7818"/>
        <v>2.3747133969761889E-2</v>
      </c>
      <c r="EB1516" s="1">
        <f t="shared" ca="1" si="7819"/>
        <v>0.10363884910604668</v>
      </c>
      <c r="EC1516" s="1">
        <f t="shared" ca="1" si="7820"/>
        <v>1.8689893644914347E-2</v>
      </c>
      <c r="ED1516" s="1">
        <f t="shared" ca="1" si="7821"/>
        <v>1.8689893644914347E-2</v>
      </c>
      <c r="EE1516" s="1">
        <f t="shared" ca="1" si="7822"/>
        <v>1.8689893644914347E-2</v>
      </c>
      <c r="EF1516" s="29"/>
      <c r="EG1516" s="23"/>
      <c r="EH1516" s="50">
        <v>2</v>
      </c>
      <c r="EI1516" s="7">
        <v>0</v>
      </c>
      <c r="EJ1516" s="7">
        <v>1</v>
      </c>
      <c r="EK1516" s="7">
        <v>2</v>
      </c>
      <c r="EL1516" s="7">
        <v>3</v>
      </c>
      <c r="EM1516" s="7">
        <v>4</v>
      </c>
      <c r="EN1516" s="14"/>
      <c r="EO1516" s="50">
        <v>2</v>
      </c>
      <c r="EP1516" s="7">
        <v>1</v>
      </c>
      <c r="EQ1516" s="1">
        <f t="shared" ref="EQ1516" ca="1" si="7835">MAX(EJ1517:EK1518)</f>
        <v>0.99997353229922126</v>
      </c>
      <c r="ER1516" s="1">
        <f t="shared" ref="ER1516" ca="1" si="7836">MAX(EL1517:EM1518)</f>
        <v>0.99873298118553111</v>
      </c>
      <c r="ES1516" s="14"/>
      <c r="ET1516" s="23"/>
      <c r="EU1516" s="7">
        <v>5</v>
      </c>
      <c r="EV1516" s="1">
        <f t="shared" ref="EV1516" ca="1" si="7837">1/(1+EXP(-SUMPRODUCT($EV$25:$EW$34,EQ1514:ER1523)+$EX$25))</f>
        <v>1.0559978879553065E-2</v>
      </c>
      <c r="EW1516" s="14"/>
      <c r="EX1516" s="7">
        <v>5</v>
      </c>
      <c r="EY1516" s="1">
        <f t="shared" ref="EY1516" ca="1" si="7838">(AG1533-EV1516)^2</f>
        <v>1.115131539366068E-4</v>
      </c>
      <c r="EZ1516" s="14"/>
      <c r="FA1516" s="14"/>
      <c r="FB1516" s="14"/>
      <c r="FC1516" s="19"/>
    </row>
    <row r="1517" spans="1:159" x14ac:dyDescent="0.2">
      <c r="A1517" s="55"/>
      <c r="B1517" s="18">
        <v>7</v>
      </c>
      <c r="C1517" s="1">
        <f>学習データ!C1483*$B$37</f>
        <v>0</v>
      </c>
      <c r="D1517" s="1">
        <f>学習データ!D1483*$B$37</f>
        <v>0</v>
      </c>
      <c r="E1517" s="1">
        <f>学習データ!E1483*$B$37</f>
        <v>0</v>
      </c>
      <c r="F1517" s="1">
        <f>学習データ!F1483*$B$37</f>
        <v>0</v>
      </c>
      <c r="G1517" s="1">
        <f>学習データ!G1483*$B$37</f>
        <v>0</v>
      </c>
      <c r="H1517" s="1">
        <f>学習データ!H1483*$B$37</f>
        <v>0</v>
      </c>
      <c r="I1517" s="1">
        <f>学習データ!I1483*$B$37</f>
        <v>0</v>
      </c>
      <c r="J1517" s="1">
        <f>学習データ!J1483*$B$37</f>
        <v>0</v>
      </c>
      <c r="K1517" s="1">
        <f>学習データ!K1483*$B$37</f>
        <v>0</v>
      </c>
      <c r="L1517" s="1">
        <f>学習データ!L1483*$B$37</f>
        <v>0</v>
      </c>
      <c r="M1517" s="1">
        <f>学習データ!M1483*$B$37</f>
        <v>0</v>
      </c>
      <c r="N1517" s="1">
        <f>学習データ!N1483*$B$37</f>
        <v>0</v>
      </c>
      <c r="O1517" s="1">
        <f>学習データ!O1483*$B$37</f>
        <v>0</v>
      </c>
      <c r="P1517" s="1">
        <f>学習データ!P1483*$B$37</f>
        <v>45</v>
      </c>
      <c r="Q1517" s="1">
        <f>学習データ!Q1483*$B$37</f>
        <v>25</v>
      </c>
      <c r="R1517" s="1">
        <f>学習データ!R1483*$B$37</f>
        <v>57</v>
      </c>
      <c r="S1517" s="1">
        <f>学習データ!S1483*$B$37</f>
        <v>32</v>
      </c>
      <c r="T1517" s="1">
        <f>学習データ!T1483*$B$37</f>
        <v>0</v>
      </c>
      <c r="U1517" s="1">
        <f>学習データ!U1483*$B$37</f>
        <v>0</v>
      </c>
      <c r="V1517" s="1">
        <f>学習データ!V1483*$B$37</f>
        <v>0</v>
      </c>
      <c r="W1517" s="1">
        <f>学習データ!W1483*$B$37</f>
        <v>0</v>
      </c>
      <c r="X1517" s="1">
        <f>学習データ!X1483*$B$37</f>
        <v>0</v>
      </c>
      <c r="Y1517" s="1">
        <f>学習データ!Y1483*$B$37</f>
        <v>0</v>
      </c>
      <c r="Z1517" s="1">
        <f>学習データ!Z1483*$B$37</f>
        <v>0</v>
      </c>
      <c r="AA1517" s="1">
        <f>学習データ!AA1483*$B$37</f>
        <v>0</v>
      </c>
      <c r="AB1517" s="1">
        <f>学習データ!AB1483*$B$37</f>
        <v>0</v>
      </c>
      <c r="AC1517" s="1">
        <f>学習データ!AC1483*$B$37</f>
        <v>0</v>
      </c>
      <c r="AD1517" s="1">
        <f>学習データ!AD1483*$B$37</f>
        <v>0</v>
      </c>
      <c r="AE1517" s="14"/>
      <c r="AF1517" s="14"/>
      <c r="AG1517" s="14"/>
      <c r="AH1517" s="29"/>
      <c r="AI1517" s="25"/>
      <c r="AJ1517" s="7">
        <v>7</v>
      </c>
      <c r="AK1517" s="36">
        <f t="shared" ca="1" si="7744"/>
        <v>0</v>
      </c>
      <c r="AL1517" s="36">
        <f t="shared" ca="1" si="7745"/>
        <v>0</v>
      </c>
      <c r="AM1517" s="36">
        <f t="shared" ca="1" si="7746"/>
        <v>0</v>
      </c>
      <c r="AN1517" s="36">
        <f t="shared" ca="1" si="7747"/>
        <v>0</v>
      </c>
      <c r="AO1517" s="36">
        <f t="shared" ca="1" si="7748"/>
        <v>0</v>
      </c>
      <c r="AP1517" s="36">
        <f t="shared" ca="1" si="7749"/>
        <v>0.55294117647058827</v>
      </c>
      <c r="AQ1517" s="36">
        <f t="shared" ca="1" si="7750"/>
        <v>0.9882352941176471</v>
      </c>
      <c r="AR1517" s="36">
        <f t="shared" ca="1" si="7751"/>
        <v>0.9882352941176471</v>
      </c>
      <c r="AS1517" s="36">
        <f t="shared" ca="1" si="7752"/>
        <v>0.99215686274509807</v>
      </c>
      <c r="AT1517" s="36">
        <f t="shared" ca="1" si="7753"/>
        <v>7.4509803921568626E-2</v>
      </c>
      <c r="AU1517" s="36">
        <f t="shared" ca="1" si="7754"/>
        <v>0</v>
      </c>
      <c r="AV1517" s="36">
        <f t="shared" ca="1" si="7755"/>
        <v>0</v>
      </c>
      <c r="AW1517" s="36">
        <f t="shared" ca="1" si="7756"/>
        <v>0</v>
      </c>
      <c r="AX1517" s="36">
        <f t="shared" ca="1" si="7757"/>
        <v>0</v>
      </c>
      <c r="AY1517" s="25"/>
      <c r="AZ1517" s="7">
        <v>7</v>
      </c>
      <c r="BA1517" s="36">
        <f t="shared" ca="1" si="7758"/>
        <v>0</v>
      </c>
      <c r="BB1517" s="36">
        <f t="shared" ca="1" si="7759"/>
        <v>0</v>
      </c>
      <c r="BC1517" s="36">
        <f t="shared" ca="1" si="7760"/>
        <v>0</v>
      </c>
      <c r="BD1517" s="36">
        <f t="shared" ca="1" si="7761"/>
        <v>0</v>
      </c>
      <c r="BE1517" s="36">
        <f t="shared" ca="1" si="7762"/>
        <v>0</v>
      </c>
      <c r="BF1517" s="36">
        <f t="shared" ca="1" si="7763"/>
        <v>0</v>
      </c>
      <c r="BG1517" s="36">
        <f t="shared" ca="1" si="7764"/>
        <v>0.9882352941176471</v>
      </c>
      <c r="BH1517" s="36">
        <f t="shared" ca="1" si="7765"/>
        <v>0.9882352941176471</v>
      </c>
      <c r="BI1517" s="36">
        <f t="shared" ca="1" si="7766"/>
        <v>0.99215686274509807</v>
      </c>
      <c r="BJ1517" s="36">
        <f t="shared" ca="1" si="7767"/>
        <v>0</v>
      </c>
      <c r="BK1517" s="36">
        <f t="shared" ca="1" si="7768"/>
        <v>0</v>
      </c>
      <c r="BL1517" s="36">
        <f t="shared" ca="1" si="7769"/>
        <v>0</v>
      </c>
      <c r="BM1517" s="36">
        <f t="shared" ca="1" si="7770"/>
        <v>0</v>
      </c>
      <c r="BN1517" s="36">
        <f t="shared" ca="1" si="7771"/>
        <v>0</v>
      </c>
      <c r="BO1517" s="25"/>
      <c r="BP1517" s="25"/>
      <c r="BQ1517" s="23"/>
      <c r="BR1517" s="7">
        <v>7</v>
      </c>
      <c r="BS1517" s="1">
        <f t="shared" ca="1" si="7772"/>
        <v>0.77347707042744052</v>
      </c>
      <c r="BT1517" s="1">
        <f t="shared" ca="1" si="7773"/>
        <v>0.94816425196342125</v>
      </c>
      <c r="BU1517" s="1">
        <f t="shared" ca="1" si="7774"/>
        <v>0.99174776087745764</v>
      </c>
      <c r="BV1517" s="1">
        <f t="shared" ca="1" si="7775"/>
        <v>0.99662039026709115</v>
      </c>
      <c r="BW1517" s="1">
        <f t="shared" ca="1" si="7776"/>
        <v>0.99106009242239612</v>
      </c>
      <c r="BX1517" s="1">
        <f t="shared" ca="1" si="7777"/>
        <v>0.96133036119186854</v>
      </c>
      <c r="BY1517" s="1">
        <f t="shared" ca="1" si="7778"/>
        <v>0.93318897054800132</v>
      </c>
      <c r="BZ1517" s="1">
        <f t="shared" ca="1" si="7779"/>
        <v>0.93094354893238174</v>
      </c>
      <c r="CA1517" s="1">
        <f t="shared" ca="1" si="7780"/>
        <v>0.95541317115210167</v>
      </c>
      <c r="CB1517" s="1">
        <f t="shared" ca="1" si="7781"/>
        <v>0.93324693725823349</v>
      </c>
      <c r="CC1517" s="1">
        <f t="shared" ca="1" si="7782"/>
        <v>0.94658451319615378</v>
      </c>
      <c r="CD1517" s="25"/>
      <c r="CE1517" s="7">
        <v>7</v>
      </c>
      <c r="CF1517" s="1">
        <f t="shared" ca="1" si="7783"/>
        <v>1.2000822968374002E-2</v>
      </c>
      <c r="CG1517" s="1">
        <f t="shared" ca="1" si="7784"/>
        <v>2.5516145035093667E-4</v>
      </c>
      <c r="CH1517" s="1">
        <f t="shared" ca="1" si="7785"/>
        <v>2.2251922449590077E-2</v>
      </c>
      <c r="CI1517" s="1">
        <f t="shared" ca="1" si="7786"/>
        <v>0.63577151720588165</v>
      </c>
      <c r="CJ1517" s="1">
        <f t="shared" ca="1" si="7787"/>
        <v>0.98985101061491698</v>
      </c>
      <c r="CK1517" s="1">
        <f t="shared" ca="1" si="7788"/>
        <v>0.6717591473212442</v>
      </c>
      <c r="CL1517" s="1">
        <f t="shared" ca="1" si="7789"/>
        <v>0.99924630386235902</v>
      </c>
      <c r="CM1517" s="1">
        <f t="shared" ca="1" si="7790"/>
        <v>0.78703552097807117</v>
      </c>
      <c r="CN1517" s="1">
        <f t="shared" ca="1" si="7791"/>
        <v>2.2092741245088785E-2</v>
      </c>
      <c r="CO1517" s="1">
        <f t="shared" ca="1" si="7792"/>
        <v>4.3361735466932556E-4</v>
      </c>
      <c r="CP1517" s="1">
        <f t="shared" ca="1" si="7793"/>
        <v>2.5105354877192558E-4</v>
      </c>
      <c r="CQ1517" s="25"/>
      <c r="CR1517" s="7">
        <v>7</v>
      </c>
      <c r="CS1517" s="1">
        <f t="shared" ca="1" si="7794"/>
        <v>0.26110011150903845</v>
      </c>
      <c r="CT1517" s="1">
        <f t="shared" ca="1" si="7795"/>
        <v>0.76688292507277567</v>
      </c>
      <c r="CU1517" s="1">
        <f t="shared" ca="1" si="7796"/>
        <v>0.48408132105578994</v>
      </c>
      <c r="CV1517" s="1">
        <f t="shared" ca="1" si="7797"/>
        <v>0.92671028718669568</v>
      </c>
      <c r="CW1517" s="1">
        <f t="shared" ca="1" si="7798"/>
        <v>0.61390863162113041</v>
      </c>
      <c r="CX1517" s="1">
        <f t="shared" ca="1" si="7799"/>
        <v>0.29961519649752039</v>
      </c>
      <c r="CY1517" s="1">
        <f t="shared" ca="1" si="7800"/>
        <v>3.8560422125304361E-2</v>
      </c>
      <c r="CZ1517" s="1">
        <f t="shared" ca="1" si="7801"/>
        <v>0.39151611047733498</v>
      </c>
      <c r="DA1517" s="1">
        <f t="shared" ca="1" si="7802"/>
        <v>0.17641372433532101</v>
      </c>
      <c r="DB1517" s="1">
        <f t="shared" ca="1" si="7803"/>
        <v>0.10185367029515929</v>
      </c>
      <c r="DC1517" s="1">
        <f t="shared" ca="1" si="7804"/>
        <v>5.2933850777304448E-2</v>
      </c>
      <c r="DD1517" s="25"/>
      <c r="DE1517" s="40"/>
      <c r="DF1517" s="26"/>
      <c r="DG1517" s="25"/>
      <c r="DH1517" s="25"/>
      <c r="DI1517" s="25"/>
      <c r="DJ1517" s="25"/>
      <c r="DK1517" s="25"/>
      <c r="DL1517" s="25"/>
      <c r="DM1517" s="25"/>
      <c r="DN1517" s="25"/>
      <c r="DO1517" s="25"/>
      <c r="DP1517" s="25"/>
      <c r="DQ1517" s="25"/>
      <c r="DR1517" s="25"/>
      <c r="DS1517" s="25"/>
      <c r="DT1517" s="25"/>
      <c r="DU1517" s="25"/>
      <c r="DV1517" s="25"/>
      <c r="DW1517" s="25"/>
      <c r="DX1517" s="25"/>
      <c r="DY1517" s="25"/>
      <c r="DZ1517" s="25"/>
      <c r="EA1517" s="25"/>
      <c r="EB1517" s="25"/>
      <c r="EC1517" s="25"/>
      <c r="ED1517" s="25"/>
      <c r="EE1517" s="25"/>
      <c r="EF1517" s="29"/>
      <c r="EG1517" s="23"/>
      <c r="EH1517" s="50"/>
      <c r="EI1517" s="7">
        <v>1</v>
      </c>
      <c r="EJ1517" s="1">
        <f t="shared" ref="EJ1517:EJ1520" ca="1" si="7839">1/(1+EXP(-SUMPRODUCT($EI$23:$EK$25,DQ1511:DS1513)+$EL$23))</f>
        <v>0.99985299186481391</v>
      </c>
      <c r="EK1517" s="1">
        <f t="shared" ref="EK1517:EK1520" ca="1" si="7840">1/(1+EXP(-SUMPRODUCT($EI$23:$EK$25,DR1511:DT1513)+$EL$23))</f>
        <v>0.99997353229922126</v>
      </c>
      <c r="EL1517" s="1">
        <f t="shared" ref="EL1517:EL1520" ca="1" si="7841">1/(1+EXP(-SUMPRODUCT($EI$23:$EK$25,DS1511:DU1513)+$EL$23))</f>
        <v>0.99806414995511217</v>
      </c>
      <c r="EM1517" s="1">
        <f t="shared" ref="EM1517:EM1520" ca="1" si="7842">1/(1+EXP(-SUMPRODUCT($EI$23:$EK$25,DT1511:DV1513)+$EL$23))</f>
        <v>0.99873298118553111</v>
      </c>
      <c r="EN1517" s="14"/>
      <c r="EO1517" s="50"/>
      <c r="EP1517" s="7">
        <v>2</v>
      </c>
      <c r="EQ1517" s="1">
        <f t="shared" ref="EQ1517" ca="1" si="7843">MAX(EJ1519:EK1520)</f>
        <v>0.74429227756635763</v>
      </c>
      <c r="ER1517" s="1">
        <f t="shared" ref="ER1517" ca="1" si="7844">MAX(EL1519:EM1520)</f>
        <v>0.43657061240826084</v>
      </c>
      <c r="ES1517" s="14"/>
      <c r="ET1517" s="23"/>
      <c r="EU1517" s="7">
        <v>6</v>
      </c>
      <c r="EV1517" s="1"/>
      <c r="EW1517" s="14"/>
      <c r="EX1517" s="7">
        <v>6</v>
      </c>
      <c r="EY1517" s="1"/>
      <c r="EZ1517" s="14"/>
      <c r="FA1517" s="14"/>
      <c r="FB1517" s="14"/>
      <c r="FC1517" s="19"/>
    </row>
    <row r="1518" spans="1:159" x14ac:dyDescent="0.2">
      <c r="A1518" s="55"/>
      <c r="B1518" s="18">
        <v>8</v>
      </c>
      <c r="C1518" s="1">
        <f>学習データ!C1484*$B$37</f>
        <v>0</v>
      </c>
      <c r="D1518" s="1">
        <f>学習データ!D1484*$B$37</f>
        <v>0</v>
      </c>
      <c r="E1518" s="1">
        <f>学習データ!E1484*$B$37</f>
        <v>0</v>
      </c>
      <c r="F1518" s="1">
        <f>学習データ!F1484*$B$37</f>
        <v>0</v>
      </c>
      <c r="G1518" s="1">
        <f>学習データ!G1484*$B$37</f>
        <v>0</v>
      </c>
      <c r="H1518" s="1">
        <f>学習データ!H1484*$B$37</f>
        <v>0</v>
      </c>
      <c r="I1518" s="1">
        <f>学習データ!I1484*$B$37</f>
        <v>0</v>
      </c>
      <c r="J1518" s="1">
        <f>学習データ!J1484*$B$37</f>
        <v>0</v>
      </c>
      <c r="K1518" s="1">
        <f>学習データ!K1484*$B$37</f>
        <v>0</v>
      </c>
      <c r="L1518" s="1">
        <f>学習データ!L1484*$B$37</f>
        <v>19</v>
      </c>
      <c r="M1518" s="1">
        <f>学習データ!M1484*$B$37</f>
        <v>107</v>
      </c>
      <c r="N1518" s="1">
        <f>学習データ!N1484*$B$37</f>
        <v>170</v>
      </c>
      <c r="O1518" s="1">
        <f>学習データ!O1484*$B$37</f>
        <v>169</v>
      </c>
      <c r="P1518" s="1">
        <f>学習データ!P1484*$B$37</f>
        <v>234</v>
      </c>
      <c r="Q1518" s="1">
        <f>学習データ!Q1484*$B$37</f>
        <v>205</v>
      </c>
      <c r="R1518" s="1">
        <f>学習データ!R1484*$B$37</f>
        <v>252</v>
      </c>
      <c r="S1518" s="1">
        <f>学習データ!S1484*$B$37</f>
        <v>216</v>
      </c>
      <c r="T1518" s="1">
        <f>学習データ!T1484*$B$37</f>
        <v>169</v>
      </c>
      <c r="U1518" s="1">
        <f>学習データ!U1484*$B$37</f>
        <v>59</v>
      </c>
      <c r="V1518" s="1">
        <f>学習データ!V1484*$B$37</f>
        <v>10</v>
      </c>
      <c r="W1518" s="1">
        <f>学習データ!W1484*$B$37</f>
        <v>0</v>
      </c>
      <c r="X1518" s="1">
        <f>学習データ!X1484*$B$37</f>
        <v>0</v>
      </c>
      <c r="Y1518" s="1">
        <f>学習データ!Y1484*$B$37</f>
        <v>0</v>
      </c>
      <c r="Z1518" s="1">
        <f>学習データ!Z1484*$B$37</f>
        <v>0</v>
      </c>
      <c r="AA1518" s="1">
        <f>学習データ!AA1484*$B$37</f>
        <v>0</v>
      </c>
      <c r="AB1518" s="1">
        <f>学習データ!AB1484*$B$37</f>
        <v>0</v>
      </c>
      <c r="AC1518" s="1">
        <f>学習データ!AC1484*$B$37</f>
        <v>0</v>
      </c>
      <c r="AD1518" s="1">
        <f>学習データ!AD1484*$B$37</f>
        <v>0</v>
      </c>
      <c r="AE1518" s="14"/>
      <c r="AF1518" s="14"/>
      <c r="AG1518" s="14"/>
      <c r="AH1518" s="29"/>
      <c r="AI1518" s="25"/>
      <c r="AJ1518" s="7">
        <v>8</v>
      </c>
      <c r="AK1518" s="36">
        <f t="shared" ca="1" si="7744"/>
        <v>0</v>
      </c>
      <c r="AL1518" s="36">
        <f t="shared" ca="1" si="7745"/>
        <v>0</v>
      </c>
      <c r="AM1518" s="36">
        <f t="shared" ca="1" si="7746"/>
        <v>0</v>
      </c>
      <c r="AN1518" s="36">
        <f t="shared" ca="1" si="7747"/>
        <v>0</v>
      </c>
      <c r="AO1518" s="36">
        <f t="shared" ca="1" si="7748"/>
        <v>0.95294117647058818</v>
      </c>
      <c r="AP1518" s="36">
        <f t="shared" ca="1" si="7749"/>
        <v>1</v>
      </c>
      <c r="AQ1518" s="36">
        <f t="shared" ca="1" si="7750"/>
        <v>0.99215686274509807</v>
      </c>
      <c r="AR1518" s="36">
        <f t="shared" ca="1" si="7751"/>
        <v>0.49411764705882355</v>
      </c>
      <c r="AS1518" s="36">
        <f t="shared" ca="1" si="7752"/>
        <v>0</v>
      </c>
      <c r="AT1518" s="36">
        <f t="shared" ca="1" si="7753"/>
        <v>0</v>
      </c>
      <c r="AU1518" s="36">
        <f t="shared" ca="1" si="7754"/>
        <v>0</v>
      </c>
      <c r="AV1518" s="36">
        <f t="shared" ca="1" si="7755"/>
        <v>0</v>
      </c>
      <c r="AW1518" s="36">
        <f t="shared" ca="1" si="7756"/>
        <v>0</v>
      </c>
      <c r="AX1518" s="36">
        <f t="shared" ca="1" si="7757"/>
        <v>0</v>
      </c>
      <c r="AY1518" s="25"/>
      <c r="AZ1518" s="7">
        <v>8</v>
      </c>
      <c r="BA1518" s="36">
        <f t="shared" ca="1" si="7758"/>
        <v>0</v>
      </c>
      <c r="BB1518" s="36">
        <f t="shared" ca="1" si="7759"/>
        <v>0</v>
      </c>
      <c r="BC1518" s="36">
        <f t="shared" ca="1" si="7760"/>
        <v>0</v>
      </c>
      <c r="BD1518" s="36">
        <f t="shared" ca="1" si="7761"/>
        <v>0</v>
      </c>
      <c r="BE1518" s="36">
        <f t="shared" ca="1" si="7762"/>
        <v>0.95294117647058818</v>
      </c>
      <c r="BF1518" s="36">
        <f t="shared" ca="1" si="7763"/>
        <v>1</v>
      </c>
      <c r="BG1518" s="36">
        <f t="shared" ca="1" si="7764"/>
        <v>0.99215686274509807</v>
      </c>
      <c r="BH1518" s="36">
        <f t="shared" ca="1" si="7765"/>
        <v>0</v>
      </c>
      <c r="BI1518" s="36">
        <f t="shared" ca="1" si="7766"/>
        <v>0</v>
      </c>
      <c r="BJ1518" s="36">
        <f t="shared" ca="1" si="7767"/>
        <v>0</v>
      </c>
      <c r="BK1518" s="36">
        <f t="shared" ca="1" si="7768"/>
        <v>0</v>
      </c>
      <c r="BL1518" s="36">
        <f t="shared" ca="1" si="7769"/>
        <v>0</v>
      </c>
      <c r="BM1518" s="36">
        <f t="shared" ca="1" si="7770"/>
        <v>0</v>
      </c>
      <c r="BN1518" s="36">
        <f t="shared" ca="1" si="7771"/>
        <v>0</v>
      </c>
      <c r="BO1518" s="25"/>
      <c r="BP1518" s="25"/>
      <c r="BQ1518" s="23"/>
      <c r="BR1518" s="7">
        <v>8</v>
      </c>
      <c r="BS1518" s="1">
        <f t="shared" ca="1" si="7772"/>
        <v>0.70942734446775357</v>
      </c>
      <c r="BT1518" s="1">
        <f t="shared" ca="1" si="7773"/>
        <v>0.97683001415631754</v>
      </c>
      <c r="BU1518" s="1">
        <f t="shared" ca="1" si="7774"/>
        <v>0.9906726409411154</v>
      </c>
      <c r="BV1518" s="1">
        <f t="shared" ca="1" si="7775"/>
        <v>0.98980683286220483</v>
      </c>
      <c r="BW1518" s="1">
        <f t="shared" ca="1" si="7776"/>
        <v>0.9806280248508541</v>
      </c>
      <c r="BX1518" s="1">
        <f t="shared" ca="1" si="7777"/>
        <v>0.95566251598872942</v>
      </c>
      <c r="BY1518" s="1">
        <f t="shared" ca="1" si="7778"/>
        <v>0.93044344247456157</v>
      </c>
      <c r="BZ1518" s="1">
        <f t="shared" ca="1" si="7779"/>
        <v>0.96019124415936508</v>
      </c>
      <c r="CA1518" s="1">
        <f t="shared" ca="1" si="7780"/>
        <v>0.98476106078409509</v>
      </c>
      <c r="CB1518" s="1">
        <f t="shared" ca="1" si="7781"/>
        <v>0.98795408984803079</v>
      </c>
      <c r="CC1518" s="1">
        <f t="shared" ca="1" si="7782"/>
        <v>0.96120250126227347</v>
      </c>
      <c r="CD1518" s="25"/>
      <c r="CE1518" s="7">
        <v>8</v>
      </c>
      <c r="CF1518" s="1">
        <f t="shared" ca="1" si="7783"/>
        <v>0.68082693697245933</v>
      </c>
      <c r="CG1518" s="1">
        <f t="shared" ca="1" si="7784"/>
        <v>0.32345415862650229</v>
      </c>
      <c r="CH1518" s="1">
        <f t="shared" ca="1" si="7785"/>
        <v>0.74303984072632734</v>
      </c>
      <c r="CI1518" s="1">
        <f t="shared" ca="1" si="7786"/>
        <v>8.1612862860719573E-2</v>
      </c>
      <c r="CJ1518" s="1">
        <f t="shared" ca="1" si="7787"/>
        <v>0.99696795455183063</v>
      </c>
      <c r="CK1518" s="1">
        <f t="shared" ca="1" si="7788"/>
        <v>0.69870223585632185</v>
      </c>
      <c r="CL1518" s="1">
        <f t="shared" ca="1" si="7789"/>
        <v>0.43095242718593407</v>
      </c>
      <c r="CM1518" s="1">
        <f t="shared" ca="1" si="7790"/>
        <v>4.7849781122536773E-3</v>
      </c>
      <c r="CN1518" s="1">
        <f t="shared" ca="1" si="7791"/>
        <v>0.68822922392212482</v>
      </c>
      <c r="CO1518" s="1">
        <f t="shared" ca="1" si="7792"/>
        <v>0.69295553726582348</v>
      </c>
      <c r="CP1518" s="1">
        <f t="shared" ca="1" si="7793"/>
        <v>0.99124044166610614</v>
      </c>
      <c r="CQ1518" s="25"/>
      <c r="CR1518" s="7">
        <v>8</v>
      </c>
      <c r="CS1518" s="1">
        <f t="shared" ca="1" si="7794"/>
        <v>0.53896022931742571</v>
      </c>
      <c r="CT1518" s="1">
        <f t="shared" ca="1" si="7795"/>
        <v>0.96737581261239103</v>
      </c>
      <c r="CU1518" s="1">
        <f t="shared" ca="1" si="7796"/>
        <v>0.89750425810107637</v>
      </c>
      <c r="CV1518" s="1">
        <f t="shared" ca="1" si="7797"/>
        <v>0.99022972402313869</v>
      </c>
      <c r="CW1518" s="1">
        <f t="shared" ca="1" si="7798"/>
        <v>0.74583497026678625</v>
      </c>
      <c r="CX1518" s="1">
        <f t="shared" ca="1" si="7799"/>
        <v>0.82302442728548886</v>
      </c>
      <c r="CY1518" s="1">
        <f t="shared" ca="1" si="7800"/>
        <v>0.76536503629989161</v>
      </c>
      <c r="CZ1518" s="1">
        <f t="shared" ca="1" si="7801"/>
        <v>0.93305462246937132</v>
      </c>
      <c r="DA1518" s="1">
        <f t="shared" ca="1" si="7802"/>
        <v>0.97674230822784991</v>
      </c>
      <c r="DB1518" s="1">
        <f t="shared" ca="1" si="7803"/>
        <v>0.93878208639147975</v>
      </c>
      <c r="DC1518" s="1">
        <f t="shared" ca="1" si="7804"/>
        <v>0.82440747024260419</v>
      </c>
      <c r="DD1518" s="25"/>
      <c r="DE1518" s="40"/>
      <c r="DF1518" s="26"/>
      <c r="DG1518" s="25"/>
      <c r="DH1518" s="25"/>
      <c r="DI1518" s="25"/>
      <c r="DJ1518" s="25"/>
      <c r="DK1518" s="25"/>
      <c r="DL1518" s="25"/>
      <c r="DM1518" s="25"/>
      <c r="DN1518" s="25"/>
      <c r="DO1518" s="25"/>
      <c r="DP1518" s="25"/>
      <c r="DQ1518" s="25"/>
      <c r="DR1518" s="25"/>
      <c r="DS1518" s="25"/>
      <c r="DT1518" s="25"/>
      <c r="DU1518" s="25"/>
      <c r="DV1518" s="25"/>
      <c r="DW1518" s="25"/>
      <c r="DX1518" s="25"/>
      <c r="DY1518" s="25"/>
      <c r="DZ1518" s="25"/>
      <c r="EA1518" s="25"/>
      <c r="EB1518" s="25"/>
      <c r="EC1518" s="25"/>
      <c r="ED1518" s="25"/>
      <c r="EE1518" s="25"/>
      <c r="EF1518" s="29"/>
      <c r="EG1518" s="23"/>
      <c r="EH1518" s="50"/>
      <c r="EI1518" s="7">
        <v>2</v>
      </c>
      <c r="EJ1518" s="1">
        <f t="shared" ca="1" si="7839"/>
        <v>2.8309965883785697E-2</v>
      </c>
      <c r="EK1518" s="1">
        <f t="shared" ca="1" si="7840"/>
        <v>0.24863148688334011</v>
      </c>
      <c r="EL1518" s="1">
        <f t="shared" ca="1" si="7841"/>
        <v>0.38793645714257552</v>
      </c>
      <c r="EM1518" s="1">
        <f t="shared" ca="1" si="7842"/>
        <v>0.96255954346532924</v>
      </c>
      <c r="EN1518" s="25"/>
      <c r="EO1518" s="50">
        <v>3</v>
      </c>
      <c r="EP1518" s="7">
        <v>1</v>
      </c>
      <c r="EQ1518" s="1">
        <f t="shared" ref="EQ1518" ca="1" si="7845">MAX(EJ1523:EK1524)</f>
        <v>0.56952754637554259</v>
      </c>
      <c r="ER1518" s="1">
        <f t="shared" ref="ER1518" ca="1" si="7846">MAX(EL1523:EM1524)</f>
        <v>9.4011515209446814E-4</v>
      </c>
      <c r="ES1518" s="25"/>
      <c r="ET1518" s="23"/>
      <c r="EU1518" s="7">
        <v>7</v>
      </c>
      <c r="EV1518" s="1"/>
      <c r="EW1518" s="14"/>
      <c r="EX1518" s="7">
        <v>7</v>
      </c>
      <c r="EY1518" s="1"/>
      <c r="EZ1518" s="14"/>
      <c r="FA1518" s="14"/>
      <c r="FB1518" s="14"/>
      <c r="FC1518" s="19"/>
    </row>
    <row r="1519" spans="1:159" x14ac:dyDescent="0.2">
      <c r="A1519" s="55"/>
      <c r="B1519" s="18">
        <v>9</v>
      </c>
      <c r="C1519" s="1">
        <f>学習データ!C1485*$B$37</f>
        <v>0</v>
      </c>
      <c r="D1519" s="1">
        <f>学習データ!D1485*$B$37</f>
        <v>0</v>
      </c>
      <c r="E1519" s="1">
        <f>学習データ!E1485*$B$37</f>
        <v>0</v>
      </c>
      <c r="F1519" s="1">
        <f>学習データ!F1485*$B$37</f>
        <v>0</v>
      </c>
      <c r="G1519" s="1">
        <f>学習データ!G1485*$B$37</f>
        <v>0</v>
      </c>
      <c r="H1519" s="1">
        <f>学習データ!H1485*$B$37</f>
        <v>0</v>
      </c>
      <c r="I1519" s="1">
        <f>学習データ!I1485*$B$37</f>
        <v>0</v>
      </c>
      <c r="J1519" s="1">
        <f>学習データ!J1485*$B$37</f>
        <v>48</v>
      </c>
      <c r="K1519" s="1">
        <f>学習データ!K1485*$B$37</f>
        <v>140</v>
      </c>
      <c r="L1519" s="1">
        <f>学習データ!L1485*$B$37</f>
        <v>215</v>
      </c>
      <c r="M1519" s="1">
        <f>学習データ!M1485*$B$37</f>
        <v>252</v>
      </c>
      <c r="N1519" s="1">
        <f>学習データ!N1485*$B$37</f>
        <v>253</v>
      </c>
      <c r="O1519" s="1">
        <f>学習データ!O1485*$B$37</f>
        <v>252</v>
      </c>
      <c r="P1519" s="1">
        <f>学習データ!P1485*$B$37</f>
        <v>252</v>
      </c>
      <c r="Q1519" s="1">
        <f>学習データ!Q1485*$B$37</f>
        <v>252</v>
      </c>
      <c r="R1519" s="1">
        <f>学習データ!R1485*$B$37</f>
        <v>252</v>
      </c>
      <c r="S1519" s="1">
        <f>学習データ!S1485*$B$37</f>
        <v>253</v>
      </c>
      <c r="T1519" s="1">
        <f>学習データ!T1485*$B$37</f>
        <v>252</v>
      </c>
      <c r="U1519" s="1">
        <f>学習データ!U1485*$B$37</f>
        <v>252</v>
      </c>
      <c r="V1519" s="1">
        <f>学習データ!V1485*$B$37</f>
        <v>161</v>
      </c>
      <c r="W1519" s="1">
        <f>学習データ!W1485*$B$37</f>
        <v>0</v>
      </c>
      <c r="X1519" s="1">
        <f>学習データ!X1485*$B$37</f>
        <v>0</v>
      </c>
      <c r="Y1519" s="1">
        <f>学習データ!Y1485*$B$37</f>
        <v>0</v>
      </c>
      <c r="Z1519" s="1">
        <f>学習データ!Z1485*$B$37</f>
        <v>0</v>
      </c>
      <c r="AA1519" s="1">
        <f>学習データ!AA1485*$B$37</f>
        <v>0</v>
      </c>
      <c r="AB1519" s="1">
        <f>学習データ!AB1485*$B$37</f>
        <v>0</v>
      </c>
      <c r="AC1519" s="1">
        <f>学習データ!AC1485*$B$37</f>
        <v>0</v>
      </c>
      <c r="AD1519" s="1">
        <f>学習データ!AD1485*$B$37</f>
        <v>0</v>
      </c>
      <c r="AE1519" s="14"/>
      <c r="AF1519" s="14"/>
      <c r="AG1519" s="14"/>
      <c r="AH1519" s="29"/>
      <c r="AI1519" s="25"/>
      <c r="AJ1519" s="7">
        <v>9</v>
      </c>
      <c r="AK1519" s="36">
        <f t="shared" ca="1" si="7744"/>
        <v>0</v>
      </c>
      <c r="AL1519" s="36">
        <f t="shared" ca="1" si="7745"/>
        <v>0</v>
      </c>
      <c r="AM1519" s="36">
        <f t="shared" ca="1" si="7746"/>
        <v>0</v>
      </c>
      <c r="AN1519" s="36">
        <f t="shared" ca="1" si="7747"/>
        <v>0.95294117647058818</v>
      </c>
      <c r="AO1519" s="36">
        <f t="shared" ca="1" si="7748"/>
        <v>0.9882352941176471</v>
      </c>
      <c r="AP1519" s="36">
        <f t="shared" ca="1" si="7749"/>
        <v>0.86274509803921573</v>
      </c>
      <c r="AQ1519" s="36">
        <f t="shared" ca="1" si="7750"/>
        <v>0.11372549019607843</v>
      </c>
      <c r="AR1519" s="36">
        <f t="shared" ca="1" si="7751"/>
        <v>0.11372549019607843</v>
      </c>
      <c r="AS1519" s="36">
        <f t="shared" ca="1" si="7752"/>
        <v>0.66274509803921566</v>
      </c>
      <c r="AT1519" s="36">
        <f t="shared" ca="1" si="7753"/>
        <v>0.8784313725490196</v>
      </c>
      <c r="AU1519" s="36">
        <f t="shared" ca="1" si="7754"/>
        <v>0.99215686274509807</v>
      </c>
      <c r="AV1519" s="36">
        <f t="shared" ca="1" si="7755"/>
        <v>0.9882352941176471</v>
      </c>
      <c r="AW1519" s="36">
        <f t="shared" ca="1" si="7756"/>
        <v>0.9882352941176471</v>
      </c>
      <c r="AX1519" s="36">
        <f t="shared" ca="1" si="7757"/>
        <v>0</v>
      </c>
      <c r="AY1519" s="25"/>
      <c r="AZ1519" s="7">
        <v>9</v>
      </c>
      <c r="BA1519" s="36">
        <f t="shared" ca="1" si="7758"/>
        <v>0</v>
      </c>
      <c r="BB1519" s="36">
        <f t="shared" ca="1" si="7759"/>
        <v>0</v>
      </c>
      <c r="BC1519" s="36">
        <f t="shared" ca="1" si="7760"/>
        <v>0</v>
      </c>
      <c r="BD1519" s="36">
        <f t="shared" ca="1" si="7761"/>
        <v>0.95294117647058818</v>
      </c>
      <c r="BE1519" s="36">
        <f t="shared" ca="1" si="7762"/>
        <v>0.9882352941176471</v>
      </c>
      <c r="BF1519" s="36">
        <f t="shared" ca="1" si="7763"/>
        <v>0</v>
      </c>
      <c r="BG1519" s="36">
        <f t="shared" ca="1" si="7764"/>
        <v>0</v>
      </c>
      <c r="BH1519" s="36">
        <f t="shared" ca="1" si="7765"/>
        <v>0</v>
      </c>
      <c r="BI1519" s="36">
        <f t="shared" ca="1" si="7766"/>
        <v>0</v>
      </c>
      <c r="BJ1519" s="36">
        <f t="shared" ca="1" si="7767"/>
        <v>0</v>
      </c>
      <c r="BK1519" s="36">
        <f t="shared" ca="1" si="7768"/>
        <v>0.99215686274509807</v>
      </c>
      <c r="BL1519" s="36">
        <f t="shared" ca="1" si="7769"/>
        <v>0.9882352941176471</v>
      </c>
      <c r="BM1519" s="36">
        <f t="shared" ca="1" si="7770"/>
        <v>0.9882352941176471</v>
      </c>
      <c r="BN1519" s="36">
        <f t="shared" ca="1" si="7771"/>
        <v>0</v>
      </c>
      <c r="BO1519" s="25"/>
      <c r="BP1519" s="25"/>
      <c r="BQ1519" s="23"/>
      <c r="BR1519" s="7">
        <v>9</v>
      </c>
      <c r="BS1519" s="1">
        <f t="shared" ca="1" si="7772"/>
        <v>0.67367402490590256</v>
      </c>
      <c r="BT1519" s="1">
        <f t="shared" ca="1" si="7773"/>
        <v>0.89126587909414867</v>
      </c>
      <c r="BU1519" s="1">
        <f t="shared" ca="1" si="7774"/>
        <v>0.97351470502226412</v>
      </c>
      <c r="BV1519" s="1">
        <f t="shared" ca="1" si="7775"/>
        <v>0.98594396987050725</v>
      </c>
      <c r="BW1519" s="1">
        <f t="shared" ca="1" si="7776"/>
        <v>0.98207851921675349</v>
      </c>
      <c r="BX1519" s="1">
        <f t="shared" ca="1" si="7777"/>
        <v>0.96230268184727996</v>
      </c>
      <c r="BY1519" s="1">
        <f t="shared" ca="1" si="7778"/>
        <v>0.91841862705959965</v>
      </c>
      <c r="BZ1519" s="1">
        <f t="shared" ca="1" si="7779"/>
        <v>0.92606082070535334</v>
      </c>
      <c r="CA1519" s="1">
        <f t="shared" ca="1" si="7780"/>
        <v>0.93133708745578991</v>
      </c>
      <c r="CB1519" s="1">
        <f t="shared" ca="1" si="7781"/>
        <v>0.90144202206620239</v>
      </c>
      <c r="CC1519" s="1">
        <f t="shared" ca="1" si="7782"/>
        <v>0.77083154412938037</v>
      </c>
      <c r="CD1519" s="25"/>
      <c r="CE1519" s="7">
        <v>9</v>
      </c>
      <c r="CF1519" s="1">
        <f t="shared" ca="1" si="7783"/>
        <v>0.67452636886108874</v>
      </c>
      <c r="CG1519" s="1">
        <f t="shared" ca="1" si="7784"/>
        <v>0.99999358168410013</v>
      </c>
      <c r="CH1519" s="1">
        <f t="shared" ca="1" si="7785"/>
        <v>0.99974222477651575</v>
      </c>
      <c r="CI1519" s="1">
        <f t="shared" ca="1" si="7786"/>
        <v>0.99998902515505828</v>
      </c>
      <c r="CJ1519" s="1">
        <f t="shared" ca="1" si="7787"/>
        <v>0.99999911252238594</v>
      </c>
      <c r="CK1519" s="1">
        <f t="shared" ca="1" si="7788"/>
        <v>0.99888978480606394</v>
      </c>
      <c r="CL1519" s="1">
        <f t="shared" ca="1" si="7789"/>
        <v>0.99979131970148516</v>
      </c>
      <c r="CM1519" s="1">
        <f t="shared" ca="1" si="7790"/>
        <v>0.99983298289976275</v>
      </c>
      <c r="CN1519" s="1">
        <f t="shared" ca="1" si="7791"/>
        <v>0.99999868524887181</v>
      </c>
      <c r="CO1519" s="1">
        <f t="shared" ca="1" si="7792"/>
        <v>0.99999408380019716</v>
      </c>
      <c r="CP1519" s="1">
        <f t="shared" ca="1" si="7793"/>
        <v>0.9999972002666645</v>
      </c>
      <c r="CQ1519" s="25"/>
      <c r="CR1519" s="7">
        <v>9</v>
      </c>
      <c r="CS1519" s="1">
        <f t="shared" ca="1" si="7794"/>
        <v>0.24190396007128717</v>
      </c>
      <c r="CT1519" s="1">
        <f t="shared" ca="1" si="7795"/>
        <v>0.76827827293331485</v>
      </c>
      <c r="CU1519" s="1">
        <f t="shared" ca="1" si="7796"/>
        <v>0.96970094416558472</v>
      </c>
      <c r="CV1519" s="1">
        <f t="shared" ca="1" si="7797"/>
        <v>0.97687347101559274</v>
      </c>
      <c r="CW1519" s="1">
        <f t="shared" ca="1" si="7798"/>
        <v>0.97113221374234182</v>
      </c>
      <c r="CX1519" s="1">
        <f t="shared" ca="1" si="7799"/>
        <v>0.95794391814366542</v>
      </c>
      <c r="CY1519" s="1">
        <f t="shared" ca="1" si="7800"/>
        <v>0.78848830748156362</v>
      </c>
      <c r="CZ1519" s="1">
        <f t="shared" ca="1" si="7801"/>
        <v>0.92159537560446925</v>
      </c>
      <c r="DA1519" s="1">
        <f t="shared" ca="1" si="7802"/>
        <v>0.75871973127212888</v>
      </c>
      <c r="DB1519" s="1">
        <f t="shared" ca="1" si="7803"/>
        <v>0.7300392389225745</v>
      </c>
      <c r="DC1519" s="1">
        <f t="shared" ca="1" si="7804"/>
        <v>0.26694789833493821</v>
      </c>
      <c r="DD1519" s="25"/>
      <c r="DE1519" s="40"/>
      <c r="DF1519" s="14"/>
      <c r="DG1519" s="14"/>
      <c r="DH1519" s="14"/>
      <c r="DI1519" s="14"/>
      <c r="DJ1519" s="14"/>
      <c r="DK1519" s="14"/>
      <c r="DL1519" s="14"/>
      <c r="DM1519" s="14"/>
      <c r="DN1519" s="25"/>
      <c r="DO1519" s="25"/>
      <c r="DP1519" s="25"/>
      <c r="DQ1519" s="25"/>
      <c r="DR1519" s="25"/>
      <c r="DS1519" s="25"/>
      <c r="DT1519" s="25"/>
      <c r="DU1519" s="25"/>
      <c r="DV1519" s="25"/>
      <c r="DW1519" s="25"/>
      <c r="DX1519" s="25"/>
      <c r="DY1519" s="25"/>
      <c r="DZ1519" s="25"/>
      <c r="EA1519" s="25"/>
      <c r="EB1519" s="25"/>
      <c r="EC1519" s="25"/>
      <c r="ED1519" s="25"/>
      <c r="EE1519" s="25"/>
      <c r="EF1519" s="29"/>
      <c r="EG1519" s="23"/>
      <c r="EH1519" s="50"/>
      <c r="EI1519" s="7">
        <v>3</v>
      </c>
      <c r="EJ1519" s="1">
        <f t="shared" ca="1" si="7839"/>
        <v>0.28968143308358207</v>
      </c>
      <c r="EK1519" s="1">
        <f t="shared" ca="1" si="7840"/>
        <v>0.26709843785107706</v>
      </c>
      <c r="EL1519" s="1">
        <f t="shared" ca="1" si="7841"/>
        <v>0.17590772843473115</v>
      </c>
      <c r="EM1519" s="1">
        <f t="shared" ca="1" si="7842"/>
        <v>0.43657061240826084</v>
      </c>
      <c r="EN1519" s="25"/>
      <c r="EO1519" s="50"/>
      <c r="EP1519" s="7">
        <v>2</v>
      </c>
      <c r="EQ1519" s="1">
        <f t="shared" ref="EQ1519" ca="1" si="7847">MAX(EJ1525:EK1526)</f>
        <v>0.14377450063893107</v>
      </c>
      <c r="ER1519" s="1">
        <f t="shared" ref="ER1519" ca="1" si="7848">MAX(EL1525:EM1526)</f>
        <v>0.11275680372651201</v>
      </c>
      <c r="ES1519" s="25"/>
      <c r="ET1519" s="23"/>
      <c r="EU1519" s="7">
        <v>8</v>
      </c>
      <c r="EV1519" s="1"/>
      <c r="EW1519" s="14"/>
      <c r="EX1519" s="7">
        <v>8</v>
      </c>
      <c r="EY1519" s="1"/>
      <c r="EZ1519" s="14"/>
      <c r="FA1519" s="14"/>
      <c r="FB1519" s="14"/>
      <c r="FC1519" s="19"/>
    </row>
    <row r="1520" spans="1:159" x14ac:dyDescent="0.2">
      <c r="A1520" s="55"/>
      <c r="B1520" s="18">
        <v>10</v>
      </c>
      <c r="C1520" s="1">
        <f>学習データ!C1486*$B$37</f>
        <v>0</v>
      </c>
      <c r="D1520" s="1">
        <f>学習データ!D1486*$B$37</f>
        <v>0</v>
      </c>
      <c r="E1520" s="1">
        <f>学習データ!E1486*$B$37</f>
        <v>0</v>
      </c>
      <c r="F1520" s="1">
        <f>学習データ!F1486*$B$37</f>
        <v>0</v>
      </c>
      <c r="G1520" s="1">
        <f>学習データ!G1486*$B$37</f>
        <v>0</v>
      </c>
      <c r="H1520" s="1">
        <f>学習データ!H1486*$B$37</f>
        <v>0</v>
      </c>
      <c r="I1520" s="1">
        <f>学習データ!I1486*$B$37</f>
        <v>255</v>
      </c>
      <c r="J1520" s="1">
        <f>学習データ!J1486*$B$37</f>
        <v>253</v>
      </c>
      <c r="K1520" s="1">
        <f>学習データ!K1486*$B$37</f>
        <v>253</v>
      </c>
      <c r="L1520" s="1">
        <f>学習データ!L1486*$B$37</f>
        <v>253</v>
      </c>
      <c r="M1520" s="1">
        <f>学習データ!M1486*$B$37</f>
        <v>253</v>
      </c>
      <c r="N1520" s="1">
        <f>学習データ!N1486*$B$37</f>
        <v>255</v>
      </c>
      <c r="O1520" s="1">
        <f>学習データ!O1486*$B$37</f>
        <v>253</v>
      </c>
      <c r="P1520" s="1">
        <f>学習データ!P1486*$B$37</f>
        <v>253</v>
      </c>
      <c r="Q1520" s="1">
        <f>学習データ!Q1486*$B$37</f>
        <v>253</v>
      </c>
      <c r="R1520" s="1">
        <f>学習データ!R1486*$B$37</f>
        <v>253</v>
      </c>
      <c r="S1520" s="1">
        <f>学習データ!S1486*$B$37</f>
        <v>255</v>
      </c>
      <c r="T1520" s="1">
        <f>学習データ!T1486*$B$37</f>
        <v>253</v>
      </c>
      <c r="U1520" s="1">
        <f>学習データ!U1486*$B$37</f>
        <v>253</v>
      </c>
      <c r="V1520" s="1">
        <f>学習データ!V1486*$B$37</f>
        <v>225</v>
      </c>
      <c r="W1520" s="1">
        <f>学習データ!W1486*$B$37</f>
        <v>0</v>
      </c>
      <c r="X1520" s="1">
        <f>学習データ!X1486*$B$37</f>
        <v>0</v>
      </c>
      <c r="Y1520" s="1">
        <f>学習データ!Y1486*$B$37</f>
        <v>0</v>
      </c>
      <c r="Z1520" s="1">
        <f>学習データ!Z1486*$B$37</f>
        <v>0</v>
      </c>
      <c r="AA1520" s="1">
        <f>学習データ!AA1486*$B$37</f>
        <v>0</v>
      </c>
      <c r="AB1520" s="1">
        <f>学習データ!AB1486*$B$37</f>
        <v>0</v>
      </c>
      <c r="AC1520" s="1">
        <f>学習データ!AC1486*$B$37</f>
        <v>0</v>
      </c>
      <c r="AD1520" s="1">
        <f>学習データ!AD1486*$B$37</f>
        <v>0</v>
      </c>
      <c r="AE1520" s="14"/>
      <c r="AF1520" s="14"/>
      <c r="AG1520" s="14"/>
      <c r="AH1520" s="29"/>
      <c r="AI1520" s="25"/>
      <c r="AJ1520" s="7">
        <v>10</v>
      </c>
      <c r="AK1520" s="36">
        <f t="shared" ca="1" si="7744"/>
        <v>0</v>
      </c>
      <c r="AL1520" s="36">
        <f t="shared" ca="1" si="7745"/>
        <v>0</v>
      </c>
      <c r="AM1520" s="36">
        <f t="shared" ca="1" si="7746"/>
        <v>0</v>
      </c>
      <c r="AN1520" s="36">
        <f t="shared" ca="1" si="7747"/>
        <v>1</v>
      </c>
      <c r="AO1520" s="36">
        <f t="shared" ca="1" si="7748"/>
        <v>0.99215686274509807</v>
      </c>
      <c r="AP1520" s="36">
        <f t="shared" ca="1" si="7749"/>
        <v>1</v>
      </c>
      <c r="AQ1520" s="36">
        <f t="shared" ca="1" si="7750"/>
        <v>0.99215686274509807</v>
      </c>
      <c r="AR1520" s="36">
        <f t="shared" ca="1" si="7751"/>
        <v>0.99215686274509807</v>
      </c>
      <c r="AS1520" s="36">
        <f t="shared" ca="1" si="7752"/>
        <v>1</v>
      </c>
      <c r="AT1520" s="36">
        <f t="shared" ca="1" si="7753"/>
        <v>0.99215686274509807</v>
      </c>
      <c r="AU1520" s="36">
        <f t="shared" ca="1" si="7754"/>
        <v>0.99215686274509807</v>
      </c>
      <c r="AV1520" s="36">
        <f t="shared" ca="1" si="7755"/>
        <v>0.9882352941176471</v>
      </c>
      <c r="AW1520" s="36">
        <f t="shared" ca="1" si="7756"/>
        <v>0.4392156862745098</v>
      </c>
      <c r="AX1520" s="36">
        <f t="shared" ca="1" si="7757"/>
        <v>0</v>
      </c>
      <c r="AY1520" s="25"/>
      <c r="AZ1520" s="7">
        <v>10</v>
      </c>
      <c r="BA1520" s="36">
        <f t="shared" ca="1" si="7758"/>
        <v>0</v>
      </c>
      <c r="BB1520" s="36">
        <f t="shared" ca="1" si="7759"/>
        <v>0</v>
      </c>
      <c r="BC1520" s="36">
        <f t="shared" ca="1" si="7760"/>
        <v>0</v>
      </c>
      <c r="BD1520" s="36">
        <f t="shared" ca="1" si="7761"/>
        <v>1</v>
      </c>
      <c r="BE1520" s="36">
        <f t="shared" ca="1" si="7762"/>
        <v>0.99215686274509807</v>
      </c>
      <c r="BF1520" s="36">
        <f t="shared" ca="1" si="7763"/>
        <v>1</v>
      </c>
      <c r="BG1520" s="36">
        <f t="shared" ca="1" si="7764"/>
        <v>0.99215686274509807</v>
      </c>
      <c r="BH1520" s="36">
        <f t="shared" ca="1" si="7765"/>
        <v>0.99215686274509807</v>
      </c>
      <c r="BI1520" s="36">
        <f t="shared" ca="1" si="7766"/>
        <v>1</v>
      </c>
      <c r="BJ1520" s="36">
        <f t="shared" ca="1" si="7767"/>
        <v>0.99215686274509807</v>
      </c>
      <c r="BK1520" s="36">
        <f t="shared" ca="1" si="7768"/>
        <v>0.99215686274509807</v>
      </c>
      <c r="BL1520" s="36">
        <f t="shared" ca="1" si="7769"/>
        <v>0.9882352941176471</v>
      </c>
      <c r="BM1520" s="36">
        <f t="shared" ca="1" si="7770"/>
        <v>0</v>
      </c>
      <c r="BN1520" s="36">
        <f t="shared" ca="1" si="7771"/>
        <v>0</v>
      </c>
      <c r="BO1520" s="25"/>
      <c r="BP1520" s="25"/>
      <c r="BQ1520" s="23"/>
      <c r="BR1520" s="7">
        <v>10</v>
      </c>
      <c r="BS1520" s="1">
        <f t="shared" ca="1" si="7772"/>
        <v>0.50933448791150893</v>
      </c>
      <c r="BT1520" s="1">
        <f t="shared" ca="1" si="7773"/>
        <v>0.69145718923448996</v>
      </c>
      <c r="BU1520" s="1">
        <f t="shared" ca="1" si="7774"/>
        <v>0.89025539289765654</v>
      </c>
      <c r="BV1520" s="1">
        <f t="shared" ca="1" si="7775"/>
        <v>0.88668143286826617</v>
      </c>
      <c r="BW1520" s="1">
        <f t="shared" ca="1" si="7776"/>
        <v>0.79052933533295922</v>
      </c>
      <c r="BX1520" s="1">
        <f t="shared" ca="1" si="7777"/>
        <v>0.68442162695875974</v>
      </c>
      <c r="BY1520" s="1">
        <f t="shared" ca="1" si="7778"/>
        <v>0.62625428387894633</v>
      </c>
      <c r="BZ1520" s="1">
        <f t="shared" ca="1" si="7779"/>
        <v>0.6266456743048272</v>
      </c>
      <c r="CA1520" s="1">
        <f t="shared" ca="1" si="7780"/>
        <v>0.62617429770702904</v>
      </c>
      <c r="CB1520" s="1">
        <f t="shared" ca="1" si="7781"/>
        <v>0.59991111109987383</v>
      </c>
      <c r="CC1520" s="1">
        <f t="shared" ca="1" si="7782"/>
        <v>0.57909079008213205</v>
      </c>
      <c r="CD1520" s="25"/>
      <c r="CE1520" s="7">
        <v>10</v>
      </c>
      <c r="CF1520" s="1">
        <f t="shared" ca="1" si="7783"/>
        <v>0.20978539706811325</v>
      </c>
      <c r="CG1520" s="1">
        <f t="shared" ca="1" si="7784"/>
        <v>0.9963119343748813</v>
      </c>
      <c r="CH1520" s="1">
        <f t="shared" ca="1" si="7785"/>
        <v>0.99999543702938032</v>
      </c>
      <c r="CI1520" s="1">
        <f t="shared" ca="1" si="7786"/>
        <v>0.99999998314661098</v>
      </c>
      <c r="CJ1520" s="1">
        <f t="shared" ca="1" si="7787"/>
        <v>0.99999790587895565</v>
      </c>
      <c r="CK1520" s="1">
        <f t="shared" ca="1" si="7788"/>
        <v>0.99999707218570266</v>
      </c>
      <c r="CL1520" s="1">
        <f t="shared" ca="1" si="7789"/>
        <v>0.99998758818806355</v>
      </c>
      <c r="CM1520" s="1">
        <f t="shared" ca="1" si="7790"/>
        <v>0.99998716394722231</v>
      </c>
      <c r="CN1520" s="1">
        <f t="shared" ca="1" si="7791"/>
        <v>0.99998779903667767</v>
      </c>
      <c r="CO1520" s="1">
        <f t="shared" ca="1" si="7792"/>
        <v>0.99998280935494321</v>
      </c>
      <c r="CP1520" s="1">
        <f t="shared" ca="1" si="7793"/>
        <v>0.99785461188410884</v>
      </c>
      <c r="CQ1520" s="25"/>
      <c r="CR1520" s="7">
        <v>10</v>
      </c>
      <c r="CS1520" s="1">
        <f t="shared" ca="1" si="7794"/>
        <v>5.6985481671089244E-2</v>
      </c>
      <c r="CT1520" s="1">
        <f t="shared" ca="1" si="7795"/>
        <v>8.0833389411679432E-2</v>
      </c>
      <c r="CU1520" s="1">
        <f t="shared" ca="1" si="7796"/>
        <v>0.56556841279858794</v>
      </c>
      <c r="CV1520" s="1">
        <f t="shared" ca="1" si="7797"/>
        <v>0.56004911909925581</v>
      </c>
      <c r="CW1520" s="1">
        <f t="shared" ca="1" si="7798"/>
        <v>0.53756371979657913</v>
      </c>
      <c r="CX1520" s="1">
        <f t="shared" ca="1" si="7799"/>
        <v>0.21245217998039495</v>
      </c>
      <c r="CY1520" s="1">
        <f t="shared" ca="1" si="7800"/>
        <v>8.9093869374805151E-2</v>
      </c>
      <c r="CZ1520" s="1">
        <f t="shared" ca="1" si="7801"/>
        <v>9.0944472235504961E-2</v>
      </c>
      <c r="DA1520" s="1">
        <f t="shared" ca="1" si="7802"/>
        <v>8.972516900731517E-2</v>
      </c>
      <c r="DB1520" s="1">
        <f t="shared" ca="1" si="7803"/>
        <v>3.0624354456005372E-2</v>
      </c>
      <c r="DC1520" s="1">
        <f t="shared" ca="1" si="7804"/>
        <v>0.10316092589213144</v>
      </c>
      <c r="DD1520" s="25"/>
      <c r="DE1520" s="40"/>
      <c r="DF1520" s="14"/>
      <c r="DG1520" s="14"/>
      <c r="DH1520" s="14"/>
      <c r="DI1520" s="14"/>
      <c r="DJ1520" s="14"/>
      <c r="DK1520" s="14"/>
      <c r="DL1520" s="14"/>
      <c r="DM1520" s="14"/>
      <c r="DN1520" s="25"/>
      <c r="DO1520" s="25"/>
      <c r="DP1520" s="25"/>
      <c r="DQ1520" s="25"/>
      <c r="DR1520" s="25"/>
      <c r="DS1520" s="25"/>
      <c r="DT1520" s="25"/>
      <c r="DU1520" s="25"/>
      <c r="DV1520" s="25"/>
      <c r="DW1520" s="25"/>
      <c r="DX1520" s="25"/>
      <c r="DY1520" s="25"/>
      <c r="DZ1520" s="25"/>
      <c r="EA1520" s="25"/>
      <c r="EB1520" s="25"/>
      <c r="EC1520" s="25"/>
      <c r="ED1520" s="25"/>
      <c r="EE1520" s="25"/>
      <c r="EF1520" s="29"/>
      <c r="EG1520" s="23"/>
      <c r="EH1520" s="50"/>
      <c r="EI1520" s="7">
        <v>4</v>
      </c>
      <c r="EJ1520" s="1">
        <f t="shared" ca="1" si="7839"/>
        <v>0.74429227756635763</v>
      </c>
      <c r="EK1520" s="1">
        <f t="shared" ca="1" si="7840"/>
        <v>0.29610471945734168</v>
      </c>
      <c r="EL1520" s="1">
        <f t="shared" ca="1" si="7841"/>
        <v>2.7681766583833868E-4</v>
      </c>
      <c r="EM1520" s="1">
        <f t="shared" ca="1" si="7842"/>
        <v>3.9309766063863128E-3</v>
      </c>
      <c r="EN1520" s="25"/>
      <c r="EO1520" s="50">
        <v>4</v>
      </c>
      <c r="EP1520" s="7">
        <v>1</v>
      </c>
      <c r="EQ1520" s="1">
        <f t="shared" ref="EQ1520" ca="1" si="7849">MAX(EJ1529:EK1530)</f>
        <v>0.9963509772900645</v>
      </c>
      <c r="ER1520" s="1">
        <f t="shared" ref="ER1520" ca="1" si="7850">MAX(EL1529:EM1530)</f>
        <v>0.9737522457937382</v>
      </c>
      <c r="ES1520" s="25"/>
      <c r="ET1520" s="23"/>
      <c r="EU1520" s="7">
        <v>9</v>
      </c>
      <c r="EV1520" s="1"/>
      <c r="EW1520" s="14"/>
      <c r="EX1520" s="7">
        <v>9</v>
      </c>
      <c r="EY1520" s="1"/>
      <c r="EZ1520" s="14"/>
      <c r="FA1520" s="14"/>
      <c r="FB1520" s="14"/>
      <c r="FC1520" s="19"/>
    </row>
    <row r="1521" spans="1:159" x14ac:dyDescent="0.2">
      <c r="A1521" s="55"/>
      <c r="B1521" s="18">
        <v>11</v>
      </c>
      <c r="C1521" s="1">
        <f>学習データ!C1487*$B$37</f>
        <v>0</v>
      </c>
      <c r="D1521" s="1">
        <f>学習データ!D1487*$B$37</f>
        <v>0</v>
      </c>
      <c r="E1521" s="1">
        <f>学習データ!E1487*$B$37</f>
        <v>0</v>
      </c>
      <c r="F1521" s="1">
        <f>学習データ!F1487*$B$37</f>
        <v>0</v>
      </c>
      <c r="G1521" s="1">
        <f>学習データ!G1487*$B$37</f>
        <v>0</v>
      </c>
      <c r="H1521" s="1">
        <f>学習データ!H1487*$B$37</f>
        <v>0</v>
      </c>
      <c r="I1521" s="1">
        <f>学習データ!I1487*$B$37</f>
        <v>253</v>
      </c>
      <c r="J1521" s="1">
        <f>学習データ!J1487*$B$37</f>
        <v>252</v>
      </c>
      <c r="K1521" s="1">
        <f>学習データ!K1487*$B$37</f>
        <v>186</v>
      </c>
      <c r="L1521" s="1">
        <f>学習データ!L1487*$B$37</f>
        <v>167</v>
      </c>
      <c r="M1521" s="1">
        <f>学習データ!M1487*$B$37</f>
        <v>167</v>
      </c>
      <c r="N1521" s="1">
        <f>学習データ!N1487*$B$37</f>
        <v>168</v>
      </c>
      <c r="O1521" s="1">
        <f>学習データ!O1487*$B$37</f>
        <v>167</v>
      </c>
      <c r="P1521" s="1">
        <f>学習データ!P1487*$B$37</f>
        <v>167</v>
      </c>
      <c r="Q1521" s="1">
        <f>学習データ!Q1487*$B$37</f>
        <v>224</v>
      </c>
      <c r="R1521" s="1">
        <f>学習データ!R1487*$B$37</f>
        <v>252</v>
      </c>
      <c r="S1521" s="1">
        <f>学習データ!S1487*$B$37</f>
        <v>253</v>
      </c>
      <c r="T1521" s="1">
        <f>学習データ!T1487*$B$37</f>
        <v>252</v>
      </c>
      <c r="U1521" s="1">
        <f>学習データ!U1487*$B$37</f>
        <v>233</v>
      </c>
      <c r="V1521" s="1">
        <f>学習データ!V1487*$B$37</f>
        <v>148</v>
      </c>
      <c r="W1521" s="1">
        <f>学習データ!W1487*$B$37</f>
        <v>0</v>
      </c>
      <c r="X1521" s="1">
        <f>学習データ!X1487*$B$37</f>
        <v>0</v>
      </c>
      <c r="Y1521" s="1">
        <f>学習データ!Y1487*$B$37</f>
        <v>0</v>
      </c>
      <c r="Z1521" s="1">
        <f>学習データ!Z1487*$B$37</f>
        <v>0</v>
      </c>
      <c r="AA1521" s="1">
        <f>学習データ!AA1487*$B$37</f>
        <v>0</v>
      </c>
      <c r="AB1521" s="1">
        <f>学習データ!AB1487*$B$37</f>
        <v>0</v>
      </c>
      <c r="AC1521" s="1">
        <f>学習データ!AC1487*$B$37</f>
        <v>0</v>
      </c>
      <c r="AD1521" s="1">
        <f>学習データ!AD1487*$B$37</f>
        <v>0</v>
      </c>
      <c r="AE1521" s="14"/>
      <c r="AF1521" s="14"/>
      <c r="AG1521" s="14"/>
      <c r="AH1521" s="29"/>
      <c r="AI1521" s="25"/>
      <c r="AJ1521" s="7">
        <v>11</v>
      </c>
      <c r="AK1521" s="36">
        <f t="shared" ca="1" si="7744"/>
        <v>0</v>
      </c>
      <c r="AL1521" s="36">
        <f t="shared" ca="1" si="7745"/>
        <v>0</v>
      </c>
      <c r="AM1521" s="36">
        <f t="shared" ca="1" si="7746"/>
        <v>0</v>
      </c>
      <c r="AN1521" s="36">
        <f t="shared" ca="1" si="7747"/>
        <v>0.6588235294117647</v>
      </c>
      <c r="AO1521" s="36">
        <f t="shared" ca="1" si="7748"/>
        <v>0.9882352941176471</v>
      </c>
      <c r="AP1521" s="36">
        <f t="shared" ca="1" si="7749"/>
        <v>0.99215686274509807</v>
      </c>
      <c r="AQ1521" s="36">
        <f t="shared" ca="1" si="7750"/>
        <v>0.69019607843137254</v>
      </c>
      <c r="AR1521" s="36">
        <f t="shared" ca="1" si="7751"/>
        <v>0.65490196078431373</v>
      </c>
      <c r="AS1521" s="36">
        <f t="shared" ca="1" si="7752"/>
        <v>0.41568627450980389</v>
      </c>
      <c r="AT1521" s="36">
        <f t="shared" ca="1" si="7753"/>
        <v>0.10588235294117647</v>
      </c>
      <c r="AU1521" s="36">
        <f t="shared" ca="1" si="7754"/>
        <v>4.7058823529411764E-2</v>
      </c>
      <c r="AV1521" s="36">
        <f t="shared" ca="1" si="7755"/>
        <v>0</v>
      </c>
      <c r="AW1521" s="36">
        <f t="shared" ca="1" si="7756"/>
        <v>0</v>
      </c>
      <c r="AX1521" s="36">
        <f t="shared" ca="1" si="7757"/>
        <v>0</v>
      </c>
      <c r="AY1521" s="25"/>
      <c r="AZ1521" s="7">
        <v>11</v>
      </c>
      <c r="BA1521" s="36">
        <f t="shared" ca="1" si="7758"/>
        <v>0</v>
      </c>
      <c r="BB1521" s="36">
        <f t="shared" ca="1" si="7759"/>
        <v>0</v>
      </c>
      <c r="BC1521" s="36">
        <f t="shared" ca="1" si="7760"/>
        <v>0</v>
      </c>
      <c r="BD1521" s="36">
        <f t="shared" ca="1" si="7761"/>
        <v>0</v>
      </c>
      <c r="BE1521" s="36">
        <f t="shared" ca="1" si="7762"/>
        <v>0.9882352941176471</v>
      </c>
      <c r="BF1521" s="36">
        <f t="shared" ca="1" si="7763"/>
        <v>0.99215686274509807</v>
      </c>
      <c r="BG1521" s="36">
        <f t="shared" ca="1" si="7764"/>
        <v>0</v>
      </c>
      <c r="BH1521" s="36">
        <f t="shared" ca="1" si="7765"/>
        <v>0</v>
      </c>
      <c r="BI1521" s="36">
        <f t="shared" ca="1" si="7766"/>
        <v>0</v>
      </c>
      <c r="BJ1521" s="36">
        <f t="shared" ca="1" si="7767"/>
        <v>0</v>
      </c>
      <c r="BK1521" s="36">
        <f t="shared" ca="1" si="7768"/>
        <v>0</v>
      </c>
      <c r="BL1521" s="36">
        <f t="shared" ca="1" si="7769"/>
        <v>0</v>
      </c>
      <c r="BM1521" s="36">
        <f t="shared" ca="1" si="7770"/>
        <v>0</v>
      </c>
      <c r="BN1521" s="36">
        <f t="shared" ca="1" si="7771"/>
        <v>0</v>
      </c>
      <c r="BO1521" s="25"/>
      <c r="BP1521" s="25"/>
      <c r="BQ1521" s="23"/>
      <c r="BR1521" s="7">
        <v>11</v>
      </c>
      <c r="BS1521" s="1">
        <f t="shared" ca="1" si="7772"/>
        <v>0.48160743256383232</v>
      </c>
      <c r="BT1521" s="1">
        <f t="shared" ca="1" si="7773"/>
        <v>0.50900828662214226</v>
      </c>
      <c r="BU1521" s="1">
        <f t="shared" ca="1" si="7774"/>
        <v>0.53030074318589016</v>
      </c>
      <c r="BV1521" s="1">
        <f t="shared" ca="1" si="7775"/>
        <v>0.576209425308845</v>
      </c>
      <c r="BW1521" s="1">
        <f t="shared" ca="1" si="7776"/>
        <v>0.57928323542202953</v>
      </c>
      <c r="BX1521" s="1">
        <f t="shared" ca="1" si="7777"/>
        <v>0.50585553955350626</v>
      </c>
      <c r="BY1521" s="1">
        <f t="shared" ca="1" si="7778"/>
        <v>0.48160743256383232</v>
      </c>
      <c r="BZ1521" s="1">
        <f t="shared" ca="1" si="7779"/>
        <v>0.48160743256383232</v>
      </c>
      <c r="CA1521" s="1">
        <f t="shared" ca="1" si="7780"/>
        <v>0.48160743256383232</v>
      </c>
      <c r="CB1521" s="1">
        <f t="shared" ca="1" si="7781"/>
        <v>0.48160743256383232</v>
      </c>
      <c r="CC1521" s="1">
        <f t="shared" ca="1" si="7782"/>
        <v>0.48160743256383232</v>
      </c>
      <c r="CD1521" s="25"/>
      <c r="CE1521" s="7">
        <v>11</v>
      </c>
      <c r="CF1521" s="1">
        <f t="shared" ca="1" si="7783"/>
        <v>0.16845687140215862</v>
      </c>
      <c r="CG1521" s="1">
        <f t="shared" ca="1" si="7784"/>
        <v>0.20925855413642044</v>
      </c>
      <c r="CH1521" s="1">
        <f t="shared" ca="1" si="7785"/>
        <v>0.97063516705347963</v>
      </c>
      <c r="CI1521" s="1">
        <f t="shared" ca="1" si="7786"/>
        <v>0.97897342976177293</v>
      </c>
      <c r="CJ1521" s="1">
        <f t="shared" ca="1" si="7787"/>
        <v>0.99779844016155839</v>
      </c>
      <c r="CK1521" s="1">
        <f t="shared" ca="1" si="7788"/>
        <v>0.99612995594509568</v>
      </c>
      <c r="CL1521" s="1">
        <f t="shared" ca="1" si="7789"/>
        <v>0.16845687140215862</v>
      </c>
      <c r="CM1521" s="1">
        <f t="shared" ca="1" si="7790"/>
        <v>0.16845687140215862</v>
      </c>
      <c r="CN1521" s="1">
        <f t="shared" ca="1" si="7791"/>
        <v>0.16845687140215862</v>
      </c>
      <c r="CO1521" s="1">
        <f t="shared" ca="1" si="7792"/>
        <v>0.16845687140215862</v>
      </c>
      <c r="CP1521" s="1">
        <f t="shared" ca="1" si="7793"/>
        <v>0.16845687140215862</v>
      </c>
      <c r="CQ1521" s="25"/>
      <c r="CR1521" s="7">
        <v>11</v>
      </c>
      <c r="CS1521" s="1">
        <f t="shared" ca="1" si="7794"/>
        <v>1.8689893644914347E-2</v>
      </c>
      <c r="CT1521" s="1">
        <f t="shared" ca="1" si="7795"/>
        <v>5.6259892800929585E-2</v>
      </c>
      <c r="CU1521" s="1">
        <f t="shared" ca="1" si="7796"/>
        <v>1.608337517885771E-2</v>
      </c>
      <c r="CV1521" s="1">
        <f t="shared" ca="1" si="7797"/>
        <v>2.3747133969761889E-2</v>
      </c>
      <c r="CW1521" s="1">
        <f t="shared" ca="1" si="7798"/>
        <v>0.10363884910604668</v>
      </c>
      <c r="CX1521" s="1">
        <f t="shared" ca="1" si="7799"/>
        <v>2.3874072872253873E-2</v>
      </c>
      <c r="CY1521" s="1">
        <f t="shared" ca="1" si="7800"/>
        <v>1.8689893644914347E-2</v>
      </c>
      <c r="CZ1521" s="1">
        <f t="shared" ca="1" si="7801"/>
        <v>1.8689893644914347E-2</v>
      </c>
      <c r="DA1521" s="1">
        <f t="shared" ca="1" si="7802"/>
        <v>1.8689893644914347E-2</v>
      </c>
      <c r="DB1521" s="1">
        <f t="shared" ca="1" si="7803"/>
        <v>1.8689893644914347E-2</v>
      </c>
      <c r="DC1521" s="1">
        <f t="shared" ca="1" si="7804"/>
        <v>1.8689893644914347E-2</v>
      </c>
      <c r="DD1521" s="25"/>
      <c r="DE1521" s="40"/>
      <c r="DF1521" s="14"/>
      <c r="DG1521" s="14"/>
      <c r="DH1521" s="14"/>
      <c r="DI1521" s="14"/>
      <c r="DJ1521" s="14"/>
      <c r="DK1521" s="14"/>
      <c r="DL1521" s="14"/>
      <c r="DM1521" s="14"/>
      <c r="DN1521" s="25"/>
      <c r="DO1521" s="25"/>
      <c r="DP1521" s="25"/>
      <c r="DQ1521" s="25"/>
      <c r="DR1521" s="25"/>
      <c r="DS1521" s="25"/>
      <c r="DT1521" s="25"/>
      <c r="DU1521" s="25"/>
      <c r="DV1521" s="25"/>
      <c r="DW1521" s="25"/>
      <c r="DX1521" s="25"/>
      <c r="DY1521" s="25"/>
      <c r="DZ1521" s="25"/>
      <c r="EA1521" s="25"/>
      <c r="EB1521" s="25"/>
      <c r="EC1521" s="25"/>
      <c r="ED1521" s="25"/>
      <c r="EE1521" s="25"/>
      <c r="EF1521" s="29"/>
      <c r="EG1521" s="23"/>
      <c r="EH1521" s="26"/>
      <c r="EI1521" s="14"/>
      <c r="EJ1521" s="14"/>
      <c r="EK1521" s="14"/>
      <c r="EL1521" s="14"/>
      <c r="EM1521" s="14"/>
      <c r="EN1521" s="25"/>
      <c r="EO1521" s="50"/>
      <c r="EP1521" s="7">
        <v>2</v>
      </c>
      <c r="EQ1521" s="1">
        <f t="shared" ref="EQ1521" ca="1" si="7851">MAX(EJ1531:EK1532)</f>
        <v>0.99519726371644712</v>
      </c>
      <c r="ER1521" s="1">
        <f t="shared" ref="ER1521" ca="1" si="7852">MAX(EL1531:EM1532)</f>
        <v>0.99842317015265714</v>
      </c>
      <c r="ES1521" s="25"/>
      <c r="ET1521" s="23"/>
      <c r="EU1521" s="14"/>
      <c r="EV1521" s="14"/>
      <c r="EW1521" s="14"/>
      <c r="EX1521" s="14"/>
      <c r="EY1521" s="14"/>
      <c r="EZ1521" s="14"/>
      <c r="FA1521" s="14"/>
      <c r="FB1521" s="14"/>
      <c r="FC1521" s="19"/>
    </row>
    <row r="1522" spans="1:159" x14ac:dyDescent="0.2">
      <c r="A1522" s="55"/>
      <c r="B1522" s="18">
        <v>12</v>
      </c>
      <c r="C1522" s="1">
        <f>学習データ!C1488*$B$37</f>
        <v>0</v>
      </c>
      <c r="D1522" s="1">
        <f>学習データ!D1488*$B$37</f>
        <v>0</v>
      </c>
      <c r="E1522" s="1">
        <f>学習データ!E1488*$B$37</f>
        <v>0</v>
      </c>
      <c r="F1522" s="1">
        <f>学習データ!F1488*$B$37</f>
        <v>0</v>
      </c>
      <c r="G1522" s="1">
        <f>学習データ!G1488*$B$37</f>
        <v>0</v>
      </c>
      <c r="H1522" s="1">
        <f>学習データ!H1488*$B$37</f>
        <v>0</v>
      </c>
      <c r="I1522" s="1">
        <f>学習データ!I1488*$B$37</f>
        <v>56</v>
      </c>
      <c r="J1522" s="1">
        <f>学習データ!J1488*$B$37</f>
        <v>55</v>
      </c>
      <c r="K1522" s="1">
        <f>学習データ!K1488*$B$37</f>
        <v>12</v>
      </c>
      <c r="L1522" s="1">
        <f>学習データ!L1488*$B$37</f>
        <v>0</v>
      </c>
      <c r="M1522" s="1">
        <f>学習データ!M1488*$B$37</f>
        <v>0</v>
      </c>
      <c r="N1522" s="1">
        <f>学習データ!N1488*$B$37</f>
        <v>0</v>
      </c>
      <c r="O1522" s="1">
        <f>学習データ!O1488*$B$37</f>
        <v>0</v>
      </c>
      <c r="P1522" s="1">
        <f>学習データ!P1488*$B$37</f>
        <v>76</v>
      </c>
      <c r="Q1522" s="1">
        <f>学習データ!Q1488*$B$37</f>
        <v>234</v>
      </c>
      <c r="R1522" s="1">
        <f>学習データ!R1488*$B$37</f>
        <v>252</v>
      </c>
      <c r="S1522" s="1">
        <f>学習データ!S1488*$B$37</f>
        <v>253</v>
      </c>
      <c r="T1522" s="1">
        <f>学習データ!T1488*$B$37</f>
        <v>252</v>
      </c>
      <c r="U1522" s="1">
        <f>学習データ!U1488*$B$37</f>
        <v>164</v>
      </c>
      <c r="V1522" s="1">
        <f>学習データ!V1488*$B$37</f>
        <v>0</v>
      </c>
      <c r="W1522" s="1">
        <f>学習データ!W1488*$B$37</f>
        <v>0</v>
      </c>
      <c r="X1522" s="1">
        <f>学習データ!X1488*$B$37</f>
        <v>0</v>
      </c>
      <c r="Y1522" s="1">
        <f>学習データ!Y1488*$B$37</f>
        <v>0</v>
      </c>
      <c r="Z1522" s="1">
        <f>学習データ!Z1488*$B$37</f>
        <v>0</v>
      </c>
      <c r="AA1522" s="1">
        <f>学習データ!AA1488*$B$37</f>
        <v>0</v>
      </c>
      <c r="AB1522" s="1">
        <f>学習データ!AB1488*$B$37</f>
        <v>0</v>
      </c>
      <c r="AC1522" s="1">
        <f>学習データ!AC1488*$B$37</f>
        <v>0</v>
      </c>
      <c r="AD1522" s="1">
        <f>学習データ!AD1488*$B$37</f>
        <v>0</v>
      </c>
      <c r="AE1522" s="14"/>
      <c r="AF1522" s="14"/>
      <c r="AG1522" s="14"/>
      <c r="AH1522" s="29"/>
      <c r="AI1522" s="25"/>
      <c r="AJ1522" s="7">
        <v>12</v>
      </c>
      <c r="AK1522" s="36">
        <f t="shared" ca="1" si="7744"/>
        <v>0</v>
      </c>
      <c r="AL1522" s="36">
        <f t="shared" ca="1" si="7745"/>
        <v>0</v>
      </c>
      <c r="AM1522" s="36">
        <f t="shared" ca="1" si="7746"/>
        <v>0</v>
      </c>
      <c r="AN1522" s="36">
        <f t="shared" ca="1" si="7747"/>
        <v>0</v>
      </c>
      <c r="AO1522" s="36">
        <f t="shared" ca="1" si="7748"/>
        <v>0</v>
      </c>
      <c r="AP1522" s="36">
        <f t="shared" ca="1" si="7749"/>
        <v>0</v>
      </c>
      <c r="AQ1522" s="36">
        <f t="shared" ca="1" si="7750"/>
        <v>0</v>
      </c>
      <c r="AR1522" s="36">
        <f t="shared" ca="1" si="7751"/>
        <v>0</v>
      </c>
      <c r="AS1522" s="36">
        <f t="shared" ca="1" si="7752"/>
        <v>0</v>
      </c>
      <c r="AT1522" s="36">
        <f t="shared" ca="1" si="7753"/>
        <v>0</v>
      </c>
      <c r="AU1522" s="36">
        <f t="shared" ca="1" si="7754"/>
        <v>0</v>
      </c>
      <c r="AV1522" s="36">
        <f t="shared" ca="1" si="7755"/>
        <v>0</v>
      </c>
      <c r="AW1522" s="36">
        <f t="shared" ca="1" si="7756"/>
        <v>0</v>
      </c>
      <c r="AX1522" s="36">
        <f t="shared" ca="1" si="7757"/>
        <v>0</v>
      </c>
      <c r="AY1522" s="25"/>
      <c r="AZ1522" s="7">
        <v>12</v>
      </c>
      <c r="BA1522" s="36">
        <f t="shared" ca="1" si="7758"/>
        <v>0</v>
      </c>
      <c r="BB1522" s="36">
        <f t="shared" ca="1" si="7759"/>
        <v>0</v>
      </c>
      <c r="BC1522" s="36">
        <f t="shared" ca="1" si="7760"/>
        <v>0</v>
      </c>
      <c r="BD1522" s="36">
        <f t="shared" ca="1" si="7761"/>
        <v>0</v>
      </c>
      <c r="BE1522" s="36">
        <f t="shared" ca="1" si="7762"/>
        <v>0</v>
      </c>
      <c r="BF1522" s="36">
        <f t="shared" ca="1" si="7763"/>
        <v>0</v>
      </c>
      <c r="BG1522" s="36">
        <f t="shared" ca="1" si="7764"/>
        <v>0</v>
      </c>
      <c r="BH1522" s="36">
        <f t="shared" ca="1" si="7765"/>
        <v>0</v>
      </c>
      <c r="BI1522" s="36">
        <f t="shared" ca="1" si="7766"/>
        <v>0</v>
      </c>
      <c r="BJ1522" s="36">
        <f t="shared" ca="1" si="7767"/>
        <v>0</v>
      </c>
      <c r="BK1522" s="36">
        <f t="shared" ca="1" si="7768"/>
        <v>0</v>
      </c>
      <c r="BL1522" s="36">
        <f t="shared" ca="1" si="7769"/>
        <v>0</v>
      </c>
      <c r="BM1522" s="36">
        <f t="shared" ca="1" si="7770"/>
        <v>0</v>
      </c>
      <c r="BN1522" s="36">
        <f t="shared" ca="1" si="7771"/>
        <v>0</v>
      </c>
      <c r="BO1522" s="25"/>
      <c r="BP1522" s="25"/>
      <c r="BQ1522" s="23"/>
      <c r="BR1522" s="25"/>
      <c r="BS1522" s="25"/>
      <c r="BT1522" s="25"/>
      <c r="BU1522" s="25"/>
      <c r="BV1522" s="25"/>
      <c r="BW1522" s="25"/>
      <c r="BX1522" s="25"/>
      <c r="BY1522" s="25"/>
      <c r="BZ1522" s="25"/>
      <c r="CA1522" s="25"/>
      <c r="CB1522" s="25"/>
      <c r="CC1522" s="25"/>
      <c r="CD1522" s="25"/>
      <c r="CE1522" s="25"/>
      <c r="CF1522" s="25"/>
      <c r="CG1522" s="25"/>
      <c r="CH1522" s="25"/>
      <c r="CI1522" s="25"/>
      <c r="CJ1522" s="25"/>
      <c r="CK1522" s="25"/>
      <c r="CL1522" s="25"/>
      <c r="CM1522" s="25"/>
      <c r="CN1522" s="25"/>
      <c r="CO1522" s="25"/>
      <c r="CP1522" s="25"/>
      <c r="CQ1522" s="25"/>
      <c r="CR1522" s="25"/>
      <c r="CS1522" s="25"/>
      <c r="CT1522" s="25"/>
      <c r="CU1522" s="25"/>
      <c r="CV1522" s="25"/>
      <c r="CW1522" s="25"/>
      <c r="CX1522" s="25"/>
      <c r="CY1522" s="25"/>
      <c r="CZ1522" s="25"/>
      <c r="DA1522" s="25"/>
      <c r="DB1522" s="25"/>
      <c r="DC1522" s="25"/>
      <c r="DD1522" s="25"/>
      <c r="DE1522" s="40"/>
      <c r="DF1522" s="14"/>
      <c r="DG1522" s="14"/>
      <c r="DH1522" s="14"/>
      <c r="DI1522" s="14"/>
      <c r="DJ1522" s="14"/>
      <c r="DK1522" s="14"/>
      <c r="DL1522" s="14"/>
      <c r="DM1522" s="14"/>
      <c r="DN1522" s="25"/>
      <c r="DO1522" s="25"/>
      <c r="DP1522" s="25"/>
      <c r="DQ1522" s="25"/>
      <c r="DR1522" s="25"/>
      <c r="DS1522" s="25"/>
      <c r="DT1522" s="25"/>
      <c r="DU1522" s="25"/>
      <c r="DV1522" s="25"/>
      <c r="DW1522" s="25"/>
      <c r="DX1522" s="25"/>
      <c r="DY1522" s="25"/>
      <c r="DZ1522" s="25"/>
      <c r="EA1522" s="25"/>
      <c r="EB1522" s="25"/>
      <c r="EC1522" s="25"/>
      <c r="ED1522" s="25"/>
      <c r="EE1522" s="25"/>
      <c r="EF1522" s="29"/>
      <c r="EG1522" s="23"/>
      <c r="EH1522" s="50">
        <v>3</v>
      </c>
      <c r="EI1522" s="7">
        <v>0</v>
      </c>
      <c r="EJ1522" s="7">
        <v>1</v>
      </c>
      <c r="EK1522" s="7">
        <v>2</v>
      </c>
      <c r="EL1522" s="7">
        <v>3</v>
      </c>
      <c r="EM1522" s="7">
        <v>4</v>
      </c>
      <c r="EN1522" s="25"/>
      <c r="EO1522" s="50">
        <v>5</v>
      </c>
      <c r="EP1522" s="7">
        <v>1</v>
      </c>
      <c r="EQ1522" s="1">
        <f t="shared" ref="EQ1522" ca="1" si="7853">MAX(EJ1535:EK1536)</f>
        <v>7.4001635329488516E-2</v>
      </c>
      <c r="ER1522" s="1">
        <f t="shared" ref="ER1522" ca="1" si="7854">MAX(EL1535:EM1536)</f>
        <v>5.5919327908725426E-2</v>
      </c>
      <c r="ES1522" s="25"/>
      <c r="ET1522" s="23"/>
      <c r="EU1522" s="14"/>
      <c r="EV1522" s="14"/>
      <c r="EW1522" s="14"/>
      <c r="EX1522" s="14"/>
      <c r="EY1522" s="14"/>
      <c r="EZ1522" s="14"/>
      <c r="FA1522" s="14"/>
      <c r="FB1522" s="14"/>
      <c r="FC1522" s="19"/>
    </row>
    <row r="1523" spans="1:159" x14ac:dyDescent="0.2">
      <c r="A1523" s="55"/>
      <c r="B1523" s="18">
        <v>13</v>
      </c>
      <c r="C1523" s="1">
        <f>学習データ!C1489*$B$37</f>
        <v>0</v>
      </c>
      <c r="D1523" s="1">
        <f>学習データ!D1489*$B$37</f>
        <v>0</v>
      </c>
      <c r="E1523" s="1">
        <f>学習データ!E1489*$B$37</f>
        <v>0</v>
      </c>
      <c r="F1523" s="1">
        <f>学習データ!F1489*$B$37</f>
        <v>0</v>
      </c>
      <c r="G1523" s="1">
        <f>学習データ!G1489*$B$37</f>
        <v>0</v>
      </c>
      <c r="H1523" s="1">
        <f>学習データ!H1489*$B$37</f>
        <v>0</v>
      </c>
      <c r="I1523" s="1">
        <f>学習データ!I1489*$B$37</f>
        <v>0</v>
      </c>
      <c r="J1523" s="1">
        <f>学習データ!J1489*$B$37</f>
        <v>0</v>
      </c>
      <c r="K1523" s="1">
        <f>学習データ!K1489*$B$37</f>
        <v>0</v>
      </c>
      <c r="L1523" s="1">
        <f>学習データ!L1489*$B$37</f>
        <v>0</v>
      </c>
      <c r="M1523" s="1">
        <f>学習データ!M1489*$B$37</f>
        <v>0</v>
      </c>
      <c r="N1523" s="1">
        <f>学習データ!N1489*$B$37</f>
        <v>0</v>
      </c>
      <c r="O1523" s="1">
        <f>学習データ!O1489*$B$37</f>
        <v>151</v>
      </c>
      <c r="P1523" s="1">
        <f>学習データ!P1489*$B$37</f>
        <v>234</v>
      </c>
      <c r="Q1523" s="1">
        <f>学習データ!Q1489*$B$37</f>
        <v>252</v>
      </c>
      <c r="R1523" s="1">
        <f>学習データ!R1489*$B$37</f>
        <v>252</v>
      </c>
      <c r="S1523" s="1">
        <f>学習データ!S1489*$B$37</f>
        <v>253</v>
      </c>
      <c r="T1523" s="1">
        <f>学習データ!T1489*$B$37</f>
        <v>179</v>
      </c>
      <c r="U1523" s="1">
        <f>学習データ!U1489*$B$37</f>
        <v>19</v>
      </c>
      <c r="V1523" s="1">
        <f>学習データ!V1489*$B$37</f>
        <v>0</v>
      </c>
      <c r="W1523" s="1">
        <f>学習データ!W1489*$B$37</f>
        <v>0</v>
      </c>
      <c r="X1523" s="1">
        <f>学習データ!X1489*$B$37</f>
        <v>0</v>
      </c>
      <c r="Y1523" s="1">
        <f>学習データ!Y1489*$B$37</f>
        <v>0</v>
      </c>
      <c r="Z1523" s="1">
        <f>学習データ!Z1489*$B$37</f>
        <v>0</v>
      </c>
      <c r="AA1523" s="1">
        <f>学習データ!AA1489*$B$37</f>
        <v>0</v>
      </c>
      <c r="AB1523" s="1">
        <f>学習データ!AB1489*$B$37</f>
        <v>0</v>
      </c>
      <c r="AC1523" s="1">
        <f>学習データ!AC1489*$B$37</f>
        <v>0</v>
      </c>
      <c r="AD1523" s="1">
        <f>学習データ!AD1489*$B$37</f>
        <v>0</v>
      </c>
      <c r="AE1523" s="14"/>
      <c r="AF1523" s="14"/>
      <c r="AG1523" s="14"/>
      <c r="AH1523" s="29"/>
      <c r="AI1523" s="25"/>
      <c r="AJ1523" s="7">
        <v>13</v>
      </c>
      <c r="AK1523" s="36">
        <f t="shared" ca="1" si="7744"/>
        <v>0</v>
      </c>
      <c r="AL1523" s="36">
        <f t="shared" ca="1" si="7745"/>
        <v>0</v>
      </c>
      <c r="AM1523" s="36">
        <f t="shared" ca="1" si="7746"/>
        <v>0</v>
      </c>
      <c r="AN1523" s="36">
        <f t="shared" ca="1" si="7747"/>
        <v>0</v>
      </c>
      <c r="AO1523" s="36">
        <f t="shared" ca="1" si="7748"/>
        <v>0</v>
      </c>
      <c r="AP1523" s="36">
        <f t="shared" ca="1" si="7749"/>
        <v>0</v>
      </c>
      <c r="AQ1523" s="36">
        <f t="shared" ca="1" si="7750"/>
        <v>0</v>
      </c>
      <c r="AR1523" s="36">
        <f t="shared" ca="1" si="7751"/>
        <v>0</v>
      </c>
      <c r="AS1523" s="36">
        <f t="shared" ca="1" si="7752"/>
        <v>0</v>
      </c>
      <c r="AT1523" s="36">
        <f t="shared" ca="1" si="7753"/>
        <v>0</v>
      </c>
      <c r="AU1523" s="36">
        <f t="shared" ca="1" si="7754"/>
        <v>0</v>
      </c>
      <c r="AV1523" s="36">
        <f t="shared" ca="1" si="7755"/>
        <v>0</v>
      </c>
      <c r="AW1523" s="36">
        <f t="shared" ca="1" si="7756"/>
        <v>0</v>
      </c>
      <c r="AX1523" s="36">
        <f t="shared" ca="1" si="7757"/>
        <v>0</v>
      </c>
      <c r="AY1523" s="25"/>
      <c r="AZ1523" s="7">
        <v>13</v>
      </c>
      <c r="BA1523" s="36">
        <f t="shared" ca="1" si="7758"/>
        <v>0</v>
      </c>
      <c r="BB1523" s="36">
        <f t="shared" ca="1" si="7759"/>
        <v>0</v>
      </c>
      <c r="BC1523" s="36">
        <f t="shared" ca="1" si="7760"/>
        <v>0</v>
      </c>
      <c r="BD1523" s="36">
        <f t="shared" ca="1" si="7761"/>
        <v>0</v>
      </c>
      <c r="BE1523" s="36">
        <f t="shared" ca="1" si="7762"/>
        <v>0</v>
      </c>
      <c r="BF1523" s="36">
        <f t="shared" ca="1" si="7763"/>
        <v>0</v>
      </c>
      <c r="BG1523" s="36">
        <f t="shared" ca="1" si="7764"/>
        <v>0</v>
      </c>
      <c r="BH1523" s="36">
        <f t="shared" ca="1" si="7765"/>
        <v>0</v>
      </c>
      <c r="BI1523" s="36">
        <f t="shared" ca="1" si="7766"/>
        <v>0</v>
      </c>
      <c r="BJ1523" s="36">
        <f t="shared" ca="1" si="7767"/>
        <v>0</v>
      </c>
      <c r="BK1523" s="36">
        <f t="shared" ca="1" si="7768"/>
        <v>0</v>
      </c>
      <c r="BL1523" s="36">
        <f t="shared" ca="1" si="7769"/>
        <v>0</v>
      </c>
      <c r="BM1523" s="36">
        <f t="shared" ca="1" si="7770"/>
        <v>0</v>
      </c>
      <c r="BN1523" s="36">
        <f t="shared" ca="1" si="7771"/>
        <v>0</v>
      </c>
      <c r="BO1523" s="25"/>
      <c r="BP1523" s="25"/>
      <c r="BQ1523" s="23"/>
      <c r="BR1523" s="25" t="s">
        <v>27</v>
      </c>
      <c r="BS1523" s="25"/>
      <c r="BT1523" s="25"/>
      <c r="BU1523" s="25"/>
      <c r="BV1523" s="25"/>
      <c r="BW1523" s="25"/>
      <c r="BX1523" s="25" t="s">
        <v>26</v>
      </c>
      <c r="BY1523" s="25"/>
      <c r="BZ1523" s="25"/>
      <c r="CA1523" s="25"/>
      <c r="CB1523" s="25"/>
      <c r="CC1523" s="25"/>
      <c r="CD1523" s="25"/>
      <c r="CE1523" s="25" t="s">
        <v>28</v>
      </c>
      <c r="CF1523" s="25"/>
      <c r="CG1523" s="25"/>
      <c r="CH1523" s="25"/>
      <c r="CI1523" s="25"/>
      <c r="CJ1523" s="25"/>
      <c r="CK1523" s="25" t="s">
        <v>26</v>
      </c>
      <c r="CL1523" s="25"/>
      <c r="CM1523" s="25"/>
      <c r="CN1523" s="25"/>
      <c r="CO1523" s="25"/>
      <c r="CP1523" s="25"/>
      <c r="CQ1523" s="25"/>
      <c r="CR1523" s="25"/>
      <c r="CS1523" s="25"/>
      <c r="CT1523" s="25"/>
      <c r="CU1523" s="25"/>
      <c r="CV1523" s="25"/>
      <c r="CW1523" s="25"/>
      <c r="CX1523" s="25"/>
      <c r="CY1523" s="25"/>
      <c r="CZ1523" s="25"/>
      <c r="DA1523" s="25"/>
      <c r="DB1523" s="25"/>
      <c r="DC1523" s="25"/>
      <c r="DD1523" s="25"/>
      <c r="DE1523" s="40"/>
      <c r="DF1523" s="25"/>
      <c r="DG1523" s="14" t="s">
        <v>29</v>
      </c>
      <c r="DH1523" s="14"/>
      <c r="DI1523" s="14"/>
      <c r="DJ1523" s="14"/>
      <c r="DK1523" s="14"/>
      <c r="DL1523" s="14"/>
      <c r="DM1523" s="14"/>
      <c r="DN1523" s="14"/>
      <c r="DO1523" s="25"/>
      <c r="DP1523" s="14" t="s">
        <v>29</v>
      </c>
      <c r="DQ1523" s="14"/>
      <c r="DR1523" s="14"/>
      <c r="DS1523" s="14"/>
      <c r="DT1523" s="14"/>
      <c r="DU1523" s="14"/>
      <c r="DV1523" s="14"/>
      <c r="DW1523" s="14"/>
      <c r="DX1523" s="14"/>
      <c r="DY1523" s="14"/>
      <c r="DZ1523" s="14"/>
      <c r="EA1523" s="14"/>
      <c r="EB1523" s="14"/>
      <c r="EC1523" s="14"/>
      <c r="ED1523" s="14"/>
      <c r="EE1523" s="14"/>
      <c r="EF1523" s="19"/>
      <c r="EG1523" s="23"/>
      <c r="EH1523" s="50"/>
      <c r="EI1523" s="7">
        <v>1</v>
      </c>
      <c r="EJ1523" s="1">
        <f t="shared" ref="EJ1523:EJ1526" ca="1" si="7855">1/(1+EXP(-SUMPRODUCT($EI$26:$EK$28,DZ1511:EB1513)+$EL$26))</f>
        <v>1.7524493202464607E-5</v>
      </c>
      <c r="EK1523" s="1">
        <f t="shared" ref="EK1523:EK1526" ca="1" si="7856">1/(1+EXP(-SUMPRODUCT($EI$26:$EK$28,EA1511:EC1513)+$EL$26))</f>
        <v>2.0394226858331271E-6</v>
      </c>
      <c r="EL1523" s="1">
        <f t="shared" ref="EL1523:EL1526" ca="1" si="7857">1/(1+EXP(-SUMPRODUCT($EI$26:$EK$28,EB1511:ED1513)+$EL$26))</f>
        <v>1.3529617067379836E-6</v>
      </c>
      <c r="EM1523" s="1">
        <f t="shared" ref="EM1523:EM1526" ca="1" si="7858">1/(1+EXP(-SUMPRODUCT($EI$26:$EK$28,EC1511:EE1513)+$EL$26))</f>
        <v>7.8649044972128911E-4</v>
      </c>
      <c r="EN1523" s="25"/>
      <c r="EO1523" s="50"/>
      <c r="EP1523" s="7">
        <v>2</v>
      </c>
      <c r="EQ1523" s="1">
        <f t="shared" ref="EQ1523" ca="1" si="7859">MAX(EJ1537:EK1538)</f>
        <v>5.5157956383919439E-2</v>
      </c>
      <c r="ER1523" s="1">
        <f t="shared" ref="ER1523" ca="1" si="7860">MAX(EL1537:EM1538)</f>
        <v>0.16001651010444956</v>
      </c>
      <c r="ES1523" s="25"/>
      <c r="ET1523" s="23"/>
      <c r="EU1523" s="14"/>
      <c r="EV1523" s="14"/>
      <c r="EW1523" s="14"/>
      <c r="EX1523" s="14"/>
      <c r="EY1523" s="14"/>
      <c r="EZ1523" s="14"/>
      <c r="FA1523" s="14"/>
      <c r="FB1523" s="14"/>
      <c r="FC1523" s="19"/>
    </row>
    <row r="1524" spans="1:159" x14ac:dyDescent="0.2">
      <c r="A1524" s="55"/>
      <c r="B1524" s="18">
        <v>14</v>
      </c>
      <c r="C1524" s="1">
        <f>学習データ!C1490*$B$37</f>
        <v>0</v>
      </c>
      <c r="D1524" s="1">
        <f>学習データ!D1490*$B$37</f>
        <v>0</v>
      </c>
      <c r="E1524" s="1">
        <f>学習データ!E1490*$B$37</f>
        <v>0</v>
      </c>
      <c r="F1524" s="1">
        <f>学習データ!F1490*$B$37</f>
        <v>0</v>
      </c>
      <c r="G1524" s="1">
        <f>学習データ!G1490*$B$37</f>
        <v>0</v>
      </c>
      <c r="H1524" s="1">
        <f>学習データ!H1490*$B$37</f>
        <v>0</v>
      </c>
      <c r="I1524" s="1">
        <f>学習データ!I1490*$B$37</f>
        <v>0</v>
      </c>
      <c r="J1524" s="1">
        <f>学習データ!J1490*$B$37</f>
        <v>0</v>
      </c>
      <c r="K1524" s="1">
        <f>学習データ!K1490*$B$37</f>
        <v>0</v>
      </c>
      <c r="L1524" s="1">
        <f>学習データ!L1490*$B$37</f>
        <v>0</v>
      </c>
      <c r="M1524" s="1">
        <f>学習データ!M1490*$B$37</f>
        <v>0</v>
      </c>
      <c r="N1524" s="1">
        <f>学習データ!N1490*$B$37</f>
        <v>141</v>
      </c>
      <c r="O1524" s="1">
        <f>学習データ!O1490*$B$37</f>
        <v>240</v>
      </c>
      <c r="P1524" s="1">
        <f>学習データ!P1490*$B$37</f>
        <v>252</v>
      </c>
      <c r="Q1524" s="1">
        <f>学習データ!Q1490*$B$37</f>
        <v>252</v>
      </c>
      <c r="R1524" s="1">
        <f>学習データ!R1490*$B$37</f>
        <v>252</v>
      </c>
      <c r="S1524" s="1">
        <f>学習データ!S1490*$B$37</f>
        <v>112</v>
      </c>
      <c r="T1524" s="1">
        <f>学習データ!T1490*$B$37</f>
        <v>12</v>
      </c>
      <c r="U1524" s="1">
        <f>学習データ!U1490*$B$37</f>
        <v>0</v>
      </c>
      <c r="V1524" s="1">
        <f>学習データ!V1490*$B$37</f>
        <v>0</v>
      </c>
      <c r="W1524" s="1">
        <f>学習データ!W1490*$B$37</f>
        <v>0</v>
      </c>
      <c r="X1524" s="1">
        <f>学習データ!X1490*$B$37</f>
        <v>0</v>
      </c>
      <c r="Y1524" s="1">
        <f>学習データ!Y1490*$B$37</f>
        <v>0</v>
      </c>
      <c r="Z1524" s="1">
        <f>学習データ!Z1490*$B$37</f>
        <v>0</v>
      </c>
      <c r="AA1524" s="1">
        <f>学習データ!AA1490*$B$37</f>
        <v>0</v>
      </c>
      <c r="AB1524" s="1">
        <f>学習データ!AB1490*$B$37</f>
        <v>0</v>
      </c>
      <c r="AC1524" s="1">
        <f>学習データ!AC1490*$B$37</f>
        <v>0</v>
      </c>
      <c r="AD1524" s="1">
        <f>学習データ!AD1490*$B$37</f>
        <v>0</v>
      </c>
      <c r="AE1524" s="14"/>
      <c r="AF1524" s="14"/>
      <c r="AG1524" s="14"/>
      <c r="AH1524" s="29"/>
      <c r="AI1524" s="25"/>
      <c r="AJ1524" s="7">
        <v>14</v>
      </c>
      <c r="AK1524" s="36">
        <f t="shared" ca="1" si="7744"/>
        <v>0</v>
      </c>
      <c r="AL1524" s="36">
        <f t="shared" ca="1" si="7745"/>
        <v>0</v>
      </c>
      <c r="AM1524" s="36">
        <f t="shared" ca="1" si="7746"/>
        <v>0</v>
      </c>
      <c r="AN1524" s="36">
        <f t="shared" ca="1" si="7747"/>
        <v>0</v>
      </c>
      <c r="AO1524" s="36">
        <f t="shared" ca="1" si="7748"/>
        <v>0</v>
      </c>
      <c r="AP1524" s="36">
        <f t="shared" ca="1" si="7749"/>
        <v>0</v>
      </c>
      <c r="AQ1524" s="36">
        <f t="shared" ca="1" si="7750"/>
        <v>0</v>
      </c>
      <c r="AR1524" s="36">
        <f t="shared" ca="1" si="7751"/>
        <v>0</v>
      </c>
      <c r="AS1524" s="36">
        <f t="shared" ca="1" si="7752"/>
        <v>0</v>
      </c>
      <c r="AT1524" s="36">
        <f t="shared" ca="1" si="7753"/>
        <v>0</v>
      </c>
      <c r="AU1524" s="36">
        <f t="shared" ca="1" si="7754"/>
        <v>0</v>
      </c>
      <c r="AV1524" s="36">
        <f t="shared" ca="1" si="7755"/>
        <v>0</v>
      </c>
      <c r="AW1524" s="36">
        <f t="shared" ca="1" si="7756"/>
        <v>0</v>
      </c>
      <c r="AX1524" s="36">
        <f t="shared" ca="1" si="7757"/>
        <v>0</v>
      </c>
      <c r="AY1524" s="25"/>
      <c r="AZ1524" s="7">
        <v>14</v>
      </c>
      <c r="BA1524" s="36">
        <f t="shared" ca="1" si="7758"/>
        <v>0</v>
      </c>
      <c r="BB1524" s="36">
        <f t="shared" ca="1" si="7759"/>
        <v>0</v>
      </c>
      <c r="BC1524" s="36">
        <f t="shared" ca="1" si="7760"/>
        <v>0</v>
      </c>
      <c r="BD1524" s="36">
        <f t="shared" ca="1" si="7761"/>
        <v>0</v>
      </c>
      <c r="BE1524" s="36">
        <f t="shared" ca="1" si="7762"/>
        <v>0</v>
      </c>
      <c r="BF1524" s="36">
        <f t="shared" ca="1" si="7763"/>
        <v>0</v>
      </c>
      <c r="BG1524" s="36">
        <f t="shared" ca="1" si="7764"/>
        <v>0</v>
      </c>
      <c r="BH1524" s="36">
        <f t="shared" ca="1" si="7765"/>
        <v>0</v>
      </c>
      <c r="BI1524" s="36">
        <f t="shared" ca="1" si="7766"/>
        <v>0</v>
      </c>
      <c r="BJ1524" s="36">
        <f t="shared" ca="1" si="7767"/>
        <v>0</v>
      </c>
      <c r="BK1524" s="36">
        <f t="shared" ca="1" si="7768"/>
        <v>0</v>
      </c>
      <c r="BL1524" s="36">
        <f t="shared" ca="1" si="7769"/>
        <v>0</v>
      </c>
      <c r="BM1524" s="36">
        <f t="shared" ca="1" si="7770"/>
        <v>0</v>
      </c>
      <c r="BN1524" s="36">
        <f t="shared" ca="1" si="7771"/>
        <v>0</v>
      </c>
      <c r="BO1524" s="25"/>
      <c r="BP1524" s="25"/>
      <c r="BQ1524" s="23"/>
      <c r="BR1524" s="7">
        <v>0</v>
      </c>
      <c r="BS1524" s="7">
        <v>1</v>
      </c>
      <c r="BT1524" s="7">
        <v>2</v>
      </c>
      <c r="BU1524" s="7">
        <v>3</v>
      </c>
      <c r="BV1524" s="7">
        <v>4</v>
      </c>
      <c r="BW1524" s="7">
        <v>5</v>
      </c>
      <c r="BX1524" s="7">
        <v>6</v>
      </c>
      <c r="BY1524" s="7">
        <v>7</v>
      </c>
      <c r="BZ1524" s="7">
        <v>8</v>
      </c>
      <c r="CA1524" s="7">
        <v>9</v>
      </c>
      <c r="CB1524" s="7">
        <v>10</v>
      </c>
      <c r="CC1524" s="7">
        <v>11</v>
      </c>
      <c r="CD1524" s="25"/>
      <c r="CE1524" s="7">
        <v>0</v>
      </c>
      <c r="CF1524" s="7">
        <v>1</v>
      </c>
      <c r="CG1524" s="7">
        <v>2</v>
      </c>
      <c r="CH1524" s="7">
        <v>3</v>
      </c>
      <c r="CI1524" s="7">
        <v>4</v>
      </c>
      <c r="CJ1524" s="7">
        <v>5</v>
      </c>
      <c r="CK1524" s="7">
        <v>6</v>
      </c>
      <c r="CL1524" s="7">
        <v>7</v>
      </c>
      <c r="CM1524" s="7">
        <v>8</v>
      </c>
      <c r="CN1524" s="7">
        <v>9</v>
      </c>
      <c r="CO1524" s="7">
        <v>10</v>
      </c>
      <c r="CP1524" s="7">
        <v>11</v>
      </c>
      <c r="CQ1524" s="25"/>
      <c r="CR1524" s="25"/>
      <c r="CS1524" s="25"/>
      <c r="CT1524" s="25"/>
      <c r="CU1524" s="25"/>
      <c r="CV1524" s="25"/>
      <c r="CW1524" s="25"/>
      <c r="CX1524" s="25"/>
      <c r="CY1524" s="25"/>
      <c r="CZ1524" s="25"/>
      <c r="DA1524" s="25"/>
      <c r="DB1524" s="25"/>
      <c r="DC1524" s="25"/>
      <c r="DD1524" s="25"/>
      <c r="DE1524" s="40"/>
      <c r="DF1524" s="50">
        <v>4</v>
      </c>
      <c r="DG1524" s="7">
        <v>0</v>
      </c>
      <c r="DH1524" s="7">
        <v>1</v>
      </c>
      <c r="DI1524" s="7">
        <v>2</v>
      </c>
      <c r="DJ1524" s="7">
        <v>3</v>
      </c>
      <c r="DK1524" s="7">
        <v>4</v>
      </c>
      <c r="DL1524" s="7">
        <v>5</v>
      </c>
      <c r="DM1524" s="7">
        <v>6</v>
      </c>
      <c r="DN1524" s="14"/>
      <c r="DO1524" s="50">
        <v>5</v>
      </c>
      <c r="DP1524" s="7">
        <v>0</v>
      </c>
      <c r="DQ1524" s="7">
        <v>1</v>
      </c>
      <c r="DR1524" s="7">
        <v>2</v>
      </c>
      <c r="DS1524" s="7">
        <v>3</v>
      </c>
      <c r="DT1524" s="7">
        <v>4</v>
      </c>
      <c r="DU1524" s="7">
        <v>5</v>
      </c>
      <c r="DV1524" s="7">
        <v>6</v>
      </c>
      <c r="DW1524" s="14"/>
      <c r="DX1524" s="14"/>
      <c r="DY1524" s="14"/>
      <c r="DZ1524" s="14"/>
      <c r="EA1524" s="14"/>
      <c r="EB1524" s="14"/>
      <c r="EC1524" s="14"/>
      <c r="ED1524" s="14"/>
      <c r="EE1524" s="14"/>
      <c r="EF1524" s="19"/>
      <c r="EG1524" s="23"/>
      <c r="EH1524" s="50"/>
      <c r="EI1524" s="7">
        <v>2</v>
      </c>
      <c r="EJ1524" s="1">
        <f t="shared" ca="1" si="7855"/>
        <v>0.56952754637554259</v>
      </c>
      <c r="EK1524" s="1">
        <f t="shared" ca="1" si="7856"/>
        <v>0.22518606227791885</v>
      </c>
      <c r="EL1524" s="1">
        <f t="shared" ca="1" si="7857"/>
        <v>9.4011515209446814E-4</v>
      </c>
      <c r="EM1524" s="1">
        <f t="shared" ca="1" si="7858"/>
        <v>7.2746867218657018E-5</v>
      </c>
      <c r="EN1524" s="25"/>
      <c r="EO1524" s="25"/>
      <c r="EP1524" s="25"/>
      <c r="EQ1524" s="25"/>
      <c r="ER1524" s="25"/>
      <c r="ES1524" s="25"/>
      <c r="ET1524" s="23"/>
      <c r="EU1524" s="14"/>
      <c r="EV1524" s="14"/>
      <c r="EW1524" s="14"/>
      <c r="EX1524" s="14"/>
      <c r="EY1524" s="14"/>
      <c r="EZ1524" s="14"/>
      <c r="FA1524" s="14"/>
      <c r="FB1524" s="14"/>
      <c r="FC1524" s="19"/>
    </row>
    <row r="1525" spans="1:159" x14ac:dyDescent="0.2">
      <c r="A1525" s="55"/>
      <c r="B1525" s="18">
        <v>15</v>
      </c>
      <c r="C1525" s="1">
        <f>学習データ!C1491*$B$37</f>
        <v>0</v>
      </c>
      <c r="D1525" s="1">
        <f>学習データ!D1491*$B$37</f>
        <v>0</v>
      </c>
      <c r="E1525" s="1">
        <f>学習データ!E1491*$B$37</f>
        <v>0</v>
      </c>
      <c r="F1525" s="1">
        <f>学習データ!F1491*$B$37</f>
        <v>0</v>
      </c>
      <c r="G1525" s="1">
        <f>学習データ!G1491*$B$37</f>
        <v>0</v>
      </c>
      <c r="H1525" s="1">
        <f>学習データ!H1491*$B$37</f>
        <v>0</v>
      </c>
      <c r="I1525" s="1">
        <f>学習データ!I1491*$B$37</f>
        <v>0</v>
      </c>
      <c r="J1525" s="1">
        <f>学習データ!J1491*$B$37</f>
        <v>0</v>
      </c>
      <c r="K1525" s="1">
        <f>学習データ!K1491*$B$37</f>
        <v>0</v>
      </c>
      <c r="L1525" s="1">
        <f>学習データ!L1491*$B$37</f>
        <v>92</v>
      </c>
      <c r="M1525" s="1">
        <f>学習データ!M1491*$B$37</f>
        <v>253</v>
      </c>
      <c r="N1525" s="1">
        <f>学習データ!N1491*$B$37</f>
        <v>255</v>
      </c>
      <c r="O1525" s="1">
        <f>学習データ!O1491*$B$37</f>
        <v>253</v>
      </c>
      <c r="P1525" s="1">
        <f>学習データ!P1491*$B$37</f>
        <v>228</v>
      </c>
      <c r="Q1525" s="1">
        <f>学習データ!Q1491*$B$37</f>
        <v>126</v>
      </c>
      <c r="R1525" s="1">
        <f>学習データ!R1491*$B$37</f>
        <v>0</v>
      </c>
      <c r="S1525" s="1">
        <f>学習データ!S1491*$B$37</f>
        <v>0</v>
      </c>
      <c r="T1525" s="1">
        <f>学習データ!T1491*$B$37</f>
        <v>0</v>
      </c>
      <c r="U1525" s="1">
        <f>学習データ!U1491*$B$37</f>
        <v>0</v>
      </c>
      <c r="V1525" s="1">
        <f>学習データ!V1491*$B$37</f>
        <v>0</v>
      </c>
      <c r="W1525" s="1">
        <f>学習データ!W1491*$B$37</f>
        <v>0</v>
      </c>
      <c r="X1525" s="1">
        <f>学習データ!X1491*$B$37</f>
        <v>0</v>
      </c>
      <c r="Y1525" s="1">
        <f>学習データ!Y1491*$B$37</f>
        <v>0</v>
      </c>
      <c r="Z1525" s="1">
        <f>学習データ!Z1491*$B$37</f>
        <v>0</v>
      </c>
      <c r="AA1525" s="1">
        <f>学習データ!AA1491*$B$37</f>
        <v>0</v>
      </c>
      <c r="AB1525" s="1">
        <f>学習データ!AB1491*$B$37</f>
        <v>0</v>
      </c>
      <c r="AC1525" s="1">
        <f>学習データ!AC1491*$B$37</f>
        <v>0</v>
      </c>
      <c r="AD1525" s="1">
        <f>学習データ!AD1491*$B$37</f>
        <v>0</v>
      </c>
      <c r="AE1525" s="14"/>
      <c r="AF1525" s="14"/>
      <c r="AG1525" s="14"/>
      <c r="AH1525" s="29"/>
      <c r="AI1525" s="25"/>
      <c r="AJ1525" s="25"/>
      <c r="AK1525" s="25"/>
      <c r="AL1525" s="25"/>
      <c r="AM1525" s="25"/>
      <c r="AN1525" s="25"/>
      <c r="AO1525" s="25"/>
      <c r="AP1525" s="25"/>
      <c r="AQ1525" s="25"/>
      <c r="AR1525" s="25"/>
      <c r="AS1525" s="25"/>
      <c r="AT1525" s="25"/>
      <c r="AU1525" s="25"/>
      <c r="AV1525" s="25"/>
      <c r="AW1525" s="25"/>
      <c r="AX1525" s="25"/>
      <c r="AY1525" s="25"/>
      <c r="AZ1525" s="25"/>
      <c r="BA1525" s="25"/>
      <c r="BB1525" s="25"/>
      <c r="BC1525" s="25"/>
      <c r="BD1525" s="25"/>
      <c r="BE1525" s="25"/>
      <c r="BF1525" s="25"/>
      <c r="BG1525" s="25"/>
      <c r="BH1525" s="25"/>
      <c r="BI1525" s="25"/>
      <c r="BJ1525" s="25"/>
      <c r="BK1525" s="25"/>
      <c r="BL1525" s="25"/>
      <c r="BM1525" s="25"/>
      <c r="BN1525" s="25"/>
      <c r="BO1525" s="25"/>
      <c r="BP1525" s="25"/>
      <c r="BQ1525" s="23"/>
      <c r="BR1525" s="7">
        <v>1</v>
      </c>
      <c r="BS1525" s="1">
        <f t="shared" ref="BS1525:BS1535" ca="1" si="7861">1/(1+EXP(-SUMPRODUCT($BS$27:$BV$30,BA1511:BD1514)+$BW$27))</f>
        <v>0.23714300153605961</v>
      </c>
      <c r="BT1525" s="1">
        <f t="shared" ref="BT1525:BT1535" ca="1" si="7862">1/(1+EXP(-SUMPRODUCT($BS$27:$BV$30,BB1511:BE1514)+$BW$27))</f>
        <v>0.23714300153605961</v>
      </c>
      <c r="BU1525" s="1">
        <f t="shared" ref="BU1525:BU1535" ca="1" si="7863">1/(1+EXP(-SUMPRODUCT($BS$27:$BV$30,BC1511:BF1514)+$BW$27))</f>
        <v>0.23714300153605961</v>
      </c>
      <c r="BV1525" s="1">
        <f t="shared" ref="BV1525:BV1535" ca="1" si="7864">1/(1+EXP(-SUMPRODUCT($BS$27:$BV$30,BD1511:BG1514)+$BW$27))</f>
        <v>0.19228331528849399</v>
      </c>
      <c r="BW1525" s="1">
        <f t="shared" ref="BW1525:BW1535" ca="1" si="7865">1/(1+EXP(-SUMPRODUCT($BS$27:$BV$30,BE1511:BH1514)+$BW$27))</f>
        <v>2.9647346047572856E-3</v>
      </c>
      <c r="BX1525" s="1">
        <f t="shared" ref="BX1525:BX1535" ca="1" si="7866">1/(1+EXP(-SUMPRODUCT($BS$27:$BV$30,BF1511:BI1514)+$BW$27))</f>
        <v>3.7601327213557098E-3</v>
      </c>
      <c r="BY1525" s="1">
        <f t="shared" ref="BY1525:BY1535" ca="1" si="7867">1/(1+EXP(-SUMPRODUCT($BS$27:$BV$30,BG1511:BJ1514)+$BW$27))</f>
        <v>0.26636208828008767</v>
      </c>
      <c r="BZ1525" s="1">
        <f t="shared" ref="BZ1525:BZ1535" ca="1" si="7868">1/(1+EXP(-SUMPRODUCT($BS$27:$BV$30,BH1511:BK1514)+$BW$27))</f>
        <v>0.20855197951647489</v>
      </c>
      <c r="CA1525" s="1">
        <f t="shared" ref="CA1525:CA1535" ca="1" si="7869">1/(1+EXP(-SUMPRODUCT($BS$27:$BV$30,BI1511:BL1514)+$BW$27))</f>
        <v>0.23714300153605961</v>
      </c>
      <c r="CB1525" s="1">
        <f t="shared" ref="CB1525:CB1535" ca="1" si="7870">1/(1+EXP(-SUMPRODUCT($BS$27:$BV$30,BJ1511:BM1514)+$BW$27))</f>
        <v>0.23714300153605961</v>
      </c>
      <c r="CC1525" s="1">
        <f t="shared" ref="CC1525:CC1535" ca="1" si="7871">1/(1+EXP(-SUMPRODUCT($BS$27:$BV$30,BK1511:BN1514)+$BW$27))</f>
        <v>0.23714300153605961</v>
      </c>
      <c r="CD1525" s="25"/>
      <c r="CE1525" s="7">
        <v>1</v>
      </c>
      <c r="CF1525" s="1">
        <f t="shared" ref="CF1525:CF1535" ca="1" si="7872">1/(1+EXP(-SUMPRODUCT($BS$31:$BV$34,BA1511:BD1514)+$BW$31))</f>
        <v>0.42673007297672289</v>
      </c>
      <c r="CG1525" s="1">
        <f t="shared" ref="CG1525:CG1535" ca="1" si="7873">1/(1+EXP(-SUMPRODUCT($BS$31:$BV$34,BB1511:BE1514)+$BW$31))</f>
        <v>0.42673007297672289</v>
      </c>
      <c r="CH1525" s="1">
        <f t="shared" ref="CH1525:CH1535" ca="1" si="7874">1/(1+EXP(-SUMPRODUCT($BS$31:$BV$34,BC1511:BF1514)+$BW$31))</f>
        <v>0.42673007297672289</v>
      </c>
      <c r="CI1525" s="1">
        <f t="shared" ref="CI1525:CI1535" ca="1" si="7875">1/(1+EXP(-SUMPRODUCT($BS$31:$BV$34,BD1511:BG1514)+$BW$31))</f>
        <v>0.42648565934329363</v>
      </c>
      <c r="CJ1525" s="1">
        <f t="shared" ref="CJ1525:CJ1535" ca="1" si="7876">1/(1+EXP(-SUMPRODUCT($BS$31:$BV$34,BE1511:BH1514)+$BW$31))</f>
        <v>0.35912186766217608</v>
      </c>
      <c r="CK1525" s="1">
        <f t="shared" ref="CK1525:CK1535" ca="1" si="7877">1/(1+EXP(-SUMPRODUCT($BS$31:$BV$34,BF1511:BI1514)+$BW$31))</f>
        <v>0.87015522853109351</v>
      </c>
      <c r="CL1525" s="1">
        <f t="shared" ref="CL1525:CL1535" ca="1" si="7878">1/(1+EXP(-SUMPRODUCT($BS$31:$BV$34,BG1511:BJ1514)+$BW$31))</f>
        <v>0.92227712581671661</v>
      </c>
      <c r="CM1525" s="1">
        <f t="shared" ref="CM1525:CM1535" ca="1" si="7879">1/(1+EXP(-SUMPRODUCT($BS$31:$BV$34,BH1511:BK1514)+$BW$31))</f>
        <v>0.44639059041767087</v>
      </c>
      <c r="CN1525" s="1">
        <f t="shared" ref="CN1525:CN1535" ca="1" si="7880">1/(1+EXP(-SUMPRODUCT($BS$31:$BV$34,BI1511:BL1514)+$BW$31))</f>
        <v>0.42673007297672289</v>
      </c>
      <c r="CO1525" s="1">
        <f t="shared" ref="CO1525:CO1535" ca="1" si="7881">1/(1+EXP(-SUMPRODUCT($BS$31:$BV$34,BJ1511:BM1514)+$BW$31))</f>
        <v>0.42673007297672289</v>
      </c>
      <c r="CP1525" s="1">
        <f t="shared" ref="CP1525:CP1535" ca="1" si="7882">1/(1+EXP(-SUMPRODUCT($BS$31:$BV$34,BK1511:BN1514)+$BW$31))</f>
        <v>0.42673007297672289</v>
      </c>
      <c r="CQ1525" s="25"/>
      <c r="CR1525" s="25"/>
      <c r="CS1525" s="25"/>
      <c r="CT1525" s="25"/>
      <c r="CU1525" s="25"/>
      <c r="CV1525" s="25"/>
      <c r="CW1525" s="25"/>
      <c r="CX1525" s="25"/>
      <c r="CY1525" s="25"/>
      <c r="CZ1525" s="25"/>
      <c r="DA1525" s="25"/>
      <c r="DB1525" s="25"/>
      <c r="DC1525" s="25"/>
      <c r="DD1525" s="25"/>
      <c r="DE1525" s="40"/>
      <c r="DF1525" s="50"/>
      <c r="DG1525" s="7">
        <v>1</v>
      </c>
      <c r="DH1525" s="1">
        <f t="shared" ref="DH1525:DH1530" ca="1" si="7883">MAX(OFFSET(BS1525,$BR1524,BR$54,2,2))*$DF$37</f>
        <v>0.23714300153605961</v>
      </c>
      <c r="DI1525" s="1">
        <f t="shared" ref="DI1525:DI1530" ca="1" si="7884">MAX(OFFSET(BT1525,$BR1524,BS$54,2,2))*$DF$37</f>
        <v>0.23714300153605961</v>
      </c>
      <c r="DJ1525" s="1">
        <f t="shared" ref="DJ1525:DJ1530" ca="1" si="7885">MAX(OFFSET(BU1525,$BR1524,BT$54,2,2))*$DF$37</f>
        <v>6.9700619830496677E-2</v>
      </c>
      <c r="DK1525" s="1">
        <f t="shared" ref="DK1525:DK1530" ca="1" si="7886">MAX(OFFSET(BV1525,$BR1524,BU$54,2,2))*$DF$37</f>
        <v>0.26636208828008767</v>
      </c>
      <c r="DL1525" s="1">
        <f t="shared" ref="DL1525:DL1530" ca="1" si="7887">MAX(OFFSET(BW1525,$BR1524,BV$54,2,2))*$DF$37</f>
        <v>0.26391736987474496</v>
      </c>
      <c r="DM1525" s="1">
        <f t="shared" ref="DM1525:DM1530" ca="1" si="7888">MAX(OFFSET(BX1525,$BR1524,BW$54,2,2))*$DF$37</f>
        <v>0.23714300153605961</v>
      </c>
      <c r="DN1525" s="14"/>
      <c r="DO1525" s="50"/>
      <c r="DP1525" s="7">
        <v>1</v>
      </c>
      <c r="DQ1525" s="1">
        <f t="shared" ref="DQ1525:DQ1530" ca="1" si="7889">MAX(OFFSET(CF1525,$CE1524,CE$54,2,2))*$DF$37</f>
        <v>0.42673007297672289</v>
      </c>
      <c r="DR1525" s="1">
        <f t="shared" ref="DR1525:DR1530" ca="1" si="7890">MAX(OFFSET(CG1525,$CE1524,CF$54,2,2))*$DF$37</f>
        <v>0.97861964156373404</v>
      </c>
      <c r="DS1525" s="1">
        <f t="shared" ref="DS1525:DS1530" ca="1" si="7891">MAX(OFFSET(CH1525,$CE1524,CG$54,2,2))*$DF$37</f>
        <v>0.98256679346664733</v>
      </c>
      <c r="DT1525" s="1">
        <f t="shared" ref="DT1525:DT1530" ca="1" si="7892">MAX(OFFSET(CI1525,$CE1524,CH$54,2,2))*$DF$37</f>
        <v>0.98538904029211527</v>
      </c>
      <c r="DU1525" s="1">
        <f t="shared" ref="DU1525:DU1530" ca="1" si="7893">MAX(OFFSET(CJ1525,$CE1524,CI$54,2,2))*$DF$37</f>
        <v>0.9235120718963703</v>
      </c>
      <c r="DV1525" s="1">
        <f t="shared" ref="DV1525:DV1530" ca="1" si="7894">MAX(OFFSET(CK1525,$CE1524,CJ$54,2,2))*$DF$37</f>
        <v>0.42673007297672289</v>
      </c>
      <c r="DW1525" s="14"/>
      <c r="DX1525" s="14"/>
      <c r="DY1525" s="14"/>
      <c r="DZ1525" s="14"/>
      <c r="EA1525" s="14"/>
      <c r="EB1525" s="14"/>
      <c r="EC1525" s="14"/>
      <c r="ED1525" s="14"/>
      <c r="EE1525" s="14"/>
      <c r="EF1525" s="19"/>
      <c r="EG1525" s="23"/>
      <c r="EH1525" s="50"/>
      <c r="EI1525" s="7">
        <v>3</v>
      </c>
      <c r="EJ1525" s="1">
        <f t="shared" ca="1" si="7855"/>
        <v>3.5691279066350562E-3</v>
      </c>
      <c r="EK1525" s="1">
        <f t="shared" ca="1" si="7856"/>
        <v>0.14377450063893107</v>
      </c>
      <c r="EL1525" s="1">
        <f t="shared" ca="1" si="7857"/>
        <v>5.708090632878348E-2</v>
      </c>
      <c r="EM1525" s="1">
        <f t="shared" ca="1" si="7858"/>
        <v>3.1058097629880878E-5</v>
      </c>
      <c r="EN1525" s="25"/>
      <c r="EO1525" s="25"/>
      <c r="EP1525" s="25"/>
      <c r="EQ1525" s="25"/>
      <c r="ER1525" s="25"/>
      <c r="ES1525" s="25"/>
      <c r="ET1525" s="23"/>
      <c r="EU1525" s="14"/>
      <c r="EV1525" s="14"/>
      <c r="EW1525" s="14"/>
      <c r="EX1525" s="14"/>
      <c r="EY1525" s="14"/>
      <c r="EZ1525" s="14"/>
      <c r="FA1525" s="14"/>
      <c r="FB1525" s="14"/>
      <c r="FC1525" s="19"/>
    </row>
    <row r="1526" spans="1:159" x14ac:dyDescent="0.2">
      <c r="A1526" s="55"/>
      <c r="B1526" s="18">
        <v>16</v>
      </c>
      <c r="C1526" s="1">
        <f>学習データ!C1492*$B$37</f>
        <v>0</v>
      </c>
      <c r="D1526" s="1">
        <f>学習データ!D1492*$B$37</f>
        <v>0</v>
      </c>
      <c r="E1526" s="1">
        <f>学習データ!E1492*$B$37</f>
        <v>0</v>
      </c>
      <c r="F1526" s="1">
        <f>学習データ!F1492*$B$37</f>
        <v>0</v>
      </c>
      <c r="G1526" s="1">
        <f>学習データ!G1492*$B$37</f>
        <v>0</v>
      </c>
      <c r="H1526" s="1">
        <f>学習データ!H1492*$B$37</f>
        <v>0</v>
      </c>
      <c r="I1526" s="1">
        <f>学習データ!I1492*$B$37</f>
        <v>0</v>
      </c>
      <c r="J1526" s="1">
        <f>学習データ!J1492*$B$37</f>
        <v>0</v>
      </c>
      <c r="K1526" s="1">
        <f>学習データ!K1492*$B$37</f>
        <v>98</v>
      </c>
      <c r="L1526" s="1">
        <f>学習データ!L1492*$B$37</f>
        <v>243</v>
      </c>
      <c r="M1526" s="1">
        <f>学習データ!M1492*$B$37</f>
        <v>252</v>
      </c>
      <c r="N1526" s="1">
        <f>学習データ!N1492*$B$37</f>
        <v>253</v>
      </c>
      <c r="O1526" s="1">
        <f>学習データ!O1492*$B$37</f>
        <v>129</v>
      </c>
      <c r="P1526" s="1">
        <f>学習データ!P1492*$B$37</f>
        <v>21</v>
      </c>
      <c r="Q1526" s="1">
        <f>学習データ!Q1492*$B$37</f>
        <v>0</v>
      </c>
      <c r="R1526" s="1">
        <f>学習データ!R1492*$B$37</f>
        <v>0</v>
      </c>
      <c r="S1526" s="1">
        <f>学習データ!S1492*$B$37</f>
        <v>0</v>
      </c>
      <c r="T1526" s="1">
        <f>学習データ!T1492*$B$37</f>
        <v>0</v>
      </c>
      <c r="U1526" s="1">
        <f>学習データ!U1492*$B$37</f>
        <v>0</v>
      </c>
      <c r="V1526" s="1">
        <f>学習データ!V1492*$B$37</f>
        <v>0</v>
      </c>
      <c r="W1526" s="1">
        <f>学習データ!W1492*$B$37</f>
        <v>0</v>
      </c>
      <c r="X1526" s="1">
        <f>学習データ!X1492*$B$37</f>
        <v>0</v>
      </c>
      <c r="Y1526" s="1">
        <f>学習データ!Y1492*$B$37</f>
        <v>0</v>
      </c>
      <c r="Z1526" s="1">
        <f>学習データ!Z1492*$B$37</f>
        <v>0</v>
      </c>
      <c r="AA1526" s="1">
        <f>学習データ!AA1492*$B$37</f>
        <v>0</v>
      </c>
      <c r="AB1526" s="1">
        <f>学習データ!AB1492*$B$37</f>
        <v>0</v>
      </c>
      <c r="AC1526" s="1">
        <f>学習データ!AC1492*$B$37</f>
        <v>0</v>
      </c>
      <c r="AD1526" s="1">
        <f>学習データ!AD1492*$B$37</f>
        <v>0</v>
      </c>
      <c r="AE1526" s="14"/>
      <c r="AF1526" s="14"/>
      <c r="AG1526" s="14"/>
      <c r="AH1526" s="29"/>
      <c r="AI1526" s="25"/>
      <c r="AJ1526" s="25"/>
      <c r="AK1526" s="25"/>
      <c r="AL1526" s="25"/>
      <c r="AM1526" s="25"/>
      <c r="AN1526" s="25"/>
      <c r="AO1526" s="25"/>
      <c r="AP1526" s="25"/>
      <c r="AQ1526" s="25"/>
      <c r="AR1526" s="25"/>
      <c r="AS1526" s="25"/>
      <c r="AT1526" s="25"/>
      <c r="AU1526" s="25"/>
      <c r="AV1526" s="25"/>
      <c r="AW1526" s="25"/>
      <c r="AX1526" s="25"/>
      <c r="AY1526" s="25"/>
      <c r="AZ1526" s="25"/>
      <c r="BA1526" s="25"/>
      <c r="BB1526" s="25"/>
      <c r="BC1526" s="25"/>
      <c r="BD1526" s="25"/>
      <c r="BE1526" s="25"/>
      <c r="BF1526" s="25"/>
      <c r="BG1526" s="25"/>
      <c r="BH1526" s="25"/>
      <c r="BI1526" s="25"/>
      <c r="BJ1526" s="25"/>
      <c r="BK1526" s="25"/>
      <c r="BL1526" s="25"/>
      <c r="BM1526" s="25"/>
      <c r="BN1526" s="25"/>
      <c r="BO1526" s="25"/>
      <c r="BP1526" s="25"/>
      <c r="BQ1526" s="23"/>
      <c r="BR1526" s="7">
        <v>2</v>
      </c>
      <c r="BS1526" s="1">
        <f t="shared" ca="1" si="7861"/>
        <v>0.18859152919633365</v>
      </c>
      <c r="BT1526" s="1">
        <f t="shared" ca="1" si="7862"/>
        <v>2.0039656757379269E-3</v>
      </c>
      <c r="BU1526" s="1">
        <f t="shared" ca="1" si="7863"/>
        <v>2.8339926898203966E-3</v>
      </c>
      <c r="BV1526" s="1">
        <f t="shared" ca="1" si="7864"/>
        <v>2.8853879870826115E-3</v>
      </c>
      <c r="BW1526" s="1">
        <f t="shared" ca="1" si="7865"/>
        <v>6.9151172893141863E-2</v>
      </c>
      <c r="BX1526" s="1">
        <f t="shared" ca="1" si="7866"/>
        <v>6.9700619830496677E-2</v>
      </c>
      <c r="BY1526" s="1">
        <f t="shared" ca="1" si="7867"/>
        <v>5.6001241360629152E-2</v>
      </c>
      <c r="BZ1526" s="1">
        <f t="shared" ca="1" si="7868"/>
        <v>9.467553759113731E-2</v>
      </c>
      <c r="CA1526" s="1">
        <f t="shared" ca="1" si="7869"/>
        <v>0.26391736987474496</v>
      </c>
      <c r="CB1526" s="1">
        <f t="shared" ca="1" si="7870"/>
        <v>0.20844375052588732</v>
      </c>
      <c r="CC1526" s="1">
        <f t="shared" ca="1" si="7871"/>
        <v>0.23714300153605961</v>
      </c>
      <c r="CD1526" s="25"/>
      <c r="CE1526" s="7">
        <v>2</v>
      </c>
      <c r="CF1526" s="1">
        <f t="shared" ca="1" si="7872"/>
        <v>0.42646372654040576</v>
      </c>
      <c r="CG1526" s="1">
        <f t="shared" ca="1" si="7873"/>
        <v>0.35329886158169083</v>
      </c>
      <c r="CH1526" s="1">
        <f t="shared" ca="1" si="7874"/>
        <v>0.89327033026631142</v>
      </c>
      <c r="CI1526" s="1">
        <f t="shared" ca="1" si="7875"/>
        <v>0.97861964156373404</v>
      </c>
      <c r="CJ1526" s="1">
        <f t="shared" ca="1" si="7876"/>
        <v>0.98256679346664733</v>
      </c>
      <c r="CK1526" s="1">
        <f t="shared" ca="1" si="7877"/>
        <v>0.94751230020124377</v>
      </c>
      <c r="CL1526" s="1">
        <f t="shared" ca="1" si="7878"/>
        <v>0.98538904029211527</v>
      </c>
      <c r="CM1526" s="1">
        <f t="shared" ca="1" si="7879"/>
        <v>0.97449639736069915</v>
      </c>
      <c r="CN1526" s="1">
        <f t="shared" ca="1" si="7880"/>
        <v>0.9235120718963703</v>
      </c>
      <c r="CO1526" s="1">
        <f t="shared" ca="1" si="7881"/>
        <v>0.44646898556768094</v>
      </c>
      <c r="CP1526" s="1">
        <f t="shared" ca="1" si="7882"/>
        <v>0.42673007297672289</v>
      </c>
      <c r="CQ1526" s="25"/>
      <c r="CR1526" s="25"/>
      <c r="CS1526" s="25"/>
      <c r="CT1526" s="25"/>
      <c r="CU1526" s="25"/>
      <c r="CV1526" s="25"/>
      <c r="CW1526" s="25"/>
      <c r="CX1526" s="25"/>
      <c r="CY1526" s="25"/>
      <c r="CZ1526" s="25"/>
      <c r="DA1526" s="25"/>
      <c r="DB1526" s="25"/>
      <c r="DC1526" s="25"/>
      <c r="DD1526" s="25"/>
      <c r="DE1526" s="40"/>
      <c r="DF1526" s="50"/>
      <c r="DG1526" s="7">
        <v>2</v>
      </c>
      <c r="DH1526" s="1">
        <f t="shared" ca="1" si="7883"/>
        <v>0.74206860969780308</v>
      </c>
      <c r="DI1526" s="1">
        <f t="shared" ca="1" si="7884"/>
        <v>0.99999526661402605</v>
      </c>
      <c r="DJ1526" s="1">
        <f t="shared" ca="1" si="7885"/>
        <v>0.99998640643220582</v>
      </c>
      <c r="DK1526" s="1">
        <f t="shared" ca="1" si="7886"/>
        <v>0.99217440864357787</v>
      </c>
      <c r="DL1526" s="1">
        <f t="shared" ca="1" si="7887"/>
        <v>0.94493851272953733</v>
      </c>
      <c r="DM1526" s="1">
        <f t="shared" ca="1" si="7888"/>
        <v>0.23714300153605961</v>
      </c>
      <c r="DN1526" s="14"/>
      <c r="DO1526" s="50"/>
      <c r="DP1526" s="7">
        <v>2</v>
      </c>
      <c r="DQ1526" s="1">
        <f t="shared" ca="1" si="7889"/>
        <v>0.8165366074349254</v>
      </c>
      <c r="DR1526" s="1">
        <f t="shared" ca="1" si="7890"/>
        <v>0.99999189018985912</v>
      </c>
      <c r="DS1526" s="1">
        <f t="shared" ca="1" si="7891"/>
        <v>0.99999854575813807</v>
      </c>
      <c r="DT1526" s="1">
        <f t="shared" ca="1" si="7892"/>
        <v>0.99999900091140115</v>
      </c>
      <c r="DU1526" s="1">
        <f t="shared" ca="1" si="7893"/>
        <v>0.99926841943874389</v>
      </c>
      <c r="DV1526" s="1">
        <f t="shared" ca="1" si="7894"/>
        <v>0.42673007297672289</v>
      </c>
      <c r="DW1526" s="14"/>
      <c r="DX1526" s="14"/>
      <c r="DY1526" s="14"/>
      <c r="DZ1526" s="14"/>
      <c r="EA1526" s="14"/>
      <c r="EB1526" s="14"/>
      <c r="EC1526" s="14"/>
      <c r="ED1526" s="14"/>
      <c r="EE1526" s="14"/>
      <c r="EF1526" s="19"/>
      <c r="EG1526" s="23"/>
      <c r="EH1526" s="50"/>
      <c r="EI1526" s="7">
        <v>4</v>
      </c>
      <c r="EJ1526" s="1">
        <f t="shared" ca="1" si="7855"/>
        <v>2.7711035599352559E-2</v>
      </c>
      <c r="EK1526" s="1">
        <f t="shared" ca="1" si="7856"/>
        <v>2.5561875339185552E-2</v>
      </c>
      <c r="EL1526" s="1">
        <f t="shared" ca="1" si="7857"/>
        <v>3.9826723047451454E-2</v>
      </c>
      <c r="EM1526" s="1">
        <f t="shared" ca="1" si="7858"/>
        <v>0.11275680372651201</v>
      </c>
      <c r="EN1526" s="25"/>
      <c r="EO1526" s="25"/>
      <c r="EP1526" s="25"/>
      <c r="EQ1526" s="25"/>
      <c r="ER1526" s="25"/>
      <c r="ES1526" s="25"/>
      <c r="ET1526" s="23"/>
      <c r="EU1526" s="14"/>
      <c r="EV1526" s="14"/>
      <c r="EW1526" s="14"/>
      <c r="EX1526" s="14"/>
      <c r="EY1526" s="14"/>
      <c r="EZ1526" s="14"/>
      <c r="FA1526" s="14"/>
      <c r="FB1526" s="14"/>
      <c r="FC1526" s="19"/>
    </row>
    <row r="1527" spans="1:159" x14ac:dyDescent="0.2">
      <c r="A1527" s="55"/>
      <c r="B1527" s="18">
        <v>17</v>
      </c>
      <c r="C1527" s="1">
        <f>学習データ!C1493*$B$37</f>
        <v>0</v>
      </c>
      <c r="D1527" s="1">
        <f>学習データ!D1493*$B$37</f>
        <v>0</v>
      </c>
      <c r="E1527" s="1">
        <f>学習データ!E1493*$B$37</f>
        <v>0</v>
      </c>
      <c r="F1527" s="1">
        <f>学習データ!F1493*$B$37</f>
        <v>0</v>
      </c>
      <c r="G1527" s="1">
        <f>学習データ!G1493*$B$37</f>
        <v>0</v>
      </c>
      <c r="H1527" s="1">
        <f>学習データ!H1493*$B$37</f>
        <v>0</v>
      </c>
      <c r="I1527" s="1">
        <f>学習データ!I1493*$B$37</f>
        <v>0</v>
      </c>
      <c r="J1527" s="1">
        <f>学習データ!J1493*$B$37</f>
        <v>98</v>
      </c>
      <c r="K1527" s="1">
        <f>学習データ!K1493*$B$37</f>
        <v>240</v>
      </c>
      <c r="L1527" s="1">
        <f>学習データ!L1493*$B$37</f>
        <v>252</v>
      </c>
      <c r="M1527" s="1">
        <f>学習データ!M1493*$B$37</f>
        <v>220</v>
      </c>
      <c r="N1527" s="1">
        <f>学習データ!N1493*$B$37</f>
        <v>56</v>
      </c>
      <c r="O1527" s="1">
        <f>学習データ!O1493*$B$37</f>
        <v>6</v>
      </c>
      <c r="P1527" s="1">
        <f>学習データ!P1493*$B$37</f>
        <v>0</v>
      </c>
      <c r="Q1527" s="1">
        <f>学習データ!Q1493*$B$37</f>
        <v>0</v>
      </c>
      <c r="R1527" s="1">
        <f>学習データ!R1493*$B$37</f>
        <v>0</v>
      </c>
      <c r="S1527" s="1">
        <f>学習データ!S1493*$B$37</f>
        <v>0</v>
      </c>
      <c r="T1527" s="1">
        <f>学習データ!T1493*$B$37</f>
        <v>0</v>
      </c>
      <c r="U1527" s="1">
        <f>学習データ!U1493*$B$37</f>
        <v>0</v>
      </c>
      <c r="V1527" s="1">
        <f>学習データ!V1493*$B$37</f>
        <v>38</v>
      </c>
      <c r="W1527" s="1">
        <f>学習データ!W1493*$B$37</f>
        <v>57</v>
      </c>
      <c r="X1527" s="1">
        <f>学習データ!X1493*$B$37</f>
        <v>57</v>
      </c>
      <c r="Y1527" s="1">
        <f>学習データ!Y1493*$B$37</f>
        <v>182</v>
      </c>
      <c r="Z1527" s="1">
        <f>学習データ!Z1493*$B$37</f>
        <v>197</v>
      </c>
      <c r="AA1527" s="1">
        <f>学習データ!AA1493*$B$37</f>
        <v>197</v>
      </c>
      <c r="AB1527" s="1">
        <f>学習データ!AB1493*$B$37</f>
        <v>197</v>
      </c>
      <c r="AC1527" s="1">
        <f>学習データ!AC1493*$B$37</f>
        <v>0</v>
      </c>
      <c r="AD1527" s="1">
        <f>学習データ!AD1493*$B$37</f>
        <v>0</v>
      </c>
      <c r="AE1527" s="14"/>
      <c r="AF1527" s="7"/>
      <c r="AG1527" s="7" t="s">
        <v>3</v>
      </c>
      <c r="AH1527" s="29"/>
      <c r="AI1527" s="25"/>
      <c r="AJ1527" s="25"/>
      <c r="AK1527" s="25"/>
      <c r="AL1527" s="25"/>
      <c r="AM1527" s="25"/>
      <c r="AN1527" s="25"/>
      <c r="AO1527" s="25"/>
      <c r="AP1527" s="25"/>
      <c r="AQ1527" s="25"/>
      <c r="AR1527" s="25"/>
      <c r="AS1527" s="25"/>
      <c r="AT1527" s="25"/>
      <c r="AU1527" s="25"/>
      <c r="AV1527" s="25"/>
      <c r="AW1527" s="25"/>
      <c r="AX1527" s="25"/>
      <c r="AY1527" s="25"/>
      <c r="AZ1527" s="25"/>
      <c r="BA1527" s="25"/>
      <c r="BB1527" s="25"/>
      <c r="BC1527" s="25"/>
      <c r="BD1527" s="25"/>
      <c r="BE1527" s="25"/>
      <c r="BF1527" s="25"/>
      <c r="BG1527" s="25"/>
      <c r="BH1527" s="25"/>
      <c r="BI1527" s="25"/>
      <c r="BJ1527" s="25"/>
      <c r="BK1527" s="25"/>
      <c r="BL1527" s="25"/>
      <c r="BM1527" s="25"/>
      <c r="BN1527" s="25"/>
      <c r="BO1527" s="25"/>
      <c r="BP1527" s="25"/>
      <c r="BQ1527" s="23"/>
      <c r="BR1527" s="7">
        <v>3</v>
      </c>
      <c r="BS1527" s="1">
        <f t="shared" ca="1" si="7861"/>
        <v>0.22895762692326632</v>
      </c>
      <c r="BT1527" s="1">
        <f t="shared" ca="1" si="7862"/>
        <v>0.1024053741718239</v>
      </c>
      <c r="BU1527" s="1">
        <f t="shared" ca="1" si="7863"/>
        <v>0.94481504404442429</v>
      </c>
      <c r="BV1527" s="1">
        <f t="shared" ca="1" si="7864"/>
        <v>0.99732102803808165</v>
      </c>
      <c r="BW1527" s="1">
        <f t="shared" ca="1" si="7865"/>
        <v>0.99020267714288035</v>
      </c>
      <c r="BX1527" s="1">
        <f t="shared" ca="1" si="7866"/>
        <v>0.73545239967662024</v>
      </c>
      <c r="BY1527" s="1">
        <f t="shared" ca="1" si="7867"/>
        <v>0.89030601300164247</v>
      </c>
      <c r="BZ1527" s="1">
        <f t="shared" ca="1" si="7868"/>
        <v>0.73044817827552344</v>
      </c>
      <c r="CA1527" s="1">
        <f t="shared" ca="1" si="7869"/>
        <v>0.92294471384544641</v>
      </c>
      <c r="CB1527" s="1">
        <f t="shared" ca="1" si="7870"/>
        <v>0.89781076966544127</v>
      </c>
      <c r="CC1527" s="1">
        <f t="shared" ca="1" si="7871"/>
        <v>0.23714300153605961</v>
      </c>
      <c r="CD1527" s="25"/>
      <c r="CE1527" s="7">
        <v>3</v>
      </c>
      <c r="CF1527" s="1">
        <f t="shared" ca="1" si="7872"/>
        <v>0.8165366074349254</v>
      </c>
      <c r="CG1527" s="1">
        <f t="shared" ca="1" si="7873"/>
        <v>0.77524079600162898</v>
      </c>
      <c r="CH1527" s="1">
        <f t="shared" ca="1" si="7874"/>
        <v>0.99308341669059219</v>
      </c>
      <c r="CI1527" s="1">
        <f t="shared" ca="1" si="7875"/>
        <v>0.97419890951173116</v>
      </c>
      <c r="CJ1527" s="1">
        <f t="shared" ca="1" si="7876"/>
        <v>0.99403427019609991</v>
      </c>
      <c r="CK1527" s="1">
        <f t="shared" ca="1" si="7877"/>
        <v>0.99787613980806755</v>
      </c>
      <c r="CL1527" s="1">
        <f t="shared" ca="1" si="7878"/>
        <v>0.99998441945549987</v>
      </c>
      <c r="CM1527" s="1">
        <f t="shared" ca="1" si="7879"/>
        <v>0.99981411402371911</v>
      </c>
      <c r="CN1527" s="1">
        <f t="shared" ca="1" si="7880"/>
        <v>0.98821754402991013</v>
      </c>
      <c r="CO1527" s="1">
        <f t="shared" ca="1" si="7881"/>
        <v>0.7723407342608174</v>
      </c>
      <c r="CP1527" s="1">
        <f t="shared" ca="1" si="7882"/>
        <v>0.42673007297672289</v>
      </c>
      <c r="CQ1527" s="25"/>
      <c r="CR1527" s="25"/>
      <c r="CS1527" s="25"/>
      <c r="CT1527" s="25"/>
      <c r="CU1527" s="25"/>
      <c r="CV1527" s="25"/>
      <c r="CW1527" s="25"/>
      <c r="CX1527" s="25"/>
      <c r="CY1527" s="25"/>
      <c r="CZ1527" s="25"/>
      <c r="DA1527" s="25"/>
      <c r="DB1527" s="25"/>
      <c r="DC1527" s="25"/>
      <c r="DD1527" s="25"/>
      <c r="DE1527" s="40"/>
      <c r="DF1527" s="50"/>
      <c r="DG1527" s="7">
        <v>3</v>
      </c>
      <c r="DH1527" s="1">
        <f t="shared" ca="1" si="7883"/>
        <v>0.99999982628269457</v>
      </c>
      <c r="DI1527" s="1">
        <f t="shared" ca="1" si="7884"/>
        <v>0.99999885860386883</v>
      </c>
      <c r="DJ1527" s="1">
        <f t="shared" ca="1" si="7885"/>
        <v>0.99999999883722235</v>
      </c>
      <c r="DK1527" s="1">
        <f t="shared" ca="1" si="7886"/>
        <v>0.99999999995147948</v>
      </c>
      <c r="DL1527" s="1">
        <f t="shared" ca="1" si="7887"/>
        <v>0.94091031925879565</v>
      </c>
      <c r="DM1527" s="1">
        <f t="shared" ca="1" si="7888"/>
        <v>0.23714300153605961</v>
      </c>
      <c r="DN1527" s="14"/>
      <c r="DO1527" s="50"/>
      <c r="DP1527" s="7">
        <v>3</v>
      </c>
      <c r="DQ1527" s="1">
        <f t="shared" ca="1" si="7889"/>
        <v>0.99700110554048527</v>
      </c>
      <c r="DR1527" s="1">
        <f t="shared" ca="1" si="7890"/>
        <v>0.99999959427006269</v>
      </c>
      <c r="DS1527" s="1">
        <f t="shared" ca="1" si="7891"/>
        <v>0.99999843571150182</v>
      </c>
      <c r="DT1527" s="1">
        <f t="shared" ca="1" si="7892"/>
        <v>0.99999953181326751</v>
      </c>
      <c r="DU1527" s="1">
        <f t="shared" ca="1" si="7893"/>
        <v>0.99984164272312925</v>
      </c>
      <c r="DV1527" s="1">
        <f t="shared" ca="1" si="7894"/>
        <v>0.89798794328021003</v>
      </c>
      <c r="DW1527" s="14"/>
      <c r="DX1527" s="14"/>
      <c r="DY1527" s="14"/>
      <c r="DZ1527" s="14"/>
      <c r="EA1527" s="14"/>
      <c r="EB1527" s="14"/>
      <c r="EC1527" s="14"/>
      <c r="ED1527" s="14"/>
      <c r="EE1527" s="14"/>
      <c r="EF1527" s="19"/>
      <c r="EG1527" s="23"/>
      <c r="EH1527" s="14"/>
      <c r="EI1527" s="14"/>
      <c r="EJ1527" s="14"/>
      <c r="EK1527" s="14"/>
      <c r="EL1527" s="14"/>
      <c r="EM1527" s="14"/>
      <c r="EN1527" s="25"/>
      <c r="EO1527" s="25"/>
      <c r="EP1527" s="25"/>
      <c r="EQ1527" s="25"/>
      <c r="ER1527" s="25"/>
      <c r="ES1527" s="25"/>
      <c r="ET1527" s="23"/>
      <c r="EU1527" s="14"/>
      <c r="EV1527" s="14"/>
      <c r="EW1527" s="14"/>
      <c r="EX1527" s="14"/>
      <c r="EY1527" s="14"/>
      <c r="EZ1527" s="14"/>
      <c r="FA1527" s="14"/>
      <c r="FB1527" s="14"/>
      <c r="FC1527" s="19"/>
    </row>
    <row r="1528" spans="1:159" x14ac:dyDescent="0.2">
      <c r="A1528" s="55"/>
      <c r="B1528" s="18">
        <v>18</v>
      </c>
      <c r="C1528" s="1">
        <f>学習データ!C1494*$B$37</f>
        <v>0</v>
      </c>
      <c r="D1528" s="1">
        <f>学習データ!D1494*$B$37</f>
        <v>0</v>
      </c>
      <c r="E1528" s="1">
        <f>学習データ!E1494*$B$37</f>
        <v>0</v>
      </c>
      <c r="F1528" s="1">
        <f>学習データ!F1494*$B$37</f>
        <v>0</v>
      </c>
      <c r="G1528" s="1">
        <f>学習データ!G1494*$B$37</f>
        <v>0</v>
      </c>
      <c r="H1528" s="1">
        <f>学習データ!H1494*$B$37</f>
        <v>0</v>
      </c>
      <c r="I1528" s="1">
        <f>学習データ!I1494*$B$37</f>
        <v>92</v>
      </c>
      <c r="J1528" s="1">
        <f>学習データ!J1494*$B$37</f>
        <v>243</v>
      </c>
      <c r="K1528" s="1">
        <f>学習データ!K1494*$B$37</f>
        <v>252</v>
      </c>
      <c r="L1528" s="1">
        <f>学習データ!L1494*$B$37</f>
        <v>217</v>
      </c>
      <c r="M1528" s="1">
        <f>学習データ!M1494*$B$37</f>
        <v>53</v>
      </c>
      <c r="N1528" s="1">
        <f>学習データ!N1494*$B$37</f>
        <v>29</v>
      </c>
      <c r="O1528" s="1">
        <f>学習データ!O1494*$B$37</f>
        <v>29</v>
      </c>
      <c r="P1528" s="1">
        <f>学習データ!P1494*$B$37</f>
        <v>29</v>
      </c>
      <c r="Q1528" s="1">
        <f>学習データ!Q1494*$B$37</f>
        <v>29</v>
      </c>
      <c r="R1528" s="1">
        <f>学習データ!R1494*$B$37</f>
        <v>29</v>
      </c>
      <c r="S1528" s="1">
        <f>学習データ!S1494*$B$37</f>
        <v>92</v>
      </c>
      <c r="T1528" s="1">
        <f>学習データ!T1494*$B$37</f>
        <v>169</v>
      </c>
      <c r="U1528" s="1">
        <f>学習データ!U1494*$B$37</f>
        <v>169</v>
      </c>
      <c r="V1528" s="1">
        <f>学習データ!V1494*$B$37</f>
        <v>224</v>
      </c>
      <c r="W1528" s="1">
        <f>学習データ!W1494*$B$37</f>
        <v>252</v>
      </c>
      <c r="X1528" s="1">
        <f>学習データ!X1494*$B$37</f>
        <v>253</v>
      </c>
      <c r="Y1528" s="1">
        <f>学習データ!Y1494*$B$37</f>
        <v>252</v>
      </c>
      <c r="Z1528" s="1">
        <f>学習データ!Z1494*$B$37</f>
        <v>252</v>
      </c>
      <c r="AA1528" s="1">
        <f>学習データ!AA1494*$B$37</f>
        <v>252</v>
      </c>
      <c r="AB1528" s="1">
        <f>学習データ!AB1494*$B$37</f>
        <v>236</v>
      </c>
      <c r="AC1528" s="1">
        <f>学習データ!AC1494*$B$37</f>
        <v>0</v>
      </c>
      <c r="AD1528" s="1">
        <f>学習データ!AD1494*$B$37</f>
        <v>0</v>
      </c>
      <c r="AE1528" s="14"/>
      <c r="AF1528" s="7">
        <v>0</v>
      </c>
      <c r="AG1528" s="1">
        <f>IF(学習データ!AG1477=0,1,0)</f>
        <v>0</v>
      </c>
      <c r="AH1528" s="29"/>
      <c r="AI1528" s="25"/>
      <c r="AJ1528" s="25"/>
      <c r="AK1528" s="25"/>
      <c r="AL1528" s="25"/>
      <c r="AM1528" s="25"/>
      <c r="AN1528" s="25"/>
      <c r="AO1528" s="25"/>
      <c r="AP1528" s="25"/>
      <c r="AQ1528" s="25"/>
      <c r="AR1528" s="25"/>
      <c r="AS1528" s="25"/>
      <c r="AT1528" s="25"/>
      <c r="AU1528" s="25"/>
      <c r="AV1528" s="25"/>
      <c r="AW1528" s="25"/>
      <c r="AX1528" s="25"/>
      <c r="AY1528" s="25"/>
      <c r="AZ1528" s="25"/>
      <c r="BA1528" s="25"/>
      <c r="BB1528" s="25"/>
      <c r="BC1528" s="25"/>
      <c r="BD1528" s="25"/>
      <c r="BE1528" s="25"/>
      <c r="BF1528" s="25"/>
      <c r="BG1528" s="25"/>
      <c r="BH1528" s="25"/>
      <c r="BI1528" s="25"/>
      <c r="BJ1528" s="25"/>
      <c r="BK1528" s="25"/>
      <c r="BL1528" s="25"/>
      <c r="BM1528" s="25"/>
      <c r="BN1528" s="25"/>
      <c r="BO1528" s="25"/>
      <c r="BP1528" s="25"/>
      <c r="BQ1528" s="23"/>
      <c r="BR1528" s="7">
        <v>4</v>
      </c>
      <c r="BS1528" s="1">
        <f t="shared" ca="1" si="7861"/>
        <v>0.28517752692379478</v>
      </c>
      <c r="BT1528" s="1">
        <f t="shared" ca="1" si="7862"/>
        <v>0.74206860969780308</v>
      </c>
      <c r="BU1528" s="1">
        <f t="shared" ca="1" si="7863"/>
        <v>0.25106564226112316</v>
      </c>
      <c r="BV1528" s="1">
        <f t="shared" ca="1" si="7864"/>
        <v>0.99999526661402605</v>
      </c>
      <c r="BW1528" s="1">
        <f t="shared" ca="1" si="7865"/>
        <v>0.99998640643220582</v>
      </c>
      <c r="BX1528" s="1">
        <f t="shared" ca="1" si="7866"/>
        <v>0.98058822858334205</v>
      </c>
      <c r="BY1528" s="1">
        <f t="shared" ca="1" si="7867"/>
        <v>6.1750690349731172E-2</v>
      </c>
      <c r="BZ1528" s="1">
        <f t="shared" ca="1" si="7868"/>
        <v>0.99217440864357787</v>
      </c>
      <c r="CA1528" s="1">
        <f t="shared" ca="1" si="7869"/>
        <v>0.94493851272953733</v>
      </c>
      <c r="CB1528" s="1">
        <f t="shared" ca="1" si="7870"/>
        <v>0.8117148504077587</v>
      </c>
      <c r="CC1528" s="1">
        <f t="shared" ca="1" si="7871"/>
        <v>0.23714300153605961</v>
      </c>
      <c r="CD1528" s="25"/>
      <c r="CE1528" s="7">
        <v>4</v>
      </c>
      <c r="CF1528" s="1">
        <f t="shared" ca="1" si="7872"/>
        <v>0.78938310687757107</v>
      </c>
      <c r="CG1528" s="1">
        <f t="shared" ca="1" si="7873"/>
        <v>0.79185433942000394</v>
      </c>
      <c r="CH1528" s="1">
        <f t="shared" ca="1" si="7874"/>
        <v>0.95658431511287279</v>
      </c>
      <c r="CI1528" s="1">
        <f t="shared" ca="1" si="7875"/>
        <v>0.99999189018985912</v>
      </c>
      <c r="CJ1528" s="1">
        <f t="shared" ca="1" si="7876"/>
        <v>0.99999582034575218</v>
      </c>
      <c r="CK1528" s="1">
        <f t="shared" ca="1" si="7877"/>
        <v>0.99999854575813807</v>
      </c>
      <c r="CL1528" s="1">
        <f t="shared" ca="1" si="7878"/>
        <v>0.99999900091140115</v>
      </c>
      <c r="CM1528" s="1">
        <f t="shared" ca="1" si="7879"/>
        <v>0.99999204406042697</v>
      </c>
      <c r="CN1528" s="1">
        <f t="shared" ca="1" si="7880"/>
        <v>0.99926841943874389</v>
      </c>
      <c r="CO1528" s="1">
        <f t="shared" ca="1" si="7881"/>
        <v>0.9946307100008549</v>
      </c>
      <c r="CP1528" s="1">
        <f t="shared" ca="1" si="7882"/>
        <v>0.42673007297672289</v>
      </c>
      <c r="CQ1528" s="25"/>
      <c r="CR1528" s="25"/>
      <c r="CS1528" s="25"/>
      <c r="CT1528" s="25"/>
      <c r="CU1528" s="25"/>
      <c r="CV1528" s="25"/>
      <c r="CW1528" s="25"/>
      <c r="CX1528" s="25"/>
      <c r="CY1528" s="25"/>
      <c r="CZ1528" s="25"/>
      <c r="DA1528" s="25"/>
      <c r="DB1528" s="25"/>
      <c r="DC1528" s="25"/>
      <c r="DD1528" s="25"/>
      <c r="DE1528" s="40"/>
      <c r="DF1528" s="50"/>
      <c r="DG1528" s="7">
        <v>4</v>
      </c>
      <c r="DH1528" s="1">
        <f t="shared" ca="1" si="7883"/>
        <v>0.9999953523582612</v>
      </c>
      <c r="DI1528" s="1">
        <f t="shared" ca="1" si="7884"/>
        <v>0.99999999900209691</v>
      </c>
      <c r="DJ1528" s="1">
        <f t="shared" ca="1" si="7885"/>
        <v>0.99999970985401387</v>
      </c>
      <c r="DK1528" s="1">
        <f t="shared" ca="1" si="7886"/>
        <v>0.99760368895694507</v>
      </c>
      <c r="DL1528" s="1">
        <f t="shared" ca="1" si="7887"/>
        <v>0.9970661915413096</v>
      </c>
      <c r="DM1528" s="1">
        <f t="shared" ca="1" si="7888"/>
        <v>0.99729800034049443</v>
      </c>
      <c r="DN1528" s="14"/>
      <c r="DO1528" s="50"/>
      <c r="DP1528" s="7">
        <v>4</v>
      </c>
      <c r="DQ1528" s="1">
        <f t="shared" ca="1" si="7889"/>
        <v>0.99892089399536399</v>
      </c>
      <c r="DR1528" s="1">
        <f t="shared" ca="1" si="7890"/>
        <v>0.99999998289091951</v>
      </c>
      <c r="DS1528" s="1">
        <f t="shared" ca="1" si="7891"/>
        <v>0.99999965602461671</v>
      </c>
      <c r="DT1528" s="1">
        <f t="shared" ca="1" si="7892"/>
        <v>0.99989556794631396</v>
      </c>
      <c r="DU1528" s="1">
        <f t="shared" ca="1" si="7893"/>
        <v>0.9947499656958636</v>
      </c>
      <c r="DV1528" s="1">
        <f t="shared" ca="1" si="7894"/>
        <v>0.99985799235498851</v>
      </c>
      <c r="DW1528" s="14"/>
      <c r="DX1528" s="14"/>
      <c r="DY1528" s="14"/>
      <c r="DZ1528" s="14"/>
      <c r="EA1528" s="14"/>
      <c r="EB1528" s="14"/>
      <c r="EC1528" s="14"/>
      <c r="ED1528" s="14"/>
      <c r="EE1528" s="14"/>
      <c r="EF1528" s="19"/>
      <c r="EG1528" s="23"/>
      <c r="EH1528" s="50">
        <v>4</v>
      </c>
      <c r="EI1528" s="7">
        <v>0</v>
      </c>
      <c r="EJ1528" s="7">
        <v>1</v>
      </c>
      <c r="EK1528" s="7">
        <v>2</v>
      </c>
      <c r="EL1528" s="7">
        <v>3</v>
      </c>
      <c r="EM1528" s="7">
        <v>4</v>
      </c>
      <c r="EN1528" s="25"/>
      <c r="EO1528" s="25"/>
      <c r="EP1528" s="25"/>
      <c r="EQ1528" s="25"/>
      <c r="ER1528" s="25"/>
      <c r="ES1528" s="25"/>
      <c r="ET1528" s="23"/>
      <c r="EU1528" s="14"/>
      <c r="EV1528" s="14"/>
      <c r="EW1528" s="14"/>
      <c r="EX1528" s="14"/>
      <c r="EY1528" s="14"/>
      <c r="EZ1528" s="14"/>
      <c r="FA1528" s="14"/>
      <c r="FB1528" s="14"/>
      <c r="FC1528" s="19"/>
    </row>
    <row r="1529" spans="1:159" x14ac:dyDescent="0.2">
      <c r="A1529" s="55"/>
      <c r="B1529" s="18">
        <v>19</v>
      </c>
      <c r="C1529" s="1">
        <f>学習データ!C1495*$B$37</f>
        <v>0</v>
      </c>
      <c r="D1529" s="1">
        <f>学習データ!D1495*$B$37</f>
        <v>0</v>
      </c>
      <c r="E1529" s="1">
        <f>学習データ!E1495*$B$37</f>
        <v>0</v>
      </c>
      <c r="F1529" s="1">
        <f>学習データ!F1495*$B$37</f>
        <v>0</v>
      </c>
      <c r="G1529" s="1">
        <f>学習データ!G1495*$B$37</f>
        <v>0</v>
      </c>
      <c r="H1529" s="1">
        <f>学習データ!H1495*$B$37</f>
        <v>0</v>
      </c>
      <c r="I1529" s="1">
        <f>学習データ!I1495*$B$37</f>
        <v>253</v>
      </c>
      <c r="J1529" s="1">
        <f>学習データ!J1495*$B$37</f>
        <v>252</v>
      </c>
      <c r="K1529" s="1">
        <f>学習データ!K1495*$B$37</f>
        <v>252</v>
      </c>
      <c r="L1529" s="1">
        <f>学習データ!L1495*$B$37</f>
        <v>177</v>
      </c>
      <c r="M1529" s="1">
        <f>学習データ!M1495*$B$37</f>
        <v>203</v>
      </c>
      <c r="N1529" s="1">
        <f>学習データ!N1495*$B$37</f>
        <v>253</v>
      </c>
      <c r="O1529" s="1">
        <f>学習データ!O1495*$B$37</f>
        <v>252</v>
      </c>
      <c r="P1529" s="1">
        <f>学習データ!P1495*$B$37</f>
        <v>252</v>
      </c>
      <c r="Q1529" s="1">
        <f>学習データ!Q1495*$B$37</f>
        <v>252</v>
      </c>
      <c r="R1529" s="1">
        <f>学習データ!R1495*$B$37</f>
        <v>252</v>
      </c>
      <c r="S1529" s="1">
        <f>学習データ!S1495*$B$37</f>
        <v>253</v>
      </c>
      <c r="T1529" s="1">
        <f>学習データ!T1495*$B$37</f>
        <v>252</v>
      </c>
      <c r="U1529" s="1">
        <f>学習データ!U1495*$B$37</f>
        <v>252</v>
      </c>
      <c r="V1529" s="1">
        <f>学習データ!V1495*$B$37</f>
        <v>252</v>
      </c>
      <c r="W1529" s="1">
        <f>学習データ!W1495*$B$37</f>
        <v>252</v>
      </c>
      <c r="X1529" s="1">
        <f>学習データ!X1495*$B$37</f>
        <v>253</v>
      </c>
      <c r="Y1529" s="1">
        <f>学習データ!Y1495*$B$37</f>
        <v>252</v>
      </c>
      <c r="Z1529" s="1">
        <f>学習データ!Z1495*$B$37</f>
        <v>220</v>
      </c>
      <c r="AA1529" s="1">
        <f>学習データ!AA1495*$B$37</f>
        <v>112</v>
      </c>
      <c r="AB1529" s="1">
        <f>学習データ!AB1495*$B$37</f>
        <v>50</v>
      </c>
      <c r="AC1529" s="1">
        <f>学習データ!AC1495*$B$37</f>
        <v>0</v>
      </c>
      <c r="AD1529" s="1">
        <f>学習データ!AD1495*$B$37</f>
        <v>0</v>
      </c>
      <c r="AE1529" s="14"/>
      <c r="AF1529" s="7">
        <v>1</v>
      </c>
      <c r="AG1529" s="1">
        <f>IF(学習データ!AG1477=1,1,0)</f>
        <v>0</v>
      </c>
      <c r="AH1529" s="29"/>
      <c r="AI1529" s="25"/>
      <c r="AJ1529" s="25"/>
      <c r="AK1529" s="25"/>
      <c r="AL1529" s="25"/>
      <c r="AM1529" s="25"/>
      <c r="AN1529" s="25"/>
      <c r="AO1529" s="25"/>
      <c r="AP1529" s="25"/>
      <c r="AQ1529" s="25"/>
      <c r="AR1529" s="25"/>
      <c r="AS1529" s="25"/>
      <c r="AT1529" s="25"/>
      <c r="AU1529" s="25"/>
      <c r="AV1529" s="25"/>
      <c r="AW1529" s="25"/>
      <c r="AX1529" s="25"/>
      <c r="AY1529" s="25"/>
      <c r="AZ1529" s="25"/>
      <c r="BA1529" s="25"/>
      <c r="BB1529" s="25"/>
      <c r="BC1529" s="25"/>
      <c r="BD1529" s="25"/>
      <c r="BE1529" s="25"/>
      <c r="BF1529" s="25"/>
      <c r="BG1529" s="25"/>
      <c r="BH1529" s="25"/>
      <c r="BI1529" s="25"/>
      <c r="BJ1529" s="25"/>
      <c r="BK1529" s="25"/>
      <c r="BL1529" s="25"/>
      <c r="BM1529" s="25"/>
      <c r="BN1529" s="25"/>
      <c r="BO1529" s="25"/>
      <c r="BP1529" s="25"/>
      <c r="BQ1529" s="23"/>
      <c r="BR1529" s="7">
        <v>5</v>
      </c>
      <c r="BS1529" s="1">
        <f t="shared" ca="1" si="7861"/>
        <v>0.99997448958128987</v>
      </c>
      <c r="BT1529" s="1">
        <f t="shared" ca="1" si="7862"/>
        <v>0.99999982628269457</v>
      </c>
      <c r="BU1529" s="1">
        <f t="shared" ca="1" si="7863"/>
        <v>0.99999885860386883</v>
      </c>
      <c r="BV1529" s="1">
        <f t="shared" ca="1" si="7864"/>
        <v>0.99999274224155621</v>
      </c>
      <c r="BW1529" s="1">
        <f t="shared" ca="1" si="7865"/>
        <v>0.99999988696326592</v>
      </c>
      <c r="BX1529" s="1">
        <f t="shared" ca="1" si="7866"/>
        <v>0.99999999688315411</v>
      </c>
      <c r="BY1529" s="1">
        <f t="shared" ca="1" si="7867"/>
        <v>0.99999999995147948</v>
      </c>
      <c r="BZ1529" s="1">
        <f t="shared" ca="1" si="7868"/>
        <v>0.99974691734573984</v>
      </c>
      <c r="CA1529" s="1">
        <f t="shared" ca="1" si="7869"/>
        <v>0.94091031925879565</v>
      </c>
      <c r="CB1529" s="1">
        <f t="shared" ca="1" si="7870"/>
        <v>0.12157194441641749</v>
      </c>
      <c r="CC1529" s="1">
        <f t="shared" ca="1" si="7871"/>
        <v>0.23714300153605961</v>
      </c>
      <c r="CD1529" s="25"/>
      <c r="CE1529" s="7">
        <v>5</v>
      </c>
      <c r="CF1529" s="1">
        <f t="shared" ca="1" si="7872"/>
        <v>0.97166923396050764</v>
      </c>
      <c r="CG1529" s="1">
        <f t="shared" ca="1" si="7873"/>
        <v>0.99700110554048527</v>
      </c>
      <c r="CH1529" s="1">
        <f t="shared" ca="1" si="7874"/>
        <v>0.99934455015915236</v>
      </c>
      <c r="CI1529" s="1">
        <f t="shared" ca="1" si="7875"/>
        <v>0.99999959427006269</v>
      </c>
      <c r="CJ1529" s="1">
        <f t="shared" ca="1" si="7876"/>
        <v>0.99997652576973006</v>
      </c>
      <c r="CK1529" s="1">
        <f t="shared" ca="1" si="7877"/>
        <v>0.99999843571150182</v>
      </c>
      <c r="CL1529" s="1">
        <f t="shared" ca="1" si="7878"/>
        <v>0.99998922359010756</v>
      </c>
      <c r="CM1529" s="1">
        <f t="shared" ca="1" si="7879"/>
        <v>0.9999902830580466</v>
      </c>
      <c r="CN1529" s="1">
        <f t="shared" ca="1" si="7880"/>
        <v>0.99984164272312925</v>
      </c>
      <c r="CO1529" s="1">
        <f t="shared" ca="1" si="7881"/>
        <v>0.97296159458625897</v>
      </c>
      <c r="CP1529" s="1">
        <f t="shared" ca="1" si="7882"/>
        <v>0.42673007297672289</v>
      </c>
      <c r="CQ1529" s="25"/>
      <c r="CR1529" s="25"/>
      <c r="CS1529" s="25"/>
      <c r="CT1529" s="25"/>
      <c r="CU1529" s="25"/>
      <c r="CV1529" s="25"/>
      <c r="CW1529" s="25"/>
      <c r="CX1529" s="25"/>
      <c r="CY1529" s="25"/>
      <c r="CZ1529" s="25"/>
      <c r="DA1529" s="25"/>
      <c r="DB1529" s="25"/>
      <c r="DC1529" s="25"/>
      <c r="DD1529" s="25"/>
      <c r="DE1529" s="40"/>
      <c r="DF1529" s="50"/>
      <c r="DG1529" s="7">
        <v>5</v>
      </c>
      <c r="DH1529" s="1">
        <f t="shared" ca="1" si="7883"/>
        <v>0.99999996145187009</v>
      </c>
      <c r="DI1529" s="1">
        <f t="shared" ca="1" si="7884"/>
        <v>0.99999995727251845</v>
      </c>
      <c r="DJ1529" s="1">
        <f t="shared" ca="1" si="7885"/>
        <v>0.99999997631873894</v>
      </c>
      <c r="DK1529" s="1">
        <f t="shared" ca="1" si="7886"/>
        <v>0.99999995554296972</v>
      </c>
      <c r="DL1529" s="1">
        <f t="shared" ca="1" si="7887"/>
        <v>0.99999995087721816</v>
      </c>
      <c r="DM1529" s="1">
        <f t="shared" ca="1" si="7888"/>
        <v>0.99721217136332785</v>
      </c>
      <c r="DN1529" s="14"/>
      <c r="DO1529" s="50"/>
      <c r="DP1529" s="7">
        <v>5</v>
      </c>
      <c r="DQ1529" s="1">
        <f t="shared" ca="1" si="7889"/>
        <v>0.99938646505547812</v>
      </c>
      <c r="DR1529" s="1">
        <f t="shared" ca="1" si="7890"/>
        <v>0.99994150871305554</v>
      </c>
      <c r="DS1529" s="1">
        <f t="shared" ca="1" si="7891"/>
        <v>0.99999238917963784</v>
      </c>
      <c r="DT1529" s="1">
        <f t="shared" ca="1" si="7892"/>
        <v>0.99997354514791548</v>
      </c>
      <c r="DU1529" s="1">
        <f t="shared" ca="1" si="7893"/>
        <v>0.99999855949879879</v>
      </c>
      <c r="DV1529" s="1">
        <f t="shared" ca="1" si="7894"/>
        <v>0.99959521953584041</v>
      </c>
      <c r="DW1529" s="14"/>
      <c r="DX1529" s="14"/>
      <c r="DY1529" s="14"/>
      <c r="DZ1529" s="14"/>
      <c r="EA1529" s="14"/>
      <c r="EB1529" s="14"/>
      <c r="EC1529" s="14"/>
      <c r="ED1529" s="14"/>
      <c r="EE1529" s="14"/>
      <c r="EF1529" s="19"/>
      <c r="EG1529" s="23"/>
      <c r="EH1529" s="50"/>
      <c r="EI1529" s="7">
        <v>1</v>
      </c>
      <c r="EJ1529" s="1">
        <f t="shared" ref="EJ1529:EJ1532" ca="1" si="7895">1/(1+EXP(-SUMPRODUCT($EI$29:$EK$31,DH1525:DJ1527)+$EL$29))</f>
        <v>0.98961691604774327</v>
      </c>
      <c r="EK1529" s="1">
        <f t="shared" ref="EK1529:EK1532" ca="1" si="7896">1/(1+EXP(-SUMPRODUCT($EI$29:$EK$31,DI1525:DK1527)+$EL$29))</f>
        <v>0.9963509772900645</v>
      </c>
      <c r="EL1529" s="1">
        <f t="shared" ref="EL1529:EL1532" ca="1" si="7897">1/(1+EXP(-SUMPRODUCT($EI$29:$EK$31,DJ1525:DL1527)+$EL$29))</f>
        <v>0.9737522457937382</v>
      </c>
      <c r="EM1529" s="1">
        <f t="shared" ref="EM1529:EM1532" ca="1" si="7898">1/(1+EXP(-SUMPRODUCT($EI$29:$EK$31,DK1525:DM1527)+$EL$29))</f>
        <v>1.8507307432000175E-3</v>
      </c>
      <c r="EN1529" s="25"/>
      <c r="EO1529" s="25"/>
      <c r="EP1529" s="25"/>
      <c r="EQ1529" s="25"/>
      <c r="ER1529" s="25"/>
      <c r="ES1529" s="25"/>
      <c r="ET1529" s="23"/>
      <c r="EU1529" s="14"/>
      <c r="EV1529" s="14"/>
      <c r="EW1529" s="14"/>
      <c r="EX1529" s="14"/>
      <c r="EY1529" s="14"/>
      <c r="EZ1529" s="14"/>
      <c r="FA1529" s="14"/>
      <c r="FB1529" s="14"/>
      <c r="FC1529" s="19"/>
    </row>
    <row r="1530" spans="1:159" x14ac:dyDescent="0.2">
      <c r="A1530" s="55"/>
      <c r="B1530" s="18">
        <v>20</v>
      </c>
      <c r="C1530" s="1">
        <f>学習データ!C1496*$B$37</f>
        <v>0</v>
      </c>
      <c r="D1530" s="1">
        <f>学習データ!D1496*$B$37</f>
        <v>0</v>
      </c>
      <c r="E1530" s="1">
        <f>学習データ!E1496*$B$37</f>
        <v>0</v>
      </c>
      <c r="F1530" s="1">
        <f>学習データ!F1496*$B$37</f>
        <v>0</v>
      </c>
      <c r="G1530" s="1">
        <f>学習データ!G1496*$B$37</f>
        <v>0</v>
      </c>
      <c r="H1530" s="1">
        <f>学習データ!H1496*$B$37</f>
        <v>0</v>
      </c>
      <c r="I1530" s="1">
        <f>学習データ!I1496*$B$37</f>
        <v>255</v>
      </c>
      <c r="J1530" s="1">
        <f>学習データ!J1496*$B$37</f>
        <v>253</v>
      </c>
      <c r="K1530" s="1">
        <f>学習データ!K1496*$B$37</f>
        <v>253</v>
      </c>
      <c r="L1530" s="1">
        <f>学習データ!L1496*$B$37</f>
        <v>253</v>
      </c>
      <c r="M1530" s="1">
        <f>学習データ!M1496*$B$37</f>
        <v>253</v>
      </c>
      <c r="N1530" s="1">
        <f>学習データ!N1496*$B$37</f>
        <v>255</v>
      </c>
      <c r="O1530" s="1">
        <f>学習データ!O1496*$B$37</f>
        <v>253</v>
      </c>
      <c r="P1530" s="1">
        <f>学習データ!P1496*$B$37</f>
        <v>253</v>
      </c>
      <c r="Q1530" s="1">
        <f>学習データ!Q1496*$B$37</f>
        <v>253</v>
      </c>
      <c r="R1530" s="1">
        <f>学習データ!R1496*$B$37</f>
        <v>253</v>
      </c>
      <c r="S1530" s="1">
        <f>学習データ!S1496*$B$37</f>
        <v>255</v>
      </c>
      <c r="T1530" s="1">
        <f>学習データ!T1496*$B$37</f>
        <v>253</v>
      </c>
      <c r="U1530" s="1">
        <f>学習データ!U1496*$B$37</f>
        <v>253</v>
      </c>
      <c r="V1530" s="1">
        <f>学習データ!V1496*$B$37</f>
        <v>253</v>
      </c>
      <c r="W1530" s="1">
        <f>学習データ!W1496*$B$37</f>
        <v>190</v>
      </c>
      <c r="X1530" s="1">
        <f>学習データ!X1496*$B$37</f>
        <v>141</v>
      </c>
      <c r="Y1530" s="1">
        <f>学習データ!Y1496*$B$37</f>
        <v>15</v>
      </c>
      <c r="Z1530" s="1">
        <f>学習データ!Z1496*$B$37</f>
        <v>0</v>
      </c>
      <c r="AA1530" s="1">
        <f>学習データ!AA1496*$B$37</f>
        <v>0</v>
      </c>
      <c r="AB1530" s="1">
        <f>学習データ!AB1496*$B$37</f>
        <v>0</v>
      </c>
      <c r="AC1530" s="1">
        <f>学習データ!AC1496*$B$37</f>
        <v>0</v>
      </c>
      <c r="AD1530" s="1">
        <f>学習データ!AD1496*$B$37</f>
        <v>0</v>
      </c>
      <c r="AE1530" s="14"/>
      <c r="AF1530" s="7">
        <v>2</v>
      </c>
      <c r="AG1530" s="1">
        <f>IF(学習データ!AG1477=2,1,0)</f>
        <v>1</v>
      </c>
      <c r="AH1530" s="29"/>
      <c r="AI1530" s="25"/>
      <c r="AJ1530" s="25"/>
      <c r="AK1530" s="25"/>
      <c r="AL1530" s="25"/>
      <c r="AM1530" s="25"/>
      <c r="AN1530" s="25"/>
      <c r="AO1530" s="25"/>
      <c r="AP1530" s="25"/>
      <c r="AQ1530" s="25"/>
      <c r="AR1530" s="25"/>
      <c r="AS1530" s="25"/>
      <c r="AT1530" s="25"/>
      <c r="AU1530" s="25"/>
      <c r="AV1530" s="25"/>
      <c r="AW1530" s="25"/>
      <c r="AX1530" s="25"/>
      <c r="AY1530" s="25"/>
      <c r="AZ1530" s="25"/>
      <c r="BA1530" s="25"/>
      <c r="BB1530" s="25"/>
      <c r="BC1530" s="25"/>
      <c r="BD1530" s="25"/>
      <c r="BE1530" s="25"/>
      <c r="BF1530" s="25"/>
      <c r="BG1530" s="25"/>
      <c r="BH1530" s="25"/>
      <c r="BI1530" s="25"/>
      <c r="BJ1530" s="25"/>
      <c r="BK1530" s="25"/>
      <c r="BL1530" s="25"/>
      <c r="BM1530" s="25"/>
      <c r="BN1530" s="25"/>
      <c r="BO1530" s="25"/>
      <c r="BP1530" s="25"/>
      <c r="BQ1530" s="23"/>
      <c r="BR1530" s="7">
        <v>6</v>
      </c>
      <c r="BS1530" s="1">
        <f t="shared" ca="1" si="7861"/>
        <v>0.99996278023155427</v>
      </c>
      <c r="BT1530" s="1">
        <f t="shared" ca="1" si="7862"/>
        <v>0.68587033660412522</v>
      </c>
      <c r="BU1530" s="1">
        <f t="shared" ca="1" si="7863"/>
        <v>0.13206782850127391</v>
      </c>
      <c r="BV1530" s="1">
        <f t="shared" ca="1" si="7864"/>
        <v>0.92026333111670544</v>
      </c>
      <c r="BW1530" s="1">
        <f t="shared" ca="1" si="7865"/>
        <v>0.99999987188072237</v>
      </c>
      <c r="BX1530" s="1">
        <f t="shared" ca="1" si="7866"/>
        <v>0.99999999883722235</v>
      </c>
      <c r="BY1530" s="1">
        <f t="shared" ca="1" si="7867"/>
        <v>0.99999999528843841</v>
      </c>
      <c r="BZ1530" s="1">
        <f t="shared" ca="1" si="7868"/>
        <v>0.99399605424125492</v>
      </c>
      <c r="CA1530" s="1">
        <f t="shared" ca="1" si="7869"/>
        <v>1.001481359749179E-3</v>
      </c>
      <c r="CB1530" s="1">
        <f t="shared" ca="1" si="7870"/>
        <v>2.2609191261803892E-3</v>
      </c>
      <c r="CC1530" s="1">
        <f t="shared" ca="1" si="7871"/>
        <v>3.2579059422353793E-3</v>
      </c>
      <c r="CD1530" s="25"/>
      <c r="CE1530" s="7">
        <v>6</v>
      </c>
      <c r="CF1530" s="1">
        <f t="shared" ca="1" si="7872"/>
        <v>0.97492275518857774</v>
      </c>
      <c r="CG1530" s="1">
        <f t="shared" ca="1" si="7873"/>
        <v>0.82429708623289832</v>
      </c>
      <c r="CH1530" s="1">
        <f t="shared" ca="1" si="7874"/>
        <v>0.99798275311534446</v>
      </c>
      <c r="CI1530" s="1">
        <f t="shared" ca="1" si="7875"/>
        <v>0.99223929635468977</v>
      </c>
      <c r="CJ1530" s="1">
        <f t="shared" ca="1" si="7876"/>
        <v>0.9994055177627309</v>
      </c>
      <c r="CK1530" s="1">
        <f t="shared" ca="1" si="7877"/>
        <v>0.99986546209471239</v>
      </c>
      <c r="CL1530" s="1">
        <f t="shared" ca="1" si="7878"/>
        <v>0.99999953181326751</v>
      </c>
      <c r="CM1530" s="1">
        <f t="shared" ca="1" si="7879"/>
        <v>0.99958026424048141</v>
      </c>
      <c r="CN1530" s="1">
        <f t="shared" ca="1" si="7880"/>
        <v>0.9969091864721884</v>
      </c>
      <c r="CO1530" s="1">
        <f t="shared" ca="1" si="7881"/>
        <v>0.8932172387836953</v>
      </c>
      <c r="CP1530" s="1">
        <f t="shared" ca="1" si="7882"/>
        <v>0.89798794328021003</v>
      </c>
      <c r="CQ1530" s="25"/>
      <c r="CR1530" s="25"/>
      <c r="CS1530" s="25"/>
      <c r="CT1530" s="25"/>
      <c r="CU1530" s="25"/>
      <c r="CV1530" s="25"/>
      <c r="CW1530" s="25"/>
      <c r="CX1530" s="25"/>
      <c r="CY1530" s="25"/>
      <c r="CZ1530" s="25"/>
      <c r="DA1530" s="25"/>
      <c r="DB1530" s="25"/>
      <c r="DC1530" s="25"/>
      <c r="DD1530" s="25"/>
      <c r="DE1530" s="40"/>
      <c r="DF1530" s="50"/>
      <c r="DG1530" s="7">
        <v>6</v>
      </c>
      <c r="DH1530" s="1">
        <f t="shared" ca="1" si="7883"/>
        <v>0.99997045912516747</v>
      </c>
      <c r="DI1530" s="1">
        <f t="shared" ca="1" si="7884"/>
        <v>0.99999995798665386</v>
      </c>
      <c r="DJ1530" s="1">
        <f t="shared" ca="1" si="7885"/>
        <v>0.21393261813022052</v>
      </c>
      <c r="DK1530" s="1">
        <f t="shared" ca="1" si="7886"/>
        <v>0.23714300153605961</v>
      </c>
      <c r="DL1530" s="1">
        <f t="shared" ca="1" si="7887"/>
        <v>0.23714300153605961</v>
      </c>
      <c r="DM1530" s="1">
        <f t="shared" ca="1" si="7888"/>
        <v>0.23714300153605961</v>
      </c>
      <c r="DN1530" s="14"/>
      <c r="DO1530" s="50"/>
      <c r="DP1530" s="7">
        <v>6</v>
      </c>
      <c r="DQ1530" s="1">
        <f t="shared" ca="1" si="7889"/>
        <v>0.97456329127023567</v>
      </c>
      <c r="DR1530" s="1">
        <f t="shared" ca="1" si="7890"/>
        <v>0.98354266568408522</v>
      </c>
      <c r="DS1530" s="1">
        <f t="shared" ca="1" si="7891"/>
        <v>0.889061597125263</v>
      </c>
      <c r="DT1530" s="1">
        <f t="shared" ca="1" si="7892"/>
        <v>0.42673007297672289</v>
      </c>
      <c r="DU1530" s="1">
        <f t="shared" ca="1" si="7893"/>
        <v>0.42673007297672289</v>
      </c>
      <c r="DV1530" s="1">
        <f t="shared" ca="1" si="7894"/>
        <v>0.42673007297672289</v>
      </c>
      <c r="DW1530" s="14"/>
      <c r="DX1530" s="14"/>
      <c r="DY1530" s="14"/>
      <c r="DZ1530" s="14"/>
      <c r="EA1530" s="14"/>
      <c r="EB1530" s="14"/>
      <c r="EC1530" s="14"/>
      <c r="ED1530" s="14"/>
      <c r="EE1530" s="14"/>
      <c r="EF1530" s="19"/>
      <c r="EG1530" s="23"/>
      <c r="EH1530" s="50"/>
      <c r="EI1530" s="7">
        <v>2</v>
      </c>
      <c r="EJ1530" s="1">
        <f t="shared" ca="1" si="7895"/>
        <v>6.254439815527367E-2</v>
      </c>
      <c r="EK1530" s="1">
        <f t="shared" ca="1" si="7896"/>
        <v>6.3719552659965997E-2</v>
      </c>
      <c r="EL1530" s="1">
        <f t="shared" ca="1" si="7897"/>
        <v>3.4310572098238928E-2</v>
      </c>
      <c r="EM1530" s="1">
        <f t="shared" ca="1" si="7898"/>
        <v>1.2394589833712034E-5</v>
      </c>
      <c r="EN1530" s="25"/>
      <c r="EO1530" s="25"/>
      <c r="EP1530" s="25"/>
      <c r="EQ1530" s="25"/>
      <c r="ER1530" s="25"/>
      <c r="ES1530" s="25"/>
      <c r="ET1530" s="23"/>
      <c r="EU1530" s="14"/>
      <c r="EV1530" s="14"/>
      <c r="EW1530" s="14"/>
      <c r="EX1530" s="14"/>
      <c r="EY1530" s="14"/>
      <c r="EZ1530" s="14"/>
      <c r="FA1530" s="14"/>
      <c r="FB1530" s="14"/>
      <c r="FC1530" s="19"/>
    </row>
    <row r="1531" spans="1:159" x14ac:dyDescent="0.2">
      <c r="A1531" s="55"/>
      <c r="B1531" s="18">
        <v>21</v>
      </c>
      <c r="C1531" s="1">
        <f>学習データ!C1497*$B$37</f>
        <v>0</v>
      </c>
      <c r="D1531" s="1">
        <f>学習データ!D1497*$B$37</f>
        <v>0</v>
      </c>
      <c r="E1531" s="1">
        <f>学習データ!E1497*$B$37</f>
        <v>0</v>
      </c>
      <c r="F1531" s="1">
        <f>学習データ!F1497*$B$37</f>
        <v>0</v>
      </c>
      <c r="G1531" s="1">
        <f>学習データ!G1497*$B$37</f>
        <v>0</v>
      </c>
      <c r="H1531" s="1">
        <f>学習データ!H1497*$B$37</f>
        <v>0</v>
      </c>
      <c r="I1531" s="1">
        <f>学習データ!I1497*$B$37</f>
        <v>168</v>
      </c>
      <c r="J1531" s="1">
        <f>学習データ!J1497*$B$37</f>
        <v>167</v>
      </c>
      <c r="K1531" s="1">
        <f>学習データ!K1497*$B$37</f>
        <v>186</v>
      </c>
      <c r="L1531" s="1">
        <f>学習データ!L1497*$B$37</f>
        <v>252</v>
      </c>
      <c r="M1531" s="1">
        <f>学習データ!M1497*$B$37</f>
        <v>252</v>
      </c>
      <c r="N1531" s="1">
        <f>学習データ!N1497*$B$37</f>
        <v>253</v>
      </c>
      <c r="O1531" s="1">
        <f>学習データ!O1497*$B$37</f>
        <v>176</v>
      </c>
      <c r="P1531" s="1">
        <f>学習データ!P1497*$B$37</f>
        <v>167</v>
      </c>
      <c r="Q1531" s="1">
        <f>学習データ!Q1497*$B$37</f>
        <v>167</v>
      </c>
      <c r="R1531" s="1">
        <f>学習データ!R1497*$B$37</f>
        <v>167</v>
      </c>
      <c r="S1531" s="1">
        <f>学習データ!S1497*$B$37</f>
        <v>106</v>
      </c>
      <c r="T1531" s="1">
        <f>学習データ!T1497*$B$37</f>
        <v>27</v>
      </c>
      <c r="U1531" s="1">
        <f>学習データ!U1497*$B$37</f>
        <v>27</v>
      </c>
      <c r="V1531" s="1">
        <f>学習データ!V1497*$B$37</f>
        <v>27</v>
      </c>
      <c r="W1531" s="1">
        <f>学習データ!W1497*$B$37</f>
        <v>12</v>
      </c>
      <c r="X1531" s="1">
        <f>学習データ!X1497*$B$37</f>
        <v>0</v>
      </c>
      <c r="Y1531" s="1">
        <f>学習データ!Y1497*$B$37</f>
        <v>0</v>
      </c>
      <c r="Z1531" s="1">
        <f>学習データ!Z1497*$B$37</f>
        <v>0</v>
      </c>
      <c r="AA1531" s="1">
        <f>学習データ!AA1497*$B$37</f>
        <v>0</v>
      </c>
      <c r="AB1531" s="1">
        <f>学習データ!AB1497*$B$37</f>
        <v>0</v>
      </c>
      <c r="AC1531" s="1">
        <f>学習データ!AC1497*$B$37</f>
        <v>0</v>
      </c>
      <c r="AD1531" s="1">
        <f>学習データ!AD1497*$B$37</f>
        <v>0</v>
      </c>
      <c r="AE1531" s="14"/>
      <c r="AF1531" s="7">
        <v>3</v>
      </c>
      <c r="AG1531" s="1">
        <f>IF(学習データ!AG1477=3,1,0)</f>
        <v>0</v>
      </c>
      <c r="AH1531" s="29"/>
      <c r="AI1531" s="25"/>
      <c r="AJ1531" s="25"/>
      <c r="AK1531" s="25"/>
      <c r="AL1531" s="25"/>
      <c r="AM1531" s="25"/>
      <c r="AN1531" s="25"/>
      <c r="AO1531" s="25"/>
      <c r="AP1531" s="25"/>
      <c r="AQ1531" s="25"/>
      <c r="AR1531" s="25"/>
      <c r="AS1531" s="25"/>
      <c r="AT1531" s="25"/>
      <c r="AU1531" s="25"/>
      <c r="AV1531" s="25"/>
      <c r="AW1531" s="25"/>
      <c r="AX1531" s="25"/>
      <c r="AY1531" s="25"/>
      <c r="AZ1531" s="25"/>
      <c r="BA1531" s="25"/>
      <c r="BB1531" s="25"/>
      <c r="BC1531" s="25"/>
      <c r="BD1531" s="25"/>
      <c r="BE1531" s="25"/>
      <c r="BF1531" s="25"/>
      <c r="BG1531" s="25"/>
      <c r="BH1531" s="25"/>
      <c r="BI1531" s="25"/>
      <c r="BJ1531" s="25"/>
      <c r="BK1531" s="25"/>
      <c r="BL1531" s="25"/>
      <c r="BM1531" s="25"/>
      <c r="BN1531" s="25"/>
      <c r="BO1531" s="25"/>
      <c r="BP1531" s="25"/>
      <c r="BQ1531" s="23"/>
      <c r="BR1531" s="7">
        <v>7</v>
      </c>
      <c r="BS1531" s="1">
        <f t="shared" ca="1" si="7861"/>
        <v>0.22654774178758053</v>
      </c>
      <c r="BT1531" s="1">
        <f t="shared" ca="1" si="7862"/>
        <v>6.582374976154759E-2</v>
      </c>
      <c r="BU1531" s="1">
        <f t="shared" ca="1" si="7863"/>
        <v>2.7009290299951159E-2</v>
      </c>
      <c r="BV1531" s="1">
        <f t="shared" ca="1" si="7864"/>
        <v>0.9998625436609655</v>
      </c>
      <c r="BW1531" s="1">
        <f t="shared" ca="1" si="7865"/>
        <v>0.99999970985401387</v>
      </c>
      <c r="BX1531" s="1">
        <f t="shared" ca="1" si="7866"/>
        <v>0.99999756828146946</v>
      </c>
      <c r="BY1531" s="1">
        <f t="shared" ca="1" si="7867"/>
        <v>0.43702470574732016</v>
      </c>
      <c r="BZ1531" s="1">
        <f t="shared" ca="1" si="7868"/>
        <v>2.6805446907200189E-3</v>
      </c>
      <c r="CA1531" s="1">
        <f t="shared" ca="1" si="7869"/>
        <v>6.8442840068748859E-2</v>
      </c>
      <c r="CB1531" s="1">
        <f t="shared" ca="1" si="7870"/>
        <v>0.11506997899769442</v>
      </c>
      <c r="CC1531" s="1">
        <f t="shared" ca="1" si="7871"/>
        <v>0.99729800034049443</v>
      </c>
      <c r="CD1531" s="25"/>
      <c r="CE1531" s="7">
        <v>7</v>
      </c>
      <c r="CF1531" s="1">
        <f t="shared" ca="1" si="7872"/>
        <v>0.80358350514511423</v>
      </c>
      <c r="CG1531" s="1">
        <f t="shared" ca="1" si="7873"/>
        <v>0.74520627022232577</v>
      </c>
      <c r="CH1531" s="1">
        <f t="shared" ca="1" si="7874"/>
        <v>0.98718308598012139</v>
      </c>
      <c r="CI1531" s="1">
        <f t="shared" ca="1" si="7875"/>
        <v>0.99998068931029738</v>
      </c>
      <c r="CJ1531" s="1">
        <f t="shared" ca="1" si="7876"/>
        <v>0.99999965602461671</v>
      </c>
      <c r="CK1531" s="1">
        <f t="shared" ca="1" si="7877"/>
        <v>0.99999936139122181</v>
      </c>
      <c r="CL1531" s="1">
        <f t="shared" ca="1" si="7878"/>
        <v>0.99989556794631396</v>
      </c>
      <c r="CM1531" s="1">
        <f t="shared" ca="1" si="7879"/>
        <v>0.99826768028135615</v>
      </c>
      <c r="CN1531" s="1">
        <f t="shared" ca="1" si="7880"/>
        <v>0.98265743256291738</v>
      </c>
      <c r="CO1531" s="1">
        <f t="shared" ca="1" si="7881"/>
        <v>0.99112558688918373</v>
      </c>
      <c r="CP1531" s="1">
        <f t="shared" ca="1" si="7882"/>
        <v>0.99081949459215035</v>
      </c>
      <c r="CQ1531" s="25"/>
      <c r="CR1531" s="25"/>
      <c r="CS1531" s="25"/>
      <c r="CT1531" s="25"/>
      <c r="CU1531" s="25"/>
      <c r="CV1531" s="25"/>
      <c r="CW1531" s="25"/>
      <c r="CX1531" s="25"/>
      <c r="CY1531" s="25"/>
      <c r="CZ1531" s="25"/>
      <c r="DA1531" s="25"/>
      <c r="DB1531" s="25"/>
      <c r="DC1531" s="25"/>
      <c r="DD1531" s="25"/>
      <c r="DE1531" s="40"/>
      <c r="DF1531" s="14"/>
      <c r="DG1531" s="14"/>
      <c r="DH1531" s="14"/>
      <c r="DI1531" s="14"/>
      <c r="DJ1531" s="14"/>
      <c r="DK1531" s="14"/>
      <c r="DL1531" s="14"/>
      <c r="DM1531" s="14"/>
      <c r="DN1531" s="14"/>
      <c r="DO1531" s="14"/>
      <c r="DP1531" s="14"/>
      <c r="DQ1531" s="14"/>
      <c r="DR1531" s="14"/>
      <c r="DS1531" s="14"/>
      <c r="DT1531" s="14"/>
      <c r="DU1531" s="14"/>
      <c r="DV1531" s="14"/>
      <c r="DW1531" s="14"/>
      <c r="DX1531" s="14"/>
      <c r="DY1531" s="14"/>
      <c r="DZ1531" s="14"/>
      <c r="EA1531" s="14"/>
      <c r="EB1531" s="14"/>
      <c r="EC1531" s="14"/>
      <c r="ED1531" s="14"/>
      <c r="EE1531" s="14"/>
      <c r="EF1531" s="19"/>
      <c r="EG1531" s="23"/>
      <c r="EH1531" s="50"/>
      <c r="EI1531" s="7">
        <v>3</v>
      </c>
      <c r="EJ1531" s="1">
        <f t="shared" ca="1" si="7895"/>
        <v>6.2266225819794033E-2</v>
      </c>
      <c r="EK1531" s="1">
        <f t="shared" ca="1" si="7896"/>
        <v>6.0227459610980756E-2</v>
      </c>
      <c r="EL1531" s="1">
        <f t="shared" ca="1" si="7897"/>
        <v>7.0888357840782346E-2</v>
      </c>
      <c r="EM1531" s="1">
        <f t="shared" ca="1" si="7898"/>
        <v>0.50694743029136247</v>
      </c>
      <c r="EN1531" s="25"/>
      <c r="EO1531" s="25"/>
      <c r="EP1531" s="25"/>
      <c r="EQ1531" s="25"/>
      <c r="ER1531" s="25"/>
      <c r="ES1531" s="25"/>
      <c r="ET1531" s="23"/>
      <c r="EU1531" s="14"/>
      <c r="EV1531" s="14"/>
      <c r="EW1531" s="14"/>
      <c r="EX1531" s="14"/>
      <c r="EY1531" s="14"/>
      <c r="EZ1531" s="14"/>
      <c r="FA1531" s="14"/>
      <c r="FB1531" s="14"/>
      <c r="FC1531" s="19"/>
    </row>
    <row r="1532" spans="1:159" x14ac:dyDescent="0.2">
      <c r="A1532" s="55"/>
      <c r="B1532" s="18">
        <v>22</v>
      </c>
      <c r="C1532" s="1">
        <f>学習データ!C1498*$B$37</f>
        <v>0</v>
      </c>
      <c r="D1532" s="1">
        <f>学習データ!D1498*$B$37</f>
        <v>0</v>
      </c>
      <c r="E1532" s="1">
        <f>学習データ!E1498*$B$37</f>
        <v>0</v>
      </c>
      <c r="F1532" s="1">
        <f>学習データ!F1498*$B$37</f>
        <v>0</v>
      </c>
      <c r="G1532" s="1">
        <f>学習データ!G1498*$B$37</f>
        <v>0</v>
      </c>
      <c r="H1532" s="1">
        <f>学習データ!H1498*$B$37</f>
        <v>0</v>
      </c>
      <c r="I1532" s="1">
        <f>学習データ!I1498*$B$37</f>
        <v>0</v>
      </c>
      <c r="J1532" s="1">
        <f>学習データ!J1498*$B$37</f>
        <v>0</v>
      </c>
      <c r="K1532" s="1">
        <f>学習データ!K1498*$B$37</f>
        <v>13</v>
      </c>
      <c r="L1532" s="1">
        <f>学習データ!L1498*$B$37</f>
        <v>55</v>
      </c>
      <c r="M1532" s="1">
        <f>学習データ!M1498*$B$37</f>
        <v>55</v>
      </c>
      <c r="N1532" s="1">
        <f>学習データ!N1498*$B$37</f>
        <v>56</v>
      </c>
      <c r="O1532" s="1">
        <f>学習データ!O1498*$B$37</f>
        <v>6</v>
      </c>
      <c r="P1532" s="1">
        <f>学習データ!P1498*$B$37</f>
        <v>0</v>
      </c>
      <c r="Q1532" s="1">
        <f>学習データ!Q1498*$B$37</f>
        <v>0</v>
      </c>
      <c r="R1532" s="1">
        <f>学習データ!R1498*$B$37</f>
        <v>0</v>
      </c>
      <c r="S1532" s="1">
        <f>学習データ!S1498*$B$37</f>
        <v>0</v>
      </c>
      <c r="T1532" s="1">
        <f>学習データ!T1498*$B$37</f>
        <v>0</v>
      </c>
      <c r="U1532" s="1">
        <f>学習データ!U1498*$B$37</f>
        <v>0</v>
      </c>
      <c r="V1532" s="1">
        <f>学習データ!V1498*$B$37</f>
        <v>0</v>
      </c>
      <c r="W1532" s="1">
        <f>学習データ!W1498*$B$37</f>
        <v>0</v>
      </c>
      <c r="X1532" s="1">
        <f>学習データ!X1498*$B$37</f>
        <v>0</v>
      </c>
      <c r="Y1532" s="1">
        <f>学習データ!Y1498*$B$37</f>
        <v>0</v>
      </c>
      <c r="Z1532" s="1">
        <f>学習データ!Z1498*$B$37</f>
        <v>0</v>
      </c>
      <c r="AA1532" s="1">
        <f>学習データ!AA1498*$B$37</f>
        <v>0</v>
      </c>
      <c r="AB1532" s="1">
        <f>学習データ!AB1498*$B$37</f>
        <v>0</v>
      </c>
      <c r="AC1532" s="1">
        <f>学習データ!AC1498*$B$37</f>
        <v>0</v>
      </c>
      <c r="AD1532" s="1">
        <f>学習データ!AD1498*$B$37</f>
        <v>0</v>
      </c>
      <c r="AE1532" s="14"/>
      <c r="AF1532" s="7">
        <v>4</v>
      </c>
      <c r="AG1532" s="1">
        <f>IF(学習データ!AG1477=4,1,0)</f>
        <v>0</v>
      </c>
      <c r="AH1532" s="29"/>
      <c r="AI1532" s="25"/>
      <c r="AJ1532" s="25"/>
      <c r="AK1532" s="25"/>
      <c r="AL1532" s="25"/>
      <c r="AM1532" s="25"/>
      <c r="AN1532" s="25"/>
      <c r="AO1532" s="25"/>
      <c r="AP1532" s="25"/>
      <c r="AQ1532" s="25"/>
      <c r="AR1532" s="25"/>
      <c r="AS1532" s="25"/>
      <c r="AT1532" s="25"/>
      <c r="AU1532" s="25"/>
      <c r="AV1532" s="25"/>
      <c r="AW1532" s="25"/>
      <c r="AX1532" s="25"/>
      <c r="AY1532" s="25"/>
      <c r="AZ1532" s="25"/>
      <c r="BA1532" s="25"/>
      <c r="BB1532" s="25"/>
      <c r="BC1532" s="25"/>
      <c r="BD1532" s="25"/>
      <c r="BE1532" s="25"/>
      <c r="BF1532" s="25"/>
      <c r="BG1532" s="25"/>
      <c r="BH1532" s="25"/>
      <c r="BI1532" s="25"/>
      <c r="BJ1532" s="25"/>
      <c r="BK1532" s="25"/>
      <c r="BL1532" s="25"/>
      <c r="BM1532" s="25"/>
      <c r="BN1532" s="25"/>
      <c r="BO1532" s="25"/>
      <c r="BP1532" s="25"/>
      <c r="BQ1532" s="23"/>
      <c r="BR1532" s="7">
        <v>8</v>
      </c>
      <c r="BS1532" s="1">
        <f t="shared" ca="1" si="7861"/>
        <v>0.28548232586366279</v>
      </c>
      <c r="BT1532" s="1">
        <f t="shared" ca="1" si="7862"/>
        <v>0.9999953523582612</v>
      </c>
      <c r="BU1532" s="1">
        <f t="shared" ca="1" si="7863"/>
        <v>0.99999982507015117</v>
      </c>
      <c r="BV1532" s="1">
        <f t="shared" ca="1" si="7864"/>
        <v>0.99999999900209691</v>
      </c>
      <c r="BW1532" s="1">
        <f t="shared" ca="1" si="7865"/>
        <v>0.9999938203894746</v>
      </c>
      <c r="BX1532" s="1">
        <f t="shared" ca="1" si="7866"/>
        <v>0.99682790881018668</v>
      </c>
      <c r="BY1532" s="1">
        <f t="shared" ca="1" si="7867"/>
        <v>0.99692919992030393</v>
      </c>
      <c r="BZ1532" s="1">
        <f t="shared" ca="1" si="7868"/>
        <v>0.99760368895694507</v>
      </c>
      <c r="CA1532" s="1">
        <f t="shared" ca="1" si="7869"/>
        <v>0.99214052244329942</v>
      </c>
      <c r="CB1532" s="1">
        <f t="shared" ca="1" si="7870"/>
        <v>0.9970661915413096</v>
      </c>
      <c r="CC1532" s="1">
        <f t="shared" ca="1" si="7871"/>
        <v>0.85741335247238915</v>
      </c>
      <c r="CD1532" s="25"/>
      <c r="CE1532" s="7">
        <v>8</v>
      </c>
      <c r="CF1532" s="1">
        <f t="shared" ca="1" si="7872"/>
        <v>0.79293726170745549</v>
      </c>
      <c r="CG1532" s="1">
        <f t="shared" ca="1" si="7873"/>
        <v>0.99892089399536399</v>
      </c>
      <c r="CH1532" s="1">
        <f t="shared" ca="1" si="7874"/>
        <v>0.99989329040666053</v>
      </c>
      <c r="CI1532" s="1">
        <f t="shared" ca="1" si="7875"/>
        <v>0.99999998289091951</v>
      </c>
      <c r="CJ1532" s="1">
        <f t="shared" ca="1" si="7876"/>
        <v>0.99999859025554494</v>
      </c>
      <c r="CK1532" s="1">
        <f t="shared" ca="1" si="7877"/>
        <v>0.99790726206949809</v>
      </c>
      <c r="CL1532" s="1">
        <f t="shared" ca="1" si="7878"/>
        <v>0.97602866034260116</v>
      </c>
      <c r="CM1532" s="1">
        <f t="shared" ca="1" si="7879"/>
        <v>0.9716044603569266</v>
      </c>
      <c r="CN1532" s="1">
        <f t="shared" ca="1" si="7880"/>
        <v>0.9947499656958636</v>
      </c>
      <c r="CO1532" s="1">
        <f t="shared" ca="1" si="7881"/>
        <v>0.98989695231496011</v>
      </c>
      <c r="CP1532" s="1">
        <f t="shared" ca="1" si="7882"/>
        <v>0.99985799235498851</v>
      </c>
      <c r="CQ1532" s="25"/>
      <c r="CR1532" s="25"/>
      <c r="CS1532" s="25"/>
      <c r="CT1532" s="25"/>
      <c r="CU1532" s="25"/>
      <c r="CV1532" s="25"/>
      <c r="CW1532" s="25"/>
      <c r="CX1532" s="25"/>
      <c r="CY1532" s="25"/>
      <c r="CZ1532" s="25"/>
      <c r="DA1532" s="25"/>
      <c r="DB1532" s="25"/>
      <c r="DC1532" s="25"/>
      <c r="DD1532" s="25"/>
      <c r="DE1532" s="40"/>
      <c r="DF1532" s="14"/>
      <c r="DG1532" s="14"/>
      <c r="DH1532" s="14"/>
      <c r="DI1532" s="14"/>
      <c r="DJ1532" s="14"/>
      <c r="DK1532" s="14"/>
      <c r="DL1532" s="14"/>
      <c r="DM1532" s="14"/>
      <c r="DN1532" s="14"/>
      <c r="DO1532" s="14"/>
      <c r="DP1532" s="14"/>
      <c r="DQ1532" s="14"/>
      <c r="DR1532" s="14"/>
      <c r="DS1532" s="14"/>
      <c r="DT1532" s="14"/>
      <c r="DU1532" s="14"/>
      <c r="DV1532" s="14"/>
      <c r="DW1532" s="14"/>
      <c r="DX1532" s="14"/>
      <c r="DY1532" s="14"/>
      <c r="DZ1532" s="14"/>
      <c r="EA1532" s="14"/>
      <c r="EB1532" s="14"/>
      <c r="EC1532" s="14"/>
      <c r="ED1532" s="14"/>
      <c r="EE1532" s="14"/>
      <c r="EF1532" s="19"/>
      <c r="EG1532" s="23"/>
      <c r="EH1532" s="50"/>
      <c r="EI1532" s="7">
        <v>4</v>
      </c>
      <c r="EJ1532" s="1">
        <f t="shared" ca="1" si="7895"/>
        <v>5.9973827033562209E-2</v>
      </c>
      <c r="EK1532" s="1">
        <f t="shared" ca="1" si="7896"/>
        <v>0.99519726371644712</v>
      </c>
      <c r="EL1532" s="1">
        <f t="shared" ca="1" si="7897"/>
        <v>0.99842317015265714</v>
      </c>
      <c r="EM1532" s="1">
        <f t="shared" ca="1" si="7898"/>
        <v>0.99829559087348285</v>
      </c>
      <c r="EN1532" s="14"/>
      <c r="EO1532" s="14"/>
      <c r="EP1532" s="14"/>
      <c r="EQ1532" s="14"/>
      <c r="ER1532" s="14"/>
      <c r="ES1532" s="14"/>
      <c r="ET1532" s="23"/>
      <c r="EU1532" s="14"/>
      <c r="EV1532" s="14"/>
      <c r="EW1532" s="14"/>
      <c r="EX1532" s="14"/>
      <c r="EY1532" s="14"/>
      <c r="EZ1532" s="14"/>
      <c r="FA1532" s="14"/>
      <c r="FB1532" s="14"/>
      <c r="FC1532" s="19"/>
    </row>
    <row r="1533" spans="1:159" x14ac:dyDescent="0.2">
      <c r="A1533" s="55"/>
      <c r="B1533" s="18">
        <v>23</v>
      </c>
      <c r="C1533" s="1">
        <f>学習データ!C1499*$B$37</f>
        <v>0</v>
      </c>
      <c r="D1533" s="1">
        <f>学習データ!D1499*$B$37</f>
        <v>0</v>
      </c>
      <c r="E1533" s="1">
        <f>学習データ!E1499*$B$37</f>
        <v>0</v>
      </c>
      <c r="F1533" s="1">
        <f>学習データ!F1499*$B$37</f>
        <v>0</v>
      </c>
      <c r="G1533" s="1">
        <f>学習データ!G1499*$B$37</f>
        <v>0</v>
      </c>
      <c r="H1533" s="1">
        <f>学習データ!H1499*$B$37</f>
        <v>0</v>
      </c>
      <c r="I1533" s="1">
        <f>学習データ!I1499*$B$37</f>
        <v>0</v>
      </c>
      <c r="J1533" s="1">
        <f>学習データ!J1499*$B$37</f>
        <v>0</v>
      </c>
      <c r="K1533" s="1">
        <f>学習データ!K1499*$B$37</f>
        <v>0</v>
      </c>
      <c r="L1533" s="1">
        <f>学習データ!L1499*$B$37</f>
        <v>0</v>
      </c>
      <c r="M1533" s="1">
        <f>学習データ!M1499*$B$37</f>
        <v>0</v>
      </c>
      <c r="N1533" s="1">
        <f>学習データ!N1499*$B$37</f>
        <v>0</v>
      </c>
      <c r="O1533" s="1">
        <f>学習データ!O1499*$B$37</f>
        <v>0</v>
      </c>
      <c r="P1533" s="1">
        <f>学習データ!P1499*$B$37</f>
        <v>0</v>
      </c>
      <c r="Q1533" s="1">
        <f>学習データ!Q1499*$B$37</f>
        <v>0</v>
      </c>
      <c r="R1533" s="1">
        <f>学習データ!R1499*$B$37</f>
        <v>0</v>
      </c>
      <c r="S1533" s="1">
        <f>学習データ!S1499*$B$37</f>
        <v>0</v>
      </c>
      <c r="T1533" s="1">
        <f>学習データ!T1499*$B$37</f>
        <v>0</v>
      </c>
      <c r="U1533" s="1">
        <f>学習データ!U1499*$B$37</f>
        <v>0</v>
      </c>
      <c r="V1533" s="1">
        <f>学習データ!V1499*$B$37</f>
        <v>0</v>
      </c>
      <c r="W1533" s="1">
        <f>学習データ!W1499*$B$37</f>
        <v>0</v>
      </c>
      <c r="X1533" s="1">
        <f>学習データ!X1499*$B$37</f>
        <v>0</v>
      </c>
      <c r="Y1533" s="1">
        <f>学習データ!Y1499*$B$37</f>
        <v>0</v>
      </c>
      <c r="Z1533" s="1">
        <f>学習データ!Z1499*$B$37</f>
        <v>0</v>
      </c>
      <c r="AA1533" s="1">
        <f>学習データ!AA1499*$B$37</f>
        <v>0</v>
      </c>
      <c r="AB1533" s="1">
        <f>学習データ!AB1499*$B$37</f>
        <v>0</v>
      </c>
      <c r="AC1533" s="1">
        <f>学習データ!AC1499*$B$37</f>
        <v>0</v>
      </c>
      <c r="AD1533" s="1">
        <f>学習データ!AD1499*$B$37</f>
        <v>0</v>
      </c>
      <c r="AE1533" s="14"/>
      <c r="AF1533" s="7">
        <v>5</v>
      </c>
      <c r="AG1533" s="1">
        <f>IF(学習データ!AG1477=5,1,0)</f>
        <v>0</v>
      </c>
      <c r="AH1533" s="29"/>
      <c r="AI1533" s="25"/>
      <c r="AJ1533" s="25"/>
      <c r="AK1533" s="25"/>
      <c r="AL1533" s="25"/>
      <c r="AM1533" s="25"/>
      <c r="AN1533" s="25"/>
      <c r="AO1533" s="25"/>
      <c r="AP1533" s="25"/>
      <c r="AQ1533" s="25"/>
      <c r="AR1533" s="25"/>
      <c r="AS1533" s="25"/>
      <c r="AT1533" s="25"/>
      <c r="AU1533" s="25"/>
      <c r="AV1533" s="25"/>
      <c r="AW1533" s="25"/>
      <c r="AX1533" s="25"/>
      <c r="AY1533" s="25"/>
      <c r="AZ1533" s="25"/>
      <c r="BA1533" s="25"/>
      <c r="BB1533" s="25"/>
      <c r="BC1533" s="25"/>
      <c r="BD1533" s="25"/>
      <c r="BE1533" s="25"/>
      <c r="BF1533" s="25"/>
      <c r="BG1533" s="25"/>
      <c r="BH1533" s="25"/>
      <c r="BI1533" s="25"/>
      <c r="BJ1533" s="25"/>
      <c r="BK1533" s="25"/>
      <c r="BL1533" s="25"/>
      <c r="BM1533" s="25"/>
      <c r="BN1533" s="25"/>
      <c r="BO1533" s="25"/>
      <c r="BP1533" s="25"/>
      <c r="BQ1533" s="23"/>
      <c r="BR1533" s="7">
        <v>9</v>
      </c>
      <c r="BS1533" s="1">
        <f t="shared" ca="1" si="7861"/>
        <v>0.99995568642254062</v>
      </c>
      <c r="BT1533" s="1">
        <f t="shared" ca="1" si="7862"/>
        <v>0.99999985195548968</v>
      </c>
      <c r="BU1533" s="1">
        <f t="shared" ca="1" si="7863"/>
        <v>0.99989975255618857</v>
      </c>
      <c r="BV1533" s="1">
        <f t="shared" ca="1" si="7864"/>
        <v>0.83426420083280428</v>
      </c>
      <c r="BW1533" s="1">
        <f t="shared" ca="1" si="7865"/>
        <v>0.82242206742267987</v>
      </c>
      <c r="BX1533" s="1">
        <f t="shared" ca="1" si="7866"/>
        <v>0.85671373984915211</v>
      </c>
      <c r="BY1533" s="1">
        <f t="shared" ca="1" si="7867"/>
        <v>0.15301492143152248</v>
      </c>
      <c r="BZ1533" s="1">
        <f t="shared" ca="1" si="7868"/>
        <v>0.99995240075044101</v>
      </c>
      <c r="CA1533" s="1">
        <f t="shared" ca="1" si="7869"/>
        <v>0.99999992659707571</v>
      </c>
      <c r="CB1533" s="1">
        <f t="shared" ca="1" si="7870"/>
        <v>0.99999993412823984</v>
      </c>
      <c r="CC1533" s="1">
        <f t="shared" ca="1" si="7871"/>
        <v>0.99721217136332785</v>
      </c>
      <c r="CD1533" s="25"/>
      <c r="CE1533" s="7">
        <v>9</v>
      </c>
      <c r="CF1533" s="1">
        <f t="shared" ca="1" si="7872"/>
        <v>0.96597867313320429</v>
      </c>
      <c r="CG1533" s="1">
        <f t="shared" ca="1" si="7873"/>
        <v>0.99938646505547812</v>
      </c>
      <c r="CH1533" s="1">
        <f t="shared" ca="1" si="7874"/>
        <v>0.99901669035656093</v>
      </c>
      <c r="CI1533" s="1">
        <f t="shared" ca="1" si="7875"/>
        <v>0.99994150871305554</v>
      </c>
      <c r="CJ1533" s="1">
        <f t="shared" ca="1" si="7876"/>
        <v>0.99984001005344492</v>
      </c>
      <c r="CK1533" s="1">
        <f t="shared" ca="1" si="7877"/>
        <v>0.99968075192401995</v>
      </c>
      <c r="CL1533" s="1">
        <f t="shared" ca="1" si="7878"/>
        <v>0.9986251401098738</v>
      </c>
      <c r="CM1533" s="1">
        <f t="shared" ca="1" si="7879"/>
        <v>0.99997354514791548</v>
      </c>
      <c r="CN1533" s="1">
        <f t="shared" ca="1" si="7880"/>
        <v>0.99998295918511015</v>
      </c>
      <c r="CO1533" s="1">
        <f t="shared" ca="1" si="7881"/>
        <v>0.99999855949879879</v>
      </c>
      <c r="CP1533" s="1">
        <f t="shared" ca="1" si="7882"/>
        <v>0.99959521953584041</v>
      </c>
      <c r="CQ1533" s="25"/>
      <c r="CR1533" s="25"/>
      <c r="CS1533" s="25"/>
      <c r="CT1533" s="25"/>
      <c r="CU1533" s="25"/>
      <c r="CV1533" s="25"/>
      <c r="CW1533" s="25"/>
      <c r="CX1533" s="25"/>
      <c r="CY1533" s="25"/>
      <c r="CZ1533" s="25"/>
      <c r="DA1533" s="25"/>
      <c r="DB1533" s="25"/>
      <c r="DC1533" s="25"/>
      <c r="DD1533" s="25"/>
      <c r="DE1533" s="40"/>
      <c r="DF1533" s="14"/>
      <c r="DG1533" s="14"/>
      <c r="DH1533" s="14"/>
      <c r="DI1533" s="14"/>
      <c r="DJ1533" s="14"/>
      <c r="DK1533" s="14"/>
      <c r="DL1533" s="14"/>
      <c r="DM1533" s="14"/>
      <c r="DN1533" s="14"/>
      <c r="DO1533" s="14"/>
      <c r="DP1533" s="14"/>
      <c r="DQ1533" s="14"/>
      <c r="DR1533" s="14"/>
      <c r="DS1533" s="14"/>
      <c r="DT1533" s="14"/>
      <c r="DU1533" s="14"/>
      <c r="DV1533" s="14"/>
      <c r="DW1533" s="14"/>
      <c r="DX1533" s="14"/>
      <c r="DY1533" s="14"/>
      <c r="DZ1533" s="14"/>
      <c r="EA1533" s="14"/>
      <c r="EB1533" s="14"/>
      <c r="EC1533" s="14"/>
      <c r="ED1533" s="14"/>
      <c r="EE1533" s="14"/>
      <c r="EF1533" s="19"/>
      <c r="EG1533" s="23"/>
      <c r="EH1533" s="25"/>
      <c r="EI1533" s="25"/>
      <c r="EJ1533" s="25"/>
      <c r="EK1533" s="25"/>
      <c r="EL1533" s="25"/>
      <c r="EM1533" s="25"/>
      <c r="EN1533" s="14"/>
      <c r="EO1533" s="14"/>
      <c r="EP1533" s="14"/>
      <c r="EQ1533" s="14"/>
      <c r="ER1533" s="14"/>
      <c r="ES1533" s="14"/>
      <c r="ET1533" s="23"/>
      <c r="EU1533" s="14"/>
      <c r="EV1533" s="14"/>
      <c r="EW1533" s="14"/>
      <c r="EX1533" s="14"/>
      <c r="EY1533" s="14"/>
      <c r="EZ1533" s="14"/>
      <c r="FA1533" s="14"/>
      <c r="FB1533" s="14"/>
      <c r="FC1533" s="19"/>
    </row>
    <row r="1534" spans="1:159" x14ac:dyDescent="0.2">
      <c r="A1534" s="55"/>
      <c r="B1534" s="18">
        <v>24</v>
      </c>
      <c r="C1534" s="1">
        <f>学習データ!C1500*$B$37</f>
        <v>0</v>
      </c>
      <c r="D1534" s="1">
        <f>学習データ!D1500*$B$37</f>
        <v>0</v>
      </c>
      <c r="E1534" s="1">
        <f>学習データ!E1500*$B$37</f>
        <v>0</v>
      </c>
      <c r="F1534" s="1">
        <f>学習データ!F1500*$B$37</f>
        <v>0</v>
      </c>
      <c r="G1534" s="1">
        <f>学習データ!G1500*$B$37</f>
        <v>0</v>
      </c>
      <c r="H1534" s="1">
        <f>学習データ!H1500*$B$37</f>
        <v>0</v>
      </c>
      <c r="I1534" s="1">
        <f>学習データ!I1500*$B$37</f>
        <v>0</v>
      </c>
      <c r="J1534" s="1">
        <f>学習データ!J1500*$B$37</f>
        <v>0</v>
      </c>
      <c r="K1534" s="1">
        <f>学習データ!K1500*$B$37</f>
        <v>0</v>
      </c>
      <c r="L1534" s="1">
        <f>学習データ!L1500*$B$37</f>
        <v>0</v>
      </c>
      <c r="M1534" s="1">
        <f>学習データ!M1500*$B$37</f>
        <v>0</v>
      </c>
      <c r="N1534" s="1">
        <f>学習データ!N1500*$B$37</f>
        <v>0</v>
      </c>
      <c r="O1534" s="1">
        <f>学習データ!O1500*$B$37</f>
        <v>0</v>
      </c>
      <c r="P1534" s="1">
        <f>学習データ!P1500*$B$37</f>
        <v>0</v>
      </c>
      <c r="Q1534" s="1">
        <f>学習データ!Q1500*$B$37</f>
        <v>0</v>
      </c>
      <c r="R1534" s="1">
        <f>学習データ!R1500*$B$37</f>
        <v>0</v>
      </c>
      <c r="S1534" s="1">
        <f>学習データ!S1500*$B$37</f>
        <v>0</v>
      </c>
      <c r="T1534" s="1">
        <f>学習データ!T1500*$B$37</f>
        <v>0</v>
      </c>
      <c r="U1534" s="1">
        <f>学習データ!U1500*$B$37</f>
        <v>0</v>
      </c>
      <c r="V1534" s="1">
        <f>学習データ!V1500*$B$37</f>
        <v>0</v>
      </c>
      <c r="W1534" s="1">
        <f>学習データ!W1500*$B$37</f>
        <v>0</v>
      </c>
      <c r="X1534" s="1">
        <f>学習データ!X1500*$B$37</f>
        <v>0</v>
      </c>
      <c r="Y1534" s="1">
        <f>学習データ!Y1500*$B$37</f>
        <v>0</v>
      </c>
      <c r="Z1534" s="1">
        <f>学習データ!Z1500*$B$37</f>
        <v>0</v>
      </c>
      <c r="AA1534" s="1">
        <f>学習データ!AA1500*$B$37</f>
        <v>0</v>
      </c>
      <c r="AB1534" s="1">
        <f>学習データ!AB1500*$B$37</f>
        <v>0</v>
      </c>
      <c r="AC1534" s="1">
        <f>学習データ!AC1500*$B$37</f>
        <v>0</v>
      </c>
      <c r="AD1534" s="1">
        <f>学習データ!AD1500*$B$37</f>
        <v>0</v>
      </c>
      <c r="AE1534" s="14"/>
      <c r="AF1534" s="7">
        <v>6</v>
      </c>
      <c r="AG1534" s="1">
        <f>IF(学習データ!AG1477=6,1,0)</f>
        <v>0</v>
      </c>
      <c r="AH1534" s="29"/>
      <c r="AI1534" s="25"/>
      <c r="AJ1534" s="25"/>
      <c r="AK1534" s="25"/>
      <c r="AL1534" s="25"/>
      <c r="AM1534" s="25"/>
      <c r="AN1534" s="25"/>
      <c r="AO1534" s="25"/>
      <c r="AP1534" s="25"/>
      <c r="AQ1534" s="25"/>
      <c r="AR1534" s="25"/>
      <c r="AS1534" s="25"/>
      <c r="AT1534" s="25"/>
      <c r="AU1534" s="25"/>
      <c r="AV1534" s="25"/>
      <c r="AW1534" s="25"/>
      <c r="AX1534" s="25"/>
      <c r="AY1534" s="25"/>
      <c r="AZ1534" s="25"/>
      <c r="BA1534" s="25"/>
      <c r="BB1534" s="25"/>
      <c r="BC1534" s="25"/>
      <c r="BD1534" s="25"/>
      <c r="BE1534" s="25"/>
      <c r="BF1534" s="25"/>
      <c r="BG1534" s="25"/>
      <c r="BH1534" s="25"/>
      <c r="BI1534" s="25"/>
      <c r="BJ1534" s="25"/>
      <c r="BK1534" s="25"/>
      <c r="BL1534" s="25"/>
      <c r="BM1534" s="25"/>
      <c r="BN1534" s="25"/>
      <c r="BO1534" s="25"/>
      <c r="BP1534" s="25"/>
      <c r="BQ1534" s="23"/>
      <c r="BR1534" s="7">
        <v>10</v>
      </c>
      <c r="BS1534" s="1">
        <f t="shared" ca="1" si="7861"/>
        <v>0.99997426875728834</v>
      </c>
      <c r="BT1534" s="1">
        <f t="shared" ca="1" si="7862"/>
        <v>0.99999996145187009</v>
      </c>
      <c r="BU1534" s="1">
        <f t="shared" ca="1" si="7863"/>
        <v>0.99999989090092878</v>
      </c>
      <c r="BV1534" s="1">
        <f t="shared" ca="1" si="7864"/>
        <v>0.99999995727251845</v>
      </c>
      <c r="BW1534" s="1">
        <f t="shared" ca="1" si="7865"/>
        <v>0.99999997631873894</v>
      </c>
      <c r="BX1534" s="1">
        <f t="shared" ca="1" si="7866"/>
        <v>0.99999992292596551</v>
      </c>
      <c r="BY1534" s="1">
        <f t="shared" ca="1" si="7867"/>
        <v>0.99999995554296972</v>
      </c>
      <c r="BZ1534" s="1">
        <f t="shared" ca="1" si="7868"/>
        <v>0.9999999532350845</v>
      </c>
      <c r="CA1534" s="1">
        <f t="shared" ca="1" si="7869"/>
        <v>0.99999995087721816</v>
      </c>
      <c r="CB1534" s="1">
        <f t="shared" ca="1" si="7870"/>
        <v>0.99455236088752674</v>
      </c>
      <c r="CC1534" s="1">
        <f t="shared" ca="1" si="7871"/>
        <v>0.2136665825382198</v>
      </c>
      <c r="CD1534" s="25"/>
      <c r="CE1534" s="7">
        <v>10</v>
      </c>
      <c r="CF1534" s="1">
        <f t="shared" ca="1" si="7872"/>
        <v>0.97570080554808603</v>
      </c>
      <c r="CG1534" s="1">
        <f t="shared" ca="1" si="7873"/>
        <v>0.98089422165758822</v>
      </c>
      <c r="CH1534" s="1">
        <f t="shared" ca="1" si="7874"/>
        <v>0.99967934187742025</v>
      </c>
      <c r="CI1534" s="1">
        <f t="shared" ca="1" si="7875"/>
        <v>0.99990921817630174</v>
      </c>
      <c r="CJ1534" s="1">
        <f t="shared" ca="1" si="7876"/>
        <v>0.99999238917963784</v>
      </c>
      <c r="CK1534" s="1">
        <f t="shared" ca="1" si="7877"/>
        <v>0.99997718551681514</v>
      </c>
      <c r="CL1534" s="1">
        <f t="shared" ca="1" si="7878"/>
        <v>0.99845622094277819</v>
      </c>
      <c r="CM1534" s="1">
        <f t="shared" ca="1" si="7879"/>
        <v>0.99847949433313332</v>
      </c>
      <c r="CN1534" s="1">
        <f t="shared" ca="1" si="7880"/>
        <v>0.99842685166857759</v>
      </c>
      <c r="CO1534" s="1">
        <f t="shared" ca="1" si="7881"/>
        <v>0.92485590016942831</v>
      </c>
      <c r="CP1534" s="1">
        <f t="shared" ca="1" si="7882"/>
        <v>0.88814846483409626</v>
      </c>
      <c r="CQ1534" s="25"/>
      <c r="CR1534" s="25"/>
      <c r="CS1534" s="25"/>
      <c r="CT1534" s="25"/>
      <c r="CU1534" s="25"/>
      <c r="CV1534" s="25"/>
      <c r="CW1534" s="25"/>
      <c r="CX1534" s="25"/>
      <c r="CY1534" s="25"/>
      <c r="CZ1534" s="25"/>
      <c r="DA1534" s="25"/>
      <c r="DB1534" s="25"/>
      <c r="DC1534" s="25"/>
      <c r="DD1534" s="25"/>
      <c r="DE1534" s="40"/>
      <c r="DF1534" s="14"/>
      <c r="DG1534" s="14"/>
      <c r="DH1534" s="14"/>
      <c r="DI1534" s="14"/>
      <c r="DJ1534" s="14"/>
      <c r="DK1534" s="14"/>
      <c r="DL1534" s="14"/>
      <c r="DM1534" s="14"/>
      <c r="DN1534" s="14"/>
      <c r="DO1534" s="14"/>
      <c r="DP1534" s="14"/>
      <c r="DQ1534" s="14"/>
      <c r="DR1534" s="14"/>
      <c r="DS1534" s="14"/>
      <c r="DT1534" s="14"/>
      <c r="DU1534" s="14"/>
      <c r="DV1534" s="14"/>
      <c r="DW1534" s="14"/>
      <c r="DX1534" s="14"/>
      <c r="DY1534" s="14"/>
      <c r="DZ1534" s="14"/>
      <c r="EA1534" s="14"/>
      <c r="EB1534" s="14"/>
      <c r="EC1534" s="14"/>
      <c r="ED1534" s="14"/>
      <c r="EE1534" s="14"/>
      <c r="EF1534" s="19"/>
      <c r="EG1534" s="23"/>
      <c r="EH1534" s="50">
        <v>5</v>
      </c>
      <c r="EI1534" s="7">
        <v>0</v>
      </c>
      <c r="EJ1534" s="7">
        <v>1</v>
      </c>
      <c r="EK1534" s="7">
        <v>2</v>
      </c>
      <c r="EL1534" s="7">
        <v>3</v>
      </c>
      <c r="EM1534" s="7">
        <v>4</v>
      </c>
      <c r="EN1534" s="14"/>
      <c r="EO1534" s="14"/>
      <c r="EP1534" s="14"/>
      <c r="EQ1534" s="14"/>
      <c r="ER1534" s="14"/>
      <c r="ES1534" s="14"/>
      <c r="ET1534" s="23"/>
      <c r="EU1534" s="14"/>
      <c r="EV1534" s="14"/>
      <c r="EW1534" s="14"/>
      <c r="EX1534" s="14"/>
      <c r="EY1534" s="14"/>
      <c r="EZ1534" s="14"/>
      <c r="FA1534" s="14"/>
      <c r="FB1534" s="14"/>
      <c r="FC1534" s="19"/>
    </row>
    <row r="1535" spans="1:159" x14ac:dyDescent="0.2">
      <c r="A1535" s="55"/>
      <c r="B1535" s="18">
        <v>25</v>
      </c>
      <c r="C1535" s="1">
        <f>学習データ!C1501*$B$37</f>
        <v>0</v>
      </c>
      <c r="D1535" s="1">
        <f>学習データ!D1501*$B$37</f>
        <v>0</v>
      </c>
      <c r="E1535" s="1">
        <f>学習データ!E1501*$B$37</f>
        <v>0</v>
      </c>
      <c r="F1535" s="1">
        <f>学習データ!F1501*$B$37</f>
        <v>0</v>
      </c>
      <c r="G1535" s="1">
        <f>学習データ!G1501*$B$37</f>
        <v>0</v>
      </c>
      <c r="H1535" s="1">
        <f>学習データ!H1501*$B$37</f>
        <v>0</v>
      </c>
      <c r="I1535" s="1">
        <f>学習データ!I1501*$B$37</f>
        <v>0</v>
      </c>
      <c r="J1535" s="1">
        <f>学習データ!J1501*$B$37</f>
        <v>0</v>
      </c>
      <c r="K1535" s="1">
        <f>学習データ!K1501*$B$37</f>
        <v>0</v>
      </c>
      <c r="L1535" s="1">
        <f>学習データ!L1501*$B$37</f>
        <v>0</v>
      </c>
      <c r="M1535" s="1">
        <f>学習データ!M1501*$B$37</f>
        <v>0</v>
      </c>
      <c r="N1535" s="1">
        <f>学習データ!N1501*$B$37</f>
        <v>0</v>
      </c>
      <c r="O1535" s="1">
        <f>学習データ!O1501*$B$37</f>
        <v>0</v>
      </c>
      <c r="P1535" s="1">
        <f>学習データ!P1501*$B$37</f>
        <v>0</v>
      </c>
      <c r="Q1535" s="1">
        <f>学習データ!Q1501*$B$37</f>
        <v>0</v>
      </c>
      <c r="R1535" s="1">
        <f>学習データ!R1501*$B$37</f>
        <v>0</v>
      </c>
      <c r="S1535" s="1">
        <f>学習データ!S1501*$B$37</f>
        <v>0</v>
      </c>
      <c r="T1535" s="1">
        <f>学習データ!T1501*$B$37</f>
        <v>0</v>
      </c>
      <c r="U1535" s="1">
        <f>学習データ!U1501*$B$37</f>
        <v>0</v>
      </c>
      <c r="V1535" s="1">
        <f>学習データ!V1501*$B$37</f>
        <v>0</v>
      </c>
      <c r="W1535" s="1">
        <f>学習データ!W1501*$B$37</f>
        <v>0</v>
      </c>
      <c r="X1535" s="1">
        <f>学習データ!X1501*$B$37</f>
        <v>0</v>
      </c>
      <c r="Y1535" s="1">
        <f>学習データ!Y1501*$B$37</f>
        <v>0</v>
      </c>
      <c r="Z1535" s="1">
        <f>学習データ!Z1501*$B$37</f>
        <v>0</v>
      </c>
      <c r="AA1535" s="1">
        <f>学習データ!AA1501*$B$37</f>
        <v>0</v>
      </c>
      <c r="AB1535" s="1">
        <f>学習データ!AB1501*$B$37</f>
        <v>0</v>
      </c>
      <c r="AC1535" s="1">
        <f>学習データ!AC1501*$B$37</f>
        <v>0</v>
      </c>
      <c r="AD1535" s="1">
        <f>学習データ!AD1501*$B$37</f>
        <v>0</v>
      </c>
      <c r="AE1535" s="14"/>
      <c r="AF1535" s="7">
        <v>7</v>
      </c>
      <c r="AG1535" s="1">
        <f>IF(学習データ!AG1477=7,1,0)</f>
        <v>0</v>
      </c>
      <c r="AH1535" s="29"/>
      <c r="AI1535" s="25"/>
      <c r="AJ1535" s="25"/>
      <c r="AK1535" s="25"/>
      <c r="AL1535" s="25"/>
      <c r="AM1535" s="25"/>
      <c r="AN1535" s="25"/>
      <c r="AO1535" s="25"/>
      <c r="AP1535" s="25"/>
      <c r="AQ1535" s="25"/>
      <c r="AR1535" s="25"/>
      <c r="AS1535" s="25"/>
      <c r="AT1535" s="25"/>
      <c r="AU1535" s="25"/>
      <c r="AV1535" s="25"/>
      <c r="AW1535" s="25"/>
      <c r="AX1535" s="25"/>
      <c r="AY1535" s="25"/>
      <c r="AZ1535" s="25"/>
      <c r="BA1535" s="25"/>
      <c r="BB1535" s="25"/>
      <c r="BC1535" s="25"/>
      <c r="BD1535" s="25"/>
      <c r="BE1535" s="25"/>
      <c r="BF1535" s="25"/>
      <c r="BG1535" s="25"/>
      <c r="BH1535" s="25"/>
      <c r="BI1535" s="25"/>
      <c r="BJ1535" s="25"/>
      <c r="BK1535" s="25"/>
      <c r="BL1535" s="25"/>
      <c r="BM1535" s="25"/>
      <c r="BN1535" s="25"/>
      <c r="BO1535" s="25"/>
      <c r="BP1535" s="25"/>
      <c r="BQ1535" s="23"/>
      <c r="BR1535" s="7">
        <v>11</v>
      </c>
      <c r="BS1535" s="1">
        <f t="shared" ca="1" si="7861"/>
        <v>0.23714300153605961</v>
      </c>
      <c r="BT1535" s="1">
        <f t="shared" ca="1" si="7862"/>
        <v>0.99997045912516747</v>
      </c>
      <c r="BU1535" s="1">
        <f t="shared" ca="1" si="7863"/>
        <v>0.99999995798665386</v>
      </c>
      <c r="BV1535" s="1">
        <f t="shared" ca="1" si="7864"/>
        <v>0.995928413774125</v>
      </c>
      <c r="BW1535" s="1">
        <f t="shared" ca="1" si="7865"/>
        <v>0.21393261813022052</v>
      </c>
      <c r="BX1535" s="1">
        <f t="shared" ca="1" si="7866"/>
        <v>0.19222228466808108</v>
      </c>
      <c r="BY1535" s="1">
        <f t="shared" ca="1" si="7867"/>
        <v>0.23714300153605961</v>
      </c>
      <c r="BZ1535" s="1">
        <f t="shared" ca="1" si="7868"/>
        <v>0.23714300153605961</v>
      </c>
      <c r="CA1535" s="1">
        <f t="shared" ca="1" si="7869"/>
        <v>0.23714300153605961</v>
      </c>
      <c r="CB1535" s="1">
        <f t="shared" ca="1" si="7870"/>
        <v>0.23714300153605961</v>
      </c>
      <c r="CC1535" s="1">
        <f t="shared" ca="1" si="7871"/>
        <v>0.23714300153605961</v>
      </c>
      <c r="CD1535" s="25"/>
      <c r="CE1535" s="7">
        <v>11</v>
      </c>
      <c r="CF1535" s="1">
        <f t="shared" ca="1" si="7872"/>
        <v>0.42673007297672289</v>
      </c>
      <c r="CG1535" s="1">
        <f t="shared" ca="1" si="7873"/>
        <v>0.97456329127023567</v>
      </c>
      <c r="CH1535" s="1">
        <f t="shared" ca="1" si="7874"/>
        <v>0.98354266568408522</v>
      </c>
      <c r="CI1535" s="1">
        <f t="shared" ca="1" si="7875"/>
        <v>0.92282276490645365</v>
      </c>
      <c r="CJ1535" s="1">
        <f t="shared" ca="1" si="7876"/>
        <v>0.889061597125263</v>
      </c>
      <c r="CK1535" s="1">
        <f t="shared" ca="1" si="7877"/>
        <v>0.43194642080260215</v>
      </c>
      <c r="CL1535" s="1">
        <f t="shared" ca="1" si="7878"/>
        <v>0.42673007297672289</v>
      </c>
      <c r="CM1535" s="1">
        <f t="shared" ca="1" si="7879"/>
        <v>0.42673007297672289</v>
      </c>
      <c r="CN1535" s="1">
        <f t="shared" ca="1" si="7880"/>
        <v>0.42673007297672289</v>
      </c>
      <c r="CO1535" s="1">
        <f t="shared" ca="1" si="7881"/>
        <v>0.42673007297672289</v>
      </c>
      <c r="CP1535" s="1">
        <f t="shared" ca="1" si="7882"/>
        <v>0.42673007297672289</v>
      </c>
      <c r="CQ1535" s="14"/>
      <c r="CR1535" s="14"/>
      <c r="CS1535" s="14"/>
      <c r="CT1535" s="14"/>
      <c r="CU1535" s="14"/>
      <c r="CV1535" s="14"/>
      <c r="CW1535" s="14"/>
      <c r="CX1535" s="14"/>
      <c r="CY1535" s="14"/>
      <c r="CZ1535" s="14"/>
      <c r="DA1535" s="14"/>
      <c r="DB1535" s="14"/>
      <c r="DC1535" s="14"/>
      <c r="DD1535" s="14"/>
      <c r="DE1535" s="23"/>
      <c r="DF1535" s="14"/>
      <c r="DG1535" s="14"/>
      <c r="DH1535" s="14"/>
      <c r="DI1535" s="14"/>
      <c r="DJ1535" s="14"/>
      <c r="DK1535" s="14"/>
      <c r="DL1535" s="14"/>
      <c r="DM1535" s="14"/>
      <c r="DN1535" s="14"/>
      <c r="DO1535" s="14"/>
      <c r="DP1535" s="14"/>
      <c r="DQ1535" s="14"/>
      <c r="DR1535" s="14"/>
      <c r="DS1535" s="14"/>
      <c r="DT1535" s="14"/>
      <c r="DU1535" s="14"/>
      <c r="DV1535" s="14"/>
      <c r="DW1535" s="14"/>
      <c r="DX1535" s="14"/>
      <c r="DY1535" s="14"/>
      <c r="DZ1535" s="14"/>
      <c r="EA1535" s="14"/>
      <c r="EB1535" s="14"/>
      <c r="EC1535" s="14"/>
      <c r="ED1535" s="14"/>
      <c r="EE1535" s="14"/>
      <c r="EF1535" s="19"/>
      <c r="EG1535" s="23"/>
      <c r="EH1535" s="50"/>
      <c r="EI1535" s="7">
        <v>1</v>
      </c>
      <c r="EJ1535" s="1">
        <f t="shared" ref="EJ1535:EJ1538" ca="1" si="7899">1/(1+EXP(-SUMPRODUCT($EI$32:$EK$34,DQ1525:DS1527)+$EL$32))</f>
        <v>7.4001635329488516E-2</v>
      </c>
      <c r="EK1535" s="1">
        <f t="shared" ref="EK1535:EK1538" ca="1" si="7900">1/(1+EXP(-SUMPRODUCT($EI$32:$EK$34,DR1525:DT1527)+$EL$32))</f>
        <v>5.6486492771568059E-2</v>
      </c>
      <c r="EL1535" s="1">
        <f t="shared" ref="EL1535:EL1538" ca="1" si="7901">1/(1+EXP(-SUMPRODUCT($EI$32:$EK$34,DS1525:DU1527)+$EL$32))</f>
        <v>5.5919327908725426E-2</v>
      </c>
      <c r="EM1535" s="1">
        <f t="shared" ref="EM1535:EM1538" ca="1" si="7902">1/(1+EXP(-SUMPRODUCT($EI$32:$EK$34,DT1525:DV1527)+$EL$32))</f>
        <v>1.5329810238848416E-2</v>
      </c>
      <c r="EN1535" s="14"/>
      <c r="EO1535" s="14"/>
      <c r="EP1535" s="14"/>
      <c r="EQ1535" s="14"/>
      <c r="ER1535" s="14"/>
      <c r="ES1535" s="14"/>
      <c r="ET1535" s="23"/>
      <c r="EU1535" s="14"/>
      <c r="EV1535" s="14"/>
      <c r="EW1535" s="14"/>
      <c r="EX1535" s="14"/>
      <c r="EY1535" s="14"/>
      <c r="EZ1535" s="14"/>
      <c r="FA1535" s="14"/>
      <c r="FB1535" s="14"/>
      <c r="FC1535" s="19"/>
    </row>
    <row r="1536" spans="1:159" x14ac:dyDescent="0.2">
      <c r="A1536" s="55"/>
      <c r="B1536" s="18">
        <v>26</v>
      </c>
      <c r="C1536" s="1">
        <f>学習データ!C1502*$B$37</f>
        <v>0</v>
      </c>
      <c r="D1536" s="1">
        <f>学習データ!D1502*$B$37</f>
        <v>0</v>
      </c>
      <c r="E1536" s="1">
        <f>学習データ!E1502*$B$37</f>
        <v>0</v>
      </c>
      <c r="F1536" s="1">
        <f>学習データ!F1502*$B$37</f>
        <v>0</v>
      </c>
      <c r="G1536" s="1">
        <f>学習データ!G1502*$B$37</f>
        <v>0</v>
      </c>
      <c r="H1536" s="1">
        <f>学習データ!H1502*$B$37</f>
        <v>0</v>
      </c>
      <c r="I1536" s="1">
        <f>学習データ!I1502*$B$37</f>
        <v>0</v>
      </c>
      <c r="J1536" s="1">
        <f>学習データ!J1502*$B$37</f>
        <v>0</v>
      </c>
      <c r="K1536" s="1">
        <f>学習データ!K1502*$B$37</f>
        <v>0</v>
      </c>
      <c r="L1536" s="1">
        <f>学習データ!L1502*$B$37</f>
        <v>0</v>
      </c>
      <c r="M1536" s="1">
        <f>学習データ!M1502*$B$37</f>
        <v>0</v>
      </c>
      <c r="N1536" s="1">
        <f>学習データ!N1502*$B$37</f>
        <v>0</v>
      </c>
      <c r="O1536" s="1">
        <f>学習データ!O1502*$B$37</f>
        <v>0</v>
      </c>
      <c r="P1536" s="1">
        <f>学習データ!P1502*$B$37</f>
        <v>0</v>
      </c>
      <c r="Q1536" s="1">
        <f>学習データ!Q1502*$B$37</f>
        <v>0</v>
      </c>
      <c r="R1536" s="1">
        <f>学習データ!R1502*$B$37</f>
        <v>0</v>
      </c>
      <c r="S1536" s="1">
        <f>学習データ!S1502*$B$37</f>
        <v>0</v>
      </c>
      <c r="T1536" s="1">
        <f>学習データ!T1502*$B$37</f>
        <v>0</v>
      </c>
      <c r="U1536" s="1">
        <f>学習データ!U1502*$B$37</f>
        <v>0</v>
      </c>
      <c r="V1536" s="1">
        <f>学習データ!V1502*$B$37</f>
        <v>0</v>
      </c>
      <c r="W1536" s="1">
        <f>学習データ!W1502*$B$37</f>
        <v>0</v>
      </c>
      <c r="X1536" s="1">
        <f>学習データ!X1502*$B$37</f>
        <v>0</v>
      </c>
      <c r="Y1536" s="1">
        <f>学習データ!Y1502*$B$37</f>
        <v>0</v>
      </c>
      <c r="Z1536" s="1">
        <f>学習データ!Z1502*$B$37</f>
        <v>0</v>
      </c>
      <c r="AA1536" s="1">
        <f>学習データ!AA1502*$B$37</f>
        <v>0</v>
      </c>
      <c r="AB1536" s="1">
        <f>学習データ!AB1502*$B$37</f>
        <v>0</v>
      </c>
      <c r="AC1536" s="1">
        <f>学習データ!AC1502*$B$37</f>
        <v>0</v>
      </c>
      <c r="AD1536" s="1">
        <f>学習データ!AD1502*$B$37</f>
        <v>0</v>
      </c>
      <c r="AE1536" s="14"/>
      <c r="AF1536" s="7">
        <v>8</v>
      </c>
      <c r="AG1536" s="1">
        <f>IF(学習データ!AG1477=8,1,0)</f>
        <v>0</v>
      </c>
      <c r="AH1536" s="29"/>
      <c r="AI1536" s="25"/>
      <c r="AJ1536" s="25"/>
      <c r="AK1536" s="25"/>
      <c r="AL1536" s="25"/>
      <c r="AM1536" s="25"/>
      <c r="AN1536" s="25"/>
      <c r="AO1536" s="25"/>
      <c r="AP1536" s="25"/>
      <c r="AQ1536" s="25"/>
      <c r="AR1536" s="25"/>
      <c r="AS1536" s="25"/>
      <c r="AT1536" s="25"/>
      <c r="AU1536" s="25"/>
      <c r="AV1536" s="25"/>
      <c r="AW1536" s="25"/>
      <c r="AX1536" s="25"/>
      <c r="AY1536" s="25"/>
      <c r="AZ1536" s="25"/>
      <c r="BA1536" s="25"/>
      <c r="BB1536" s="25"/>
      <c r="BC1536" s="25"/>
      <c r="BD1536" s="25"/>
      <c r="BE1536" s="25"/>
      <c r="BF1536" s="25"/>
      <c r="BG1536" s="25"/>
      <c r="BH1536" s="25"/>
      <c r="BI1536" s="25"/>
      <c r="BJ1536" s="25"/>
      <c r="BK1536" s="25"/>
      <c r="BL1536" s="25"/>
      <c r="BM1536" s="25"/>
      <c r="BN1536" s="25"/>
      <c r="BO1536" s="25"/>
      <c r="BP1536" s="25"/>
      <c r="BQ1536" s="23"/>
      <c r="BR1536" s="14"/>
      <c r="BS1536" s="14"/>
      <c r="BT1536" s="14"/>
      <c r="BU1536" s="14"/>
      <c r="BV1536" s="14"/>
      <c r="BW1536" s="14"/>
      <c r="BX1536" s="14"/>
      <c r="BY1536" s="14"/>
      <c r="BZ1536" s="14"/>
      <c r="CA1536" s="14"/>
      <c r="CB1536" s="14"/>
      <c r="CC1536" s="14"/>
      <c r="CD1536" s="14"/>
      <c r="CE1536" s="14"/>
      <c r="CF1536" s="14"/>
      <c r="CG1536" s="14"/>
      <c r="CH1536" s="14"/>
      <c r="CI1536" s="14"/>
      <c r="CJ1536" s="14"/>
      <c r="CK1536" s="14"/>
      <c r="CL1536" s="14"/>
      <c r="CM1536" s="14"/>
      <c r="CN1536" s="14"/>
      <c r="CO1536" s="14"/>
      <c r="CP1536" s="14"/>
      <c r="CQ1536" s="14"/>
      <c r="CR1536" s="14"/>
      <c r="CS1536" s="14"/>
      <c r="CT1536" s="14"/>
      <c r="CU1536" s="14"/>
      <c r="CV1536" s="14"/>
      <c r="CW1536" s="14"/>
      <c r="CX1536" s="14"/>
      <c r="CY1536" s="14"/>
      <c r="CZ1536" s="14"/>
      <c r="DA1536" s="14"/>
      <c r="DB1536" s="14"/>
      <c r="DC1536" s="14"/>
      <c r="DD1536" s="14"/>
      <c r="DE1536" s="23"/>
      <c r="DF1536" s="14"/>
      <c r="DG1536" s="14"/>
      <c r="DH1536" s="14"/>
      <c r="DI1536" s="14"/>
      <c r="DJ1536" s="14"/>
      <c r="DK1536" s="14"/>
      <c r="DL1536" s="14"/>
      <c r="DM1536" s="14"/>
      <c r="DN1536" s="14"/>
      <c r="DO1536" s="14"/>
      <c r="DP1536" s="14"/>
      <c r="DQ1536" s="14"/>
      <c r="DR1536" s="14"/>
      <c r="DS1536" s="14"/>
      <c r="DT1536" s="14"/>
      <c r="DU1536" s="14"/>
      <c r="DV1536" s="14"/>
      <c r="DW1536" s="14"/>
      <c r="DX1536" s="14"/>
      <c r="DY1536" s="14"/>
      <c r="DZ1536" s="14"/>
      <c r="EA1536" s="14"/>
      <c r="EB1536" s="14"/>
      <c r="EC1536" s="14"/>
      <c r="ED1536" s="14"/>
      <c r="EE1536" s="14"/>
      <c r="EF1536" s="19"/>
      <c r="EG1536" s="23"/>
      <c r="EH1536" s="50"/>
      <c r="EI1536" s="7">
        <v>2</v>
      </c>
      <c r="EJ1536" s="1">
        <f t="shared" ca="1" si="7899"/>
        <v>5.411051022080645E-2</v>
      </c>
      <c r="EK1536" s="1">
        <f t="shared" ca="1" si="7900"/>
        <v>5.2828426942362741E-2</v>
      </c>
      <c r="EL1536" s="1">
        <f t="shared" ca="1" si="7901"/>
        <v>5.2766980617275965E-2</v>
      </c>
      <c r="EM1536" s="1">
        <f t="shared" ca="1" si="7902"/>
        <v>4.1394880080115951E-2</v>
      </c>
      <c r="EN1536" s="14"/>
      <c r="EO1536" s="14"/>
      <c r="EP1536" s="14"/>
      <c r="EQ1536" s="14"/>
      <c r="ER1536" s="14"/>
      <c r="ES1536" s="14"/>
      <c r="ET1536" s="23"/>
      <c r="EU1536" s="14"/>
      <c r="EV1536" s="14"/>
      <c r="EW1536" s="14"/>
      <c r="EX1536" s="14"/>
      <c r="EY1536" s="14"/>
      <c r="EZ1536" s="14"/>
      <c r="FA1536" s="14"/>
      <c r="FB1536" s="14"/>
      <c r="FC1536" s="19"/>
    </row>
    <row r="1537" spans="1:159" x14ac:dyDescent="0.2">
      <c r="A1537" s="55"/>
      <c r="B1537" s="18">
        <v>27</v>
      </c>
      <c r="C1537" s="1">
        <f>学習データ!C1503*$B$37</f>
        <v>0</v>
      </c>
      <c r="D1537" s="1">
        <f>学習データ!D1503*$B$37</f>
        <v>0</v>
      </c>
      <c r="E1537" s="1">
        <f>学習データ!E1503*$B$37</f>
        <v>0</v>
      </c>
      <c r="F1537" s="1">
        <f>学習データ!F1503*$B$37</f>
        <v>0</v>
      </c>
      <c r="G1537" s="1">
        <f>学習データ!G1503*$B$37</f>
        <v>0</v>
      </c>
      <c r="H1537" s="1">
        <f>学習データ!H1503*$B$37</f>
        <v>0</v>
      </c>
      <c r="I1537" s="1">
        <f>学習データ!I1503*$B$37</f>
        <v>0</v>
      </c>
      <c r="J1537" s="1">
        <f>学習データ!J1503*$B$37</f>
        <v>0</v>
      </c>
      <c r="K1537" s="1">
        <f>学習データ!K1503*$B$37</f>
        <v>0</v>
      </c>
      <c r="L1537" s="1">
        <f>学習データ!L1503*$B$37</f>
        <v>0</v>
      </c>
      <c r="M1537" s="1">
        <f>学習データ!M1503*$B$37</f>
        <v>0</v>
      </c>
      <c r="N1537" s="1">
        <f>学習データ!N1503*$B$37</f>
        <v>0</v>
      </c>
      <c r="O1537" s="1">
        <f>学習データ!O1503*$B$37</f>
        <v>0</v>
      </c>
      <c r="P1537" s="1">
        <f>学習データ!P1503*$B$37</f>
        <v>0</v>
      </c>
      <c r="Q1537" s="1">
        <f>学習データ!Q1503*$B$37</f>
        <v>0</v>
      </c>
      <c r="R1537" s="1">
        <f>学習データ!R1503*$B$37</f>
        <v>0</v>
      </c>
      <c r="S1537" s="1">
        <f>学習データ!S1503*$B$37</f>
        <v>0</v>
      </c>
      <c r="T1537" s="1">
        <f>学習データ!T1503*$B$37</f>
        <v>0</v>
      </c>
      <c r="U1537" s="1">
        <f>学習データ!U1503*$B$37</f>
        <v>0</v>
      </c>
      <c r="V1537" s="1">
        <f>学習データ!V1503*$B$37</f>
        <v>0</v>
      </c>
      <c r="W1537" s="1">
        <f>学習データ!W1503*$B$37</f>
        <v>0</v>
      </c>
      <c r="X1537" s="1">
        <f>学習データ!X1503*$B$37</f>
        <v>0</v>
      </c>
      <c r="Y1537" s="1">
        <f>学習データ!Y1503*$B$37</f>
        <v>0</v>
      </c>
      <c r="Z1537" s="1">
        <f>学習データ!Z1503*$B$37</f>
        <v>0</v>
      </c>
      <c r="AA1537" s="1">
        <f>学習データ!AA1503*$B$37</f>
        <v>0</v>
      </c>
      <c r="AB1537" s="1">
        <f>学習データ!AB1503*$B$37</f>
        <v>0</v>
      </c>
      <c r="AC1537" s="1">
        <f>学習データ!AC1503*$B$37</f>
        <v>0</v>
      </c>
      <c r="AD1537" s="1">
        <f>学習データ!AD1503*$B$37</f>
        <v>0</v>
      </c>
      <c r="AE1537" s="14"/>
      <c r="AF1537" s="7">
        <v>9</v>
      </c>
      <c r="AG1537" s="1">
        <f>IF(学習データ!AG1477=9,1,0)</f>
        <v>0</v>
      </c>
      <c r="AH1537" s="29"/>
      <c r="AI1537" s="25"/>
      <c r="AJ1537" s="25"/>
      <c r="AK1537" s="25"/>
      <c r="AL1537" s="25"/>
      <c r="AM1537" s="25"/>
      <c r="AN1537" s="25"/>
      <c r="AO1537" s="25"/>
      <c r="AP1537" s="25"/>
      <c r="AQ1537" s="25"/>
      <c r="AR1537" s="25"/>
      <c r="AS1537" s="25"/>
      <c r="AT1537" s="25"/>
      <c r="AU1537" s="25"/>
      <c r="AV1537" s="25"/>
      <c r="AW1537" s="25"/>
      <c r="AX1537" s="25"/>
      <c r="AY1537" s="25"/>
      <c r="AZ1537" s="25"/>
      <c r="BA1537" s="25"/>
      <c r="BB1537" s="25"/>
      <c r="BC1537" s="25"/>
      <c r="BD1537" s="25"/>
      <c r="BE1537" s="25"/>
      <c r="BF1537" s="25"/>
      <c r="BG1537" s="25"/>
      <c r="BH1537" s="25"/>
      <c r="BI1537" s="25"/>
      <c r="BJ1537" s="25"/>
      <c r="BK1537" s="25"/>
      <c r="BL1537" s="25"/>
      <c r="BM1537" s="25"/>
      <c r="BN1537" s="25"/>
      <c r="BO1537" s="25"/>
      <c r="BP1537" s="25"/>
      <c r="BQ1537" s="23"/>
      <c r="BR1537" s="14"/>
      <c r="BS1537" s="14"/>
      <c r="BT1537" s="14"/>
      <c r="BU1537" s="14"/>
      <c r="BV1537" s="14"/>
      <c r="BW1537" s="14"/>
      <c r="BX1537" s="14"/>
      <c r="BY1537" s="14"/>
      <c r="BZ1537" s="14"/>
      <c r="CA1537" s="14"/>
      <c r="CB1537" s="14"/>
      <c r="CC1537" s="14"/>
      <c r="CD1537" s="14"/>
      <c r="CE1537" s="14"/>
      <c r="CF1537" s="14"/>
      <c r="CG1537" s="14"/>
      <c r="CH1537" s="14"/>
      <c r="CI1537" s="14"/>
      <c r="CJ1537" s="14"/>
      <c r="CK1537" s="14"/>
      <c r="CL1537" s="14"/>
      <c r="CM1537" s="14"/>
      <c r="CN1537" s="14"/>
      <c r="CO1537" s="14"/>
      <c r="CP1537" s="14"/>
      <c r="CQ1537" s="14"/>
      <c r="CR1537" s="14"/>
      <c r="CS1537" s="14"/>
      <c r="CT1537" s="14"/>
      <c r="CU1537" s="14"/>
      <c r="CV1537" s="14"/>
      <c r="CW1537" s="14"/>
      <c r="CX1537" s="14"/>
      <c r="CY1537" s="14"/>
      <c r="CZ1537" s="14"/>
      <c r="DA1537" s="14"/>
      <c r="DB1537" s="14"/>
      <c r="DC1537" s="14"/>
      <c r="DD1537" s="14"/>
      <c r="DE1537" s="23"/>
      <c r="DF1537" s="26"/>
      <c r="DG1537" s="25"/>
      <c r="DH1537" s="25"/>
      <c r="DI1537" s="25"/>
      <c r="DJ1537" s="25"/>
      <c r="DK1537" s="25"/>
      <c r="DL1537" s="25"/>
      <c r="DM1537" s="14"/>
      <c r="DN1537" s="14"/>
      <c r="DO1537" s="14"/>
      <c r="DP1537" s="14"/>
      <c r="DQ1537" s="14"/>
      <c r="DR1537" s="14"/>
      <c r="DS1537" s="14"/>
      <c r="DT1537" s="14"/>
      <c r="DU1537" s="14"/>
      <c r="DV1537" s="14"/>
      <c r="DW1537" s="14"/>
      <c r="DX1537" s="14"/>
      <c r="DY1537" s="14"/>
      <c r="DZ1537" s="14"/>
      <c r="EA1537" s="14"/>
      <c r="EB1537" s="14"/>
      <c r="EC1537" s="14"/>
      <c r="ED1537" s="14"/>
      <c r="EE1537" s="14"/>
      <c r="EF1537" s="19"/>
      <c r="EG1537" s="23"/>
      <c r="EH1537" s="50"/>
      <c r="EI1537" s="7">
        <v>3</v>
      </c>
      <c r="EJ1537" s="1">
        <f t="shared" ca="1" si="7899"/>
        <v>5.2988055638456356E-2</v>
      </c>
      <c r="EK1537" s="1">
        <f t="shared" ca="1" si="7900"/>
        <v>5.2822404090512559E-2</v>
      </c>
      <c r="EL1537" s="1">
        <f t="shared" ca="1" si="7901"/>
        <v>5.2105531301381701E-2</v>
      </c>
      <c r="EM1537" s="1">
        <f t="shared" ca="1" si="7902"/>
        <v>5.29483535619302E-2</v>
      </c>
      <c r="EN1537" s="14"/>
      <c r="EO1537" s="14"/>
      <c r="EP1537" s="14"/>
      <c r="EQ1537" s="14"/>
      <c r="ER1537" s="14"/>
      <c r="ES1537" s="14"/>
      <c r="ET1537" s="23"/>
      <c r="EU1537" s="14"/>
      <c r="EV1537" s="14"/>
      <c r="EW1537" s="14"/>
      <c r="EX1537" s="14"/>
      <c r="EY1537" s="14"/>
      <c r="EZ1537" s="14"/>
      <c r="FA1537" s="14"/>
      <c r="FB1537" s="14"/>
      <c r="FC1537" s="19"/>
    </row>
    <row r="1538" spans="1:159" ht="13.8" thickBot="1" x14ac:dyDescent="0.25">
      <c r="A1538" s="56"/>
      <c r="B1538" s="20">
        <v>28</v>
      </c>
      <c r="C1538" s="6">
        <f>学習データ!C1504*$B$37</f>
        <v>0</v>
      </c>
      <c r="D1538" s="6">
        <f>学習データ!D1504*$B$37</f>
        <v>0</v>
      </c>
      <c r="E1538" s="6">
        <f>学習データ!E1504*$B$37</f>
        <v>0</v>
      </c>
      <c r="F1538" s="6">
        <f>学習データ!F1504*$B$37</f>
        <v>0</v>
      </c>
      <c r="G1538" s="6">
        <f>学習データ!G1504*$B$37</f>
        <v>0</v>
      </c>
      <c r="H1538" s="6">
        <f>学習データ!H1504*$B$37</f>
        <v>0</v>
      </c>
      <c r="I1538" s="6">
        <f>学習データ!I1504*$B$37</f>
        <v>0</v>
      </c>
      <c r="J1538" s="6">
        <f>学習データ!J1504*$B$37</f>
        <v>0</v>
      </c>
      <c r="K1538" s="6">
        <f>学習データ!K1504*$B$37</f>
        <v>0</v>
      </c>
      <c r="L1538" s="6">
        <f>学習データ!L1504*$B$37</f>
        <v>0</v>
      </c>
      <c r="M1538" s="6">
        <f>学習データ!M1504*$B$37</f>
        <v>0</v>
      </c>
      <c r="N1538" s="6">
        <f>学習データ!N1504*$B$37</f>
        <v>0</v>
      </c>
      <c r="O1538" s="6">
        <f>学習データ!O1504*$B$37</f>
        <v>0</v>
      </c>
      <c r="P1538" s="6">
        <f>学習データ!P1504*$B$37</f>
        <v>0</v>
      </c>
      <c r="Q1538" s="6">
        <f>学習データ!Q1504*$B$37</f>
        <v>0</v>
      </c>
      <c r="R1538" s="6">
        <f>学習データ!R1504*$B$37</f>
        <v>0</v>
      </c>
      <c r="S1538" s="6">
        <f>学習データ!S1504*$B$37</f>
        <v>0</v>
      </c>
      <c r="T1538" s="6">
        <f>学習データ!T1504*$B$37</f>
        <v>0</v>
      </c>
      <c r="U1538" s="6">
        <f>学習データ!U1504*$B$37</f>
        <v>0</v>
      </c>
      <c r="V1538" s="6">
        <f>学習データ!V1504*$B$37</f>
        <v>0</v>
      </c>
      <c r="W1538" s="6">
        <f>学習データ!W1504*$B$37</f>
        <v>0</v>
      </c>
      <c r="X1538" s="6">
        <f>学習データ!X1504*$B$37</f>
        <v>0</v>
      </c>
      <c r="Y1538" s="6">
        <f>学習データ!Y1504*$B$37</f>
        <v>0</v>
      </c>
      <c r="Z1538" s="6">
        <f>学習データ!Z1504*$B$37</f>
        <v>0</v>
      </c>
      <c r="AA1538" s="6">
        <f>学習データ!AA1504*$B$37</f>
        <v>0</v>
      </c>
      <c r="AB1538" s="6">
        <f>学習データ!AB1504*$B$37</f>
        <v>0</v>
      </c>
      <c r="AC1538" s="6">
        <f>学習データ!AC1504*$B$37</f>
        <v>0</v>
      </c>
      <c r="AD1538" s="6">
        <f>学習データ!AD1504*$B$37</f>
        <v>0</v>
      </c>
      <c r="AE1538" s="21"/>
      <c r="AF1538" s="21"/>
      <c r="AG1538" s="21"/>
      <c r="AH1538" s="30"/>
      <c r="AI1538" s="31"/>
      <c r="AJ1538" s="31"/>
      <c r="AK1538" s="31"/>
      <c r="AL1538" s="31"/>
      <c r="AM1538" s="31"/>
      <c r="AN1538" s="31"/>
      <c r="AO1538" s="31"/>
      <c r="AP1538" s="31"/>
      <c r="AQ1538" s="31"/>
      <c r="AR1538" s="31"/>
      <c r="AS1538" s="31"/>
      <c r="AT1538" s="31"/>
      <c r="AU1538" s="31"/>
      <c r="AV1538" s="31"/>
      <c r="AW1538" s="31"/>
      <c r="AX1538" s="31"/>
      <c r="AY1538" s="31"/>
      <c r="AZ1538" s="31"/>
      <c r="BA1538" s="31"/>
      <c r="BB1538" s="31"/>
      <c r="BC1538" s="31"/>
      <c r="BD1538" s="31"/>
      <c r="BE1538" s="31"/>
      <c r="BF1538" s="31"/>
      <c r="BG1538" s="31"/>
      <c r="BH1538" s="31"/>
      <c r="BI1538" s="31"/>
      <c r="BJ1538" s="31"/>
      <c r="BK1538" s="31"/>
      <c r="BL1538" s="31"/>
      <c r="BM1538" s="31"/>
      <c r="BN1538" s="31"/>
      <c r="BO1538" s="31"/>
      <c r="BP1538" s="31"/>
      <c r="BQ1538" s="24"/>
      <c r="BR1538" s="21"/>
      <c r="BS1538" s="21"/>
      <c r="BT1538" s="21"/>
      <c r="BU1538" s="21"/>
      <c r="BV1538" s="21"/>
      <c r="BW1538" s="21"/>
      <c r="BX1538" s="21"/>
      <c r="BY1538" s="21"/>
      <c r="BZ1538" s="21"/>
      <c r="CA1538" s="21"/>
      <c r="CB1538" s="21"/>
      <c r="CC1538" s="21"/>
      <c r="CD1538" s="21"/>
      <c r="CE1538" s="21"/>
      <c r="CF1538" s="21"/>
      <c r="CG1538" s="21"/>
      <c r="CH1538" s="21"/>
      <c r="CI1538" s="21"/>
      <c r="CJ1538" s="21"/>
      <c r="CK1538" s="21"/>
      <c r="CL1538" s="21"/>
      <c r="CM1538" s="21"/>
      <c r="CN1538" s="21"/>
      <c r="CO1538" s="21"/>
      <c r="CP1538" s="21"/>
      <c r="CQ1538" s="21"/>
      <c r="CR1538" s="21"/>
      <c r="CS1538" s="21"/>
      <c r="CT1538" s="21"/>
      <c r="CU1538" s="21"/>
      <c r="CV1538" s="21"/>
      <c r="CW1538" s="21"/>
      <c r="CX1538" s="21"/>
      <c r="CY1538" s="21"/>
      <c r="CZ1538" s="21"/>
      <c r="DA1538" s="21"/>
      <c r="DB1538" s="21"/>
      <c r="DC1538" s="21"/>
      <c r="DD1538" s="21"/>
      <c r="DE1538" s="24"/>
      <c r="DF1538" s="21"/>
      <c r="DG1538" s="21"/>
      <c r="DH1538" s="21"/>
      <c r="DI1538" s="21"/>
      <c r="DJ1538" s="21"/>
      <c r="DK1538" s="21"/>
      <c r="DL1538" s="21"/>
      <c r="DM1538" s="21"/>
      <c r="DN1538" s="21"/>
      <c r="DO1538" s="21"/>
      <c r="DP1538" s="21"/>
      <c r="DQ1538" s="21"/>
      <c r="DR1538" s="21"/>
      <c r="DS1538" s="21"/>
      <c r="DT1538" s="21"/>
      <c r="DU1538" s="21"/>
      <c r="DV1538" s="21"/>
      <c r="DW1538" s="21"/>
      <c r="DX1538" s="21"/>
      <c r="DY1538" s="21"/>
      <c r="DZ1538" s="21"/>
      <c r="EA1538" s="21"/>
      <c r="EB1538" s="21"/>
      <c r="EC1538" s="21"/>
      <c r="ED1538" s="21"/>
      <c r="EE1538" s="21"/>
      <c r="EF1538" s="22"/>
      <c r="EG1538" s="24"/>
      <c r="EH1538" s="50"/>
      <c r="EI1538" s="7">
        <v>4</v>
      </c>
      <c r="EJ1538" s="1">
        <f t="shared" ca="1" si="7899"/>
        <v>5.5157956383919439E-2</v>
      </c>
      <c r="EK1538" s="1">
        <f t="shared" ca="1" si="7900"/>
        <v>4.8377338381784152E-2</v>
      </c>
      <c r="EL1538" s="1">
        <f t="shared" ca="1" si="7901"/>
        <v>5.0515351981361138E-2</v>
      </c>
      <c r="EM1538" s="1">
        <f t="shared" ca="1" si="7902"/>
        <v>0.16001651010444956</v>
      </c>
      <c r="EN1538" s="21"/>
      <c r="EO1538" s="21"/>
      <c r="EP1538" s="21"/>
      <c r="EQ1538" s="21"/>
      <c r="ER1538" s="21"/>
      <c r="ES1538" s="21"/>
      <c r="ET1538" s="24"/>
      <c r="EU1538" s="21"/>
      <c r="EV1538" s="21"/>
      <c r="EW1538" s="21"/>
      <c r="EX1538" s="21"/>
      <c r="EY1538" s="21"/>
      <c r="EZ1538" s="21"/>
      <c r="FA1538" s="21"/>
      <c r="FB1538" s="21"/>
      <c r="FC1538" s="22"/>
    </row>
    <row r="1539" spans="1:159" x14ac:dyDescent="0.2">
      <c r="A1539" s="54">
        <v>51</v>
      </c>
      <c r="B1539" s="15" t="s">
        <v>12</v>
      </c>
      <c r="C1539" s="16"/>
      <c r="D1539" s="16"/>
      <c r="E1539" s="16"/>
      <c r="F1539" s="16"/>
      <c r="G1539" s="16"/>
      <c r="H1539" s="16"/>
      <c r="I1539" s="16"/>
      <c r="J1539" s="16"/>
      <c r="K1539" s="16"/>
      <c r="L1539" s="16"/>
      <c r="M1539" s="16"/>
      <c r="N1539" s="16"/>
      <c r="O1539" s="16"/>
      <c r="P1539" s="16"/>
      <c r="Q1539" s="16"/>
      <c r="R1539" s="16"/>
      <c r="S1539" s="16"/>
      <c r="T1539" s="16"/>
      <c r="U1539" s="16"/>
      <c r="V1539" s="16"/>
      <c r="W1539" s="16"/>
      <c r="X1539" s="16"/>
      <c r="Y1539" s="16"/>
      <c r="Z1539" s="16"/>
      <c r="AA1539" s="16"/>
      <c r="AB1539" s="16"/>
      <c r="AC1539" s="16"/>
      <c r="AD1539" s="16"/>
      <c r="AE1539" s="16"/>
      <c r="AF1539" s="16"/>
      <c r="AG1539" s="16"/>
      <c r="AH1539" s="28"/>
      <c r="AI1539" s="32"/>
      <c r="AJ1539" s="32"/>
      <c r="AK1539" s="32"/>
      <c r="AL1539" s="32"/>
      <c r="AM1539" s="32"/>
      <c r="AN1539" s="32"/>
      <c r="AO1539" s="32"/>
      <c r="AP1539" s="32"/>
      <c r="AQ1539" s="32"/>
      <c r="AR1539" s="32"/>
      <c r="AS1539" s="32"/>
      <c r="AT1539" s="32"/>
      <c r="AU1539" s="32"/>
      <c r="AV1539" s="32"/>
      <c r="AW1539" s="32"/>
      <c r="AX1539" s="32"/>
      <c r="AY1539" s="32"/>
      <c r="AZ1539" s="32"/>
      <c r="BA1539" s="32"/>
      <c r="BB1539" s="32"/>
      <c r="BC1539" s="32"/>
      <c r="BD1539" s="32"/>
      <c r="BE1539" s="32"/>
      <c r="BF1539" s="32"/>
      <c r="BG1539" s="32"/>
      <c r="BH1539" s="32"/>
      <c r="BI1539" s="32"/>
      <c r="BJ1539" s="32"/>
      <c r="BK1539" s="32"/>
      <c r="BL1539" s="32"/>
      <c r="BM1539" s="32"/>
      <c r="BN1539" s="32"/>
      <c r="BO1539" s="32"/>
      <c r="BP1539" s="32"/>
      <c r="BQ1539" s="15"/>
      <c r="BR1539" s="16" t="s">
        <v>9</v>
      </c>
      <c r="BS1539" s="16"/>
      <c r="BT1539" s="16"/>
      <c r="BU1539" s="16"/>
      <c r="BV1539" s="16"/>
      <c r="BW1539" s="16"/>
      <c r="BX1539" s="16" t="s">
        <v>16</v>
      </c>
      <c r="BY1539" s="16"/>
      <c r="BZ1539" s="16"/>
      <c r="CA1539" s="16"/>
      <c r="CB1539" s="16"/>
      <c r="CC1539" s="16"/>
      <c r="CD1539" s="16"/>
      <c r="CE1539" s="16" t="s">
        <v>13</v>
      </c>
      <c r="CF1539" s="16"/>
      <c r="CG1539" s="16"/>
      <c r="CH1539" s="16"/>
      <c r="CI1539" s="16"/>
      <c r="CJ1539" s="16"/>
      <c r="CK1539" s="16" t="s">
        <v>16</v>
      </c>
      <c r="CL1539" s="16"/>
      <c r="CM1539" s="16"/>
      <c r="CN1539" s="16"/>
      <c r="CO1539" s="16"/>
      <c r="CP1539" s="16"/>
      <c r="CQ1539" s="32"/>
      <c r="CR1539" s="16" t="s">
        <v>14</v>
      </c>
      <c r="CS1539" s="16"/>
      <c r="CT1539" s="16"/>
      <c r="CU1539" s="16"/>
      <c r="CV1539" s="16"/>
      <c r="CW1539" s="16"/>
      <c r="CX1539" s="16" t="s">
        <v>16</v>
      </c>
      <c r="CY1539" s="16"/>
      <c r="CZ1539" s="16"/>
      <c r="DA1539" s="16"/>
      <c r="DB1539" s="16"/>
      <c r="DC1539" s="32"/>
      <c r="DD1539" s="32"/>
      <c r="DE1539" s="39"/>
      <c r="DF1539" s="32"/>
      <c r="DG1539" s="16" t="s">
        <v>29</v>
      </c>
      <c r="DH1539" s="16"/>
      <c r="DI1539" s="16"/>
      <c r="DJ1539" s="16"/>
      <c r="DK1539" s="16"/>
      <c r="DL1539" s="16"/>
      <c r="DM1539" s="16"/>
      <c r="DN1539" s="16"/>
      <c r="DO1539" s="32"/>
      <c r="DP1539" s="16" t="s">
        <v>29</v>
      </c>
      <c r="DQ1539" s="16"/>
      <c r="DR1539" s="16"/>
      <c r="DS1539" s="16"/>
      <c r="DT1539" s="16"/>
      <c r="DU1539" s="16"/>
      <c r="DV1539" s="32"/>
      <c r="DW1539" s="16"/>
      <c r="DX1539" s="32"/>
      <c r="DY1539" s="16"/>
      <c r="DZ1539" s="16" t="s">
        <v>29</v>
      </c>
      <c r="EA1539" s="16"/>
      <c r="EB1539" s="16"/>
      <c r="EC1539" s="16"/>
      <c r="ED1539" s="16"/>
      <c r="EE1539" s="16"/>
      <c r="EF1539" s="17"/>
      <c r="EG1539" s="15"/>
      <c r="EH1539" s="32" t="s">
        <v>15</v>
      </c>
      <c r="EI1539" s="32"/>
      <c r="EJ1539" s="32"/>
      <c r="EK1539" s="32"/>
      <c r="EL1539" s="32"/>
      <c r="EM1539" s="32"/>
      <c r="EN1539" s="16"/>
      <c r="EO1539" s="16"/>
      <c r="EP1539" s="16"/>
      <c r="EQ1539" s="16"/>
      <c r="ER1539" s="16"/>
      <c r="ES1539" s="16"/>
      <c r="ET1539" s="15"/>
      <c r="EU1539" s="16"/>
      <c r="EV1539" s="16"/>
      <c r="EW1539" s="16"/>
      <c r="EX1539" s="16"/>
      <c r="EY1539" s="16"/>
      <c r="EZ1539" s="16"/>
      <c r="FA1539" s="16"/>
      <c r="FB1539" s="16"/>
      <c r="FC1539" s="17"/>
    </row>
    <row r="1540" spans="1:159" x14ac:dyDescent="0.2">
      <c r="A1540" s="55"/>
      <c r="B1540" s="18">
        <v>0</v>
      </c>
      <c r="C1540" s="7">
        <v>1</v>
      </c>
      <c r="D1540" s="7">
        <v>2</v>
      </c>
      <c r="E1540" s="7">
        <v>3</v>
      </c>
      <c r="F1540" s="7">
        <v>4</v>
      </c>
      <c r="G1540" s="7">
        <v>5</v>
      </c>
      <c r="H1540" s="7">
        <v>6</v>
      </c>
      <c r="I1540" s="7">
        <v>7</v>
      </c>
      <c r="J1540" s="7">
        <v>8</v>
      </c>
      <c r="K1540" s="7">
        <v>9</v>
      </c>
      <c r="L1540" s="7">
        <v>10</v>
      </c>
      <c r="M1540" s="7">
        <v>11</v>
      </c>
      <c r="N1540" s="7">
        <v>12</v>
      </c>
      <c r="O1540" s="7">
        <v>13</v>
      </c>
      <c r="P1540" s="7">
        <v>14</v>
      </c>
      <c r="Q1540" s="7">
        <v>15</v>
      </c>
      <c r="R1540" s="7">
        <v>16</v>
      </c>
      <c r="S1540" s="7">
        <v>17</v>
      </c>
      <c r="T1540" s="7">
        <v>18</v>
      </c>
      <c r="U1540" s="7">
        <v>19</v>
      </c>
      <c r="V1540" s="7">
        <v>20</v>
      </c>
      <c r="W1540" s="7">
        <v>21</v>
      </c>
      <c r="X1540" s="7">
        <v>22</v>
      </c>
      <c r="Y1540" s="7">
        <v>23</v>
      </c>
      <c r="Z1540" s="7">
        <v>24</v>
      </c>
      <c r="AA1540" s="7">
        <v>25</v>
      </c>
      <c r="AB1540" s="7">
        <v>26</v>
      </c>
      <c r="AC1540" s="7">
        <v>27</v>
      </c>
      <c r="AD1540" s="7">
        <v>28</v>
      </c>
      <c r="AE1540" s="14"/>
      <c r="AF1540" s="14"/>
      <c r="AG1540" s="14"/>
      <c r="AH1540" s="29"/>
      <c r="AI1540" s="25"/>
      <c r="AJ1540" s="7">
        <v>0</v>
      </c>
      <c r="AK1540" s="7">
        <v>1</v>
      </c>
      <c r="AL1540" s="7">
        <v>2</v>
      </c>
      <c r="AM1540" s="7">
        <v>3</v>
      </c>
      <c r="AN1540" s="7">
        <v>4</v>
      </c>
      <c r="AO1540" s="7">
        <v>5</v>
      </c>
      <c r="AP1540" s="7">
        <v>6</v>
      </c>
      <c r="AQ1540" s="7">
        <v>7</v>
      </c>
      <c r="AR1540" s="7">
        <v>8</v>
      </c>
      <c r="AS1540" s="7">
        <v>9</v>
      </c>
      <c r="AT1540" s="7">
        <v>10</v>
      </c>
      <c r="AU1540" s="7">
        <v>11</v>
      </c>
      <c r="AV1540" s="7">
        <v>12</v>
      </c>
      <c r="AW1540" s="7">
        <v>13</v>
      </c>
      <c r="AX1540" s="7">
        <v>14</v>
      </c>
      <c r="AY1540" s="25"/>
      <c r="AZ1540" s="7">
        <v>0</v>
      </c>
      <c r="BA1540" s="7">
        <v>1</v>
      </c>
      <c r="BB1540" s="7">
        <v>2</v>
      </c>
      <c r="BC1540" s="7">
        <v>3</v>
      </c>
      <c r="BD1540" s="7">
        <v>4</v>
      </c>
      <c r="BE1540" s="7">
        <v>5</v>
      </c>
      <c r="BF1540" s="7">
        <v>6</v>
      </c>
      <c r="BG1540" s="7">
        <v>7</v>
      </c>
      <c r="BH1540" s="7">
        <v>8</v>
      </c>
      <c r="BI1540" s="7">
        <v>9</v>
      </c>
      <c r="BJ1540" s="7">
        <v>10</v>
      </c>
      <c r="BK1540" s="7">
        <v>11</v>
      </c>
      <c r="BL1540" s="7">
        <v>12</v>
      </c>
      <c r="BM1540" s="7">
        <v>13</v>
      </c>
      <c r="BN1540" s="7">
        <v>14</v>
      </c>
      <c r="BO1540" s="25"/>
      <c r="BP1540" s="25"/>
      <c r="BQ1540" s="23"/>
      <c r="BR1540" s="7">
        <v>0</v>
      </c>
      <c r="BS1540" s="7">
        <v>1</v>
      </c>
      <c r="BT1540" s="7">
        <v>2</v>
      </c>
      <c r="BU1540" s="7">
        <v>3</v>
      </c>
      <c r="BV1540" s="7">
        <v>4</v>
      </c>
      <c r="BW1540" s="7">
        <v>5</v>
      </c>
      <c r="BX1540" s="7">
        <v>6</v>
      </c>
      <c r="BY1540" s="7">
        <v>7</v>
      </c>
      <c r="BZ1540" s="7">
        <v>8</v>
      </c>
      <c r="CA1540" s="7">
        <v>9</v>
      </c>
      <c r="CB1540" s="7">
        <v>10</v>
      </c>
      <c r="CC1540" s="7">
        <v>11</v>
      </c>
      <c r="CD1540" s="25"/>
      <c r="CE1540" s="7">
        <v>0</v>
      </c>
      <c r="CF1540" s="7">
        <v>1</v>
      </c>
      <c r="CG1540" s="7">
        <v>2</v>
      </c>
      <c r="CH1540" s="7">
        <v>3</v>
      </c>
      <c r="CI1540" s="7">
        <v>4</v>
      </c>
      <c r="CJ1540" s="7">
        <v>5</v>
      </c>
      <c r="CK1540" s="7">
        <v>6</v>
      </c>
      <c r="CL1540" s="7">
        <v>7</v>
      </c>
      <c r="CM1540" s="7">
        <v>8</v>
      </c>
      <c r="CN1540" s="7">
        <v>9</v>
      </c>
      <c r="CO1540" s="7">
        <v>10</v>
      </c>
      <c r="CP1540" s="7">
        <v>11</v>
      </c>
      <c r="CQ1540" s="25"/>
      <c r="CR1540" s="7">
        <v>0</v>
      </c>
      <c r="CS1540" s="7">
        <v>1</v>
      </c>
      <c r="CT1540" s="7">
        <v>2</v>
      </c>
      <c r="CU1540" s="7">
        <v>3</v>
      </c>
      <c r="CV1540" s="7">
        <v>4</v>
      </c>
      <c r="CW1540" s="7">
        <v>5</v>
      </c>
      <c r="CX1540" s="7">
        <v>6</v>
      </c>
      <c r="CY1540" s="7">
        <v>7</v>
      </c>
      <c r="CZ1540" s="7">
        <v>8</v>
      </c>
      <c r="DA1540" s="7">
        <v>9</v>
      </c>
      <c r="DB1540" s="7">
        <v>10</v>
      </c>
      <c r="DC1540" s="7">
        <v>11</v>
      </c>
      <c r="DD1540" s="25"/>
      <c r="DE1540" s="40"/>
      <c r="DF1540" s="50">
        <v>1</v>
      </c>
      <c r="DG1540" s="7">
        <v>0</v>
      </c>
      <c r="DH1540" s="7">
        <v>1</v>
      </c>
      <c r="DI1540" s="7">
        <v>2</v>
      </c>
      <c r="DJ1540" s="7">
        <v>3</v>
      </c>
      <c r="DK1540" s="7">
        <v>4</v>
      </c>
      <c r="DL1540" s="7">
        <v>5</v>
      </c>
      <c r="DM1540" s="7">
        <v>6</v>
      </c>
      <c r="DN1540" s="25"/>
      <c r="DO1540" s="50">
        <v>2</v>
      </c>
      <c r="DP1540" s="7">
        <v>0</v>
      </c>
      <c r="DQ1540" s="7">
        <v>1</v>
      </c>
      <c r="DR1540" s="7">
        <v>2</v>
      </c>
      <c r="DS1540" s="7">
        <v>3</v>
      </c>
      <c r="DT1540" s="7">
        <v>4</v>
      </c>
      <c r="DU1540" s="7">
        <v>5</v>
      </c>
      <c r="DV1540" s="7">
        <v>6</v>
      </c>
      <c r="DW1540" s="25"/>
      <c r="DX1540" s="50">
        <v>3</v>
      </c>
      <c r="DY1540" s="7">
        <v>0</v>
      </c>
      <c r="DZ1540" s="7">
        <v>1</v>
      </c>
      <c r="EA1540" s="7">
        <v>2</v>
      </c>
      <c r="EB1540" s="7">
        <v>3</v>
      </c>
      <c r="EC1540" s="7">
        <v>4</v>
      </c>
      <c r="ED1540" s="7">
        <v>5</v>
      </c>
      <c r="EE1540" s="7">
        <v>6</v>
      </c>
      <c r="EF1540" s="29"/>
      <c r="EG1540" s="23"/>
      <c r="EH1540" s="50">
        <v>1</v>
      </c>
      <c r="EI1540" s="7">
        <v>0</v>
      </c>
      <c r="EJ1540" s="7">
        <v>1</v>
      </c>
      <c r="EK1540" s="7">
        <v>2</v>
      </c>
      <c r="EL1540" s="7">
        <v>3</v>
      </c>
      <c r="EM1540" s="7">
        <v>4</v>
      </c>
      <c r="EN1540" s="14"/>
      <c r="EO1540" s="14"/>
      <c r="EP1540" s="14"/>
      <c r="EQ1540" s="14"/>
      <c r="ER1540" s="14"/>
      <c r="ES1540" s="14"/>
      <c r="ET1540" s="23"/>
      <c r="EU1540" s="7"/>
      <c r="EV1540" s="7" t="s">
        <v>1</v>
      </c>
      <c r="EW1540" s="14"/>
      <c r="EX1540" s="7"/>
      <c r="EY1540" s="7" t="s">
        <v>8</v>
      </c>
      <c r="EZ1540" s="14"/>
      <c r="FA1540" s="14"/>
      <c r="FB1540" s="14"/>
      <c r="FC1540" s="19"/>
    </row>
    <row r="1541" spans="1:159" x14ac:dyDescent="0.2">
      <c r="A1541" s="55"/>
      <c r="B1541" s="18">
        <v>1</v>
      </c>
      <c r="C1541" s="1">
        <f>学習データ!C1507*$B$37</f>
        <v>0</v>
      </c>
      <c r="D1541" s="1">
        <f>学習データ!D1507*$B$37</f>
        <v>0</v>
      </c>
      <c r="E1541" s="1">
        <f>学習データ!E1507*$B$37</f>
        <v>0</v>
      </c>
      <c r="F1541" s="1">
        <f>学習データ!F1507*$B$37</f>
        <v>0</v>
      </c>
      <c r="G1541" s="1">
        <f>学習データ!G1507*$B$37</f>
        <v>0</v>
      </c>
      <c r="H1541" s="1">
        <f>学習データ!H1507*$B$37</f>
        <v>0</v>
      </c>
      <c r="I1541" s="1">
        <f>学習データ!I1507*$B$37</f>
        <v>0</v>
      </c>
      <c r="J1541" s="1">
        <f>学習データ!J1507*$B$37</f>
        <v>0</v>
      </c>
      <c r="K1541" s="1">
        <f>学習データ!K1507*$B$37</f>
        <v>0</v>
      </c>
      <c r="L1541" s="1">
        <f>学習データ!L1507*$B$37</f>
        <v>0</v>
      </c>
      <c r="M1541" s="1">
        <f>学習データ!M1507*$B$37</f>
        <v>0</v>
      </c>
      <c r="N1541" s="1">
        <f>学習データ!N1507*$B$37</f>
        <v>0</v>
      </c>
      <c r="O1541" s="1">
        <f>学習データ!O1507*$B$37</f>
        <v>0</v>
      </c>
      <c r="P1541" s="1">
        <f>学習データ!P1507*$B$37</f>
        <v>0</v>
      </c>
      <c r="Q1541" s="1">
        <f>学習データ!Q1507*$B$37</f>
        <v>0</v>
      </c>
      <c r="R1541" s="1">
        <f>学習データ!R1507*$B$37</f>
        <v>0</v>
      </c>
      <c r="S1541" s="1">
        <f>学習データ!S1507*$B$37</f>
        <v>0</v>
      </c>
      <c r="T1541" s="1">
        <f>学習データ!T1507*$B$37</f>
        <v>0</v>
      </c>
      <c r="U1541" s="1">
        <f>学習データ!U1507*$B$37</f>
        <v>0</v>
      </c>
      <c r="V1541" s="1">
        <f>学習データ!V1507*$B$37</f>
        <v>0</v>
      </c>
      <c r="W1541" s="1">
        <f>学習データ!W1507*$B$37</f>
        <v>0</v>
      </c>
      <c r="X1541" s="1">
        <f>学習データ!X1507*$B$37</f>
        <v>0</v>
      </c>
      <c r="Y1541" s="1">
        <f>学習データ!Y1507*$B$37</f>
        <v>0</v>
      </c>
      <c r="Z1541" s="1">
        <f>学習データ!Z1507*$B$37</f>
        <v>0</v>
      </c>
      <c r="AA1541" s="1">
        <f>学習データ!AA1507*$B$37</f>
        <v>0</v>
      </c>
      <c r="AB1541" s="1">
        <f>学習データ!AB1507*$B$37</f>
        <v>0</v>
      </c>
      <c r="AC1541" s="1">
        <f>学習データ!AC1507*$B$37</f>
        <v>0</v>
      </c>
      <c r="AD1541" s="1">
        <f>学習データ!AD1507*$B$37</f>
        <v>0</v>
      </c>
      <c r="AE1541" s="14"/>
      <c r="AF1541" s="14"/>
      <c r="AG1541" s="14"/>
      <c r="AH1541" s="29"/>
      <c r="AI1541" s="25"/>
      <c r="AJ1541" s="7">
        <v>1</v>
      </c>
      <c r="AK1541" s="36">
        <f t="shared" ref="AK1541:AK1554" ca="1" si="7903">MAX(OFFSET(C1541,$B1540,B$40,2,2))*$AJ$37</f>
        <v>0</v>
      </c>
      <c r="AL1541" s="36">
        <f t="shared" ref="AL1541:AL1554" ca="1" si="7904">MAX(OFFSET(D1541,$B1540,C$40,2,2))*$AJ$37</f>
        <v>0</v>
      </c>
      <c r="AM1541" s="36">
        <f t="shared" ref="AM1541:AM1554" ca="1" si="7905">MAX(OFFSET(E1541,$B1540,D$40,2,2))*$AJ$37</f>
        <v>0</v>
      </c>
      <c r="AN1541" s="36">
        <f t="shared" ref="AN1541:AN1554" ca="1" si="7906">MAX(OFFSET(F1541,$B1540,E$40,2,2))*$AJ$37</f>
        <v>0</v>
      </c>
      <c r="AO1541" s="36">
        <f t="shared" ref="AO1541:AO1554" ca="1" si="7907">MAX(OFFSET(G1541,$B1540,F$40,2,2))*$AJ$37</f>
        <v>0</v>
      </c>
      <c r="AP1541" s="36">
        <f t="shared" ref="AP1541:AP1554" ca="1" si="7908">MAX(OFFSET(H1541,$B1540,G$40,2,2))*$AJ$37</f>
        <v>0</v>
      </c>
      <c r="AQ1541" s="36">
        <f t="shared" ref="AQ1541:AQ1554" ca="1" si="7909">MAX(OFFSET(I1541,$B1540,H$40,2,2))*$AJ$37</f>
        <v>0</v>
      </c>
      <c r="AR1541" s="36">
        <f t="shared" ref="AR1541:AR1554" ca="1" si="7910">MAX(OFFSET(J1541,$B1540,I$40,2,2))*$AJ$37</f>
        <v>0</v>
      </c>
      <c r="AS1541" s="36">
        <f t="shared" ref="AS1541:AS1554" ca="1" si="7911">MAX(OFFSET(K1541,$B1540,J$40,2,2))*$AJ$37</f>
        <v>0</v>
      </c>
      <c r="AT1541" s="36">
        <f t="shared" ref="AT1541:AT1554" ca="1" si="7912">MAX(OFFSET(L1541,$B1540,K$40,2,2))*$AJ$37</f>
        <v>0</v>
      </c>
      <c r="AU1541" s="36">
        <f t="shared" ref="AU1541:AU1554" ca="1" si="7913">MAX(OFFSET(M1541,$B1540,L$40,2,2))*$AJ$37</f>
        <v>0</v>
      </c>
      <c r="AV1541" s="36">
        <f t="shared" ref="AV1541:AV1554" ca="1" si="7914">MAX(OFFSET(N1541,$B1540,M$40,2,2))*$AJ$37</f>
        <v>0</v>
      </c>
      <c r="AW1541" s="36">
        <f t="shared" ref="AW1541:AW1554" ca="1" si="7915">MAX(OFFSET(O1541,$B1540,N$40,2,2))*$AJ$37</f>
        <v>0</v>
      </c>
      <c r="AX1541" s="36">
        <f t="shared" ref="AX1541:AX1554" ca="1" si="7916">MAX(OFFSET(P1541,$B1540,O$40,2,2))*$AJ$37</f>
        <v>0</v>
      </c>
      <c r="AY1541" s="25"/>
      <c r="AZ1541" s="7">
        <v>1</v>
      </c>
      <c r="BA1541" s="36">
        <f t="shared" ref="BA1541:BA1554" ca="1" si="7917">IF(AK1541&gt;$BA$37,AK1541*$BC$37,0)</f>
        <v>0</v>
      </c>
      <c r="BB1541" s="36">
        <f t="shared" ref="BB1541:BB1554" ca="1" si="7918">IF(AL1541&gt;$BA$37,AL1541*$BC$37,0)</f>
        <v>0</v>
      </c>
      <c r="BC1541" s="36">
        <f t="shared" ref="BC1541:BC1554" ca="1" si="7919">IF(AM1541&gt;$BA$37,AM1541*$BC$37,0)</f>
        <v>0</v>
      </c>
      <c r="BD1541" s="36">
        <f t="shared" ref="BD1541:BD1554" ca="1" si="7920">IF(AN1541&gt;$BA$37,AN1541*$BC$37,0)</f>
        <v>0</v>
      </c>
      <c r="BE1541" s="36">
        <f t="shared" ref="BE1541:BE1554" ca="1" si="7921">IF(AO1541&gt;$BA$37,AO1541*$BC$37,0)</f>
        <v>0</v>
      </c>
      <c r="BF1541" s="36">
        <f t="shared" ref="BF1541:BF1554" ca="1" si="7922">IF(AP1541&gt;$BA$37,AP1541*$BC$37,0)</f>
        <v>0</v>
      </c>
      <c r="BG1541" s="36">
        <f t="shared" ref="BG1541:BG1554" ca="1" si="7923">IF(AQ1541&gt;$BA$37,AQ1541*$BC$37,0)</f>
        <v>0</v>
      </c>
      <c r="BH1541" s="36">
        <f t="shared" ref="BH1541:BH1554" ca="1" si="7924">IF(AR1541&gt;$BA$37,AR1541*$BC$37,0)</f>
        <v>0</v>
      </c>
      <c r="BI1541" s="36">
        <f t="shared" ref="BI1541:BI1554" ca="1" si="7925">IF(AS1541&gt;$BA$37,AS1541*$BC$37,0)</f>
        <v>0</v>
      </c>
      <c r="BJ1541" s="36">
        <f t="shared" ref="BJ1541:BJ1554" ca="1" si="7926">IF(AT1541&gt;$BA$37,AT1541*$BC$37,0)</f>
        <v>0</v>
      </c>
      <c r="BK1541" s="36">
        <f t="shared" ref="BK1541:BK1554" ca="1" si="7927">IF(AU1541&gt;$BA$37,AU1541*$BC$37,0)</f>
        <v>0</v>
      </c>
      <c r="BL1541" s="36">
        <f t="shared" ref="BL1541:BL1554" ca="1" si="7928">IF(AV1541&gt;$BA$37,AV1541*$BC$37,0)</f>
        <v>0</v>
      </c>
      <c r="BM1541" s="36">
        <f t="shared" ref="BM1541:BM1554" ca="1" si="7929">IF(AW1541&gt;$BA$37,AW1541*$BC$37,0)</f>
        <v>0</v>
      </c>
      <c r="BN1541" s="36">
        <f t="shared" ref="BN1541:BN1554" ca="1" si="7930">IF(AX1541&gt;$BA$37,AX1541*$BC$37,0)</f>
        <v>0</v>
      </c>
      <c r="BO1541" s="25"/>
      <c r="BP1541" s="25"/>
      <c r="BQ1541" s="23"/>
      <c r="BR1541" s="7">
        <v>1</v>
      </c>
      <c r="BS1541" s="1">
        <f t="shared" ref="BS1541:BS1551" ca="1" si="7931">1/(1+EXP(-SUMPRODUCT($BS$15:$BV$18,BA1541:BD1544)+$BW$15))</f>
        <v>0.48160743256383232</v>
      </c>
      <c r="BT1541" s="1">
        <f t="shared" ref="BT1541:BT1551" ca="1" si="7932">1/(1+EXP(-SUMPRODUCT($BS$15:$BV$18,BB1541:BE1544)+$BW$15))</f>
        <v>0.48160743256383232</v>
      </c>
      <c r="BU1541" s="1">
        <f t="shared" ref="BU1541:BU1551" ca="1" si="7933">1/(1+EXP(-SUMPRODUCT($BS$15:$BV$18,BC1541:BF1544)+$BW$15))</f>
        <v>0.48160743256383232</v>
      </c>
      <c r="BV1541" s="1">
        <f t="shared" ref="BV1541:BV1551" ca="1" si="7934">1/(1+EXP(-SUMPRODUCT($BS$15:$BV$18,BD1541:BG1544)+$BW$15))</f>
        <v>0.77509239099975524</v>
      </c>
      <c r="BW1541" s="1">
        <f t="shared" ref="BW1541:BW1551" ca="1" si="7935">1/(1+EXP(-SUMPRODUCT($BS$15:$BV$18,BE1541:BH1544)+$BW$15))</f>
        <v>0.95143090811678088</v>
      </c>
      <c r="BX1541" s="1">
        <f t="shared" ref="BX1541:BX1551" ca="1" si="7936">1/(1+EXP(-SUMPRODUCT($BS$15:$BV$18,BF1541:BI1544)+$BW$15))</f>
        <v>0.99430146672835007</v>
      </c>
      <c r="BY1541" s="1">
        <f t="shared" ref="BY1541:BY1551" ca="1" si="7937">1/(1+EXP(-SUMPRODUCT($BS$15:$BV$18,BG1541:BJ1544)+$BW$15))</f>
        <v>0.99112711418908794</v>
      </c>
      <c r="BZ1541" s="1">
        <f t="shared" ref="BZ1541:BZ1551" ca="1" si="7938">1/(1+EXP(-SUMPRODUCT($BS$15:$BV$18,BH1541:BK1544)+$BW$15))</f>
        <v>0.949585574597269</v>
      </c>
      <c r="CA1541" s="1">
        <f t="shared" ref="CA1541:CA1551" ca="1" si="7939">1/(1+EXP(-SUMPRODUCT($BS$15:$BV$18,BI1541:BL1544)+$BW$15))</f>
        <v>0.76550078431792112</v>
      </c>
      <c r="CB1541" s="1">
        <f t="shared" ref="CB1541:CB1551" ca="1" si="7940">1/(1+EXP(-SUMPRODUCT($BS$15:$BV$18,BJ1541:BM1544)+$BW$15))</f>
        <v>0.48160743256383232</v>
      </c>
      <c r="CC1541" s="1">
        <f t="shared" ref="CC1541:CC1551" ca="1" si="7941">1/(1+EXP(-SUMPRODUCT($BS$15:$BV$18,BK1541:BN1544)+$BW$15))</f>
        <v>0.48160743256383232</v>
      </c>
      <c r="CD1541" s="25"/>
      <c r="CE1541" s="7">
        <v>1</v>
      </c>
      <c r="CF1541" s="1">
        <f t="shared" ref="CF1541:CF1551" ca="1" si="7942">1/(1+EXP(-SUMPRODUCT($BS$19:$BV$22,BA1541:BD1544)+$BW$19))</f>
        <v>0.16845687140215862</v>
      </c>
      <c r="CG1541" s="1">
        <f t="shared" ref="CG1541:CG1551" ca="1" si="7943">1/(1+EXP(-SUMPRODUCT($BS$19:$BV$22,BB1541:BE1544)+$BW$19))</f>
        <v>0.16845687140215862</v>
      </c>
      <c r="CH1541" s="1">
        <f t="shared" ref="CH1541:CH1551" ca="1" si="7944">1/(1+EXP(-SUMPRODUCT($BS$19:$BV$22,BC1541:BF1544)+$BW$19))</f>
        <v>0.16845687140215862</v>
      </c>
      <c r="CI1541" s="1">
        <f t="shared" ref="CI1541:CI1551" ca="1" si="7945">1/(1+EXP(-SUMPRODUCT($BS$19:$BV$22,BD1541:BG1544)+$BW$19))</f>
        <v>1.2349903481034066E-2</v>
      </c>
      <c r="CJ1541" s="1">
        <f t="shared" ref="CJ1541:CJ1551" ca="1" si="7946">1/(1+EXP(-SUMPRODUCT($BS$19:$BV$22,BE1541:BH1544)+$BW$19))</f>
        <v>2.2804442085703247E-4</v>
      </c>
      <c r="CK1541" s="1">
        <f t="shared" ref="CK1541:CK1551" ca="1" si="7947">1/(1+EXP(-SUMPRODUCT($BS$19:$BV$22,BF1541:BI1544)+$BW$19))</f>
        <v>4.0179656205403078E-2</v>
      </c>
      <c r="CL1541" s="1">
        <f t="shared" ref="CL1541:CL1551" ca="1" si="7948">1/(1+EXP(-SUMPRODUCT($BS$19:$BV$22,BG1541:BJ1544)+$BW$19))</f>
        <v>3.6219831102589597E-2</v>
      </c>
      <c r="CM1541" s="1">
        <f t="shared" ref="CM1541:CM1551" ca="1" si="7949">1/(1+EXP(-SUMPRODUCT($BS$19:$BV$22,BH1541:BK1544)+$BW$19))</f>
        <v>0.12545870205190027</v>
      </c>
      <c r="CN1541" s="1">
        <f t="shared" ref="CN1541:CN1551" ca="1" si="7950">1/(1+EXP(-SUMPRODUCT($BS$19:$BV$22,BI1541:BL1544)+$BW$19))</f>
        <v>0.20005864558405145</v>
      </c>
      <c r="CO1541" s="1">
        <f t="shared" ref="CO1541:CO1551" ca="1" si="7951">1/(1+EXP(-SUMPRODUCT($BS$19:$BV$22,BJ1541:BM1544)+$BW$19))</f>
        <v>0.16845687140215862</v>
      </c>
      <c r="CP1541" s="1">
        <f t="shared" ref="CP1541:CP1551" ca="1" si="7952">1/(1+EXP(-SUMPRODUCT($BS$19:$BV$22,BK1541:BN1544)+$BW$19))</f>
        <v>0.16845687140215862</v>
      </c>
      <c r="CQ1541" s="25"/>
      <c r="CR1541" s="7">
        <v>1</v>
      </c>
      <c r="CS1541" s="1">
        <f t="shared" ref="CS1541:CS1551" ca="1" si="7953">1/(1+EXP(-SUMPRODUCT($BS$23:$BV$26,BA1541:BD1544)+$BW$23))</f>
        <v>1.8689893644914347E-2</v>
      </c>
      <c r="CT1541" s="1">
        <f t="shared" ref="CT1541:CT1551" ca="1" si="7954">1/(1+EXP(-SUMPRODUCT($BS$23:$BV$26,BB1541:BE1544)+$BW$23))</f>
        <v>1.8689893644914347E-2</v>
      </c>
      <c r="CU1541" s="1">
        <f t="shared" ref="CU1541:CU1551" ca="1" si="7955">1/(1+EXP(-SUMPRODUCT($BS$23:$BV$26,BC1541:BF1544)+$BW$23))</f>
        <v>1.8689893644914347E-2</v>
      </c>
      <c r="CV1541" s="1">
        <f t="shared" ref="CV1541:CV1551" ca="1" si="7956">1/(1+EXP(-SUMPRODUCT($BS$23:$BV$26,BD1541:BG1544)+$BW$23))</f>
        <v>0.2818135091936948</v>
      </c>
      <c r="CW1541" s="1">
        <f t="shared" ref="CW1541:CW1551" ca="1" si="7957">1/(1+EXP(-SUMPRODUCT($BS$23:$BV$26,BE1541:BH1544)+$BW$23))</f>
        <v>0.78700302902884733</v>
      </c>
      <c r="CX1541" s="1">
        <f t="shared" ref="CX1541:CX1551" ca="1" si="7958">1/(1+EXP(-SUMPRODUCT($BS$23:$BV$26,BF1541:BI1544)+$BW$23))</f>
        <v>0.92055346876329758</v>
      </c>
      <c r="CY1541" s="1">
        <f t="shared" ref="CY1541:CY1551" ca="1" si="7959">1/(1+EXP(-SUMPRODUCT($BS$23:$BV$26,BG1541:BJ1544)+$BW$23))</f>
        <v>0.43842344917033371</v>
      </c>
      <c r="CZ1541" s="1">
        <f t="shared" ref="CZ1541:CZ1551" ca="1" si="7960">1/(1+EXP(-SUMPRODUCT($BS$23:$BV$26,BH1541:BK1544)+$BW$23))</f>
        <v>0.29037910027075114</v>
      </c>
      <c r="DA1541" s="1">
        <f t="shared" ref="DA1541:DA1551" ca="1" si="7961">1/(1+EXP(-SUMPRODUCT($BS$23:$BV$26,BI1541:BL1544)+$BW$23))</f>
        <v>8.319655289626704E-2</v>
      </c>
      <c r="DB1541" s="1">
        <f t="shared" ref="DB1541:DB1551" ca="1" si="7962">1/(1+EXP(-SUMPRODUCT($BS$23:$BV$26,BJ1541:BM1544)+$BW$23))</f>
        <v>1.8689893644914347E-2</v>
      </c>
      <c r="DC1541" s="1">
        <f t="shared" ref="DC1541:DC1551" ca="1" si="7963">1/(1+EXP(-SUMPRODUCT($BS$23:$BV$26,BK1541:BN1544)+$BW$23))</f>
        <v>1.8689893644914347E-2</v>
      </c>
      <c r="DD1541" s="25"/>
      <c r="DE1541" s="40"/>
      <c r="DF1541" s="50"/>
      <c r="DG1541" s="7">
        <v>1</v>
      </c>
      <c r="DH1541" s="1">
        <f t="shared" ref="DH1541:DH1546" ca="1" si="7964">MAX(OFFSET(BS1541,$BR1540,BR$40,2,2))*$DF$37</f>
        <v>0.48160743256383232</v>
      </c>
      <c r="DI1541" s="1">
        <f t="shared" ref="DI1541:DI1546" ca="1" si="7965">MAX(OFFSET(BT1541,$BR1540,BS$40,2,2))*$DF$37</f>
        <v>0.87295073491229336</v>
      </c>
      <c r="DJ1541" s="1">
        <f t="shared" ref="DJ1541:DJ1546" ca="1" si="7966">MAX(OFFSET(BU1541,$BR1540,BT$40,2,2))*$DF$37</f>
        <v>0.99731296595318308</v>
      </c>
      <c r="DK1541" s="1">
        <f t="shared" ref="DK1541:DK1546" ca="1" si="7967">MAX(OFFSET(BV1541,$BR1540,BU$40,2,2))*$DF$37</f>
        <v>0.99532559932129527</v>
      </c>
      <c r="DL1541" s="1">
        <f t="shared" ref="DL1541:DL1546" ca="1" si="7968">MAX(OFFSET(BW1541,$BR1540,BV$40,2,2))*$DF$37</f>
        <v>0.78264046799818343</v>
      </c>
      <c r="DM1541" s="1">
        <f t="shared" ref="DM1541:DM1546" ca="1" si="7969">MAX(OFFSET(BX1541,$BR1540,BW$40,2,2))*$DF$37</f>
        <v>0.48160743256383232</v>
      </c>
      <c r="DN1541" s="25"/>
      <c r="DO1541" s="50"/>
      <c r="DP1541" s="7">
        <v>1</v>
      </c>
      <c r="DQ1541" s="1">
        <f t="shared" ref="DQ1541:DQ1546" ca="1" si="7970">MAX(OFFSET(CF1541,$CE1540,CE$40,2,2))*$DF$37</f>
        <v>0.16845687140215862</v>
      </c>
      <c r="DR1541" s="1">
        <f t="shared" ref="DR1541:DR1546" ca="1" si="7971">MAX(OFFSET(CG1541,$CE1540,CF$40,2,2))*$DF$37</f>
        <v>0.16845687140215862</v>
      </c>
      <c r="DS1541" s="1">
        <f t="shared" ref="DS1541:DS1546" ca="1" si="7972">MAX(OFFSET(CH1541,$CE1540,CG$40,2,2))*$DF$37</f>
        <v>0.91404228908567065</v>
      </c>
      <c r="DT1541" s="1">
        <f t="shared" ref="DT1541:DT1546" ca="1" si="7973">MAX(OFFSET(CI1541,$CE1540,CH$40,2,2))*$DF$37</f>
        <v>0.99706855893768465</v>
      </c>
      <c r="DU1541" s="1">
        <f t="shared" ref="DU1541:DU1546" ca="1" si="7974">MAX(OFFSET(CJ1541,$CE1540,CI$40,2,2))*$DF$37</f>
        <v>0.99688036940668401</v>
      </c>
      <c r="DV1541" s="1">
        <f t="shared" ref="DV1541:DV1546" ca="1" si="7975">MAX(OFFSET(CK1541,$CE1540,CJ$40,2,2))*$DF$37</f>
        <v>0.16845687140215862</v>
      </c>
      <c r="DW1541" s="25"/>
      <c r="DX1541" s="50"/>
      <c r="DY1541" s="7">
        <v>1</v>
      </c>
      <c r="DZ1541" s="1">
        <f t="shared" ref="DZ1541:DZ1546" ca="1" si="7976">MAX(OFFSET(CS1541,$CR1540,CR$40,2,2))*$DF$37</f>
        <v>1.8689893644914347E-2</v>
      </c>
      <c r="EA1541" s="1">
        <f t="shared" ref="EA1541:EA1546" ca="1" si="7977">MAX(OFFSET(CT1541,$CR1540,CS$40,2,2))*$DF$37</f>
        <v>0.68484513364774735</v>
      </c>
      <c r="EB1541" s="1">
        <f t="shared" ref="EB1541:EB1546" ca="1" si="7978">MAX(OFFSET(CU1541,$CR1540,CT$40,2,2))*$DF$37</f>
        <v>0.97730549391274835</v>
      </c>
      <c r="EC1541" s="1">
        <f t="shared" ref="EC1541:EC1546" ca="1" si="7979">MAX(OFFSET(CV1541,$CR1540,CU$40,2,2))*$DF$37</f>
        <v>0.73319113148554393</v>
      </c>
      <c r="ED1541" s="1">
        <f t="shared" ref="ED1541:ED1546" ca="1" si="7980">MAX(OFFSET(CW1541,$CR1540,CV$40,2,2))*$DF$37</f>
        <v>0.10473799810308791</v>
      </c>
      <c r="EE1541" s="1">
        <f t="shared" ref="EE1541:EE1546" ca="1" si="7981">MAX(OFFSET(CX1541,$CR1540,CW$40,2,2))*$DF$37</f>
        <v>1.8689893644914347E-2</v>
      </c>
      <c r="EF1541" s="29"/>
      <c r="EG1541" s="23"/>
      <c r="EH1541" s="50"/>
      <c r="EI1541" s="7">
        <v>1</v>
      </c>
      <c r="EJ1541" s="1">
        <f t="shared" ref="EJ1541:EJ1544" ca="1" si="7982">1/(1+EXP(-SUMPRODUCT($EI$20:$EK$22,DH1541:DJ1543)+$EL$20))</f>
        <v>0.99789596505930733</v>
      </c>
      <c r="EK1541" s="1">
        <f t="shared" ref="EK1541:EK1544" ca="1" si="7983">1/(1+EXP(-SUMPRODUCT($EI$20:$EK$22,DI1541:DK1543)+$EL$20))</f>
        <v>0.99940590173529542</v>
      </c>
      <c r="EL1541" s="1">
        <f t="shared" ref="EL1541:EL1544" ca="1" si="7984">1/(1+EXP(-SUMPRODUCT($EI$20:$EK$22,DJ1541:DL1543)+$EL$20))</f>
        <v>0.99936986946577822</v>
      </c>
      <c r="EM1541" s="1">
        <f t="shared" ref="EM1541:EM1544" ca="1" si="7985">1/(1+EXP(-SUMPRODUCT($EI$20:$EK$22,DK1541:DM1543)+$EL$20))</f>
        <v>0.99807026534348076</v>
      </c>
      <c r="EN1541" s="14"/>
      <c r="EO1541" s="14"/>
      <c r="EP1541" s="14"/>
      <c r="EQ1541" s="14"/>
      <c r="ER1541" s="14"/>
      <c r="ES1541" s="14"/>
      <c r="ET1541" s="23"/>
      <c r="EU1541" s="7">
        <v>0</v>
      </c>
      <c r="EV1541" s="1"/>
      <c r="EW1541" s="14"/>
      <c r="EX1541" s="7">
        <v>0</v>
      </c>
      <c r="EY1541" s="1"/>
      <c r="EZ1541" s="14"/>
      <c r="FA1541" s="27" t="s">
        <v>10</v>
      </c>
      <c r="FB1541" s="1">
        <f t="shared" ref="FB1541" ca="1" si="7986">SUM(EY1541:EY1550)</f>
        <v>6.8424550532863942E-7</v>
      </c>
      <c r="FC1541" s="19"/>
    </row>
    <row r="1542" spans="1:159" x14ac:dyDescent="0.2">
      <c r="A1542" s="55"/>
      <c r="B1542" s="18">
        <v>2</v>
      </c>
      <c r="C1542" s="1">
        <f>学習データ!C1508*$B$37</f>
        <v>0</v>
      </c>
      <c r="D1542" s="1">
        <f>学習データ!D1508*$B$37</f>
        <v>0</v>
      </c>
      <c r="E1542" s="1">
        <f>学習データ!E1508*$B$37</f>
        <v>0</v>
      </c>
      <c r="F1542" s="1">
        <f>学習データ!F1508*$B$37</f>
        <v>0</v>
      </c>
      <c r="G1542" s="1">
        <f>学習データ!G1508*$B$37</f>
        <v>0</v>
      </c>
      <c r="H1542" s="1">
        <f>学習データ!H1508*$B$37</f>
        <v>0</v>
      </c>
      <c r="I1542" s="1">
        <f>学習データ!I1508*$B$37</f>
        <v>0</v>
      </c>
      <c r="J1542" s="1">
        <f>学習データ!J1508*$B$37</f>
        <v>0</v>
      </c>
      <c r="K1542" s="1">
        <f>学習データ!K1508*$B$37</f>
        <v>0</v>
      </c>
      <c r="L1542" s="1">
        <f>学習データ!L1508*$B$37</f>
        <v>0</v>
      </c>
      <c r="M1542" s="1">
        <f>学習データ!M1508*$B$37</f>
        <v>0</v>
      </c>
      <c r="N1542" s="1">
        <f>学習データ!N1508*$B$37</f>
        <v>0</v>
      </c>
      <c r="O1542" s="1">
        <f>学習データ!O1508*$B$37</f>
        <v>0</v>
      </c>
      <c r="P1542" s="1">
        <f>学習データ!P1508*$B$37</f>
        <v>0</v>
      </c>
      <c r="Q1542" s="1">
        <f>学習データ!Q1508*$B$37</f>
        <v>0</v>
      </c>
      <c r="R1542" s="1">
        <f>学習データ!R1508*$B$37</f>
        <v>0</v>
      </c>
      <c r="S1542" s="1">
        <f>学習データ!S1508*$B$37</f>
        <v>0</v>
      </c>
      <c r="T1542" s="1">
        <f>学習データ!T1508*$B$37</f>
        <v>0</v>
      </c>
      <c r="U1542" s="1">
        <f>学習データ!U1508*$B$37</f>
        <v>0</v>
      </c>
      <c r="V1542" s="1">
        <f>学習データ!V1508*$B$37</f>
        <v>0</v>
      </c>
      <c r="W1542" s="1">
        <f>学習データ!W1508*$B$37</f>
        <v>0</v>
      </c>
      <c r="X1542" s="1">
        <f>学習データ!X1508*$B$37</f>
        <v>0</v>
      </c>
      <c r="Y1542" s="1">
        <f>学習データ!Y1508*$B$37</f>
        <v>0</v>
      </c>
      <c r="Z1542" s="1">
        <f>学習データ!Z1508*$B$37</f>
        <v>0</v>
      </c>
      <c r="AA1542" s="1">
        <f>学習データ!AA1508*$B$37</f>
        <v>0</v>
      </c>
      <c r="AB1542" s="1">
        <f>学習データ!AB1508*$B$37</f>
        <v>0</v>
      </c>
      <c r="AC1542" s="1">
        <f>学習データ!AC1508*$B$37</f>
        <v>0</v>
      </c>
      <c r="AD1542" s="1">
        <f>学習データ!AD1508*$B$37</f>
        <v>0</v>
      </c>
      <c r="AE1542" s="14"/>
      <c r="AF1542" s="14"/>
      <c r="AG1542" s="14"/>
      <c r="AH1542" s="29"/>
      <c r="AI1542" s="25"/>
      <c r="AJ1542" s="7">
        <v>2</v>
      </c>
      <c r="AK1542" s="36">
        <f t="shared" ca="1" si="7903"/>
        <v>0</v>
      </c>
      <c r="AL1542" s="36">
        <f t="shared" ca="1" si="7904"/>
        <v>0</v>
      </c>
      <c r="AM1542" s="36">
        <f t="shared" ca="1" si="7905"/>
        <v>0</v>
      </c>
      <c r="AN1542" s="36">
        <f t="shared" ca="1" si="7906"/>
        <v>0</v>
      </c>
      <c r="AO1542" s="36">
        <f t="shared" ca="1" si="7907"/>
        <v>0</v>
      </c>
      <c r="AP1542" s="36">
        <f t="shared" ca="1" si="7908"/>
        <v>0</v>
      </c>
      <c r="AQ1542" s="36">
        <f t="shared" ca="1" si="7909"/>
        <v>0.85882352941176465</v>
      </c>
      <c r="AR1542" s="36">
        <f t="shared" ca="1" si="7910"/>
        <v>0.99607843137254903</v>
      </c>
      <c r="AS1542" s="36">
        <f t="shared" ca="1" si="7911"/>
        <v>0.99215686274509807</v>
      </c>
      <c r="AT1542" s="36">
        <f t="shared" ca="1" si="7912"/>
        <v>0.13725490196078433</v>
      </c>
      <c r="AU1542" s="36">
        <f t="shared" ca="1" si="7913"/>
        <v>0</v>
      </c>
      <c r="AV1542" s="36">
        <f t="shared" ca="1" si="7914"/>
        <v>0</v>
      </c>
      <c r="AW1542" s="36">
        <f t="shared" ca="1" si="7915"/>
        <v>0</v>
      </c>
      <c r="AX1542" s="36">
        <f t="shared" ca="1" si="7916"/>
        <v>0</v>
      </c>
      <c r="AY1542" s="25"/>
      <c r="AZ1542" s="7">
        <v>2</v>
      </c>
      <c r="BA1542" s="36">
        <f t="shared" ca="1" si="7917"/>
        <v>0</v>
      </c>
      <c r="BB1542" s="36">
        <f t="shared" ca="1" si="7918"/>
        <v>0</v>
      </c>
      <c r="BC1542" s="36">
        <f t="shared" ca="1" si="7919"/>
        <v>0</v>
      </c>
      <c r="BD1542" s="36">
        <f t="shared" ca="1" si="7920"/>
        <v>0</v>
      </c>
      <c r="BE1542" s="36">
        <f t="shared" ca="1" si="7921"/>
        <v>0</v>
      </c>
      <c r="BF1542" s="36">
        <f t="shared" ca="1" si="7922"/>
        <v>0</v>
      </c>
      <c r="BG1542" s="36">
        <f t="shared" ca="1" si="7923"/>
        <v>0</v>
      </c>
      <c r="BH1542" s="36">
        <f t="shared" ca="1" si="7924"/>
        <v>0.99607843137254903</v>
      </c>
      <c r="BI1542" s="36">
        <f t="shared" ca="1" si="7925"/>
        <v>0.99215686274509807</v>
      </c>
      <c r="BJ1542" s="36">
        <f t="shared" ca="1" si="7926"/>
        <v>0</v>
      </c>
      <c r="BK1542" s="36">
        <f t="shared" ca="1" si="7927"/>
        <v>0</v>
      </c>
      <c r="BL1542" s="36">
        <f t="shared" ca="1" si="7928"/>
        <v>0</v>
      </c>
      <c r="BM1542" s="36">
        <f t="shared" ca="1" si="7929"/>
        <v>0</v>
      </c>
      <c r="BN1542" s="36">
        <f t="shared" ca="1" si="7930"/>
        <v>0</v>
      </c>
      <c r="BO1542" s="25"/>
      <c r="BP1542" s="25"/>
      <c r="BQ1542" s="23"/>
      <c r="BR1542" s="7">
        <v>2</v>
      </c>
      <c r="BS1542" s="1">
        <f t="shared" ca="1" si="7931"/>
        <v>0.48160743256383232</v>
      </c>
      <c r="BT1542" s="1">
        <f t="shared" ca="1" si="7932"/>
        <v>0.48160743256383232</v>
      </c>
      <c r="BU1542" s="1">
        <f t="shared" ca="1" si="7933"/>
        <v>0.48160743256383232</v>
      </c>
      <c r="BV1542" s="1">
        <f t="shared" ca="1" si="7934"/>
        <v>0.87295073491229336</v>
      </c>
      <c r="BW1542" s="1">
        <f t="shared" ca="1" si="7935"/>
        <v>0.98333539691580618</v>
      </c>
      <c r="BX1542" s="1">
        <f t="shared" ca="1" si="7936"/>
        <v>0.99731296595318308</v>
      </c>
      <c r="BY1542" s="1">
        <f t="shared" ca="1" si="7937"/>
        <v>0.99532559932129527</v>
      </c>
      <c r="BZ1542" s="1">
        <f t="shared" ca="1" si="7938"/>
        <v>0.9655151346712233</v>
      </c>
      <c r="CA1542" s="1">
        <f t="shared" ca="1" si="7939"/>
        <v>0.78264046799818343</v>
      </c>
      <c r="CB1542" s="1">
        <f t="shared" ca="1" si="7940"/>
        <v>0.48160743256383232</v>
      </c>
      <c r="CC1542" s="1">
        <f t="shared" ca="1" si="7941"/>
        <v>0.48160743256383232</v>
      </c>
      <c r="CD1542" s="25"/>
      <c r="CE1542" s="7">
        <v>2</v>
      </c>
      <c r="CF1542" s="1">
        <f t="shared" ca="1" si="7942"/>
        <v>0.16845687140215862</v>
      </c>
      <c r="CG1542" s="1">
        <f t="shared" ca="1" si="7943"/>
        <v>0.16845687140215862</v>
      </c>
      <c r="CH1542" s="1">
        <f t="shared" ca="1" si="7944"/>
        <v>0.16845687140215862</v>
      </c>
      <c r="CI1542" s="1">
        <f t="shared" ca="1" si="7945"/>
        <v>8.9307810101578303E-2</v>
      </c>
      <c r="CJ1542" s="1">
        <f t="shared" ca="1" si="7946"/>
        <v>0.12566401367051039</v>
      </c>
      <c r="CK1542" s="1">
        <f t="shared" ca="1" si="7947"/>
        <v>0.91404228908567065</v>
      </c>
      <c r="CL1542" s="1">
        <f t="shared" ca="1" si="7948"/>
        <v>0.97378333185407473</v>
      </c>
      <c r="CM1542" s="1">
        <f t="shared" ca="1" si="7949"/>
        <v>0.99706855893768465</v>
      </c>
      <c r="CN1542" s="1">
        <f t="shared" ca="1" si="7950"/>
        <v>0.99688036940668401</v>
      </c>
      <c r="CO1542" s="1">
        <f t="shared" ca="1" si="7951"/>
        <v>0.16845687140215862</v>
      </c>
      <c r="CP1542" s="1">
        <f t="shared" ca="1" si="7952"/>
        <v>0.16845687140215862</v>
      </c>
      <c r="CQ1542" s="25"/>
      <c r="CR1542" s="7">
        <v>2</v>
      </c>
      <c r="CS1542" s="1">
        <f t="shared" ca="1" si="7953"/>
        <v>1.8689893644914347E-2</v>
      </c>
      <c r="CT1542" s="1">
        <f t="shared" ca="1" si="7954"/>
        <v>1.8689893644914347E-2</v>
      </c>
      <c r="CU1542" s="1">
        <f t="shared" ca="1" si="7955"/>
        <v>1.8689893644914347E-2</v>
      </c>
      <c r="CV1542" s="1">
        <f t="shared" ca="1" si="7956"/>
        <v>0.68484513364774735</v>
      </c>
      <c r="CW1542" s="1">
        <f t="shared" ca="1" si="7957"/>
        <v>0.97255976256854149</v>
      </c>
      <c r="CX1542" s="1">
        <f t="shared" ca="1" si="7958"/>
        <v>0.97730549391274835</v>
      </c>
      <c r="CY1542" s="1">
        <f t="shared" ca="1" si="7959"/>
        <v>0.73319113148554393</v>
      </c>
      <c r="CZ1542" s="1">
        <f t="shared" ca="1" si="7960"/>
        <v>0.71457165367239006</v>
      </c>
      <c r="DA1542" s="1">
        <f t="shared" ca="1" si="7961"/>
        <v>0.10473799810308791</v>
      </c>
      <c r="DB1542" s="1">
        <f t="shared" ca="1" si="7962"/>
        <v>1.8689893644914347E-2</v>
      </c>
      <c r="DC1542" s="1">
        <f t="shared" ca="1" si="7963"/>
        <v>1.8689893644914347E-2</v>
      </c>
      <c r="DD1542" s="25"/>
      <c r="DE1542" s="40"/>
      <c r="DF1542" s="50"/>
      <c r="DG1542" s="7">
        <v>2</v>
      </c>
      <c r="DH1542" s="1">
        <f t="shared" ca="1" si="7964"/>
        <v>0.48160743256383232</v>
      </c>
      <c r="DI1542" s="1">
        <f t="shared" ca="1" si="7965"/>
        <v>0.73726417460974347</v>
      </c>
      <c r="DJ1542" s="1">
        <f t="shared" ca="1" si="7966"/>
        <v>0.99662291875025866</v>
      </c>
      <c r="DK1542" s="1">
        <f t="shared" ca="1" si="7967"/>
        <v>0.99487771743844633</v>
      </c>
      <c r="DL1542" s="1">
        <f t="shared" ca="1" si="7968"/>
        <v>0.78270570059916666</v>
      </c>
      <c r="DM1542" s="1">
        <f t="shared" ca="1" si="7969"/>
        <v>0.48160743256383232</v>
      </c>
      <c r="DN1542" s="25"/>
      <c r="DO1542" s="50"/>
      <c r="DP1542" s="7">
        <v>2</v>
      </c>
      <c r="DQ1542" s="1">
        <f t="shared" ca="1" si="7970"/>
        <v>0.16845687140215862</v>
      </c>
      <c r="DR1542" s="1">
        <f t="shared" ca="1" si="7971"/>
        <v>0.75298325752627515</v>
      </c>
      <c r="DS1542" s="1">
        <f t="shared" ca="1" si="7972"/>
        <v>0.99987405519175487</v>
      </c>
      <c r="DT1542" s="1">
        <f t="shared" ca="1" si="7973"/>
        <v>0.99999864798916283</v>
      </c>
      <c r="DU1542" s="1">
        <f t="shared" ca="1" si="7974"/>
        <v>0.99696700180873721</v>
      </c>
      <c r="DV1542" s="1">
        <f t="shared" ca="1" si="7975"/>
        <v>0.16845687140215862</v>
      </c>
      <c r="DW1542" s="25"/>
      <c r="DX1542" s="50"/>
      <c r="DY1542" s="7">
        <v>2</v>
      </c>
      <c r="DZ1542" s="1">
        <f t="shared" ca="1" si="7976"/>
        <v>1.8689893644914347E-2</v>
      </c>
      <c r="EA1542" s="1">
        <f t="shared" ca="1" si="7977"/>
        <v>0.79748532915180315</v>
      </c>
      <c r="EB1542" s="1">
        <f t="shared" ca="1" si="7978"/>
        <v>0.99570470105356368</v>
      </c>
      <c r="EC1542" s="1">
        <f t="shared" ca="1" si="7979"/>
        <v>0.92386773394990107</v>
      </c>
      <c r="ED1542" s="1">
        <f t="shared" ca="1" si="7980"/>
        <v>0.28736637726836545</v>
      </c>
      <c r="EE1542" s="1">
        <f t="shared" ca="1" si="7981"/>
        <v>1.8689893644914347E-2</v>
      </c>
      <c r="EF1542" s="29"/>
      <c r="EG1542" s="23"/>
      <c r="EH1542" s="50"/>
      <c r="EI1542" s="7">
        <v>2</v>
      </c>
      <c r="EJ1542" s="1">
        <f t="shared" ca="1" si="7982"/>
        <v>0.99866146665392408</v>
      </c>
      <c r="EK1542" s="1">
        <f t="shared" ca="1" si="7983"/>
        <v>0.9994094482721172</v>
      </c>
      <c r="EL1542" s="1">
        <f t="shared" ca="1" si="7984"/>
        <v>0.99945346688043513</v>
      </c>
      <c r="EM1542" s="1">
        <f t="shared" ca="1" si="7985"/>
        <v>0.9987231344291736</v>
      </c>
      <c r="EN1542" s="14"/>
      <c r="EO1542" s="14" t="s">
        <v>30</v>
      </c>
      <c r="EP1542" s="14"/>
      <c r="EQ1542" s="14"/>
      <c r="ER1542" s="14"/>
      <c r="ES1542" s="14"/>
      <c r="ET1542" s="23"/>
      <c r="EU1542" s="7">
        <v>1</v>
      </c>
      <c r="EV1542" s="1"/>
      <c r="EW1542" s="14"/>
      <c r="EX1542" s="7">
        <v>1</v>
      </c>
      <c r="EY1542" s="1"/>
      <c r="EZ1542" s="14"/>
      <c r="FA1542" s="14"/>
      <c r="FB1542" s="14"/>
      <c r="FC1542" s="19"/>
    </row>
    <row r="1543" spans="1:159" x14ac:dyDescent="0.2">
      <c r="A1543" s="55"/>
      <c r="B1543" s="18">
        <v>3</v>
      </c>
      <c r="C1543" s="1">
        <f>学習データ!C1509*$B$37</f>
        <v>0</v>
      </c>
      <c r="D1543" s="1">
        <f>学習データ!D1509*$B$37</f>
        <v>0</v>
      </c>
      <c r="E1543" s="1">
        <f>学習データ!E1509*$B$37</f>
        <v>0</v>
      </c>
      <c r="F1543" s="1">
        <f>学習データ!F1509*$B$37</f>
        <v>0</v>
      </c>
      <c r="G1543" s="1">
        <f>学習データ!G1509*$B$37</f>
        <v>0</v>
      </c>
      <c r="H1543" s="1">
        <f>学習データ!H1509*$B$37</f>
        <v>0</v>
      </c>
      <c r="I1543" s="1">
        <f>学習データ!I1509*$B$37</f>
        <v>0</v>
      </c>
      <c r="J1543" s="1">
        <f>学習データ!J1509*$B$37</f>
        <v>0</v>
      </c>
      <c r="K1543" s="1">
        <f>学習データ!K1509*$B$37</f>
        <v>0</v>
      </c>
      <c r="L1543" s="1">
        <f>学習データ!L1509*$B$37</f>
        <v>0</v>
      </c>
      <c r="M1543" s="1">
        <f>学習データ!M1509*$B$37</f>
        <v>0</v>
      </c>
      <c r="N1543" s="1">
        <f>学習データ!N1509*$B$37</f>
        <v>0</v>
      </c>
      <c r="O1543" s="1">
        <f>学習データ!O1509*$B$37</f>
        <v>0</v>
      </c>
      <c r="P1543" s="1">
        <f>学習データ!P1509*$B$37</f>
        <v>0</v>
      </c>
      <c r="Q1543" s="1">
        <f>学習データ!Q1509*$B$37</f>
        <v>137</v>
      </c>
      <c r="R1543" s="1">
        <f>学習データ!R1509*$B$37</f>
        <v>121</v>
      </c>
      <c r="S1543" s="1">
        <f>学習データ!S1509*$B$37</f>
        <v>177</v>
      </c>
      <c r="T1543" s="1">
        <f>学習データ!T1509*$B$37</f>
        <v>194</v>
      </c>
      <c r="U1543" s="1">
        <f>学習データ!U1509*$B$37</f>
        <v>35</v>
      </c>
      <c r="V1543" s="1">
        <f>学習データ!V1509*$B$37</f>
        <v>0</v>
      </c>
      <c r="W1543" s="1">
        <f>学習データ!W1509*$B$37</f>
        <v>0</v>
      </c>
      <c r="X1543" s="1">
        <f>学習データ!X1509*$B$37</f>
        <v>0</v>
      </c>
      <c r="Y1543" s="1">
        <f>学習データ!Y1509*$B$37</f>
        <v>0</v>
      </c>
      <c r="Z1543" s="1">
        <f>学習データ!Z1509*$B$37</f>
        <v>0</v>
      </c>
      <c r="AA1543" s="1">
        <f>学習データ!AA1509*$B$37</f>
        <v>0</v>
      </c>
      <c r="AB1543" s="1">
        <f>学習データ!AB1509*$B$37</f>
        <v>0</v>
      </c>
      <c r="AC1543" s="1">
        <f>学習データ!AC1509*$B$37</f>
        <v>0</v>
      </c>
      <c r="AD1543" s="1">
        <f>学習データ!AD1509*$B$37</f>
        <v>0</v>
      </c>
      <c r="AE1543" s="14"/>
      <c r="AF1543" s="14"/>
      <c r="AG1543" s="14"/>
      <c r="AH1543" s="29"/>
      <c r="AI1543" s="25"/>
      <c r="AJ1543" s="7">
        <v>3</v>
      </c>
      <c r="AK1543" s="36">
        <f t="shared" ca="1" si="7903"/>
        <v>0</v>
      </c>
      <c r="AL1543" s="36">
        <f t="shared" ca="1" si="7904"/>
        <v>0</v>
      </c>
      <c r="AM1543" s="36">
        <f t="shared" ca="1" si="7905"/>
        <v>0</v>
      </c>
      <c r="AN1543" s="36">
        <f t="shared" ca="1" si="7906"/>
        <v>0</v>
      </c>
      <c r="AO1543" s="36">
        <f t="shared" ca="1" si="7907"/>
        <v>0</v>
      </c>
      <c r="AP1543" s="36">
        <f t="shared" ca="1" si="7908"/>
        <v>0</v>
      </c>
      <c r="AQ1543" s="36">
        <f t="shared" ca="1" si="7909"/>
        <v>0.99607843137254903</v>
      </c>
      <c r="AR1543" s="36">
        <f t="shared" ca="1" si="7910"/>
        <v>0.99607843137254903</v>
      </c>
      <c r="AS1543" s="36">
        <f t="shared" ca="1" si="7911"/>
        <v>0.99607843137254903</v>
      </c>
      <c r="AT1543" s="36">
        <f t="shared" ca="1" si="7912"/>
        <v>0</v>
      </c>
      <c r="AU1543" s="36">
        <f t="shared" ca="1" si="7913"/>
        <v>0</v>
      </c>
      <c r="AV1543" s="36">
        <f t="shared" ca="1" si="7914"/>
        <v>0</v>
      </c>
      <c r="AW1543" s="36">
        <f t="shared" ca="1" si="7915"/>
        <v>0</v>
      </c>
      <c r="AX1543" s="36">
        <f t="shared" ca="1" si="7916"/>
        <v>0</v>
      </c>
      <c r="AY1543" s="25"/>
      <c r="AZ1543" s="7">
        <v>3</v>
      </c>
      <c r="BA1543" s="36">
        <f t="shared" ca="1" si="7917"/>
        <v>0</v>
      </c>
      <c r="BB1543" s="36">
        <f t="shared" ca="1" si="7918"/>
        <v>0</v>
      </c>
      <c r="BC1543" s="36">
        <f t="shared" ca="1" si="7919"/>
        <v>0</v>
      </c>
      <c r="BD1543" s="36">
        <f t="shared" ca="1" si="7920"/>
        <v>0</v>
      </c>
      <c r="BE1543" s="36">
        <f t="shared" ca="1" si="7921"/>
        <v>0</v>
      </c>
      <c r="BF1543" s="36">
        <f t="shared" ca="1" si="7922"/>
        <v>0</v>
      </c>
      <c r="BG1543" s="36">
        <f t="shared" ca="1" si="7923"/>
        <v>0.99607843137254903</v>
      </c>
      <c r="BH1543" s="36">
        <f t="shared" ca="1" si="7924"/>
        <v>0.99607843137254903</v>
      </c>
      <c r="BI1543" s="36">
        <f t="shared" ca="1" si="7925"/>
        <v>0.99607843137254903</v>
      </c>
      <c r="BJ1543" s="36">
        <f t="shared" ca="1" si="7926"/>
        <v>0</v>
      </c>
      <c r="BK1543" s="36">
        <f t="shared" ca="1" si="7927"/>
        <v>0</v>
      </c>
      <c r="BL1543" s="36">
        <f t="shared" ca="1" si="7928"/>
        <v>0</v>
      </c>
      <c r="BM1543" s="36">
        <f t="shared" ca="1" si="7929"/>
        <v>0</v>
      </c>
      <c r="BN1543" s="36">
        <f t="shared" ca="1" si="7930"/>
        <v>0</v>
      </c>
      <c r="BO1543" s="25"/>
      <c r="BP1543" s="25"/>
      <c r="BQ1543" s="23"/>
      <c r="BR1543" s="7">
        <v>3</v>
      </c>
      <c r="BS1543" s="1">
        <f t="shared" ca="1" si="7931"/>
        <v>0.48160743256383232</v>
      </c>
      <c r="BT1543" s="1">
        <f t="shared" ca="1" si="7932"/>
        <v>0.48160743256383232</v>
      </c>
      <c r="BU1543" s="1">
        <f t="shared" ca="1" si="7933"/>
        <v>0.48160743256383232</v>
      </c>
      <c r="BV1543" s="1">
        <f t="shared" ca="1" si="7934"/>
        <v>0.73726417460974347</v>
      </c>
      <c r="BW1543" s="1">
        <f t="shared" ca="1" si="7935"/>
        <v>0.9794175319213908</v>
      </c>
      <c r="BX1543" s="1">
        <f t="shared" ca="1" si="7936"/>
        <v>0.99662291875025866</v>
      </c>
      <c r="BY1543" s="1">
        <f t="shared" ca="1" si="7937"/>
        <v>0.99487771743844633</v>
      </c>
      <c r="BZ1543" s="1">
        <f t="shared" ca="1" si="7938"/>
        <v>0.96541453590016157</v>
      </c>
      <c r="CA1543" s="1">
        <f t="shared" ca="1" si="7939"/>
        <v>0.78270570059916666</v>
      </c>
      <c r="CB1543" s="1">
        <f t="shared" ca="1" si="7940"/>
        <v>0.48160743256383232</v>
      </c>
      <c r="CC1543" s="1">
        <f t="shared" ca="1" si="7941"/>
        <v>0.48160743256383232</v>
      </c>
      <c r="CD1543" s="25"/>
      <c r="CE1543" s="7">
        <v>3</v>
      </c>
      <c r="CF1543" s="1">
        <f t="shared" ca="1" si="7942"/>
        <v>0.16845687140215862</v>
      </c>
      <c r="CG1543" s="1">
        <f t="shared" ca="1" si="7943"/>
        <v>0.16845687140215862</v>
      </c>
      <c r="CH1543" s="1">
        <f t="shared" ca="1" si="7944"/>
        <v>0.16845687140215862</v>
      </c>
      <c r="CI1543" s="1">
        <f t="shared" ca="1" si="7945"/>
        <v>0.75298325752627515</v>
      </c>
      <c r="CJ1543" s="1">
        <f t="shared" ca="1" si="7946"/>
        <v>0.98892151097223691</v>
      </c>
      <c r="CK1543" s="1">
        <f t="shared" ca="1" si="7947"/>
        <v>0.9817392592295513</v>
      </c>
      <c r="CL1543" s="1">
        <f t="shared" ca="1" si="7948"/>
        <v>0.99996921289033902</v>
      </c>
      <c r="CM1543" s="1">
        <f t="shared" ca="1" si="7949"/>
        <v>0.9970446443446882</v>
      </c>
      <c r="CN1543" s="1">
        <f t="shared" ca="1" si="7950"/>
        <v>0.99696700180873721</v>
      </c>
      <c r="CO1543" s="1">
        <f t="shared" ca="1" si="7951"/>
        <v>0.16845687140215862</v>
      </c>
      <c r="CP1543" s="1">
        <f t="shared" ca="1" si="7952"/>
        <v>0.16845687140215862</v>
      </c>
      <c r="CQ1543" s="25"/>
      <c r="CR1543" s="7">
        <v>3</v>
      </c>
      <c r="CS1543" s="1">
        <f t="shared" ca="1" si="7953"/>
        <v>1.8689893644914347E-2</v>
      </c>
      <c r="CT1543" s="1">
        <f t="shared" ca="1" si="7954"/>
        <v>1.8689893644914347E-2</v>
      </c>
      <c r="CU1543" s="1">
        <f t="shared" ca="1" si="7955"/>
        <v>1.8689893644914347E-2</v>
      </c>
      <c r="CV1543" s="1">
        <f t="shared" ca="1" si="7956"/>
        <v>0.79748532915180315</v>
      </c>
      <c r="CW1543" s="1">
        <f t="shared" ca="1" si="7957"/>
        <v>0.89946622969487788</v>
      </c>
      <c r="CX1543" s="1">
        <f t="shared" ca="1" si="7958"/>
        <v>0.99570470105356368</v>
      </c>
      <c r="CY1543" s="1">
        <f t="shared" ca="1" si="7959"/>
        <v>0.92386773394990107</v>
      </c>
      <c r="CZ1543" s="1">
        <f t="shared" ca="1" si="7960"/>
        <v>0.72172685587864471</v>
      </c>
      <c r="DA1543" s="1">
        <f t="shared" ca="1" si="7961"/>
        <v>0.10483073007928768</v>
      </c>
      <c r="DB1543" s="1">
        <f t="shared" ca="1" si="7962"/>
        <v>1.8689893644914347E-2</v>
      </c>
      <c r="DC1543" s="1">
        <f t="shared" ca="1" si="7963"/>
        <v>1.8689893644914347E-2</v>
      </c>
      <c r="DD1543" s="25"/>
      <c r="DE1543" s="40"/>
      <c r="DF1543" s="50"/>
      <c r="DG1543" s="7">
        <v>3</v>
      </c>
      <c r="DH1543" s="1">
        <f t="shared" ca="1" si="7964"/>
        <v>0.77018359409497217</v>
      </c>
      <c r="DI1543" s="1">
        <f t="shared" ca="1" si="7965"/>
        <v>0.90138749508093052</v>
      </c>
      <c r="DJ1543" s="1">
        <f t="shared" ca="1" si="7966"/>
        <v>0.97461719480231956</v>
      </c>
      <c r="DK1543" s="1">
        <f t="shared" ca="1" si="7967"/>
        <v>0.96502717481443301</v>
      </c>
      <c r="DL1543" s="1">
        <f t="shared" ca="1" si="7968"/>
        <v>0.77768335324312632</v>
      </c>
      <c r="DM1543" s="1">
        <f t="shared" ca="1" si="7969"/>
        <v>0.68050458487576793</v>
      </c>
      <c r="DN1543" s="25"/>
      <c r="DO1543" s="50"/>
      <c r="DP1543" s="7">
        <v>3</v>
      </c>
      <c r="DQ1543" s="1">
        <f t="shared" ca="1" si="7970"/>
        <v>0.16845687140215862</v>
      </c>
      <c r="DR1543" s="1">
        <f t="shared" ca="1" si="7971"/>
        <v>0.16845687140215862</v>
      </c>
      <c r="DS1543" s="1">
        <f t="shared" ca="1" si="7972"/>
        <v>0.99436222075750902</v>
      </c>
      <c r="DT1543" s="1">
        <f t="shared" ca="1" si="7973"/>
        <v>0.99999996222946075</v>
      </c>
      <c r="DU1543" s="1">
        <f t="shared" ca="1" si="7974"/>
        <v>0.98852194486813061</v>
      </c>
      <c r="DV1543" s="1">
        <f t="shared" ca="1" si="7975"/>
        <v>0.24571697534062883</v>
      </c>
      <c r="DW1543" s="25"/>
      <c r="DX1543" s="50"/>
      <c r="DY1543" s="7">
        <v>3</v>
      </c>
      <c r="DZ1543" s="1">
        <f t="shared" ca="1" si="7976"/>
        <v>3.3876669036796175E-2</v>
      </c>
      <c r="EA1543" s="1">
        <f t="shared" ca="1" si="7977"/>
        <v>9.6503857490034956E-2</v>
      </c>
      <c r="EB1543" s="1">
        <f t="shared" ca="1" si="7978"/>
        <v>0.65667675468176323</v>
      </c>
      <c r="EC1543" s="1">
        <f t="shared" ca="1" si="7979"/>
        <v>0.7688677280513122</v>
      </c>
      <c r="ED1543" s="1">
        <f t="shared" ca="1" si="7980"/>
        <v>0.21879508380301055</v>
      </c>
      <c r="EE1543" s="1">
        <f t="shared" ca="1" si="7981"/>
        <v>1.6688763862370122E-2</v>
      </c>
      <c r="EF1543" s="29"/>
      <c r="EG1543" s="23"/>
      <c r="EH1543" s="50"/>
      <c r="EI1543" s="7">
        <v>3</v>
      </c>
      <c r="EJ1543" s="1">
        <f t="shared" ca="1" si="7982"/>
        <v>0.99934706104675564</v>
      </c>
      <c r="EK1543" s="1">
        <f t="shared" ca="1" si="7983"/>
        <v>0.99953297525362372</v>
      </c>
      <c r="EL1543" s="1">
        <f t="shared" ca="1" si="7984"/>
        <v>0.9995058171709772</v>
      </c>
      <c r="EM1543" s="1">
        <f t="shared" ca="1" si="7985"/>
        <v>0.99891380895099224</v>
      </c>
      <c r="EN1543" s="14"/>
      <c r="EO1543" s="7"/>
      <c r="EP1543" s="7">
        <v>0</v>
      </c>
      <c r="EQ1543" s="7">
        <v>1</v>
      </c>
      <c r="ER1543" s="7">
        <v>2</v>
      </c>
      <c r="ES1543" s="14"/>
      <c r="ET1543" s="23"/>
      <c r="EU1543" s="7">
        <v>2</v>
      </c>
      <c r="EV1543" s="1">
        <f t="shared" ref="EV1543" ca="1" si="7987">1/(1+EXP(-SUMPRODUCT($EV$5:$EW$14,EQ1544:ER1553)+$EX$5))</f>
        <v>0.99917311787070939</v>
      </c>
      <c r="EW1543" s="14"/>
      <c r="EX1543" s="7">
        <v>2</v>
      </c>
      <c r="EY1543" s="1">
        <f t="shared" ref="EY1543:EY1544" ca="1" si="7988">(AG1560-EV1543)^2</f>
        <v>6.8373405574016808E-7</v>
      </c>
      <c r="EZ1543" s="14"/>
      <c r="FA1543" s="14"/>
      <c r="FB1543" s="14"/>
      <c r="FC1543" s="19"/>
    </row>
    <row r="1544" spans="1:159" x14ac:dyDescent="0.2">
      <c r="A1544" s="55"/>
      <c r="B1544" s="18">
        <v>4</v>
      </c>
      <c r="C1544" s="1">
        <f>学習データ!C1510*$B$37</f>
        <v>0</v>
      </c>
      <c r="D1544" s="1">
        <f>学習データ!D1510*$B$37</f>
        <v>0</v>
      </c>
      <c r="E1544" s="1">
        <f>学習データ!E1510*$B$37</f>
        <v>0</v>
      </c>
      <c r="F1544" s="1">
        <f>学習データ!F1510*$B$37</f>
        <v>0</v>
      </c>
      <c r="G1544" s="1">
        <f>学習データ!G1510*$B$37</f>
        <v>0</v>
      </c>
      <c r="H1544" s="1">
        <f>学習データ!H1510*$B$37</f>
        <v>0</v>
      </c>
      <c r="I1544" s="1">
        <f>学習データ!I1510*$B$37</f>
        <v>0</v>
      </c>
      <c r="J1544" s="1">
        <f>学習データ!J1510*$B$37</f>
        <v>0</v>
      </c>
      <c r="K1544" s="1">
        <f>学習データ!K1510*$B$37</f>
        <v>0</v>
      </c>
      <c r="L1544" s="1">
        <f>学習データ!L1510*$B$37</f>
        <v>0</v>
      </c>
      <c r="M1544" s="1">
        <f>学習データ!M1510*$B$37</f>
        <v>0</v>
      </c>
      <c r="N1544" s="1">
        <f>学習データ!N1510*$B$37</f>
        <v>0</v>
      </c>
      <c r="O1544" s="1">
        <f>学習データ!O1510*$B$37</f>
        <v>6</v>
      </c>
      <c r="P1544" s="1">
        <f>学習データ!P1510*$B$37</f>
        <v>219</v>
      </c>
      <c r="Q1544" s="1">
        <f>学習データ!Q1510*$B$37</f>
        <v>254</v>
      </c>
      <c r="R1544" s="1">
        <f>学習データ!R1510*$B$37</f>
        <v>251</v>
      </c>
      <c r="S1544" s="1">
        <f>学習データ!S1510*$B$37</f>
        <v>253</v>
      </c>
      <c r="T1544" s="1">
        <f>学習データ!T1510*$B$37</f>
        <v>203</v>
      </c>
      <c r="U1544" s="1">
        <f>学習データ!U1510*$B$37</f>
        <v>2</v>
      </c>
      <c r="V1544" s="1">
        <f>学習データ!V1510*$B$37</f>
        <v>0</v>
      </c>
      <c r="W1544" s="1">
        <f>学習データ!W1510*$B$37</f>
        <v>0</v>
      </c>
      <c r="X1544" s="1">
        <f>学習データ!X1510*$B$37</f>
        <v>0</v>
      </c>
      <c r="Y1544" s="1">
        <f>学習データ!Y1510*$B$37</f>
        <v>0</v>
      </c>
      <c r="Z1544" s="1">
        <f>学習データ!Z1510*$B$37</f>
        <v>0</v>
      </c>
      <c r="AA1544" s="1">
        <f>学習データ!AA1510*$B$37</f>
        <v>0</v>
      </c>
      <c r="AB1544" s="1">
        <f>学習データ!AB1510*$B$37</f>
        <v>0</v>
      </c>
      <c r="AC1544" s="1">
        <f>学習データ!AC1510*$B$37</f>
        <v>0</v>
      </c>
      <c r="AD1544" s="1">
        <f>学習データ!AD1510*$B$37</f>
        <v>0</v>
      </c>
      <c r="AE1544" s="14"/>
      <c r="AF1544" s="14"/>
      <c r="AG1544" s="14"/>
      <c r="AH1544" s="29"/>
      <c r="AI1544" s="25"/>
      <c r="AJ1544" s="7">
        <v>4</v>
      </c>
      <c r="AK1544" s="36">
        <f t="shared" ca="1" si="7903"/>
        <v>0</v>
      </c>
      <c r="AL1544" s="36">
        <f t="shared" ca="1" si="7904"/>
        <v>0</v>
      </c>
      <c r="AM1544" s="36">
        <f t="shared" ca="1" si="7905"/>
        <v>0</v>
      </c>
      <c r="AN1544" s="36">
        <f t="shared" ca="1" si="7906"/>
        <v>0</v>
      </c>
      <c r="AO1544" s="36">
        <f t="shared" ca="1" si="7907"/>
        <v>0</v>
      </c>
      <c r="AP1544" s="36">
        <f t="shared" ca="1" si="7908"/>
        <v>5.0980392156862744E-2</v>
      </c>
      <c r="AQ1544" s="36">
        <f t="shared" ca="1" si="7909"/>
        <v>0.99607843137254903</v>
      </c>
      <c r="AR1544" s="36">
        <f t="shared" ca="1" si="7910"/>
        <v>0.99607843137254903</v>
      </c>
      <c r="AS1544" s="36">
        <f t="shared" ca="1" si="7911"/>
        <v>0.99607843137254903</v>
      </c>
      <c r="AT1544" s="36">
        <f t="shared" ca="1" si="7912"/>
        <v>0</v>
      </c>
      <c r="AU1544" s="36">
        <f t="shared" ca="1" si="7913"/>
        <v>0</v>
      </c>
      <c r="AV1544" s="36">
        <f t="shared" ca="1" si="7914"/>
        <v>0</v>
      </c>
      <c r="AW1544" s="36">
        <f t="shared" ca="1" si="7915"/>
        <v>0</v>
      </c>
      <c r="AX1544" s="36">
        <f t="shared" ca="1" si="7916"/>
        <v>0</v>
      </c>
      <c r="AY1544" s="25"/>
      <c r="AZ1544" s="7">
        <v>4</v>
      </c>
      <c r="BA1544" s="36">
        <f t="shared" ca="1" si="7917"/>
        <v>0</v>
      </c>
      <c r="BB1544" s="36">
        <f t="shared" ca="1" si="7918"/>
        <v>0</v>
      </c>
      <c r="BC1544" s="36">
        <f t="shared" ca="1" si="7919"/>
        <v>0</v>
      </c>
      <c r="BD1544" s="36">
        <f t="shared" ca="1" si="7920"/>
        <v>0</v>
      </c>
      <c r="BE1544" s="36">
        <f t="shared" ca="1" si="7921"/>
        <v>0</v>
      </c>
      <c r="BF1544" s="36">
        <f t="shared" ca="1" si="7922"/>
        <v>0</v>
      </c>
      <c r="BG1544" s="36">
        <f t="shared" ca="1" si="7923"/>
        <v>0.99607843137254903</v>
      </c>
      <c r="BH1544" s="36">
        <f t="shared" ca="1" si="7924"/>
        <v>0.99607843137254903</v>
      </c>
      <c r="BI1544" s="36">
        <f t="shared" ca="1" si="7925"/>
        <v>0.99607843137254903</v>
      </c>
      <c r="BJ1544" s="36">
        <f t="shared" ca="1" si="7926"/>
        <v>0</v>
      </c>
      <c r="BK1544" s="36">
        <f t="shared" ca="1" si="7927"/>
        <v>0</v>
      </c>
      <c r="BL1544" s="36">
        <f t="shared" ca="1" si="7928"/>
        <v>0</v>
      </c>
      <c r="BM1544" s="36">
        <f t="shared" ca="1" si="7929"/>
        <v>0</v>
      </c>
      <c r="BN1544" s="36">
        <f t="shared" ca="1" si="7930"/>
        <v>0</v>
      </c>
      <c r="BO1544" s="25"/>
      <c r="BP1544" s="25"/>
      <c r="BQ1544" s="23"/>
      <c r="BR1544" s="7">
        <v>4</v>
      </c>
      <c r="BS1544" s="1">
        <f t="shared" ca="1" si="7931"/>
        <v>0.48160743256383232</v>
      </c>
      <c r="BT1544" s="1">
        <f t="shared" ca="1" si="7932"/>
        <v>0.48160743256383232</v>
      </c>
      <c r="BU1544" s="1">
        <f t="shared" ca="1" si="7933"/>
        <v>0.48160743256383232</v>
      </c>
      <c r="BV1544" s="1">
        <f t="shared" ca="1" si="7934"/>
        <v>0.67412877393611415</v>
      </c>
      <c r="BW1544" s="1">
        <f t="shared" ca="1" si="7935"/>
        <v>0.95723542103172443</v>
      </c>
      <c r="BX1544" s="1">
        <f t="shared" ca="1" si="7936"/>
        <v>0.98189697035123602</v>
      </c>
      <c r="BY1544" s="1">
        <f t="shared" ca="1" si="7937"/>
        <v>0.98472505200202143</v>
      </c>
      <c r="BZ1544" s="1">
        <f t="shared" ca="1" si="7938"/>
        <v>0.9422836702964299</v>
      </c>
      <c r="CA1544" s="1">
        <f t="shared" ca="1" si="7939"/>
        <v>0.75103086476484304</v>
      </c>
      <c r="CB1544" s="1">
        <f t="shared" ca="1" si="7940"/>
        <v>0.48160743256383232</v>
      </c>
      <c r="CC1544" s="1">
        <f t="shared" ca="1" si="7941"/>
        <v>0.48160743256383232</v>
      </c>
      <c r="CD1544" s="25"/>
      <c r="CE1544" s="7">
        <v>4</v>
      </c>
      <c r="CF1544" s="1">
        <f t="shared" ca="1" si="7942"/>
        <v>0.16845687140215862</v>
      </c>
      <c r="CG1544" s="1">
        <f t="shared" ca="1" si="7943"/>
        <v>0.16845687140215862</v>
      </c>
      <c r="CH1544" s="1">
        <f t="shared" ca="1" si="7944"/>
        <v>0.16845687140215862</v>
      </c>
      <c r="CI1544" s="1">
        <f t="shared" ca="1" si="7945"/>
        <v>0.67530637272908922</v>
      </c>
      <c r="CJ1544" s="1">
        <f t="shared" ca="1" si="7946"/>
        <v>0.99987405519175487</v>
      </c>
      <c r="CK1544" s="1">
        <f t="shared" ca="1" si="7947"/>
        <v>0.9992486799456155</v>
      </c>
      <c r="CL1544" s="1">
        <f t="shared" ca="1" si="7948"/>
        <v>0.99999864798916283</v>
      </c>
      <c r="CM1544" s="1">
        <f t="shared" ca="1" si="7949"/>
        <v>0.99895083653269057</v>
      </c>
      <c r="CN1544" s="1">
        <f t="shared" ca="1" si="7950"/>
        <v>0.9952780613748341</v>
      </c>
      <c r="CO1544" s="1">
        <f t="shared" ca="1" si="7951"/>
        <v>0.16845687140215862</v>
      </c>
      <c r="CP1544" s="1">
        <f t="shared" ca="1" si="7952"/>
        <v>0.16845687140215862</v>
      </c>
      <c r="CQ1544" s="25"/>
      <c r="CR1544" s="7">
        <v>4</v>
      </c>
      <c r="CS1544" s="1">
        <f t="shared" ca="1" si="7953"/>
        <v>1.8689893644914347E-2</v>
      </c>
      <c r="CT1544" s="1">
        <f t="shared" ca="1" si="7954"/>
        <v>1.8689893644914347E-2</v>
      </c>
      <c r="CU1544" s="1">
        <f t="shared" ca="1" si="7955"/>
        <v>1.8689893644914347E-2</v>
      </c>
      <c r="CV1544" s="1">
        <f t="shared" ca="1" si="7956"/>
        <v>0.24988967672217521</v>
      </c>
      <c r="CW1544" s="1">
        <f t="shared" ca="1" si="7957"/>
        <v>0.84158030565189934</v>
      </c>
      <c r="CX1544" s="1">
        <f t="shared" ca="1" si="7958"/>
        <v>0.99118186549539011</v>
      </c>
      <c r="CY1544" s="1">
        <f t="shared" ca="1" si="7959"/>
        <v>0.65255576928784598</v>
      </c>
      <c r="CZ1544" s="1">
        <f t="shared" ca="1" si="7960"/>
        <v>0.73120208764039596</v>
      </c>
      <c r="DA1544" s="1">
        <f t="shared" ca="1" si="7961"/>
        <v>0.28736637726836545</v>
      </c>
      <c r="DB1544" s="1">
        <f t="shared" ca="1" si="7962"/>
        <v>1.8689893644914347E-2</v>
      </c>
      <c r="DC1544" s="1">
        <f t="shared" ca="1" si="7963"/>
        <v>1.8689893644914347E-2</v>
      </c>
      <c r="DD1544" s="25"/>
      <c r="DE1544" s="40"/>
      <c r="DF1544" s="50"/>
      <c r="DG1544" s="7">
        <v>4</v>
      </c>
      <c r="DH1544" s="1">
        <f t="shared" ca="1" si="7964"/>
        <v>0.96574847508245798</v>
      </c>
      <c r="DI1544" s="1">
        <f t="shared" ca="1" si="7965"/>
        <v>0.99779266869847549</v>
      </c>
      <c r="DJ1544" s="1">
        <f t="shared" ca="1" si="7966"/>
        <v>0.99746190458862949</v>
      </c>
      <c r="DK1544" s="1">
        <f t="shared" ca="1" si="7967"/>
        <v>0.98747416708147229</v>
      </c>
      <c r="DL1544" s="1">
        <f t="shared" ca="1" si="7968"/>
        <v>0.95971618442288731</v>
      </c>
      <c r="DM1544" s="1">
        <f t="shared" ca="1" si="7969"/>
        <v>0.81195874771665333</v>
      </c>
      <c r="DN1544" s="25"/>
      <c r="DO1544" s="50"/>
      <c r="DP1544" s="7">
        <v>4</v>
      </c>
      <c r="DQ1544" s="1">
        <f t="shared" ca="1" si="7970"/>
        <v>0.92278658385608547</v>
      </c>
      <c r="DR1544" s="1">
        <f t="shared" ca="1" si="7971"/>
        <v>0.78117051983227426</v>
      </c>
      <c r="DS1544" s="1">
        <f t="shared" ca="1" si="7972"/>
        <v>0.99792095984509721</v>
      </c>
      <c r="DT1544" s="1">
        <f t="shared" ca="1" si="7973"/>
        <v>0.95998907483339557</v>
      </c>
      <c r="DU1544" s="1">
        <f t="shared" ca="1" si="7974"/>
        <v>0.97915080809003974</v>
      </c>
      <c r="DV1544" s="1">
        <f t="shared" ca="1" si="7975"/>
        <v>0.22280011628245347</v>
      </c>
      <c r="DW1544" s="25"/>
      <c r="DX1544" s="50"/>
      <c r="DY1544" s="7">
        <v>4</v>
      </c>
      <c r="DZ1544" s="1">
        <f t="shared" ca="1" si="7976"/>
        <v>0.87662185625693312</v>
      </c>
      <c r="EA1544" s="1">
        <f t="shared" ca="1" si="7977"/>
        <v>0.99964472833439877</v>
      </c>
      <c r="EB1544" s="1">
        <f t="shared" ca="1" si="7978"/>
        <v>0.99321636710486305</v>
      </c>
      <c r="EC1544" s="1">
        <f t="shared" ca="1" si="7979"/>
        <v>0.92658996782914427</v>
      </c>
      <c r="ED1544" s="1">
        <f t="shared" ca="1" si="7980"/>
        <v>0.13026307179554203</v>
      </c>
      <c r="EE1544" s="1">
        <f t="shared" ca="1" si="7981"/>
        <v>0.58562330370610738</v>
      </c>
      <c r="EF1544" s="29"/>
      <c r="EG1544" s="23"/>
      <c r="EH1544" s="50"/>
      <c r="EI1544" s="7">
        <v>4</v>
      </c>
      <c r="EJ1544" s="1">
        <f t="shared" ca="1" si="7982"/>
        <v>0.99857923247465596</v>
      </c>
      <c r="EK1544" s="1">
        <f t="shared" ca="1" si="7983"/>
        <v>0.99884808289557514</v>
      </c>
      <c r="EL1544" s="1">
        <f t="shared" ca="1" si="7984"/>
        <v>0.99888330647889068</v>
      </c>
      <c r="EM1544" s="1">
        <f t="shared" ca="1" si="7985"/>
        <v>0.99802334006094739</v>
      </c>
      <c r="EN1544" s="14"/>
      <c r="EO1544" s="50">
        <v>1</v>
      </c>
      <c r="EP1544" s="7">
        <v>1</v>
      </c>
      <c r="EQ1544" s="1">
        <f t="shared" ref="EQ1544" ca="1" si="7989">MAX(EJ1541:EK1542)</f>
        <v>0.9994094482721172</v>
      </c>
      <c r="ER1544" s="1">
        <f t="shared" ref="ER1544" ca="1" si="7990">MAX(EL1541:EM1542)</f>
        <v>0.99945346688043513</v>
      </c>
      <c r="ES1544" s="14"/>
      <c r="ET1544" s="23"/>
      <c r="EU1544" s="7">
        <v>3</v>
      </c>
      <c r="EV1544" s="1">
        <f t="shared" ref="EV1544" ca="1" si="7991">1/(1+EXP(-SUMPRODUCT($EV$15:$EW$24,EQ1544:ER1553)+$EX$15))</f>
        <v>2.6437852671271516E-7</v>
      </c>
      <c r="EW1544" s="14"/>
      <c r="EX1544" s="7">
        <v>3</v>
      </c>
      <c r="EY1544" s="1">
        <f t="shared" ca="1" si="7988"/>
        <v>6.9896005386785851E-14</v>
      </c>
      <c r="EZ1544" s="14"/>
      <c r="FA1544" s="14"/>
      <c r="FB1544" s="14"/>
      <c r="FC1544" s="19"/>
    </row>
    <row r="1545" spans="1:159" x14ac:dyDescent="0.2">
      <c r="A1545" s="55"/>
      <c r="B1545" s="18">
        <v>5</v>
      </c>
      <c r="C1545" s="1">
        <f>学習データ!C1511*$B$37</f>
        <v>0</v>
      </c>
      <c r="D1545" s="1">
        <f>学習データ!D1511*$B$37</f>
        <v>0</v>
      </c>
      <c r="E1545" s="1">
        <f>学習データ!E1511*$B$37</f>
        <v>0</v>
      </c>
      <c r="F1545" s="1">
        <f>学習データ!F1511*$B$37</f>
        <v>0</v>
      </c>
      <c r="G1545" s="1">
        <f>学習データ!G1511*$B$37</f>
        <v>0</v>
      </c>
      <c r="H1545" s="1">
        <f>学習データ!H1511*$B$37</f>
        <v>0</v>
      </c>
      <c r="I1545" s="1">
        <f>学習データ!I1511*$B$37</f>
        <v>0</v>
      </c>
      <c r="J1545" s="1">
        <f>学習データ!J1511*$B$37</f>
        <v>0</v>
      </c>
      <c r="K1545" s="1">
        <f>学習データ!K1511*$B$37</f>
        <v>0</v>
      </c>
      <c r="L1545" s="1">
        <f>学習データ!L1511*$B$37</f>
        <v>0</v>
      </c>
      <c r="M1545" s="1">
        <f>学習データ!M1511*$B$37</f>
        <v>0</v>
      </c>
      <c r="N1545" s="1">
        <f>学習データ!N1511*$B$37</f>
        <v>0</v>
      </c>
      <c r="O1545" s="1">
        <f>学習データ!O1511*$B$37</f>
        <v>142</v>
      </c>
      <c r="P1545" s="1">
        <f>学習データ!P1511*$B$37</f>
        <v>254</v>
      </c>
      <c r="Q1545" s="1">
        <f>学習データ!Q1511*$B$37</f>
        <v>254</v>
      </c>
      <c r="R1545" s="1">
        <f>学習データ!R1511*$B$37</f>
        <v>254</v>
      </c>
      <c r="S1545" s="1">
        <f>学習データ!S1511*$B$37</f>
        <v>254</v>
      </c>
      <c r="T1545" s="1">
        <f>学習データ!T1511*$B$37</f>
        <v>201</v>
      </c>
      <c r="U1545" s="1">
        <f>学習データ!U1511*$B$37</f>
        <v>0</v>
      </c>
      <c r="V1545" s="1">
        <f>学習データ!V1511*$B$37</f>
        <v>0</v>
      </c>
      <c r="W1545" s="1">
        <f>学習データ!W1511*$B$37</f>
        <v>0</v>
      </c>
      <c r="X1545" s="1">
        <f>学習データ!X1511*$B$37</f>
        <v>0</v>
      </c>
      <c r="Y1545" s="1">
        <f>学習データ!Y1511*$B$37</f>
        <v>0</v>
      </c>
      <c r="Z1545" s="1">
        <f>学習データ!Z1511*$B$37</f>
        <v>0</v>
      </c>
      <c r="AA1545" s="1">
        <f>学習データ!AA1511*$B$37</f>
        <v>0</v>
      </c>
      <c r="AB1545" s="1">
        <f>学習データ!AB1511*$B$37</f>
        <v>0</v>
      </c>
      <c r="AC1545" s="1">
        <f>学習データ!AC1511*$B$37</f>
        <v>0</v>
      </c>
      <c r="AD1545" s="1">
        <f>学習データ!AD1511*$B$37</f>
        <v>0</v>
      </c>
      <c r="AE1545" s="14"/>
      <c r="AF1545" s="14"/>
      <c r="AG1545" s="14"/>
      <c r="AH1545" s="29"/>
      <c r="AI1545" s="25"/>
      <c r="AJ1545" s="7">
        <v>5</v>
      </c>
      <c r="AK1545" s="36">
        <f t="shared" ca="1" si="7903"/>
        <v>0</v>
      </c>
      <c r="AL1545" s="36">
        <f t="shared" ca="1" si="7904"/>
        <v>0</v>
      </c>
      <c r="AM1545" s="36">
        <f t="shared" ca="1" si="7905"/>
        <v>0</v>
      </c>
      <c r="AN1545" s="36">
        <f t="shared" ca="1" si="7906"/>
        <v>0</v>
      </c>
      <c r="AO1545" s="36">
        <f t="shared" ca="1" si="7907"/>
        <v>0</v>
      </c>
      <c r="AP1545" s="36">
        <f t="shared" ca="1" si="7908"/>
        <v>0</v>
      </c>
      <c r="AQ1545" s="36">
        <f t="shared" ca="1" si="7909"/>
        <v>0.99607843137254903</v>
      </c>
      <c r="AR1545" s="36">
        <f t="shared" ca="1" si="7910"/>
        <v>0.99607843137254903</v>
      </c>
      <c r="AS1545" s="36">
        <f t="shared" ca="1" si="7911"/>
        <v>0.99607843137254903</v>
      </c>
      <c r="AT1545" s="36">
        <f t="shared" ca="1" si="7912"/>
        <v>0</v>
      </c>
      <c r="AU1545" s="36">
        <f t="shared" ca="1" si="7913"/>
        <v>0</v>
      </c>
      <c r="AV1545" s="36">
        <f t="shared" ca="1" si="7914"/>
        <v>0</v>
      </c>
      <c r="AW1545" s="36">
        <f t="shared" ca="1" si="7915"/>
        <v>0</v>
      </c>
      <c r="AX1545" s="36">
        <f t="shared" ca="1" si="7916"/>
        <v>0</v>
      </c>
      <c r="AY1545" s="25"/>
      <c r="AZ1545" s="7">
        <v>5</v>
      </c>
      <c r="BA1545" s="36">
        <f t="shared" ca="1" si="7917"/>
        <v>0</v>
      </c>
      <c r="BB1545" s="36">
        <f t="shared" ca="1" si="7918"/>
        <v>0</v>
      </c>
      <c r="BC1545" s="36">
        <f t="shared" ca="1" si="7919"/>
        <v>0</v>
      </c>
      <c r="BD1545" s="36">
        <f t="shared" ca="1" si="7920"/>
        <v>0</v>
      </c>
      <c r="BE1545" s="36">
        <f t="shared" ca="1" si="7921"/>
        <v>0</v>
      </c>
      <c r="BF1545" s="36">
        <f t="shared" ca="1" si="7922"/>
        <v>0</v>
      </c>
      <c r="BG1545" s="36">
        <f t="shared" ca="1" si="7923"/>
        <v>0.99607843137254903</v>
      </c>
      <c r="BH1545" s="36">
        <f t="shared" ca="1" si="7924"/>
        <v>0.99607843137254903</v>
      </c>
      <c r="BI1545" s="36">
        <f t="shared" ca="1" si="7925"/>
        <v>0.99607843137254903</v>
      </c>
      <c r="BJ1545" s="36">
        <f t="shared" ca="1" si="7926"/>
        <v>0</v>
      </c>
      <c r="BK1545" s="36">
        <f t="shared" ca="1" si="7927"/>
        <v>0</v>
      </c>
      <c r="BL1545" s="36">
        <f t="shared" ca="1" si="7928"/>
        <v>0</v>
      </c>
      <c r="BM1545" s="36">
        <f t="shared" ca="1" si="7929"/>
        <v>0</v>
      </c>
      <c r="BN1545" s="36">
        <f t="shared" ca="1" si="7930"/>
        <v>0</v>
      </c>
      <c r="BO1545" s="25"/>
      <c r="BP1545" s="25"/>
      <c r="BQ1545" s="23"/>
      <c r="BR1545" s="7">
        <v>5</v>
      </c>
      <c r="BS1545" s="1">
        <f t="shared" ca="1" si="7931"/>
        <v>0.48160743256383232</v>
      </c>
      <c r="BT1545" s="1">
        <f t="shared" ca="1" si="7932"/>
        <v>0.48160743256383232</v>
      </c>
      <c r="BU1545" s="1">
        <f t="shared" ca="1" si="7933"/>
        <v>0.48160743256383232</v>
      </c>
      <c r="BV1545" s="1">
        <f t="shared" ca="1" si="7934"/>
        <v>0.739413969766338</v>
      </c>
      <c r="BW1545" s="1">
        <f t="shared" ca="1" si="7935"/>
        <v>0.91559925649951068</v>
      </c>
      <c r="BX1545" s="1">
        <f t="shared" ca="1" si="7936"/>
        <v>0.97461719480231956</v>
      </c>
      <c r="BY1545" s="1">
        <f t="shared" ca="1" si="7937"/>
        <v>0.96502717481443301</v>
      </c>
      <c r="BZ1545" s="1">
        <f t="shared" ca="1" si="7938"/>
        <v>0.89376824135400312</v>
      </c>
      <c r="CA1545" s="1">
        <f t="shared" ca="1" si="7939"/>
        <v>0.77768335324312632</v>
      </c>
      <c r="CB1545" s="1">
        <f t="shared" ca="1" si="7940"/>
        <v>0.5482290500271999</v>
      </c>
      <c r="CC1545" s="1">
        <f t="shared" ca="1" si="7941"/>
        <v>0.6056481867592125</v>
      </c>
      <c r="CD1545" s="25"/>
      <c r="CE1545" s="7">
        <v>5</v>
      </c>
      <c r="CF1545" s="1">
        <f t="shared" ca="1" si="7942"/>
        <v>0.16845687140215862</v>
      </c>
      <c r="CG1545" s="1">
        <f t="shared" ca="1" si="7943"/>
        <v>0.16845687140215862</v>
      </c>
      <c r="CH1545" s="1">
        <f t="shared" ca="1" si="7944"/>
        <v>0.16845687140215862</v>
      </c>
      <c r="CI1545" s="1">
        <f t="shared" ca="1" si="7945"/>
        <v>1.1045130114831292E-2</v>
      </c>
      <c r="CJ1545" s="1">
        <f t="shared" ca="1" si="7946"/>
        <v>0.78100126907732326</v>
      </c>
      <c r="CK1545" s="1">
        <f t="shared" ca="1" si="7947"/>
        <v>0.99436222075750902</v>
      </c>
      <c r="CL1545" s="1">
        <f t="shared" ca="1" si="7948"/>
        <v>0.99999996222946075</v>
      </c>
      <c r="CM1545" s="1">
        <f t="shared" ca="1" si="7949"/>
        <v>0.99883515387775501</v>
      </c>
      <c r="CN1545" s="1">
        <f t="shared" ca="1" si="7950"/>
        <v>0.98117247225771331</v>
      </c>
      <c r="CO1545" s="1">
        <f t="shared" ca="1" si="7951"/>
        <v>4.5843822468050445E-2</v>
      </c>
      <c r="CP1545" s="1">
        <f t="shared" ca="1" si="7952"/>
        <v>7.2461502559436633E-2</v>
      </c>
      <c r="CQ1545" s="25"/>
      <c r="CR1545" s="7">
        <v>5</v>
      </c>
      <c r="CS1545" s="1">
        <f t="shared" ca="1" si="7953"/>
        <v>1.8689893644914347E-2</v>
      </c>
      <c r="CT1545" s="1">
        <f t="shared" ca="1" si="7954"/>
        <v>1.8689893644914347E-2</v>
      </c>
      <c r="CU1545" s="1">
        <f t="shared" ca="1" si="7955"/>
        <v>1.8689893644914347E-2</v>
      </c>
      <c r="CV1545" s="1">
        <f t="shared" ca="1" si="7956"/>
        <v>9.4898165319958261E-2</v>
      </c>
      <c r="CW1545" s="1">
        <f t="shared" ca="1" si="7957"/>
        <v>0.65290680036585946</v>
      </c>
      <c r="CX1545" s="1">
        <f t="shared" ca="1" si="7958"/>
        <v>0.65667675468176323</v>
      </c>
      <c r="CY1545" s="1">
        <f t="shared" ca="1" si="7959"/>
        <v>0.10809833067721972</v>
      </c>
      <c r="CZ1545" s="1">
        <f t="shared" ca="1" si="7960"/>
        <v>0.70296993712713174</v>
      </c>
      <c r="DA1545" s="1">
        <f t="shared" ca="1" si="7961"/>
        <v>0.1018536974804824</v>
      </c>
      <c r="DB1545" s="1">
        <f t="shared" ca="1" si="7962"/>
        <v>1.9683869151529546E-2</v>
      </c>
      <c r="DC1545" s="1">
        <f t="shared" ca="1" si="7963"/>
        <v>1.6688763862370122E-2</v>
      </c>
      <c r="DD1545" s="25"/>
      <c r="DE1545" s="40"/>
      <c r="DF1545" s="50"/>
      <c r="DG1545" s="7">
        <v>5</v>
      </c>
      <c r="DH1545" s="1">
        <f t="shared" ca="1" si="7964"/>
        <v>0.91242167139828401</v>
      </c>
      <c r="DI1545" s="1">
        <f t="shared" ca="1" si="7965"/>
        <v>0.96508793990230701</v>
      </c>
      <c r="DJ1545" s="1">
        <f t="shared" ca="1" si="7966"/>
        <v>0.98169909501898289</v>
      </c>
      <c r="DK1545" s="1">
        <f t="shared" ca="1" si="7967"/>
        <v>0.98590071453419537</v>
      </c>
      <c r="DL1545" s="1">
        <f t="shared" ca="1" si="7968"/>
        <v>0.95517445997059425</v>
      </c>
      <c r="DM1545" s="1">
        <f t="shared" ca="1" si="7969"/>
        <v>0.56999858029926209</v>
      </c>
      <c r="DN1545" s="25"/>
      <c r="DO1545" s="50"/>
      <c r="DP1545" s="7">
        <v>5</v>
      </c>
      <c r="DQ1545" s="1">
        <f t="shared" ca="1" si="7970"/>
        <v>0.99999475067051635</v>
      </c>
      <c r="DR1545" s="1">
        <f t="shared" ca="1" si="7971"/>
        <v>0.99999999964316211</v>
      </c>
      <c r="DS1545" s="1">
        <f t="shared" ca="1" si="7972"/>
        <v>0.99999999719412447</v>
      </c>
      <c r="DT1545" s="1">
        <f t="shared" ca="1" si="7973"/>
        <v>0.999999992760773</v>
      </c>
      <c r="DU1545" s="1">
        <f t="shared" ca="1" si="7974"/>
        <v>0.99972950894914914</v>
      </c>
      <c r="DV1545" s="1">
        <f t="shared" ca="1" si="7975"/>
        <v>0.99909672292267815</v>
      </c>
      <c r="DW1545" s="25"/>
      <c r="DX1545" s="50"/>
      <c r="DY1545" s="7">
        <v>5</v>
      </c>
      <c r="DZ1545" s="1">
        <f t="shared" ca="1" si="7976"/>
        <v>0.53142898778063974</v>
      </c>
      <c r="EA1545" s="1">
        <f t="shared" ca="1" si="7977"/>
        <v>0.99572519632130529</v>
      </c>
      <c r="EB1545" s="1">
        <f t="shared" ca="1" si="7978"/>
        <v>0.99170221422593274</v>
      </c>
      <c r="EC1545" s="1">
        <f t="shared" ca="1" si="7979"/>
        <v>0.99542523839975972</v>
      </c>
      <c r="ED1545" s="1">
        <f t="shared" ca="1" si="7980"/>
        <v>0.86650407194949286</v>
      </c>
      <c r="EE1545" s="1">
        <f t="shared" ca="1" si="7981"/>
        <v>6.2229273663685115E-2</v>
      </c>
      <c r="EF1545" s="29"/>
      <c r="EG1545" s="23"/>
      <c r="EH1545" s="26"/>
      <c r="EI1545" s="14"/>
      <c r="EJ1545" s="14"/>
      <c r="EK1545" s="14"/>
      <c r="EL1545" s="14"/>
      <c r="EM1545" s="14"/>
      <c r="EN1545" s="14"/>
      <c r="EO1545" s="50"/>
      <c r="EP1545" s="7">
        <v>2</v>
      </c>
      <c r="EQ1545" s="1">
        <f t="shared" ref="EQ1545" ca="1" si="7992">MAX(EJ1543:EK1544)</f>
        <v>0.99953297525362372</v>
      </c>
      <c r="ER1545" s="1">
        <f t="shared" ref="ER1545" ca="1" si="7993">MAX(EL1543:EM1544)</f>
        <v>0.9995058171709772</v>
      </c>
      <c r="ES1545" s="14"/>
      <c r="ET1545" s="23"/>
      <c r="EU1545" s="7">
        <v>4</v>
      </c>
      <c r="EV1545" s="1"/>
      <c r="EW1545" s="25"/>
      <c r="EX1545" s="7">
        <v>4</v>
      </c>
      <c r="EY1545" s="1"/>
      <c r="EZ1545" s="14"/>
      <c r="FA1545" s="14"/>
      <c r="FB1545" s="14"/>
      <c r="FC1545" s="19"/>
    </row>
    <row r="1546" spans="1:159" x14ac:dyDescent="0.2">
      <c r="A1546" s="55"/>
      <c r="B1546" s="18">
        <v>6</v>
      </c>
      <c r="C1546" s="1">
        <f>学習データ!C1512*$B$37</f>
        <v>0</v>
      </c>
      <c r="D1546" s="1">
        <f>学習データ!D1512*$B$37</f>
        <v>0</v>
      </c>
      <c r="E1546" s="1">
        <f>学習データ!E1512*$B$37</f>
        <v>0</v>
      </c>
      <c r="F1546" s="1">
        <f>学習データ!F1512*$B$37</f>
        <v>0</v>
      </c>
      <c r="G1546" s="1">
        <f>学習データ!G1512*$B$37</f>
        <v>0</v>
      </c>
      <c r="H1546" s="1">
        <f>学習データ!H1512*$B$37</f>
        <v>0</v>
      </c>
      <c r="I1546" s="1">
        <f>学習データ!I1512*$B$37</f>
        <v>0</v>
      </c>
      <c r="J1546" s="1">
        <f>学習データ!J1512*$B$37</f>
        <v>0</v>
      </c>
      <c r="K1546" s="1">
        <f>学習データ!K1512*$B$37</f>
        <v>0</v>
      </c>
      <c r="L1546" s="1">
        <f>学習データ!L1512*$B$37</f>
        <v>0</v>
      </c>
      <c r="M1546" s="1">
        <f>学習データ!M1512*$B$37</f>
        <v>0</v>
      </c>
      <c r="N1546" s="1">
        <f>学習データ!N1512*$B$37</f>
        <v>0</v>
      </c>
      <c r="O1546" s="1">
        <f>学習データ!O1512*$B$37</f>
        <v>184</v>
      </c>
      <c r="P1546" s="1">
        <f>学習データ!P1512*$B$37</f>
        <v>254</v>
      </c>
      <c r="Q1546" s="1">
        <f>学習データ!Q1512*$B$37</f>
        <v>189</v>
      </c>
      <c r="R1546" s="1">
        <f>学習データ!R1512*$B$37</f>
        <v>252</v>
      </c>
      <c r="S1546" s="1">
        <f>学習データ!S1512*$B$37</f>
        <v>254</v>
      </c>
      <c r="T1546" s="1">
        <f>学習データ!T1512*$B$37</f>
        <v>152</v>
      </c>
      <c r="U1546" s="1">
        <f>学習データ!U1512*$B$37</f>
        <v>0</v>
      </c>
      <c r="V1546" s="1">
        <f>学習データ!V1512*$B$37</f>
        <v>0</v>
      </c>
      <c r="W1546" s="1">
        <f>学習データ!W1512*$B$37</f>
        <v>0</v>
      </c>
      <c r="X1546" s="1">
        <f>学習データ!X1512*$B$37</f>
        <v>0</v>
      </c>
      <c r="Y1546" s="1">
        <f>学習データ!Y1512*$B$37</f>
        <v>0</v>
      </c>
      <c r="Z1546" s="1">
        <f>学習データ!Z1512*$B$37</f>
        <v>0</v>
      </c>
      <c r="AA1546" s="1">
        <f>学習データ!AA1512*$B$37</f>
        <v>0</v>
      </c>
      <c r="AB1546" s="1">
        <f>学習データ!AB1512*$B$37</f>
        <v>0</v>
      </c>
      <c r="AC1546" s="1">
        <f>学習データ!AC1512*$B$37</f>
        <v>0</v>
      </c>
      <c r="AD1546" s="1">
        <f>学習データ!AD1512*$B$37</f>
        <v>0</v>
      </c>
      <c r="AE1546" s="14"/>
      <c r="AF1546" s="14"/>
      <c r="AG1546" s="14"/>
      <c r="AH1546" s="29"/>
      <c r="AI1546" s="25"/>
      <c r="AJ1546" s="7">
        <v>6</v>
      </c>
      <c r="AK1546" s="36">
        <f t="shared" ca="1" si="7903"/>
        <v>0</v>
      </c>
      <c r="AL1546" s="36">
        <f t="shared" ca="1" si="7904"/>
        <v>0</v>
      </c>
      <c r="AM1546" s="36">
        <f t="shared" ca="1" si="7905"/>
        <v>0</v>
      </c>
      <c r="AN1546" s="36">
        <f t="shared" ca="1" si="7906"/>
        <v>0</v>
      </c>
      <c r="AO1546" s="36">
        <f t="shared" ca="1" si="7907"/>
        <v>0</v>
      </c>
      <c r="AP1546" s="36">
        <f t="shared" ca="1" si="7908"/>
        <v>0</v>
      </c>
      <c r="AQ1546" s="36">
        <f t="shared" ca="1" si="7909"/>
        <v>0</v>
      </c>
      <c r="AR1546" s="36">
        <f t="shared" ca="1" si="7910"/>
        <v>0.97254901960784312</v>
      </c>
      <c r="AS1546" s="36">
        <f t="shared" ca="1" si="7911"/>
        <v>0.99607843137254903</v>
      </c>
      <c r="AT1546" s="36">
        <f t="shared" ca="1" si="7912"/>
        <v>0</v>
      </c>
      <c r="AU1546" s="36">
        <f t="shared" ca="1" si="7913"/>
        <v>0</v>
      </c>
      <c r="AV1546" s="36">
        <f t="shared" ca="1" si="7914"/>
        <v>0</v>
      </c>
      <c r="AW1546" s="36">
        <f t="shared" ca="1" si="7915"/>
        <v>0</v>
      </c>
      <c r="AX1546" s="36">
        <f t="shared" ca="1" si="7916"/>
        <v>0</v>
      </c>
      <c r="AY1546" s="25"/>
      <c r="AZ1546" s="7">
        <v>6</v>
      </c>
      <c r="BA1546" s="36">
        <f t="shared" ca="1" si="7917"/>
        <v>0</v>
      </c>
      <c r="BB1546" s="36">
        <f t="shared" ca="1" si="7918"/>
        <v>0</v>
      </c>
      <c r="BC1546" s="36">
        <f t="shared" ca="1" si="7919"/>
        <v>0</v>
      </c>
      <c r="BD1546" s="36">
        <f t="shared" ca="1" si="7920"/>
        <v>0</v>
      </c>
      <c r="BE1546" s="36">
        <f t="shared" ca="1" si="7921"/>
        <v>0</v>
      </c>
      <c r="BF1546" s="36">
        <f t="shared" ca="1" si="7922"/>
        <v>0</v>
      </c>
      <c r="BG1546" s="36">
        <f t="shared" ca="1" si="7923"/>
        <v>0</v>
      </c>
      <c r="BH1546" s="36">
        <f t="shared" ca="1" si="7924"/>
        <v>0.97254901960784312</v>
      </c>
      <c r="BI1546" s="36">
        <f t="shared" ca="1" si="7925"/>
        <v>0.99607843137254903</v>
      </c>
      <c r="BJ1546" s="36">
        <f t="shared" ca="1" si="7926"/>
        <v>0</v>
      </c>
      <c r="BK1546" s="36">
        <f t="shared" ca="1" si="7927"/>
        <v>0</v>
      </c>
      <c r="BL1546" s="36">
        <f t="shared" ca="1" si="7928"/>
        <v>0</v>
      </c>
      <c r="BM1546" s="36">
        <f t="shared" ca="1" si="7929"/>
        <v>0</v>
      </c>
      <c r="BN1546" s="36">
        <f t="shared" ca="1" si="7930"/>
        <v>0</v>
      </c>
      <c r="BO1546" s="25"/>
      <c r="BP1546" s="25"/>
      <c r="BQ1546" s="23"/>
      <c r="BR1546" s="7">
        <v>6</v>
      </c>
      <c r="BS1546" s="1">
        <f t="shared" ca="1" si="7931"/>
        <v>0.71756481617696222</v>
      </c>
      <c r="BT1546" s="1">
        <f t="shared" ca="1" si="7932"/>
        <v>0.77018359409497217</v>
      </c>
      <c r="BU1546" s="1">
        <f t="shared" ca="1" si="7933"/>
        <v>0.8494728496657139</v>
      </c>
      <c r="BV1546" s="1">
        <f t="shared" ca="1" si="7934"/>
        <v>0.90138749508093052</v>
      </c>
      <c r="BW1546" s="1">
        <f t="shared" ca="1" si="7935"/>
        <v>0.94133042161338654</v>
      </c>
      <c r="BX1546" s="1">
        <f t="shared" ca="1" si="7936"/>
        <v>0.96296436308002675</v>
      </c>
      <c r="BY1546" s="1">
        <f t="shared" ca="1" si="7937"/>
        <v>0.9265767195023602</v>
      </c>
      <c r="BZ1546" s="1">
        <f t="shared" ca="1" si="7938"/>
        <v>0.9172684786249159</v>
      </c>
      <c r="CA1546" s="1">
        <f t="shared" ca="1" si="7939"/>
        <v>0.64446945972185399</v>
      </c>
      <c r="CB1546" s="1">
        <f t="shared" ca="1" si="7940"/>
        <v>0.76691140486669351</v>
      </c>
      <c r="CC1546" s="1">
        <f t="shared" ca="1" si="7941"/>
        <v>0.68050458487576793</v>
      </c>
      <c r="CD1546" s="25"/>
      <c r="CE1546" s="7">
        <v>6</v>
      </c>
      <c r="CF1546" s="1">
        <f t="shared" ca="1" si="7942"/>
        <v>8.4593912561762366E-3</v>
      </c>
      <c r="CG1546" s="1">
        <f t="shared" ca="1" si="7943"/>
        <v>1.9155620294887122E-3</v>
      </c>
      <c r="CH1546" s="1">
        <f t="shared" ca="1" si="7944"/>
        <v>7.1414803995040633E-4</v>
      </c>
      <c r="CI1546" s="1">
        <f t="shared" ca="1" si="7945"/>
        <v>1.6308201223343617E-3</v>
      </c>
      <c r="CJ1546" s="1">
        <f t="shared" ca="1" si="7946"/>
        <v>4.0745306111879447E-3</v>
      </c>
      <c r="CK1546" s="1">
        <f t="shared" ca="1" si="7947"/>
        <v>0.98918180667124322</v>
      </c>
      <c r="CL1546" s="1">
        <f t="shared" ca="1" si="7948"/>
        <v>0.9554292303185371</v>
      </c>
      <c r="CM1546" s="1">
        <f t="shared" ca="1" si="7949"/>
        <v>0.9315212399076237</v>
      </c>
      <c r="CN1546" s="1">
        <f t="shared" ca="1" si="7950"/>
        <v>0.98852194486813061</v>
      </c>
      <c r="CO1546" s="1">
        <f t="shared" ca="1" si="7951"/>
        <v>9.1627977850210207E-4</v>
      </c>
      <c r="CP1546" s="1">
        <f t="shared" ca="1" si="7952"/>
        <v>0.24571697534062883</v>
      </c>
      <c r="CQ1546" s="25"/>
      <c r="CR1546" s="7">
        <v>6</v>
      </c>
      <c r="CS1546" s="1">
        <f t="shared" ca="1" si="7953"/>
        <v>3.2129129310875484E-2</v>
      </c>
      <c r="CT1546" s="1">
        <f t="shared" ca="1" si="7954"/>
        <v>3.3876669036796175E-2</v>
      </c>
      <c r="CU1546" s="1">
        <f t="shared" ca="1" si="7955"/>
        <v>3.0175513920832748E-2</v>
      </c>
      <c r="CV1546" s="1">
        <f t="shared" ca="1" si="7956"/>
        <v>9.6503857490034956E-2</v>
      </c>
      <c r="CW1546" s="1">
        <f t="shared" ca="1" si="7957"/>
        <v>0.62675796851710608</v>
      </c>
      <c r="CX1546" s="1">
        <f t="shared" ca="1" si="7958"/>
        <v>2.4142483149825138E-2</v>
      </c>
      <c r="CY1546" s="1">
        <f t="shared" ca="1" si="7959"/>
        <v>0.17502108143266282</v>
      </c>
      <c r="CZ1546" s="1">
        <f t="shared" ca="1" si="7960"/>
        <v>0.7688677280513122</v>
      </c>
      <c r="DA1546" s="1">
        <f t="shared" ca="1" si="7961"/>
        <v>0.21879508380301055</v>
      </c>
      <c r="DB1546" s="1">
        <f t="shared" ca="1" si="7962"/>
        <v>2.6052640716416026E-2</v>
      </c>
      <c r="DC1546" s="1">
        <f t="shared" ca="1" si="7963"/>
        <v>6.4024501953033799E-3</v>
      </c>
      <c r="DD1546" s="25"/>
      <c r="DE1546" s="40"/>
      <c r="DF1546" s="50"/>
      <c r="DG1546" s="7">
        <v>6</v>
      </c>
      <c r="DH1546" s="1">
        <f t="shared" ca="1" si="7964"/>
        <v>0.48160743256383232</v>
      </c>
      <c r="DI1546" s="1">
        <f t="shared" ca="1" si="7965"/>
        <v>0.50922575501786105</v>
      </c>
      <c r="DJ1546" s="1">
        <f t="shared" ca="1" si="7966"/>
        <v>0.60358505643318638</v>
      </c>
      <c r="DK1546" s="1">
        <f t="shared" ca="1" si="7967"/>
        <v>0.62664153763938013</v>
      </c>
      <c r="DL1546" s="1">
        <f t="shared" ca="1" si="7968"/>
        <v>0.57975599250457066</v>
      </c>
      <c r="DM1546" s="1">
        <f t="shared" ca="1" si="7969"/>
        <v>0.48160743256383232</v>
      </c>
      <c r="DN1546" s="25"/>
      <c r="DO1546" s="50"/>
      <c r="DP1546" s="7">
        <v>6</v>
      </c>
      <c r="DQ1546" s="1">
        <f t="shared" ca="1" si="7970"/>
        <v>0.16845687140215862</v>
      </c>
      <c r="DR1546" s="1">
        <f t="shared" ca="1" si="7971"/>
        <v>0.20960967457809257</v>
      </c>
      <c r="DS1546" s="1">
        <f t="shared" ca="1" si="7972"/>
        <v>0.98423216660752411</v>
      </c>
      <c r="DT1546" s="1">
        <f t="shared" ca="1" si="7973"/>
        <v>0.99998774243387212</v>
      </c>
      <c r="DU1546" s="1">
        <f t="shared" ca="1" si="7974"/>
        <v>0.99792399720885328</v>
      </c>
      <c r="DV1546" s="1">
        <f t="shared" ca="1" si="7975"/>
        <v>0.16845687140215862</v>
      </c>
      <c r="DW1546" s="25"/>
      <c r="DX1546" s="50"/>
      <c r="DY1546" s="7">
        <v>6</v>
      </c>
      <c r="DZ1546" s="1">
        <f t="shared" ca="1" si="7976"/>
        <v>1.8689893644914347E-2</v>
      </c>
      <c r="EA1546" s="1">
        <f t="shared" ca="1" si="7977"/>
        <v>5.6742647036260391E-2</v>
      </c>
      <c r="EB1546" s="1">
        <f t="shared" ca="1" si="7978"/>
        <v>7.1822025323863309E-2</v>
      </c>
      <c r="EC1546" s="1">
        <f t="shared" ca="1" si="7979"/>
        <v>9.0467776452518786E-2</v>
      </c>
      <c r="ED1546" s="1">
        <f t="shared" ca="1" si="7980"/>
        <v>0.10439568861934335</v>
      </c>
      <c r="EE1546" s="1">
        <f t="shared" ca="1" si="7981"/>
        <v>1.8689893644914347E-2</v>
      </c>
      <c r="EF1546" s="29"/>
      <c r="EG1546" s="23"/>
      <c r="EH1546" s="50">
        <v>2</v>
      </c>
      <c r="EI1546" s="7">
        <v>0</v>
      </c>
      <c r="EJ1546" s="7">
        <v>1</v>
      </c>
      <c r="EK1546" s="7">
        <v>2</v>
      </c>
      <c r="EL1546" s="7">
        <v>3</v>
      </c>
      <c r="EM1546" s="7">
        <v>4</v>
      </c>
      <c r="EN1546" s="14"/>
      <c r="EO1546" s="50">
        <v>2</v>
      </c>
      <c r="EP1546" s="7">
        <v>1</v>
      </c>
      <c r="EQ1546" s="1">
        <f t="shared" ref="EQ1546" ca="1" si="7994">MAX(EJ1547:EK1548)</f>
        <v>0.42184320820325333</v>
      </c>
      <c r="ER1546" s="1">
        <f t="shared" ref="ER1546" ca="1" si="7995">MAX(EL1547:EM1548)</f>
        <v>0.29701158411098844</v>
      </c>
      <c r="ES1546" s="14"/>
      <c r="ET1546" s="23"/>
      <c r="EU1546" s="7">
        <v>5</v>
      </c>
      <c r="EV1546" s="1">
        <f t="shared" ref="EV1546" ca="1" si="7996">1/(1+EXP(-SUMPRODUCT($EV$25:$EW$34,EQ1544:ER1553)+$EX$25))</f>
        <v>2.2613705854327002E-5</v>
      </c>
      <c r="EW1546" s="14"/>
      <c r="EX1546" s="7">
        <v>5</v>
      </c>
      <c r="EY1546" s="1">
        <f t="shared" ref="EY1546" ca="1" si="7997">(AG1563-EV1546)^2</f>
        <v>5.1137969246602332E-10</v>
      </c>
      <c r="EZ1546" s="14"/>
      <c r="FA1546" s="14"/>
      <c r="FB1546" s="14"/>
      <c r="FC1546" s="19"/>
    </row>
    <row r="1547" spans="1:159" x14ac:dyDescent="0.2">
      <c r="A1547" s="55"/>
      <c r="B1547" s="18">
        <v>7</v>
      </c>
      <c r="C1547" s="1">
        <f>学習データ!C1513*$B$37</f>
        <v>0</v>
      </c>
      <c r="D1547" s="1">
        <f>学習データ!D1513*$B$37</f>
        <v>0</v>
      </c>
      <c r="E1547" s="1">
        <f>学習データ!E1513*$B$37</f>
        <v>0</v>
      </c>
      <c r="F1547" s="1">
        <f>学習データ!F1513*$B$37</f>
        <v>0</v>
      </c>
      <c r="G1547" s="1">
        <f>学習データ!G1513*$B$37</f>
        <v>0</v>
      </c>
      <c r="H1547" s="1">
        <f>学習データ!H1513*$B$37</f>
        <v>0</v>
      </c>
      <c r="I1547" s="1">
        <f>学習データ!I1513*$B$37</f>
        <v>0</v>
      </c>
      <c r="J1547" s="1">
        <f>学習データ!J1513*$B$37</f>
        <v>0</v>
      </c>
      <c r="K1547" s="1">
        <f>学習データ!K1513*$B$37</f>
        <v>0</v>
      </c>
      <c r="L1547" s="1">
        <f>学習データ!L1513*$B$37</f>
        <v>0</v>
      </c>
      <c r="M1547" s="1">
        <f>学習データ!M1513*$B$37</f>
        <v>0</v>
      </c>
      <c r="N1547" s="1">
        <f>学習データ!N1513*$B$37</f>
        <v>0</v>
      </c>
      <c r="O1547" s="1">
        <f>学習データ!O1513*$B$37</f>
        <v>184</v>
      </c>
      <c r="P1547" s="1">
        <f>学習データ!P1513*$B$37</f>
        <v>254</v>
      </c>
      <c r="Q1547" s="1">
        <f>学習データ!Q1513*$B$37</f>
        <v>117</v>
      </c>
      <c r="R1547" s="1">
        <f>学習データ!R1513*$B$37</f>
        <v>186</v>
      </c>
      <c r="S1547" s="1">
        <f>学習データ!S1513*$B$37</f>
        <v>254</v>
      </c>
      <c r="T1547" s="1">
        <f>学習データ!T1513*$B$37</f>
        <v>114</v>
      </c>
      <c r="U1547" s="1">
        <f>学習データ!U1513*$B$37</f>
        <v>0</v>
      </c>
      <c r="V1547" s="1">
        <f>学習データ!V1513*$B$37</f>
        <v>0</v>
      </c>
      <c r="W1547" s="1">
        <f>学習データ!W1513*$B$37</f>
        <v>0</v>
      </c>
      <c r="X1547" s="1">
        <f>学習データ!X1513*$B$37</f>
        <v>0</v>
      </c>
      <c r="Y1547" s="1">
        <f>学習データ!Y1513*$B$37</f>
        <v>0</v>
      </c>
      <c r="Z1547" s="1">
        <f>学習データ!Z1513*$B$37</f>
        <v>0</v>
      </c>
      <c r="AA1547" s="1">
        <f>学習データ!AA1513*$B$37</f>
        <v>0</v>
      </c>
      <c r="AB1547" s="1">
        <f>学習データ!AB1513*$B$37</f>
        <v>0</v>
      </c>
      <c r="AC1547" s="1">
        <f>学習データ!AC1513*$B$37</f>
        <v>0</v>
      </c>
      <c r="AD1547" s="1">
        <f>学習データ!AD1513*$B$37</f>
        <v>0</v>
      </c>
      <c r="AE1547" s="14"/>
      <c r="AF1547" s="14"/>
      <c r="AG1547" s="14"/>
      <c r="AH1547" s="29"/>
      <c r="AI1547" s="25"/>
      <c r="AJ1547" s="7">
        <v>7</v>
      </c>
      <c r="AK1547" s="36">
        <f t="shared" ca="1" si="7903"/>
        <v>0</v>
      </c>
      <c r="AL1547" s="36">
        <f t="shared" ca="1" si="7904"/>
        <v>0</v>
      </c>
      <c r="AM1547" s="36">
        <f t="shared" ca="1" si="7905"/>
        <v>0</v>
      </c>
      <c r="AN1547" s="36">
        <f t="shared" ca="1" si="7906"/>
        <v>0</v>
      </c>
      <c r="AO1547" s="36">
        <f t="shared" ca="1" si="7907"/>
        <v>0</v>
      </c>
      <c r="AP1547" s="36">
        <f t="shared" ca="1" si="7908"/>
        <v>0</v>
      </c>
      <c r="AQ1547" s="36">
        <f t="shared" ca="1" si="7909"/>
        <v>0.19215686274509802</v>
      </c>
      <c r="AR1547" s="36">
        <f t="shared" ca="1" si="7910"/>
        <v>0.99607843137254903</v>
      </c>
      <c r="AS1547" s="36">
        <f t="shared" ca="1" si="7911"/>
        <v>0.52941176470588236</v>
      </c>
      <c r="AT1547" s="36">
        <f t="shared" ca="1" si="7912"/>
        <v>0</v>
      </c>
      <c r="AU1547" s="36">
        <f t="shared" ca="1" si="7913"/>
        <v>4.3137254901960784E-2</v>
      </c>
      <c r="AV1547" s="36">
        <f t="shared" ca="1" si="7914"/>
        <v>0.71764705882352942</v>
      </c>
      <c r="AW1547" s="36">
        <f t="shared" ca="1" si="7915"/>
        <v>0</v>
      </c>
      <c r="AX1547" s="36">
        <f t="shared" ca="1" si="7916"/>
        <v>0</v>
      </c>
      <c r="AY1547" s="25"/>
      <c r="AZ1547" s="7">
        <v>7</v>
      </c>
      <c r="BA1547" s="36">
        <f t="shared" ca="1" si="7917"/>
        <v>0</v>
      </c>
      <c r="BB1547" s="36">
        <f t="shared" ca="1" si="7918"/>
        <v>0</v>
      </c>
      <c r="BC1547" s="36">
        <f t="shared" ca="1" si="7919"/>
        <v>0</v>
      </c>
      <c r="BD1547" s="36">
        <f t="shared" ca="1" si="7920"/>
        <v>0</v>
      </c>
      <c r="BE1547" s="36">
        <f t="shared" ca="1" si="7921"/>
        <v>0</v>
      </c>
      <c r="BF1547" s="36">
        <f t="shared" ca="1" si="7922"/>
        <v>0</v>
      </c>
      <c r="BG1547" s="36">
        <f t="shared" ca="1" si="7923"/>
        <v>0</v>
      </c>
      <c r="BH1547" s="36">
        <f t="shared" ca="1" si="7924"/>
        <v>0.99607843137254903</v>
      </c>
      <c r="BI1547" s="36">
        <f t="shared" ca="1" si="7925"/>
        <v>0</v>
      </c>
      <c r="BJ1547" s="36">
        <f t="shared" ca="1" si="7926"/>
        <v>0</v>
      </c>
      <c r="BK1547" s="36">
        <f t="shared" ca="1" si="7927"/>
        <v>0</v>
      </c>
      <c r="BL1547" s="36">
        <f t="shared" ca="1" si="7928"/>
        <v>0</v>
      </c>
      <c r="BM1547" s="36">
        <f t="shared" ca="1" si="7929"/>
        <v>0</v>
      </c>
      <c r="BN1547" s="36">
        <f t="shared" ca="1" si="7930"/>
        <v>0</v>
      </c>
      <c r="BO1547" s="25"/>
      <c r="BP1547" s="25"/>
      <c r="BQ1547" s="23"/>
      <c r="BR1547" s="7">
        <v>7</v>
      </c>
      <c r="BS1547" s="1">
        <f t="shared" ca="1" si="7931"/>
        <v>0.81839397169652395</v>
      </c>
      <c r="BT1547" s="1">
        <f t="shared" ca="1" si="7932"/>
        <v>0.94211554404754339</v>
      </c>
      <c r="BU1547" s="1">
        <f t="shared" ca="1" si="7933"/>
        <v>0.97476988032797052</v>
      </c>
      <c r="BV1547" s="1">
        <f t="shared" ca="1" si="7934"/>
        <v>0.99435898339965445</v>
      </c>
      <c r="BW1547" s="1">
        <f t="shared" ca="1" si="7935"/>
        <v>0.99746190458862949</v>
      </c>
      <c r="BX1547" s="1">
        <f t="shared" ca="1" si="7936"/>
        <v>0.98263277802527405</v>
      </c>
      <c r="BY1547" s="1">
        <f t="shared" ca="1" si="7937"/>
        <v>0.97255392279326103</v>
      </c>
      <c r="BZ1547" s="1">
        <f t="shared" ca="1" si="7938"/>
        <v>0.88572108591929632</v>
      </c>
      <c r="CA1547" s="1">
        <f t="shared" ca="1" si="7939"/>
        <v>0.89666987480488269</v>
      </c>
      <c r="CB1547" s="1">
        <f t="shared" ca="1" si="7940"/>
        <v>0.90535512805155938</v>
      </c>
      <c r="CC1547" s="1">
        <f t="shared" ca="1" si="7941"/>
        <v>0.81195874771665333</v>
      </c>
      <c r="CD1547" s="25"/>
      <c r="CE1547" s="7">
        <v>7</v>
      </c>
      <c r="CF1547" s="1">
        <f t="shared" ca="1" si="7942"/>
        <v>2.9396020249568893E-3</v>
      </c>
      <c r="CG1547" s="1">
        <f t="shared" ca="1" si="7943"/>
        <v>1.1172197838770032E-5</v>
      </c>
      <c r="CH1547" s="1">
        <f t="shared" ca="1" si="7944"/>
        <v>1.7192177267816217E-5</v>
      </c>
      <c r="CI1547" s="1">
        <f t="shared" ca="1" si="7945"/>
        <v>2.6055547749940342E-5</v>
      </c>
      <c r="CJ1547" s="1">
        <f t="shared" ca="1" si="7946"/>
        <v>1.0942078434128961E-2</v>
      </c>
      <c r="CK1547" s="1">
        <f t="shared" ca="1" si="7947"/>
        <v>0.99792095984509721</v>
      </c>
      <c r="CL1547" s="1">
        <f t="shared" ca="1" si="7948"/>
        <v>1.0489463216737821E-2</v>
      </c>
      <c r="CM1547" s="1">
        <f t="shared" ca="1" si="7949"/>
        <v>0.95998907483339557</v>
      </c>
      <c r="CN1547" s="1">
        <f t="shared" ca="1" si="7950"/>
        <v>1.2775650090597372E-3</v>
      </c>
      <c r="CO1547" s="1">
        <f t="shared" ca="1" si="7951"/>
        <v>0.97915080809003974</v>
      </c>
      <c r="CP1547" s="1">
        <f t="shared" ca="1" si="7952"/>
        <v>8.1075858080155661E-2</v>
      </c>
      <c r="CQ1547" s="25"/>
      <c r="CR1547" s="7">
        <v>7</v>
      </c>
      <c r="CS1547" s="1">
        <f t="shared" ca="1" si="7953"/>
        <v>0.29267279180171507</v>
      </c>
      <c r="CT1547" s="1">
        <f t="shared" ca="1" si="7954"/>
        <v>0.37275563486442465</v>
      </c>
      <c r="CU1547" s="1">
        <f t="shared" ca="1" si="7955"/>
        <v>0.17316358689083849</v>
      </c>
      <c r="CV1547" s="1">
        <f t="shared" ca="1" si="7956"/>
        <v>0.87144200307231845</v>
      </c>
      <c r="CW1547" s="1">
        <f t="shared" ca="1" si="7957"/>
        <v>0.84645605885888864</v>
      </c>
      <c r="CX1547" s="1">
        <f t="shared" ca="1" si="7958"/>
        <v>0.11632025192925687</v>
      </c>
      <c r="CY1547" s="1">
        <f t="shared" ca="1" si="7959"/>
        <v>0.74450552480001453</v>
      </c>
      <c r="CZ1547" s="1">
        <f t="shared" ca="1" si="7960"/>
        <v>0.29446176408835456</v>
      </c>
      <c r="DA1547" s="1">
        <f t="shared" ca="1" si="7961"/>
        <v>0.13026307179554203</v>
      </c>
      <c r="DB1547" s="1">
        <f t="shared" ca="1" si="7962"/>
        <v>1.6511507637565852E-2</v>
      </c>
      <c r="DC1547" s="1">
        <f t="shared" ca="1" si="7963"/>
        <v>0.12177277217933666</v>
      </c>
      <c r="DD1547" s="25"/>
      <c r="DE1547" s="40"/>
      <c r="DF1547" s="26"/>
      <c r="DG1547" s="25"/>
      <c r="DH1547" s="25"/>
      <c r="DI1547" s="25"/>
      <c r="DJ1547" s="25"/>
      <c r="DK1547" s="25"/>
      <c r="DL1547" s="25"/>
      <c r="DM1547" s="25"/>
      <c r="DN1547" s="25"/>
      <c r="DO1547" s="25"/>
      <c r="DP1547" s="25"/>
      <c r="DQ1547" s="25"/>
      <c r="DR1547" s="25"/>
      <c r="DS1547" s="25"/>
      <c r="DT1547" s="25"/>
      <c r="DU1547" s="25"/>
      <c r="DV1547" s="25"/>
      <c r="DW1547" s="25"/>
      <c r="DX1547" s="25"/>
      <c r="DY1547" s="25"/>
      <c r="DZ1547" s="25"/>
      <c r="EA1547" s="25"/>
      <c r="EB1547" s="25"/>
      <c r="EC1547" s="25"/>
      <c r="ED1547" s="25"/>
      <c r="EE1547" s="25"/>
      <c r="EF1547" s="29"/>
      <c r="EG1547" s="23"/>
      <c r="EH1547" s="50"/>
      <c r="EI1547" s="7">
        <v>1</v>
      </c>
      <c r="EJ1547" s="1">
        <f t="shared" ref="EJ1547:EJ1550" ca="1" si="7998">1/(1+EXP(-SUMPRODUCT($EI$23:$EK$25,DQ1541:DS1543)+$EL$23))</f>
        <v>0.42184320820325333</v>
      </c>
      <c r="EK1547" s="1">
        <f t="shared" ref="EK1547:EK1550" ca="1" si="7999">1/(1+EXP(-SUMPRODUCT($EI$23:$EK$25,DR1541:DT1543)+$EL$23))</f>
        <v>0.22435613826628392</v>
      </c>
      <c r="EL1547" s="1">
        <f t="shared" ref="EL1547:EL1550" ca="1" si="8000">1/(1+EXP(-SUMPRODUCT($EI$23:$EK$25,DS1541:DU1543)+$EL$23))</f>
        <v>0.29701158411098844</v>
      </c>
      <c r="EM1547" s="1">
        <f t="shared" ref="EM1547:EM1550" ca="1" si="8001">1/(1+EXP(-SUMPRODUCT($EI$23:$EK$25,DT1541:DV1543)+$EL$23))</f>
        <v>9.1539881030367892E-2</v>
      </c>
      <c r="EN1547" s="14"/>
      <c r="EO1547" s="50"/>
      <c r="EP1547" s="7">
        <v>2</v>
      </c>
      <c r="EQ1547" s="1">
        <f t="shared" ref="EQ1547" ca="1" si="8002">MAX(EJ1549:EK1550)</f>
        <v>0.9997953607125154</v>
      </c>
      <c r="ER1547" s="1">
        <f t="shared" ref="ER1547" ca="1" si="8003">MAX(EL1549:EM1550)</f>
        <v>0.46388981652391748</v>
      </c>
      <c r="ES1547" s="14"/>
      <c r="ET1547" s="23"/>
      <c r="EU1547" s="7">
        <v>6</v>
      </c>
      <c r="EV1547" s="1"/>
      <c r="EW1547" s="14"/>
      <c r="EX1547" s="7">
        <v>6</v>
      </c>
      <c r="EY1547" s="1"/>
      <c r="EZ1547" s="14"/>
      <c r="FA1547" s="14"/>
      <c r="FB1547" s="14"/>
      <c r="FC1547" s="19"/>
    </row>
    <row r="1548" spans="1:159" x14ac:dyDescent="0.2">
      <c r="A1548" s="55"/>
      <c r="B1548" s="18">
        <v>8</v>
      </c>
      <c r="C1548" s="1">
        <f>学習データ!C1514*$B$37</f>
        <v>0</v>
      </c>
      <c r="D1548" s="1">
        <f>学習データ!D1514*$B$37</f>
        <v>0</v>
      </c>
      <c r="E1548" s="1">
        <f>学習データ!E1514*$B$37</f>
        <v>0</v>
      </c>
      <c r="F1548" s="1">
        <f>学習データ!F1514*$B$37</f>
        <v>0</v>
      </c>
      <c r="G1548" s="1">
        <f>学習データ!G1514*$B$37</f>
        <v>0</v>
      </c>
      <c r="H1548" s="1">
        <f>学習データ!H1514*$B$37</f>
        <v>0</v>
      </c>
      <c r="I1548" s="1">
        <f>学習データ!I1514*$B$37</f>
        <v>0</v>
      </c>
      <c r="J1548" s="1">
        <f>学習データ!J1514*$B$37</f>
        <v>0</v>
      </c>
      <c r="K1548" s="1">
        <f>学習データ!K1514*$B$37</f>
        <v>0</v>
      </c>
      <c r="L1548" s="1">
        <f>学習データ!L1514*$B$37</f>
        <v>0</v>
      </c>
      <c r="M1548" s="1">
        <f>学習データ!M1514*$B$37</f>
        <v>0</v>
      </c>
      <c r="N1548" s="1">
        <f>学習データ!N1514*$B$37</f>
        <v>13</v>
      </c>
      <c r="O1548" s="1">
        <f>学習データ!O1514*$B$37</f>
        <v>232</v>
      </c>
      <c r="P1548" s="1">
        <f>学習データ!P1514*$B$37</f>
        <v>254</v>
      </c>
      <c r="Q1548" s="1">
        <f>学習データ!Q1514*$B$37</f>
        <v>254</v>
      </c>
      <c r="R1548" s="1">
        <f>学習データ!R1514*$B$37</f>
        <v>254</v>
      </c>
      <c r="S1548" s="1">
        <f>学習データ!S1514*$B$37</f>
        <v>254</v>
      </c>
      <c r="T1548" s="1">
        <f>学習データ!T1514*$B$37</f>
        <v>114</v>
      </c>
      <c r="U1548" s="1">
        <f>学習データ!U1514*$B$37</f>
        <v>0</v>
      </c>
      <c r="V1548" s="1">
        <f>学習データ!V1514*$B$37</f>
        <v>0</v>
      </c>
      <c r="W1548" s="1">
        <f>学習データ!W1514*$B$37</f>
        <v>0</v>
      </c>
      <c r="X1548" s="1">
        <f>学習データ!X1514*$B$37</f>
        <v>0</v>
      </c>
      <c r="Y1548" s="1">
        <f>学習データ!Y1514*$B$37</f>
        <v>0</v>
      </c>
      <c r="Z1548" s="1">
        <f>学習データ!Z1514*$B$37</f>
        <v>0</v>
      </c>
      <c r="AA1548" s="1">
        <f>学習データ!AA1514*$B$37</f>
        <v>0</v>
      </c>
      <c r="AB1548" s="1">
        <f>学習データ!AB1514*$B$37</f>
        <v>0</v>
      </c>
      <c r="AC1548" s="1">
        <f>学習データ!AC1514*$B$37</f>
        <v>0</v>
      </c>
      <c r="AD1548" s="1">
        <f>学習データ!AD1514*$B$37</f>
        <v>0</v>
      </c>
      <c r="AE1548" s="14"/>
      <c r="AF1548" s="14"/>
      <c r="AG1548" s="14"/>
      <c r="AH1548" s="29"/>
      <c r="AI1548" s="25"/>
      <c r="AJ1548" s="7">
        <v>8</v>
      </c>
      <c r="AK1548" s="36">
        <f t="shared" ca="1" si="7903"/>
        <v>0</v>
      </c>
      <c r="AL1548" s="36">
        <f t="shared" ca="1" si="7904"/>
        <v>0</v>
      </c>
      <c r="AM1548" s="36">
        <f t="shared" ca="1" si="7905"/>
        <v>0</v>
      </c>
      <c r="AN1548" s="36">
        <f t="shared" ca="1" si="7906"/>
        <v>0.20784313725490194</v>
      </c>
      <c r="AO1548" s="36">
        <f t="shared" ca="1" si="7907"/>
        <v>0.20784313725490194</v>
      </c>
      <c r="AP1548" s="36">
        <f t="shared" ca="1" si="7908"/>
        <v>1.5686274509803921E-2</v>
      </c>
      <c r="AQ1548" s="36">
        <f t="shared" ca="1" si="7909"/>
        <v>0.99607843137254903</v>
      </c>
      <c r="AR1548" s="36">
        <f t="shared" ca="1" si="7910"/>
        <v>0.99607843137254903</v>
      </c>
      <c r="AS1548" s="36">
        <f t="shared" ca="1" si="7911"/>
        <v>2.7450980392156862E-2</v>
      </c>
      <c r="AT1548" s="36">
        <f t="shared" ca="1" si="7912"/>
        <v>0</v>
      </c>
      <c r="AU1548" s="36">
        <f t="shared" ca="1" si="7913"/>
        <v>0.72156862745098038</v>
      </c>
      <c r="AV1548" s="36">
        <f t="shared" ca="1" si="7914"/>
        <v>0.96078431372549022</v>
      </c>
      <c r="AW1548" s="36">
        <f t="shared" ca="1" si="7915"/>
        <v>0</v>
      </c>
      <c r="AX1548" s="36">
        <f t="shared" ca="1" si="7916"/>
        <v>0</v>
      </c>
      <c r="AY1548" s="25"/>
      <c r="AZ1548" s="7">
        <v>8</v>
      </c>
      <c r="BA1548" s="36">
        <f t="shared" ca="1" si="7917"/>
        <v>0</v>
      </c>
      <c r="BB1548" s="36">
        <f t="shared" ca="1" si="7918"/>
        <v>0</v>
      </c>
      <c r="BC1548" s="36">
        <f t="shared" ca="1" si="7919"/>
        <v>0</v>
      </c>
      <c r="BD1548" s="36">
        <f t="shared" ca="1" si="7920"/>
        <v>0</v>
      </c>
      <c r="BE1548" s="36">
        <f t="shared" ca="1" si="7921"/>
        <v>0</v>
      </c>
      <c r="BF1548" s="36">
        <f t="shared" ca="1" si="7922"/>
        <v>0</v>
      </c>
      <c r="BG1548" s="36">
        <f t="shared" ca="1" si="7923"/>
        <v>0.99607843137254903</v>
      </c>
      <c r="BH1548" s="36">
        <f t="shared" ca="1" si="7924"/>
        <v>0.99607843137254903</v>
      </c>
      <c r="BI1548" s="36">
        <f t="shared" ca="1" si="7925"/>
        <v>0</v>
      </c>
      <c r="BJ1548" s="36">
        <f t="shared" ca="1" si="7926"/>
        <v>0</v>
      </c>
      <c r="BK1548" s="36">
        <f t="shared" ca="1" si="7927"/>
        <v>0</v>
      </c>
      <c r="BL1548" s="36">
        <f t="shared" ca="1" si="7928"/>
        <v>0.96078431372549022</v>
      </c>
      <c r="BM1548" s="36">
        <f t="shared" ca="1" si="7929"/>
        <v>0</v>
      </c>
      <c r="BN1548" s="36">
        <f t="shared" ca="1" si="7930"/>
        <v>0</v>
      </c>
      <c r="BO1548" s="25"/>
      <c r="BP1548" s="25"/>
      <c r="BQ1548" s="23"/>
      <c r="BR1548" s="7">
        <v>8</v>
      </c>
      <c r="BS1548" s="1">
        <f t="shared" ca="1" si="7931"/>
        <v>0.84127597320094327</v>
      </c>
      <c r="BT1548" s="1">
        <f t="shared" ca="1" si="7932"/>
        <v>0.96574847508245798</v>
      </c>
      <c r="BU1548" s="1">
        <f t="shared" ca="1" si="7933"/>
        <v>0.99110468952291875</v>
      </c>
      <c r="BV1548" s="1">
        <f t="shared" ca="1" si="7934"/>
        <v>0.99779266869847549</v>
      </c>
      <c r="BW1548" s="1">
        <f t="shared" ca="1" si="7935"/>
        <v>0.99694354105561978</v>
      </c>
      <c r="BX1548" s="1">
        <f t="shared" ca="1" si="7936"/>
        <v>0.99451805678020611</v>
      </c>
      <c r="BY1548" s="1">
        <f t="shared" ca="1" si="7937"/>
        <v>0.98747416708147229</v>
      </c>
      <c r="BZ1548" s="1">
        <f t="shared" ca="1" si="7938"/>
        <v>0.97315314133418629</v>
      </c>
      <c r="CA1548" s="1">
        <f t="shared" ca="1" si="7939"/>
        <v>0.95971618442288731</v>
      </c>
      <c r="CB1548" s="1">
        <f t="shared" ca="1" si="7940"/>
        <v>0.90389725829937284</v>
      </c>
      <c r="CC1548" s="1">
        <f t="shared" ca="1" si="7941"/>
        <v>0.78484285575404078</v>
      </c>
      <c r="CD1548" s="25"/>
      <c r="CE1548" s="7">
        <v>8</v>
      </c>
      <c r="CF1548" s="1">
        <f t="shared" ca="1" si="7942"/>
        <v>2.7053163046969211E-2</v>
      </c>
      <c r="CG1548" s="1">
        <f t="shared" ca="1" si="7943"/>
        <v>0.92278658385608547</v>
      </c>
      <c r="CH1548" s="1">
        <f t="shared" ca="1" si="7944"/>
        <v>0.78117051983227426</v>
      </c>
      <c r="CI1548" s="1">
        <f t="shared" ca="1" si="7945"/>
        <v>0.43830288697070435</v>
      </c>
      <c r="CJ1548" s="1">
        <f t="shared" ca="1" si="7946"/>
        <v>0.74399602394787911</v>
      </c>
      <c r="CK1548" s="1">
        <f t="shared" ca="1" si="7947"/>
        <v>2.0819606609780365E-3</v>
      </c>
      <c r="CL1548" s="1">
        <f t="shared" ca="1" si="7948"/>
        <v>0.76108569951155169</v>
      </c>
      <c r="CM1548" s="1">
        <f t="shared" ca="1" si="7949"/>
        <v>0.43764754988560634</v>
      </c>
      <c r="CN1548" s="1">
        <f t="shared" ca="1" si="7950"/>
        <v>0.4393560014935064</v>
      </c>
      <c r="CO1548" s="1">
        <f t="shared" ca="1" si="7951"/>
        <v>0.90973668557346998</v>
      </c>
      <c r="CP1548" s="1">
        <f t="shared" ca="1" si="7952"/>
        <v>0.22280011628245347</v>
      </c>
      <c r="CQ1548" s="25"/>
      <c r="CR1548" s="7">
        <v>8</v>
      </c>
      <c r="CS1548" s="1">
        <f t="shared" ca="1" si="7953"/>
        <v>0.66410009167536455</v>
      </c>
      <c r="CT1548" s="1">
        <f t="shared" ca="1" si="7954"/>
        <v>0.87662185625693312</v>
      </c>
      <c r="CU1548" s="1">
        <f t="shared" ca="1" si="7955"/>
        <v>0.99441819831165967</v>
      </c>
      <c r="CV1548" s="1">
        <f t="shared" ca="1" si="7956"/>
        <v>0.99964472833439877</v>
      </c>
      <c r="CW1548" s="1">
        <f t="shared" ca="1" si="7957"/>
        <v>0.99321636710486305</v>
      </c>
      <c r="CX1548" s="1">
        <f t="shared" ca="1" si="7958"/>
        <v>0.84405939421587528</v>
      </c>
      <c r="CY1548" s="1">
        <f t="shared" ca="1" si="7959"/>
        <v>0.92658996782914427</v>
      </c>
      <c r="CZ1548" s="1">
        <f t="shared" ca="1" si="7960"/>
        <v>0.81123864336983575</v>
      </c>
      <c r="DA1548" s="1">
        <f t="shared" ca="1" si="7961"/>
        <v>7.8544398414558278E-2</v>
      </c>
      <c r="DB1548" s="1">
        <f t="shared" ca="1" si="7962"/>
        <v>4.6189305174611582E-2</v>
      </c>
      <c r="DC1548" s="1">
        <f t="shared" ca="1" si="7963"/>
        <v>0.58562330370610738</v>
      </c>
      <c r="DD1548" s="25"/>
      <c r="DE1548" s="40"/>
      <c r="DF1548" s="26"/>
      <c r="DG1548" s="25"/>
      <c r="DH1548" s="25"/>
      <c r="DI1548" s="25"/>
      <c r="DJ1548" s="25"/>
      <c r="DK1548" s="25"/>
      <c r="DL1548" s="25"/>
      <c r="DM1548" s="25"/>
      <c r="DN1548" s="25"/>
      <c r="DO1548" s="25"/>
      <c r="DP1548" s="25"/>
      <c r="DQ1548" s="25"/>
      <c r="DR1548" s="25"/>
      <c r="DS1548" s="25"/>
      <c r="DT1548" s="25"/>
      <c r="DU1548" s="25"/>
      <c r="DV1548" s="25"/>
      <c r="DW1548" s="25"/>
      <c r="DX1548" s="25"/>
      <c r="DY1548" s="25"/>
      <c r="DZ1548" s="25"/>
      <c r="EA1548" s="25"/>
      <c r="EB1548" s="25"/>
      <c r="EC1548" s="25"/>
      <c r="ED1548" s="25"/>
      <c r="EE1548" s="25"/>
      <c r="EF1548" s="29"/>
      <c r="EG1548" s="23"/>
      <c r="EH1548" s="50"/>
      <c r="EI1548" s="7">
        <v>2</v>
      </c>
      <c r="EJ1548" s="1">
        <f t="shared" ca="1" si="7998"/>
        <v>0.37310749454584996</v>
      </c>
      <c r="EK1548" s="1">
        <f t="shared" ca="1" si="7999"/>
        <v>0.15222024570214818</v>
      </c>
      <c r="EL1548" s="1">
        <f t="shared" ca="1" si="8000"/>
        <v>0.22498645815920118</v>
      </c>
      <c r="EM1548" s="1">
        <f t="shared" ca="1" si="8001"/>
        <v>9.6848444247602486E-2</v>
      </c>
      <c r="EN1548" s="25"/>
      <c r="EO1548" s="50">
        <v>3</v>
      </c>
      <c r="EP1548" s="7">
        <v>1</v>
      </c>
      <c r="EQ1548" s="1">
        <f t="shared" ref="EQ1548" ca="1" si="8004">MAX(EJ1553:EK1554)</f>
        <v>0.99950902062313507</v>
      </c>
      <c r="ER1548" s="1">
        <f t="shared" ref="ER1548" ca="1" si="8005">MAX(EL1553:EM1554)</f>
        <v>0.13520124823041141</v>
      </c>
      <c r="ES1548" s="25"/>
      <c r="ET1548" s="23"/>
      <c r="EU1548" s="7">
        <v>7</v>
      </c>
      <c r="EV1548" s="1"/>
      <c r="EW1548" s="14"/>
      <c r="EX1548" s="7">
        <v>7</v>
      </c>
      <c r="EY1548" s="1"/>
      <c r="EZ1548" s="14"/>
      <c r="FA1548" s="14"/>
      <c r="FB1548" s="14"/>
      <c r="FC1548" s="19"/>
    </row>
    <row r="1549" spans="1:159" x14ac:dyDescent="0.2">
      <c r="A1549" s="55"/>
      <c r="B1549" s="18">
        <v>9</v>
      </c>
      <c r="C1549" s="1">
        <f>学習データ!C1515*$B$37</f>
        <v>0</v>
      </c>
      <c r="D1549" s="1">
        <f>学習データ!D1515*$B$37</f>
        <v>0</v>
      </c>
      <c r="E1549" s="1">
        <f>学習データ!E1515*$B$37</f>
        <v>0</v>
      </c>
      <c r="F1549" s="1">
        <f>学習データ!F1515*$B$37</f>
        <v>0</v>
      </c>
      <c r="G1549" s="1">
        <f>学習データ!G1515*$B$37</f>
        <v>0</v>
      </c>
      <c r="H1549" s="1">
        <f>学習データ!H1515*$B$37</f>
        <v>0</v>
      </c>
      <c r="I1549" s="1">
        <f>学習データ!I1515*$B$37</f>
        <v>0</v>
      </c>
      <c r="J1549" s="1">
        <f>学習データ!J1515*$B$37</f>
        <v>0</v>
      </c>
      <c r="K1549" s="1">
        <f>学習データ!K1515*$B$37</f>
        <v>0</v>
      </c>
      <c r="L1549" s="1">
        <f>学習データ!L1515*$B$37</f>
        <v>0</v>
      </c>
      <c r="M1549" s="1">
        <f>学習データ!M1515*$B$37</f>
        <v>0</v>
      </c>
      <c r="N1549" s="1">
        <f>学習データ!N1515*$B$37</f>
        <v>0</v>
      </c>
      <c r="O1549" s="1">
        <f>学習データ!O1515*$B$37</f>
        <v>175</v>
      </c>
      <c r="P1549" s="1">
        <f>学習データ!P1515*$B$37</f>
        <v>254</v>
      </c>
      <c r="Q1549" s="1">
        <f>学習データ!Q1515*$B$37</f>
        <v>254</v>
      </c>
      <c r="R1549" s="1">
        <f>学習データ!R1515*$B$37</f>
        <v>254</v>
      </c>
      <c r="S1549" s="1">
        <f>学習データ!S1515*$B$37</f>
        <v>254</v>
      </c>
      <c r="T1549" s="1">
        <f>学習データ!T1515*$B$37</f>
        <v>114</v>
      </c>
      <c r="U1549" s="1">
        <f>学習データ!U1515*$B$37</f>
        <v>0</v>
      </c>
      <c r="V1549" s="1">
        <f>学習データ!V1515*$B$37</f>
        <v>0</v>
      </c>
      <c r="W1549" s="1">
        <f>学習データ!W1515*$B$37</f>
        <v>0</v>
      </c>
      <c r="X1549" s="1">
        <f>学習データ!X1515*$B$37</f>
        <v>0</v>
      </c>
      <c r="Y1549" s="1">
        <f>学習データ!Y1515*$B$37</f>
        <v>0</v>
      </c>
      <c r="Z1549" s="1">
        <f>学習データ!Z1515*$B$37</f>
        <v>0</v>
      </c>
      <c r="AA1549" s="1">
        <f>学習データ!AA1515*$B$37</f>
        <v>0</v>
      </c>
      <c r="AB1549" s="1">
        <f>学習データ!AB1515*$B$37</f>
        <v>0</v>
      </c>
      <c r="AC1549" s="1">
        <f>学習データ!AC1515*$B$37</f>
        <v>0</v>
      </c>
      <c r="AD1549" s="1">
        <f>学習データ!AD1515*$B$37</f>
        <v>0</v>
      </c>
      <c r="AE1549" s="14"/>
      <c r="AF1549" s="14"/>
      <c r="AG1549" s="14"/>
      <c r="AH1549" s="29"/>
      <c r="AI1549" s="25"/>
      <c r="AJ1549" s="7">
        <v>9</v>
      </c>
      <c r="AK1549" s="36">
        <f t="shared" ca="1" si="7903"/>
        <v>0</v>
      </c>
      <c r="AL1549" s="36">
        <f t="shared" ca="1" si="7904"/>
        <v>0</v>
      </c>
      <c r="AM1549" s="36">
        <f t="shared" ca="1" si="7905"/>
        <v>0.84705882352941175</v>
      </c>
      <c r="AN1549" s="36">
        <f t="shared" ca="1" si="7906"/>
        <v>0.99607843137254903</v>
      </c>
      <c r="AO1549" s="36">
        <f t="shared" ca="1" si="7907"/>
        <v>0.99607843137254903</v>
      </c>
      <c r="AP1549" s="36">
        <f t="shared" ca="1" si="7908"/>
        <v>0.99607843137254903</v>
      </c>
      <c r="AQ1549" s="36">
        <f t="shared" ca="1" si="7909"/>
        <v>0.99607843137254903</v>
      </c>
      <c r="AR1549" s="36">
        <f t="shared" ca="1" si="7910"/>
        <v>0.39215686274509803</v>
      </c>
      <c r="AS1549" s="36">
        <f t="shared" ca="1" si="7911"/>
        <v>0</v>
      </c>
      <c r="AT1549" s="36">
        <f t="shared" ca="1" si="7912"/>
        <v>1.9607843137254902E-2</v>
      </c>
      <c r="AU1549" s="36">
        <f t="shared" ca="1" si="7913"/>
        <v>0.99607843137254903</v>
      </c>
      <c r="AV1549" s="36">
        <f t="shared" ca="1" si="7914"/>
        <v>0.61568627450980395</v>
      </c>
      <c r="AW1549" s="36">
        <f t="shared" ca="1" si="7915"/>
        <v>0</v>
      </c>
      <c r="AX1549" s="36">
        <f t="shared" ca="1" si="7916"/>
        <v>0</v>
      </c>
      <c r="AY1549" s="25"/>
      <c r="AZ1549" s="7">
        <v>9</v>
      </c>
      <c r="BA1549" s="36">
        <f t="shared" ca="1" si="7917"/>
        <v>0</v>
      </c>
      <c r="BB1549" s="36">
        <f t="shared" ca="1" si="7918"/>
        <v>0</v>
      </c>
      <c r="BC1549" s="36">
        <f t="shared" ca="1" si="7919"/>
        <v>0</v>
      </c>
      <c r="BD1549" s="36">
        <f t="shared" ca="1" si="7920"/>
        <v>0.99607843137254903</v>
      </c>
      <c r="BE1549" s="36">
        <f t="shared" ca="1" si="7921"/>
        <v>0.99607843137254903</v>
      </c>
      <c r="BF1549" s="36">
        <f t="shared" ca="1" si="7922"/>
        <v>0.99607843137254903</v>
      </c>
      <c r="BG1549" s="36">
        <f t="shared" ca="1" si="7923"/>
        <v>0.99607843137254903</v>
      </c>
      <c r="BH1549" s="36">
        <f t="shared" ca="1" si="7924"/>
        <v>0</v>
      </c>
      <c r="BI1549" s="36">
        <f t="shared" ca="1" si="7925"/>
        <v>0</v>
      </c>
      <c r="BJ1549" s="36">
        <f t="shared" ca="1" si="7926"/>
        <v>0</v>
      </c>
      <c r="BK1549" s="36">
        <f t="shared" ca="1" si="7927"/>
        <v>0.99607843137254903</v>
      </c>
      <c r="BL1549" s="36">
        <f t="shared" ca="1" si="7928"/>
        <v>0</v>
      </c>
      <c r="BM1549" s="36">
        <f t="shared" ca="1" si="7929"/>
        <v>0</v>
      </c>
      <c r="BN1549" s="36">
        <f t="shared" ca="1" si="7930"/>
        <v>0</v>
      </c>
      <c r="BO1549" s="25"/>
      <c r="BP1549" s="25"/>
      <c r="BQ1549" s="23"/>
      <c r="BR1549" s="7">
        <v>9</v>
      </c>
      <c r="BS1549" s="1">
        <f t="shared" ca="1" si="7931"/>
        <v>0.84394018827020911</v>
      </c>
      <c r="BT1549" s="1">
        <f t="shared" ca="1" si="7932"/>
        <v>0.91242167139828401</v>
      </c>
      <c r="BU1549" s="1">
        <f t="shared" ca="1" si="7933"/>
        <v>0.94828813425082992</v>
      </c>
      <c r="BV1549" s="1">
        <f t="shared" ca="1" si="7934"/>
        <v>0.96508793990230701</v>
      </c>
      <c r="BW1549" s="1">
        <f t="shared" ca="1" si="7935"/>
        <v>0.98169909501898289</v>
      </c>
      <c r="BX1549" s="1">
        <f t="shared" ca="1" si="7936"/>
        <v>0.97985069241430089</v>
      </c>
      <c r="BY1549" s="1">
        <f t="shared" ca="1" si="7937"/>
        <v>0.98377207812843148</v>
      </c>
      <c r="BZ1549" s="1">
        <f t="shared" ca="1" si="7938"/>
        <v>0.98590071453419537</v>
      </c>
      <c r="CA1549" s="1">
        <f t="shared" ca="1" si="7939"/>
        <v>0.95517445997059425</v>
      </c>
      <c r="CB1549" s="1">
        <f t="shared" ca="1" si="7940"/>
        <v>0.86542770583150841</v>
      </c>
      <c r="CC1549" s="1">
        <f t="shared" ca="1" si="7941"/>
        <v>0.56999858029926209</v>
      </c>
      <c r="CD1549" s="25"/>
      <c r="CE1549" s="7">
        <v>9</v>
      </c>
      <c r="CF1549" s="1">
        <f t="shared" ca="1" si="7942"/>
        <v>0.99878805056557629</v>
      </c>
      <c r="CG1549" s="1">
        <f t="shared" ca="1" si="7943"/>
        <v>0.99999475067051635</v>
      </c>
      <c r="CH1549" s="1">
        <f t="shared" ca="1" si="7944"/>
        <v>0.9999992849705287</v>
      </c>
      <c r="CI1549" s="1">
        <f t="shared" ca="1" si="7945"/>
        <v>0.99999999964316211</v>
      </c>
      <c r="CJ1549" s="1">
        <f t="shared" ca="1" si="7946"/>
        <v>0.99999995518587181</v>
      </c>
      <c r="CK1549" s="1">
        <f t="shared" ca="1" si="7947"/>
        <v>0.99995657218966549</v>
      </c>
      <c r="CL1549" s="1">
        <f t="shared" ca="1" si="7948"/>
        <v>0.97467871868899003</v>
      </c>
      <c r="CM1549" s="1">
        <f t="shared" ca="1" si="7949"/>
        <v>0.89533345044784529</v>
      </c>
      <c r="CN1549" s="1">
        <f t="shared" ca="1" si="7950"/>
        <v>0.99972950894914914</v>
      </c>
      <c r="CO1549" s="1">
        <f t="shared" ca="1" si="7951"/>
        <v>0.30321075769492684</v>
      </c>
      <c r="CP1549" s="1">
        <f t="shared" ca="1" si="7952"/>
        <v>0.99909672292267815</v>
      </c>
      <c r="CQ1549" s="25"/>
      <c r="CR1549" s="7">
        <v>9</v>
      </c>
      <c r="CS1549" s="1">
        <f t="shared" ca="1" si="7953"/>
        <v>0.49417163017200638</v>
      </c>
      <c r="CT1549" s="1">
        <f t="shared" ca="1" si="7954"/>
        <v>0.53142898778063974</v>
      </c>
      <c r="CU1549" s="1">
        <f t="shared" ca="1" si="7955"/>
        <v>0.93693098282033771</v>
      </c>
      <c r="CV1549" s="1">
        <f t="shared" ca="1" si="7956"/>
        <v>0.99572519632130529</v>
      </c>
      <c r="CW1549" s="1">
        <f t="shared" ca="1" si="7957"/>
        <v>0.99170221422593274</v>
      </c>
      <c r="CX1549" s="1">
        <f t="shared" ca="1" si="7958"/>
        <v>0.98940263468405931</v>
      </c>
      <c r="CY1549" s="1">
        <f t="shared" ca="1" si="7959"/>
        <v>0.99542523839975972</v>
      </c>
      <c r="CZ1549" s="1">
        <f t="shared" ca="1" si="7960"/>
        <v>0.96927807842454983</v>
      </c>
      <c r="DA1549" s="1">
        <f t="shared" ca="1" si="7961"/>
        <v>0.32590655390830298</v>
      </c>
      <c r="DB1549" s="1">
        <f t="shared" ca="1" si="7962"/>
        <v>0.86650407194949286</v>
      </c>
      <c r="DC1549" s="1">
        <f t="shared" ca="1" si="7963"/>
        <v>6.2229273663685115E-2</v>
      </c>
      <c r="DD1549" s="25"/>
      <c r="DE1549" s="40"/>
      <c r="DF1549" s="14"/>
      <c r="DG1549" s="14"/>
      <c r="DH1549" s="14"/>
      <c r="DI1549" s="14"/>
      <c r="DJ1549" s="14"/>
      <c r="DK1549" s="14"/>
      <c r="DL1549" s="14"/>
      <c r="DM1549" s="14"/>
      <c r="DN1549" s="25"/>
      <c r="DO1549" s="25"/>
      <c r="DP1549" s="25"/>
      <c r="DQ1549" s="25"/>
      <c r="DR1549" s="25"/>
      <c r="DS1549" s="25"/>
      <c r="DT1549" s="25"/>
      <c r="DU1549" s="25"/>
      <c r="DV1549" s="25"/>
      <c r="DW1549" s="25"/>
      <c r="DX1549" s="25"/>
      <c r="DY1549" s="25"/>
      <c r="DZ1549" s="25"/>
      <c r="EA1549" s="25"/>
      <c r="EB1549" s="25"/>
      <c r="EC1549" s="25"/>
      <c r="ED1549" s="25"/>
      <c r="EE1549" s="25"/>
      <c r="EF1549" s="29"/>
      <c r="EG1549" s="23"/>
      <c r="EH1549" s="50"/>
      <c r="EI1549" s="7">
        <v>3</v>
      </c>
      <c r="EJ1549" s="1">
        <f t="shared" ca="1" si="7998"/>
        <v>0.9997953607125154</v>
      </c>
      <c r="EK1549" s="1">
        <f t="shared" ca="1" si="7999"/>
        <v>0.19267449228615027</v>
      </c>
      <c r="EL1549" s="1">
        <f t="shared" ca="1" si="8000"/>
        <v>0.29632513383455444</v>
      </c>
      <c r="EM1549" s="1">
        <f t="shared" ca="1" si="8001"/>
        <v>0.10676476854886621</v>
      </c>
      <c r="EN1549" s="25"/>
      <c r="EO1549" s="50"/>
      <c r="EP1549" s="7">
        <v>2</v>
      </c>
      <c r="EQ1549" s="1">
        <f t="shared" ref="EQ1549" ca="1" si="8006">MAX(EJ1555:EK1556)</f>
        <v>0.12745076706258987</v>
      </c>
      <c r="ER1549" s="1">
        <f t="shared" ref="ER1549" ca="1" si="8007">MAX(EL1555:EM1556)</f>
        <v>8.0376829402624889E-2</v>
      </c>
      <c r="ES1549" s="25"/>
      <c r="ET1549" s="23"/>
      <c r="EU1549" s="7">
        <v>8</v>
      </c>
      <c r="EV1549" s="1"/>
      <c r="EW1549" s="14"/>
      <c r="EX1549" s="7">
        <v>8</v>
      </c>
      <c r="EY1549" s="1"/>
      <c r="EZ1549" s="14"/>
      <c r="FA1549" s="14"/>
      <c r="FB1549" s="14"/>
      <c r="FC1549" s="19"/>
    </row>
    <row r="1550" spans="1:159" x14ac:dyDescent="0.2">
      <c r="A1550" s="55"/>
      <c r="B1550" s="18">
        <v>10</v>
      </c>
      <c r="C1550" s="1">
        <f>学習データ!C1516*$B$37</f>
        <v>0</v>
      </c>
      <c r="D1550" s="1">
        <f>学習データ!D1516*$B$37</f>
        <v>0</v>
      </c>
      <c r="E1550" s="1">
        <f>学習データ!E1516*$B$37</f>
        <v>0</v>
      </c>
      <c r="F1550" s="1">
        <f>学習データ!F1516*$B$37</f>
        <v>0</v>
      </c>
      <c r="G1550" s="1">
        <f>学習データ!G1516*$B$37</f>
        <v>0</v>
      </c>
      <c r="H1550" s="1">
        <f>学習データ!H1516*$B$37</f>
        <v>0</v>
      </c>
      <c r="I1550" s="1">
        <f>学習データ!I1516*$B$37</f>
        <v>0</v>
      </c>
      <c r="J1550" s="1">
        <f>学習データ!J1516*$B$37</f>
        <v>0</v>
      </c>
      <c r="K1550" s="1">
        <f>学習データ!K1516*$B$37</f>
        <v>0</v>
      </c>
      <c r="L1550" s="1">
        <f>学習データ!L1516*$B$37</f>
        <v>0</v>
      </c>
      <c r="M1550" s="1">
        <f>学習データ!M1516*$B$37</f>
        <v>0</v>
      </c>
      <c r="N1550" s="1">
        <f>学習データ!N1516*$B$37</f>
        <v>0</v>
      </c>
      <c r="O1550" s="1">
        <f>学習データ!O1516*$B$37</f>
        <v>27</v>
      </c>
      <c r="P1550" s="1">
        <f>学習データ!P1516*$B$37</f>
        <v>148</v>
      </c>
      <c r="Q1550" s="1">
        <f>学習データ!Q1516*$B$37</f>
        <v>122</v>
      </c>
      <c r="R1550" s="1">
        <f>学習データ!R1516*$B$37</f>
        <v>181</v>
      </c>
      <c r="S1550" s="1">
        <f>学習データ!S1516*$B$37</f>
        <v>254</v>
      </c>
      <c r="T1550" s="1">
        <f>学習データ!T1516*$B$37</f>
        <v>108</v>
      </c>
      <c r="U1550" s="1">
        <f>学習データ!U1516*$B$37</f>
        <v>0</v>
      </c>
      <c r="V1550" s="1">
        <f>学習データ!V1516*$B$37</f>
        <v>0</v>
      </c>
      <c r="W1550" s="1">
        <f>学習データ!W1516*$B$37</f>
        <v>0</v>
      </c>
      <c r="X1550" s="1">
        <f>学習データ!X1516*$B$37</f>
        <v>0</v>
      </c>
      <c r="Y1550" s="1">
        <f>学習データ!Y1516*$B$37</f>
        <v>0</v>
      </c>
      <c r="Z1550" s="1">
        <f>学習データ!Z1516*$B$37</f>
        <v>0</v>
      </c>
      <c r="AA1550" s="1">
        <f>学習データ!AA1516*$B$37</f>
        <v>0</v>
      </c>
      <c r="AB1550" s="1">
        <f>学習データ!AB1516*$B$37</f>
        <v>0</v>
      </c>
      <c r="AC1550" s="1">
        <f>学習データ!AC1516*$B$37</f>
        <v>0</v>
      </c>
      <c r="AD1550" s="1">
        <f>学習データ!AD1516*$B$37</f>
        <v>0</v>
      </c>
      <c r="AE1550" s="14"/>
      <c r="AF1550" s="14"/>
      <c r="AG1550" s="14"/>
      <c r="AH1550" s="29"/>
      <c r="AI1550" s="25"/>
      <c r="AJ1550" s="7">
        <v>10</v>
      </c>
      <c r="AK1550" s="36">
        <f t="shared" ca="1" si="7903"/>
        <v>0</v>
      </c>
      <c r="AL1550" s="36">
        <f t="shared" ca="1" si="7904"/>
        <v>0</v>
      </c>
      <c r="AM1550" s="36">
        <f t="shared" ca="1" si="7905"/>
        <v>0.96470588235294119</v>
      </c>
      <c r="AN1550" s="36">
        <f t="shared" ca="1" si="7906"/>
        <v>0.99607843137254903</v>
      </c>
      <c r="AO1550" s="36">
        <f t="shared" ca="1" si="7907"/>
        <v>0.99607843137254903</v>
      </c>
      <c r="AP1550" s="36">
        <f t="shared" ca="1" si="7908"/>
        <v>0.99607843137254903</v>
      </c>
      <c r="AQ1550" s="36">
        <f t="shared" ca="1" si="7909"/>
        <v>0.99607843137254903</v>
      </c>
      <c r="AR1550" s="36">
        <f t="shared" ca="1" si="7910"/>
        <v>1</v>
      </c>
      <c r="AS1550" s="36">
        <f t="shared" ca="1" si="7911"/>
        <v>0.83921568627450982</v>
      </c>
      <c r="AT1550" s="36">
        <f t="shared" ca="1" si="7912"/>
        <v>0.99607843137254903</v>
      </c>
      <c r="AU1550" s="36">
        <f t="shared" ca="1" si="7913"/>
        <v>0.99607843137254903</v>
      </c>
      <c r="AV1550" s="36">
        <f t="shared" ca="1" si="7914"/>
        <v>0.24705882352941178</v>
      </c>
      <c r="AW1550" s="36">
        <f t="shared" ca="1" si="7915"/>
        <v>0</v>
      </c>
      <c r="AX1550" s="36">
        <f t="shared" ca="1" si="7916"/>
        <v>0</v>
      </c>
      <c r="AY1550" s="25"/>
      <c r="AZ1550" s="7">
        <v>10</v>
      </c>
      <c r="BA1550" s="36">
        <f t="shared" ca="1" si="7917"/>
        <v>0</v>
      </c>
      <c r="BB1550" s="36">
        <f t="shared" ca="1" si="7918"/>
        <v>0</v>
      </c>
      <c r="BC1550" s="36">
        <f t="shared" ca="1" si="7919"/>
        <v>0.96470588235294119</v>
      </c>
      <c r="BD1550" s="36">
        <f t="shared" ca="1" si="7920"/>
        <v>0.99607843137254903</v>
      </c>
      <c r="BE1550" s="36">
        <f t="shared" ca="1" si="7921"/>
        <v>0.99607843137254903</v>
      </c>
      <c r="BF1550" s="36">
        <f t="shared" ca="1" si="7922"/>
        <v>0.99607843137254903</v>
      </c>
      <c r="BG1550" s="36">
        <f t="shared" ca="1" si="7923"/>
        <v>0.99607843137254903</v>
      </c>
      <c r="BH1550" s="36">
        <f t="shared" ca="1" si="7924"/>
        <v>1</v>
      </c>
      <c r="BI1550" s="36">
        <f t="shared" ca="1" si="7925"/>
        <v>0</v>
      </c>
      <c r="BJ1550" s="36">
        <f t="shared" ca="1" si="7926"/>
        <v>0.99607843137254903</v>
      </c>
      <c r="BK1550" s="36">
        <f t="shared" ca="1" si="7927"/>
        <v>0.99607843137254903</v>
      </c>
      <c r="BL1550" s="36">
        <f t="shared" ca="1" si="7928"/>
        <v>0</v>
      </c>
      <c r="BM1550" s="36">
        <f t="shared" ca="1" si="7929"/>
        <v>0</v>
      </c>
      <c r="BN1550" s="36">
        <f t="shared" ca="1" si="7930"/>
        <v>0</v>
      </c>
      <c r="BO1550" s="25"/>
      <c r="BP1550" s="25"/>
      <c r="BQ1550" s="23"/>
      <c r="BR1550" s="7">
        <v>10</v>
      </c>
      <c r="BS1550" s="1">
        <f t="shared" ca="1" si="7931"/>
        <v>0.52990571528290176</v>
      </c>
      <c r="BT1550" s="1">
        <f t="shared" ca="1" si="7932"/>
        <v>0.60133740316450668</v>
      </c>
      <c r="BU1550" s="1">
        <f t="shared" ca="1" si="7933"/>
        <v>0.62592345507622293</v>
      </c>
      <c r="BV1550" s="1">
        <f t="shared" ca="1" si="7934"/>
        <v>0.76991783823133675</v>
      </c>
      <c r="BW1550" s="1">
        <f t="shared" ca="1" si="7935"/>
        <v>0.90029039680342005</v>
      </c>
      <c r="BX1550" s="1">
        <f t="shared" ca="1" si="7936"/>
        <v>0.93378233234290542</v>
      </c>
      <c r="BY1550" s="1">
        <f t="shared" ca="1" si="7937"/>
        <v>0.94931585534023621</v>
      </c>
      <c r="BZ1550" s="1">
        <f t="shared" ca="1" si="7938"/>
        <v>0.88359417794504502</v>
      </c>
      <c r="CA1550" s="1">
        <f t="shared" ca="1" si="7939"/>
        <v>0.75480451849380448</v>
      </c>
      <c r="CB1550" s="1">
        <f t="shared" ca="1" si="7940"/>
        <v>0.64102378409790239</v>
      </c>
      <c r="CC1550" s="1">
        <f t="shared" ca="1" si="7941"/>
        <v>0.50595140238292446</v>
      </c>
      <c r="CD1550" s="25"/>
      <c r="CE1550" s="7">
        <v>10</v>
      </c>
      <c r="CF1550" s="1">
        <f t="shared" ca="1" si="7942"/>
        <v>0.96721014748198997</v>
      </c>
      <c r="CG1550" s="1">
        <f t="shared" ca="1" si="7943"/>
        <v>0.98393799703002738</v>
      </c>
      <c r="CH1550" s="1">
        <f t="shared" ca="1" si="7944"/>
        <v>0.99998463427803486</v>
      </c>
      <c r="CI1550" s="1">
        <f t="shared" ca="1" si="7945"/>
        <v>0.99999843702686131</v>
      </c>
      <c r="CJ1550" s="1">
        <f t="shared" ca="1" si="7946"/>
        <v>0.99999999675627982</v>
      </c>
      <c r="CK1550" s="1">
        <f t="shared" ca="1" si="7947"/>
        <v>0.99999999719412447</v>
      </c>
      <c r="CL1550" s="1">
        <f t="shared" ca="1" si="7948"/>
        <v>0.99999993235459284</v>
      </c>
      <c r="CM1550" s="1">
        <f t="shared" ca="1" si="7949"/>
        <v>0.999999992760773</v>
      </c>
      <c r="CN1550" s="1">
        <f t="shared" ca="1" si="7950"/>
        <v>0.99663353013314149</v>
      </c>
      <c r="CO1550" s="1">
        <f t="shared" ca="1" si="7951"/>
        <v>0.99950226686205623</v>
      </c>
      <c r="CP1550" s="1">
        <f t="shared" ca="1" si="7952"/>
        <v>0.99623734873620085</v>
      </c>
      <c r="CQ1550" s="25"/>
      <c r="CR1550" s="7">
        <v>10</v>
      </c>
      <c r="CS1550" s="1">
        <f t="shared" ca="1" si="7953"/>
        <v>1.665396946367409E-2</v>
      </c>
      <c r="CT1550" s="1">
        <f t="shared" ca="1" si="7954"/>
        <v>6.8613699579874926E-2</v>
      </c>
      <c r="CU1550" s="1">
        <f t="shared" ca="1" si="7955"/>
        <v>8.9819140796379926E-2</v>
      </c>
      <c r="CV1550" s="1">
        <f t="shared" ca="1" si="7956"/>
        <v>0.35518506411479078</v>
      </c>
      <c r="CW1550" s="1">
        <f t="shared" ca="1" si="7957"/>
        <v>0.62693213038617346</v>
      </c>
      <c r="CX1550" s="1">
        <f t="shared" ca="1" si="7958"/>
        <v>0.69603899987986795</v>
      </c>
      <c r="CY1550" s="1">
        <f t="shared" ca="1" si="7959"/>
        <v>0.98655675172639901</v>
      </c>
      <c r="CZ1550" s="1">
        <f t="shared" ca="1" si="7960"/>
        <v>0.42794458751207842</v>
      </c>
      <c r="DA1550" s="1">
        <f t="shared" ca="1" si="7961"/>
        <v>0.2239500985096014</v>
      </c>
      <c r="DB1550" s="1">
        <f t="shared" ca="1" si="7962"/>
        <v>0.24009106740700731</v>
      </c>
      <c r="DC1550" s="1">
        <f t="shared" ca="1" si="7963"/>
        <v>2.3897121346956134E-2</v>
      </c>
      <c r="DD1550" s="25"/>
      <c r="DE1550" s="40"/>
      <c r="DF1550" s="14"/>
      <c r="DG1550" s="14"/>
      <c r="DH1550" s="14"/>
      <c r="DI1550" s="14"/>
      <c r="DJ1550" s="14"/>
      <c r="DK1550" s="14"/>
      <c r="DL1550" s="14"/>
      <c r="DM1550" s="14"/>
      <c r="DN1550" s="25"/>
      <c r="DO1550" s="25"/>
      <c r="DP1550" s="25"/>
      <c r="DQ1550" s="25"/>
      <c r="DR1550" s="25"/>
      <c r="DS1550" s="25"/>
      <c r="DT1550" s="25"/>
      <c r="DU1550" s="25"/>
      <c r="DV1550" s="25"/>
      <c r="DW1550" s="25"/>
      <c r="DX1550" s="25"/>
      <c r="DY1550" s="25"/>
      <c r="DZ1550" s="25"/>
      <c r="EA1550" s="25"/>
      <c r="EB1550" s="25"/>
      <c r="EC1550" s="25"/>
      <c r="ED1550" s="25"/>
      <c r="EE1550" s="25"/>
      <c r="EF1550" s="29"/>
      <c r="EG1550" s="23"/>
      <c r="EH1550" s="50"/>
      <c r="EI1550" s="7">
        <v>4</v>
      </c>
      <c r="EJ1550" s="1">
        <f t="shared" ca="1" si="7998"/>
        <v>1.7667978966920913E-3</v>
      </c>
      <c r="EK1550" s="1">
        <f t="shared" ca="1" si="7999"/>
        <v>0.14412614500340606</v>
      </c>
      <c r="EL1550" s="1">
        <f t="shared" ca="1" si="8000"/>
        <v>0.40549096967315096</v>
      </c>
      <c r="EM1550" s="1">
        <f t="shared" ca="1" si="8001"/>
        <v>0.46388981652391748</v>
      </c>
      <c r="EN1550" s="25"/>
      <c r="EO1550" s="50">
        <v>4</v>
      </c>
      <c r="EP1550" s="7">
        <v>1</v>
      </c>
      <c r="EQ1550" s="1">
        <f t="shared" ref="EQ1550" ca="1" si="8008">MAX(EJ1559:EK1560)</f>
        <v>0.82930918420048705</v>
      </c>
      <c r="ER1550" s="1">
        <f t="shared" ref="ER1550" ca="1" si="8009">MAX(EL1559:EM1560)</f>
        <v>5.7945383515689758E-2</v>
      </c>
      <c r="ES1550" s="25"/>
      <c r="ET1550" s="23"/>
      <c r="EU1550" s="7">
        <v>9</v>
      </c>
      <c r="EV1550" s="1"/>
      <c r="EW1550" s="14"/>
      <c r="EX1550" s="7">
        <v>9</v>
      </c>
      <c r="EY1550" s="1"/>
      <c r="EZ1550" s="14"/>
      <c r="FA1550" s="14"/>
      <c r="FB1550" s="14"/>
      <c r="FC1550" s="19"/>
    </row>
    <row r="1551" spans="1:159" x14ac:dyDescent="0.2">
      <c r="A1551" s="55"/>
      <c r="B1551" s="18">
        <v>11</v>
      </c>
      <c r="C1551" s="1">
        <f>学習データ!C1517*$B$37</f>
        <v>0</v>
      </c>
      <c r="D1551" s="1">
        <f>学習データ!D1517*$B$37</f>
        <v>0</v>
      </c>
      <c r="E1551" s="1">
        <f>学習データ!E1517*$B$37</f>
        <v>0</v>
      </c>
      <c r="F1551" s="1">
        <f>学習データ!F1517*$B$37</f>
        <v>0</v>
      </c>
      <c r="G1551" s="1">
        <f>学習データ!G1517*$B$37</f>
        <v>0</v>
      </c>
      <c r="H1551" s="1">
        <f>学習データ!H1517*$B$37</f>
        <v>0</v>
      </c>
      <c r="I1551" s="1">
        <f>学習データ!I1517*$B$37</f>
        <v>0</v>
      </c>
      <c r="J1551" s="1">
        <f>学習データ!J1517*$B$37</f>
        <v>0</v>
      </c>
      <c r="K1551" s="1">
        <f>学習データ!K1517*$B$37</f>
        <v>0</v>
      </c>
      <c r="L1551" s="1">
        <f>学習データ!L1517*$B$37</f>
        <v>0</v>
      </c>
      <c r="M1551" s="1">
        <f>学習データ!M1517*$B$37</f>
        <v>0</v>
      </c>
      <c r="N1551" s="1">
        <f>学習データ!N1517*$B$37</f>
        <v>0</v>
      </c>
      <c r="O1551" s="1">
        <f>学習データ!O1517*$B$37</f>
        <v>0</v>
      </c>
      <c r="P1551" s="1">
        <f>学習データ!P1517*$B$37</f>
        <v>0</v>
      </c>
      <c r="Q1551" s="1">
        <f>学習データ!Q1517*$B$37</f>
        <v>0</v>
      </c>
      <c r="R1551" s="1">
        <f>学習データ!R1517*$B$37</f>
        <v>191</v>
      </c>
      <c r="S1551" s="1">
        <f>学習データ!S1517*$B$37</f>
        <v>254</v>
      </c>
      <c r="T1551" s="1">
        <f>学習データ!T1517*$B$37</f>
        <v>26</v>
      </c>
      <c r="U1551" s="1">
        <f>学習データ!U1517*$B$37</f>
        <v>0</v>
      </c>
      <c r="V1551" s="1">
        <f>学習データ!V1517*$B$37</f>
        <v>0</v>
      </c>
      <c r="W1551" s="1">
        <f>学習データ!W1517*$B$37</f>
        <v>0</v>
      </c>
      <c r="X1551" s="1">
        <f>学習データ!X1517*$B$37</f>
        <v>0</v>
      </c>
      <c r="Y1551" s="1">
        <f>学習データ!Y1517*$B$37</f>
        <v>0</v>
      </c>
      <c r="Z1551" s="1">
        <f>学習データ!Z1517*$B$37</f>
        <v>0</v>
      </c>
      <c r="AA1551" s="1">
        <f>学習データ!AA1517*$B$37</f>
        <v>0</v>
      </c>
      <c r="AB1551" s="1">
        <f>学習データ!AB1517*$B$37</f>
        <v>0</v>
      </c>
      <c r="AC1551" s="1">
        <f>学習データ!AC1517*$B$37</f>
        <v>0</v>
      </c>
      <c r="AD1551" s="1">
        <f>学習データ!AD1517*$B$37</f>
        <v>0</v>
      </c>
      <c r="AE1551" s="14"/>
      <c r="AF1551" s="14"/>
      <c r="AG1551" s="14"/>
      <c r="AH1551" s="29"/>
      <c r="AI1551" s="25"/>
      <c r="AJ1551" s="7">
        <v>11</v>
      </c>
      <c r="AK1551" s="36">
        <f t="shared" ca="1" si="7903"/>
        <v>0</v>
      </c>
      <c r="AL1551" s="36">
        <f t="shared" ca="1" si="7904"/>
        <v>0</v>
      </c>
      <c r="AM1551" s="36">
        <f t="shared" ca="1" si="7905"/>
        <v>0</v>
      </c>
      <c r="AN1551" s="36">
        <f t="shared" ca="1" si="7906"/>
        <v>0</v>
      </c>
      <c r="AO1551" s="36">
        <f t="shared" ca="1" si="7907"/>
        <v>0</v>
      </c>
      <c r="AP1551" s="36">
        <f t="shared" ca="1" si="7908"/>
        <v>0.3529411764705882</v>
      </c>
      <c r="AQ1551" s="36">
        <f t="shared" ca="1" si="7909"/>
        <v>0.99607843137254903</v>
      </c>
      <c r="AR1551" s="36">
        <f t="shared" ca="1" si="7910"/>
        <v>0.99607843137254903</v>
      </c>
      <c r="AS1551" s="36">
        <f t="shared" ca="1" si="7911"/>
        <v>0.99607843137254903</v>
      </c>
      <c r="AT1551" s="36">
        <f t="shared" ca="1" si="7912"/>
        <v>0.99607843137254903</v>
      </c>
      <c r="AU1551" s="36">
        <f t="shared" ca="1" si="7913"/>
        <v>0.52941176470588236</v>
      </c>
      <c r="AV1551" s="36">
        <f t="shared" ca="1" si="7914"/>
        <v>0</v>
      </c>
      <c r="AW1551" s="36">
        <f t="shared" ca="1" si="7915"/>
        <v>0</v>
      </c>
      <c r="AX1551" s="36">
        <f t="shared" ca="1" si="7916"/>
        <v>0</v>
      </c>
      <c r="AY1551" s="25"/>
      <c r="AZ1551" s="7">
        <v>11</v>
      </c>
      <c r="BA1551" s="36">
        <f t="shared" ca="1" si="7917"/>
        <v>0</v>
      </c>
      <c r="BB1551" s="36">
        <f t="shared" ca="1" si="7918"/>
        <v>0</v>
      </c>
      <c r="BC1551" s="36">
        <f t="shared" ca="1" si="7919"/>
        <v>0</v>
      </c>
      <c r="BD1551" s="36">
        <f t="shared" ca="1" si="7920"/>
        <v>0</v>
      </c>
      <c r="BE1551" s="36">
        <f t="shared" ca="1" si="7921"/>
        <v>0</v>
      </c>
      <c r="BF1551" s="36">
        <f t="shared" ca="1" si="7922"/>
        <v>0</v>
      </c>
      <c r="BG1551" s="36">
        <f t="shared" ca="1" si="7923"/>
        <v>0.99607843137254903</v>
      </c>
      <c r="BH1551" s="36">
        <f t="shared" ca="1" si="7924"/>
        <v>0.99607843137254903</v>
      </c>
      <c r="BI1551" s="36">
        <f t="shared" ca="1" si="7925"/>
        <v>0.99607843137254903</v>
      </c>
      <c r="BJ1551" s="36">
        <f t="shared" ca="1" si="7926"/>
        <v>0.99607843137254903</v>
      </c>
      <c r="BK1551" s="36">
        <f t="shared" ca="1" si="7927"/>
        <v>0</v>
      </c>
      <c r="BL1551" s="36">
        <f t="shared" ca="1" si="7928"/>
        <v>0</v>
      </c>
      <c r="BM1551" s="36">
        <f t="shared" ca="1" si="7929"/>
        <v>0</v>
      </c>
      <c r="BN1551" s="36">
        <f t="shared" ca="1" si="7930"/>
        <v>0</v>
      </c>
      <c r="BO1551" s="25"/>
      <c r="BP1551" s="25"/>
      <c r="BQ1551" s="23"/>
      <c r="BR1551" s="7">
        <v>11</v>
      </c>
      <c r="BS1551" s="1">
        <f t="shared" ca="1" si="7931"/>
        <v>0.48160743256383232</v>
      </c>
      <c r="BT1551" s="1">
        <f t="shared" ca="1" si="7932"/>
        <v>0.48160743256383232</v>
      </c>
      <c r="BU1551" s="1">
        <f t="shared" ca="1" si="7933"/>
        <v>0.48160743256383232</v>
      </c>
      <c r="BV1551" s="1">
        <f t="shared" ca="1" si="7934"/>
        <v>0.50922575501786105</v>
      </c>
      <c r="BW1551" s="1">
        <f t="shared" ca="1" si="7935"/>
        <v>0.53057689808136088</v>
      </c>
      <c r="BX1551" s="1">
        <f t="shared" ca="1" si="7936"/>
        <v>0.60358505643318638</v>
      </c>
      <c r="BY1551" s="1">
        <f t="shared" ca="1" si="7937"/>
        <v>0.62664153763938013</v>
      </c>
      <c r="BZ1551" s="1">
        <f t="shared" ca="1" si="7938"/>
        <v>0.60044628952765222</v>
      </c>
      <c r="CA1551" s="1">
        <f t="shared" ca="1" si="7939"/>
        <v>0.57975599250457066</v>
      </c>
      <c r="CB1551" s="1">
        <f t="shared" ca="1" si="7940"/>
        <v>0.50595140238292446</v>
      </c>
      <c r="CC1551" s="1">
        <f t="shared" ca="1" si="7941"/>
        <v>0.48160743256383232</v>
      </c>
      <c r="CD1551" s="25"/>
      <c r="CE1551" s="7">
        <v>11</v>
      </c>
      <c r="CF1551" s="1">
        <f t="shared" ca="1" si="7942"/>
        <v>0.16845687140215862</v>
      </c>
      <c r="CG1551" s="1">
        <f t="shared" ca="1" si="7943"/>
        <v>0.16845687140215862</v>
      </c>
      <c r="CH1551" s="1">
        <f t="shared" ca="1" si="7944"/>
        <v>0.16845687140215862</v>
      </c>
      <c r="CI1551" s="1">
        <f t="shared" ca="1" si="7945"/>
        <v>0.20960967457809257</v>
      </c>
      <c r="CJ1551" s="1">
        <f t="shared" ca="1" si="7946"/>
        <v>0.97173664391468351</v>
      </c>
      <c r="CK1551" s="1">
        <f t="shared" ca="1" si="7947"/>
        <v>0.98423216660752411</v>
      </c>
      <c r="CL1551" s="1">
        <f t="shared" ca="1" si="7948"/>
        <v>0.99998774243387212</v>
      </c>
      <c r="CM1551" s="1">
        <f t="shared" ca="1" si="7949"/>
        <v>0.99998395394206174</v>
      </c>
      <c r="CN1551" s="1">
        <f t="shared" ca="1" si="7950"/>
        <v>0.99792399720885328</v>
      </c>
      <c r="CO1551" s="1">
        <f t="shared" ca="1" si="7951"/>
        <v>0.99623734873620085</v>
      </c>
      <c r="CP1551" s="1">
        <f t="shared" ca="1" si="7952"/>
        <v>0.16845687140215862</v>
      </c>
      <c r="CQ1551" s="25"/>
      <c r="CR1551" s="7">
        <v>11</v>
      </c>
      <c r="CS1551" s="1">
        <f t="shared" ca="1" si="7953"/>
        <v>1.8689893644914347E-2</v>
      </c>
      <c r="CT1551" s="1">
        <f t="shared" ca="1" si="7954"/>
        <v>1.8689893644914347E-2</v>
      </c>
      <c r="CU1551" s="1">
        <f t="shared" ca="1" si="7955"/>
        <v>1.8689893644914347E-2</v>
      </c>
      <c r="CV1551" s="1">
        <f t="shared" ca="1" si="7956"/>
        <v>5.6742647036260391E-2</v>
      </c>
      <c r="CW1551" s="1">
        <f t="shared" ca="1" si="7957"/>
        <v>1.5992211784732861E-2</v>
      </c>
      <c r="CX1551" s="1">
        <f t="shared" ca="1" si="7958"/>
        <v>7.1822025323863309E-2</v>
      </c>
      <c r="CY1551" s="1">
        <f t="shared" ca="1" si="7959"/>
        <v>9.0467776452518786E-2</v>
      </c>
      <c r="CZ1551" s="1">
        <f t="shared" ca="1" si="7960"/>
        <v>3.0530310930365939E-2</v>
      </c>
      <c r="DA1551" s="1">
        <f t="shared" ca="1" si="7961"/>
        <v>0.10439568861934335</v>
      </c>
      <c r="DB1551" s="1">
        <f t="shared" ca="1" si="7962"/>
        <v>2.3897121346956134E-2</v>
      </c>
      <c r="DC1551" s="1">
        <f t="shared" ca="1" si="7963"/>
        <v>1.8689893644914347E-2</v>
      </c>
      <c r="DD1551" s="25"/>
      <c r="DE1551" s="40"/>
      <c r="DF1551" s="14"/>
      <c r="DG1551" s="14"/>
      <c r="DH1551" s="14"/>
      <c r="DI1551" s="14"/>
      <c r="DJ1551" s="14"/>
      <c r="DK1551" s="14"/>
      <c r="DL1551" s="14"/>
      <c r="DM1551" s="14"/>
      <c r="DN1551" s="25"/>
      <c r="DO1551" s="25"/>
      <c r="DP1551" s="25"/>
      <c r="DQ1551" s="25"/>
      <c r="DR1551" s="25"/>
      <c r="DS1551" s="25"/>
      <c r="DT1551" s="25"/>
      <c r="DU1551" s="25"/>
      <c r="DV1551" s="25"/>
      <c r="DW1551" s="25"/>
      <c r="DX1551" s="25"/>
      <c r="DY1551" s="25"/>
      <c r="DZ1551" s="25"/>
      <c r="EA1551" s="25"/>
      <c r="EB1551" s="25"/>
      <c r="EC1551" s="25"/>
      <c r="ED1551" s="25"/>
      <c r="EE1551" s="25"/>
      <c r="EF1551" s="29"/>
      <c r="EG1551" s="23"/>
      <c r="EH1551" s="26"/>
      <c r="EI1551" s="14"/>
      <c r="EJ1551" s="14"/>
      <c r="EK1551" s="14"/>
      <c r="EL1551" s="14"/>
      <c r="EM1551" s="14"/>
      <c r="EN1551" s="25"/>
      <c r="EO1551" s="50"/>
      <c r="EP1551" s="7">
        <v>2</v>
      </c>
      <c r="EQ1551" s="1">
        <f t="shared" ref="EQ1551" ca="1" si="8010">MAX(EJ1561:EK1562)</f>
        <v>0.19595810325411189</v>
      </c>
      <c r="ER1551" s="1">
        <f t="shared" ref="ER1551" ca="1" si="8011">MAX(EL1561:EM1562)</f>
        <v>0.34779218045760707</v>
      </c>
      <c r="ES1551" s="25"/>
      <c r="ET1551" s="23"/>
      <c r="EU1551" s="14"/>
      <c r="EV1551" s="14"/>
      <c r="EW1551" s="14"/>
      <c r="EX1551" s="14"/>
      <c r="EY1551" s="14"/>
      <c r="EZ1551" s="14"/>
      <c r="FA1551" s="14"/>
      <c r="FB1551" s="14"/>
      <c r="FC1551" s="19"/>
    </row>
    <row r="1552" spans="1:159" x14ac:dyDescent="0.2">
      <c r="A1552" s="55"/>
      <c r="B1552" s="18">
        <v>12</v>
      </c>
      <c r="C1552" s="1">
        <f>学習データ!C1518*$B$37</f>
        <v>0</v>
      </c>
      <c r="D1552" s="1">
        <f>学習データ!D1518*$B$37</f>
        <v>0</v>
      </c>
      <c r="E1552" s="1">
        <f>学習データ!E1518*$B$37</f>
        <v>0</v>
      </c>
      <c r="F1552" s="1">
        <f>学習データ!F1518*$B$37</f>
        <v>0</v>
      </c>
      <c r="G1552" s="1">
        <f>学習データ!G1518*$B$37</f>
        <v>0</v>
      </c>
      <c r="H1552" s="1">
        <f>学習データ!H1518*$B$37</f>
        <v>0</v>
      </c>
      <c r="I1552" s="1">
        <f>学習データ!I1518*$B$37</f>
        <v>0</v>
      </c>
      <c r="J1552" s="1">
        <f>学習データ!J1518*$B$37</f>
        <v>0</v>
      </c>
      <c r="K1552" s="1">
        <f>学習データ!K1518*$B$37</f>
        <v>0</v>
      </c>
      <c r="L1552" s="1">
        <f>学習データ!L1518*$B$37</f>
        <v>0</v>
      </c>
      <c r="M1552" s="1">
        <f>学習データ!M1518*$B$37</f>
        <v>0</v>
      </c>
      <c r="N1552" s="1">
        <f>学習データ!N1518*$B$37</f>
        <v>0</v>
      </c>
      <c r="O1552" s="1">
        <f>学習データ!O1518*$B$37</f>
        <v>0</v>
      </c>
      <c r="P1552" s="1">
        <f>学習データ!P1518*$B$37</f>
        <v>0</v>
      </c>
      <c r="Q1552" s="1">
        <f>学習データ!Q1518*$B$37</f>
        <v>28</v>
      </c>
      <c r="R1552" s="1">
        <f>学習データ!R1518*$B$37</f>
        <v>248</v>
      </c>
      <c r="S1552" s="1">
        <f>学習データ!S1518*$B$37</f>
        <v>232</v>
      </c>
      <c r="T1552" s="1">
        <f>学習データ!T1518*$B$37</f>
        <v>17</v>
      </c>
      <c r="U1552" s="1">
        <f>学習データ!U1518*$B$37</f>
        <v>0</v>
      </c>
      <c r="V1552" s="1">
        <f>学習データ!V1518*$B$37</f>
        <v>0</v>
      </c>
      <c r="W1552" s="1">
        <f>学習データ!W1518*$B$37</f>
        <v>0</v>
      </c>
      <c r="X1552" s="1">
        <f>学習データ!X1518*$B$37</f>
        <v>0</v>
      </c>
      <c r="Y1552" s="1">
        <f>学習データ!Y1518*$B$37</f>
        <v>0</v>
      </c>
      <c r="Z1552" s="1">
        <f>学習データ!Z1518*$B$37</f>
        <v>0</v>
      </c>
      <c r="AA1552" s="1">
        <f>学習データ!AA1518*$B$37</f>
        <v>0</v>
      </c>
      <c r="AB1552" s="1">
        <f>学習データ!AB1518*$B$37</f>
        <v>0</v>
      </c>
      <c r="AC1552" s="1">
        <f>学習データ!AC1518*$B$37</f>
        <v>0</v>
      </c>
      <c r="AD1552" s="1">
        <f>学習データ!AD1518*$B$37</f>
        <v>0</v>
      </c>
      <c r="AE1552" s="14"/>
      <c r="AF1552" s="14"/>
      <c r="AG1552" s="14"/>
      <c r="AH1552" s="29"/>
      <c r="AI1552" s="25"/>
      <c r="AJ1552" s="7">
        <v>12</v>
      </c>
      <c r="AK1552" s="36">
        <f t="shared" ca="1" si="7903"/>
        <v>0</v>
      </c>
      <c r="AL1552" s="36">
        <f t="shared" ca="1" si="7904"/>
        <v>0</v>
      </c>
      <c r="AM1552" s="36">
        <f t="shared" ca="1" si="7905"/>
        <v>0</v>
      </c>
      <c r="AN1552" s="36">
        <f t="shared" ca="1" si="7906"/>
        <v>0</v>
      </c>
      <c r="AO1552" s="36">
        <f t="shared" ca="1" si="7907"/>
        <v>0</v>
      </c>
      <c r="AP1552" s="36">
        <f t="shared" ca="1" si="7908"/>
        <v>0</v>
      </c>
      <c r="AQ1552" s="36">
        <f t="shared" ca="1" si="7909"/>
        <v>0</v>
      </c>
      <c r="AR1552" s="36">
        <f t="shared" ca="1" si="7910"/>
        <v>0</v>
      </c>
      <c r="AS1552" s="36">
        <f t="shared" ca="1" si="7911"/>
        <v>0</v>
      </c>
      <c r="AT1552" s="36">
        <f t="shared" ca="1" si="7912"/>
        <v>0</v>
      </c>
      <c r="AU1552" s="36">
        <f t="shared" ca="1" si="7913"/>
        <v>0</v>
      </c>
      <c r="AV1552" s="36">
        <f t="shared" ca="1" si="7914"/>
        <v>0</v>
      </c>
      <c r="AW1552" s="36">
        <f t="shared" ca="1" si="7915"/>
        <v>0</v>
      </c>
      <c r="AX1552" s="36">
        <f t="shared" ca="1" si="7916"/>
        <v>0</v>
      </c>
      <c r="AY1552" s="25"/>
      <c r="AZ1552" s="7">
        <v>12</v>
      </c>
      <c r="BA1552" s="36">
        <f t="shared" ca="1" si="7917"/>
        <v>0</v>
      </c>
      <c r="BB1552" s="36">
        <f t="shared" ca="1" si="7918"/>
        <v>0</v>
      </c>
      <c r="BC1552" s="36">
        <f t="shared" ca="1" si="7919"/>
        <v>0</v>
      </c>
      <c r="BD1552" s="36">
        <f t="shared" ca="1" si="7920"/>
        <v>0</v>
      </c>
      <c r="BE1552" s="36">
        <f t="shared" ca="1" si="7921"/>
        <v>0</v>
      </c>
      <c r="BF1552" s="36">
        <f t="shared" ca="1" si="7922"/>
        <v>0</v>
      </c>
      <c r="BG1552" s="36">
        <f t="shared" ca="1" si="7923"/>
        <v>0</v>
      </c>
      <c r="BH1552" s="36">
        <f t="shared" ca="1" si="7924"/>
        <v>0</v>
      </c>
      <c r="BI1552" s="36">
        <f t="shared" ca="1" si="7925"/>
        <v>0</v>
      </c>
      <c r="BJ1552" s="36">
        <f t="shared" ca="1" si="7926"/>
        <v>0</v>
      </c>
      <c r="BK1552" s="36">
        <f t="shared" ca="1" si="7927"/>
        <v>0</v>
      </c>
      <c r="BL1552" s="36">
        <f t="shared" ca="1" si="7928"/>
        <v>0</v>
      </c>
      <c r="BM1552" s="36">
        <f t="shared" ca="1" si="7929"/>
        <v>0</v>
      </c>
      <c r="BN1552" s="36">
        <f t="shared" ca="1" si="7930"/>
        <v>0</v>
      </c>
      <c r="BO1552" s="25"/>
      <c r="BP1552" s="25"/>
      <c r="BQ1552" s="23"/>
      <c r="BR1552" s="25"/>
      <c r="BS1552" s="25"/>
      <c r="BT1552" s="25"/>
      <c r="BU1552" s="25"/>
      <c r="BV1552" s="25"/>
      <c r="BW1552" s="25"/>
      <c r="BX1552" s="25"/>
      <c r="BY1552" s="25"/>
      <c r="BZ1552" s="25"/>
      <c r="CA1552" s="25"/>
      <c r="CB1552" s="25"/>
      <c r="CC1552" s="25"/>
      <c r="CD1552" s="25"/>
      <c r="CE1552" s="25"/>
      <c r="CF1552" s="25"/>
      <c r="CG1552" s="25"/>
      <c r="CH1552" s="25"/>
      <c r="CI1552" s="25"/>
      <c r="CJ1552" s="25"/>
      <c r="CK1552" s="25"/>
      <c r="CL1552" s="25"/>
      <c r="CM1552" s="25"/>
      <c r="CN1552" s="25"/>
      <c r="CO1552" s="25"/>
      <c r="CP1552" s="25"/>
      <c r="CQ1552" s="25"/>
      <c r="CR1552" s="25"/>
      <c r="CS1552" s="25"/>
      <c r="CT1552" s="25"/>
      <c r="CU1552" s="25"/>
      <c r="CV1552" s="25"/>
      <c r="CW1552" s="25"/>
      <c r="CX1552" s="25"/>
      <c r="CY1552" s="25"/>
      <c r="CZ1552" s="25"/>
      <c r="DA1552" s="25"/>
      <c r="DB1552" s="25"/>
      <c r="DC1552" s="25"/>
      <c r="DD1552" s="25"/>
      <c r="DE1552" s="40"/>
      <c r="DF1552" s="14"/>
      <c r="DG1552" s="14"/>
      <c r="DH1552" s="14"/>
      <c r="DI1552" s="14"/>
      <c r="DJ1552" s="14"/>
      <c r="DK1552" s="14"/>
      <c r="DL1552" s="14"/>
      <c r="DM1552" s="14"/>
      <c r="DN1552" s="25"/>
      <c r="DO1552" s="25"/>
      <c r="DP1552" s="25"/>
      <c r="DQ1552" s="25"/>
      <c r="DR1552" s="25"/>
      <c r="DS1552" s="25"/>
      <c r="DT1552" s="25"/>
      <c r="DU1552" s="25"/>
      <c r="DV1552" s="25"/>
      <c r="DW1552" s="25"/>
      <c r="DX1552" s="25"/>
      <c r="DY1552" s="25"/>
      <c r="DZ1552" s="25"/>
      <c r="EA1552" s="25"/>
      <c r="EB1552" s="25"/>
      <c r="EC1552" s="25"/>
      <c r="ED1552" s="25"/>
      <c r="EE1552" s="25"/>
      <c r="EF1552" s="29"/>
      <c r="EG1552" s="23"/>
      <c r="EH1552" s="50">
        <v>3</v>
      </c>
      <c r="EI1552" s="7">
        <v>0</v>
      </c>
      <c r="EJ1552" s="7">
        <v>1</v>
      </c>
      <c r="EK1552" s="7">
        <v>2</v>
      </c>
      <c r="EL1552" s="7">
        <v>3</v>
      </c>
      <c r="EM1552" s="7">
        <v>4</v>
      </c>
      <c r="EN1552" s="25"/>
      <c r="EO1552" s="50">
        <v>5</v>
      </c>
      <c r="EP1552" s="7">
        <v>1</v>
      </c>
      <c r="EQ1552" s="1">
        <f t="shared" ref="EQ1552" ca="1" si="8012">MAX(EJ1565:EK1566)</f>
        <v>0.52243958544327451</v>
      </c>
      <c r="ER1552" s="1">
        <f t="shared" ref="ER1552" ca="1" si="8013">MAX(EL1565:EM1566)</f>
        <v>5.211263381047225E-2</v>
      </c>
      <c r="ES1552" s="25"/>
      <c r="ET1552" s="23"/>
      <c r="EU1552" s="14"/>
      <c r="EV1552" s="14"/>
      <c r="EW1552" s="14"/>
      <c r="EX1552" s="14"/>
      <c r="EY1552" s="14"/>
      <c r="EZ1552" s="14"/>
      <c r="FA1552" s="14"/>
      <c r="FB1552" s="14"/>
      <c r="FC1552" s="19"/>
    </row>
    <row r="1553" spans="1:159" x14ac:dyDescent="0.2">
      <c r="A1553" s="55"/>
      <c r="B1553" s="18">
        <v>13</v>
      </c>
      <c r="C1553" s="1">
        <f>学習データ!C1519*$B$37</f>
        <v>0</v>
      </c>
      <c r="D1553" s="1">
        <f>学習データ!D1519*$B$37</f>
        <v>0</v>
      </c>
      <c r="E1553" s="1">
        <f>学習データ!E1519*$B$37</f>
        <v>0</v>
      </c>
      <c r="F1553" s="1">
        <f>学習データ!F1519*$B$37</f>
        <v>0</v>
      </c>
      <c r="G1553" s="1">
        <f>学習データ!G1519*$B$37</f>
        <v>0</v>
      </c>
      <c r="H1553" s="1">
        <f>学習データ!H1519*$B$37</f>
        <v>0</v>
      </c>
      <c r="I1553" s="1">
        <f>学習データ!I1519*$B$37</f>
        <v>0</v>
      </c>
      <c r="J1553" s="1">
        <f>学習データ!J1519*$B$37</f>
        <v>0</v>
      </c>
      <c r="K1553" s="1">
        <f>学習データ!K1519*$B$37</f>
        <v>0</v>
      </c>
      <c r="L1553" s="1">
        <f>学習データ!L1519*$B$37</f>
        <v>0</v>
      </c>
      <c r="M1553" s="1">
        <f>学習データ!M1519*$B$37</f>
        <v>0</v>
      </c>
      <c r="N1553" s="1">
        <f>学習データ!N1519*$B$37</f>
        <v>0</v>
      </c>
      <c r="O1553" s="1">
        <f>学習データ!O1519*$B$37</f>
        <v>0</v>
      </c>
      <c r="P1553" s="1">
        <f>学習データ!P1519*$B$37</f>
        <v>0</v>
      </c>
      <c r="Q1553" s="1">
        <f>学習データ!Q1519*$B$37</f>
        <v>167</v>
      </c>
      <c r="R1553" s="1">
        <f>学習データ!R1519*$B$37</f>
        <v>254</v>
      </c>
      <c r="S1553" s="1">
        <f>学習データ!S1519*$B$37</f>
        <v>135</v>
      </c>
      <c r="T1553" s="1">
        <f>学習データ!T1519*$B$37</f>
        <v>0</v>
      </c>
      <c r="U1553" s="1">
        <f>学習データ!U1519*$B$37</f>
        <v>0</v>
      </c>
      <c r="V1553" s="1">
        <f>学習データ!V1519*$B$37</f>
        <v>0</v>
      </c>
      <c r="W1553" s="1">
        <f>学習データ!W1519*$B$37</f>
        <v>0</v>
      </c>
      <c r="X1553" s="1">
        <f>学習データ!X1519*$B$37</f>
        <v>0</v>
      </c>
      <c r="Y1553" s="1">
        <f>学習データ!Y1519*$B$37</f>
        <v>0</v>
      </c>
      <c r="Z1553" s="1">
        <f>学習データ!Z1519*$B$37</f>
        <v>0</v>
      </c>
      <c r="AA1553" s="1">
        <f>学習データ!AA1519*$B$37</f>
        <v>0</v>
      </c>
      <c r="AB1553" s="1">
        <f>学習データ!AB1519*$B$37</f>
        <v>0</v>
      </c>
      <c r="AC1553" s="1">
        <f>学習データ!AC1519*$B$37</f>
        <v>0</v>
      </c>
      <c r="AD1553" s="1">
        <f>学習データ!AD1519*$B$37</f>
        <v>0</v>
      </c>
      <c r="AE1553" s="14"/>
      <c r="AF1553" s="14"/>
      <c r="AG1553" s="14"/>
      <c r="AH1553" s="29"/>
      <c r="AI1553" s="25"/>
      <c r="AJ1553" s="7">
        <v>13</v>
      </c>
      <c r="AK1553" s="36">
        <f t="shared" ca="1" si="7903"/>
        <v>0</v>
      </c>
      <c r="AL1553" s="36">
        <f t="shared" ca="1" si="7904"/>
        <v>0</v>
      </c>
      <c r="AM1553" s="36">
        <f t="shared" ca="1" si="7905"/>
        <v>0</v>
      </c>
      <c r="AN1553" s="36">
        <f t="shared" ca="1" si="7906"/>
        <v>0</v>
      </c>
      <c r="AO1553" s="36">
        <f t="shared" ca="1" si="7907"/>
        <v>0</v>
      </c>
      <c r="AP1553" s="36">
        <f t="shared" ca="1" si="7908"/>
        <v>0</v>
      </c>
      <c r="AQ1553" s="36">
        <f t="shared" ca="1" si="7909"/>
        <v>0</v>
      </c>
      <c r="AR1553" s="36">
        <f t="shared" ca="1" si="7910"/>
        <v>0</v>
      </c>
      <c r="AS1553" s="36">
        <f t="shared" ca="1" si="7911"/>
        <v>0</v>
      </c>
      <c r="AT1553" s="36">
        <f t="shared" ca="1" si="7912"/>
        <v>0</v>
      </c>
      <c r="AU1553" s="36">
        <f t="shared" ca="1" si="7913"/>
        <v>0</v>
      </c>
      <c r="AV1553" s="36">
        <f t="shared" ca="1" si="7914"/>
        <v>0</v>
      </c>
      <c r="AW1553" s="36">
        <f t="shared" ca="1" si="7915"/>
        <v>0</v>
      </c>
      <c r="AX1553" s="36">
        <f t="shared" ca="1" si="7916"/>
        <v>0</v>
      </c>
      <c r="AY1553" s="25"/>
      <c r="AZ1553" s="7">
        <v>13</v>
      </c>
      <c r="BA1553" s="36">
        <f t="shared" ca="1" si="7917"/>
        <v>0</v>
      </c>
      <c r="BB1553" s="36">
        <f t="shared" ca="1" si="7918"/>
        <v>0</v>
      </c>
      <c r="BC1553" s="36">
        <f t="shared" ca="1" si="7919"/>
        <v>0</v>
      </c>
      <c r="BD1553" s="36">
        <f t="shared" ca="1" si="7920"/>
        <v>0</v>
      </c>
      <c r="BE1553" s="36">
        <f t="shared" ca="1" si="7921"/>
        <v>0</v>
      </c>
      <c r="BF1553" s="36">
        <f t="shared" ca="1" si="7922"/>
        <v>0</v>
      </c>
      <c r="BG1553" s="36">
        <f t="shared" ca="1" si="7923"/>
        <v>0</v>
      </c>
      <c r="BH1553" s="36">
        <f t="shared" ca="1" si="7924"/>
        <v>0</v>
      </c>
      <c r="BI1553" s="36">
        <f t="shared" ca="1" si="7925"/>
        <v>0</v>
      </c>
      <c r="BJ1553" s="36">
        <f t="shared" ca="1" si="7926"/>
        <v>0</v>
      </c>
      <c r="BK1553" s="36">
        <f t="shared" ca="1" si="7927"/>
        <v>0</v>
      </c>
      <c r="BL1553" s="36">
        <f t="shared" ca="1" si="7928"/>
        <v>0</v>
      </c>
      <c r="BM1553" s="36">
        <f t="shared" ca="1" si="7929"/>
        <v>0</v>
      </c>
      <c r="BN1553" s="36">
        <f t="shared" ca="1" si="7930"/>
        <v>0</v>
      </c>
      <c r="BO1553" s="25"/>
      <c r="BP1553" s="25"/>
      <c r="BQ1553" s="23"/>
      <c r="BR1553" s="25" t="s">
        <v>27</v>
      </c>
      <c r="BS1553" s="25"/>
      <c r="BT1553" s="25"/>
      <c r="BU1553" s="25"/>
      <c r="BV1553" s="25"/>
      <c r="BW1553" s="25"/>
      <c r="BX1553" s="25" t="s">
        <v>26</v>
      </c>
      <c r="BY1553" s="25"/>
      <c r="BZ1553" s="25"/>
      <c r="CA1553" s="25"/>
      <c r="CB1553" s="25"/>
      <c r="CC1553" s="25"/>
      <c r="CD1553" s="25"/>
      <c r="CE1553" s="25" t="s">
        <v>28</v>
      </c>
      <c r="CF1553" s="25"/>
      <c r="CG1553" s="25"/>
      <c r="CH1553" s="25"/>
      <c r="CI1553" s="25"/>
      <c r="CJ1553" s="25"/>
      <c r="CK1553" s="25" t="s">
        <v>26</v>
      </c>
      <c r="CL1553" s="25"/>
      <c r="CM1553" s="25"/>
      <c r="CN1553" s="25"/>
      <c r="CO1553" s="25"/>
      <c r="CP1553" s="25"/>
      <c r="CQ1553" s="25"/>
      <c r="CR1553" s="25"/>
      <c r="CS1553" s="25"/>
      <c r="CT1553" s="25"/>
      <c r="CU1553" s="25"/>
      <c r="CV1553" s="25"/>
      <c r="CW1553" s="25"/>
      <c r="CX1553" s="25"/>
      <c r="CY1553" s="25"/>
      <c r="CZ1553" s="25"/>
      <c r="DA1553" s="25"/>
      <c r="DB1553" s="25"/>
      <c r="DC1553" s="25"/>
      <c r="DD1553" s="25"/>
      <c r="DE1553" s="40"/>
      <c r="DF1553" s="25"/>
      <c r="DG1553" s="14" t="s">
        <v>29</v>
      </c>
      <c r="DH1553" s="14"/>
      <c r="DI1553" s="14"/>
      <c r="DJ1553" s="14"/>
      <c r="DK1553" s="14"/>
      <c r="DL1553" s="14"/>
      <c r="DM1553" s="14"/>
      <c r="DN1553" s="14"/>
      <c r="DO1553" s="25"/>
      <c r="DP1553" s="14" t="s">
        <v>29</v>
      </c>
      <c r="DQ1553" s="14"/>
      <c r="DR1553" s="14"/>
      <c r="DS1553" s="14"/>
      <c r="DT1553" s="14"/>
      <c r="DU1553" s="14"/>
      <c r="DV1553" s="14"/>
      <c r="DW1553" s="14"/>
      <c r="DX1553" s="14"/>
      <c r="DY1553" s="14"/>
      <c r="DZ1553" s="14"/>
      <c r="EA1553" s="14"/>
      <c r="EB1553" s="14"/>
      <c r="EC1553" s="14"/>
      <c r="ED1553" s="14"/>
      <c r="EE1553" s="14"/>
      <c r="EF1553" s="19"/>
      <c r="EG1553" s="23"/>
      <c r="EH1553" s="50"/>
      <c r="EI1553" s="7">
        <v>1</v>
      </c>
      <c r="EJ1553" s="1">
        <f t="shared" ref="EJ1553:EJ1556" ca="1" si="8014">1/(1+EXP(-SUMPRODUCT($EI$26:$EK$28,DZ1541:EB1543)+$EL$26))</f>
        <v>0.43979936757114296</v>
      </c>
      <c r="EK1553" s="1">
        <f t="shared" ref="EK1553:EK1556" ca="1" si="8015">1/(1+EXP(-SUMPRODUCT($EI$26:$EK$28,EA1541:EC1543)+$EL$26))</f>
        <v>7.5255528082424908E-3</v>
      </c>
      <c r="EL1553" s="1">
        <f t="shared" ref="EL1553:EL1556" ca="1" si="8016">1/(1+EXP(-SUMPRODUCT($EI$26:$EK$28,EB1541:ED1543)+$EL$26))</f>
        <v>6.8332559366494444E-5</v>
      </c>
      <c r="EM1553" s="1">
        <f t="shared" ref="EM1553:EM1556" ca="1" si="8017">1/(1+EXP(-SUMPRODUCT($EI$26:$EK$28,EC1541:EE1543)+$EL$26))</f>
        <v>1.1988328073641715E-2</v>
      </c>
      <c r="EN1553" s="25"/>
      <c r="EO1553" s="50"/>
      <c r="EP1553" s="7">
        <v>2</v>
      </c>
      <c r="EQ1553" s="1">
        <f t="shared" ref="EQ1553" ca="1" si="8018">MAX(EJ1567:EK1568)</f>
        <v>0.20813188613544253</v>
      </c>
      <c r="ER1553" s="1">
        <f t="shared" ref="ER1553" ca="1" si="8019">MAX(EL1567:EM1568)</f>
        <v>5.6695679826814081E-2</v>
      </c>
      <c r="ES1553" s="25"/>
      <c r="ET1553" s="23"/>
      <c r="EU1553" s="14"/>
      <c r="EV1553" s="14"/>
      <c r="EW1553" s="14"/>
      <c r="EX1553" s="14"/>
      <c r="EY1553" s="14"/>
      <c r="EZ1553" s="14"/>
      <c r="FA1553" s="14"/>
      <c r="FB1553" s="14"/>
      <c r="FC1553" s="19"/>
    </row>
    <row r="1554" spans="1:159" x14ac:dyDescent="0.2">
      <c r="A1554" s="55"/>
      <c r="B1554" s="18">
        <v>14</v>
      </c>
      <c r="C1554" s="1">
        <f>学習データ!C1520*$B$37</f>
        <v>0</v>
      </c>
      <c r="D1554" s="1">
        <f>学習データ!D1520*$B$37</f>
        <v>0</v>
      </c>
      <c r="E1554" s="1">
        <f>学習データ!E1520*$B$37</f>
        <v>0</v>
      </c>
      <c r="F1554" s="1">
        <f>学習データ!F1520*$B$37</f>
        <v>0</v>
      </c>
      <c r="G1554" s="1">
        <f>学習データ!G1520*$B$37</f>
        <v>0</v>
      </c>
      <c r="H1554" s="1">
        <f>学習データ!H1520*$B$37</f>
        <v>0</v>
      </c>
      <c r="I1554" s="1">
        <f>学習データ!I1520*$B$37</f>
        <v>0</v>
      </c>
      <c r="J1554" s="1">
        <f>学習データ!J1520*$B$37</f>
        <v>0</v>
      </c>
      <c r="K1554" s="1">
        <f>学習データ!K1520*$B$37</f>
        <v>0</v>
      </c>
      <c r="L1554" s="1">
        <f>学習データ!L1520*$B$37</f>
        <v>0</v>
      </c>
      <c r="M1554" s="1">
        <f>学習データ!M1520*$B$37</f>
        <v>0</v>
      </c>
      <c r="N1554" s="1">
        <f>学習データ!N1520*$B$37</f>
        <v>0</v>
      </c>
      <c r="O1554" s="1">
        <f>学習データ!O1520*$B$37</f>
        <v>0</v>
      </c>
      <c r="P1554" s="1">
        <f>学習データ!P1520*$B$37</f>
        <v>49</v>
      </c>
      <c r="Q1554" s="1">
        <f>学習データ!Q1520*$B$37</f>
        <v>221</v>
      </c>
      <c r="R1554" s="1">
        <f>学習データ!R1520*$B$37</f>
        <v>254</v>
      </c>
      <c r="S1554" s="1">
        <f>学習データ!S1520*$B$37</f>
        <v>81</v>
      </c>
      <c r="T1554" s="1">
        <f>学習データ!T1520*$B$37</f>
        <v>0</v>
      </c>
      <c r="U1554" s="1">
        <f>学習データ!U1520*$B$37</f>
        <v>0</v>
      </c>
      <c r="V1554" s="1">
        <f>学習データ!V1520*$B$37</f>
        <v>0</v>
      </c>
      <c r="W1554" s="1">
        <f>学習データ!W1520*$B$37</f>
        <v>0</v>
      </c>
      <c r="X1554" s="1">
        <f>学習データ!X1520*$B$37</f>
        <v>11</v>
      </c>
      <c r="Y1554" s="1">
        <f>学習データ!Y1520*$B$37</f>
        <v>183</v>
      </c>
      <c r="Z1554" s="1">
        <f>学習データ!Z1520*$B$37</f>
        <v>0</v>
      </c>
      <c r="AA1554" s="1">
        <f>学習データ!AA1520*$B$37</f>
        <v>0</v>
      </c>
      <c r="AB1554" s="1">
        <f>学習データ!AB1520*$B$37</f>
        <v>0</v>
      </c>
      <c r="AC1554" s="1">
        <f>学習データ!AC1520*$B$37</f>
        <v>0</v>
      </c>
      <c r="AD1554" s="1">
        <f>学習データ!AD1520*$B$37</f>
        <v>0</v>
      </c>
      <c r="AE1554" s="14"/>
      <c r="AF1554" s="14"/>
      <c r="AG1554" s="14"/>
      <c r="AH1554" s="29"/>
      <c r="AI1554" s="25"/>
      <c r="AJ1554" s="7">
        <v>14</v>
      </c>
      <c r="AK1554" s="36">
        <f t="shared" ca="1" si="7903"/>
        <v>0</v>
      </c>
      <c r="AL1554" s="36">
        <f t="shared" ca="1" si="7904"/>
        <v>0</v>
      </c>
      <c r="AM1554" s="36">
        <f t="shared" ca="1" si="7905"/>
        <v>0</v>
      </c>
      <c r="AN1554" s="36">
        <f t="shared" ca="1" si="7906"/>
        <v>0</v>
      </c>
      <c r="AO1554" s="36">
        <f t="shared" ca="1" si="7907"/>
        <v>0</v>
      </c>
      <c r="AP1554" s="36">
        <f t="shared" ca="1" si="7908"/>
        <v>0</v>
      </c>
      <c r="AQ1554" s="36">
        <f t="shared" ca="1" si="7909"/>
        <v>0</v>
      </c>
      <c r="AR1554" s="36">
        <f t="shared" ca="1" si="7910"/>
        <v>0</v>
      </c>
      <c r="AS1554" s="36">
        <f t="shared" ca="1" si="7911"/>
        <v>0</v>
      </c>
      <c r="AT1554" s="36">
        <f t="shared" ca="1" si="7912"/>
        <v>0</v>
      </c>
      <c r="AU1554" s="36">
        <f t="shared" ca="1" si="7913"/>
        <v>0</v>
      </c>
      <c r="AV1554" s="36">
        <f t="shared" ca="1" si="7914"/>
        <v>0</v>
      </c>
      <c r="AW1554" s="36">
        <f t="shared" ca="1" si="7915"/>
        <v>0</v>
      </c>
      <c r="AX1554" s="36">
        <f t="shared" ca="1" si="7916"/>
        <v>0</v>
      </c>
      <c r="AY1554" s="25"/>
      <c r="AZ1554" s="7">
        <v>14</v>
      </c>
      <c r="BA1554" s="36">
        <f t="shared" ca="1" si="7917"/>
        <v>0</v>
      </c>
      <c r="BB1554" s="36">
        <f t="shared" ca="1" si="7918"/>
        <v>0</v>
      </c>
      <c r="BC1554" s="36">
        <f t="shared" ca="1" si="7919"/>
        <v>0</v>
      </c>
      <c r="BD1554" s="36">
        <f t="shared" ca="1" si="7920"/>
        <v>0</v>
      </c>
      <c r="BE1554" s="36">
        <f t="shared" ca="1" si="7921"/>
        <v>0</v>
      </c>
      <c r="BF1554" s="36">
        <f t="shared" ca="1" si="7922"/>
        <v>0</v>
      </c>
      <c r="BG1554" s="36">
        <f t="shared" ca="1" si="7923"/>
        <v>0</v>
      </c>
      <c r="BH1554" s="36">
        <f t="shared" ca="1" si="7924"/>
        <v>0</v>
      </c>
      <c r="BI1554" s="36">
        <f t="shared" ca="1" si="7925"/>
        <v>0</v>
      </c>
      <c r="BJ1554" s="36">
        <f t="shared" ca="1" si="7926"/>
        <v>0</v>
      </c>
      <c r="BK1554" s="36">
        <f t="shared" ca="1" si="7927"/>
        <v>0</v>
      </c>
      <c r="BL1554" s="36">
        <f t="shared" ca="1" si="7928"/>
        <v>0</v>
      </c>
      <c r="BM1554" s="36">
        <f t="shared" ca="1" si="7929"/>
        <v>0</v>
      </c>
      <c r="BN1554" s="36">
        <f t="shared" ca="1" si="7930"/>
        <v>0</v>
      </c>
      <c r="BO1554" s="25"/>
      <c r="BP1554" s="25"/>
      <c r="BQ1554" s="23"/>
      <c r="BR1554" s="7">
        <v>0</v>
      </c>
      <c r="BS1554" s="7">
        <v>1</v>
      </c>
      <c r="BT1554" s="7">
        <v>2</v>
      </c>
      <c r="BU1554" s="7">
        <v>3</v>
      </c>
      <c r="BV1554" s="7">
        <v>4</v>
      </c>
      <c r="BW1554" s="7">
        <v>5</v>
      </c>
      <c r="BX1554" s="7">
        <v>6</v>
      </c>
      <c r="BY1554" s="7">
        <v>7</v>
      </c>
      <c r="BZ1554" s="7">
        <v>8</v>
      </c>
      <c r="CA1554" s="7">
        <v>9</v>
      </c>
      <c r="CB1554" s="7">
        <v>10</v>
      </c>
      <c r="CC1554" s="7">
        <v>11</v>
      </c>
      <c r="CD1554" s="25"/>
      <c r="CE1554" s="7">
        <v>0</v>
      </c>
      <c r="CF1554" s="7">
        <v>1</v>
      </c>
      <c r="CG1554" s="7">
        <v>2</v>
      </c>
      <c r="CH1554" s="7">
        <v>3</v>
      </c>
      <c r="CI1554" s="7">
        <v>4</v>
      </c>
      <c r="CJ1554" s="7">
        <v>5</v>
      </c>
      <c r="CK1554" s="7">
        <v>6</v>
      </c>
      <c r="CL1554" s="7">
        <v>7</v>
      </c>
      <c r="CM1554" s="7">
        <v>8</v>
      </c>
      <c r="CN1554" s="7">
        <v>9</v>
      </c>
      <c r="CO1554" s="7">
        <v>10</v>
      </c>
      <c r="CP1554" s="7">
        <v>11</v>
      </c>
      <c r="CQ1554" s="25"/>
      <c r="CR1554" s="25"/>
      <c r="CS1554" s="25"/>
      <c r="CT1554" s="25"/>
      <c r="CU1554" s="25"/>
      <c r="CV1554" s="25"/>
      <c r="CW1554" s="25"/>
      <c r="CX1554" s="25"/>
      <c r="CY1554" s="25"/>
      <c r="CZ1554" s="25"/>
      <c r="DA1554" s="25"/>
      <c r="DB1554" s="25"/>
      <c r="DC1554" s="25"/>
      <c r="DD1554" s="25"/>
      <c r="DE1554" s="40"/>
      <c r="DF1554" s="50">
        <v>4</v>
      </c>
      <c r="DG1554" s="7">
        <v>0</v>
      </c>
      <c r="DH1554" s="7">
        <v>1</v>
      </c>
      <c r="DI1554" s="7">
        <v>2</v>
      </c>
      <c r="DJ1554" s="7">
        <v>3</v>
      </c>
      <c r="DK1554" s="7">
        <v>4</v>
      </c>
      <c r="DL1554" s="7">
        <v>5</v>
      </c>
      <c r="DM1554" s="7">
        <v>6</v>
      </c>
      <c r="DN1554" s="14"/>
      <c r="DO1554" s="50">
        <v>5</v>
      </c>
      <c r="DP1554" s="7">
        <v>0</v>
      </c>
      <c r="DQ1554" s="7">
        <v>1</v>
      </c>
      <c r="DR1554" s="7">
        <v>2</v>
      </c>
      <c r="DS1554" s="7">
        <v>3</v>
      </c>
      <c r="DT1554" s="7">
        <v>4</v>
      </c>
      <c r="DU1554" s="7">
        <v>5</v>
      </c>
      <c r="DV1554" s="7">
        <v>6</v>
      </c>
      <c r="DW1554" s="14"/>
      <c r="DX1554" s="14"/>
      <c r="DY1554" s="14"/>
      <c r="DZ1554" s="14"/>
      <c r="EA1554" s="14"/>
      <c r="EB1554" s="14"/>
      <c r="EC1554" s="14"/>
      <c r="ED1554" s="14"/>
      <c r="EE1554" s="14"/>
      <c r="EF1554" s="19"/>
      <c r="EG1554" s="23"/>
      <c r="EH1554" s="50"/>
      <c r="EI1554" s="7">
        <v>2</v>
      </c>
      <c r="EJ1554" s="1">
        <f t="shared" ca="1" si="8014"/>
        <v>0.99950902062313507</v>
      </c>
      <c r="EK1554" s="1">
        <f t="shared" ca="1" si="8015"/>
        <v>0.95569784510618006</v>
      </c>
      <c r="EL1554" s="1">
        <f t="shared" ca="1" si="8016"/>
        <v>5.2586733793972508E-3</v>
      </c>
      <c r="EM1554" s="1">
        <f t="shared" ca="1" si="8017"/>
        <v>0.13520124823041141</v>
      </c>
      <c r="EN1554" s="25"/>
      <c r="EO1554" s="25"/>
      <c r="EP1554" s="25"/>
      <c r="EQ1554" s="25"/>
      <c r="ER1554" s="25"/>
      <c r="ES1554" s="25"/>
      <c r="ET1554" s="23"/>
      <c r="EU1554" s="14"/>
      <c r="EV1554" s="14"/>
      <c r="EW1554" s="14"/>
      <c r="EX1554" s="14"/>
      <c r="EY1554" s="14"/>
      <c r="EZ1554" s="14"/>
      <c r="FA1554" s="14"/>
      <c r="FB1554" s="14"/>
      <c r="FC1554" s="19"/>
    </row>
    <row r="1555" spans="1:159" x14ac:dyDescent="0.2">
      <c r="A1555" s="55"/>
      <c r="B1555" s="18">
        <v>15</v>
      </c>
      <c r="C1555" s="1">
        <f>学習データ!C1521*$B$37</f>
        <v>0</v>
      </c>
      <c r="D1555" s="1">
        <f>学習データ!D1521*$B$37</f>
        <v>0</v>
      </c>
      <c r="E1555" s="1">
        <f>学習データ!E1521*$B$37</f>
        <v>0</v>
      </c>
      <c r="F1555" s="1">
        <f>学習データ!F1521*$B$37</f>
        <v>0</v>
      </c>
      <c r="G1555" s="1">
        <f>学習データ!G1521*$B$37</f>
        <v>0</v>
      </c>
      <c r="H1555" s="1">
        <f>学習データ!H1521*$B$37</f>
        <v>0</v>
      </c>
      <c r="I1555" s="1">
        <f>学習データ!I1521*$B$37</f>
        <v>0</v>
      </c>
      <c r="J1555" s="1">
        <f>学習データ!J1521*$B$37</f>
        <v>0</v>
      </c>
      <c r="K1555" s="1">
        <f>学習データ!K1521*$B$37</f>
        <v>0</v>
      </c>
      <c r="L1555" s="1">
        <f>学習データ!L1521*$B$37</f>
        <v>0</v>
      </c>
      <c r="M1555" s="1">
        <f>学習データ!M1521*$B$37</f>
        <v>0</v>
      </c>
      <c r="N1555" s="1">
        <f>学習データ!N1521*$B$37</f>
        <v>0</v>
      </c>
      <c r="O1555" s="1">
        <f>学習データ!O1521*$B$37</f>
        <v>3</v>
      </c>
      <c r="P1555" s="1">
        <f>学習データ!P1521*$B$37</f>
        <v>194</v>
      </c>
      <c r="Q1555" s="1">
        <f>学習データ!Q1521*$B$37</f>
        <v>254</v>
      </c>
      <c r="R1555" s="1">
        <f>学習データ!R1521*$B$37</f>
        <v>191</v>
      </c>
      <c r="S1555" s="1">
        <f>学習データ!S1521*$B$37</f>
        <v>7</v>
      </c>
      <c r="T1555" s="1">
        <f>学習データ!T1521*$B$37</f>
        <v>0</v>
      </c>
      <c r="U1555" s="1">
        <f>学習データ!U1521*$B$37</f>
        <v>0</v>
      </c>
      <c r="V1555" s="1">
        <f>学習データ!V1521*$B$37</f>
        <v>0</v>
      </c>
      <c r="W1555" s="1">
        <f>学習データ!W1521*$B$37</f>
        <v>0</v>
      </c>
      <c r="X1555" s="1">
        <f>学習データ!X1521*$B$37</f>
        <v>100</v>
      </c>
      <c r="Y1555" s="1">
        <f>学習データ!Y1521*$B$37</f>
        <v>245</v>
      </c>
      <c r="Z1555" s="1">
        <f>学習データ!Z1521*$B$37</f>
        <v>0</v>
      </c>
      <c r="AA1555" s="1">
        <f>学習データ!AA1521*$B$37</f>
        <v>0</v>
      </c>
      <c r="AB1555" s="1">
        <f>学習データ!AB1521*$B$37</f>
        <v>0</v>
      </c>
      <c r="AC1555" s="1">
        <f>学習データ!AC1521*$B$37</f>
        <v>0</v>
      </c>
      <c r="AD1555" s="1">
        <f>学習データ!AD1521*$B$37</f>
        <v>0</v>
      </c>
      <c r="AE1555" s="14"/>
      <c r="AF1555" s="14"/>
      <c r="AG1555" s="14"/>
      <c r="AH1555" s="29"/>
      <c r="AI1555" s="25"/>
      <c r="AJ1555" s="25"/>
      <c r="AK1555" s="25"/>
      <c r="AL1555" s="25"/>
      <c r="AM1555" s="25"/>
      <c r="AN1555" s="25"/>
      <c r="AO1555" s="25"/>
      <c r="AP1555" s="25"/>
      <c r="AQ1555" s="25"/>
      <c r="AR1555" s="25"/>
      <c r="AS1555" s="25"/>
      <c r="AT1555" s="25"/>
      <c r="AU1555" s="25"/>
      <c r="AV1555" s="25"/>
      <c r="AW1555" s="25"/>
      <c r="AX1555" s="25"/>
      <c r="AY1555" s="25"/>
      <c r="AZ1555" s="25"/>
      <c r="BA1555" s="25"/>
      <c r="BB1555" s="25"/>
      <c r="BC1555" s="25"/>
      <c r="BD1555" s="25"/>
      <c r="BE1555" s="25"/>
      <c r="BF1555" s="25"/>
      <c r="BG1555" s="25"/>
      <c r="BH1555" s="25"/>
      <c r="BI1555" s="25"/>
      <c r="BJ1555" s="25"/>
      <c r="BK1555" s="25"/>
      <c r="BL1555" s="25"/>
      <c r="BM1555" s="25"/>
      <c r="BN1555" s="25"/>
      <c r="BO1555" s="25"/>
      <c r="BP1555" s="25"/>
      <c r="BQ1555" s="23"/>
      <c r="BR1555" s="7">
        <v>1</v>
      </c>
      <c r="BS1555" s="1">
        <f t="shared" ref="BS1555:BS1565" ca="1" si="8020">1/(1+EXP(-SUMPRODUCT($BS$27:$BV$30,BA1541:BD1544)+$BW$27))</f>
        <v>0.23714300153605961</v>
      </c>
      <c r="BT1555" s="1">
        <f t="shared" ref="BT1555:BT1565" ca="1" si="8021">1/(1+EXP(-SUMPRODUCT($BS$27:$BV$30,BB1541:BE1544)+$BW$27))</f>
        <v>0.23714300153605961</v>
      </c>
      <c r="BU1555" s="1">
        <f t="shared" ref="BU1555:BU1565" ca="1" si="8022">1/(1+EXP(-SUMPRODUCT($BS$27:$BV$30,BC1541:BF1544)+$BW$27))</f>
        <v>0.23714300153605961</v>
      </c>
      <c r="BV1555" s="1">
        <f t="shared" ref="BV1555:BV1565" ca="1" si="8023">1/(1+EXP(-SUMPRODUCT($BS$27:$BV$30,BD1541:BG1544)+$BW$27))</f>
        <v>0.22858850775212228</v>
      </c>
      <c r="BW1555" s="1">
        <f t="shared" ref="BW1555:BW1565" ca="1" si="8024">1/(1+EXP(-SUMPRODUCT($BS$27:$BV$30,BE1541:BH1544)+$BW$27))</f>
        <v>7.7053056047351243E-2</v>
      </c>
      <c r="BX1555" s="1">
        <f t="shared" ref="BX1555:BX1565" ca="1" si="8025">1/(1+EXP(-SUMPRODUCT($BS$27:$BV$30,BF1541:BI1544)+$BW$27))</f>
        <v>3.271685313371394E-2</v>
      </c>
      <c r="BY1555" s="1">
        <f t="shared" ref="BY1555:BY1565" ca="1" si="8026">1/(1+EXP(-SUMPRODUCT($BS$27:$BV$30,BG1541:BJ1544)+$BW$27))</f>
        <v>0.78086563378015916</v>
      </c>
      <c r="BZ1555" s="1">
        <f t="shared" ref="BZ1555:BZ1565" ca="1" si="8027">1/(1+EXP(-SUMPRODUCT($BS$27:$BV$30,BH1541:BK1544)+$BW$27))</f>
        <v>0.95969503895513797</v>
      </c>
      <c r="CA1555" s="1">
        <f t="shared" ref="CA1555:CA1565" ca="1" si="8028">1/(1+EXP(-SUMPRODUCT($BS$27:$BV$30,BI1541:BL1544)+$BW$27))</f>
        <v>0.82986290476252811</v>
      </c>
      <c r="CB1555" s="1">
        <f t="shared" ref="CB1555:CB1565" ca="1" si="8029">1/(1+EXP(-SUMPRODUCT($BS$27:$BV$30,BJ1541:BM1544)+$BW$27))</f>
        <v>0.23714300153605961</v>
      </c>
      <c r="CC1555" s="1">
        <f t="shared" ref="CC1555:CC1565" ca="1" si="8030">1/(1+EXP(-SUMPRODUCT($BS$27:$BV$30,BK1541:BN1544)+$BW$27))</f>
        <v>0.23714300153605961</v>
      </c>
      <c r="CD1555" s="25"/>
      <c r="CE1555" s="7">
        <v>1</v>
      </c>
      <c r="CF1555" s="1">
        <f t="shared" ref="CF1555:CF1565" ca="1" si="8031">1/(1+EXP(-SUMPRODUCT($BS$31:$BV$34,BA1541:BD1544)+$BW$31))</f>
        <v>0.42673007297672289</v>
      </c>
      <c r="CG1555" s="1">
        <f t="shared" ref="CG1555:CG1565" ca="1" si="8032">1/(1+EXP(-SUMPRODUCT($BS$31:$BV$34,BB1541:BE1544)+$BW$31))</f>
        <v>0.42673007297672289</v>
      </c>
      <c r="CH1555" s="1">
        <f t="shared" ref="CH1555:CH1565" ca="1" si="8033">1/(1+EXP(-SUMPRODUCT($BS$31:$BV$34,BC1541:BF1544)+$BW$31))</f>
        <v>0.42673007297672289</v>
      </c>
      <c r="CI1555" s="1">
        <f t="shared" ref="CI1555:CI1565" ca="1" si="8034">1/(1+EXP(-SUMPRODUCT($BS$31:$BV$34,BD1541:BG1544)+$BW$31))</f>
        <v>0.81548244644994994</v>
      </c>
      <c r="CJ1555" s="1">
        <f t="shared" ref="CJ1555:CJ1565" ca="1" si="8035">1/(1+EXP(-SUMPRODUCT($BS$31:$BV$34,BE1541:BH1544)+$BW$31))</f>
        <v>0.74731594473221574</v>
      </c>
      <c r="CK1555" s="1">
        <f t="shared" ref="CK1555:CK1565" ca="1" si="8036">1/(1+EXP(-SUMPRODUCT($BS$31:$BV$34,BF1541:BI1544)+$BW$31))</f>
        <v>0.99801682142725356</v>
      </c>
      <c r="CL1555" s="1">
        <f t="shared" ref="CL1555:CL1565" ca="1" si="8037">1/(1+EXP(-SUMPRODUCT($BS$31:$BV$34,BG1541:BJ1544)+$BW$31))</f>
        <v>0.99929141376170505</v>
      </c>
      <c r="CM1555" s="1">
        <f t="shared" ref="CM1555:CM1565" ca="1" si="8038">1/(1+EXP(-SUMPRODUCT($BS$31:$BV$34,BH1541:BK1544)+$BW$31))</f>
        <v>0.99995382706971481</v>
      </c>
      <c r="CN1555" s="1">
        <f t="shared" ref="CN1555:CN1565" ca="1" si="8039">1/(1+EXP(-SUMPRODUCT($BS$31:$BV$34,BI1541:BL1544)+$BW$31))</f>
        <v>0.99560119554131998</v>
      </c>
      <c r="CO1555" s="1">
        <f t="shared" ref="CO1555:CO1565" ca="1" si="8040">1/(1+EXP(-SUMPRODUCT($BS$31:$BV$34,BJ1541:BM1544)+$BW$31))</f>
        <v>0.42673007297672289</v>
      </c>
      <c r="CP1555" s="1">
        <f t="shared" ref="CP1555:CP1565" ca="1" si="8041">1/(1+EXP(-SUMPRODUCT($BS$31:$BV$34,BK1541:BN1544)+$BW$31))</f>
        <v>0.42673007297672289</v>
      </c>
      <c r="CQ1555" s="25"/>
      <c r="CR1555" s="25"/>
      <c r="CS1555" s="25"/>
      <c r="CT1555" s="25"/>
      <c r="CU1555" s="25"/>
      <c r="CV1555" s="25"/>
      <c r="CW1555" s="25"/>
      <c r="CX1555" s="25"/>
      <c r="CY1555" s="25"/>
      <c r="CZ1555" s="25"/>
      <c r="DA1555" s="25"/>
      <c r="DB1555" s="25"/>
      <c r="DC1555" s="25"/>
      <c r="DD1555" s="25"/>
      <c r="DE1555" s="40"/>
      <c r="DF1555" s="50"/>
      <c r="DG1555" s="7">
        <v>1</v>
      </c>
      <c r="DH1555" s="1">
        <f t="shared" ref="DH1555:DH1560" ca="1" si="8042">MAX(OFFSET(BS1555,$BR1554,BR$54,2,2))*$DF$37</f>
        <v>0.23714300153605961</v>
      </c>
      <c r="DI1555" s="1">
        <f t="shared" ref="DI1555:DI1560" ca="1" si="8043">MAX(OFFSET(BT1555,$BR1554,BS$54,2,2))*$DF$37</f>
        <v>0.23714300153605961</v>
      </c>
      <c r="DJ1555" s="1">
        <f t="shared" ref="DJ1555:DJ1560" ca="1" si="8044">MAX(OFFSET(BU1555,$BR1554,BT$54,2,2))*$DF$37</f>
        <v>0.99999989719459503</v>
      </c>
      <c r="DK1555" s="1">
        <f t="shared" ref="DK1555:DK1560" ca="1" si="8045">MAX(OFFSET(BV1555,$BR1554,BU$54,2,2))*$DF$37</f>
        <v>0.99935405944535838</v>
      </c>
      <c r="DL1555" s="1">
        <f t="shared" ref="DL1555:DL1560" ca="1" si="8046">MAX(OFFSET(BW1555,$BR1554,BV$54,2,2))*$DF$37</f>
        <v>0.82986290476252811</v>
      </c>
      <c r="DM1555" s="1">
        <f t="shared" ref="DM1555:DM1560" ca="1" si="8047">MAX(OFFSET(BX1555,$BR1554,BW$54,2,2))*$DF$37</f>
        <v>0.23714300153605961</v>
      </c>
      <c r="DN1555" s="14"/>
      <c r="DO1555" s="50"/>
      <c r="DP1555" s="7">
        <v>1</v>
      </c>
      <c r="DQ1555" s="1">
        <f t="shared" ref="DQ1555:DQ1560" ca="1" si="8048">MAX(OFFSET(CF1555,$CE1554,CE$54,2,2))*$DF$37</f>
        <v>0.42673007297672289</v>
      </c>
      <c r="DR1555" s="1">
        <f t="shared" ref="DR1555:DR1560" ca="1" si="8049">MAX(OFFSET(CG1555,$CE1554,CF$54,2,2))*$DF$37</f>
        <v>0.81548244644994994</v>
      </c>
      <c r="DS1555" s="1">
        <f t="shared" ref="DS1555:DS1560" ca="1" si="8050">MAX(OFFSET(CH1555,$CE1554,CG$54,2,2))*$DF$37</f>
        <v>0.99999204038683343</v>
      </c>
      <c r="DT1555" s="1">
        <f t="shared" ref="DT1555:DT1560" ca="1" si="8051">MAX(OFFSET(CI1555,$CE1554,CH$54,2,2))*$DF$37</f>
        <v>0.99999935761661896</v>
      </c>
      <c r="DU1555" s="1">
        <f t="shared" ref="DU1555:DU1560" ca="1" si="8052">MAX(OFFSET(CJ1555,$CE1554,CI$54,2,2))*$DF$37</f>
        <v>0.99576386335490685</v>
      </c>
      <c r="DV1555" s="1">
        <f t="shared" ref="DV1555:DV1560" ca="1" si="8053">MAX(OFFSET(CK1555,$CE1554,CJ$54,2,2))*$DF$37</f>
        <v>0.42673007297672289</v>
      </c>
      <c r="DW1555" s="14"/>
      <c r="DX1555" s="14"/>
      <c r="DY1555" s="14"/>
      <c r="DZ1555" s="14"/>
      <c r="EA1555" s="14"/>
      <c r="EB1555" s="14"/>
      <c r="EC1555" s="14"/>
      <c r="ED1555" s="14"/>
      <c r="EE1555" s="14"/>
      <c r="EF1555" s="19"/>
      <c r="EG1555" s="23"/>
      <c r="EH1555" s="50"/>
      <c r="EI1555" s="7">
        <v>3</v>
      </c>
      <c r="EJ1555" s="1">
        <f t="shared" ca="1" si="8014"/>
        <v>2.190256542244925E-4</v>
      </c>
      <c r="EK1555" s="1">
        <f t="shared" ca="1" si="8015"/>
        <v>6.22540259222142E-4</v>
      </c>
      <c r="EL1555" s="1">
        <f t="shared" ca="1" si="8016"/>
        <v>9.7678190269729831E-5</v>
      </c>
      <c r="EM1555" s="1">
        <f t="shared" ca="1" si="8017"/>
        <v>8.0376829402624889E-2</v>
      </c>
      <c r="EN1555" s="25"/>
      <c r="EO1555" s="25"/>
      <c r="EP1555" s="25"/>
      <c r="EQ1555" s="25"/>
      <c r="ER1555" s="25"/>
      <c r="ES1555" s="25"/>
      <c r="ET1555" s="23"/>
      <c r="EU1555" s="14"/>
      <c r="EV1555" s="14"/>
      <c r="EW1555" s="14"/>
      <c r="EX1555" s="14"/>
      <c r="EY1555" s="14"/>
      <c r="EZ1555" s="14"/>
      <c r="FA1555" s="14"/>
      <c r="FB1555" s="14"/>
      <c r="FC1555" s="19"/>
    </row>
    <row r="1556" spans="1:159" x14ac:dyDescent="0.2">
      <c r="A1556" s="55"/>
      <c r="B1556" s="18">
        <v>16</v>
      </c>
      <c r="C1556" s="1">
        <f>学習データ!C1522*$B$37</f>
        <v>0</v>
      </c>
      <c r="D1556" s="1">
        <f>学習データ!D1522*$B$37</f>
        <v>0</v>
      </c>
      <c r="E1556" s="1">
        <f>学習データ!E1522*$B$37</f>
        <v>0</v>
      </c>
      <c r="F1556" s="1">
        <f>学習データ!F1522*$B$37</f>
        <v>0</v>
      </c>
      <c r="G1556" s="1">
        <f>学習データ!G1522*$B$37</f>
        <v>0</v>
      </c>
      <c r="H1556" s="1">
        <f>学習データ!H1522*$B$37</f>
        <v>0</v>
      </c>
      <c r="I1556" s="1">
        <f>学習データ!I1522*$B$37</f>
        <v>13</v>
      </c>
      <c r="J1556" s="1">
        <f>学習データ!J1522*$B$37</f>
        <v>53</v>
      </c>
      <c r="K1556" s="1">
        <f>学習データ!K1522*$B$37</f>
        <v>53</v>
      </c>
      <c r="L1556" s="1">
        <f>学習データ!L1522*$B$37</f>
        <v>9</v>
      </c>
      <c r="M1556" s="1">
        <f>学習データ!M1522*$B$37</f>
        <v>0</v>
      </c>
      <c r="N1556" s="1">
        <f>学習データ!N1522*$B$37</f>
        <v>4</v>
      </c>
      <c r="O1556" s="1">
        <f>学習データ!O1522*$B$37</f>
        <v>151</v>
      </c>
      <c r="P1556" s="1">
        <f>学習データ!P1522*$B$37</f>
        <v>254</v>
      </c>
      <c r="Q1556" s="1">
        <f>学習データ!Q1522*$B$37</f>
        <v>238</v>
      </c>
      <c r="R1556" s="1">
        <f>学習データ!R1522*$B$37</f>
        <v>46</v>
      </c>
      <c r="S1556" s="1">
        <f>学習データ!S1522*$B$37</f>
        <v>0</v>
      </c>
      <c r="T1556" s="1">
        <f>学習データ!T1522*$B$37</f>
        <v>0</v>
      </c>
      <c r="U1556" s="1">
        <f>学習データ!U1522*$B$37</f>
        <v>0</v>
      </c>
      <c r="V1556" s="1">
        <f>学習データ!V1522*$B$37</f>
        <v>0</v>
      </c>
      <c r="W1556" s="1">
        <f>学習データ!W1522*$B$37</f>
        <v>0</v>
      </c>
      <c r="X1556" s="1">
        <f>学習データ!X1522*$B$37</f>
        <v>184</v>
      </c>
      <c r="Y1556" s="1">
        <f>学習データ!Y1522*$B$37</f>
        <v>227</v>
      </c>
      <c r="Z1556" s="1">
        <f>学習データ!Z1522*$B$37</f>
        <v>0</v>
      </c>
      <c r="AA1556" s="1">
        <f>学習データ!AA1522*$B$37</f>
        <v>0</v>
      </c>
      <c r="AB1556" s="1">
        <f>学習データ!AB1522*$B$37</f>
        <v>0</v>
      </c>
      <c r="AC1556" s="1">
        <f>学習データ!AC1522*$B$37</f>
        <v>0</v>
      </c>
      <c r="AD1556" s="1">
        <f>学習データ!AD1522*$B$37</f>
        <v>0</v>
      </c>
      <c r="AE1556" s="14"/>
      <c r="AF1556" s="14"/>
      <c r="AG1556" s="14"/>
      <c r="AH1556" s="29"/>
      <c r="AI1556" s="25"/>
      <c r="AJ1556" s="25"/>
      <c r="AK1556" s="25"/>
      <c r="AL1556" s="25"/>
      <c r="AM1556" s="25"/>
      <c r="AN1556" s="25"/>
      <c r="AO1556" s="25"/>
      <c r="AP1556" s="25"/>
      <c r="AQ1556" s="25"/>
      <c r="AR1556" s="25"/>
      <c r="AS1556" s="25"/>
      <c r="AT1556" s="25"/>
      <c r="AU1556" s="25"/>
      <c r="AV1556" s="25"/>
      <c r="AW1556" s="25"/>
      <c r="AX1556" s="25"/>
      <c r="AY1556" s="25"/>
      <c r="AZ1556" s="25"/>
      <c r="BA1556" s="25"/>
      <c r="BB1556" s="25"/>
      <c r="BC1556" s="25"/>
      <c r="BD1556" s="25"/>
      <c r="BE1556" s="25"/>
      <c r="BF1556" s="25"/>
      <c r="BG1556" s="25"/>
      <c r="BH1556" s="25"/>
      <c r="BI1556" s="25"/>
      <c r="BJ1556" s="25"/>
      <c r="BK1556" s="25"/>
      <c r="BL1556" s="25"/>
      <c r="BM1556" s="25"/>
      <c r="BN1556" s="25"/>
      <c r="BO1556" s="25"/>
      <c r="BP1556" s="25"/>
      <c r="BQ1556" s="23"/>
      <c r="BR1556" s="7">
        <v>2</v>
      </c>
      <c r="BS1556" s="1">
        <f t="shared" ca="1" si="8020"/>
        <v>0.23714300153605961</v>
      </c>
      <c r="BT1556" s="1">
        <f t="shared" ca="1" si="8021"/>
        <v>0.23714300153605961</v>
      </c>
      <c r="BU1556" s="1">
        <f t="shared" ca="1" si="8022"/>
        <v>0.23714300153605961</v>
      </c>
      <c r="BV1556" s="1">
        <f t="shared" ca="1" si="8023"/>
        <v>0.23011797098863015</v>
      </c>
      <c r="BW1556" s="1">
        <f t="shared" ca="1" si="8024"/>
        <v>0.99965870542054214</v>
      </c>
      <c r="BX1556" s="1">
        <f t="shared" ca="1" si="8025"/>
        <v>0.99999989719459503</v>
      </c>
      <c r="BY1556" s="1">
        <f t="shared" ca="1" si="8026"/>
        <v>0.99935405944535838</v>
      </c>
      <c r="BZ1556" s="1">
        <f t="shared" ca="1" si="8027"/>
        <v>0.95435148005580694</v>
      </c>
      <c r="CA1556" s="1">
        <f t="shared" ca="1" si="8028"/>
        <v>0.78836574909081647</v>
      </c>
      <c r="CB1556" s="1">
        <f t="shared" ca="1" si="8029"/>
        <v>0.23714300153605961</v>
      </c>
      <c r="CC1556" s="1">
        <f t="shared" ca="1" si="8030"/>
        <v>0.23714300153605961</v>
      </c>
      <c r="CD1556" s="25"/>
      <c r="CE1556" s="7">
        <v>2</v>
      </c>
      <c r="CF1556" s="1">
        <f t="shared" ca="1" si="8031"/>
        <v>0.42673007297672289</v>
      </c>
      <c r="CG1556" s="1">
        <f t="shared" ca="1" si="8032"/>
        <v>0.42673007297672289</v>
      </c>
      <c r="CH1556" s="1">
        <f t="shared" ca="1" si="8033"/>
        <v>0.42673007297672289</v>
      </c>
      <c r="CI1556" s="1">
        <f t="shared" ca="1" si="8034"/>
        <v>0.79047094806530593</v>
      </c>
      <c r="CJ1556" s="1">
        <f t="shared" ca="1" si="8035"/>
        <v>0.99885983722871041</v>
      </c>
      <c r="CK1556" s="1">
        <f t="shared" ca="1" si="8036"/>
        <v>0.99999204038683343</v>
      </c>
      <c r="CL1556" s="1">
        <f t="shared" ca="1" si="8037"/>
        <v>0.99999935761661896</v>
      </c>
      <c r="CM1556" s="1">
        <f t="shared" ca="1" si="8038"/>
        <v>0.99999573084694793</v>
      </c>
      <c r="CN1556" s="1">
        <f t="shared" ca="1" si="8039"/>
        <v>0.99576386335490685</v>
      </c>
      <c r="CO1556" s="1">
        <f t="shared" ca="1" si="8040"/>
        <v>0.42673007297672289</v>
      </c>
      <c r="CP1556" s="1">
        <f t="shared" ca="1" si="8041"/>
        <v>0.42673007297672289</v>
      </c>
      <c r="CQ1556" s="25"/>
      <c r="CR1556" s="25"/>
      <c r="CS1556" s="25"/>
      <c r="CT1556" s="25"/>
      <c r="CU1556" s="25"/>
      <c r="CV1556" s="25"/>
      <c r="CW1556" s="25"/>
      <c r="CX1556" s="25"/>
      <c r="CY1556" s="25"/>
      <c r="CZ1556" s="25"/>
      <c r="DA1556" s="25"/>
      <c r="DB1556" s="25"/>
      <c r="DC1556" s="25"/>
      <c r="DD1556" s="25"/>
      <c r="DE1556" s="40"/>
      <c r="DF1556" s="50"/>
      <c r="DG1556" s="7">
        <v>2</v>
      </c>
      <c r="DH1556" s="1">
        <f t="shared" ca="1" si="8042"/>
        <v>0.23714300153605961</v>
      </c>
      <c r="DI1556" s="1">
        <f t="shared" ca="1" si="8043"/>
        <v>0.9999790249776036</v>
      </c>
      <c r="DJ1556" s="1">
        <f t="shared" ca="1" si="8044"/>
        <v>0.99999999578892562</v>
      </c>
      <c r="DK1556" s="1">
        <f t="shared" ca="1" si="8045"/>
        <v>0.9997955455239329</v>
      </c>
      <c r="DL1556" s="1">
        <f t="shared" ca="1" si="8046"/>
        <v>0.81466721224529981</v>
      </c>
      <c r="DM1556" s="1">
        <f t="shared" ca="1" si="8047"/>
        <v>0.23714300153605961</v>
      </c>
      <c r="DN1556" s="14"/>
      <c r="DO1556" s="50"/>
      <c r="DP1556" s="7">
        <v>2</v>
      </c>
      <c r="DQ1556" s="1">
        <f t="shared" ca="1" si="8048"/>
        <v>0.42673007297672289</v>
      </c>
      <c r="DR1556" s="1">
        <f t="shared" ca="1" si="8049"/>
        <v>0.99503877981976552</v>
      </c>
      <c r="DS1556" s="1">
        <f t="shared" ca="1" si="8050"/>
        <v>0.99998894322515797</v>
      </c>
      <c r="DT1556" s="1">
        <f t="shared" ca="1" si="8051"/>
        <v>0.99999927451437631</v>
      </c>
      <c r="DU1556" s="1">
        <f t="shared" ca="1" si="8052"/>
        <v>0.99576421831556972</v>
      </c>
      <c r="DV1556" s="1">
        <f t="shared" ca="1" si="8053"/>
        <v>0.42673007297672289</v>
      </c>
      <c r="DW1556" s="14"/>
      <c r="DX1556" s="14"/>
      <c r="DY1556" s="14"/>
      <c r="DZ1556" s="14"/>
      <c r="EA1556" s="14"/>
      <c r="EB1556" s="14"/>
      <c r="EC1556" s="14"/>
      <c r="ED1556" s="14"/>
      <c r="EE1556" s="14"/>
      <c r="EF1556" s="19"/>
      <c r="EG1556" s="23"/>
      <c r="EH1556" s="50"/>
      <c r="EI1556" s="7">
        <v>4</v>
      </c>
      <c r="EJ1556" s="1">
        <f t="shared" ca="1" si="8014"/>
        <v>0.12745076706258987</v>
      </c>
      <c r="EK1556" s="1">
        <f t="shared" ca="1" si="8015"/>
        <v>2.3765745923266714E-2</v>
      </c>
      <c r="EL1556" s="1">
        <f t="shared" ca="1" si="8016"/>
        <v>6.1874600190727478E-5</v>
      </c>
      <c r="EM1556" s="1">
        <f t="shared" ca="1" si="8017"/>
        <v>2.0804418966825803E-3</v>
      </c>
      <c r="EN1556" s="25"/>
      <c r="EO1556" s="25"/>
      <c r="EP1556" s="25"/>
      <c r="EQ1556" s="25"/>
      <c r="ER1556" s="25"/>
      <c r="ES1556" s="25"/>
      <c r="ET1556" s="23"/>
      <c r="EU1556" s="14"/>
      <c r="EV1556" s="14"/>
      <c r="EW1556" s="14"/>
      <c r="EX1556" s="14"/>
      <c r="EY1556" s="14"/>
      <c r="EZ1556" s="14"/>
      <c r="FA1556" s="14"/>
      <c r="FB1556" s="14"/>
      <c r="FC1556" s="19"/>
    </row>
    <row r="1557" spans="1:159" x14ac:dyDescent="0.2">
      <c r="A1557" s="55"/>
      <c r="B1557" s="18">
        <v>17</v>
      </c>
      <c r="C1557" s="1">
        <f>学習データ!C1523*$B$37</f>
        <v>0</v>
      </c>
      <c r="D1557" s="1">
        <f>学習データ!D1523*$B$37</f>
        <v>0</v>
      </c>
      <c r="E1557" s="1">
        <f>学習データ!E1523*$B$37</f>
        <v>0</v>
      </c>
      <c r="F1557" s="1">
        <f>学習データ!F1523*$B$37</f>
        <v>0</v>
      </c>
      <c r="G1557" s="1">
        <f>学習データ!G1523*$B$37</f>
        <v>0</v>
      </c>
      <c r="H1557" s="1">
        <f>学習データ!H1523*$B$37</f>
        <v>13</v>
      </c>
      <c r="I1557" s="1">
        <f>学習データ!I1523*$B$37</f>
        <v>216</v>
      </c>
      <c r="J1557" s="1">
        <f>学習データ!J1523*$B$37</f>
        <v>254</v>
      </c>
      <c r="K1557" s="1">
        <f>学習データ!K1523*$B$37</f>
        <v>254</v>
      </c>
      <c r="L1557" s="1">
        <f>学習データ!L1523*$B$37</f>
        <v>225</v>
      </c>
      <c r="M1557" s="1">
        <f>学習データ!M1523*$B$37</f>
        <v>149</v>
      </c>
      <c r="N1557" s="1">
        <f>学習データ!N1523*$B$37</f>
        <v>201</v>
      </c>
      <c r="O1557" s="1">
        <f>学習データ!O1523*$B$37</f>
        <v>254</v>
      </c>
      <c r="P1557" s="1">
        <f>学習データ!P1523*$B$37</f>
        <v>254</v>
      </c>
      <c r="Q1557" s="1">
        <f>学習データ!Q1523*$B$37</f>
        <v>100</v>
      </c>
      <c r="R1557" s="1">
        <f>学習データ!R1523*$B$37</f>
        <v>0</v>
      </c>
      <c r="S1557" s="1">
        <f>学習データ!S1523*$B$37</f>
        <v>0</v>
      </c>
      <c r="T1557" s="1">
        <f>学習データ!T1523*$B$37</f>
        <v>0</v>
      </c>
      <c r="U1557" s="1">
        <f>学習データ!U1523*$B$37</f>
        <v>0</v>
      </c>
      <c r="V1557" s="1">
        <f>学習データ!V1523*$B$37</f>
        <v>0</v>
      </c>
      <c r="W1557" s="1">
        <f>学習データ!W1523*$B$37</f>
        <v>69</v>
      </c>
      <c r="X1557" s="1">
        <f>学習データ!X1523*$B$37</f>
        <v>245</v>
      </c>
      <c r="Y1557" s="1">
        <f>学習データ!Y1523*$B$37</f>
        <v>157</v>
      </c>
      <c r="Z1557" s="1">
        <f>学習データ!Z1523*$B$37</f>
        <v>0</v>
      </c>
      <c r="AA1557" s="1">
        <f>学習データ!AA1523*$B$37</f>
        <v>0</v>
      </c>
      <c r="AB1557" s="1">
        <f>学習データ!AB1523*$B$37</f>
        <v>0</v>
      </c>
      <c r="AC1557" s="1">
        <f>学習データ!AC1523*$B$37</f>
        <v>0</v>
      </c>
      <c r="AD1557" s="1">
        <f>学習データ!AD1523*$B$37</f>
        <v>0</v>
      </c>
      <c r="AE1557" s="14"/>
      <c r="AF1557" s="7"/>
      <c r="AG1557" s="7" t="s">
        <v>3</v>
      </c>
      <c r="AH1557" s="29"/>
      <c r="AI1557" s="25"/>
      <c r="AJ1557" s="25"/>
      <c r="AK1557" s="25"/>
      <c r="AL1557" s="25"/>
      <c r="AM1557" s="25"/>
      <c r="AN1557" s="25"/>
      <c r="AO1557" s="25"/>
      <c r="AP1557" s="25"/>
      <c r="AQ1557" s="25"/>
      <c r="AR1557" s="25"/>
      <c r="AS1557" s="25"/>
      <c r="AT1557" s="25"/>
      <c r="AU1557" s="25"/>
      <c r="AV1557" s="25"/>
      <c r="AW1557" s="25"/>
      <c r="AX1557" s="25"/>
      <c r="AY1557" s="25"/>
      <c r="AZ1557" s="25"/>
      <c r="BA1557" s="25"/>
      <c r="BB1557" s="25"/>
      <c r="BC1557" s="25"/>
      <c r="BD1557" s="25"/>
      <c r="BE1557" s="25"/>
      <c r="BF1557" s="25"/>
      <c r="BG1557" s="25"/>
      <c r="BH1557" s="25"/>
      <c r="BI1557" s="25"/>
      <c r="BJ1557" s="25"/>
      <c r="BK1557" s="25"/>
      <c r="BL1557" s="25"/>
      <c r="BM1557" s="25"/>
      <c r="BN1557" s="25"/>
      <c r="BO1557" s="25"/>
      <c r="BP1557" s="25"/>
      <c r="BQ1557" s="23"/>
      <c r="BR1557" s="7">
        <v>3</v>
      </c>
      <c r="BS1557" s="1">
        <f t="shared" ca="1" si="8020"/>
        <v>0.23714300153605961</v>
      </c>
      <c r="BT1557" s="1">
        <f t="shared" ca="1" si="8021"/>
        <v>0.23714300153605961</v>
      </c>
      <c r="BU1557" s="1">
        <f t="shared" ca="1" si="8022"/>
        <v>0.23714300153605961</v>
      </c>
      <c r="BV1557" s="1">
        <f t="shared" ca="1" si="8023"/>
        <v>0.9999790249776036</v>
      </c>
      <c r="BW1557" s="1">
        <f t="shared" ca="1" si="8024"/>
        <v>0.99999999578892562</v>
      </c>
      <c r="BX1557" s="1">
        <f t="shared" ca="1" si="8025"/>
        <v>0.9999998951636685</v>
      </c>
      <c r="BY1557" s="1">
        <f t="shared" ca="1" si="8026"/>
        <v>0.99929804216631835</v>
      </c>
      <c r="BZ1557" s="1">
        <f t="shared" ca="1" si="8027"/>
        <v>0.95454544787223272</v>
      </c>
      <c r="CA1557" s="1">
        <f t="shared" ca="1" si="8028"/>
        <v>0.78818946783028987</v>
      </c>
      <c r="CB1557" s="1">
        <f t="shared" ca="1" si="8029"/>
        <v>0.23714300153605961</v>
      </c>
      <c r="CC1557" s="1">
        <f t="shared" ca="1" si="8030"/>
        <v>0.23714300153605961</v>
      </c>
      <c r="CD1557" s="25"/>
      <c r="CE1557" s="7">
        <v>3</v>
      </c>
      <c r="CF1557" s="1">
        <f t="shared" ca="1" si="8031"/>
        <v>0.42673007297672289</v>
      </c>
      <c r="CG1557" s="1">
        <f t="shared" ca="1" si="8032"/>
        <v>0.42673007297672289</v>
      </c>
      <c r="CH1557" s="1">
        <f t="shared" ca="1" si="8033"/>
        <v>0.42673007297672289</v>
      </c>
      <c r="CI1557" s="1">
        <f t="shared" ca="1" si="8034"/>
        <v>0.99503877981976552</v>
      </c>
      <c r="CJ1557" s="1">
        <f t="shared" ca="1" si="8035"/>
        <v>0.99945539437040964</v>
      </c>
      <c r="CK1557" s="1">
        <f t="shared" ca="1" si="8036"/>
        <v>0.99998894322515797</v>
      </c>
      <c r="CL1557" s="1">
        <f t="shared" ca="1" si="8037"/>
        <v>0.99999927451437631</v>
      </c>
      <c r="CM1557" s="1">
        <f t="shared" ca="1" si="8038"/>
        <v>0.9999957623461776</v>
      </c>
      <c r="CN1557" s="1">
        <f t="shared" ca="1" si="8039"/>
        <v>0.99576421831556972</v>
      </c>
      <c r="CO1557" s="1">
        <f t="shared" ca="1" si="8040"/>
        <v>0.42673007297672289</v>
      </c>
      <c r="CP1557" s="1">
        <f t="shared" ca="1" si="8041"/>
        <v>0.42673007297672289</v>
      </c>
      <c r="CQ1557" s="25"/>
      <c r="CR1557" s="25"/>
      <c r="CS1557" s="25"/>
      <c r="CT1557" s="25"/>
      <c r="CU1557" s="25"/>
      <c r="CV1557" s="25"/>
      <c r="CW1557" s="25"/>
      <c r="CX1557" s="25"/>
      <c r="CY1557" s="25"/>
      <c r="CZ1557" s="25"/>
      <c r="DA1557" s="25"/>
      <c r="DB1557" s="25"/>
      <c r="DC1557" s="25"/>
      <c r="DD1557" s="25"/>
      <c r="DE1557" s="40"/>
      <c r="DF1557" s="50"/>
      <c r="DG1557" s="7">
        <v>3</v>
      </c>
      <c r="DH1557" s="1">
        <f t="shared" ca="1" si="8042"/>
        <v>0.23714300153605961</v>
      </c>
      <c r="DI1557" s="1">
        <f t="shared" ca="1" si="8043"/>
        <v>0.99996400570386834</v>
      </c>
      <c r="DJ1557" s="1">
        <f t="shared" ca="1" si="8044"/>
        <v>0.99999999592153976</v>
      </c>
      <c r="DK1557" s="1">
        <f t="shared" ca="1" si="8045"/>
        <v>0.99996079250811964</v>
      </c>
      <c r="DL1557" s="1">
        <f t="shared" ca="1" si="8046"/>
        <v>0.9227141502485442</v>
      </c>
      <c r="DM1557" s="1">
        <f t="shared" ca="1" si="8047"/>
        <v>0.29561428620513996</v>
      </c>
      <c r="DN1557" s="14"/>
      <c r="DO1557" s="50"/>
      <c r="DP1557" s="7">
        <v>3</v>
      </c>
      <c r="DQ1557" s="1">
        <f t="shared" ca="1" si="8048"/>
        <v>0.42673007297672289</v>
      </c>
      <c r="DR1557" s="1">
        <f t="shared" ca="1" si="8049"/>
        <v>0.98157755970138993</v>
      </c>
      <c r="DS1557" s="1">
        <f t="shared" ca="1" si="8050"/>
        <v>0.99997152673842682</v>
      </c>
      <c r="DT1557" s="1">
        <f t="shared" ca="1" si="8051"/>
        <v>0.99985760971295157</v>
      </c>
      <c r="DU1557" s="1">
        <f t="shared" ca="1" si="8052"/>
        <v>0.98073006197894497</v>
      </c>
      <c r="DV1557" s="1">
        <f t="shared" ca="1" si="8053"/>
        <v>0.91089516485773492</v>
      </c>
      <c r="DW1557" s="14"/>
      <c r="DX1557" s="14"/>
      <c r="DY1557" s="14"/>
      <c r="DZ1557" s="14"/>
      <c r="EA1557" s="14"/>
      <c r="EB1557" s="14"/>
      <c r="EC1557" s="14"/>
      <c r="ED1557" s="14"/>
      <c r="EE1557" s="14"/>
      <c r="EF1557" s="19"/>
      <c r="EG1557" s="23"/>
      <c r="EH1557" s="14"/>
      <c r="EI1557" s="14"/>
      <c r="EJ1557" s="14"/>
      <c r="EK1557" s="14"/>
      <c r="EL1557" s="14"/>
      <c r="EM1557" s="14"/>
      <c r="EN1557" s="25"/>
      <c r="EO1557" s="25"/>
      <c r="EP1557" s="25"/>
      <c r="EQ1557" s="25"/>
      <c r="ER1557" s="25"/>
      <c r="ES1557" s="25"/>
      <c r="ET1557" s="23"/>
      <c r="EU1557" s="14"/>
      <c r="EV1557" s="14"/>
      <c r="EW1557" s="14"/>
      <c r="EX1557" s="14"/>
      <c r="EY1557" s="14"/>
      <c r="EZ1557" s="14"/>
      <c r="FA1557" s="14"/>
      <c r="FB1557" s="14"/>
      <c r="FC1557" s="19"/>
    </row>
    <row r="1558" spans="1:159" x14ac:dyDescent="0.2">
      <c r="A1558" s="55"/>
      <c r="B1558" s="18">
        <v>18</v>
      </c>
      <c r="C1558" s="1">
        <f>学習データ!C1524*$B$37</f>
        <v>0</v>
      </c>
      <c r="D1558" s="1">
        <f>学習データ!D1524*$B$37</f>
        <v>0</v>
      </c>
      <c r="E1558" s="1">
        <f>学習データ!E1524*$B$37</f>
        <v>0</v>
      </c>
      <c r="F1558" s="1">
        <f>学習データ!F1524*$B$37</f>
        <v>0</v>
      </c>
      <c r="G1558" s="1">
        <f>学習データ!G1524*$B$37</f>
        <v>0</v>
      </c>
      <c r="H1558" s="1">
        <f>学習データ!H1524*$B$37</f>
        <v>216</v>
      </c>
      <c r="I1558" s="1">
        <f>学習データ!I1524*$B$37</f>
        <v>254</v>
      </c>
      <c r="J1558" s="1">
        <f>学習データ!J1524*$B$37</f>
        <v>254</v>
      </c>
      <c r="K1558" s="1">
        <f>学習データ!K1524*$B$37</f>
        <v>254</v>
      </c>
      <c r="L1558" s="1">
        <f>学習データ!L1524*$B$37</f>
        <v>254</v>
      </c>
      <c r="M1558" s="1">
        <f>学習データ!M1524*$B$37</f>
        <v>254</v>
      </c>
      <c r="N1558" s="1">
        <f>学習データ!N1524*$B$37</f>
        <v>254</v>
      </c>
      <c r="O1558" s="1">
        <f>学習データ!O1524*$B$37</f>
        <v>254</v>
      </c>
      <c r="P1558" s="1">
        <f>学習データ!P1524*$B$37</f>
        <v>168</v>
      </c>
      <c r="Q1558" s="1">
        <f>学習データ!Q1524*$B$37</f>
        <v>15</v>
      </c>
      <c r="R1558" s="1">
        <f>学習データ!R1524*$B$37</f>
        <v>0</v>
      </c>
      <c r="S1558" s="1">
        <f>学習データ!S1524*$B$37</f>
        <v>0</v>
      </c>
      <c r="T1558" s="1">
        <f>学習データ!T1524*$B$37</f>
        <v>0</v>
      </c>
      <c r="U1558" s="1">
        <f>学習データ!U1524*$B$37</f>
        <v>0</v>
      </c>
      <c r="V1558" s="1">
        <f>学習データ!V1524*$B$37</f>
        <v>5</v>
      </c>
      <c r="W1558" s="1">
        <f>学習データ!W1524*$B$37</f>
        <v>164</v>
      </c>
      <c r="X1558" s="1">
        <f>学習データ!X1524*$B$37</f>
        <v>254</v>
      </c>
      <c r="Y1558" s="1">
        <f>学習データ!Y1524*$B$37</f>
        <v>145</v>
      </c>
      <c r="Z1558" s="1">
        <f>学習データ!Z1524*$B$37</f>
        <v>0</v>
      </c>
      <c r="AA1558" s="1">
        <f>学習データ!AA1524*$B$37</f>
        <v>0</v>
      </c>
      <c r="AB1558" s="1">
        <f>学習データ!AB1524*$B$37</f>
        <v>0</v>
      </c>
      <c r="AC1558" s="1">
        <f>学習データ!AC1524*$B$37</f>
        <v>0</v>
      </c>
      <c r="AD1558" s="1">
        <f>学習データ!AD1524*$B$37</f>
        <v>0</v>
      </c>
      <c r="AE1558" s="14"/>
      <c r="AF1558" s="7">
        <v>0</v>
      </c>
      <c r="AG1558" s="1">
        <f>IF(学習データ!AG1507=0,1,0)</f>
        <v>0</v>
      </c>
      <c r="AH1558" s="29"/>
      <c r="AI1558" s="25"/>
      <c r="AJ1558" s="25"/>
      <c r="AK1558" s="25"/>
      <c r="AL1558" s="25"/>
      <c r="AM1558" s="25"/>
      <c r="AN1558" s="25"/>
      <c r="AO1558" s="25"/>
      <c r="AP1558" s="25"/>
      <c r="AQ1558" s="25"/>
      <c r="AR1558" s="25"/>
      <c r="AS1558" s="25"/>
      <c r="AT1558" s="25"/>
      <c r="AU1558" s="25"/>
      <c r="AV1558" s="25"/>
      <c r="AW1558" s="25"/>
      <c r="AX1558" s="25"/>
      <c r="AY1558" s="25"/>
      <c r="AZ1558" s="25"/>
      <c r="BA1558" s="25"/>
      <c r="BB1558" s="25"/>
      <c r="BC1558" s="25"/>
      <c r="BD1558" s="25"/>
      <c r="BE1558" s="25"/>
      <c r="BF1558" s="25"/>
      <c r="BG1558" s="25"/>
      <c r="BH1558" s="25"/>
      <c r="BI1558" s="25"/>
      <c r="BJ1558" s="25"/>
      <c r="BK1558" s="25"/>
      <c r="BL1558" s="25"/>
      <c r="BM1558" s="25"/>
      <c r="BN1558" s="25"/>
      <c r="BO1558" s="25"/>
      <c r="BP1558" s="25"/>
      <c r="BQ1558" s="23"/>
      <c r="BR1558" s="7">
        <v>4</v>
      </c>
      <c r="BS1558" s="1">
        <f t="shared" ca="1" si="8020"/>
        <v>0.23714300153605961</v>
      </c>
      <c r="BT1558" s="1">
        <f t="shared" ca="1" si="8021"/>
        <v>0.23714300153605961</v>
      </c>
      <c r="BU1558" s="1">
        <f t="shared" ca="1" si="8022"/>
        <v>0.23714300153605961</v>
      </c>
      <c r="BV1558" s="1">
        <f t="shared" ca="1" si="8023"/>
        <v>0.99997328898742355</v>
      </c>
      <c r="BW1558" s="1">
        <f t="shared" ca="1" si="8024"/>
        <v>0.99999986437284671</v>
      </c>
      <c r="BX1558" s="1">
        <f t="shared" ca="1" si="8025"/>
        <v>0.99999990380807813</v>
      </c>
      <c r="BY1558" s="1">
        <f t="shared" ca="1" si="8026"/>
        <v>0.9997955455239329</v>
      </c>
      <c r="BZ1558" s="1">
        <f t="shared" ca="1" si="8027"/>
        <v>0.93379836029901719</v>
      </c>
      <c r="CA1558" s="1">
        <f t="shared" ca="1" si="8028"/>
        <v>0.81466721224529981</v>
      </c>
      <c r="CB1558" s="1">
        <f t="shared" ca="1" si="8029"/>
        <v>0.23714300153605961</v>
      </c>
      <c r="CC1558" s="1">
        <f t="shared" ca="1" si="8030"/>
        <v>0.23714300153605961</v>
      </c>
      <c r="CD1558" s="25"/>
      <c r="CE1558" s="7">
        <v>4</v>
      </c>
      <c r="CF1558" s="1">
        <f t="shared" ca="1" si="8031"/>
        <v>0.42673007297672289</v>
      </c>
      <c r="CG1558" s="1">
        <f t="shared" ca="1" si="8032"/>
        <v>0.42673007297672289</v>
      </c>
      <c r="CH1558" s="1">
        <f t="shared" ca="1" si="8033"/>
        <v>0.42673007297672289</v>
      </c>
      <c r="CI1558" s="1">
        <f t="shared" ca="1" si="8034"/>
        <v>0.97121812126022955</v>
      </c>
      <c r="CJ1558" s="1">
        <f t="shared" ca="1" si="8035"/>
        <v>0.99939466246515984</v>
      </c>
      <c r="CK1558" s="1">
        <f t="shared" ca="1" si="8036"/>
        <v>0.99997753566483061</v>
      </c>
      <c r="CL1558" s="1">
        <f t="shared" ca="1" si="8037"/>
        <v>0.99999783377617557</v>
      </c>
      <c r="CM1558" s="1">
        <f t="shared" ca="1" si="8038"/>
        <v>0.99993382384494423</v>
      </c>
      <c r="CN1558" s="1">
        <f t="shared" ca="1" si="8039"/>
        <v>0.99541042732371032</v>
      </c>
      <c r="CO1558" s="1">
        <f t="shared" ca="1" si="8040"/>
        <v>0.42673007297672289</v>
      </c>
      <c r="CP1558" s="1">
        <f t="shared" ca="1" si="8041"/>
        <v>0.42673007297672289</v>
      </c>
      <c r="CQ1558" s="25"/>
      <c r="CR1558" s="25"/>
      <c r="CS1558" s="25"/>
      <c r="CT1558" s="25"/>
      <c r="CU1558" s="25"/>
      <c r="CV1558" s="25"/>
      <c r="CW1558" s="25"/>
      <c r="CX1558" s="25"/>
      <c r="CY1558" s="25"/>
      <c r="CZ1558" s="25"/>
      <c r="DA1558" s="25"/>
      <c r="DB1558" s="25"/>
      <c r="DC1558" s="25"/>
      <c r="DD1558" s="25"/>
      <c r="DE1558" s="40"/>
      <c r="DF1558" s="50"/>
      <c r="DG1558" s="7">
        <v>4</v>
      </c>
      <c r="DH1558" s="1">
        <f t="shared" ca="1" si="8042"/>
        <v>0.91928485071186328</v>
      </c>
      <c r="DI1558" s="1">
        <f t="shared" ca="1" si="8043"/>
        <v>0.99999995499390604</v>
      </c>
      <c r="DJ1558" s="1">
        <f t="shared" ca="1" si="8044"/>
        <v>0.99999999269645379</v>
      </c>
      <c r="DK1558" s="1">
        <f t="shared" ca="1" si="8045"/>
        <v>0.95304379785186677</v>
      </c>
      <c r="DL1558" s="1">
        <f t="shared" ca="1" si="8046"/>
        <v>0.99999626256054419</v>
      </c>
      <c r="DM1558" s="1">
        <f t="shared" ca="1" si="8047"/>
        <v>0.96769702916899791</v>
      </c>
      <c r="DN1558" s="14"/>
      <c r="DO1558" s="50"/>
      <c r="DP1558" s="7">
        <v>4</v>
      </c>
      <c r="DQ1558" s="1">
        <f t="shared" ca="1" si="8048"/>
        <v>0.9796303507773515</v>
      </c>
      <c r="DR1558" s="1">
        <f t="shared" ca="1" si="8049"/>
        <v>0.99999952909939271</v>
      </c>
      <c r="DS1558" s="1">
        <f t="shared" ca="1" si="8050"/>
        <v>0.99999964784275142</v>
      </c>
      <c r="DT1558" s="1">
        <f t="shared" ca="1" si="8051"/>
        <v>0.99999700525479251</v>
      </c>
      <c r="DU1558" s="1">
        <f t="shared" ca="1" si="8052"/>
        <v>0.99985177834757033</v>
      </c>
      <c r="DV1558" s="1">
        <f t="shared" ca="1" si="8053"/>
        <v>0.99951878284088247</v>
      </c>
      <c r="DW1558" s="14"/>
      <c r="DX1558" s="14"/>
      <c r="DY1558" s="14"/>
      <c r="DZ1558" s="14"/>
      <c r="EA1558" s="14"/>
      <c r="EB1558" s="14"/>
      <c r="EC1558" s="14"/>
      <c r="ED1558" s="14"/>
      <c r="EE1558" s="14"/>
      <c r="EF1558" s="19"/>
      <c r="EG1558" s="23"/>
      <c r="EH1558" s="50">
        <v>4</v>
      </c>
      <c r="EI1558" s="7">
        <v>0</v>
      </c>
      <c r="EJ1558" s="7">
        <v>1</v>
      </c>
      <c r="EK1558" s="7">
        <v>2</v>
      </c>
      <c r="EL1558" s="7">
        <v>3</v>
      </c>
      <c r="EM1558" s="7">
        <v>4</v>
      </c>
      <c r="EN1558" s="25"/>
      <c r="EO1558" s="25"/>
      <c r="EP1558" s="25"/>
      <c r="EQ1558" s="25"/>
      <c r="ER1558" s="25"/>
      <c r="ES1558" s="25"/>
      <c r="ET1558" s="23"/>
      <c r="EU1558" s="14"/>
      <c r="EV1558" s="14"/>
      <c r="EW1558" s="14"/>
      <c r="EX1558" s="14"/>
      <c r="EY1558" s="14"/>
      <c r="EZ1558" s="14"/>
      <c r="FA1558" s="14"/>
      <c r="FB1558" s="14"/>
      <c r="FC1558" s="19"/>
    </row>
    <row r="1559" spans="1:159" x14ac:dyDescent="0.2">
      <c r="A1559" s="55"/>
      <c r="B1559" s="18">
        <v>19</v>
      </c>
      <c r="C1559" s="1">
        <f>学習データ!C1525*$B$37</f>
        <v>0</v>
      </c>
      <c r="D1559" s="1">
        <f>学習データ!D1525*$B$37</f>
        <v>0</v>
      </c>
      <c r="E1559" s="1">
        <f>学習データ!E1525*$B$37</f>
        <v>0</v>
      </c>
      <c r="F1559" s="1">
        <f>学習データ!F1525*$B$37</f>
        <v>0</v>
      </c>
      <c r="G1559" s="1">
        <f>学習データ!G1525*$B$37</f>
        <v>0</v>
      </c>
      <c r="H1559" s="1">
        <f>学習データ!H1525*$B$37</f>
        <v>246</v>
      </c>
      <c r="I1559" s="1">
        <f>学習データ!I1525*$B$37</f>
        <v>254</v>
      </c>
      <c r="J1559" s="1">
        <f>学習データ!J1525*$B$37</f>
        <v>254</v>
      </c>
      <c r="K1559" s="1">
        <f>学習データ!K1525*$B$37</f>
        <v>254</v>
      </c>
      <c r="L1559" s="1">
        <f>学習データ!L1525*$B$37</f>
        <v>254</v>
      </c>
      <c r="M1559" s="1">
        <f>学習データ!M1525*$B$37</f>
        <v>254</v>
      </c>
      <c r="N1559" s="1">
        <f>学習データ!N1525*$B$37</f>
        <v>254</v>
      </c>
      <c r="O1559" s="1">
        <f>学習データ!O1525*$B$37</f>
        <v>254</v>
      </c>
      <c r="P1559" s="1">
        <f>学習データ!P1525*$B$37</f>
        <v>187</v>
      </c>
      <c r="Q1559" s="1">
        <f>学習データ!Q1525*$B$37</f>
        <v>27</v>
      </c>
      <c r="R1559" s="1">
        <f>学習データ!R1525*$B$37</f>
        <v>1</v>
      </c>
      <c r="S1559" s="1">
        <f>学習データ!S1525*$B$37</f>
        <v>10</v>
      </c>
      <c r="T1559" s="1">
        <f>学習データ!T1525*$B$37</f>
        <v>6</v>
      </c>
      <c r="U1559" s="1">
        <f>学習データ!U1525*$B$37</f>
        <v>42</v>
      </c>
      <c r="V1559" s="1">
        <f>学習データ!V1525*$B$37</f>
        <v>164</v>
      </c>
      <c r="W1559" s="1">
        <f>学習データ!W1525*$B$37</f>
        <v>254</v>
      </c>
      <c r="X1559" s="1">
        <f>学習データ!X1525*$B$37</f>
        <v>252</v>
      </c>
      <c r="Y1559" s="1">
        <f>学習データ!Y1525*$B$37</f>
        <v>63</v>
      </c>
      <c r="Z1559" s="1">
        <f>学習データ!Z1525*$B$37</f>
        <v>0</v>
      </c>
      <c r="AA1559" s="1">
        <f>学習データ!AA1525*$B$37</f>
        <v>0</v>
      </c>
      <c r="AB1559" s="1">
        <f>学習データ!AB1525*$B$37</f>
        <v>0</v>
      </c>
      <c r="AC1559" s="1">
        <f>学習データ!AC1525*$B$37</f>
        <v>0</v>
      </c>
      <c r="AD1559" s="1">
        <f>学習データ!AD1525*$B$37</f>
        <v>0</v>
      </c>
      <c r="AE1559" s="14"/>
      <c r="AF1559" s="7">
        <v>1</v>
      </c>
      <c r="AG1559" s="1">
        <f>IF(学習データ!AG1507=1,1,0)</f>
        <v>0</v>
      </c>
      <c r="AH1559" s="29"/>
      <c r="AI1559" s="25"/>
      <c r="AJ1559" s="25"/>
      <c r="AK1559" s="25"/>
      <c r="AL1559" s="25"/>
      <c r="AM1559" s="25"/>
      <c r="AN1559" s="25"/>
      <c r="AO1559" s="25"/>
      <c r="AP1559" s="25"/>
      <c r="AQ1559" s="25"/>
      <c r="AR1559" s="25"/>
      <c r="AS1559" s="25"/>
      <c r="AT1559" s="25"/>
      <c r="AU1559" s="25"/>
      <c r="AV1559" s="25"/>
      <c r="AW1559" s="25"/>
      <c r="AX1559" s="25"/>
      <c r="AY1559" s="25"/>
      <c r="AZ1559" s="25"/>
      <c r="BA1559" s="25"/>
      <c r="BB1559" s="25"/>
      <c r="BC1559" s="25"/>
      <c r="BD1559" s="25"/>
      <c r="BE1559" s="25"/>
      <c r="BF1559" s="25"/>
      <c r="BG1559" s="25"/>
      <c r="BH1559" s="25"/>
      <c r="BI1559" s="25"/>
      <c r="BJ1559" s="25"/>
      <c r="BK1559" s="25"/>
      <c r="BL1559" s="25"/>
      <c r="BM1559" s="25"/>
      <c r="BN1559" s="25"/>
      <c r="BO1559" s="25"/>
      <c r="BP1559" s="25"/>
      <c r="BQ1559" s="23"/>
      <c r="BR1559" s="7">
        <v>5</v>
      </c>
      <c r="BS1559" s="1">
        <f t="shared" ca="1" si="8020"/>
        <v>0.23714300153605961</v>
      </c>
      <c r="BT1559" s="1">
        <f t="shared" ca="1" si="8021"/>
        <v>0.23714300153605961</v>
      </c>
      <c r="BU1559" s="1">
        <f t="shared" ca="1" si="8022"/>
        <v>0.23714300153605961</v>
      </c>
      <c r="BV1559" s="1">
        <f t="shared" ca="1" si="8023"/>
        <v>0.99996400570386834</v>
      </c>
      <c r="BW1559" s="1">
        <f t="shared" ca="1" si="8024"/>
        <v>0.99999548658383675</v>
      </c>
      <c r="BX1559" s="1">
        <f t="shared" ca="1" si="8025"/>
        <v>0.99999971344641692</v>
      </c>
      <c r="BY1559" s="1">
        <f t="shared" ca="1" si="8026"/>
        <v>0.9956350806856088</v>
      </c>
      <c r="BZ1559" s="1">
        <f t="shared" ca="1" si="8027"/>
        <v>0.93896738912800914</v>
      </c>
      <c r="CA1559" s="1">
        <f t="shared" ca="1" si="8028"/>
        <v>9.0552217117081751E-2</v>
      </c>
      <c r="CB1559" s="1">
        <f t="shared" ca="1" si="8029"/>
        <v>3.2182283587811719E-3</v>
      </c>
      <c r="CC1559" s="1">
        <f t="shared" ca="1" si="8030"/>
        <v>0.29561428620513996</v>
      </c>
      <c r="CD1559" s="25"/>
      <c r="CE1559" s="7">
        <v>5</v>
      </c>
      <c r="CF1559" s="1">
        <f t="shared" ca="1" si="8031"/>
        <v>0.42673007297672289</v>
      </c>
      <c r="CG1559" s="1">
        <f t="shared" ca="1" si="8032"/>
        <v>0.42673007297672289</v>
      </c>
      <c r="CH1559" s="1">
        <f t="shared" ca="1" si="8033"/>
        <v>0.42673007297672289</v>
      </c>
      <c r="CI1559" s="1">
        <f t="shared" ca="1" si="8034"/>
        <v>0.97530114278929103</v>
      </c>
      <c r="CJ1559" s="1">
        <f t="shared" ca="1" si="8035"/>
        <v>0.99563197874717713</v>
      </c>
      <c r="CK1559" s="1">
        <f t="shared" ca="1" si="8036"/>
        <v>0.99997152673842682</v>
      </c>
      <c r="CL1559" s="1">
        <f t="shared" ca="1" si="8037"/>
        <v>0.99985586912475755</v>
      </c>
      <c r="CM1559" s="1">
        <f t="shared" ca="1" si="8038"/>
        <v>0.99985760971295157</v>
      </c>
      <c r="CN1559" s="1">
        <f t="shared" ca="1" si="8039"/>
        <v>0.98073006197894497</v>
      </c>
      <c r="CO1559" s="1">
        <f t="shared" ca="1" si="8040"/>
        <v>0.35631368658987733</v>
      </c>
      <c r="CP1559" s="1">
        <f t="shared" ca="1" si="8041"/>
        <v>0.91089516485773492</v>
      </c>
      <c r="CQ1559" s="25"/>
      <c r="CR1559" s="25"/>
      <c r="CS1559" s="25"/>
      <c r="CT1559" s="25"/>
      <c r="CU1559" s="25"/>
      <c r="CV1559" s="25"/>
      <c r="CW1559" s="25"/>
      <c r="CX1559" s="25"/>
      <c r="CY1559" s="25"/>
      <c r="CZ1559" s="25"/>
      <c r="DA1559" s="25"/>
      <c r="DB1559" s="25"/>
      <c r="DC1559" s="25"/>
      <c r="DD1559" s="25"/>
      <c r="DE1559" s="40"/>
      <c r="DF1559" s="50"/>
      <c r="DG1559" s="7">
        <v>5</v>
      </c>
      <c r="DH1559" s="1">
        <f t="shared" ca="1" si="8042"/>
        <v>0.99999996652534895</v>
      </c>
      <c r="DI1559" s="1">
        <f t="shared" ca="1" si="8043"/>
        <v>0.99999995678416875</v>
      </c>
      <c r="DJ1559" s="1">
        <f t="shared" ca="1" si="8044"/>
        <v>0.9999998595511066</v>
      </c>
      <c r="DK1559" s="1">
        <f t="shared" ca="1" si="8045"/>
        <v>0.9999999140730601</v>
      </c>
      <c r="DL1559" s="1">
        <f t="shared" ca="1" si="8046"/>
        <v>0.99987130777810895</v>
      </c>
      <c r="DM1559" s="1">
        <f t="shared" ca="1" si="8047"/>
        <v>0.19205833347226625</v>
      </c>
      <c r="DN1559" s="14"/>
      <c r="DO1559" s="50"/>
      <c r="DP1559" s="7">
        <v>5</v>
      </c>
      <c r="DQ1559" s="1">
        <f t="shared" ca="1" si="8048"/>
        <v>0.99884904792426255</v>
      </c>
      <c r="DR1559" s="1">
        <f t="shared" ca="1" si="8049"/>
        <v>0.99999974307551975</v>
      </c>
      <c r="DS1559" s="1">
        <f t="shared" ca="1" si="8050"/>
        <v>0.9999917042794505</v>
      </c>
      <c r="DT1559" s="1">
        <f t="shared" ca="1" si="8051"/>
        <v>0.99999766876103602</v>
      </c>
      <c r="DU1559" s="1">
        <f t="shared" ca="1" si="8052"/>
        <v>0.99985723514815039</v>
      </c>
      <c r="DV1559" s="1">
        <f t="shared" ca="1" si="8053"/>
        <v>0.98074982286804369</v>
      </c>
      <c r="DW1559" s="14"/>
      <c r="DX1559" s="14"/>
      <c r="DY1559" s="14"/>
      <c r="DZ1559" s="14"/>
      <c r="EA1559" s="14"/>
      <c r="EB1559" s="14"/>
      <c r="EC1559" s="14"/>
      <c r="ED1559" s="14"/>
      <c r="EE1559" s="14"/>
      <c r="EF1559" s="19"/>
      <c r="EG1559" s="23"/>
      <c r="EH1559" s="50"/>
      <c r="EI1559" s="7">
        <v>1</v>
      </c>
      <c r="EJ1559" s="1">
        <f t="shared" ref="EJ1559:EJ1562" ca="1" si="8054">1/(1+EXP(-SUMPRODUCT($EI$29:$EK$31,DH1555:DJ1557)+$EL$29))</f>
        <v>0.82930918420048705</v>
      </c>
      <c r="EK1559" s="1">
        <f t="shared" ref="EK1559:EK1562" ca="1" si="8055">1/(1+EXP(-SUMPRODUCT($EI$29:$EK$31,DI1555:DK1557)+$EL$29))</f>
        <v>6.3019041100654663E-2</v>
      </c>
      <c r="EL1559" s="1">
        <f t="shared" ref="EL1559:EL1562" ca="1" si="8056">1/(1+EXP(-SUMPRODUCT($EI$29:$EK$31,DJ1555:DL1557)+$EL$29))</f>
        <v>7.2523388850319276E-3</v>
      </c>
      <c r="EM1559" s="1">
        <f t="shared" ref="EM1559:EM1562" ca="1" si="8057">1/(1+EXP(-SUMPRODUCT($EI$29:$EK$31,DK1555:DM1557)+$EL$29))</f>
        <v>4.4642119370170389E-5</v>
      </c>
      <c r="EN1559" s="25"/>
      <c r="EO1559" s="25"/>
      <c r="EP1559" s="25"/>
      <c r="EQ1559" s="25"/>
      <c r="ER1559" s="25"/>
      <c r="ES1559" s="25"/>
      <c r="ET1559" s="23"/>
      <c r="EU1559" s="14"/>
      <c r="EV1559" s="14"/>
      <c r="EW1559" s="14"/>
      <c r="EX1559" s="14"/>
      <c r="EY1559" s="14"/>
      <c r="EZ1559" s="14"/>
      <c r="FA1559" s="14"/>
      <c r="FB1559" s="14"/>
      <c r="FC1559" s="19"/>
    </row>
    <row r="1560" spans="1:159" x14ac:dyDescent="0.2">
      <c r="A1560" s="55"/>
      <c r="B1560" s="18">
        <v>20</v>
      </c>
      <c r="C1560" s="1">
        <f>学習データ!C1526*$B$37</f>
        <v>0</v>
      </c>
      <c r="D1560" s="1">
        <f>学習データ!D1526*$B$37</f>
        <v>0</v>
      </c>
      <c r="E1560" s="1">
        <f>学習データ!E1526*$B$37</f>
        <v>0</v>
      </c>
      <c r="F1560" s="1">
        <f>学習データ!F1526*$B$37</f>
        <v>0</v>
      </c>
      <c r="G1560" s="1">
        <f>学習データ!G1526*$B$37</f>
        <v>0</v>
      </c>
      <c r="H1560" s="1">
        <f>学習データ!H1526*$B$37</f>
        <v>143</v>
      </c>
      <c r="I1560" s="1">
        <f>学習データ!I1526*$B$37</f>
        <v>230</v>
      </c>
      <c r="J1560" s="1">
        <f>学習データ!J1526*$B$37</f>
        <v>236</v>
      </c>
      <c r="K1560" s="1">
        <f>学習データ!K1526*$B$37</f>
        <v>236</v>
      </c>
      <c r="L1560" s="1">
        <f>学習データ!L1526*$B$37</f>
        <v>224</v>
      </c>
      <c r="M1560" s="1">
        <f>学習データ!M1526*$B$37</f>
        <v>157</v>
      </c>
      <c r="N1560" s="1">
        <f>学習データ!N1526*$B$37</f>
        <v>249</v>
      </c>
      <c r="O1560" s="1">
        <f>学習データ!O1526*$B$37</f>
        <v>254</v>
      </c>
      <c r="P1560" s="1">
        <f>学習データ!P1526*$B$37</f>
        <v>254</v>
      </c>
      <c r="Q1560" s="1">
        <f>学習データ!Q1526*$B$37</f>
        <v>255</v>
      </c>
      <c r="R1560" s="1">
        <f>学習データ!R1526*$B$37</f>
        <v>195</v>
      </c>
      <c r="S1560" s="1">
        <f>学習データ!S1526*$B$37</f>
        <v>214</v>
      </c>
      <c r="T1560" s="1">
        <f>学習データ!T1526*$B$37</f>
        <v>206</v>
      </c>
      <c r="U1560" s="1">
        <f>学習データ!U1526*$B$37</f>
        <v>254</v>
      </c>
      <c r="V1560" s="1">
        <f>学習データ!V1526*$B$37</f>
        <v>254</v>
      </c>
      <c r="W1560" s="1">
        <f>学習データ!W1526*$B$37</f>
        <v>254</v>
      </c>
      <c r="X1560" s="1">
        <f>学習データ!X1526*$B$37</f>
        <v>163</v>
      </c>
      <c r="Y1560" s="1">
        <f>学習データ!Y1526*$B$37</f>
        <v>0</v>
      </c>
      <c r="Z1560" s="1">
        <f>学習データ!Z1526*$B$37</f>
        <v>0</v>
      </c>
      <c r="AA1560" s="1">
        <f>学習データ!AA1526*$B$37</f>
        <v>0</v>
      </c>
      <c r="AB1560" s="1">
        <f>学習データ!AB1526*$B$37</f>
        <v>0</v>
      </c>
      <c r="AC1560" s="1">
        <f>学習データ!AC1526*$B$37</f>
        <v>0</v>
      </c>
      <c r="AD1560" s="1">
        <f>学習データ!AD1526*$B$37</f>
        <v>0</v>
      </c>
      <c r="AE1560" s="14"/>
      <c r="AF1560" s="7">
        <v>2</v>
      </c>
      <c r="AG1560" s="1">
        <f>IF(学習データ!AG1507=2,1,0)</f>
        <v>1</v>
      </c>
      <c r="AH1560" s="29"/>
      <c r="AI1560" s="25"/>
      <c r="AJ1560" s="25"/>
      <c r="AK1560" s="25"/>
      <c r="AL1560" s="25"/>
      <c r="AM1560" s="25"/>
      <c r="AN1560" s="25"/>
      <c r="AO1560" s="25"/>
      <c r="AP1560" s="25"/>
      <c r="AQ1560" s="25"/>
      <c r="AR1560" s="25"/>
      <c r="AS1560" s="25"/>
      <c r="AT1560" s="25"/>
      <c r="AU1560" s="25"/>
      <c r="AV1560" s="25"/>
      <c r="AW1560" s="25"/>
      <c r="AX1560" s="25"/>
      <c r="AY1560" s="25"/>
      <c r="AZ1560" s="25"/>
      <c r="BA1560" s="25"/>
      <c r="BB1560" s="25"/>
      <c r="BC1560" s="25"/>
      <c r="BD1560" s="25"/>
      <c r="BE1560" s="25"/>
      <c r="BF1560" s="25"/>
      <c r="BG1560" s="25"/>
      <c r="BH1560" s="25"/>
      <c r="BI1560" s="25"/>
      <c r="BJ1560" s="25"/>
      <c r="BK1560" s="25"/>
      <c r="BL1560" s="25"/>
      <c r="BM1560" s="25"/>
      <c r="BN1560" s="25"/>
      <c r="BO1560" s="25"/>
      <c r="BP1560" s="25"/>
      <c r="BQ1560" s="23"/>
      <c r="BR1560" s="7">
        <v>6</v>
      </c>
      <c r="BS1560" s="1">
        <f t="shared" ca="1" si="8020"/>
        <v>0.18876608793294058</v>
      </c>
      <c r="BT1560" s="1">
        <f t="shared" ca="1" si="8021"/>
        <v>2.0392750393209199E-3</v>
      </c>
      <c r="BU1560" s="1">
        <f t="shared" ca="1" si="8022"/>
        <v>2.7815613191769632E-3</v>
      </c>
      <c r="BV1560" s="1">
        <f t="shared" ca="1" si="8023"/>
        <v>2.9980567511382378E-3</v>
      </c>
      <c r="BW1560" s="1">
        <f t="shared" ca="1" si="8024"/>
        <v>0.9999143504716228</v>
      </c>
      <c r="BX1560" s="1">
        <f t="shared" ca="1" si="8025"/>
        <v>0.99999999592153976</v>
      </c>
      <c r="BY1560" s="1">
        <f t="shared" ca="1" si="8026"/>
        <v>0.99996079250811964</v>
      </c>
      <c r="BZ1560" s="1">
        <f t="shared" ca="1" si="8027"/>
        <v>0.79101373099350758</v>
      </c>
      <c r="CA1560" s="1">
        <f t="shared" ca="1" si="8028"/>
        <v>2.6288433482115257E-3</v>
      </c>
      <c r="CB1560" s="1">
        <f t="shared" ca="1" si="8029"/>
        <v>0.9227141502485442</v>
      </c>
      <c r="CC1560" s="1">
        <f t="shared" ca="1" si="8030"/>
        <v>0.20993246846401653</v>
      </c>
      <c r="CD1560" s="25"/>
      <c r="CE1560" s="7">
        <v>6</v>
      </c>
      <c r="CF1560" s="1">
        <f t="shared" ca="1" si="8031"/>
        <v>0.42646477095303259</v>
      </c>
      <c r="CG1560" s="1">
        <f t="shared" ca="1" si="8032"/>
        <v>0.35357415612224452</v>
      </c>
      <c r="CH1560" s="1">
        <f t="shared" ca="1" si="8033"/>
        <v>0.89213069072592366</v>
      </c>
      <c r="CI1560" s="1">
        <f t="shared" ca="1" si="8034"/>
        <v>0.98157755970138993</v>
      </c>
      <c r="CJ1560" s="1">
        <f t="shared" ca="1" si="8035"/>
        <v>0.99957394252159759</v>
      </c>
      <c r="CK1560" s="1">
        <f t="shared" ca="1" si="8036"/>
        <v>0.99991557390048547</v>
      </c>
      <c r="CL1560" s="1">
        <f t="shared" ca="1" si="8037"/>
        <v>0.99700510022143429</v>
      </c>
      <c r="CM1560" s="1">
        <f t="shared" ca="1" si="8038"/>
        <v>0.99956610652403644</v>
      </c>
      <c r="CN1560" s="1">
        <f t="shared" ca="1" si="8039"/>
        <v>0.75736112650404097</v>
      </c>
      <c r="CO1560" s="1">
        <f t="shared" ca="1" si="8040"/>
        <v>0.92288837030625936</v>
      </c>
      <c r="CP1560" s="1">
        <f t="shared" ca="1" si="8041"/>
        <v>0.61342852425806083</v>
      </c>
      <c r="CQ1560" s="25"/>
      <c r="CR1560" s="25"/>
      <c r="CS1560" s="25"/>
      <c r="CT1560" s="25"/>
      <c r="CU1560" s="25"/>
      <c r="CV1560" s="25"/>
      <c r="CW1560" s="25"/>
      <c r="CX1560" s="25"/>
      <c r="CY1560" s="25"/>
      <c r="CZ1560" s="25"/>
      <c r="DA1560" s="25"/>
      <c r="DB1560" s="25"/>
      <c r="DC1560" s="25"/>
      <c r="DD1560" s="25"/>
      <c r="DE1560" s="40"/>
      <c r="DF1560" s="50"/>
      <c r="DG1560" s="7">
        <v>6</v>
      </c>
      <c r="DH1560" s="1">
        <f t="shared" ca="1" si="8042"/>
        <v>0.23714300153605961</v>
      </c>
      <c r="DI1560" s="1">
        <f t="shared" ca="1" si="8043"/>
        <v>0.99997305685322957</v>
      </c>
      <c r="DJ1560" s="1">
        <f t="shared" ca="1" si="8044"/>
        <v>0.99999996666603974</v>
      </c>
      <c r="DK1560" s="1">
        <f t="shared" ca="1" si="8045"/>
        <v>0.99999995640858808</v>
      </c>
      <c r="DL1560" s="1">
        <f t="shared" ca="1" si="8046"/>
        <v>0.2136660289759931</v>
      </c>
      <c r="DM1560" s="1">
        <f t="shared" ca="1" si="8047"/>
        <v>0.23714300153605961</v>
      </c>
      <c r="DN1560" s="14"/>
      <c r="DO1560" s="50"/>
      <c r="DP1560" s="7">
        <v>6</v>
      </c>
      <c r="DQ1560" s="1">
        <f t="shared" ca="1" si="8048"/>
        <v>0.42673007297672289</v>
      </c>
      <c r="DR1560" s="1">
        <f t="shared" ca="1" si="8049"/>
        <v>0.97532725564888534</v>
      </c>
      <c r="DS1560" s="1">
        <f t="shared" ca="1" si="8050"/>
        <v>0.9984592313054732</v>
      </c>
      <c r="DT1560" s="1">
        <f t="shared" ca="1" si="8051"/>
        <v>0.99849176657609895</v>
      </c>
      <c r="DU1560" s="1">
        <f t="shared" ca="1" si="8052"/>
        <v>0.88999291804464098</v>
      </c>
      <c r="DV1560" s="1">
        <f t="shared" ca="1" si="8053"/>
        <v>0.42673007297672289</v>
      </c>
      <c r="DW1560" s="14"/>
      <c r="DX1560" s="14"/>
      <c r="DY1560" s="14"/>
      <c r="DZ1560" s="14"/>
      <c r="EA1560" s="14"/>
      <c r="EB1560" s="14"/>
      <c r="EC1560" s="14"/>
      <c r="ED1560" s="14"/>
      <c r="EE1560" s="14"/>
      <c r="EF1560" s="19"/>
      <c r="EG1560" s="23"/>
      <c r="EH1560" s="50"/>
      <c r="EI1560" s="7">
        <v>2</v>
      </c>
      <c r="EJ1560" s="1">
        <f t="shared" ca="1" si="8054"/>
        <v>1.0016140782107295E-2</v>
      </c>
      <c r="EK1560" s="1">
        <f t="shared" ca="1" si="8055"/>
        <v>6.2125465631418658E-2</v>
      </c>
      <c r="EL1560" s="1">
        <f t="shared" ca="1" si="8056"/>
        <v>5.7945383515689758E-2</v>
      </c>
      <c r="EM1560" s="1">
        <f t="shared" ca="1" si="8057"/>
        <v>7.0397241728766748E-5</v>
      </c>
      <c r="EN1560" s="25"/>
      <c r="EO1560" s="25"/>
      <c r="EP1560" s="25"/>
      <c r="EQ1560" s="25"/>
      <c r="ER1560" s="25"/>
      <c r="ES1560" s="25"/>
      <c r="ET1560" s="23"/>
      <c r="EU1560" s="14"/>
      <c r="EV1560" s="14"/>
      <c r="EW1560" s="14"/>
      <c r="EX1560" s="14"/>
      <c r="EY1560" s="14"/>
      <c r="EZ1560" s="14"/>
      <c r="FA1560" s="14"/>
      <c r="FB1560" s="14"/>
      <c r="FC1560" s="19"/>
    </row>
    <row r="1561" spans="1:159" x14ac:dyDescent="0.2">
      <c r="A1561" s="55"/>
      <c r="B1561" s="18">
        <v>21</v>
      </c>
      <c r="C1561" s="1">
        <f>学習データ!C1527*$B$37</f>
        <v>0</v>
      </c>
      <c r="D1561" s="1">
        <f>学習データ!D1527*$B$37</f>
        <v>0</v>
      </c>
      <c r="E1561" s="1">
        <f>学習データ!E1527*$B$37</f>
        <v>0</v>
      </c>
      <c r="F1561" s="1">
        <f>学習データ!F1527*$B$37</f>
        <v>0</v>
      </c>
      <c r="G1561" s="1">
        <f>学習データ!G1527*$B$37</f>
        <v>0</v>
      </c>
      <c r="H1561" s="1">
        <f>学習データ!H1527*$B$37</f>
        <v>0</v>
      </c>
      <c r="I1561" s="1">
        <f>学習データ!I1527*$B$37</f>
        <v>0</v>
      </c>
      <c r="J1561" s="1">
        <f>学習データ!J1527*$B$37</f>
        <v>0</v>
      </c>
      <c r="K1561" s="1">
        <f>学習データ!K1527*$B$37</f>
        <v>0</v>
      </c>
      <c r="L1561" s="1">
        <f>学習データ!L1527*$B$37</f>
        <v>0</v>
      </c>
      <c r="M1561" s="1">
        <f>学習データ!M1527*$B$37</f>
        <v>0</v>
      </c>
      <c r="N1561" s="1">
        <f>学習データ!N1527*$B$37</f>
        <v>90</v>
      </c>
      <c r="O1561" s="1">
        <f>学習データ!O1527*$B$37</f>
        <v>224</v>
      </c>
      <c r="P1561" s="1">
        <f>学習データ!P1527*$B$37</f>
        <v>254</v>
      </c>
      <c r="Q1561" s="1">
        <f>学習データ!Q1527*$B$37</f>
        <v>254</v>
      </c>
      <c r="R1561" s="1">
        <f>学習データ!R1527*$B$37</f>
        <v>254</v>
      </c>
      <c r="S1561" s="1">
        <f>学習データ!S1527*$B$37</f>
        <v>254</v>
      </c>
      <c r="T1561" s="1">
        <f>学習データ!T1527*$B$37</f>
        <v>254</v>
      </c>
      <c r="U1561" s="1">
        <f>学習データ!U1527*$B$37</f>
        <v>254</v>
      </c>
      <c r="V1561" s="1">
        <f>学習データ!V1527*$B$37</f>
        <v>249</v>
      </c>
      <c r="W1561" s="1">
        <f>学習データ!W1527*$B$37</f>
        <v>135</v>
      </c>
      <c r="X1561" s="1">
        <f>学習データ!X1527*$B$37</f>
        <v>17</v>
      </c>
      <c r="Y1561" s="1">
        <f>学習データ!Y1527*$B$37</f>
        <v>0</v>
      </c>
      <c r="Z1561" s="1">
        <f>学習データ!Z1527*$B$37</f>
        <v>0</v>
      </c>
      <c r="AA1561" s="1">
        <f>学習データ!AA1527*$B$37</f>
        <v>0</v>
      </c>
      <c r="AB1561" s="1">
        <f>学習データ!AB1527*$B$37</f>
        <v>0</v>
      </c>
      <c r="AC1561" s="1">
        <f>学習データ!AC1527*$B$37</f>
        <v>0</v>
      </c>
      <c r="AD1561" s="1">
        <f>学習データ!AD1527*$B$37</f>
        <v>0</v>
      </c>
      <c r="AE1561" s="14"/>
      <c r="AF1561" s="7">
        <v>3</v>
      </c>
      <c r="AG1561" s="1">
        <f>IF(学習データ!AG1507=3,1,0)</f>
        <v>0</v>
      </c>
      <c r="AH1561" s="29"/>
      <c r="AI1561" s="25"/>
      <c r="AJ1561" s="25"/>
      <c r="AK1561" s="25"/>
      <c r="AL1561" s="25"/>
      <c r="AM1561" s="25"/>
      <c r="AN1561" s="25"/>
      <c r="AO1561" s="25"/>
      <c r="AP1561" s="25"/>
      <c r="AQ1561" s="25"/>
      <c r="AR1561" s="25"/>
      <c r="AS1561" s="25"/>
      <c r="AT1561" s="25"/>
      <c r="AU1561" s="25"/>
      <c r="AV1561" s="25"/>
      <c r="AW1561" s="25"/>
      <c r="AX1561" s="25"/>
      <c r="AY1561" s="25"/>
      <c r="AZ1561" s="25"/>
      <c r="BA1561" s="25"/>
      <c r="BB1561" s="25"/>
      <c r="BC1561" s="25"/>
      <c r="BD1561" s="25"/>
      <c r="BE1561" s="25"/>
      <c r="BF1561" s="25"/>
      <c r="BG1561" s="25"/>
      <c r="BH1561" s="25"/>
      <c r="BI1561" s="25"/>
      <c r="BJ1561" s="25"/>
      <c r="BK1561" s="25"/>
      <c r="BL1561" s="25"/>
      <c r="BM1561" s="25"/>
      <c r="BN1561" s="25"/>
      <c r="BO1561" s="25"/>
      <c r="BP1561" s="25"/>
      <c r="BQ1561" s="23"/>
      <c r="BR1561" s="7">
        <v>7</v>
      </c>
      <c r="BS1561" s="1">
        <f t="shared" ca="1" si="8020"/>
        <v>3.011700754525727E-3</v>
      </c>
      <c r="BT1561" s="1">
        <f t="shared" ca="1" si="8021"/>
        <v>0.10061868975968256</v>
      </c>
      <c r="BU1561" s="1">
        <f t="shared" ca="1" si="8022"/>
        <v>8.8515842695357172E-2</v>
      </c>
      <c r="BV1561" s="1">
        <f t="shared" ca="1" si="8023"/>
        <v>0.76488915105434829</v>
      </c>
      <c r="BW1561" s="1">
        <f t="shared" ca="1" si="8024"/>
        <v>0.9999888301914015</v>
      </c>
      <c r="BX1561" s="1">
        <f t="shared" ca="1" si="8025"/>
        <v>0.98724287623140405</v>
      </c>
      <c r="BY1561" s="1">
        <f t="shared" ca="1" si="8026"/>
        <v>0.95304379785186677</v>
      </c>
      <c r="BZ1561" s="1">
        <f t="shared" ca="1" si="8027"/>
        <v>9.3154668308945143E-4</v>
      </c>
      <c r="CA1561" s="1">
        <f t="shared" ca="1" si="8028"/>
        <v>0.10675438862440145</v>
      </c>
      <c r="CB1561" s="1">
        <f t="shared" ca="1" si="8029"/>
        <v>0.100192872900025</v>
      </c>
      <c r="CC1561" s="1">
        <f t="shared" ca="1" si="8030"/>
        <v>0.96769702916899791</v>
      </c>
      <c r="CD1561" s="25"/>
      <c r="CE1561" s="7">
        <v>7</v>
      </c>
      <c r="CF1561" s="1">
        <f t="shared" ca="1" si="8031"/>
        <v>0.76649618806429198</v>
      </c>
      <c r="CG1561" s="1">
        <f t="shared" ca="1" si="8032"/>
        <v>0.9796303507773515</v>
      </c>
      <c r="CH1561" s="1">
        <f t="shared" ca="1" si="8033"/>
        <v>0.99131930550060909</v>
      </c>
      <c r="CI1561" s="1">
        <f t="shared" ca="1" si="8034"/>
        <v>0.99760213364802508</v>
      </c>
      <c r="CJ1561" s="1">
        <f t="shared" ca="1" si="8035"/>
        <v>0.99995177290570103</v>
      </c>
      <c r="CK1561" s="1">
        <f t="shared" ca="1" si="8036"/>
        <v>0.99951252789221146</v>
      </c>
      <c r="CL1561" s="1">
        <f t="shared" ca="1" si="8037"/>
        <v>0.99999137131089944</v>
      </c>
      <c r="CM1561" s="1">
        <f t="shared" ca="1" si="8038"/>
        <v>0.99587211393217878</v>
      </c>
      <c r="CN1561" s="1">
        <f t="shared" ca="1" si="8039"/>
        <v>0.88337367270496614</v>
      </c>
      <c r="CO1561" s="1">
        <f t="shared" ca="1" si="8040"/>
        <v>0.9923134304835296</v>
      </c>
      <c r="CP1561" s="1">
        <f t="shared" ca="1" si="8041"/>
        <v>0.91096853654071075</v>
      </c>
      <c r="CQ1561" s="25"/>
      <c r="CR1561" s="25"/>
      <c r="CS1561" s="25"/>
      <c r="CT1561" s="25"/>
      <c r="CU1561" s="25"/>
      <c r="CV1561" s="25"/>
      <c r="CW1561" s="25"/>
      <c r="CX1561" s="25"/>
      <c r="CY1561" s="25"/>
      <c r="CZ1561" s="25"/>
      <c r="DA1561" s="25"/>
      <c r="DB1561" s="25"/>
      <c r="DC1561" s="25"/>
      <c r="DD1561" s="25"/>
      <c r="DE1561" s="40"/>
      <c r="DF1561" s="14"/>
      <c r="DG1561" s="14"/>
      <c r="DH1561" s="14"/>
      <c r="DI1561" s="14"/>
      <c r="DJ1561" s="14"/>
      <c r="DK1561" s="14"/>
      <c r="DL1561" s="14"/>
      <c r="DM1561" s="14"/>
      <c r="DN1561" s="14"/>
      <c r="DO1561" s="14"/>
      <c r="DP1561" s="14"/>
      <c r="DQ1561" s="14"/>
      <c r="DR1561" s="14"/>
      <c r="DS1561" s="14"/>
      <c r="DT1561" s="14"/>
      <c r="DU1561" s="14"/>
      <c r="DV1561" s="14"/>
      <c r="DW1561" s="14"/>
      <c r="DX1561" s="14"/>
      <c r="DY1561" s="14"/>
      <c r="DZ1561" s="14"/>
      <c r="EA1561" s="14"/>
      <c r="EB1561" s="14"/>
      <c r="EC1561" s="14"/>
      <c r="ED1561" s="14"/>
      <c r="EE1561" s="14"/>
      <c r="EF1561" s="19"/>
      <c r="EG1561" s="23"/>
      <c r="EH1561" s="50"/>
      <c r="EI1561" s="7">
        <v>3</v>
      </c>
      <c r="EJ1561" s="1">
        <f t="shared" ca="1" si="8054"/>
        <v>5.1510888784974777E-2</v>
      </c>
      <c r="EK1561" s="1">
        <f t="shared" ca="1" si="8055"/>
        <v>3.2078150400142773E-2</v>
      </c>
      <c r="EL1561" s="1">
        <f t="shared" ca="1" si="8056"/>
        <v>7.2953252538774258E-2</v>
      </c>
      <c r="EM1561" s="1">
        <f t="shared" ca="1" si="8057"/>
        <v>0.34779218045760707</v>
      </c>
      <c r="EN1561" s="25"/>
      <c r="EO1561" s="25"/>
      <c r="EP1561" s="25"/>
      <c r="EQ1561" s="25"/>
      <c r="ER1561" s="25"/>
      <c r="ES1561" s="25"/>
      <c r="ET1561" s="23"/>
      <c r="EU1561" s="14"/>
      <c r="EV1561" s="14"/>
      <c r="EW1561" s="14"/>
      <c r="EX1561" s="14"/>
      <c r="EY1561" s="14"/>
      <c r="EZ1561" s="14"/>
      <c r="FA1561" s="14"/>
      <c r="FB1561" s="14"/>
      <c r="FC1561" s="19"/>
    </row>
    <row r="1562" spans="1:159" x14ac:dyDescent="0.2">
      <c r="A1562" s="55"/>
      <c r="B1562" s="18">
        <v>22</v>
      </c>
      <c r="C1562" s="1">
        <f>学習データ!C1528*$B$37</f>
        <v>0</v>
      </c>
      <c r="D1562" s="1">
        <f>学習データ!D1528*$B$37</f>
        <v>0</v>
      </c>
      <c r="E1562" s="1">
        <f>学習データ!E1528*$B$37</f>
        <v>0</v>
      </c>
      <c r="F1562" s="1">
        <f>学習データ!F1528*$B$37</f>
        <v>0</v>
      </c>
      <c r="G1562" s="1">
        <f>学習データ!G1528*$B$37</f>
        <v>0</v>
      </c>
      <c r="H1562" s="1">
        <f>学習データ!H1528*$B$37</f>
        <v>0</v>
      </c>
      <c r="I1562" s="1">
        <f>学習データ!I1528*$B$37</f>
        <v>0</v>
      </c>
      <c r="J1562" s="1">
        <f>学習データ!J1528*$B$37</f>
        <v>0</v>
      </c>
      <c r="K1562" s="1">
        <f>学習データ!K1528*$B$37</f>
        <v>0</v>
      </c>
      <c r="L1562" s="1">
        <f>学習データ!L1528*$B$37</f>
        <v>0</v>
      </c>
      <c r="M1562" s="1">
        <f>学習データ!M1528*$B$37</f>
        <v>0</v>
      </c>
      <c r="N1562" s="1">
        <f>学習データ!N1528*$B$37</f>
        <v>0</v>
      </c>
      <c r="O1562" s="1">
        <f>学習データ!O1528*$B$37</f>
        <v>30</v>
      </c>
      <c r="P1562" s="1">
        <f>学習データ!P1528*$B$37</f>
        <v>139</v>
      </c>
      <c r="Q1562" s="1">
        <f>学習データ!Q1528*$B$37</f>
        <v>224</v>
      </c>
      <c r="R1562" s="1">
        <f>学習データ!R1528*$B$37</f>
        <v>254</v>
      </c>
      <c r="S1562" s="1">
        <f>学習データ!S1528*$B$37</f>
        <v>254</v>
      </c>
      <c r="T1562" s="1">
        <f>学習データ!T1528*$B$37</f>
        <v>254</v>
      </c>
      <c r="U1562" s="1">
        <f>学習データ!U1528*$B$37</f>
        <v>162</v>
      </c>
      <c r="V1562" s="1">
        <f>学習データ!V1528*$B$37</f>
        <v>41</v>
      </c>
      <c r="W1562" s="1">
        <f>学習データ!W1528*$B$37</f>
        <v>0</v>
      </c>
      <c r="X1562" s="1">
        <f>学習データ!X1528*$B$37</f>
        <v>0</v>
      </c>
      <c r="Y1562" s="1">
        <f>学習データ!Y1528*$B$37</f>
        <v>0</v>
      </c>
      <c r="Z1562" s="1">
        <f>学習データ!Z1528*$B$37</f>
        <v>0</v>
      </c>
      <c r="AA1562" s="1">
        <f>学習データ!AA1528*$B$37</f>
        <v>0</v>
      </c>
      <c r="AB1562" s="1">
        <f>学習データ!AB1528*$B$37</f>
        <v>0</v>
      </c>
      <c r="AC1562" s="1">
        <f>学習データ!AC1528*$B$37</f>
        <v>0</v>
      </c>
      <c r="AD1562" s="1">
        <f>学習データ!AD1528*$B$37</f>
        <v>0</v>
      </c>
      <c r="AE1562" s="14"/>
      <c r="AF1562" s="7">
        <v>4</v>
      </c>
      <c r="AG1562" s="1">
        <f>IF(学習データ!AG1507=4,1,0)</f>
        <v>0</v>
      </c>
      <c r="AH1562" s="29"/>
      <c r="AI1562" s="25"/>
      <c r="AJ1562" s="25"/>
      <c r="AK1562" s="25"/>
      <c r="AL1562" s="25"/>
      <c r="AM1562" s="25"/>
      <c r="AN1562" s="25"/>
      <c r="AO1562" s="25"/>
      <c r="AP1562" s="25"/>
      <c r="AQ1562" s="25"/>
      <c r="AR1562" s="25"/>
      <c r="AS1562" s="25"/>
      <c r="AT1562" s="25"/>
      <c r="AU1562" s="25"/>
      <c r="AV1562" s="25"/>
      <c r="AW1562" s="25"/>
      <c r="AX1562" s="25"/>
      <c r="AY1562" s="25"/>
      <c r="AZ1562" s="25"/>
      <c r="BA1562" s="25"/>
      <c r="BB1562" s="25"/>
      <c r="BC1562" s="25"/>
      <c r="BD1562" s="25"/>
      <c r="BE1562" s="25"/>
      <c r="BF1562" s="25"/>
      <c r="BG1562" s="25"/>
      <c r="BH1562" s="25"/>
      <c r="BI1562" s="25"/>
      <c r="BJ1562" s="25"/>
      <c r="BK1562" s="25"/>
      <c r="BL1562" s="25"/>
      <c r="BM1562" s="25"/>
      <c r="BN1562" s="25"/>
      <c r="BO1562" s="25"/>
      <c r="BP1562" s="25"/>
      <c r="BQ1562" s="23"/>
      <c r="BR1562" s="7">
        <v>8</v>
      </c>
      <c r="BS1562" s="1">
        <f t="shared" ca="1" si="8020"/>
        <v>0.91928485071186328</v>
      </c>
      <c r="BT1562" s="1">
        <f t="shared" ca="1" si="8021"/>
        <v>0.7902889595809125</v>
      </c>
      <c r="BU1562" s="1">
        <f t="shared" ca="1" si="8022"/>
        <v>0.99751822360121567</v>
      </c>
      <c r="BV1562" s="1">
        <f t="shared" ca="1" si="8023"/>
        <v>0.99999995499390604</v>
      </c>
      <c r="BW1562" s="1">
        <f t="shared" ca="1" si="8024"/>
        <v>0.99999999269645379</v>
      </c>
      <c r="BX1562" s="1">
        <f t="shared" ca="1" si="8025"/>
        <v>0.99979354259635189</v>
      </c>
      <c r="BY1562" s="1">
        <f t="shared" ca="1" si="8026"/>
        <v>4.6798191015372775E-2</v>
      </c>
      <c r="BZ1562" s="1">
        <f t="shared" ca="1" si="8027"/>
        <v>0.76938341003366661</v>
      </c>
      <c r="CA1562" s="1">
        <f t="shared" ca="1" si="8028"/>
        <v>0.99999626256054419</v>
      </c>
      <c r="CB1562" s="1">
        <f t="shared" ca="1" si="8029"/>
        <v>0.99994363214633197</v>
      </c>
      <c r="CC1562" s="1">
        <f t="shared" ca="1" si="8030"/>
        <v>0.86736917445399653</v>
      </c>
      <c r="CD1562" s="25"/>
      <c r="CE1562" s="7">
        <v>8</v>
      </c>
      <c r="CF1562" s="1">
        <f t="shared" ca="1" si="8031"/>
        <v>0.80067259739736807</v>
      </c>
      <c r="CG1562" s="1">
        <f t="shared" ca="1" si="8032"/>
        <v>0.97791368171661708</v>
      </c>
      <c r="CH1562" s="1">
        <f t="shared" ca="1" si="8033"/>
        <v>0.99825137005630138</v>
      </c>
      <c r="CI1562" s="1">
        <f t="shared" ca="1" si="8034"/>
        <v>0.99999952909939271</v>
      </c>
      <c r="CJ1562" s="1">
        <f t="shared" ca="1" si="8035"/>
        <v>0.99999964784275142</v>
      </c>
      <c r="CK1562" s="1">
        <f t="shared" ca="1" si="8036"/>
        <v>0.99999611955702228</v>
      </c>
      <c r="CL1562" s="1">
        <f t="shared" ca="1" si="8037"/>
        <v>0.99999700525479251</v>
      </c>
      <c r="CM1562" s="1">
        <f t="shared" ca="1" si="8038"/>
        <v>0.99531042956287108</v>
      </c>
      <c r="CN1562" s="1">
        <f t="shared" ca="1" si="8039"/>
        <v>0.99985177834757033</v>
      </c>
      <c r="CO1562" s="1">
        <f t="shared" ca="1" si="8040"/>
        <v>0.97022563328037603</v>
      </c>
      <c r="CP1562" s="1">
        <f t="shared" ca="1" si="8041"/>
        <v>0.99951878284088247</v>
      </c>
      <c r="CQ1562" s="25"/>
      <c r="CR1562" s="25"/>
      <c r="CS1562" s="25"/>
      <c r="CT1562" s="25"/>
      <c r="CU1562" s="25"/>
      <c r="CV1562" s="25"/>
      <c r="CW1562" s="25"/>
      <c r="CX1562" s="25"/>
      <c r="CY1562" s="25"/>
      <c r="CZ1562" s="25"/>
      <c r="DA1562" s="25"/>
      <c r="DB1562" s="25"/>
      <c r="DC1562" s="25"/>
      <c r="DD1562" s="25"/>
      <c r="DE1562" s="40"/>
      <c r="DF1562" s="14"/>
      <c r="DG1562" s="14"/>
      <c r="DH1562" s="14"/>
      <c r="DI1562" s="14"/>
      <c r="DJ1562" s="14"/>
      <c r="DK1562" s="14"/>
      <c r="DL1562" s="14"/>
      <c r="DM1562" s="14"/>
      <c r="DN1562" s="14"/>
      <c r="DO1562" s="14"/>
      <c r="DP1562" s="14"/>
      <c r="DQ1562" s="14"/>
      <c r="DR1562" s="14"/>
      <c r="DS1562" s="14"/>
      <c r="DT1562" s="14"/>
      <c r="DU1562" s="14"/>
      <c r="DV1562" s="14"/>
      <c r="DW1562" s="14"/>
      <c r="DX1562" s="14"/>
      <c r="DY1562" s="14"/>
      <c r="DZ1562" s="14"/>
      <c r="EA1562" s="14"/>
      <c r="EB1562" s="14"/>
      <c r="EC1562" s="14"/>
      <c r="ED1562" s="14"/>
      <c r="EE1562" s="14"/>
      <c r="EF1562" s="19"/>
      <c r="EG1562" s="23"/>
      <c r="EH1562" s="50"/>
      <c r="EI1562" s="7">
        <v>4</v>
      </c>
      <c r="EJ1562" s="1">
        <f t="shared" ca="1" si="8054"/>
        <v>0.19595810325411189</v>
      </c>
      <c r="EK1562" s="1">
        <f t="shared" ca="1" si="8055"/>
        <v>7.1484828667106814E-2</v>
      </c>
      <c r="EL1562" s="1">
        <f t="shared" ca="1" si="8056"/>
        <v>7.977536454301111E-2</v>
      </c>
      <c r="EM1562" s="1">
        <f t="shared" ca="1" si="8057"/>
        <v>1.4596459034579127E-3</v>
      </c>
      <c r="EN1562" s="14"/>
      <c r="EO1562" s="14"/>
      <c r="EP1562" s="14"/>
      <c r="EQ1562" s="14"/>
      <c r="ER1562" s="14"/>
      <c r="ES1562" s="14"/>
      <c r="ET1562" s="23"/>
      <c r="EU1562" s="14"/>
      <c r="EV1562" s="14"/>
      <c r="EW1562" s="14"/>
      <c r="EX1562" s="14"/>
      <c r="EY1562" s="14"/>
      <c r="EZ1562" s="14"/>
      <c r="FA1562" s="14"/>
      <c r="FB1562" s="14"/>
      <c r="FC1562" s="19"/>
    </row>
    <row r="1563" spans="1:159" x14ac:dyDescent="0.2">
      <c r="A1563" s="55"/>
      <c r="B1563" s="18">
        <v>23</v>
      </c>
      <c r="C1563" s="1">
        <f>学習データ!C1529*$B$37</f>
        <v>0</v>
      </c>
      <c r="D1563" s="1">
        <f>学習データ!D1529*$B$37</f>
        <v>0</v>
      </c>
      <c r="E1563" s="1">
        <f>学習データ!E1529*$B$37</f>
        <v>0</v>
      </c>
      <c r="F1563" s="1">
        <f>学習データ!F1529*$B$37</f>
        <v>0</v>
      </c>
      <c r="G1563" s="1">
        <f>学習データ!G1529*$B$37</f>
        <v>0</v>
      </c>
      <c r="H1563" s="1">
        <f>学習データ!H1529*$B$37</f>
        <v>0</v>
      </c>
      <c r="I1563" s="1">
        <f>学習データ!I1529*$B$37</f>
        <v>0</v>
      </c>
      <c r="J1563" s="1">
        <f>学習データ!J1529*$B$37</f>
        <v>0</v>
      </c>
      <c r="K1563" s="1">
        <f>学習データ!K1529*$B$37</f>
        <v>0</v>
      </c>
      <c r="L1563" s="1">
        <f>学習データ!L1529*$B$37</f>
        <v>0</v>
      </c>
      <c r="M1563" s="1">
        <f>学習データ!M1529*$B$37</f>
        <v>0</v>
      </c>
      <c r="N1563" s="1">
        <f>学習データ!N1529*$B$37</f>
        <v>0</v>
      </c>
      <c r="O1563" s="1">
        <f>学習データ!O1529*$B$37</f>
        <v>0</v>
      </c>
      <c r="P1563" s="1">
        <f>学習データ!P1529*$B$37</f>
        <v>0</v>
      </c>
      <c r="Q1563" s="1">
        <f>学習データ!Q1529*$B$37</f>
        <v>0</v>
      </c>
      <c r="R1563" s="1">
        <f>学習データ!R1529*$B$37</f>
        <v>0</v>
      </c>
      <c r="S1563" s="1">
        <f>学習データ!S1529*$B$37</f>
        <v>0</v>
      </c>
      <c r="T1563" s="1">
        <f>学習データ!T1529*$B$37</f>
        <v>0</v>
      </c>
      <c r="U1563" s="1">
        <f>学習データ!U1529*$B$37</f>
        <v>0</v>
      </c>
      <c r="V1563" s="1">
        <f>学習データ!V1529*$B$37</f>
        <v>0</v>
      </c>
      <c r="W1563" s="1">
        <f>学習データ!W1529*$B$37</f>
        <v>0</v>
      </c>
      <c r="X1563" s="1">
        <f>学習データ!X1529*$B$37</f>
        <v>0</v>
      </c>
      <c r="Y1563" s="1">
        <f>学習データ!Y1529*$B$37</f>
        <v>0</v>
      </c>
      <c r="Z1563" s="1">
        <f>学習データ!Z1529*$B$37</f>
        <v>0</v>
      </c>
      <c r="AA1563" s="1">
        <f>学習データ!AA1529*$B$37</f>
        <v>0</v>
      </c>
      <c r="AB1563" s="1">
        <f>学習データ!AB1529*$B$37</f>
        <v>0</v>
      </c>
      <c r="AC1563" s="1">
        <f>学習データ!AC1529*$B$37</f>
        <v>0</v>
      </c>
      <c r="AD1563" s="1">
        <f>学習データ!AD1529*$B$37</f>
        <v>0</v>
      </c>
      <c r="AE1563" s="14"/>
      <c r="AF1563" s="7">
        <v>5</v>
      </c>
      <c r="AG1563" s="1">
        <f>IF(学習データ!AG1507=5,1,0)</f>
        <v>0</v>
      </c>
      <c r="AH1563" s="29"/>
      <c r="AI1563" s="25"/>
      <c r="AJ1563" s="25"/>
      <c r="AK1563" s="25"/>
      <c r="AL1563" s="25"/>
      <c r="AM1563" s="25"/>
      <c r="AN1563" s="25"/>
      <c r="AO1563" s="25"/>
      <c r="AP1563" s="25"/>
      <c r="AQ1563" s="25"/>
      <c r="AR1563" s="25"/>
      <c r="AS1563" s="25"/>
      <c r="AT1563" s="25"/>
      <c r="AU1563" s="25"/>
      <c r="AV1563" s="25"/>
      <c r="AW1563" s="25"/>
      <c r="AX1563" s="25"/>
      <c r="AY1563" s="25"/>
      <c r="AZ1563" s="25"/>
      <c r="BA1563" s="25"/>
      <c r="BB1563" s="25"/>
      <c r="BC1563" s="25"/>
      <c r="BD1563" s="25"/>
      <c r="BE1563" s="25"/>
      <c r="BF1563" s="25"/>
      <c r="BG1563" s="25"/>
      <c r="BH1563" s="25"/>
      <c r="BI1563" s="25"/>
      <c r="BJ1563" s="25"/>
      <c r="BK1563" s="25"/>
      <c r="BL1563" s="25"/>
      <c r="BM1563" s="25"/>
      <c r="BN1563" s="25"/>
      <c r="BO1563" s="25"/>
      <c r="BP1563" s="25"/>
      <c r="BQ1563" s="23"/>
      <c r="BR1563" s="7">
        <v>9</v>
      </c>
      <c r="BS1563" s="1">
        <f t="shared" ca="1" si="8020"/>
        <v>0.9999125467535257</v>
      </c>
      <c r="BT1563" s="1">
        <f t="shared" ca="1" si="8021"/>
        <v>0.99999996248601353</v>
      </c>
      <c r="BU1563" s="1">
        <f t="shared" ca="1" si="8022"/>
        <v>0.99999994412193205</v>
      </c>
      <c r="BV1563" s="1">
        <f t="shared" ca="1" si="8023"/>
        <v>0.99999994154160665</v>
      </c>
      <c r="BW1563" s="1">
        <f t="shared" ca="1" si="8024"/>
        <v>0.99978061480382552</v>
      </c>
      <c r="BX1563" s="1">
        <f t="shared" ca="1" si="8025"/>
        <v>0.86526801384296503</v>
      </c>
      <c r="BY1563" s="1">
        <f t="shared" ca="1" si="8026"/>
        <v>0.99846445120990024</v>
      </c>
      <c r="BZ1563" s="1">
        <f t="shared" ca="1" si="8027"/>
        <v>0.99999984662611929</v>
      </c>
      <c r="CA1563" s="1">
        <f t="shared" ca="1" si="8028"/>
        <v>0.99987130777810895</v>
      </c>
      <c r="CB1563" s="1">
        <f t="shared" ca="1" si="8029"/>
        <v>0.95907700633487059</v>
      </c>
      <c r="CC1563" s="1">
        <f t="shared" ca="1" si="8030"/>
        <v>0.11634228553658588</v>
      </c>
      <c r="CD1563" s="25"/>
      <c r="CE1563" s="7">
        <v>9</v>
      </c>
      <c r="CF1563" s="1">
        <f t="shared" ca="1" si="8031"/>
        <v>0.99442285506540062</v>
      </c>
      <c r="CG1563" s="1">
        <f t="shared" ca="1" si="8032"/>
        <v>0.99884904792426255</v>
      </c>
      <c r="CH1563" s="1">
        <f t="shared" ca="1" si="8033"/>
        <v>0.9999982190365756</v>
      </c>
      <c r="CI1563" s="1">
        <f t="shared" ca="1" si="8034"/>
        <v>0.99999974307551975</v>
      </c>
      <c r="CJ1563" s="1">
        <f t="shared" ca="1" si="8035"/>
        <v>0.99998718957750332</v>
      </c>
      <c r="CK1563" s="1">
        <f t="shared" ca="1" si="8036"/>
        <v>0.9999917042794505</v>
      </c>
      <c r="CL1563" s="1">
        <f t="shared" ca="1" si="8037"/>
        <v>0.99986423346203779</v>
      </c>
      <c r="CM1563" s="1">
        <f t="shared" ca="1" si="8038"/>
        <v>0.99999147291781354</v>
      </c>
      <c r="CN1563" s="1">
        <f t="shared" ca="1" si="8039"/>
        <v>0.99416159789658809</v>
      </c>
      <c r="CO1563" s="1">
        <f t="shared" ca="1" si="8040"/>
        <v>0.99985723514815039</v>
      </c>
      <c r="CP1563" s="1">
        <f t="shared" ca="1" si="8041"/>
        <v>0.98074982286804369</v>
      </c>
      <c r="CQ1563" s="25"/>
      <c r="CR1563" s="25"/>
      <c r="CS1563" s="25"/>
      <c r="CT1563" s="25"/>
      <c r="CU1563" s="25"/>
      <c r="CV1563" s="25"/>
      <c r="CW1563" s="25"/>
      <c r="CX1563" s="25"/>
      <c r="CY1563" s="25"/>
      <c r="CZ1563" s="25"/>
      <c r="DA1563" s="25"/>
      <c r="DB1563" s="25"/>
      <c r="DC1563" s="25"/>
      <c r="DD1563" s="25"/>
      <c r="DE1563" s="40"/>
      <c r="DF1563" s="14"/>
      <c r="DG1563" s="14"/>
      <c r="DH1563" s="14"/>
      <c r="DI1563" s="14"/>
      <c r="DJ1563" s="14"/>
      <c r="DK1563" s="14"/>
      <c r="DL1563" s="14"/>
      <c r="DM1563" s="14"/>
      <c r="DN1563" s="14"/>
      <c r="DO1563" s="14"/>
      <c r="DP1563" s="14"/>
      <c r="DQ1563" s="14"/>
      <c r="DR1563" s="14"/>
      <c r="DS1563" s="14"/>
      <c r="DT1563" s="14"/>
      <c r="DU1563" s="14"/>
      <c r="DV1563" s="14"/>
      <c r="DW1563" s="14"/>
      <c r="DX1563" s="14"/>
      <c r="DY1563" s="14"/>
      <c r="DZ1563" s="14"/>
      <c r="EA1563" s="14"/>
      <c r="EB1563" s="14"/>
      <c r="EC1563" s="14"/>
      <c r="ED1563" s="14"/>
      <c r="EE1563" s="14"/>
      <c r="EF1563" s="19"/>
      <c r="EG1563" s="23"/>
      <c r="EH1563" s="25"/>
      <c r="EI1563" s="25"/>
      <c r="EJ1563" s="25"/>
      <c r="EK1563" s="25"/>
      <c r="EL1563" s="25"/>
      <c r="EM1563" s="25"/>
      <c r="EN1563" s="14"/>
      <c r="EO1563" s="14"/>
      <c r="EP1563" s="14"/>
      <c r="EQ1563" s="14"/>
      <c r="ER1563" s="14"/>
      <c r="ES1563" s="14"/>
      <c r="ET1563" s="23"/>
      <c r="EU1563" s="14"/>
      <c r="EV1563" s="14"/>
      <c r="EW1563" s="14"/>
      <c r="EX1563" s="14"/>
      <c r="EY1563" s="14"/>
      <c r="EZ1563" s="14"/>
      <c r="FA1563" s="14"/>
      <c r="FB1563" s="14"/>
      <c r="FC1563" s="19"/>
    </row>
    <row r="1564" spans="1:159" x14ac:dyDescent="0.2">
      <c r="A1564" s="55"/>
      <c r="B1564" s="18">
        <v>24</v>
      </c>
      <c r="C1564" s="1">
        <f>学習データ!C1530*$B$37</f>
        <v>0</v>
      </c>
      <c r="D1564" s="1">
        <f>学習データ!D1530*$B$37</f>
        <v>0</v>
      </c>
      <c r="E1564" s="1">
        <f>学習データ!E1530*$B$37</f>
        <v>0</v>
      </c>
      <c r="F1564" s="1">
        <f>学習データ!F1530*$B$37</f>
        <v>0</v>
      </c>
      <c r="G1564" s="1">
        <f>学習データ!G1530*$B$37</f>
        <v>0</v>
      </c>
      <c r="H1564" s="1">
        <f>学習データ!H1530*$B$37</f>
        <v>0</v>
      </c>
      <c r="I1564" s="1">
        <f>学習データ!I1530*$B$37</f>
        <v>0</v>
      </c>
      <c r="J1564" s="1">
        <f>学習データ!J1530*$B$37</f>
        <v>0</v>
      </c>
      <c r="K1564" s="1">
        <f>学習データ!K1530*$B$37</f>
        <v>0</v>
      </c>
      <c r="L1564" s="1">
        <f>学習データ!L1530*$B$37</f>
        <v>0</v>
      </c>
      <c r="M1564" s="1">
        <f>学習データ!M1530*$B$37</f>
        <v>0</v>
      </c>
      <c r="N1564" s="1">
        <f>学習データ!N1530*$B$37</f>
        <v>0</v>
      </c>
      <c r="O1564" s="1">
        <f>学習データ!O1530*$B$37</f>
        <v>0</v>
      </c>
      <c r="P1564" s="1">
        <f>学習データ!P1530*$B$37</f>
        <v>0</v>
      </c>
      <c r="Q1564" s="1">
        <f>学習データ!Q1530*$B$37</f>
        <v>0</v>
      </c>
      <c r="R1564" s="1">
        <f>学習データ!R1530*$B$37</f>
        <v>0</v>
      </c>
      <c r="S1564" s="1">
        <f>学習データ!S1530*$B$37</f>
        <v>0</v>
      </c>
      <c r="T1564" s="1">
        <f>学習データ!T1530*$B$37</f>
        <v>0</v>
      </c>
      <c r="U1564" s="1">
        <f>学習データ!U1530*$B$37</f>
        <v>0</v>
      </c>
      <c r="V1564" s="1">
        <f>学習データ!V1530*$B$37</f>
        <v>0</v>
      </c>
      <c r="W1564" s="1">
        <f>学習データ!W1530*$B$37</f>
        <v>0</v>
      </c>
      <c r="X1564" s="1">
        <f>学習データ!X1530*$B$37</f>
        <v>0</v>
      </c>
      <c r="Y1564" s="1">
        <f>学習データ!Y1530*$B$37</f>
        <v>0</v>
      </c>
      <c r="Z1564" s="1">
        <f>学習データ!Z1530*$B$37</f>
        <v>0</v>
      </c>
      <c r="AA1564" s="1">
        <f>学習データ!AA1530*$B$37</f>
        <v>0</v>
      </c>
      <c r="AB1564" s="1">
        <f>学習データ!AB1530*$B$37</f>
        <v>0</v>
      </c>
      <c r="AC1564" s="1">
        <f>学習データ!AC1530*$B$37</f>
        <v>0</v>
      </c>
      <c r="AD1564" s="1">
        <f>学習データ!AD1530*$B$37</f>
        <v>0</v>
      </c>
      <c r="AE1564" s="14"/>
      <c r="AF1564" s="7">
        <v>6</v>
      </c>
      <c r="AG1564" s="1">
        <f>IF(学習データ!AG1507=6,1,0)</f>
        <v>0</v>
      </c>
      <c r="AH1564" s="29"/>
      <c r="AI1564" s="25"/>
      <c r="AJ1564" s="25"/>
      <c r="AK1564" s="25"/>
      <c r="AL1564" s="25"/>
      <c r="AM1564" s="25"/>
      <c r="AN1564" s="25"/>
      <c r="AO1564" s="25"/>
      <c r="AP1564" s="25"/>
      <c r="AQ1564" s="25"/>
      <c r="AR1564" s="25"/>
      <c r="AS1564" s="25"/>
      <c r="AT1564" s="25"/>
      <c r="AU1564" s="25"/>
      <c r="AV1564" s="25"/>
      <c r="AW1564" s="25"/>
      <c r="AX1564" s="25"/>
      <c r="AY1564" s="25"/>
      <c r="AZ1564" s="25"/>
      <c r="BA1564" s="25"/>
      <c r="BB1564" s="25"/>
      <c r="BC1564" s="25"/>
      <c r="BD1564" s="25"/>
      <c r="BE1564" s="25"/>
      <c r="BF1564" s="25"/>
      <c r="BG1564" s="25"/>
      <c r="BH1564" s="25"/>
      <c r="BI1564" s="25"/>
      <c r="BJ1564" s="25"/>
      <c r="BK1564" s="25"/>
      <c r="BL1564" s="25"/>
      <c r="BM1564" s="25"/>
      <c r="BN1564" s="25"/>
      <c r="BO1564" s="25"/>
      <c r="BP1564" s="25"/>
      <c r="BQ1564" s="23"/>
      <c r="BR1564" s="7">
        <v>10</v>
      </c>
      <c r="BS1564" s="1">
        <f t="shared" ca="1" si="8020"/>
        <v>0.99999995314993906</v>
      </c>
      <c r="BT1564" s="1">
        <f t="shared" ca="1" si="8021"/>
        <v>0.99999996652534895</v>
      </c>
      <c r="BU1564" s="1">
        <f t="shared" ca="1" si="8022"/>
        <v>0.99999995677537801</v>
      </c>
      <c r="BV1564" s="1">
        <f t="shared" ca="1" si="8023"/>
        <v>0.99999995678416875</v>
      </c>
      <c r="BW1564" s="1">
        <f t="shared" ca="1" si="8024"/>
        <v>0.9999998595511066</v>
      </c>
      <c r="BX1564" s="1">
        <f t="shared" ca="1" si="8025"/>
        <v>0.99522565771759131</v>
      </c>
      <c r="BY1564" s="1">
        <f t="shared" ca="1" si="8026"/>
        <v>0.99994738814455542</v>
      </c>
      <c r="BZ1564" s="1">
        <f t="shared" ca="1" si="8027"/>
        <v>0.9999999140730601</v>
      </c>
      <c r="CA1564" s="1">
        <f t="shared" ca="1" si="8028"/>
        <v>0.99798944237111697</v>
      </c>
      <c r="CB1564" s="1">
        <f t="shared" ca="1" si="8029"/>
        <v>0.13081067634672944</v>
      </c>
      <c r="CC1564" s="1">
        <f t="shared" ca="1" si="8030"/>
        <v>0.19205833347226625</v>
      </c>
      <c r="CD1564" s="25"/>
      <c r="CE1564" s="7">
        <v>10</v>
      </c>
      <c r="CF1564" s="1">
        <f t="shared" ca="1" si="8031"/>
        <v>0.9836302584508988</v>
      </c>
      <c r="CG1564" s="1">
        <f t="shared" ca="1" si="8032"/>
        <v>0.9983403035423255</v>
      </c>
      <c r="CH1564" s="1">
        <f t="shared" ca="1" si="8033"/>
        <v>0.99849075238261464</v>
      </c>
      <c r="CI1564" s="1">
        <f t="shared" ca="1" si="8034"/>
        <v>0.99823358999240119</v>
      </c>
      <c r="CJ1564" s="1">
        <f t="shared" ca="1" si="8035"/>
        <v>0.99968778097505362</v>
      </c>
      <c r="CK1564" s="1">
        <f t="shared" ca="1" si="8036"/>
        <v>0.99460543746602115</v>
      </c>
      <c r="CL1564" s="1">
        <f t="shared" ca="1" si="8037"/>
        <v>0.99999766876103602</v>
      </c>
      <c r="CM1564" s="1">
        <f t="shared" ca="1" si="8038"/>
        <v>0.99998613338647646</v>
      </c>
      <c r="CN1564" s="1">
        <f t="shared" ca="1" si="8039"/>
        <v>0.99960568142265704</v>
      </c>
      <c r="CO1564" s="1">
        <f t="shared" ca="1" si="8040"/>
        <v>0.99815843440361851</v>
      </c>
      <c r="CP1564" s="1">
        <f t="shared" ca="1" si="8041"/>
        <v>0.43196706954901343</v>
      </c>
      <c r="CQ1564" s="25"/>
      <c r="CR1564" s="25"/>
      <c r="CS1564" s="25"/>
      <c r="CT1564" s="25"/>
      <c r="CU1564" s="25"/>
      <c r="CV1564" s="25"/>
      <c r="CW1564" s="25"/>
      <c r="CX1564" s="25"/>
      <c r="CY1564" s="25"/>
      <c r="CZ1564" s="25"/>
      <c r="DA1564" s="25"/>
      <c r="DB1564" s="25"/>
      <c r="DC1564" s="25"/>
      <c r="DD1564" s="25"/>
      <c r="DE1564" s="40"/>
      <c r="DF1564" s="14"/>
      <c r="DG1564" s="14"/>
      <c r="DH1564" s="14"/>
      <c r="DI1564" s="14"/>
      <c r="DJ1564" s="14"/>
      <c r="DK1564" s="14"/>
      <c r="DL1564" s="14"/>
      <c r="DM1564" s="14"/>
      <c r="DN1564" s="14"/>
      <c r="DO1564" s="14"/>
      <c r="DP1564" s="14"/>
      <c r="DQ1564" s="14"/>
      <c r="DR1564" s="14"/>
      <c r="DS1564" s="14"/>
      <c r="DT1564" s="14"/>
      <c r="DU1564" s="14"/>
      <c r="DV1564" s="14"/>
      <c r="DW1564" s="14"/>
      <c r="DX1564" s="14"/>
      <c r="DY1564" s="14"/>
      <c r="DZ1564" s="14"/>
      <c r="EA1564" s="14"/>
      <c r="EB1564" s="14"/>
      <c r="EC1564" s="14"/>
      <c r="ED1564" s="14"/>
      <c r="EE1564" s="14"/>
      <c r="EF1564" s="19"/>
      <c r="EG1564" s="23"/>
      <c r="EH1564" s="50">
        <v>5</v>
      </c>
      <c r="EI1564" s="7">
        <v>0</v>
      </c>
      <c r="EJ1564" s="7">
        <v>1</v>
      </c>
      <c r="EK1564" s="7">
        <v>2</v>
      </c>
      <c r="EL1564" s="7">
        <v>3</v>
      </c>
      <c r="EM1564" s="7">
        <v>4</v>
      </c>
      <c r="EN1564" s="14"/>
      <c r="EO1564" s="14"/>
      <c r="EP1564" s="14"/>
      <c r="EQ1564" s="14"/>
      <c r="ER1564" s="14"/>
      <c r="ES1564" s="14"/>
      <c r="ET1564" s="23"/>
      <c r="EU1564" s="14"/>
      <c r="EV1564" s="14"/>
      <c r="EW1564" s="14"/>
      <c r="EX1564" s="14"/>
      <c r="EY1564" s="14"/>
      <c r="EZ1564" s="14"/>
      <c r="FA1564" s="14"/>
      <c r="FB1564" s="14"/>
      <c r="FC1564" s="19"/>
    </row>
    <row r="1565" spans="1:159" x14ac:dyDescent="0.2">
      <c r="A1565" s="55"/>
      <c r="B1565" s="18">
        <v>25</v>
      </c>
      <c r="C1565" s="1">
        <f>学習データ!C1531*$B$37</f>
        <v>0</v>
      </c>
      <c r="D1565" s="1">
        <f>学習データ!D1531*$B$37</f>
        <v>0</v>
      </c>
      <c r="E1565" s="1">
        <f>学習データ!E1531*$B$37</f>
        <v>0</v>
      </c>
      <c r="F1565" s="1">
        <f>学習データ!F1531*$B$37</f>
        <v>0</v>
      </c>
      <c r="G1565" s="1">
        <f>学習データ!G1531*$B$37</f>
        <v>0</v>
      </c>
      <c r="H1565" s="1">
        <f>学習データ!H1531*$B$37</f>
        <v>0</v>
      </c>
      <c r="I1565" s="1">
        <f>学習データ!I1531*$B$37</f>
        <v>0</v>
      </c>
      <c r="J1565" s="1">
        <f>学習データ!J1531*$B$37</f>
        <v>0</v>
      </c>
      <c r="K1565" s="1">
        <f>学習データ!K1531*$B$37</f>
        <v>0</v>
      </c>
      <c r="L1565" s="1">
        <f>学習データ!L1531*$B$37</f>
        <v>0</v>
      </c>
      <c r="M1565" s="1">
        <f>学習データ!M1531*$B$37</f>
        <v>0</v>
      </c>
      <c r="N1565" s="1">
        <f>学習データ!N1531*$B$37</f>
        <v>0</v>
      </c>
      <c r="O1565" s="1">
        <f>学習データ!O1531*$B$37</f>
        <v>0</v>
      </c>
      <c r="P1565" s="1">
        <f>学習データ!P1531*$B$37</f>
        <v>0</v>
      </c>
      <c r="Q1565" s="1">
        <f>学習データ!Q1531*$B$37</f>
        <v>0</v>
      </c>
      <c r="R1565" s="1">
        <f>学習データ!R1531*$B$37</f>
        <v>0</v>
      </c>
      <c r="S1565" s="1">
        <f>学習データ!S1531*$B$37</f>
        <v>0</v>
      </c>
      <c r="T1565" s="1">
        <f>学習データ!T1531*$B$37</f>
        <v>0</v>
      </c>
      <c r="U1565" s="1">
        <f>学習データ!U1531*$B$37</f>
        <v>0</v>
      </c>
      <c r="V1565" s="1">
        <f>学習データ!V1531*$B$37</f>
        <v>0</v>
      </c>
      <c r="W1565" s="1">
        <f>学習データ!W1531*$B$37</f>
        <v>0</v>
      </c>
      <c r="X1565" s="1">
        <f>学習データ!X1531*$B$37</f>
        <v>0</v>
      </c>
      <c r="Y1565" s="1">
        <f>学習データ!Y1531*$B$37</f>
        <v>0</v>
      </c>
      <c r="Z1565" s="1">
        <f>学習データ!Z1531*$B$37</f>
        <v>0</v>
      </c>
      <c r="AA1565" s="1">
        <f>学習データ!AA1531*$B$37</f>
        <v>0</v>
      </c>
      <c r="AB1565" s="1">
        <f>学習データ!AB1531*$B$37</f>
        <v>0</v>
      </c>
      <c r="AC1565" s="1">
        <f>学習データ!AC1531*$B$37</f>
        <v>0</v>
      </c>
      <c r="AD1565" s="1">
        <f>学習データ!AD1531*$B$37</f>
        <v>0</v>
      </c>
      <c r="AE1565" s="14"/>
      <c r="AF1565" s="7">
        <v>7</v>
      </c>
      <c r="AG1565" s="1">
        <f>IF(学習データ!AG1507=7,1,0)</f>
        <v>0</v>
      </c>
      <c r="AH1565" s="29"/>
      <c r="AI1565" s="25"/>
      <c r="AJ1565" s="25"/>
      <c r="AK1565" s="25"/>
      <c r="AL1565" s="25"/>
      <c r="AM1565" s="25"/>
      <c r="AN1565" s="25"/>
      <c r="AO1565" s="25"/>
      <c r="AP1565" s="25"/>
      <c r="AQ1565" s="25"/>
      <c r="AR1565" s="25"/>
      <c r="AS1565" s="25"/>
      <c r="AT1565" s="25"/>
      <c r="AU1565" s="25"/>
      <c r="AV1565" s="25"/>
      <c r="AW1565" s="25"/>
      <c r="AX1565" s="25"/>
      <c r="AY1565" s="25"/>
      <c r="AZ1565" s="25"/>
      <c r="BA1565" s="25"/>
      <c r="BB1565" s="25"/>
      <c r="BC1565" s="25"/>
      <c r="BD1565" s="25"/>
      <c r="BE1565" s="25"/>
      <c r="BF1565" s="25"/>
      <c r="BG1565" s="25"/>
      <c r="BH1565" s="25"/>
      <c r="BI1565" s="25"/>
      <c r="BJ1565" s="25"/>
      <c r="BK1565" s="25"/>
      <c r="BL1565" s="25"/>
      <c r="BM1565" s="25"/>
      <c r="BN1565" s="25"/>
      <c r="BO1565" s="25"/>
      <c r="BP1565" s="25"/>
      <c r="BQ1565" s="23"/>
      <c r="BR1565" s="7">
        <v>11</v>
      </c>
      <c r="BS1565" s="1">
        <f t="shared" ca="1" si="8020"/>
        <v>0.23714300153605961</v>
      </c>
      <c r="BT1565" s="1">
        <f t="shared" ca="1" si="8021"/>
        <v>0.23714300153605961</v>
      </c>
      <c r="BU1565" s="1">
        <f t="shared" ca="1" si="8022"/>
        <v>0.23714300153605961</v>
      </c>
      <c r="BV1565" s="1">
        <f t="shared" ca="1" si="8023"/>
        <v>0.99997305685322957</v>
      </c>
      <c r="BW1565" s="1">
        <f t="shared" ca="1" si="8024"/>
        <v>0.99999996189673401</v>
      </c>
      <c r="BX1565" s="1">
        <f t="shared" ca="1" si="8025"/>
        <v>0.99999996666603974</v>
      </c>
      <c r="BY1565" s="1">
        <f t="shared" ca="1" si="8026"/>
        <v>0.99999995640858808</v>
      </c>
      <c r="BZ1565" s="1">
        <f t="shared" ca="1" si="8027"/>
        <v>0.99482250887704349</v>
      </c>
      <c r="CA1565" s="1">
        <f t="shared" ca="1" si="8028"/>
        <v>0.2136660289759931</v>
      </c>
      <c r="CB1565" s="1">
        <f t="shared" ca="1" si="8029"/>
        <v>0.19205833347226625</v>
      </c>
      <c r="CC1565" s="1">
        <f t="shared" ca="1" si="8030"/>
        <v>0.23714300153605961</v>
      </c>
      <c r="CD1565" s="25"/>
      <c r="CE1565" s="7">
        <v>11</v>
      </c>
      <c r="CF1565" s="1">
        <f t="shared" ca="1" si="8031"/>
        <v>0.42673007297672289</v>
      </c>
      <c r="CG1565" s="1">
        <f t="shared" ca="1" si="8032"/>
        <v>0.42673007297672289</v>
      </c>
      <c r="CH1565" s="1">
        <f t="shared" ca="1" si="8033"/>
        <v>0.42673007297672289</v>
      </c>
      <c r="CI1565" s="1">
        <f t="shared" ca="1" si="8034"/>
        <v>0.97532725564888534</v>
      </c>
      <c r="CJ1565" s="1">
        <f t="shared" ca="1" si="8035"/>
        <v>0.9838480881840671</v>
      </c>
      <c r="CK1565" s="1">
        <f t="shared" ca="1" si="8036"/>
        <v>0.9984592313054732</v>
      </c>
      <c r="CL1565" s="1">
        <f t="shared" ca="1" si="8037"/>
        <v>0.99849176657609895</v>
      </c>
      <c r="CM1565" s="1">
        <f t="shared" ca="1" si="8038"/>
        <v>0.92574047974029372</v>
      </c>
      <c r="CN1565" s="1">
        <f t="shared" ca="1" si="8039"/>
        <v>0.88999291804464098</v>
      </c>
      <c r="CO1565" s="1">
        <f t="shared" ca="1" si="8040"/>
        <v>0.43196706954901343</v>
      </c>
      <c r="CP1565" s="1">
        <f t="shared" ca="1" si="8041"/>
        <v>0.42673007297672289</v>
      </c>
      <c r="CQ1565" s="14"/>
      <c r="CR1565" s="14"/>
      <c r="CS1565" s="14"/>
      <c r="CT1565" s="14"/>
      <c r="CU1565" s="14"/>
      <c r="CV1565" s="14"/>
      <c r="CW1565" s="14"/>
      <c r="CX1565" s="14"/>
      <c r="CY1565" s="14"/>
      <c r="CZ1565" s="14"/>
      <c r="DA1565" s="14"/>
      <c r="DB1565" s="14"/>
      <c r="DC1565" s="14"/>
      <c r="DD1565" s="14"/>
      <c r="DE1565" s="23"/>
      <c r="DF1565" s="14"/>
      <c r="DG1565" s="14"/>
      <c r="DH1565" s="14"/>
      <c r="DI1565" s="14"/>
      <c r="DJ1565" s="14"/>
      <c r="DK1565" s="14"/>
      <c r="DL1565" s="14"/>
      <c r="DM1565" s="14"/>
      <c r="DN1565" s="14"/>
      <c r="DO1565" s="14"/>
      <c r="DP1565" s="14"/>
      <c r="DQ1565" s="14"/>
      <c r="DR1565" s="14"/>
      <c r="DS1565" s="14"/>
      <c r="DT1565" s="14"/>
      <c r="DU1565" s="14"/>
      <c r="DV1565" s="14"/>
      <c r="DW1565" s="14"/>
      <c r="DX1565" s="14"/>
      <c r="DY1565" s="14"/>
      <c r="DZ1565" s="14"/>
      <c r="EA1565" s="14"/>
      <c r="EB1565" s="14"/>
      <c r="EC1565" s="14"/>
      <c r="ED1565" s="14"/>
      <c r="EE1565" s="14"/>
      <c r="EF1565" s="19"/>
      <c r="EG1565" s="23"/>
      <c r="EH1565" s="50"/>
      <c r="EI1565" s="7">
        <v>1</v>
      </c>
      <c r="EJ1565" s="1">
        <f t="shared" ref="EJ1565:EJ1568" ca="1" si="8058">1/(1+EXP(-SUMPRODUCT($EI$32:$EK$34,DQ1555:DS1557)+$EL$32))</f>
        <v>0.52243958544327451</v>
      </c>
      <c r="EK1565" s="1">
        <f t="shared" ref="EK1565:EK1568" ca="1" si="8059">1/(1+EXP(-SUMPRODUCT($EI$32:$EK$34,DR1555:DT1557)+$EL$32))</f>
        <v>5.6697621946349398E-2</v>
      </c>
      <c r="EL1565" s="1">
        <f t="shared" ref="EL1565:EL1568" ca="1" si="8060">1/(1+EXP(-SUMPRODUCT($EI$32:$EK$34,DS1555:DU1557)+$EL$32))</f>
        <v>5.211263381047225E-2</v>
      </c>
      <c r="EM1565" s="1">
        <f t="shared" ref="EM1565:EM1568" ca="1" si="8061">1/(1+EXP(-SUMPRODUCT($EI$32:$EK$34,DT1555:DV1557)+$EL$32))</f>
        <v>1.1501400302774396E-2</v>
      </c>
      <c r="EN1565" s="14"/>
      <c r="EO1565" s="14"/>
      <c r="EP1565" s="14"/>
      <c r="EQ1565" s="14"/>
      <c r="ER1565" s="14"/>
      <c r="ES1565" s="14"/>
      <c r="ET1565" s="23"/>
      <c r="EU1565" s="14"/>
      <c r="EV1565" s="14"/>
      <c r="EW1565" s="14"/>
      <c r="EX1565" s="14"/>
      <c r="EY1565" s="14"/>
      <c r="EZ1565" s="14"/>
      <c r="FA1565" s="14"/>
      <c r="FB1565" s="14"/>
      <c r="FC1565" s="19"/>
    </row>
    <row r="1566" spans="1:159" x14ac:dyDescent="0.2">
      <c r="A1566" s="55"/>
      <c r="B1566" s="18">
        <v>26</v>
      </c>
      <c r="C1566" s="1">
        <f>学習データ!C1532*$B$37</f>
        <v>0</v>
      </c>
      <c r="D1566" s="1">
        <f>学習データ!D1532*$B$37</f>
        <v>0</v>
      </c>
      <c r="E1566" s="1">
        <f>学習データ!E1532*$B$37</f>
        <v>0</v>
      </c>
      <c r="F1566" s="1">
        <f>学習データ!F1532*$B$37</f>
        <v>0</v>
      </c>
      <c r="G1566" s="1">
        <f>学習データ!G1532*$B$37</f>
        <v>0</v>
      </c>
      <c r="H1566" s="1">
        <f>学習データ!H1532*$B$37</f>
        <v>0</v>
      </c>
      <c r="I1566" s="1">
        <f>学習データ!I1532*$B$37</f>
        <v>0</v>
      </c>
      <c r="J1566" s="1">
        <f>学習データ!J1532*$B$37</f>
        <v>0</v>
      </c>
      <c r="K1566" s="1">
        <f>学習データ!K1532*$B$37</f>
        <v>0</v>
      </c>
      <c r="L1566" s="1">
        <f>学習データ!L1532*$B$37</f>
        <v>0</v>
      </c>
      <c r="M1566" s="1">
        <f>学習データ!M1532*$B$37</f>
        <v>0</v>
      </c>
      <c r="N1566" s="1">
        <f>学習データ!N1532*$B$37</f>
        <v>0</v>
      </c>
      <c r="O1566" s="1">
        <f>学習データ!O1532*$B$37</f>
        <v>0</v>
      </c>
      <c r="P1566" s="1">
        <f>学習データ!P1532*$B$37</f>
        <v>0</v>
      </c>
      <c r="Q1566" s="1">
        <f>学習データ!Q1532*$B$37</f>
        <v>0</v>
      </c>
      <c r="R1566" s="1">
        <f>学習データ!R1532*$B$37</f>
        <v>0</v>
      </c>
      <c r="S1566" s="1">
        <f>学習データ!S1532*$B$37</f>
        <v>0</v>
      </c>
      <c r="T1566" s="1">
        <f>学習データ!T1532*$B$37</f>
        <v>0</v>
      </c>
      <c r="U1566" s="1">
        <f>学習データ!U1532*$B$37</f>
        <v>0</v>
      </c>
      <c r="V1566" s="1">
        <f>学習データ!V1532*$B$37</f>
        <v>0</v>
      </c>
      <c r="W1566" s="1">
        <f>学習データ!W1532*$B$37</f>
        <v>0</v>
      </c>
      <c r="X1566" s="1">
        <f>学習データ!X1532*$B$37</f>
        <v>0</v>
      </c>
      <c r="Y1566" s="1">
        <f>学習データ!Y1532*$B$37</f>
        <v>0</v>
      </c>
      <c r="Z1566" s="1">
        <f>学習データ!Z1532*$B$37</f>
        <v>0</v>
      </c>
      <c r="AA1566" s="1">
        <f>学習データ!AA1532*$B$37</f>
        <v>0</v>
      </c>
      <c r="AB1566" s="1">
        <f>学習データ!AB1532*$B$37</f>
        <v>0</v>
      </c>
      <c r="AC1566" s="1">
        <f>学習データ!AC1532*$B$37</f>
        <v>0</v>
      </c>
      <c r="AD1566" s="1">
        <f>学習データ!AD1532*$B$37</f>
        <v>0</v>
      </c>
      <c r="AE1566" s="14"/>
      <c r="AF1566" s="7">
        <v>8</v>
      </c>
      <c r="AG1566" s="1">
        <f>IF(学習データ!AG1507=8,1,0)</f>
        <v>0</v>
      </c>
      <c r="AH1566" s="29"/>
      <c r="AI1566" s="25"/>
      <c r="AJ1566" s="25"/>
      <c r="AK1566" s="25"/>
      <c r="AL1566" s="25"/>
      <c r="AM1566" s="25"/>
      <c r="AN1566" s="25"/>
      <c r="AO1566" s="25"/>
      <c r="AP1566" s="25"/>
      <c r="AQ1566" s="25"/>
      <c r="AR1566" s="25"/>
      <c r="AS1566" s="25"/>
      <c r="AT1566" s="25"/>
      <c r="AU1566" s="25"/>
      <c r="AV1566" s="25"/>
      <c r="AW1566" s="25"/>
      <c r="AX1566" s="25"/>
      <c r="AY1566" s="25"/>
      <c r="AZ1566" s="25"/>
      <c r="BA1566" s="25"/>
      <c r="BB1566" s="25"/>
      <c r="BC1566" s="25"/>
      <c r="BD1566" s="25"/>
      <c r="BE1566" s="25"/>
      <c r="BF1566" s="25"/>
      <c r="BG1566" s="25"/>
      <c r="BH1566" s="25"/>
      <c r="BI1566" s="25"/>
      <c r="BJ1566" s="25"/>
      <c r="BK1566" s="25"/>
      <c r="BL1566" s="25"/>
      <c r="BM1566" s="25"/>
      <c r="BN1566" s="25"/>
      <c r="BO1566" s="25"/>
      <c r="BP1566" s="25"/>
      <c r="BQ1566" s="23"/>
      <c r="BR1566" s="14"/>
      <c r="BS1566" s="14"/>
      <c r="BT1566" s="14"/>
      <c r="BU1566" s="14"/>
      <c r="BV1566" s="14"/>
      <c r="BW1566" s="14"/>
      <c r="BX1566" s="14"/>
      <c r="BY1566" s="14"/>
      <c r="BZ1566" s="14"/>
      <c r="CA1566" s="14"/>
      <c r="CB1566" s="14"/>
      <c r="CC1566" s="14"/>
      <c r="CD1566" s="14"/>
      <c r="CE1566" s="14"/>
      <c r="CF1566" s="14"/>
      <c r="CG1566" s="14"/>
      <c r="CH1566" s="14"/>
      <c r="CI1566" s="14"/>
      <c r="CJ1566" s="14"/>
      <c r="CK1566" s="14"/>
      <c r="CL1566" s="14"/>
      <c r="CM1566" s="14"/>
      <c r="CN1566" s="14"/>
      <c r="CO1566" s="14"/>
      <c r="CP1566" s="14"/>
      <c r="CQ1566" s="14"/>
      <c r="CR1566" s="14"/>
      <c r="CS1566" s="14"/>
      <c r="CT1566" s="14"/>
      <c r="CU1566" s="14"/>
      <c r="CV1566" s="14"/>
      <c r="CW1566" s="14"/>
      <c r="CX1566" s="14"/>
      <c r="CY1566" s="14"/>
      <c r="CZ1566" s="14"/>
      <c r="DA1566" s="14"/>
      <c r="DB1566" s="14"/>
      <c r="DC1566" s="14"/>
      <c r="DD1566" s="14"/>
      <c r="DE1566" s="23"/>
      <c r="DF1566" s="14"/>
      <c r="DG1566" s="14"/>
      <c r="DH1566" s="14"/>
      <c r="DI1566" s="14"/>
      <c r="DJ1566" s="14"/>
      <c r="DK1566" s="14"/>
      <c r="DL1566" s="14"/>
      <c r="DM1566" s="14"/>
      <c r="DN1566" s="14"/>
      <c r="DO1566" s="14"/>
      <c r="DP1566" s="14"/>
      <c r="DQ1566" s="14"/>
      <c r="DR1566" s="14"/>
      <c r="DS1566" s="14"/>
      <c r="DT1566" s="14"/>
      <c r="DU1566" s="14"/>
      <c r="DV1566" s="14"/>
      <c r="DW1566" s="14"/>
      <c r="DX1566" s="14"/>
      <c r="DY1566" s="14"/>
      <c r="DZ1566" s="14"/>
      <c r="EA1566" s="14"/>
      <c r="EB1566" s="14"/>
      <c r="EC1566" s="14"/>
      <c r="ED1566" s="14"/>
      <c r="EE1566" s="14"/>
      <c r="EF1566" s="19"/>
      <c r="EG1566" s="23"/>
      <c r="EH1566" s="50"/>
      <c r="EI1566" s="7">
        <v>2</v>
      </c>
      <c r="EJ1566" s="1">
        <f t="shared" ca="1" si="8058"/>
        <v>0.1080302439530206</v>
      </c>
      <c r="EK1566" s="1">
        <f t="shared" ca="1" si="8059"/>
        <v>5.3892223423912131E-2</v>
      </c>
      <c r="EL1566" s="1">
        <f t="shared" ca="1" si="8060"/>
        <v>5.0231325301851981E-2</v>
      </c>
      <c r="EM1566" s="1">
        <f t="shared" ca="1" si="8061"/>
        <v>4.3107860850192831E-2</v>
      </c>
      <c r="EN1566" s="14"/>
      <c r="EO1566" s="14"/>
      <c r="EP1566" s="14"/>
      <c r="EQ1566" s="14"/>
      <c r="ER1566" s="14"/>
      <c r="ES1566" s="14"/>
      <c r="ET1566" s="23"/>
      <c r="EU1566" s="14"/>
      <c r="EV1566" s="14"/>
      <c r="EW1566" s="14"/>
      <c r="EX1566" s="14"/>
      <c r="EY1566" s="14"/>
      <c r="EZ1566" s="14"/>
      <c r="FA1566" s="14"/>
      <c r="FB1566" s="14"/>
      <c r="FC1566" s="19"/>
    </row>
    <row r="1567" spans="1:159" x14ac:dyDescent="0.2">
      <c r="A1567" s="55"/>
      <c r="B1567" s="18">
        <v>27</v>
      </c>
      <c r="C1567" s="1">
        <f>学習データ!C1533*$B$37</f>
        <v>0</v>
      </c>
      <c r="D1567" s="1">
        <f>学習データ!D1533*$B$37</f>
        <v>0</v>
      </c>
      <c r="E1567" s="1">
        <f>学習データ!E1533*$B$37</f>
        <v>0</v>
      </c>
      <c r="F1567" s="1">
        <f>学習データ!F1533*$B$37</f>
        <v>0</v>
      </c>
      <c r="G1567" s="1">
        <f>学習データ!G1533*$B$37</f>
        <v>0</v>
      </c>
      <c r="H1567" s="1">
        <f>学習データ!H1533*$B$37</f>
        <v>0</v>
      </c>
      <c r="I1567" s="1">
        <f>学習データ!I1533*$B$37</f>
        <v>0</v>
      </c>
      <c r="J1567" s="1">
        <f>学習データ!J1533*$B$37</f>
        <v>0</v>
      </c>
      <c r="K1567" s="1">
        <f>学習データ!K1533*$B$37</f>
        <v>0</v>
      </c>
      <c r="L1567" s="1">
        <f>学習データ!L1533*$B$37</f>
        <v>0</v>
      </c>
      <c r="M1567" s="1">
        <f>学習データ!M1533*$B$37</f>
        <v>0</v>
      </c>
      <c r="N1567" s="1">
        <f>学習データ!N1533*$B$37</f>
        <v>0</v>
      </c>
      <c r="O1567" s="1">
        <f>学習データ!O1533*$B$37</f>
        <v>0</v>
      </c>
      <c r="P1567" s="1">
        <f>学習データ!P1533*$B$37</f>
        <v>0</v>
      </c>
      <c r="Q1567" s="1">
        <f>学習データ!Q1533*$B$37</f>
        <v>0</v>
      </c>
      <c r="R1567" s="1">
        <f>学習データ!R1533*$B$37</f>
        <v>0</v>
      </c>
      <c r="S1567" s="1">
        <f>学習データ!S1533*$B$37</f>
        <v>0</v>
      </c>
      <c r="T1567" s="1">
        <f>学習データ!T1533*$B$37</f>
        <v>0</v>
      </c>
      <c r="U1567" s="1">
        <f>学習データ!U1533*$B$37</f>
        <v>0</v>
      </c>
      <c r="V1567" s="1">
        <f>学習データ!V1533*$B$37</f>
        <v>0</v>
      </c>
      <c r="W1567" s="1">
        <f>学習データ!W1533*$B$37</f>
        <v>0</v>
      </c>
      <c r="X1567" s="1">
        <f>学習データ!X1533*$B$37</f>
        <v>0</v>
      </c>
      <c r="Y1567" s="1">
        <f>学習データ!Y1533*$B$37</f>
        <v>0</v>
      </c>
      <c r="Z1567" s="1">
        <f>学習データ!Z1533*$B$37</f>
        <v>0</v>
      </c>
      <c r="AA1567" s="1">
        <f>学習データ!AA1533*$B$37</f>
        <v>0</v>
      </c>
      <c r="AB1567" s="1">
        <f>学習データ!AB1533*$B$37</f>
        <v>0</v>
      </c>
      <c r="AC1567" s="1">
        <f>学習データ!AC1533*$B$37</f>
        <v>0</v>
      </c>
      <c r="AD1567" s="1">
        <f>学習データ!AD1533*$B$37</f>
        <v>0</v>
      </c>
      <c r="AE1567" s="14"/>
      <c r="AF1567" s="7">
        <v>9</v>
      </c>
      <c r="AG1567" s="1">
        <f>IF(学習データ!AG1507=9,1,0)</f>
        <v>0</v>
      </c>
      <c r="AH1567" s="29"/>
      <c r="AI1567" s="25"/>
      <c r="AJ1567" s="25"/>
      <c r="AK1567" s="25"/>
      <c r="AL1567" s="25"/>
      <c r="AM1567" s="25"/>
      <c r="AN1567" s="25"/>
      <c r="AO1567" s="25"/>
      <c r="AP1567" s="25"/>
      <c r="AQ1567" s="25"/>
      <c r="AR1567" s="25"/>
      <c r="AS1567" s="25"/>
      <c r="AT1567" s="25"/>
      <c r="AU1567" s="25"/>
      <c r="AV1567" s="25"/>
      <c r="AW1567" s="25"/>
      <c r="AX1567" s="25"/>
      <c r="AY1567" s="25"/>
      <c r="AZ1567" s="25"/>
      <c r="BA1567" s="25"/>
      <c r="BB1567" s="25"/>
      <c r="BC1567" s="25"/>
      <c r="BD1567" s="25"/>
      <c r="BE1567" s="25"/>
      <c r="BF1567" s="25"/>
      <c r="BG1567" s="25"/>
      <c r="BH1567" s="25"/>
      <c r="BI1567" s="25"/>
      <c r="BJ1567" s="25"/>
      <c r="BK1567" s="25"/>
      <c r="BL1567" s="25"/>
      <c r="BM1567" s="25"/>
      <c r="BN1567" s="25"/>
      <c r="BO1567" s="25"/>
      <c r="BP1567" s="25"/>
      <c r="BQ1567" s="23"/>
      <c r="BR1567" s="14"/>
      <c r="BS1567" s="14"/>
      <c r="BT1567" s="14"/>
      <c r="BU1567" s="14"/>
      <c r="BV1567" s="14"/>
      <c r="BW1567" s="14"/>
      <c r="BX1567" s="14"/>
      <c r="BY1567" s="14"/>
      <c r="BZ1567" s="14"/>
      <c r="CA1567" s="14"/>
      <c r="CB1567" s="14"/>
      <c r="CC1567" s="14"/>
      <c r="CD1567" s="14"/>
      <c r="CE1567" s="14"/>
      <c r="CF1567" s="14"/>
      <c r="CG1567" s="14"/>
      <c r="CH1567" s="14"/>
      <c r="CI1567" s="14"/>
      <c r="CJ1567" s="14"/>
      <c r="CK1567" s="14"/>
      <c r="CL1567" s="14"/>
      <c r="CM1567" s="14"/>
      <c r="CN1567" s="14"/>
      <c r="CO1567" s="14"/>
      <c r="CP1567" s="14"/>
      <c r="CQ1567" s="14"/>
      <c r="CR1567" s="14"/>
      <c r="CS1567" s="14"/>
      <c r="CT1567" s="14"/>
      <c r="CU1567" s="14"/>
      <c r="CV1567" s="14"/>
      <c r="CW1567" s="14"/>
      <c r="CX1567" s="14"/>
      <c r="CY1567" s="14"/>
      <c r="CZ1567" s="14"/>
      <c r="DA1567" s="14"/>
      <c r="DB1567" s="14"/>
      <c r="DC1567" s="14"/>
      <c r="DD1567" s="14"/>
      <c r="DE1567" s="23"/>
      <c r="DF1567" s="26"/>
      <c r="DG1567" s="25"/>
      <c r="DH1567" s="25"/>
      <c r="DI1567" s="25"/>
      <c r="DJ1567" s="25"/>
      <c r="DK1567" s="25"/>
      <c r="DL1567" s="25"/>
      <c r="DM1567" s="14"/>
      <c r="DN1567" s="14"/>
      <c r="DO1567" s="14"/>
      <c r="DP1567" s="14"/>
      <c r="DQ1567" s="14"/>
      <c r="DR1567" s="14"/>
      <c r="DS1567" s="14"/>
      <c r="DT1567" s="14"/>
      <c r="DU1567" s="14"/>
      <c r="DV1567" s="14"/>
      <c r="DW1567" s="14"/>
      <c r="DX1567" s="14"/>
      <c r="DY1567" s="14"/>
      <c r="DZ1567" s="14"/>
      <c r="EA1567" s="14"/>
      <c r="EB1567" s="14"/>
      <c r="EC1567" s="14"/>
      <c r="ED1567" s="14"/>
      <c r="EE1567" s="14"/>
      <c r="EF1567" s="19"/>
      <c r="EG1567" s="23"/>
      <c r="EH1567" s="50"/>
      <c r="EI1567" s="7">
        <v>3</v>
      </c>
      <c r="EJ1567" s="1">
        <f t="shared" ca="1" si="8058"/>
        <v>6.1275572340400097E-2</v>
      </c>
      <c r="EK1567" s="1">
        <f t="shared" ca="1" si="8059"/>
        <v>5.2929630230256861E-2</v>
      </c>
      <c r="EL1567" s="1">
        <f t="shared" ca="1" si="8060"/>
        <v>5.2879395661759566E-2</v>
      </c>
      <c r="EM1567" s="1">
        <f t="shared" ca="1" si="8061"/>
        <v>5.6695679826814081E-2</v>
      </c>
      <c r="EN1567" s="14"/>
      <c r="EO1567" s="14"/>
      <c r="EP1567" s="14"/>
      <c r="EQ1567" s="14"/>
      <c r="ER1567" s="14"/>
      <c r="ES1567" s="14"/>
      <c r="ET1567" s="23"/>
      <c r="EU1567" s="14"/>
      <c r="EV1567" s="14"/>
      <c r="EW1567" s="14"/>
      <c r="EX1567" s="14"/>
      <c r="EY1567" s="14"/>
      <c r="EZ1567" s="14"/>
      <c r="FA1567" s="14"/>
      <c r="FB1567" s="14"/>
      <c r="FC1567" s="19"/>
    </row>
    <row r="1568" spans="1:159" ht="13.8" thickBot="1" x14ac:dyDescent="0.25">
      <c r="A1568" s="56"/>
      <c r="B1568" s="20">
        <v>28</v>
      </c>
      <c r="C1568" s="6">
        <f>学習データ!C1534*$B$37</f>
        <v>0</v>
      </c>
      <c r="D1568" s="6">
        <f>学習データ!D1534*$B$37</f>
        <v>0</v>
      </c>
      <c r="E1568" s="6">
        <f>学習データ!E1534*$B$37</f>
        <v>0</v>
      </c>
      <c r="F1568" s="6">
        <f>学習データ!F1534*$B$37</f>
        <v>0</v>
      </c>
      <c r="G1568" s="6">
        <f>学習データ!G1534*$B$37</f>
        <v>0</v>
      </c>
      <c r="H1568" s="6">
        <f>学習データ!H1534*$B$37</f>
        <v>0</v>
      </c>
      <c r="I1568" s="6">
        <f>学習データ!I1534*$B$37</f>
        <v>0</v>
      </c>
      <c r="J1568" s="6">
        <f>学習データ!J1534*$B$37</f>
        <v>0</v>
      </c>
      <c r="K1568" s="6">
        <f>学習データ!K1534*$B$37</f>
        <v>0</v>
      </c>
      <c r="L1568" s="6">
        <f>学習データ!L1534*$B$37</f>
        <v>0</v>
      </c>
      <c r="M1568" s="6">
        <f>学習データ!M1534*$B$37</f>
        <v>0</v>
      </c>
      <c r="N1568" s="6">
        <f>学習データ!N1534*$B$37</f>
        <v>0</v>
      </c>
      <c r="O1568" s="6">
        <f>学習データ!O1534*$B$37</f>
        <v>0</v>
      </c>
      <c r="P1568" s="6">
        <f>学習データ!P1534*$B$37</f>
        <v>0</v>
      </c>
      <c r="Q1568" s="6">
        <f>学習データ!Q1534*$B$37</f>
        <v>0</v>
      </c>
      <c r="R1568" s="6">
        <f>学習データ!R1534*$B$37</f>
        <v>0</v>
      </c>
      <c r="S1568" s="6">
        <f>学習データ!S1534*$B$37</f>
        <v>0</v>
      </c>
      <c r="T1568" s="6">
        <f>学習データ!T1534*$B$37</f>
        <v>0</v>
      </c>
      <c r="U1568" s="6">
        <f>学習データ!U1534*$B$37</f>
        <v>0</v>
      </c>
      <c r="V1568" s="6">
        <f>学習データ!V1534*$B$37</f>
        <v>0</v>
      </c>
      <c r="W1568" s="6">
        <f>学習データ!W1534*$B$37</f>
        <v>0</v>
      </c>
      <c r="X1568" s="6">
        <f>学習データ!X1534*$B$37</f>
        <v>0</v>
      </c>
      <c r="Y1568" s="6">
        <f>学習データ!Y1534*$B$37</f>
        <v>0</v>
      </c>
      <c r="Z1568" s="6">
        <f>学習データ!Z1534*$B$37</f>
        <v>0</v>
      </c>
      <c r="AA1568" s="6">
        <f>学習データ!AA1534*$B$37</f>
        <v>0</v>
      </c>
      <c r="AB1568" s="6">
        <f>学習データ!AB1534*$B$37</f>
        <v>0</v>
      </c>
      <c r="AC1568" s="6">
        <f>学習データ!AC1534*$B$37</f>
        <v>0</v>
      </c>
      <c r="AD1568" s="6">
        <f>学習データ!AD1534*$B$37</f>
        <v>0</v>
      </c>
      <c r="AE1568" s="21"/>
      <c r="AF1568" s="21"/>
      <c r="AG1568" s="21"/>
      <c r="AH1568" s="30"/>
      <c r="AI1568" s="31"/>
      <c r="AJ1568" s="31"/>
      <c r="AK1568" s="31"/>
      <c r="AL1568" s="31"/>
      <c r="AM1568" s="31"/>
      <c r="AN1568" s="31"/>
      <c r="AO1568" s="31"/>
      <c r="AP1568" s="31"/>
      <c r="AQ1568" s="31"/>
      <c r="AR1568" s="31"/>
      <c r="AS1568" s="31"/>
      <c r="AT1568" s="31"/>
      <c r="AU1568" s="31"/>
      <c r="AV1568" s="31"/>
      <c r="AW1568" s="31"/>
      <c r="AX1568" s="31"/>
      <c r="AY1568" s="31"/>
      <c r="AZ1568" s="31"/>
      <c r="BA1568" s="31"/>
      <c r="BB1568" s="31"/>
      <c r="BC1568" s="31"/>
      <c r="BD1568" s="31"/>
      <c r="BE1568" s="31"/>
      <c r="BF1568" s="31"/>
      <c r="BG1568" s="31"/>
      <c r="BH1568" s="31"/>
      <c r="BI1568" s="31"/>
      <c r="BJ1568" s="31"/>
      <c r="BK1568" s="31"/>
      <c r="BL1568" s="31"/>
      <c r="BM1568" s="31"/>
      <c r="BN1568" s="31"/>
      <c r="BO1568" s="31"/>
      <c r="BP1568" s="31"/>
      <c r="BQ1568" s="24"/>
      <c r="BR1568" s="21"/>
      <c r="BS1568" s="21"/>
      <c r="BT1568" s="21"/>
      <c r="BU1568" s="21"/>
      <c r="BV1568" s="21"/>
      <c r="BW1568" s="21"/>
      <c r="BX1568" s="21"/>
      <c r="BY1568" s="21"/>
      <c r="BZ1568" s="21"/>
      <c r="CA1568" s="21"/>
      <c r="CB1568" s="21"/>
      <c r="CC1568" s="21"/>
      <c r="CD1568" s="21"/>
      <c r="CE1568" s="21"/>
      <c r="CF1568" s="21"/>
      <c r="CG1568" s="21"/>
      <c r="CH1568" s="21"/>
      <c r="CI1568" s="21"/>
      <c r="CJ1568" s="21"/>
      <c r="CK1568" s="21"/>
      <c r="CL1568" s="21"/>
      <c r="CM1568" s="21"/>
      <c r="CN1568" s="21"/>
      <c r="CO1568" s="21"/>
      <c r="CP1568" s="21"/>
      <c r="CQ1568" s="21"/>
      <c r="CR1568" s="21"/>
      <c r="CS1568" s="21"/>
      <c r="CT1568" s="21"/>
      <c r="CU1568" s="21"/>
      <c r="CV1568" s="21"/>
      <c r="CW1568" s="21"/>
      <c r="CX1568" s="21"/>
      <c r="CY1568" s="21"/>
      <c r="CZ1568" s="21"/>
      <c r="DA1568" s="21"/>
      <c r="DB1568" s="21"/>
      <c r="DC1568" s="21"/>
      <c r="DD1568" s="21"/>
      <c r="DE1568" s="24"/>
      <c r="DF1568" s="21"/>
      <c r="DG1568" s="21"/>
      <c r="DH1568" s="21"/>
      <c r="DI1568" s="21"/>
      <c r="DJ1568" s="21"/>
      <c r="DK1568" s="21"/>
      <c r="DL1568" s="21"/>
      <c r="DM1568" s="21"/>
      <c r="DN1568" s="21"/>
      <c r="DO1568" s="21"/>
      <c r="DP1568" s="21"/>
      <c r="DQ1568" s="21"/>
      <c r="DR1568" s="21"/>
      <c r="DS1568" s="21"/>
      <c r="DT1568" s="21"/>
      <c r="DU1568" s="21"/>
      <c r="DV1568" s="21"/>
      <c r="DW1568" s="21"/>
      <c r="DX1568" s="21"/>
      <c r="DY1568" s="21"/>
      <c r="DZ1568" s="21"/>
      <c r="EA1568" s="21"/>
      <c r="EB1568" s="21"/>
      <c r="EC1568" s="21"/>
      <c r="ED1568" s="21"/>
      <c r="EE1568" s="21"/>
      <c r="EF1568" s="22"/>
      <c r="EG1568" s="24"/>
      <c r="EH1568" s="50"/>
      <c r="EI1568" s="7">
        <v>4</v>
      </c>
      <c r="EJ1568" s="1">
        <f t="shared" ca="1" si="8058"/>
        <v>0.20813188613544253</v>
      </c>
      <c r="EK1568" s="1">
        <f t="shared" ca="1" si="8059"/>
        <v>5.6237359969000422E-2</v>
      </c>
      <c r="EL1568" s="1">
        <f t="shared" ca="1" si="8060"/>
        <v>5.2158188391507217E-2</v>
      </c>
      <c r="EM1568" s="1">
        <f t="shared" ca="1" si="8061"/>
        <v>4.4275070477475982E-2</v>
      </c>
      <c r="EN1568" s="21"/>
      <c r="EO1568" s="21"/>
      <c r="EP1568" s="21"/>
      <c r="EQ1568" s="21"/>
      <c r="ER1568" s="21"/>
      <c r="ES1568" s="21"/>
      <c r="ET1568" s="24"/>
      <c r="EU1568" s="21"/>
      <c r="EV1568" s="21"/>
      <c r="EW1568" s="21"/>
      <c r="EX1568" s="21"/>
      <c r="EY1568" s="21"/>
      <c r="EZ1568" s="21"/>
      <c r="FA1568" s="21"/>
      <c r="FB1568" s="21"/>
      <c r="FC1568" s="22"/>
    </row>
    <row r="1569" spans="1:159" x14ac:dyDescent="0.2">
      <c r="A1569" s="54">
        <v>52</v>
      </c>
      <c r="B1569" s="15" t="s">
        <v>12</v>
      </c>
      <c r="C1569" s="16"/>
      <c r="D1569" s="16"/>
      <c r="E1569" s="16"/>
      <c r="F1569" s="16"/>
      <c r="G1569" s="16"/>
      <c r="H1569" s="16"/>
      <c r="I1569" s="16"/>
      <c r="J1569" s="16"/>
      <c r="K1569" s="16"/>
      <c r="L1569" s="16"/>
      <c r="M1569" s="16"/>
      <c r="N1569" s="16"/>
      <c r="O1569" s="16"/>
      <c r="P1569" s="16"/>
      <c r="Q1569" s="16"/>
      <c r="R1569" s="16"/>
      <c r="S1569" s="16"/>
      <c r="T1569" s="16"/>
      <c r="U1569" s="16"/>
      <c r="V1569" s="16"/>
      <c r="W1569" s="16"/>
      <c r="X1569" s="16"/>
      <c r="Y1569" s="16"/>
      <c r="Z1569" s="16"/>
      <c r="AA1569" s="16"/>
      <c r="AB1569" s="16"/>
      <c r="AC1569" s="16"/>
      <c r="AD1569" s="16"/>
      <c r="AE1569" s="16"/>
      <c r="AF1569" s="16"/>
      <c r="AG1569" s="16"/>
      <c r="AH1569" s="28"/>
      <c r="AI1569" s="32"/>
      <c r="AJ1569" s="32"/>
      <c r="AK1569" s="32"/>
      <c r="AL1569" s="32"/>
      <c r="AM1569" s="32"/>
      <c r="AN1569" s="32"/>
      <c r="AO1569" s="32"/>
      <c r="AP1569" s="32"/>
      <c r="AQ1569" s="32"/>
      <c r="AR1569" s="32"/>
      <c r="AS1569" s="32"/>
      <c r="AT1569" s="32"/>
      <c r="AU1569" s="32"/>
      <c r="AV1569" s="32"/>
      <c r="AW1569" s="32"/>
      <c r="AX1569" s="32"/>
      <c r="AY1569" s="32"/>
      <c r="AZ1569" s="32"/>
      <c r="BA1569" s="32"/>
      <c r="BB1569" s="32"/>
      <c r="BC1569" s="32"/>
      <c r="BD1569" s="32"/>
      <c r="BE1569" s="32"/>
      <c r="BF1569" s="32"/>
      <c r="BG1569" s="32"/>
      <c r="BH1569" s="32"/>
      <c r="BI1569" s="32"/>
      <c r="BJ1569" s="32"/>
      <c r="BK1569" s="32"/>
      <c r="BL1569" s="32"/>
      <c r="BM1569" s="32"/>
      <c r="BN1569" s="32"/>
      <c r="BO1569" s="32"/>
      <c r="BP1569" s="32"/>
      <c r="BQ1569" s="15"/>
      <c r="BR1569" s="16" t="s">
        <v>9</v>
      </c>
      <c r="BS1569" s="16"/>
      <c r="BT1569" s="16"/>
      <c r="BU1569" s="16"/>
      <c r="BV1569" s="16"/>
      <c r="BW1569" s="16"/>
      <c r="BX1569" s="16" t="s">
        <v>16</v>
      </c>
      <c r="BY1569" s="16"/>
      <c r="BZ1569" s="16"/>
      <c r="CA1569" s="16"/>
      <c r="CB1569" s="16"/>
      <c r="CC1569" s="16"/>
      <c r="CD1569" s="16"/>
      <c r="CE1569" s="16" t="s">
        <v>13</v>
      </c>
      <c r="CF1569" s="16"/>
      <c r="CG1569" s="16"/>
      <c r="CH1569" s="16"/>
      <c r="CI1569" s="16"/>
      <c r="CJ1569" s="16"/>
      <c r="CK1569" s="16" t="s">
        <v>16</v>
      </c>
      <c r="CL1569" s="16"/>
      <c r="CM1569" s="16"/>
      <c r="CN1569" s="16"/>
      <c r="CO1569" s="16"/>
      <c r="CP1569" s="16"/>
      <c r="CQ1569" s="32"/>
      <c r="CR1569" s="16" t="s">
        <v>14</v>
      </c>
      <c r="CS1569" s="16"/>
      <c r="CT1569" s="16"/>
      <c r="CU1569" s="16"/>
      <c r="CV1569" s="16"/>
      <c r="CW1569" s="16"/>
      <c r="CX1569" s="16" t="s">
        <v>16</v>
      </c>
      <c r="CY1569" s="16"/>
      <c r="CZ1569" s="16"/>
      <c r="DA1569" s="16"/>
      <c r="DB1569" s="16"/>
      <c r="DC1569" s="32"/>
      <c r="DD1569" s="32"/>
      <c r="DE1569" s="39"/>
      <c r="DF1569" s="32"/>
      <c r="DG1569" s="16" t="s">
        <v>29</v>
      </c>
      <c r="DH1569" s="16"/>
      <c r="DI1569" s="16"/>
      <c r="DJ1569" s="16"/>
      <c r="DK1569" s="16"/>
      <c r="DL1569" s="16"/>
      <c r="DM1569" s="16"/>
      <c r="DN1569" s="16"/>
      <c r="DO1569" s="32"/>
      <c r="DP1569" s="16" t="s">
        <v>29</v>
      </c>
      <c r="DQ1569" s="16"/>
      <c r="DR1569" s="16"/>
      <c r="DS1569" s="16"/>
      <c r="DT1569" s="16"/>
      <c r="DU1569" s="16"/>
      <c r="DV1569" s="32"/>
      <c r="DW1569" s="16"/>
      <c r="DX1569" s="32"/>
      <c r="DY1569" s="16"/>
      <c r="DZ1569" s="16" t="s">
        <v>29</v>
      </c>
      <c r="EA1569" s="16"/>
      <c r="EB1569" s="16"/>
      <c r="EC1569" s="16"/>
      <c r="ED1569" s="16"/>
      <c r="EE1569" s="16"/>
      <c r="EF1569" s="17"/>
      <c r="EG1569" s="15"/>
      <c r="EH1569" s="32" t="s">
        <v>15</v>
      </c>
      <c r="EI1569" s="32"/>
      <c r="EJ1569" s="32"/>
      <c r="EK1569" s="32"/>
      <c r="EL1569" s="32"/>
      <c r="EM1569" s="32"/>
      <c r="EN1569" s="16"/>
      <c r="EO1569" s="16"/>
      <c r="EP1569" s="16"/>
      <c r="EQ1569" s="16"/>
      <c r="ER1569" s="16"/>
      <c r="ES1569" s="16"/>
      <c r="ET1569" s="15"/>
      <c r="EU1569" s="16"/>
      <c r="EV1569" s="16"/>
      <c r="EW1569" s="16"/>
      <c r="EX1569" s="16"/>
      <c r="EY1569" s="16"/>
      <c r="EZ1569" s="16"/>
      <c r="FA1569" s="16"/>
      <c r="FB1569" s="16"/>
      <c r="FC1569" s="17"/>
    </row>
    <row r="1570" spans="1:159" x14ac:dyDescent="0.2">
      <c r="A1570" s="55"/>
      <c r="B1570" s="18">
        <v>0</v>
      </c>
      <c r="C1570" s="7">
        <v>1</v>
      </c>
      <c r="D1570" s="7">
        <v>2</v>
      </c>
      <c r="E1570" s="7">
        <v>3</v>
      </c>
      <c r="F1570" s="7">
        <v>4</v>
      </c>
      <c r="G1570" s="7">
        <v>5</v>
      </c>
      <c r="H1570" s="7">
        <v>6</v>
      </c>
      <c r="I1570" s="7">
        <v>7</v>
      </c>
      <c r="J1570" s="7">
        <v>8</v>
      </c>
      <c r="K1570" s="7">
        <v>9</v>
      </c>
      <c r="L1570" s="7">
        <v>10</v>
      </c>
      <c r="M1570" s="7">
        <v>11</v>
      </c>
      <c r="N1570" s="7">
        <v>12</v>
      </c>
      <c r="O1570" s="7">
        <v>13</v>
      </c>
      <c r="P1570" s="7">
        <v>14</v>
      </c>
      <c r="Q1570" s="7">
        <v>15</v>
      </c>
      <c r="R1570" s="7">
        <v>16</v>
      </c>
      <c r="S1570" s="7">
        <v>17</v>
      </c>
      <c r="T1570" s="7">
        <v>18</v>
      </c>
      <c r="U1570" s="7">
        <v>19</v>
      </c>
      <c r="V1570" s="7">
        <v>20</v>
      </c>
      <c r="W1570" s="7">
        <v>21</v>
      </c>
      <c r="X1570" s="7">
        <v>22</v>
      </c>
      <c r="Y1570" s="7">
        <v>23</v>
      </c>
      <c r="Z1570" s="7">
        <v>24</v>
      </c>
      <c r="AA1570" s="7">
        <v>25</v>
      </c>
      <c r="AB1570" s="7">
        <v>26</v>
      </c>
      <c r="AC1570" s="7">
        <v>27</v>
      </c>
      <c r="AD1570" s="7">
        <v>28</v>
      </c>
      <c r="AE1570" s="14"/>
      <c r="AF1570" s="14"/>
      <c r="AG1570" s="14"/>
      <c r="AH1570" s="29"/>
      <c r="AI1570" s="25"/>
      <c r="AJ1570" s="7">
        <v>0</v>
      </c>
      <c r="AK1570" s="7">
        <v>1</v>
      </c>
      <c r="AL1570" s="7">
        <v>2</v>
      </c>
      <c r="AM1570" s="7">
        <v>3</v>
      </c>
      <c r="AN1570" s="7">
        <v>4</v>
      </c>
      <c r="AO1570" s="7">
        <v>5</v>
      </c>
      <c r="AP1570" s="7">
        <v>6</v>
      </c>
      <c r="AQ1570" s="7">
        <v>7</v>
      </c>
      <c r="AR1570" s="7">
        <v>8</v>
      </c>
      <c r="AS1570" s="7">
        <v>9</v>
      </c>
      <c r="AT1570" s="7">
        <v>10</v>
      </c>
      <c r="AU1570" s="7">
        <v>11</v>
      </c>
      <c r="AV1570" s="7">
        <v>12</v>
      </c>
      <c r="AW1570" s="7">
        <v>13</v>
      </c>
      <c r="AX1570" s="7">
        <v>14</v>
      </c>
      <c r="AY1570" s="25"/>
      <c r="AZ1570" s="7">
        <v>0</v>
      </c>
      <c r="BA1570" s="7">
        <v>1</v>
      </c>
      <c r="BB1570" s="7">
        <v>2</v>
      </c>
      <c r="BC1570" s="7">
        <v>3</v>
      </c>
      <c r="BD1570" s="7">
        <v>4</v>
      </c>
      <c r="BE1570" s="7">
        <v>5</v>
      </c>
      <c r="BF1570" s="7">
        <v>6</v>
      </c>
      <c r="BG1570" s="7">
        <v>7</v>
      </c>
      <c r="BH1570" s="7">
        <v>8</v>
      </c>
      <c r="BI1570" s="7">
        <v>9</v>
      </c>
      <c r="BJ1570" s="7">
        <v>10</v>
      </c>
      <c r="BK1570" s="7">
        <v>11</v>
      </c>
      <c r="BL1570" s="7">
        <v>12</v>
      </c>
      <c r="BM1570" s="7">
        <v>13</v>
      </c>
      <c r="BN1570" s="7">
        <v>14</v>
      </c>
      <c r="BO1570" s="25"/>
      <c r="BP1570" s="25"/>
      <c r="BQ1570" s="23"/>
      <c r="BR1570" s="7">
        <v>0</v>
      </c>
      <c r="BS1570" s="7">
        <v>1</v>
      </c>
      <c r="BT1570" s="7">
        <v>2</v>
      </c>
      <c r="BU1570" s="7">
        <v>3</v>
      </c>
      <c r="BV1570" s="7">
        <v>4</v>
      </c>
      <c r="BW1570" s="7">
        <v>5</v>
      </c>
      <c r="BX1570" s="7">
        <v>6</v>
      </c>
      <c r="BY1570" s="7">
        <v>7</v>
      </c>
      <c r="BZ1570" s="7">
        <v>8</v>
      </c>
      <c r="CA1570" s="7">
        <v>9</v>
      </c>
      <c r="CB1570" s="7">
        <v>10</v>
      </c>
      <c r="CC1570" s="7">
        <v>11</v>
      </c>
      <c r="CD1570" s="25"/>
      <c r="CE1570" s="7">
        <v>0</v>
      </c>
      <c r="CF1570" s="7">
        <v>1</v>
      </c>
      <c r="CG1570" s="7">
        <v>2</v>
      </c>
      <c r="CH1570" s="7">
        <v>3</v>
      </c>
      <c r="CI1570" s="7">
        <v>4</v>
      </c>
      <c r="CJ1570" s="7">
        <v>5</v>
      </c>
      <c r="CK1570" s="7">
        <v>6</v>
      </c>
      <c r="CL1570" s="7">
        <v>7</v>
      </c>
      <c r="CM1570" s="7">
        <v>8</v>
      </c>
      <c r="CN1570" s="7">
        <v>9</v>
      </c>
      <c r="CO1570" s="7">
        <v>10</v>
      </c>
      <c r="CP1570" s="7">
        <v>11</v>
      </c>
      <c r="CQ1570" s="25"/>
      <c r="CR1570" s="7">
        <v>0</v>
      </c>
      <c r="CS1570" s="7">
        <v>1</v>
      </c>
      <c r="CT1570" s="7">
        <v>2</v>
      </c>
      <c r="CU1570" s="7">
        <v>3</v>
      </c>
      <c r="CV1570" s="7">
        <v>4</v>
      </c>
      <c r="CW1570" s="7">
        <v>5</v>
      </c>
      <c r="CX1570" s="7">
        <v>6</v>
      </c>
      <c r="CY1570" s="7">
        <v>7</v>
      </c>
      <c r="CZ1570" s="7">
        <v>8</v>
      </c>
      <c r="DA1570" s="7">
        <v>9</v>
      </c>
      <c r="DB1570" s="7">
        <v>10</v>
      </c>
      <c r="DC1570" s="7">
        <v>11</v>
      </c>
      <c r="DD1570" s="25"/>
      <c r="DE1570" s="40"/>
      <c r="DF1570" s="50">
        <v>1</v>
      </c>
      <c r="DG1570" s="7">
        <v>0</v>
      </c>
      <c r="DH1570" s="7">
        <v>1</v>
      </c>
      <c r="DI1570" s="7">
        <v>2</v>
      </c>
      <c r="DJ1570" s="7">
        <v>3</v>
      </c>
      <c r="DK1570" s="7">
        <v>4</v>
      </c>
      <c r="DL1570" s="7">
        <v>5</v>
      </c>
      <c r="DM1570" s="7">
        <v>6</v>
      </c>
      <c r="DN1570" s="25"/>
      <c r="DO1570" s="50">
        <v>2</v>
      </c>
      <c r="DP1570" s="7">
        <v>0</v>
      </c>
      <c r="DQ1570" s="7">
        <v>1</v>
      </c>
      <c r="DR1570" s="7">
        <v>2</v>
      </c>
      <c r="DS1570" s="7">
        <v>3</v>
      </c>
      <c r="DT1570" s="7">
        <v>4</v>
      </c>
      <c r="DU1570" s="7">
        <v>5</v>
      </c>
      <c r="DV1570" s="7">
        <v>6</v>
      </c>
      <c r="DW1570" s="25"/>
      <c r="DX1570" s="50">
        <v>3</v>
      </c>
      <c r="DY1570" s="7">
        <v>0</v>
      </c>
      <c r="DZ1570" s="7">
        <v>1</v>
      </c>
      <c r="EA1570" s="7">
        <v>2</v>
      </c>
      <c r="EB1570" s="7">
        <v>3</v>
      </c>
      <c r="EC1570" s="7">
        <v>4</v>
      </c>
      <c r="ED1570" s="7">
        <v>5</v>
      </c>
      <c r="EE1570" s="7">
        <v>6</v>
      </c>
      <c r="EF1570" s="29"/>
      <c r="EG1570" s="23"/>
      <c r="EH1570" s="50">
        <v>1</v>
      </c>
      <c r="EI1570" s="7">
        <v>0</v>
      </c>
      <c r="EJ1570" s="7">
        <v>1</v>
      </c>
      <c r="EK1570" s="7">
        <v>2</v>
      </c>
      <c r="EL1570" s="7">
        <v>3</v>
      </c>
      <c r="EM1570" s="7">
        <v>4</v>
      </c>
      <c r="EN1570" s="14"/>
      <c r="EO1570" s="14"/>
      <c r="EP1570" s="14"/>
      <c r="EQ1570" s="14"/>
      <c r="ER1570" s="14"/>
      <c r="ES1570" s="14"/>
      <c r="ET1570" s="23"/>
      <c r="EU1570" s="7"/>
      <c r="EV1570" s="7" t="s">
        <v>1</v>
      </c>
      <c r="EW1570" s="14"/>
      <c r="EX1570" s="7"/>
      <c r="EY1570" s="7" t="s">
        <v>8</v>
      </c>
      <c r="EZ1570" s="14"/>
      <c r="FA1570" s="14"/>
      <c r="FB1570" s="14"/>
      <c r="FC1570" s="19"/>
    </row>
    <row r="1571" spans="1:159" x14ac:dyDescent="0.2">
      <c r="A1571" s="55"/>
      <c r="B1571" s="18">
        <v>1</v>
      </c>
      <c r="C1571" s="1">
        <f>学習データ!C1537*$B$37</f>
        <v>0</v>
      </c>
      <c r="D1571" s="1">
        <f>学習データ!D1537*$B$37</f>
        <v>0</v>
      </c>
      <c r="E1571" s="1">
        <f>学習データ!E1537*$B$37</f>
        <v>0</v>
      </c>
      <c r="F1571" s="1">
        <f>学習データ!F1537*$B$37</f>
        <v>0</v>
      </c>
      <c r="G1571" s="1">
        <f>学習データ!G1537*$B$37</f>
        <v>0</v>
      </c>
      <c r="H1571" s="1">
        <f>学習データ!H1537*$B$37</f>
        <v>0</v>
      </c>
      <c r="I1571" s="1">
        <f>学習データ!I1537*$B$37</f>
        <v>0</v>
      </c>
      <c r="J1571" s="1">
        <f>学習データ!J1537*$B$37</f>
        <v>0</v>
      </c>
      <c r="K1571" s="1">
        <f>学習データ!K1537*$B$37</f>
        <v>0</v>
      </c>
      <c r="L1571" s="1">
        <f>学習データ!L1537*$B$37</f>
        <v>0</v>
      </c>
      <c r="M1571" s="1">
        <f>学習データ!M1537*$B$37</f>
        <v>0</v>
      </c>
      <c r="N1571" s="1">
        <f>学習データ!N1537*$B$37</f>
        <v>0</v>
      </c>
      <c r="O1571" s="1">
        <f>学習データ!O1537*$B$37</f>
        <v>0</v>
      </c>
      <c r="P1571" s="1">
        <f>学習データ!P1537*$B$37</f>
        <v>0</v>
      </c>
      <c r="Q1571" s="1">
        <f>学習データ!Q1537*$B$37</f>
        <v>0</v>
      </c>
      <c r="R1571" s="1">
        <f>学習データ!R1537*$B$37</f>
        <v>0</v>
      </c>
      <c r="S1571" s="1">
        <f>学習データ!S1537*$B$37</f>
        <v>0</v>
      </c>
      <c r="T1571" s="1">
        <f>学習データ!T1537*$B$37</f>
        <v>0</v>
      </c>
      <c r="U1571" s="1">
        <f>学習データ!U1537*$B$37</f>
        <v>0</v>
      </c>
      <c r="V1571" s="1">
        <f>学習データ!V1537*$B$37</f>
        <v>0</v>
      </c>
      <c r="W1571" s="1">
        <f>学習データ!W1537*$B$37</f>
        <v>0</v>
      </c>
      <c r="X1571" s="1">
        <f>学習データ!X1537*$B$37</f>
        <v>0</v>
      </c>
      <c r="Y1571" s="1">
        <f>学習データ!Y1537*$B$37</f>
        <v>0</v>
      </c>
      <c r="Z1571" s="1">
        <f>学習データ!Z1537*$B$37</f>
        <v>0</v>
      </c>
      <c r="AA1571" s="1">
        <f>学習データ!AA1537*$B$37</f>
        <v>0</v>
      </c>
      <c r="AB1571" s="1">
        <f>学習データ!AB1537*$B$37</f>
        <v>0</v>
      </c>
      <c r="AC1571" s="1">
        <f>学習データ!AC1537*$B$37</f>
        <v>0</v>
      </c>
      <c r="AD1571" s="1">
        <f>学習データ!AD1537*$B$37</f>
        <v>0</v>
      </c>
      <c r="AE1571" s="14"/>
      <c r="AF1571" s="14"/>
      <c r="AG1571" s="14"/>
      <c r="AH1571" s="29"/>
      <c r="AI1571" s="25"/>
      <c r="AJ1571" s="7">
        <v>1</v>
      </c>
      <c r="AK1571" s="36">
        <f t="shared" ref="AK1571:AK1584" ca="1" si="8062">MAX(OFFSET(C1571,$B1570,B$40,2,2))*$AJ$37</f>
        <v>0</v>
      </c>
      <c r="AL1571" s="36">
        <f t="shared" ref="AL1571:AL1584" ca="1" si="8063">MAX(OFFSET(D1571,$B1570,C$40,2,2))*$AJ$37</f>
        <v>0</v>
      </c>
      <c r="AM1571" s="36">
        <f t="shared" ref="AM1571:AM1584" ca="1" si="8064">MAX(OFFSET(E1571,$B1570,D$40,2,2))*$AJ$37</f>
        <v>0</v>
      </c>
      <c r="AN1571" s="36">
        <f t="shared" ref="AN1571:AN1584" ca="1" si="8065">MAX(OFFSET(F1571,$B1570,E$40,2,2))*$AJ$37</f>
        <v>0</v>
      </c>
      <c r="AO1571" s="36">
        <f t="shared" ref="AO1571:AO1584" ca="1" si="8066">MAX(OFFSET(G1571,$B1570,F$40,2,2))*$AJ$37</f>
        <v>0</v>
      </c>
      <c r="AP1571" s="36">
        <f t="shared" ref="AP1571:AP1584" ca="1" si="8067">MAX(OFFSET(H1571,$B1570,G$40,2,2))*$AJ$37</f>
        <v>0</v>
      </c>
      <c r="AQ1571" s="36">
        <f t="shared" ref="AQ1571:AQ1584" ca="1" si="8068">MAX(OFFSET(I1571,$B1570,H$40,2,2))*$AJ$37</f>
        <v>0</v>
      </c>
      <c r="AR1571" s="36">
        <f t="shared" ref="AR1571:AR1584" ca="1" si="8069">MAX(OFFSET(J1571,$B1570,I$40,2,2))*$AJ$37</f>
        <v>0</v>
      </c>
      <c r="AS1571" s="36">
        <f t="shared" ref="AS1571:AS1584" ca="1" si="8070">MAX(OFFSET(K1571,$B1570,J$40,2,2))*$AJ$37</f>
        <v>0</v>
      </c>
      <c r="AT1571" s="36">
        <f t="shared" ref="AT1571:AT1584" ca="1" si="8071">MAX(OFFSET(L1571,$B1570,K$40,2,2))*$AJ$37</f>
        <v>0</v>
      </c>
      <c r="AU1571" s="36">
        <f t="shared" ref="AU1571:AU1584" ca="1" si="8072">MAX(OFFSET(M1571,$B1570,L$40,2,2))*$AJ$37</f>
        <v>0</v>
      </c>
      <c r="AV1571" s="36">
        <f t="shared" ref="AV1571:AV1584" ca="1" si="8073">MAX(OFFSET(N1571,$B1570,M$40,2,2))*$AJ$37</f>
        <v>0</v>
      </c>
      <c r="AW1571" s="36">
        <f t="shared" ref="AW1571:AW1584" ca="1" si="8074">MAX(OFFSET(O1571,$B1570,N$40,2,2))*$AJ$37</f>
        <v>0</v>
      </c>
      <c r="AX1571" s="36">
        <f t="shared" ref="AX1571:AX1584" ca="1" si="8075">MAX(OFFSET(P1571,$B1570,O$40,2,2))*$AJ$37</f>
        <v>0</v>
      </c>
      <c r="AY1571" s="25"/>
      <c r="AZ1571" s="7">
        <v>1</v>
      </c>
      <c r="BA1571" s="36">
        <f t="shared" ref="BA1571:BA1584" ca="1" si="8076">IF(AK1571&gt;$BA$37,AK1571*$BC$37,0)</f>
        <v>0</v>
      </c>
      <c r="BB1571" s="36">
        <f t="shared" ref="BB1571:BB1584" ca="1" si="8077">IF(AL1571&gt;$BA$37,AL1571*$BC$37,0)</f>
        <v>0</v>
      </c>
      <c r="BC1571" s="36">
        <f t="shared" ref="BC1571:BC1584" ca="1" si="8078">IF(AM1571&gt;$BA$37,AM1571*$BC$37,0)</f>
        <v>0</v>
      </c>
      <c r="BD1571" s="36">
        <f t="shared" ref="BD1571:BD1584" ca="1" si="8079">IF(AN1571&gt;$BA$37,AN1571*$BC$37,0)</f>
        <v>0</v>
      </c>
      <c r="BE1571" s="36">
        <f t="shared" ref="BE1571:BE1584" ca="1" si="8080">IF(AO1571&gt;$BA$37,AO1571*$BC$37,0)</f>
        <v>0</v>
      </c>
      <c r="BF1571" s="36">
        <f t="shared" ref="BF1571:BF1584" ca="1" si="8081">IF(AP1571&gt;$BA$37,AP1571*$BC$37,0)</f>
        <v>0</v>
      </c>
      <c r="BG1571" s="36">
        <f t="shared" ref="BG1571:BG1584" ca="1" si="8082">IF(AQ1571&gt;$BA$37,AQ1571*$BC$37,0)</f>
        <v>0</v>
      </c>
      <c r="BH1571" s="36">
        <f t="shared" ref="BH1571:BH1584" ca="1" si="8083">IF(AR1571&gt;$BA$37,AR1571*$BC$37,0)</f>
        <v>0</v>
      </c>
      <c r="BI1571" s="36">
        <f t="shared" ref="BI1571:BI1584" ca="1" si="8084">IF(AS1571&gt;$BA$37,AS1571*$BC$37,0)</f>
        <v>0</v>
      </c>
      <c r="BJ1571" s="36">
        <f t="shared" ref="BJ1571:BJ1584" ca="1" si="8085">IF(AT1571&gt;$BA$37,AT1571*$BC$37,0)</f>
        <v>0</v>
      </c>
      <c r="BK1571" s="36">
        <f t="shared" ref="BK1571:BK1584" ca="1" si="8086">IF(AU1571&gt;$BA$37,AU1571*$BC$37,0)</f>
        <v>0</v>
      </c>
      <c r="BL1571" s="36">
        <f t="shared" ref="BL1571:BL1584" ca="1" si="8087">IF(AV1571&gt;$BA$37,AV1571*$BC$37,0)</f>
        <v>0</v>
      </c>
      <c r="BM1571" s="36">
        <f t="shared" ref="BM1571:BM1584" ca="1" si="8088">IF(AW1571&gt;$BA$37,AW1571*$BC$37,0)</f>
        <v>0</v>
      </c>
      <c r="BN1571" s="36">
        <f t="shared" ref="BN1571:BN1584" ca="1" si="8089">IF(AX1571&gt;$BA$37,AX1571*$BC$37,0)</f>
        <v>0</v>
      </c>
      <c r="BO1571" s="25"/>
      <c r="BP1571" s="25"/>
      <c r="BQ1571" s="23"/>
      <c r="BR1571" s="7">
        <v>1</v>
      </c>
      <c r="BS1571" s="1">
        <f t="shared" ref="BS1571:BS1581" ca="1" si="8090">1/(1+EXP(-SUMPRODUCT($BS$15:$BV$18,BA1571:BD1574)+$BW$15))</f>
        <v>0.48160743256383232</v>
      </c>
      <c r="BT1571" s="1">
        <f t="shared" ref="BT1571:BT1581" ca="1" si="8091">1/(1+EXP(-SUMPRODUCT($BS$15:$BV$18,BB1571:BE1574)+$BW$15))</f>
        <v>0.48160743256383232</v>
      </c>
      <c r="BU1571" s="1">
        <f t="shared" ref="BU1571:BU1581" ca="1" si="8092">1/(1+EXP(-SUMPRODUCT($BS$15:$BV$18,BC1571:BF1574)+$BW$15))</f>
        <v>0.48160743256383232</v>
      </c>
      <c r="BV1571" s="1">
        <f t="shared" ref="BV1571:BV1581" ca="1" si="8093">1/(1+EXP(-SUMPRODUCT($BS$15:$BV$18,BD1571:BG1574)+$BW$15))</f>
        <v>0.48160743256383232</v>
      </c>
      <c r="BW1571" s="1">
        <f t="shared" ref="BW1571:BW1581" ca="1" si="8094">1/(1+EXP(-SUMPRODUCT($BS$15:$BV$18,BE1571:BH1574)+$BW$15))</f>
        <v>0.48160743256383232</v>
      </c>
      <c r="BX1571" s="1">
        <f t="shared" ref="BX1571:BX1581" ca="1" si="8095">1/(1+EXP(-SUMPRODUCT($BS$15:$BV$18,BF1571:BI1574)+$BW$15))</f>
        <v>0.48160743256383232</v>
      </c>
      <c r="BY1571" s="1">
        <f t="shared" ref="BY1571:BY1581" ca="1" si="8096">1/(1+EXP(-SUMPRODUCT($BS$15:$BV$18,BG1571:BJ1574)+$BW$15))</f>
        <v>0.48160743256383232</v>
      </c>
      <c r="BZ1571" s="1">
        <f t="shared" ref="BZ1571:BZ1581" ca="1" si="8097">1/(1+EXP(-SUMPRODUCT($BS$15:$BV$18,BH1571:BK1574)+$BW$15))</f>
        <v>0.48160743256383232</v>
      </c>
      <c r="CA1571" s="1">
        <f t="shared" ref="CA1571:CA1581" ca="1" si="8098">1/(1+EXP(-SUMPRODUCT($BS$15:$BV$18,BI1571:BL1574)+$BW$15))</f>
        <v>0.48160743256383232</v>
      </c>
      <c r="CB1571" s="1">
        <f t="shared" ref="CB1571:CB1581" ca="1" si="8099">1/(1+EXP(-SUMPRODUCT($BS$15:$BV$18,BJ1571:BM1574)+$BW$15))</f>
        <v>0.48160743256383232</v>
      </c>
      <c r="CC1571" s="1">
        <f t="shared" ref="CC1571:CC1581" ca="1" si="8100">1/(1+EXP(-SUMPRODUCT($BS$15:$BV$18,BK1571:BN1574)+$BW$15))</f>
        <v>0.48160743256383232</v>
      </c>
      <c r="CD1571" s="25"/>
      <c r="CE1571" s="7">
        <v>1</v>
      </c>
      <c r="CF1571" s="1">
        <f t="shared" ref="CF1571:CF1581" ca="1" si="8101">1/(1+EXP(-SUMPRODUCT($BS$19:$BV$22,BA1571:BD1574)+$BW$19))</f>
        <v>0.16845687140215862</v>
      </c>
      <c r="CG1571" s="1">
        <f t="shared" ref="CG1571:CG1581" ca="1" si="8102">1/(1+EXP(-SUMPRODUCT($BS$19:$BV$22,BB1571:BE1574)+$BW$19))</f>
        <v>0.16845687140215862</v>
      </c>
      <c r="CH1571" s="1">
        <f t="shared" ref="CH1571:CH1581" ca="1" si="8103">1/(1+EXP(-SUMPRODUCT($BS$19:$BV$22,BC1571:BF1574)+$BW$19))</f>
        <v>0.16845687140215862</v>
      </c>
      <c r="CI1571" s="1">
        <f t="shared" ref="CI1571:CI1581" ca="1" si="8104">1/(1+EXP(-SUMPRODUCT($BS$19:$BV$22,BD1571:BG1574)+$BW$19))</f>
        <v>0.16845687140215862</v>
      </c>
      <c r="CJ1571" s="1">
        <f t="shared" ref="CJ1571:CJ1581" ca="1" si="8105">1/(1+EXP(-SUMPRODUCT($BS$19:$BV$22,BE1571:BH1574)+$BW$19))</f>
        <v>0.16845687140215862</v>
      </c>
      <c r="CK1571" s="1">
        <f t="shared" ref="CK1571:CK1581" ca="1" si="8106">1/(1+EXP(-SUMPRODUCT($BS$19:$BV$22,BF1571:BI1574)+$BW$19))</f>
        <v>0.16845687140215862</v>
      </c>
      <c r="CL1571" s="1">
        <f t="shared" ref="CL1571:CL1581" ca="1" si="8107">1/(1+EXP(-SUMPRODUCT($BS$19:$BV$22,BG1571:BJ1574)+$BW$19))</f>
        <v>0.16845687140215862</v>
      </c>
      <c r="CM1571" s="1">
        <f t="shared" ref="CM1571:CM1581" ca="1" si="8108">1/(1+EXP(-SUMPRODUCT($BS$19:$BV$22,BH1571:BK1574)+$BW$19))</f>
        <v>0.16845687140215862</v>
      </c>
      <c r="CN1571" s="1">
        <f t="shared" ref="CN1571:CN1581" ca="1" si="8109">1/(1+EXP(-SUMPRODUCT($BS$19:$BV$22,BI1571:BL1574)+$BW$19))</f>
        <v>0.16845687140215862</v>
      </c>
      <c r="CO1571" s="1">
        <f t="shared" ref="CO1571:CO1581" ca="1" si="8110">1/(1+EXP(-SUMPRODUCT($BS$19:$BV$22,BJ1571:BM1574)+$BW$19))</f>
        <v>0.16845687140215862</v>
      </c>
      <c r="CP1571" s="1">
        <f t="shared" ref="CP1571:CP1581" ca="1" si="8111">1/(1+EXP(-SUMPRODUCT($BS$19:$BV$22,BK1571:BN1574)+$BW$19))</f>
        <v>0.16845687140215862</v>
      </c>
      <c r="CQ1571" s="25"/>
      <c r="CR1571" s="7">
        <v>1</v>
      </c>
      <c r="CS1571" s="1">
        <f t="shared" ref="CS1571:CS1581" ca="1" si="8112">1/(1+EXP(-SUMPRODUCT($BS$23:$BV$26,BA1571:BD1574)+$BW$23))</f>
        <v>1.8689893644914347E-2</v>
      </c>
      <c r="CT1571" s="1">
        <f t="shared" ref="CT1571:CT1581" ca="1" si="8113">1/(1+EXP(-SUMPRODUCT($BS$23:$BV$26,BB1571:BE1574)+$BW$23))</f>
        <v>1.8689893644914347E-2</v>
      </c>
      <c r="CU1571" s="1">
        <f t="shared" ref="CU1571:CU1581" ca="1" si="8114">1/(1+EXP(-SUMPRODUCT($BS$23:$BV$26,BC1571:BF1574)+$BW$23))</f>
        <v>1.8689893644914347E-2</v>
      </c>
      <c r="CV1571" s="1">
        <f t="shared" ref="CV1571:CV1581" ca="1" si="8115">1/(1+EXP(-SUMPRODUCT($BS$23:$BV$26,BD1571:BG1574)+$BW$23))</f>
        <v>1.8689893644914347E-2</v>
      </c>
      <c r="CW1571" s="1">
        <f t="shared" ref="CW1571:CW1581" ca="1" si="8116">1/(1+EXP(-SUMPRODUCT($BS$23:$BV$26,BE1571:BH1574)+$BW$23))</f>
        <v>1.8689893644914347E-2</v>
      </c>
      <c r="CX1571" s="1">
        <f t="shared" ref="CX1571:CX1581" ca="1" si="8117">1/(1+EXP(-SUMPRODUCT($BS$23:$BV$26,BF1571:BI1574)+$BW$23))</f>
        <v>1.8689893644914347E-2</v>
      </c>
      <c r="CY1571" s="1">
        <f t="shared" ref="CY1571:CY1581" ca="1" si="8118">1/(1+EXP(-SUMPRODUCT($BS$23:$BV$26,BG1571:BJ1574)+$BW$23))</f>
        <v>1.8689893644914347E-2</v>
      </c>
      <c r="CZ1571" s="1">
        <f t="shared" ref="CZ1571:CZ1581" ca="1" si="8119">1/(1+EXP(-SUMPRODUCT($BS$23:$BV$26,BH1571:BK1574)+$BW$23))</f>
        <v>1.8689893644914347E-2</v>
      </c>
      <c r="DA1571" s="1">
        <f t="shared" ref="DA1571:DA1581" ca="1" si="8120">1/(1+EXP(-SUMPRODUCT($BS$23:$BV$26,BI1571:BL1574)+$BW$23))</f>
        <v>1.8689893644914347E-2</v>
      </c>
      <c r="DB1571" s="1">
        <f t="shared" ref="DB1571:DB1581" ca="1" si="8121">1/(1+EXP(-SUMPRODUCT($BS$23:$BV$26,BJ1571:BM1574)+$BW$23))</f>
        <v>1.8689893644914347E-2</v>
      </c>
      <c r="DC1571" s="1">
        <f t="shared" ref="DC1571:DC1581" ca="1" si="8122">1/(1+EXP(-SUMPRODUCT($BS$23:$BV$26,BK1571:BN1574)+$BW$23))</f>
        <v>1.8689893644914347E-2</v>
      </c>
      <c r="DD1571" s="25"/>
      <c r="DE1571" s="40"/>
      <c r="DF1571" s="50"/>
      <c r="DG1571" s="7">
        <v>1</v>
      </c>
      <c r="DH1571" s="1">
        <f t="shared" ref="DH1571:DH1576" ca="1" si="8123">MAX(OFFSET(BS1571,$BR1570,BR$40,2,2))*$DF$37</f>
        <v>0.48160743256383232</v>
      </c>
      <c r="DI1571" s="1">
        <f t="shared" ref="DI1571:DI1576" ca="1" si="8124">MAX(OFFSET(BT1571,$BR1570,BS$40,2,2))*$DF$37</f>
        <v>0.48160743256383232</v>
      </c>
      <c r="DJ1571" s="1">
        <f t="shared" ref="DJ1571:DJ1576" ca="1" si="8125">MAX(OFFSET(BU1571,$BR1570,BT$40,2,2))*$DF$37</f>
        <v>0.48160743256383232</v>
      </c>
      <c r="DK1571" s="1">
        <f t="shared" ref="DK1571:DK1576" ca="1" si="8126">MAX(OFFSET(BV1571,$BR1570,BU$40,2,2))*$DF$37</f>
        <v>0.76999055480128975</v>
      </c>
      <c r="DL1571" s="1">
        <f t="shared" ref="DL1571:DL1576" ca="1" si="8127">MAX(OFFSET(BW1571,$BR1570,BV$40,2,2))*$DF$37</f>
        <v>0.87013008695021998</v>
      </c>
      <c r="DM1571" s="1">
        <f t="shared" ref="DM1571:DM1576" ca="1" si="8128">MAX(OFFSET(BX1571,$BR1570,BW$40,2,2))*$DF$37</f>
        <v>0.71068210862639525</v>
      </c>
      <c r="DN1571" s="25"/>
      <c r="DO1571" s="50"/>
      <c r="DP1571" s="7">
        <v>1</v>
      </c>
      <c r="DQ1571" s="1">
        <f t="shared" ref="DQ1571:DQ1576" ca="1" si="8129">MAX(OFFSET(CF1571,$CE1570,CE$40,2,2))*$DF$37</f>
        <v>0.16845687140215862</v>
      </c>
      <c r="DR1571" s="1">
        <f t="shared" ref="DR1571:DR1576" ca="1" si="8130">MAX(OFFSET(CG1571,$CE1570,CF$40,2,2))*$DF$37</f>
        <v>0.16845687140215862</v>
      </c>
      <c r="DS1571" s="1">
        <f t="shared" ref="DS1571:DS1576" ca="1" si="8131">MAX(OFFSET(CH1571,$CE1570,CG$40,2,2))*$DF$37</f>
        <v>0.16845687140215862</v>
      </c>
      <c r="DT1571" s="1">
        <f t="shared" ref="DT1571:DT1576" ca="1" si="8132">MAX(OFFSET(CI1571,$CE1570,CH$40,2,2))*$DF$37</f>
        <v>0.16845687140215862</v>
      </c>
      <c r="DU1571" s="1">
        <f t="shared" ref="DU1571:DU1576" ca="1" si="8133">MAX(OFFSET(CJ1571,$CE1570,CI$40,2,2))*$DF$37</f>
        <v>0.16845687140215862</v>
      </c>
      <c r="DV1571" s="1">
        <f t="shared" ref="DV1571:DV1576" ca="1" si="8134">MAX(OFFSET(CK1571,$CE1570,CJ$40,2,2))*$DF$37</f>
        <v>0.16845687140215862</v>
      </c>
      <c r="DW1571" s="25"/>
      <c r="DX1571" s="50"/>
      <c r="DY1571" s="7">
        <v>1</v>
      </c>
      <c r="DZ1571" s="1">
        <f t="shared" ref="DZ1571:DZ1576" ca="1" si="8135">MAX(OFFSET(CS1571,$CR1570,CR$40,2,2))*$DF$37</f>
        <v>1.8689893644914347E-2</v>
      </c>
      <c r="EA1571" s="1">
        <f t="shared" ref="EA1571:EA1576" ca="1" si="8136">MAX(OFFSET(CT1571,$CR1570,CS$40,2,2))*$DF$37</f>
        <v>1.8689893644914347E-2</v>
      </c>
      <c r="EB1571" s="1">
        <f t="shared" ref="EB1571:EB1576" ca="1" si="8137">MAX(OFFSET(CU1571,$CR1570,CT$40,2,2))*$DF$37</f>
        <v>1.8689893644914347E-2</v>
      </c>
      <c r="EC1571" s="1">
        <f t="shared" ref="EC1571:EC1576" ca="1" si="8138">MAX(OFFSET(CV1571,$CR1570,CU$40,2,2))*$DF$37</f>
        <v>3.386961230104657E-2</v>
      </c>
      <c r="ED1571" s="1">
        <f t="shared" ref="ED1571:ED1576" ca="1" si="8139">MAX(OFFSET(CW1571,$CR1570,CV$40,2,2))*$DF$37</f>
        <v>3.0125314262693343E-2</v>
      </c>
      <c r="EE1571" s="1">
        <f t="shared" ref="EE1571:EE1576" ca="1" si="8140">MAX(OFFSET(CX1571,$CR1570,CW$40,2,2))*$DF$37</f>
        <v>1.8689893644914347E-2</v>
      </c>
      <c r="EF1571" s="29"/>
      <c r="EG1571" s="23"/>
      <c r="EH1571" s="50"/>
      <c r="EI1571" s="7">
        <v>1</v>
      </c>
      <c r="EJ1571" s="1">
        <f t="shared" ref="EJ1571:EJ1574" ca="1" si="8141">1/(1+EXP(-SUMPRODUCT($EI$20:$EK$22,DH1571:DJ1573)+$EL$20))</f>
        <v>0.9941775130821443</v>
      </c>
      <c r="EK1571" s="1">
        <f t="shared" ref="EK1571:EK1574" ca="1" si="8142">1/(1+EXP(-SUMPRODUCT($EI$20:$EK$22,DI1571:DK1573)+$EL$20))</f>
        <v>0.9975546342523004</v>
      </c>
      <c r="EL1571" s="1">
        <f t="shared" ref="EL1571:EL1574" ca="1" si="8143">1/(1+EXP(-SUMPRODUCT($EI$20:$EK$22,DJ1571:DL1573)+$EL$20))</f>
        <v>0.99812714617549059</v>
      </c>
      <c r="EM1571" s="1">
        <f t="shared" ref="EM1571:EM1574" ca="1" si="8144">1/(1+EXP(-SUMPRODUCT($EI$20:$EK$22,DK1571:DM1573)+$EL$20))</f>
        <v>0.99838456187522551</v>
      </c>
      <c r="EN1571" s="14"/>
      <c r="EO1571" s="14"/>
      <c r="EP1571" s="14"/>
      <c r="EQ1571" s="14"/>
      <c r="ER1571" s="14"/>
      <c r="ES1571" s="14"/>
      <c r="ET1571" s="23"/>
      <c r="EU1571" s="7">
        <v>0</v>
      </c>
      <c r="EV1571" s="1"/>
      <c r="EW1571" s="14"/>
      <c r="EX1571" s="7">
        <v>0</v>
      </c>
      <c r="EY1571" s="1"/>
      <c r="EZ1571" s="14"/>
      <c r="FA1571" s="27" t="s">
        <v>10</v>
      </c>
      <c r="FB1571" s="1">
        <f t="shared" ref="FB1571" ca="1" si="8145">SUM(EY1571:EY1580)</f>
        <v>3.8991241959586579E-10</v>
      </c>
      <c r="FC1571" s="19"/>
    </row>
    <row r="1572" spans="1:159" x14ac:dyDescent="0.2">
      <c r="A1572" s="55"/>
      <c r="B1572" s="18">
        <v>2</v>
      </c>
      <c r="C1572" s="1">
        <f>学習データ!C1538*$B$37</f>
        <v>0</v>
      </c>
      <c r="D1572" s="1">
        <f>学習データ!D1538*$B$37</f>
        <v>0</v>
      </c>
      <c r="E1572" s="1">
        <f>学習データ!E1538*$B$37</f>
        <v>0</v>
      </c>
      <c r="F1572" s="1">
        <f>学習データ!F1538*$B$37</f>
        <v>0</v>
      </c>
      <c r="G1572" s="1">
        <f>学習データ!G1538*$B$37</f>
        <v>0</v>
      </c>
      <c r="H1572" s="1">
        <f>学習データ!H1538*$B$37</f>
        <v>0</v>
      </c>
      <c r="I1572" s="1">
        <f>学習データ!I1538*$B$37</f>
        <v>0</v>
      </c>
      <c r="J1572" s="1">
        <f>学習データ!J1538*$B$37</f>
        <v>0</v>
      </c>
      <c r="K1572" s="1">
        <f>学習データ!K1538*$B$37</f>
        <v>0</v>
      </c>
      <c r="L1572" s="1">
        <f>学習データ!L1538*$B$37</f>
        <v>0</v>
      </c>
      <c r="M1572" s="1">
        <f>学習データ!M1538*$B$37</f>
        <v>0</v>
      </c>
      <c r="N1572" s="1">
        <f>学習データ!N1538*$B$37</f>
        <v>0</v>
      </c>
      <c r="O1572" s="1">
        <f>学習データ!O1538*$B$37</f>
        <v>0</v>
      </c>
      <c r="P1572" s="1">
        <f>学習データ!P1538*$B$37</f>
        <v>0</v>
      </c>
      <c r="Q1572" s="1">
        <f>学習データ!Q1538*$B$37</f>
        <v>0</v>
      </c>
      <c r="R1572" s="1">
        <f>学習データ!R1538*$B$37</f>
        <v>0</v>
      </c>
      <c r="S1572" s="1">
        <f>学習データ!S1538*$B$37</f>
        <v>0</v>
      </c>
      <c r="T1572" s="1">
        <f>学習データ!T1538*$B$37</f>
        <v>0</v>
      </c>
      <c r="U1572" s="1">
        <f>学習データ!U1538*$B$37</f>
        <v>0</v>
      </c>
      <c r="V1572" s="1">
        <f>学習データ!V1538*$B$37</f>
        <v>0</v>
      </c>
      <c r="W1572" s="1">
        <f>学習データ!W1538*$B$37</f>
        <v>0</v>
      </c>
      <c r="X1572" s="1">
        <f>学習データ!X1538*$B$37</f>
        <v>0</v>
      </c>
      <c r="Y1572" s="1">
        <f>学習データ!Y1538*$B$37</f>
        <v>0</v>
      </c>
      <c r="Z1572" s="1">
        <f>学習データ!Z1538*$B$37</f>
        <v>0</v>
      </c>
      <c r="AA1572" s="1">
        <f>学習データ!AA1538*$B$37</f>
        <v>0</v>
      </c>
      <c r="AB1572" s="1">
        <f>学習データ!AB1538*$B$37</f>
        <v>0</v>
      </c>
      <c r="AC1572" s="1">
        <f>学習データ!AC1538*$B$37</f>
        <v>0</v>
      </c>
      <c r="AD1572" s="1">
        <f>学習データ!AD1538*$B$37</f>
        <v>0</v>
      </c>
      <c r="AE1572" s="14"/>
      <c r="AF1572" s="14"/>
      <c r="AG1572" s="14"/>
      <c r="AH1572" s="29"/>
      <c r="AI1572" s="25"/>
      <c r="AJ1572" s="7">
        <v>2</v>
      </c>
      <c r="AK1572" s="36">
        <f t="shared" ca="1" si="8062"/>
        <v>0</v>
      </c>
      <c r="AL1572" s="36">
        <f t="shared" ca="1" si="8063"/>
        <v>0</v>
      </c>
      <c r="AM1572" s="36">
        <f t="shared" ca="1" si="8064"/>
        <v>0</v>
      </c>
      <c r="AN1572" s="36">
        <f t="shared" ca="1" si="8065"/>
        <v>0</v>
      </c>
      <c r="AO1572" s="36">
        <f t="shared" ca="1" si="8066"/>
        <v>0</v>
      </c>
      <c r="AP1572" s="36">
        <f t="shared" ca="1" si="8067"/>
        <v>0</v>
      </c>
      <c r="AQ1572" s="36">
        <f t="shared" ca="1" si="8068"/>
        <v>0</v>
      </c>
      <c r="AR1572" s="36">
        <f t="shared" ca="1" si="8069"/>
        <v>0</v>
      </c>
      <c r="AS1572" s="36">
        <f t="shared" ca="1" si="8070"/>
        <v>0</v>
      </c>
      <c r="AT1572" s="36">
        <f t="shared" ca="1" si="8071"/>
        <v>0</v>
      </c>
      <c r="AU1572" s="36">
        <f t="shared" ca="1" si="8072"/>
        <v>0</v>
      </c>
      <c r="AV1572" s="36">
        <f t="shared" ca="1" si="8073"/>
        <v>0</v>
      </c>
      <c r="AW1572" s="36">
        <f t="shared" ca="1" si="8074"/>
        <v>0</v>
      </c>
      <c r="AX1572" s="36">
        <f t="shared" ca="1" si="8075"/>
        <v>0</v>
      </c>
      <c r="AY1572" s="25"/>
      <c r="AZ1572" s="7">
        <v>2</v>
      </c>
      <c r="BA1572" s="36">
        <f t="shared" ca="1" si="8076"/>
        <v>0</v>
      </c>
      <c r="BB1572" s="36">
        <f t="shared" ca="1" si="8077"/>
        <v>0</v>
      </c>
      <c r="BC1572" s="36">
        <f t="shared" ca="1" si="8078"/>
        <v>0</v>
      </c>
      <c r="BD1572" s="36">
        <f t="shared" ca="1" si="8079"/>
        <v>0</v>
      </c>
      <c r="BE1572" s="36">
        <f t="shared" ca="1" si="8080"/>
        <v>0</v>
      </c>
      <c r="BF1572" s="36">
        <f t="shared" ca="1" si="8081"/>
        <v>0</v>
      </c>
      <c r="BG1572" s="36">
        <f t="shared" ca="1" si="8082"/>
        <v>0</v>
      </c>
      <c r="BH1572" s="36">
        <f t="shared" ca="1" si="8083"/>
        <v>0</v>
      </c>
      <c r="BI1572" s="36">
        <f t="shared" ca="1" si="8084"/>
        <v>0</v>
      </c>
      <c r="BJ1572" s="36">
        <f t="shared" ca="1" si="8085"/>
        <v>0</v>
      </c>
      <c r="BK1572" s="36">
        <f t="shared" ca="1" si="8086"/>
        <v>0</v>
      </c>
      <c r="BL1572" s="36">
        <f t="shared" ca="1" si="8087"/>
        <v>0</v>
      </c>
      <c r="BM1572" s="36">
        <f t="shared" ca="1" si="8088"/>
        <v>0</v>
      </c>
      <c r="BN1572" s="36">
        <f t="shared" ca="1" si="8089"/>
        <v>0</v>
      </c>
      <c r="BO1572" s="25"/>
      <c r="BP1572" s="25"/>
      <c r="BQ1572" s="23"/>
      <c r="BR1572" s="7">
        <v>2</v>
      </c>
      <c r="BS1572" s="1">
        <f t="shared" ca="1" si="8090"/>
        <v>0.48160743256383232</v>
      </c>
      <c r="BT1572" s="1">
        <f t="shared" ca="1" si="8091"/>
        <v>0.48160743256383232</v>
      </c>
      <c r="BU1572" s="1">
        <f t="shared" ca="1" si="8092"/>
        <v>0.48160743256383232</v>
      </c>
      <c r="BV1572" s="1">
        <f t="shared" ca="1" si="8093"/>
        <v>0.48160743256383232</v>
      </c>
      <c r="BW1572" s="1">
        <f t="shared" ca="1" si="8094"/>
        <v>0.48160743256383232</v>
      </c>
      <c r="BX1572" s="1">
        <f t="shared" ca="1" si="8095"/>
        <v>0.48160743256383232</v>
      </c>
      <c r="BY1572" s="1">
        <f t="shared" ca="1" si="8096"/>
        <v>0.71676142759400563</v>
      </c>
      <c r="BZ1572" s="1">
        <f t="shared" ca="1" si="8097"/>
        <v>0.76999055480128975</v>
      </c>
      <c r="CA1572" s="1">
        <f t="shared" ca="1" si="8098"/>
        <v>0.84870243911027632</v>
      </c>
      <c r="CB1572" s="1">
        <f t="shared" ca="1" si="8099"/>
        <v>0.87013008695021998</v>
      </c>
      <c r="CC1572" s="1">
        <f t="shared" ca="1" si="8100"/>
        <v>0.71068210862639525</v>
      </c>
      <c r="CD1572" s="25"/>
      <c r="CE1572" s="7">
        <v>2</v>
      </c>
      <c r="CF1572" s="1">
        <f t="shared" ca="1" si="8101"/>
        <v>0.16845687140215862</v>
      </c>
      <c r="CG1572" s="1">
        <f t="shared" ca="1" si="8102"/>
        <v>0.16845687140215862</v>
      </c>
      <c r="CH1572" s="1">
        <f t="shared" ca="1" si="8103"/>
        <v>0.16845687140215862</v>
      </c>
      <c r="CI1572" s="1">
        <f t="shared" ca="1" si="8104"/>
        <v>0.16845687140215862</v>
      </c>
      <c r="CJ1572" s="1">
        <f t="shared" ca="1" si="8105"/>
        <v>0.16845687140215862</v>
      </c>
      <c r="CK1572" s="1">
        <f t="shared" ca="1" si="8106"/>
        <v>0.16845687140215862</v>
      </c>
      <c r="CL1572" s="1">
        <f t="shared" ca="1" si="8107"/>
        <v>8.5646311774845545E-3</v>
      </c>
      <c r="CM1572" s="1">
        <f t="shared" ca="1" si="8108"/>
        <v>1.9268242584453855E-3</v>
      </c>
      <c r="CN1572" s="1">
        <f t="shared" ca="1" si="8109"/>
        <v>7.2591852613672922E-4</v>
      </c>
      <c r="CO1572" s="1">
        <f t="shared" ca="1" si="8110"/>
        <v>1.1318734163330197E-3</v>
      </c>
      <c r="CP1572" s="1">
        <f t="shared" ca="1" si="8111"/>
        <v>2.6028230596424649E-2</v>
      </c>
      <c r="CQ1572" s="25"/>
      <c r="CR1572" s="7">
        <v>2</v>
      </c>
      <c r="CS1572" s="1">
        <f t="shared" ca="1" si="8112"/>
        <v>1.8689893644914347E-2</v>
      </c>
      <c r="CT1572" s="1">
        <f t="shared" ca="1" si="8113"/>
        <v>1.8689893644914347E-2</v>
      </c>
      <c r="CU1572" s="1">
        <f t="shared" ca="1" si="8114"/>
        <v>1.8689893644914347E-2</v>
      </c>
      <c r="CV1572" s="1">
        <f t="shared" ca="1" si="8115"/>
        <v>1.8689893644914347E-2</v>
      </c>
      <c r="CW1572" s="1">
        <f t="shared" ca="1" si="8116"/>
        <v>1.8689893644914347E-2</v>
      </c>
      <c r="CX1572" s="1">
        <f t="shared" ca="1" si="8117"/>
        <v>1.8689893644914347E-2</v>
      </c>
      <c r="CY1572" s="1">
        <f t="shared" ca="1" si="8118"/>
        <v>3.2061181253373816E-2</v>
      </c>
      <c r="CZ1572" s="1">
        <f t="shared" ca="1" si="8119"/>
        <v>3.386961230104657E-2</v>
      </c>
      <c r="DA1572" s="1">
        <f t="shared" ca="1" si="8120"/>
        <v>3.0125314262693343E-2</v>
      </c>
      <c r="DB1572" s="1">
        <f t="shared" ca="1" si="8121"/>
        <v>8.9769669406242012E-3</v>
      </c>
      <c r="DC1572" s="1">
        <f t="shared" ca="1" si="8122"/>
        <v>5.1589197493481049E-3</v>
      </c>
      <c r="DD1572" s="25"/>
      <c r="DE1572" s="40"/>
      <c r="DF1572" s="50"/>
      <c r="DG1572" s="7">
        <v>2</v>
      </c>
      <c r="DH1572" s="1">
        <f t="shared" ca="1" si="8123"/>
        <v>0.48160743256383232</v>
      </c>
      <c r="DI1572" s="1">
        <f t="shared" ca="1" si="8124"/>
        <v>0.81271933363740523</v>
      </c>
      <c r="DJ1572" s="1">
        <f t="shared" ca="1" si="8125"/>
        <v>0.82704527816747198</v>
      </c>
      <c r="DK1572" s="1">
        <f t="shared" ca="1" si="8126"/>
        <v>0.91306968000958766</v>
      </c>
      <c r="DL1572" s="1">
        <f t="shared" ca="1" si="8127"/>
        <v>0.95192084518878439</v>
      </c>
      <c r="DM1572" s="1">
        <f t="shared" ca="1" si="8128"/>
        <v>0.89934653071962989</v>
      </c>
      <c r="DN1572" s="25"/>
      <c r="DO1572" s="50"/>
      <c r="DP1572" s="7">
        <v>2</v>
      </c>
      <c r="DQ1572" s="1">
        <f t="shared" ca="1" si="8129"/>
        <v>0.16845687140215862</v>
      </c>
      <c r="DR1572" s="1">
        <f t="shared" ca="1" si="8130"/>
        <v>0.16845687140215862</v>
      </c>
      <c r="DS1572" s="1">
        <f t="shared" ca="1" si="8131"/>
        <v>0.15568969614779218</v>
      </c>
      <c r="DT1572" s="1">
        <f t="shared" ca="1" si="8132"/>
        <v>0.99870391872720954</v>
      </c>
      <c r="DU1572" s="1">
        <f t="shared" ca="1" si="8133"/>
        <v>0.99978126351544705</v>
      </c>
      <c r="DV1572" s="1">
        <f t="shared" ca="1" si="8134"/>
        <v>0.99830780842904343</v>
      </c>
      <c r="DW1572" s="25"/>
      <c r="DX1572" s="50"/>
      <c r="DY1572" s="7">
        <v>2</v>
      </c>
      <c r="DZ1572" s="1">
        <f t="shared" ca="1" si="8135"/>
        <v>1.8689893644914347E-2</v>
      </c>
      <c r="EA1572" s="1">
        <f t="shared" ca="1" si="8136"/>
        <v>0.27132448350232696</v>
      </c>
      <c r="EB1572" s="1">
        <f t="shared" ca="1" si="8137"/>
        <v>6.4142250072824841E-2</v>
      </c>
      <c r="EC1572" s="1">
        <f t="shared" ca="1" si="8138"/>
        <v>0.27212876569820826</v>
      </c>
      <c r="ED1572" s="1">
        <f t="shared" ca="1" si="8139"/>
        <v>0.89376926602542095</v>
      </c>
      <c r="EE1572" s="1">
        <f t="shared" ca="1" si="8140"/>
        <v>0.40278898062780555</v>
      </c>
      <c r="EF1572" s="29"/>
      <c r="EG1572" s="23"/>
      <c r="EH1572" s="50"/>
      <c r="EI1572" s="7">
        <v>2</v>
      </c>
      <c r="EJ1572" s="1">
        <f t="shared" ca="1" si="8141"/>
        <v>0.99810777874698675</v>
      </c>
      <c r="EK1572" s="1">
        <f t="shared" ca="1" si="8142"/>
        <v>0.99922752056142561</v>
      </c>
      <c r="EL1572" s="1">
        <f t="shared" ca="1" si="8143"/>
        <v>0.99871481298412268</v>
      </c>
      <c r="EM1572" s="1">
        <f t="shared" ca="1" si="8144"/>
        <v>0.99761157814459889</v>
      </c>
      <c r="EN1572" s="14"/>
      <c r="EO1572" s="14" t="s">
        <v>30</v>
      </c>
      <c r="EP1572" s="14"/>
      <c r="EQ1572" s="14"/>
      <c r="ER1572" s="14"/>
      <c r="ES1572" s="14"/>
      <c r="ET1572" s="23"/>
      <c r="EU1572" s="7">
        <v>1</v>
      </c>
      <c r="EV1572" s="1"/>
      <c r="EW1572" s="14"/>
      <c r="EX1572" s="7">
        <v>1</v>
      </c>
      <c r="EY1572" s="1"/>
      <c r="EZ1572" s="14"/>
      <c r="FA1572" s="14"/>
      <c r="FB1572" s="14"/>
      <c r="FC1572" s="19"/>
    </row>
    <row r="1573" spans="1:159" x14ac:dyDescent="0.2">
      <c r="A1573" s="55"/>
      <c r="B1573" s="18">
        <v>3</v>
      </c>
      <c r="C1573" s="1">
        <f>学習データ!C1539*$B$37</f>
        <v>0</v>
      </c>
      <c r="D1573" s="1">
        <f>学習データ!D1539*$B$37</f>
        <v>0</v>
      </c>
      <c r="E1573" s="1">
        <f>学習データ!E1539*$B$37</f>
        <v>0</v>
      </c>
      <c r="F1573" s="1">
        <f>学習データ!F1539*$B$37</f>
        <v>0</v>
      </c>
      <c r="G1573" s="1">
        <f>学習データ!G1539*$B$37</f>
        <v>0</v>
      </c>
      <c r="H1573" s="1">
        <f>学習データ!H1539*$B$37</f>
        <v>0</v>
      </c>
      <c r="I1573" s="1">
        <f>学習データ!I1539*$B$37</f>
        <v>0</v>
      </c>
      <c r="J1573" s="1">
        <f>学習データ!J1539*$B$37</f>
        <v>0</v>
      </c>
      <c r="K1573" s="1">
        <f>学習データ!K1539*$B$37</f>
        <v>0</v>
      </c>
      <c r="L1573" s="1">
        <f>学習データ!L1539*$B$37</f>
        <v>0</v>
      </c>
      <c r="M1573" s="1">
        <f>学習データ!M1539*$B$37</f>
        <v>0</v>
      </c>
      <c r="N1573" s="1">
        <f>学習データ!N1539*$B$37</f>
        <v>0</v>
      </c>
      <c r="O1573" s="1">
        <f>学習データ!O1539*$B$37</f>
        <v>0</v>
      </c>
      <c r="P1573" s="1">
        <f>学習データ!P1539*$B$37</f>
        <v>0</v>
      </c>
      <c r="Q1573" s="1">
        <f>学習データ!Q1539*$B$37</f>
        <v>0</v>
      </c>
      <c r="R1573" s="1">
        <f>学習データ!R1539*$B$37</f>
        <v>0</v>
      </c>
      <c r="S1573" s="1">
        <f>学習データ!S1539*$B$37</f>
        <v>0</v>
      </c>
      <c r="T1573" s="1">
        <f>学習データ!T1539*$B$37</f>
        <v>0</v>
      </c>
      <c r="U1573" s="1">
        <f>学習データ!U1539*$B$37</f>
        <v>0</v>
      </c>
      <c r="V1573" s="1">
        <f>学習データ!V1539*$B$37</f>
        <v>0</v>
      </c>
      <c r="W1573" s="1">
        <f>学習データ!W1539*$B$37</f>
        <v>0</v>
      </c>
      <c r="X1573" s="1">
        <f>学習データ!X1539*$B$37</f>
        <v>0</v>
      </c>
      <c r="Y1573" s="1">
        <f>学習データ!Y1539*$B$37</f>
        <v>0</v>
      </c>
      <c r="Z1573" s="1">
        <f>学習データ!Z1539*$B$37</f>
        <v>0</v>
      </c>
      <c r="AA1573" s="1">
        <f>学習データ!AA1539*$B$37</f>
        <v>0</v>
      </c>
      <c r="AB1573" s="1">
        <f>学習データ!AB1539*$B$37</f>
        <v>0</v>
      </c>
      <c r="AC1573" s="1">
        <f>学習データ!AC1539*$B$37</f>
        <v>0</v>
      </c>
      <c r="AD1573" s="1">
        <f>学習データ!AD1539*$B$37</f>
        <v>0</v>
      </c>
      <c r="AE1573" s="14"/>
      <c r="AF1573" s="14"/>
      <c r="AG1573" s="14"/>
      <c r="AH1573" s="29"/>
      <c r="AI1573" s="25"/>
      <c r="AJ1573" s="7">
        <v>3</v>
      </c>
      <c r="AK1573" s="36">
        <f t="shared" ca="1" si="8062"/>
        <v>0</v>
      </c>
      <c r="AL1573" s="36">
        <f t="shared" ca="1" si="8063"/>
        <v>0</v>
      </c>
      <c r="AM1573" s="36">
        <f t="shared" ca="1" si="8064"/>
        <v>0</v>
      </c>
      <c r="AN1573" s="36">
        <f t="shared" ca="1" si="8065"/>
        <v>0</v>
      </c>
      <c r="AO1573" s="36">
        <f t="shared" ca="1" si="8066"/>
        <v>0</v>
      </c>
      <c r="AP1573" s="36">
        <f t="shared" ca="1" si="8067"/>
        <v>0</v>
      </c>
      <c r="AQ1573" s="36">
        <f t="shared" ca="1" si="8068"/>
        <v>0</v>
      </c>
      <c r="AR1573" s="36">
        <f t="shared" ca="1" si="8069"/>
        <v>0</v>
      </c>
      <c r="AS1573" s="36">
        <f t="shared" ca="1" si="8070"/>
        <v>0</v>
      </c>
      <c r="AT1573" s="36">
        <f t="shared" ca="1" si="8071"/>
        <v>0</v>
      </c>
      <c r="AU1573" s="36">
        <f t="shared" ca="1" si="8072"/>
        <v>0</v>
      </c>
      <c r="AV1573" s="36">
        <f t="shared" ca="1" si="8073"/>
        <v>0</v>
      </c>
      <c r="AW1573" s="36">
        <f t="shared" ca="1" si="8074"/>
        <v>0</v>
      </c>
      <c r="AX1573" s="36">
        <f t="shared" ca="1" si="8075"/>
        <v>0</v>
      </c>
      <c r="AY1573" s="25"/>
      <c r="AZ1573" s="7">
        <v>3</v>
      </c>
      <c r="BA1573" s="36">
        <f t="shared" ca="1" si="8076"/>
        <v>0</v>
      </c>
      <c r="BB1573" s="36">
        <f t="shared" ca="1" si="8077"/>
        <v>0</v>
      </c>
      <c r="BC1573" s="36">
        <f t="shared" ca="1" si="8078"/>
        <v>0</v>
      </c>
      <c r="BD1573" s="36">
        <f t="shared" ca="1" si="8079"/>
        <v>0</v>
      </c>
      <c r="BE1573" s="36">
        <f t="shared" ca="1" si="8080"/>
        <v>0</v>
      </c>
      <c r="BF1573" s="36">
        <f t="shared" ca="1" si="8081"/>
        <v>0</v>
      </c>
      <c r="BG1573" s="36">
        <f t="shared" ca="1" si="8082"/>
        <v>0</v>
      </c>
      <c r="BH1573" s="36">
        <f t="shared" ca="1" si="8083"/>
        <v>0</v>
      </c>
      <c r="BI1573" s="36">
        <f t="shared" ca="1" si="8084"/>
        <v>0</v>
      </c>
      <c r="BJ1573" s="36">
        <f t="shared" ca="1" si="8085"/>
        <v>0</v>
      </c>
      <c r="BK1573" s="36">
        <f t="shared" ca="1" si="8086"/>
        <v>0</v>
      </c>
      <c r="BL1573" s="36">
        <f t="shared" ca="1" si="8087"/>
        <v>0</v>
      </c>
      <c r="BM1573" s="36">
        <f t="shared" ca="1" si="8088"/>
        <v>0</v>
      </c>
      <c r="BN1573" s="36">
        <f t="shared" ca="1" si="8089"/>
        <v>0</v>
      </c>
      <c r="BO1573" s="25"/>
      <c r="BP1573" s="25"/>
      <c r="BQ1573" s="23"/>
      <c r="BR1573" s="7">
        <v>3</v>
      </c>
      <c r="BS1573" s="1">
        <f t="shared" ca="1" si="8090"/>
        <v>0.48160743256383232</v>
      </c>
      <c r="BT1573" s="1">
        <f t="shared" ca="1" si="8091"/>
        <v>0.48160743256383232</v>
      </c>
      <c r="BU1573" s="1">
        <f t="shared" ca="1" si="8092"/>
        <v>0.48160743256383232</v>
      </c>
      <c r="BV1573" s="1">
        <f t="shared" ca="1" si="8093"/>
        <v>0.71028485202123126</v>
      </c>
      <c r="BW1573" s="1">
        <f t="shared" ca="1" si="8094"/>
        <v>0.5482290500271999</v>
      </c>
      <c r="BX1573" s="1">
        <f t="shared" ca="1" si="8095"/>
        <v>0.80830504767139599</v>
      </c>
      <c r="BY1573" s="1">
        <f t="shared" ca="1" si="8096"/>
        <v>0.66356007339097933</v>
      </c>
      <c r="BZ1573" s="1">
        <f t="shared" ca="1" si="8097"/>
        <v>0.82085603947614061</v>
      </c>
      <c r="CA1573" s="1">
        <f t="shared" ca="1" si="8098"/>
        <v>0.86442147470832897</v>
      </c>
      <c r="CB1573" s="1">
        <f t="shared" ca="1" si="8099"/>
        <v>0.92365584295669367</v>
      </c>
      <c r="CC1573" s="1">
        <f t="shared" ca="1" si="8100"/>
        <v>0.89934653071962989</v>
      </c>
      <c r="CD1573" s="25"/>
      <c r="CE1573" s="7">
        <v>3</v>
      </c>
      <c r="CF1573" s="1">
        <f t="shared" ca="1" si="8101"/>
        <v>0.16845687140215862</v>
      </c>
      <c r="CG1573" s="1">
        <f t="shared" ca="1" si="8102"/>
        <v>0.16845687140215862</v>
      </c>
      <c r="CH1573" s="1">
        <f t="shared" ca="1" si="8103"/>
        <v>0.16845687140215862</v>
      </c>
      <c r="CI1573" s="1">
        <f t="shared" ca="1" si="8104"/>
        <v>9.4546149008554424E-3</v>
      </c>
      <c r="CJ1573" s="1">
        <f t="shared" ca="1" si="8105"/>
        <v>4.5843822468050445E-2</v>
      </c>
      <c r="CK1573" s="1">
        <f t="shared" ca="1" si="8106"/>
        <v>3.2387359907130823E-3</v>
      </c>
      <c r="CL1573" s="1">
        <f t="shared" ca="1" si="8107"/>
        <v>9.2380825591671753E-2</v>
      </c>
      <c r="CM1573" s="1">
        <f t="shared" ca="1" si="8108"/>
        <v>1.1580580190592902E-3</v>
      </c>
      <c r="CN1573" s="1">
        <f t="shared" ca="1" si="8109"/>
        <v>4.9184976917298904E-3</v>
      </c>
      <c r="CO1573" s="1">
        <f t="shared" ca="1" si="8110"/>
        <v>6.1759604455489221E-4</v>
      </c>
      <c r="CP1573" s="1">
        <f t="shared" ca="1" si="8111"/>
        <v>4.1929883744005922E-4</v>
      </c>
      <c r="CQ1573" s="25"/>
      <c r="CR1573" s="7">
        <v>3</v>
      </c>
      <c r="CS1573" s="1">
        <f t="shared" ca="1" si="8112"/>
        <v>1.8689893644914347E-2</v>
      </c>
      <c r="CT1573" s="1">
        <f t="shared" ca="1" si="8113"/>
        <v>1.8689893644914347E-2</v>
      </c>
      <c r="CU1573" s="1">
        <f t="shared" ca="1" si="8114"/>
        <v>1.8689893644914347E-2</v>
      </c>
      <c r="CV1573" s="1">
        <f t="shared" ca="1" si="8115"/>
        <v>3.152257684296618E-2</v>
      </c>
      <c r="CW1573" s="1">
        <f t="shared" ca="1" si="8116"/>
        <v>1.9683869151529546E-2</v>
      </c>
      <c r="CX1573" s="1">
        <f t="shared" ca="1" si="8117"/>
        <v>2.8792289039069718E-2</v>
      </c>
      <c r="CY1573" s="1">
        <f t="shared" ca="1" si="8118"/>
        <v>6.6705323627772137E-2</v>
      </c>
      <c r="CZ1573" s="1">
        <f t="shared" ca="1" si="8119"/>
        <v>0.24289679391723956</v>
      </c>
      <c r="DA1573" s="1">
        <f t="shared" ca="1" si="8120"/>
        <v>0.10828789146987192</v>
      </c>
      <c r="DB1573" s="1">
        <f t="shared" ca="1" si="8121"/>
        <v>0.71689057558208669</v>
      </c>
      <c r="DC1573" s="1">
        <f t="shared" ca="1" si="8122"/>
        <v>0.17879139825975154</v>
      </c>
      <c r="DD1573" s="25"/>
      <c r="DE1573" s="40"/>
      <c r="DF1573" s="50"/>
      <c r="DG1573" s="7">
        <v>3</v>
      </c>
      <c r="DH1573" s="1">
        <f t="shared" ca="1" si="8123"/>
        <v>0.48160743256383232</v>
      </c>
      <c r="DI1573" s="1">
        <f t="shared" ca="1" si="8124"/>
        <v>0.97696490875829178</v>
      </c>
      <c r="DJ1573" s="1">
        <f t="shared" ca="1" si="8125"/>
        <v>0.98495205173543288</v>
      </c>
      <c r="DK1573" s="1">
        <f t="shared" ca="1" si="8126"/>
        <v>0.90361061910227825</v>
      </c>
      <c r="DL1573" s="1">
        <f t="shared" ca="1" si="8127"/>
        <v>0.66326354495968798</v>
      </c>
      <c r="DM1573" s="1">
        <f t="shared" ca="1" si="8128"/>
        <v>0.60008399026220749</v>
      </c>
      <c r="DN1573" s="25"/>
      <c r="DO1573" s="50"/>
      <c r="DP1573" s="7">
        <v>3</v>
      </c>
      <c r="DQ1573" s="1">
        <f t="shared" ca="1" si="8129"/>
        <v>0.16845687140215862</v>
      </c>
      <c r="DR1573" s="1">
        <f t="shared" ca="1" si="8130"/>
        <v>0.69988880073115123</v>
      </c>
      <c r="DS1573" s="1">
        <f t="shared" ca="1" si="8131"/>
        <v>0.65789607430846153</v>
      </c>
      <c r="DT1573" s="1">
        <f t="shared" ca="1" si="8132"/>
        <v>0.99992713156171176</v>
      </c>
      <c r="DU1573" s="1">
        <f t="shared" ca="1" si="8133"/>
        <v>0.99998713377420601</v>
      </c>
      <c r="DV1573" s="1">
        <f t="shared" ca="1" si="8134"/>
        <v>0.99998360521121887</v>
      </c>
      <c r="DW1573" s="25"/>
      <c r="DX1573" s="50"/>
      <c r="DY1573" s="7">
        <v>3</v>
      </c>
      <c r="DZ1573" s="1">
        <f t="shared" ca="1" si="8135"/>
        <v>1.8689893644914347E-2</v>
      </c>
      <c r="EA1573" s="1">
        <f t="shared" ca="1" si="8136"/>
        <v>0.96146761576461648</v>
      </c>
      <c r="EB1573" s="1">
        <f t="shared" ca="1" si="8137"/>
        <v>0.95283087862603622</v>
      </c>
      <c r="EC1573" s="1">
        <f t="shared" ca="1" si="8138"/>
        <v>0.46583842970502665</v>
      </c>
      <c r="ED1573" s="1">
        <f t="shared" ca="1" si="8139"/>
        <v>0.17240918635047917</v>
      </c>
      <c r="EE1573" s="1">
        <f t="shared" ca="1" si="8140"/>
        <v>3.0500984972987137E-2</v>
      </c>
      <c r="EF1573" s="29"/>
      <c r="EG1573" s="23"/>
      <c r="EH1573" s="50"/>
      <c r="EI1573" s="7">
        <v>3</v>
      </c>
      <c r="EJ1573" s="1">
        <f t="shared" ca="1" si="8141"/>
        <v>0.99882021435261203</v>
      </c>
      <c r="EK1573" s="1">
        <f t="shared" ca="1" si="8142"/>
        <v>0.99946446686902013</v>
      </c>
      <c r="EL1573" s="1">
        <f t="shared" ca="1" si="8143"/>
        <v>0.99855880087344162</v>
      </c>
      <c r="EM1573" s="1">
        <f t="shared" ca="1" si="8144"/>
        <v>0.99474607615925448</v>
      </c>
      <c r="EN1573" s="14"/>
      <c r="EO1573" s="7"/>
      <c r="EP1573" s="7">
        <v>0</v>
      </c>
      <c r="EQ1573" s="7">
        <v>1</v>
      </c>
      <c r="ER1573" s="7">
        <v>2</v>
      </c>
      <c r="ES1573" s="14"/>
      <c r="ET1573" s="23"/>
      <c r="EU1573" s="7">
        <v>2</v>
      </c>
      <c r="EV1573" s="1">
        <f t="shared" ref="EV1573" ca="1" si="8146">1/(1+EXP(-SUMPRODUCT($EV$5:$EW$14,EQ1574:ER1583)+$EX$5))</f>
        <v>1.9746144406712933E-5</v>
      </c>
      <c r="EW1573" s="14"/>
      <c r="EX1573" s="7">
        <v>2</v>
      </c>
      <c r="EY1573" s="1">
        <f t="shared" ref="EY1573:EY1574" ca="1" si="8147">(AG1590-EV1573)^2</f>
        <v>3.8991021893076044E-10</v>
      </c>
      <c r="EZ1573" s="14"/>
      <c r="FA1573" s="14"/>
      <c r="FB1573" s="14"/>
      <c r="FC1573" s="19"/>
    </row>
    <row r="1574" spans="1:159" x14ac:dyDescent="0.2">
      <c r="A1574" s="55"/>
      <c r="B1574" s="18">
        <v>4</v>
      </c>
      <c r="C1574" s="1">
        <f>学習データ!C1540*$B$37</f>
        <v>0</v>
      </c>
      <c r="D1574" s="1">
        <f>学習データ!D1540*$B$37</f>
        <v>0</v>
      </c>
      <c r="E1574" s="1">
        <f>学習データ!E1540*$B$37</f>
        <v>0</v>
      </c>
      <c r="F1574" s="1">
        <f>学習データ!F1540*$B$37</f>
        <v>0</v>
      </c>
      <c r="G1574" s="1">
        <f>学習データ!G1540*$B$37</f>
        <v>0</v>
      </c>
      <c r="H1574" s="1">
        <f>学習データ!H1540*$B$37</f>
        <v>0</v>
      </c>
      <c r="I1574" s="1">
        <f>学習データ!I1540*$B$37</f>
        <v>0</v>
      </c>
      <c r="J1574" s="1">
        <f>学習データ!J1540*$B$37</f>
        <v>0</v>
      </c>
      <c r="K1574" s="1">
        <f>学習データ!K1540*$B$37</f>
        <v>0</v>
      </c>
      <c r="L1574" s="1">
        <f>学習データ!L1540*$B$37</f>
        <v>0</v>
      </c>
      <c r="M1574" s="1">
        <f>学習データ!M1540*$B$37</f>
        <v>0</v>
      </c>
      <c r="N1574" s="1">
        <f>学習データ!N1540*$B$37</f>
        <v>0</v>
      </c>
      <c r="O1574" s="1">
        <f>学習データ!O1540*$B$37</f>
        <v>0</v>
      </c>
      <c r="P1574" s="1">
        <f>学習データ!P1540*$B$37</f>
        <v>0</v>
      </c>
      <c r="Q1574" s="1">
        <f>学習データ!Q1540*$B$37</f>
        <v>0</v>
      </c>
      <c r="R1574" s="1">
        <f>学習データ!R1540*$B$37</f>
        <v>0</v>
      </c>
      <c r="S1574" s="1">
        <f>学習データ!S1540*$B$37</f>
        <v>0</v>
      </c>
      <c r="T1574" s="1">
        <f>学習データ!T1540*$B$37</f>
        <v>0</v>
      </c>
      <c r="U1574" s="1">
        <f>学習データ!U1540*$B$37</f>
        <v>0</v>
      </c>
      <c r="V1574" s="1">
        <f>学習データ!V1540*$B$37</f>
        <v>0</v>
      </c>
      <c r="W1574" s="1">
        <f>学習データ!W1540*$B$37</f>
        <v>0</v>
      </c>
      <c r="X1574" s="1">
        <f>学習データ!X1540*$B$37</f>
        <v>0</v>
      </c>
      <c r="Y1574" s="1">
        <f>学習データ!Y1540*$B$37</f>
        <v>0</v>
      </c>
      <c r="Z1574" s="1">
        <f>学習データ!Z1540*$B$37</f>
        <v>0</v>
      </c>
      <c r="AA1574" s="1">
        <f>学習データ!AA1540*$B$37</f>
        <v>0</v>
      </c>
      <c r="AB1574" s="1">
        <f>学習データ!AB1540*$B$37</f>
        <v>0</v>
      </c>
      <c r="AC1574" s="1">
        <f>学習データ!AC1540*$B$37</f>
        <v>0</v>
      </c>
      <c r="AD1574" s="1">
        <f>学習データ!AD1540*$B$37</f>
        <v>0</v>
      </c>
      <c r="AE1574" s="14"/>
      <c r="AF1574" s="14"/>
      <c r="AG1574" s="14"/>
      <c r="AH1574" s="29"/>
      <c r="AI1574" s="25"/>
      <c r="AJ1574" s="7">
        <v>4</v>
      </c>
      <c r="AK1574" s="36">
        <f t="shared" ca="1" si="8062"/>
        <v>0</v>
      </c>
      <c r="AL1574" s="36">
        <f t="shared" ca="1" si="8063"/>
        <v>0</v>
      </c>
      <c r="AM1574" s="36">
        <f t="shared" ca="1" si="8064"/>
        <v>0</v>
      </c>
      <c r="AN1574" s="36">
        <f t="shared" ca="1" si="8065"/>
        <v>0</v>
      </c>
      <c r="AO1574" s="36">
        <f t="shared" ca="1" si="8066"/>
        <v>0</v>
      </c>
      <c r="AP1574" s="36">
        <f t="shared" ca="1" si="8067"/>
        <v>0</v>
      </c>
      <c r="AQ1574" s="36">
        <f t="shared" ca="1" si="8068"/>
        <v>0</v>
      </c>
      <c r="AR1574" s="36">
        <f t="shared" ca="1" si="8069"/>
        <v>0</v>
      </c>
      <c r="AS1574" s="36">
        <f t="shared" ca="1" si="8070"/>
        <v>0</v>
      </c>
      <c r="AT1574" s="36">
        <f t="shared" ca="1" si="8071"/>
        <v>0</v>
      </c>
      <c r="AU1574" s="36">
        <f t="shared" ca="1" si="8072"/>
        <v>0</v>
      </c>
      <c r="AV1574" s="36">
        <f t="shared" ca="1" si="8073"/>
        <v>0.14509803921568626</v>
      </c>
      <c r="AW1574" s="36">
        <f t="shared" ca="1" si="8074"/>
        <v>0.14509803921568626</v>
      </c>
      <c r="AX1574" s="36">
        <f t="shared" ca="1" si="8075"/>
        <v>0</v>
      </c>
      <c r="AY1574" s="25"/>
      <c r="AZ1574" s="7">
        <v>4</v>
      </c>
      <c r="BA1574" s="36">
        <f t="shared" ca="1" si="8076"/>
        <v>0</v>
      </c>
      <c r="BB1574" s="36">
        <f t="shared" ca="1" si="8077"/>
        <v>0</v>
      </c>
      <c r="BC1574" s="36">
        <f t="shared" ca="1" si="8078"/>
        <v>0</v>
      </c>
      <c r="BD1574" s="36">
        <f t="shared" ca="1" si="8079"/>
        <v>0</v>
      </c>
      <c r="BE1574" s="36">
        <f t="shared" ca="1" si="8080"/>
        <v>0</v>
      </c>
      <c r="BF1574" s="36">
        <f t="shared" ca="1" si="8081"/>
        <v>0</v>
      </c>
      <c r="BG1574" s="36">
        <f t="shared" ca="1" si="8082"/>
        <v>0</v>
      </c>
      <c r="BH1574" s="36">
        <f t="shared" ca="1" si="8083"/>
        <v>0</v>
      </c>
      <c r="BI1574" s="36">
        <f t="shared" ca="1" si="8084"/>
        <v>0</v>
      </c>
      <c r="BJ1574" s="36">
        <f t="shared" ca="1" si="8085"/>
        <v>0</v>
      </c>
      <c r="BK1574" s="36">
        <f t="shared" ca="1" si="8086"/>
        <v>0</v>
      </c>
      <c r="BL1574" s="36">
        <f t="shared" ca="1" si="8087"/>
        <v>0</v>
      </c>
      <c r="BM1574" s="36">
        <f t="shared" ca="1" si="8088"/>
        <v>0</v>
      </c>
      <c r="BN1574" s="36">
        <f t="shared" ca="1" si="8089"/>
        <v>0</v>
      </c>
      <c r="BO1574" s="25"/>
      <c r="BP1574" s="25"/>
      <c r="BQ1574" s="23"/>
      <c r="BR1574" s="7">
        <v>4</v>
      </c>
      <c r="BS1574" s="1">
        <f t="shared" ca="1" si="8090"/>
        <v>0.48160743256383232</v>
      </c>
      <c r="BT1574" s="1">
        <f t="shared" ca="1" si="8091"/>
        <v>0.48160743256383232</v>
      </c>
      <c r="BU1574" s="1">
        <f t="shared" ca="1" si="8092"/>
        <v>0.71756481617696222</v>
      </c>
      <c r="BV1574" s="1">
        <f t="shared" ca="1" si="8093"/>
        <v>0.81271933363740523</v>
      </c>
      <c r="BW1574" s="1">
        <f t="shared" ca="1" si="8094"/>
        <v>0.8112379242832275</v>
      </c>
      <c r="BX1574" s="1">
        <f t="shared" ca="1" si="8095"/>
        <v>0.82704527816747198</v>
      </c>
      <c r="BY1574" s="1">
        <f t="shared" ca="1" si="8096"/>
        <v>0.91306968000958766</v>
      </c>
      <c r="BZ1574" s="1">
        <f t="shared" ca="1" si="8097"/>
        <v>0.90751038263883155</v>
      </c>
      <c r="CA1574" s="1">
        <f t="shared" ca="1" si="8098"/>
        <v>0.95192084518878439</v>
      </c>
      <c r="CB1574" s="1">
        <f t="shared" ca="1" si="8099"/>
        <v>0.91799642898171885</v>
      </c>
      <c r="CC1574" s="1">
        <f t="shared" ca="1" si="8100"/>
        <v>0.84902325881597107</v>
      </c>
      <c r="CD1574" s="25"/>
      <c r="CE1574" s="7">
        <v>4</v>
      </c>
      <c r="CF1574" s="1">
        <f t="shared" ca="1" si="8101"/>
        <v>0.16845687140215862</v>
      </c>
      <c r="CG1574" s="1">
        <f t="shared" ca="1" si="8102"/>
        <v>0.16845687140215862</v>
      </c>
      <c r="CH1574" s="1">
        <f t="shared" ca="1" si="8103"/>
        <v>8.4593912561762366E-3</v>
      </c>
      <c r="CI1574" s="1">
        <f t="shared" ca="1" si="8104"/>
        <v>3.0950834317397548E-3</v>
      </c>
      <c r="CJ1574" s="1">
        <f t="shared" ca="1" si="8105"/>
        <v>2.1746490018805949E-4</v>
      </c>
      <c r="CK1574" s="1">
        <f t="shared" ca="1" si="8106"/>
        <v>0.15568969614779218</v>
      </c>
      <c r="CL1574" s="1">
        <f t="shared" ca="1" si="8107"/>
        <v>4.9404540097136365E-3</v>
      </c>
      <c r="CM1574" s="1">
        <f t="shared" ca="1" si="8108"/>
        <v>0.99870391872720954</v>
      </c>
      <c r="CN1574" s="1">
        <f t="shared" ca="1" si="8109"/>
        <v>0.9953294304934398</v>
      </c>
      <c r="CO1574" s="1">
        <f t="shared" ca="1" si="8110"/>
        <v>0.99978126351544705</v>
      </c>
      <c r="CP1574" s="1">
        <f t="shared" ca="1" si="8111"/>
        <v>0.99830780842904343</v>
      </c>
      <c r="CQ1574" s="25"/>
      <c r="CR1574" s="7">
        <v>4</v>
      </c>
      <c r="CS1574" s="1">
        <f t="shared" ca="1" si="8112"/>
        <v>1.8689893644914347E-2</v>
      </c>
      <c r="CT1574" s="1">
        <f t="shared" ca="1" si="8113"/>
        <v>1.8689893644914347E-2</v>
      </c>
      <c r="CU1574" s="1">
        <f t="shared" ca="1" si="8114"/>
        <v>3.2129129310875484E-2</v>
      </c>
      <c r="CV1574" s="1">
        <f t="shared" ca="1" si="8115"/>
        <v>0.27132448350232696</v>
      </c>
      <c r="CW1574" s="1">
        <f t="shared" ca="1" si="8116"/>
        <v>2.7427241398476614E-2</v>
      </c>
      <c r="CX1574" s="1">
        <f t="shared" ca="1" si="8117"/>
        <v>6.4142250072824841E-2</v>
      </c>
      <c r="CY1574" s="1">
        <f t="shared" ca="1" si="8118"/>
        <v>0.22614377102914532</v>
      </c>
      <c r="CZ1574" s="1">
        <f t="shared" ca="1" si="8119"/>
        <v>0.27212876569820826</v>
      </c>
      <c r="DA1574" s="1">
        <f t="shared" ca="1" si="8120"/>
        <v>0.89376926602542095</v>
      </c>
      <c r="DB1574" s="1">
        <f t="shared" ca="1" si="8121"/>
        <v>0.78799376805403853</v>
      </c>
      <c r="DC1574" s="1">
        <f t="shared" ca="1" si="8122"/>
        <v>0.40278898062780555</v>
      </c>
      <c r="DD1574" s="25"/>
      <c r="DE1574" s="40"/>
      <c r="DF1574" s="50"/>
      <c r="DG1574" s="7">
        <v>4</v>
      </c>
      <c r="DH1574" s="1">
        <f t="shared" ca="1" si="8123"/>
        <v>0.76948179692652652</v>
      </c>
      <c r="DI1574" s="1">
        <f t="shared" ca="1" si="8124"/>
        <v>0.94168939864704271</v>
      </c>
      <c r="DJ1574" s="1">
        <f t="shared" ca="1" si="8125"/>
        <v>0.98575791532567336</v>
      </c>
      <c r="DK1574" s="1">
        <f t="shared" ca="1" si="8126"/>
        <v>0.9058911771895084</v>
      </c>
      <c r="DL1574" s="1">
        <f t="shared" ca="1" si="8127"/>
        <v>0.48160743256383232</v>
      </c>
      <c r="DM1574" s="1">
        <f t="shared" ca="1" si="8128"/>
        <v>0.48160743256383232</v>
      </c>
      <c r="DN1574" s="25"/>
      <c r="DO1574" s="50"/>
      <c r="DP1574" s="7">
        <v>4</v>
      </c>
      <c r="DQ1574" s="1">
        <f t="shared" ca="1" si="8129"/>
        <v>0.16845687140215862</v>
      </c>
      <c r="DR1574" s="1">
        <f t="shared" ca="1" si="8130"/>
        <v>0.99999389898655056</v>
      </c>
      <c r="DS1574" s="1">
        <f t="shared" ca="1" si="8131"/>
        <v>0.99901174939613435</v>
      </c>
      <c r="DT1574" s="1">
        <f t="shared" ca="1" si="8132"/>
        <v>0.99824052997592794</v>
      </c>
      <c r="DU1574" s="1">
        <f t="shared" ca="1" si="8133"/>
        <v>0.16845687140215862</v>
      </c>
      <c r="DV1574" s="1">
        <f t="shared" ca="1" si="8134"/>
        <v>0.16845687140215862</v>
      </c>
      <c r="DW1574" s="25"/>
      <c r="DX1574" s="50"/>
      <c r="DY1574" s="7">
        <v>4</v>
      </c>
      <c r="DZ1574" s="1">
        <f t="shared" ca="1" si="8135"/>
        <v>3.3805154290978572E-2</v>
      </c>
      <c r="EA1574" s="1">
        <f t="shared" ca="1" si="8136"/>
        <v>0.72946943292013122</v>
      </c>
      <c r="EB1574" s="1">
        <f t="shared" ca="1" si="8137"/>
        <v>0.90919789887738112</v>
      </c>
      <c r="EC1574" s="1">
        <f t="shared" ca="1" si="8138"/>
        <v>0.27581363238468037</v>
      </c>
      <c r="ED1574" s="1">
        <f t="shared" ca="1" si="8139"/>
        <v>1.8689893644914347E-2</v>
      </c>
      <c r="EE1574" s="1">
        <f t="shared" ca="1" si="8140"/>
        <v>1.8689893644914347E-2</v>
      </c>
      <c r="EF1574" s="29"/>
      <c r="EG1574" s="23"/>
      <c r="EH1574" s="50"/>
      <c r="EI1574" s="7">
        <v>4</v>
      </c>
      <c r="EJ1574" s="1">
        <f t="shared" ca="1" si="8141"/>
        <v>0.99813923649102976</v>
      </c>
      <c r="EK1574" s="1">
        <f t="shared" ca="1" si="8142"/>
        <v>0.99868115648217859</v>
      </c>
      <c r="EL1574" s="1">
        <f t="shared" ca="1" si="8143"/>
        <v>0.99713066352539559</v>
      </c>
      <c r="EM1574" s="1">
        <f t="shared" ca="1" si="8144"/>
        <v>0.99051940744894773</v>
      </c>
      <c r="EN1574" s="14"/>
      <c r="EO1574" s="50">
        <v>1</v>
      </c>
      <c r="EP1574" s="7">
        <v>1</v>
      </c>
      <c r="EQ1574" s="1">
        <f t="shared" ref="EQ1574" ca="1" si="8148">MAX(EJ1571:EK1572)</f>
        <v>0.99922752056142561</v>
      </c>
      <c r="ER1574" s="1">
        <f t="shared" ref="ER1574" ca="1" si="8149">MAX(EL1571:EM1572)</f>
        <v>0.99871481298412268</v>
      </c>
      <c r="ES1574" s="14"/>
      <c r="ET1574" s="23"/>
      <c r="EU1574" s="7">
        <v>3</v>
      </c>
      <c r="EV1574" s="1">
        <f t="shared" ref="EV1574" ca="1" si="8150">1/(1+EXP(-SUMPRODUCT($EV$15:$EW$24,EQ1574:ER1583)+$EX$15))</f>
        <v>2.7650592139275471E-19</v>
      </c>
      <c r="EW1574" s="14"/>
      <c r="EX1574" s="7">
        <v>3</v>
      </c>
      <c r="EY1574" s="1">
        <f t="shared" ca="1" si="8147"/>
        <v>7.6455524565256242E-38</v>
      </c>
      <c r="EZ1574" s="14"/>
      <c r="FA1574" s="14"/>
      <c r="FB1574" s="14"/>
      <c r="FC1574" s="19"/>
    </row>
    <row r="1575" spans="1:159" x14ac:dyDescent="0.2">
      <c r="A1575" s="55"/>
      <c r="B1575" s="18">
        <v>5</v>
      </c>
      <c r="C1575" s="1">
        <f>学習データ!C1541*$B$37</f>
        <v>0</v>
      </c>
      <c r="D1575" s="1">
        <f>学習データ!D1541*$B$37</f>
        <v>0</v>
      </c>
      <c r="E1575" s="1">
        <f>学習データ!E1541*$B$37</f>
        <v>0</v>
      </c>
      <c r="F1575" s="1">
        <f>学習データ!F1541*$B$37</f>
        <v>0</v>
      </c>
      <c r="G1575" s="1">
        <f>学習データ!G1541*$B$37</f>
        <v>0</v>
      </c>
      <c r="H1575" s="1">
        <f>学習データ!H1541*$B$37</f>
        <v>0</v>
      </c>
      <c r="I1575" s="1">
        <f>学習データ!I1541*$B$37</f>
        <v>0</v>
      </c>
      <c r="J1575" s="1">
        <f>学習データ!J1541*$B$37</f>
        <v>0</v>
      </c>
      <c r="K1575" s="1">
        <f>学習データ!K1541*$B$37</f>
        <v>0</v>
      </c>
      <c r="L1575" s="1">
        <f>学習データ!L1541*$B$37</f>
        <v>0</v>
      </c>
      <c r="M1575" s="1">
        <f>学習データ!M1541*$B$37</f>
        <v>0</v>
      </c>
      <c r="N1575" s="1">
        <f>学習データ!N1541*$B$37</f>
        <v>0</v>
      </c>
      <c r="O1575" s="1">
        <f>学習データ!O1541*$B$37</f>
        <v>0</v>
      </c>
      <c r="P1575" s="1">
        <f>学習データ!P1541*$B$37</f>
        <v>0</v>
      </c>
      <c r="Q1575" s="1">
        <f>学習データ!Q1541*$B$37</f>
        <v>0</v>
      </c>
      <c r="R1575" s="1">
        <f>学習データ!R1541*$B$37</f>
        <v>0</v>
      </c>
      <c r="S1575" s="1">
        <f>学習データ!S1541*$B$37</f>
        <v>0</v>
      </c>
      <c r="T1575" s="1">
        <f>学習データ!T1541*$B$37</f>
        <v>0</v>
      </c>
      <c r="U1575" s="1">
        <f>学習データ!U1541*$B$37</f>
        <v>0</v>
      </c>
      <c r="V1575" s="1">
        <f>学習データ!V1541*$B$37</f>
        <v>0</v>
      </c>
      <c r="W1575" s="1">
        <f>学習データ!W1541*$B$37</f>
        <v>0</v>
      </c>
      <c r="X1575" s="1">
        <f>学習データ!X1541*$B$37</f>
        <v>0</v>
      </c>
      <c r="Y1575" s="1">
        <f>学習データ!Y1541*$B$37</f>
        <v>0</v>
      </c>
      <c r="Z1575" s="1">
        <f>学習データ!Z1541*$B$37</f>
        <v>0</v>
      </c>
      <c r="AA1575" s="1">
        <f>学習データ!AA1541*$B$37</f>
        <v>0</v>
      </c>
      <c r="AB1575" s="1">
        <f>学習データ!AB1541*$B$37</f>
        <v>0</v>
      </c>
      <c r="AC1575" s="1">
        <f>学習データ!AC1541*$B$37</f>
        <v>0</v>
      </c>
      <c r="AD1575" s="1">
        <f>学習データ!AD1541*$B$37</f>
        <v>0</v>
      </c>
      <c r="AE1575" s="14"/>
      <c r="AF1575" s="14"/>
      <c r="AG1575" s="14"/>
      <c r="AH1575" s="29"/>
      <c r="AI1575" s="25"/>
      <c r="AJ1575" s="7">
        <v>5</v>
      </c>
      <c r="AK1575" s="36">
        <f t="shared" ca="1" si="8062"/>
        <v>0</v>
      </c>
      <c r="AL1575" s="36">
        <f t="shared" ca="1" si="8063"/>
        <v>0</v>
      </c>
      <c r="AM1575" s="36">
        <f t="shared" ca="1" si="8064"/>
        <v>0</v>
      </c>
      <c r="AN1575" s="36">
        <f t="shared" ca="1" si="8065"/>
        <v>0</v>
      </c>
      <c r="AO1575" s="36">
        <f t="shared" ca="1" si="8066"/>
        <v>0</v>
      </c>
      <c r="AP1575" s="36">
        <f t="shared" ca="1" si="8067"/>
        <v>0</v>
      </c>
      <c r="AQ1575" s="36">
        <f t="shared" ca="1" si="8068"/>
        <v>0</v>
      </c>
      <c r="AR1575" s="36">
        <f t="shared" ca="1" si="8069"/>
        <v>0</v>
      </c>
      <c r="AS1575" s="36">
        <f t="shared" ca="1" si="8070"/>
        <v>0.68627450980392157</v>
      </c>
      <c r="AT1575" s="36">
        <f t="shared" ca="1" si="8071"/>
        <v>0.99215686274509807</v>
      </c>
      <c r="AU1575" s="36">
        <f t="shared" ca="1" si="8072"/>
        <v>0.99607843137254903</v>
      </c>
      <c r="AV1575" s="36">
        <f t="shared" ca="1" si="8073"/>
        <v>0.99215686274509807</v>
      </c>
      <c r="AW1575" s="36">
        <f t="shared" ca="1" si="8074"/>
        <v>0.99215686274509807</v>
      </c>
      <c r="AX1575" s="36">
        <f t="shared" ca="1" si="8075"/>
        <v>0</v>
      </c>
      <c r="AY1575" s="25"/>
      <c r="AZ1575" s="7">
        <v>5</v>
      </c>
      <c r="BA1575" s="36">
        <f t="shared" ca="1" si="8076"/>
        <v>0</v>
      </c>
      <c r="BB1575" s="36">
        <f t="shared" ca="1" si="8077"/>
        <v>0</v>
      </c>
      <c r="BC1575" s="36">
        <f t="shared" ca="1" si="8078"/>
        <v>0</v>
      </c>
      <c r="BD1575" s="36">
        <f t="shared" ca="1" si="8079"/>
        <v>0</v>
      </c>
      <c r="BE1575" s="36">
        <f t="shared" ca="1" si="8080"/>
        <v>0</v>
      </c>
      <c r="BF1575" s="36">
        <f t="shared" ca="1" si="8081"/>
        <v>0</v>
      </c>
      <c r="BG1575" s="36">
        <f t="shared" ca="1" si="8082"/>
        <v>0</v>
      </c>
      <c r="BH1575" s="36">
        <f t="shared" ca="1" si="8083"/>
        <v>0</v>
      </c>
      <c r="BI1575" s="36">
        <f t="shared" ca="1" si="8084"/>
        <v>0</v>
      </c>
      <c r="BJ1575" s="36">
        <f t="shared" ca="1" si="8085"/>
        <v>0.99215686274509807</v>
      </c>
      <c r="BK1575" s="36">
        <f t="shared" ca="1" si="8086"/>
        <v>0.99607843137254903</v>
      </c>
      <c r="BL1575" s="36">
        <f t="shared" ca="1" si="8087"/>
        <v>0.99215686274509807</v>
      </c>
      <c r="BM1575" s="36">
        <f t="shared" ca="1" si="8088"/>
        <v>0.99215686274509807</v>
      </c>
      <c r="BN1575" s="36">
        <f t="shared" ca="1" si="8089"/>
        <v>0</v>
      </c>
      <c r="BO1575" s="25"/>
      <c r="BP1575" s="25"/>
      <c r="BQ1575" s="23"/>
      <c r="BR1575" s="7">
        <v>5</v>
      </c>
      <c r="BS1575" s="1">
        <f t="shared" ca="1" si="8090"/>
        <v>0.48160743256383232</v>
      </c>
      <c r="BT1575" s="1">
        <f t="shared" ca="1" si="8091"/>
        <v>0.48160743256383232</v>
      </c>
      <c r="BU1575" s="1">
        <f t="shared" ca="1" si="8092"/>
        <v>0.77578208431591922</v>
      </c>
      <c r="BV1575" s="1">
        <f t="shared" ca="1" si="8093"/>
        <v>0.94591541820871494</v>
      </c>
      <c r="BW1575" s="1">
        <f t="shared" ca="1" si="8094"/>
        <v>0.95611983673961642</v>
      </c>
      <c r="BX1575" s="1">
        <f t="shared" ca="1" si="8095"/>
        <v>0.96403615004495091</v>
      </c>
      <c r="BY1575" s="1">
        <f t="shared" ca="1" si="8096"/>
        <v>0.90361061910227825</v>
      </c>
      <c r="BZ1575" s="1">
        <f t="shared" ca="1" si="8097"/>
        <v>0.66390918052683134</v>
      </c>
      <c r="CA1575" s="1">
        <f t="shared" ca="1" si="8098"/>
        <v>0.66326354495968798</v>
      </c>
      <c r="CB1575" s="1">
        <f t="shared" ca="1" si="8099"/>
        <v>0.62637117620472249</v>
      </c>
      <c r="CC1575" s="1">
        <f t="shared" ca="1" si="8100"/>
        <v>0.60008399026220749</v>
      </c>
      <c r="CD1575" s="25"/>
      <c r="CE1575" s="7">
        <v>5</v>
      </c>
      <c r="CF1575" s="1">
        <f t="shared" ca="1" si="8101"/>
        <v>0.16845687140215862</v>
      </c>
      <c r="CG1575" s="1">
        <f t="shared" ca="1" si="8102"/>
        <v>0.16845687140215862</v>
      </c>
      <c r="CH1575" s="1">
        <f t="shared" ca="1" si="8103"/>
        <v>1.2198723429103692E-2</v>
      </c>
      <c r="CI1575" s="1">
        <f t="shared" ca="1" si="8104"/>
        <v>2.6680161791584349E-4</v>
      </c>
      <c r="CJ1575" s="1">
        <f t="shared" ca="1" si="8105"/>
        <v>8.447455070303965E-2</v>
      </c>
      <c r="CK1575" s="1">
        <f t="shared" ca="1" si="8106"/>
        <v>0.22481277056049659</v>
      </c>
      <c r="CL1575" s="1">
        <f t="shared" ca="1" si="8107"/>
        <v>0.9937065873041836</v>
      </c>
      <c r="CM1575" s="1">
        <f t="shared" ca="1" si="8108"/>
        <v>0.98047157117491646</v>
      </c>
      <c r="CN1575" s="1">
        <f t="shared" ca="1" si="8109"/>
        <v>0.99618816777004282</v>
      </c>
      <c r="CO1575" s="1">
        <f t="shared" ca="1" si="8110"/>
        <v>0.99998713377420601</v>
      </c>
      <c r="CP1575" s="1">
        <f t="shared" ca="1" si="8111"/>
        <v>0.99998360521121887</v>
      </c>
      <c r="CQ1575" s="25"/>
      <c r="CR1575" s="7">
        <v>5</v>
      </c>
      <c r="CS1575" s="1">
        <f t="shared" ca="1" si="8112"/>
        <v>1.8689893644914347E-2</v>
      </c>
      <c r="CT1575" s="1">
        <f t="shared" ca="1" si="8113"/>
        <v>1.8689893644914347E-2</v>
      </c>
      <c r="CU1575" s="1">
        <f t="shared" ca="1" si="8114"/>
        <v>0.28225641485795061</v>
      </c>
      <c r="CV1575" s="1">
        <f t="shared" ca="1" si="8115"/>
        <v>0.75310880891169396</v>
      </c>
      <c r="CW1575" s="1">
        <f t="shared" ca="1" si="8116"/>
        <v>8.775036463306124E-2</v>
      </c>
      <c r="CX1575" s="1">
        <f t="shared" ca="1" si="8117"/>
        <v>0.44530389500670103</v>
      </c>
      <c r="CY1575" s="1">
        <f t="shared" ca="1" si="8118"/>
        <v>0.46583842970502665</v>
      </c>
      <c r="CZ1575" s="1">
        <f t="shared" ca="1" si="8119"/>
        <v>6.6645718693212369E-2</v>
      </c>
      <c r="DA1575" s="1">
        <f t="shared" ca="1" si="8120"/>
        <v>0.17240918635047917</v>
      </c>
      <c r="DB1575" s="1">
        <f t="shared" ca="1" si="8121"/>
        <v>9.0437825491013743E-2</v>
      </c>
      <c r="DC1575" s="1">
        <f t="shared" ca="1" si="8122"/>
        <v>3.0500984972987137E-2</v>
      </c>
      <c r="DD1575" s="25"/>
      <c r="DE1575" s="40"/>
      <c r="DF1575" s="50"/>
      <c r="DG1575" s="7">
        <v>5</v>
      </c>
      <c r="DH1575" s="1">
        <f t="shared" ca="1" si="8123"/>
        <v>0.83283644226443776</v>
      </c>
      <c r="DI1575" s="1">
        <f t="shared" ca="1" si="8124"/>
        <v>0.93156665851237419</v>
      </c>
      <c r="DJ1575" s="1">
        <f t="shared" ca="1" si="8125"/>
        <v>0.97208594709656004</v>
      </c>
      <c r="DK1575" s="1">
        <f t="shared" ca="1" si="8126"/>
        <v>0.91330681703886896</v>
      </c>
      <c r="DL1575" s="1">
        <f t="shared" ca="1" si="8127"/>
        <v>0.48160743256383232</v>
      </c>
      <c r="DM1575" s="1">
        <f t="shared" ca="1" si="8128"/>
        <v>0.48160743256383232</v>
      </c>
      <c r="DN1575" s="25"/>
      <c r="DO1575" s="50"/>
      <c r="DP1575" s="7">
        <v>5</v>
      </c>
      <c r="DQ1575" s="1">
        <f t="shared" ca="1" si="8129"/>
        <v>0.99868344291851896</v>
      </c>
      <c r="DR1575" s="1">
        <f t="shared" ca="1" si="8130"/>
        <v>0.99979416622352568</v>
      </c>
      <c r="DS1575" s="1">
        <f t="shared" ca="1" si="8131"/>
        <v>0.9999850574949567</v>
      </c>
      <c r="DT1575" s="1">
        <f t="shared" ca="1" si="8132"/>
        <v>0.99903898095294674</v>
      </c>
      <c r="DU1575" s="1">
        <f t="shared" ca="1" si="8133"/>
        <v>0.16845687140215862</v>
      </c>
      <c r="DV1575" s="1">
        <f t="shared" ca="1" si="8134"/>
        <v>0.16845687140215862</v>
      </c>
      <c r="DW1575" s="25"/>
      <c r="DX1575" s="50"/>
      <c r="DY1575" s="7">
        <v>5</v>
      </c>
      <c r="DZ1575" s="1">
        <f t="shared" ca="1" si="8135"/>
        <v>0.26410851214495951</v>
      </c>
      <c r="EA1575" s="1">
        <f t="shared" ca="1" si="8136"/>
        <v>0.89037795278517051</v>
      </c>
      <c r="EB1575" s="1">
        <f t="shared" ca="1" si="8137"/>
        <v>0.91945045710164286</v>
      </c>
      <c r="EC1575" s="1">
        <f t="shared" ca="1" si="8138"/>
        <v>0.7779462470430043</v>
      </c>
      <c r="ED1575" s="1">
        <f t="shared" ca="1" si="8139"/>
        <v>1.8689893644914347E-2</v>
      </c>
      <c r="EE1575" s="1">
        <f t="shared" ca="1" si="8140"/>
        <v>1.8689893644914347E-2</v>
      </c>
      <c r="EF1575" s="29"/>
      <c r="EG1575" s="23"/>
      <c r="EH1575" s="26"/>
      <c r="EI1575" s="14"/>
      <c r="EJ1575" s="14"/>
      <c r="EK1575" s="14"/>
      <c r="EL1575" s="14"/>
      <c r="EM1575" s="14"/>
      <c r="EN1575" s="14"/>
      <c r="EO1575" s="50"/>
      <c r="EP1575" s="7">
        <v>2</v>
      </c>
      <c r="EQ1575" s="1">
        <f t="shared" ref="EQ1575" ca="1" si="8151">MAX(EJ1573:EK1574)</f>
        <v>0.99946446686902013</v>
      </c>
      <c r="ER1575" s="1">
        <f t="shared" ref="ER1575" ca="1" si="8152">MAX(EL1573:EM1574)</f>
        <v>0.99855880087344162</v>
      </c>
      <c r="ES1575" s="14"/>
      <c r="ET1575" s="23"/>
      <c r="EU1575" s="7">
        <v>4</v>
      </c>
      <c r="EV1575" s="1"/>
      <c r="EW1575" s="25"/>
      <c r="EX1575" s="7">
        <v>4</v>
      </c>
      <c r="EY1575" s="1"/>
      <c r="EZ1575" s="14"/>
      <c r="FA1575" s="14"/>
      <c r="FB1575" s="14"/>
      <c r="FC1575" s="19"/>
    </row>
    <row r="1576" spans="1:159" x14ac:dyDescent="0.2">
      <c r="A1576" s="55"/>
      <c r="B1576" s="18">
        <v>6</v>
      </c>
      <c r="C1576" s="1">
        <f>学習データ!C1542*$B$37</f>
        <v>0</v>
      </c>
      <c r="D1576" s="1">
        <f>学習データ!D1542*$B$37</f>
        <v>0</v>
      </c>
      <c r="E1576" s="1">
        <f>学習データ!E1542*$B$37</f>
        <v>0</v>
      </c>
      <c r="F1576" s="1">
        <f>学習データ!F1542*$B$37</f>
        <v>0</v>
      </c>
      <c r="G1576" s="1">
        <f>学習データ!G1542*$B$37</f>
        <v>0</v>
      </c>
      <c r="H1576" s="1">
        <f>学習データ!H1542*$B$37</f>
        <v>0</v>
      </c>
      <c r="I1576" s="1">
        <f>学習データ!I1542*$B$37</f>
        <v>0</v>
      </c>
      <c r="J1576" s="1">
        <f>学習データ!J1542*$B$37</f>
        <v>0</v>
      </c>
      <c r="K1576" s="1">
        <f>学習データ!K1542*$B$37</f>
        <v>0</v>
      </c>
      <c r="L1576" s="1">
        <f>学習データ!L1542*$B$37</f>
        <v>0</v>
      </c>
      <c r="M1576" s="1">
        <f>学習データ!M1542*$B$37</f>
        <v>0</v>
      </c>
      <c r="N1576" s="1">
        <f>学習データ!N1542*$B$37</f>
        <v>0</v>
      </c>
      <c r="O1576" s="1">
        <f>学習データ!O1542*$B$37</f>
        <v>0</v>
      </c>
      <c r="P1576" s="1">
        <f>学習データ!P1542*$B$37</f>
        <v>0</v>
      </c>
      <c r="Q1576" s="1">
        <f>学習データ!Q1542*$B$37</f>
        <v>0</v>
      </c>
      <c r="R1576" s="1">
        <f>学習データ!R1542*$B$37</f>
        <v>0</v>
      </c>
      <c r="S1576" s="1">
        <f>学習データ!S1542*$B$37</f>
        <v>0</v>
      </c>
      <c r="T1576" s="1">
        <f>学習データ!T1542*$B$37</f>
        <v>0</v>
      </c>
      <c r="U1576" s="1">
        <f>学習データ!U1542*$B$37</f>
        <v>0</v>
      </c>
      <c r="V1576" s="1">
        <f>学習データ!V1542*$B$37</f>
        <v>0</v>
      </c>
      <c r="W1576" s="1">
        <f>学習データ!W1542*$B$37</f>
        <v>0</v>
      </c>
      <c r="X1576" s="1">
        <f>学習データ!X1542*$B$37</f>
        <v>0</v>
      </c>
      <c r="Y1576" s="1">
        <f>学習データ!Y1542*$B$37</f>
        <v>0</v>
      </c>
      <c r="Z1576" s="1">
        <f>学習データ!Z1542*$B$37</f>
        <v>0</v>
      </c>
      <c r="AA1576" s="1">
        <f>学習データ!AA1542*$B$37</f>
        <v>0</v>
      </c>
      <c r="AB1576" s="1">
        <f>学習データ!AB1542*$B$37</f>
        <v>0</v>
      </c>
      <c r="AC1576" s="1">
        <f>学習データ!AC1542*$B$37</f>
        <v>0</v>
      </c>
      <c r="AD1576" s="1">
        <f>学習データ!AD1542*$B$37</f>
        <v>0</v>
      </c>
      <c r="AE1576" s="14"/>
      <c r="AF1576" s="14"/>
      <c r="AG1576" s="14"/>
      <c r="AH1576" s="29"/>
      <c r="AI1576" s="25"/>
      <c r="AJ1576" s="7">
        <v>6</v>
      </c>
      <c r="AK1576" s="36">
        <f t="shared" ca="1" si="8062"/>
        <v>0</v>
      </c>
      <c r="AL1576" s="36">
        <f t="shared" ca="1" si="8063"/>
        <v>0</v>
      </c>
      <c r="AM1576" s="36">
        <f t="shared" ca="1" si="8064"/>
        <v>0</v>
      </c>
      <c r="AN1576" s="36">
        <f t="shared" ca="1" si="8065"/>
        <v>0</v>
      </c>
      <c r="AO1576" s="36">
        <f t="shared" ca="1" si="8066"/>
        <v>0</v>
      </c>
      <c r="AP1576" s="36">
        <f t="shared" ca="1" si="8067"/>
        <v>0.24313725490196078</v>
      </c>
      <c r="AQ1576" s="36">
        <f t="shared" ca="1" si="8068"/>
        <v>0.96078431372549022</v>
      </c>
      <c r="AR1576" s="36">
        <f t="shared" ca="1" si="8069"/>
        <v>0.58431372549019611</v>
      </c>
      <c r="AS1576" s="36">
        <f t="shared" ca="1" si="8070"/>
        <v>1</v>
      </c>
      <c r="AT1576" s="36">
        <f t="shared" ca="1" si="8071"/>
        <v>0.85098039215686272</v>
      </c>
      <c r="AU1576" s="36">
        <f t="shared" ca="1" si="8072"/>
        <v>0.36078431372549019</v>
      </c>
      <c r="AV1576" s="36">
        <f t="shared" ca="1" si="8073"/>
        <v>2.7450980392156862E-2</v>
      </c>
      <c r="AW1576" s="36">
        <f t="shared" ca="1" si="8074"/>
        <v>0</v>
      </c>
      <c r="AX1576" s="36">
        <f t="shared" ca="1" si="8075"/>
        <v>0</v>
      </c>
      <c r="AY1576" s="25"/>
      <c r="AZ1576" s="7">
        <v>6</v>
      </c>
      <c r="BA1576" s="36">
        <f t="shared" ca="1" si="8076"/>
        <v>0</v>
      </c>
      <c r="BB1576" s="36">
        <f t="shared" ca="1" si="8077"/>
        <v>0</v>
      </c>
      <c r="BC1576" s="36">
        <f t="shared" ca="1" si="8078"/>
        <v>0</v>
      </c>
      <c r="BD1576" s="36">
        <f t="shared" ca="1" si="8079"/>
        <v>0</v>
      </c>
      <c r="BE1576" s="36">
        <f t="shared" ca="1" si="8080"/>
        <v>0</v>
      </c>
      <c r="BF1576" s="36">
        <f t="shared" ca="1" si="8081"/>
        <v>0</v>
      </c>
      <c r="BG1576" s="36">
        <f t="shared" ca="1" si="8082"/>
        <v>0.96078431372549022</v>
      </c>
      <c r="BH1576" s="36">
        <f t="shared" ca="1" si="8083"/>
        <v>0</v>
      </c>
      <c r="BI1576" s="36">
        <f t="shared" ca="1" si="8084"/>
        <v>1</v>
      </c>
      <c r="BJ1576" s="36">
        <f t="shared" ca="1" si="8085"/>
        <v>0</v>
      </c>
      <c r="BK1576" s="36">
        <f t="shared" ca="1" si="8086"/>
        <v>0</v>
      </c>
      <c r="BL1576" s="36">
        <f t="shared" ca="1" si="8087"/>
        <v>0</v>
      </c>
      <c r="BM1576" s="36">
        <f t="shared" ca="1" si="8088"/>
        <v>0</v>
      </c>
      <c r="BN1576" s="36">
        <f t="shared" ca="1" si="8089"/>
        <v>0</v>
      </c>
      <c r="BO1576" s="25"/>
      <c r="BP1576" s="25"/>
      <c r="BQ1576" s="23"/>
      <c r="BR1576" s="7">
        <v>6</v>
      </c>
      <c r="BS1576" s="1">
        <f t="shared" ca="1" si="8090"/>
        <v>0.48160743256383232</v>
      </c>
      <c r="BT1576" s="1">
        <f t="shared" ca="1" si="8091"/>
        <v>0.48160743256383232</v>
      </c>
      <c r="BU1576" s="1">
        <f t="shared" ca="1" si="8092"/>
        <v>0.71554854372048171</v>
      </c>
      <c r="BV1576" s="1">
        <f t="shared" ca="1" si="8093"/>
        <v>0.97696490875829178</v>
      </c>
      <c r="BW1576" s="1">
        <f t="shared" ca="1" si="8094"/>
        <v>0.98495205173543288</v>
      </c>
      <c r="BX1576" s="1">
        <f t="shared" ca="1" si="8095"/>
        <v>0.9664563342291379</v>
      </c>
      <c r="BY1576" s="1">
        <f t="shared" ca="1" si="8096"/>
        <v>0.85867454910573993</v>
      </c>
      <c r="BZ1576" s="1">
        <f t="shared" ca="1" si="8097"/>
        <v>0.59888606519420817</v>
      </c>
      <c r="CA1576" s="1">
        <f t="shared" ca="1" si="8098"/>
        <v>0.50604726477475082</v>
      </c>
      <c r="CB1576" s="1">
        <f t="shared" ca="1" si="8099"/>
        <v>0.48160743256383232</v>
      </c>
      <c r="CC1576" s="1">
        <f t="shared" ca="1" si="8100"/>
        <v>0.48160743256383232</v>
      </c>
      <c r="CD1576" s="25"/>
      <c r="CE1576" s="7">
        <v>6</v>
      </c>
      <c r="CF1576" s="1">
        <f t="shared" ca="1" si="8101"/>
        <v>0.16845687140215862</v>
      </c>
      <c r="CG1576" s="1">
        <f t="shared" ca="1" si="8102"/>
        <v>0.16845687140215862</v>
      </c>
      <c r="CH1576" s="1">
        <f t="shared" ca="1" si="8103"/>
        <v>0.69988880073115123</v>
      </c>
      <c r="CI1576" s="1">
        <f t="shared" ca="1" si="8104"/>
        <v>0.36212331880379484</v>
      </c>
      <c r="CJ1576" s="1">
        <f t="shared" ca="1" si="8105"/>
        <v>0.65789607430846153</v>
      </c>
      <c r="CK1576" s="1">
        <f t="shared" ca="1" si="8106"/>
        <v>4.5987556031428192E-2</v>
      </c>
      <c r="CL1576" s="1">
        <f t="shared" ca="1" si="8107"/>
        <v>0.99992713156171176</v>
      </c>
      <c r="CM1576" s="1">
        <f t="shared" ca="1" si="8108"/>
        <v>0.36383223549570437</v>
      </c>
      <c r="CN1576" s="1">
        <f t="shared" ca="1" si="8109"/>
        <v>0.99634177234752697</v>
      </c>
      <c r="CO1576" s="1">
        <f t="shared" ca="1" si="8110"/>
        <v>0.16845687140215862</v>
      </c>
      <c r="CP1576" s="1">
        <f t="shared" ca="1" si="8111"/>
        <v>0.16845687140215862</v>
      </c>
      <c r="CQ1576" s="25"/>
      <c r="CR1576" s="7">
        <v>6</v>
      </c>
      <c r="CS1576" s="1">
        <f t="shared" ca="1" si="8112"/>
        <v>1.8689893644914347E-2</v>
      </c>
      <c r="CT1576" s="1">
        <f t="shared" ca="1" si="8113"/>
        <v>1.8689893644914347E-2</v>
      </c>
      <c r="CU1576" s="1">
        <f t="shared" ca="1" si="8114"/>
        <v>0.5573175316235297</v>
      </c>
      <c r="CV1576" s="1">
        <f t="shared" ca="1" si="8115"/>
        <v>0.96146761576461648</v>
      </c>
      <c r="CW1576" s="1">
        <f t="shared" ca="1" si="8116"/>
        <v>0.18520675956333657</v>
      </c>
      <c r="CX1576" s="1">
        <f t="shared" ca="1" si="8117"/>
        <v>0.95283087862603622</v>
      </c>
      <c r="CY1576" s="1">
        <f t="shared" ca="1" si="8118"/>
        <v>2.2796458960523104E-2</v>
      </c>
      <c r="CZ1576" s="1">
        <f t="shared" ca="1" si="8119"/>
        <v>2.618295477751096E-2</v>
      </c>
      <c r="DA1576" s="1">
        <f t="shared" ca="1" si="8120"/>
        <v>2.392019152780888E-2</v>
      </c>
      <c r="DB1576" s="1">
        <f t="shared" ca="1" si="8121"/>
        <v>1.8689893644914347E-2</v>
      </c>
      <c r="DC1576" s="1">
        <f t="shared" ca="1" si="8122"/>
        <v>1.8689893644914347E-2</v>
      </c>
      <c r="DD1576" s="25"/>
      <c r="DE1576" s="40"/>
      <c r="DF1576" s="50"/>
      <c r="DG1576" s="7">
        <v>6</v>
      </c>
      <c r="DH1576" s="1">
        <f t="shared" ca="1" si="8123"/>
        <v>0.53046853305583419</v>
      </c>
      <c r="DI1576" s="1">
        <f t="shared" ca="1" si="8124"/>
        <v>0.62644586224479559</v>
      </c>
      <c r="DJ1576" s="1">
        <f t="shared" ca="1" si="8125"/>
        <v>0.62621541760027077</v>
      </c>
      <c r="DK1576" s="1">
        <f t="shared" ca="1" si="8126"/>
        <v>0.57804017248270168</v>
      </c>
      <c r="DL1576" s="1">
        <f t="shared" ca="1" si="8127"/>
        <v>0.48160743256383232</v>
      </c>
      <c r="DM1576" s="1">
        <f t="shared" ca="1" si="8128"/>
        <v>0.48160743256383232</v>
      </c>
      <c r="DN1576" s="25"/>
      <c r="DO1576" s="50"/>
      <c r="DP1576" s="7">
        <v>6</v>
      </c>
      <c r="DQ1576" s="1">
        <f t="shared" ca="1" si="8129"/>
        <v>0.971707507892282</v>
      </c>
      <c r="DR1576" s="1">
        <f t="shared" ca="1" si="8130"/>
        <v>0.99998794669662405</v>
      </c>
      <c r="DS1576" s="1">
        <f t="shared" ca="1" si="8131"/>
        <v>0.99998734051283855</v>
      </c>
      <c r="DT1576" s="1">
        <f t="shared" ca="1" si="8132"/>
        <v>0.99789460654517614</v>
      </c>
      <c r="DU1576" s="1">
        <f t="shared" ca="1" si="8133"/>
        <v>0.16845687140215862</v>
      </c>
      <c r="DV1576" s="1">
        <f t="shared" ca="1" si="8134"/>
        <v>0.16845687140215862</v>
      </c>
      <c r="DW1576" s="25"/>
      <c r="DX1576" s="50"/>
      <c r="DY1576" s="7">
        <v>6</v>
      </c>
      <c r="DZ1576" s="1">
        <f t="shared" ca="1" si="8135"/>
        <v>5.6742647036260391E-2</v>
      </c>
      <c r="EA1576" s="1">
        <f t="shared" ca="1" si="8136"/>
        <v>8.9542582353982755E-2</v>
      </c>
      <c r="EB1576" s="1">
        <f t="shared" ca="1" si="8137"/>
        <v>8.8672775828344097E-2</v>
      </c>
      <c r="EC1576" s="1">
        <f t="shared" ca="1" si="8138"/>
        <v>0.1009990920184165</v>
      </c>
      <c r="ED1576" s="1">
        <f t="shared" ca="1" si="8139"/>
        <v>1.8689893644914347E-2</v>
      </c>
      <c r="EE1576" s="1">
        <f t="shared" ca="1" si="8140"/>
        <v>1.8689893644914347E-2</v>
      </c>
      <c r="EF1576" s="29"/>
      <c r="EG1576" s="23"/>
      <c r="EH1576" s="50">
        <v>2</v>
      </c>
      <c r="EI1576" s="7">
        <v>0</v>
      </c>
      <c r="EJ1576" s="7">
        <v>1</v>
      </c>
      <c r="EK1576" s="7">
        <v>2</v>
      </c>
      <c r="EL1576" s="7">
        <v>3</v>
      </c>
      <c r="EM1576" s="7">
        <v>4</v>
      </c>
      <c r="EN1576" s="14"/>
      <c r="EO1576" s="50">
        <v>2</v>
      </c>
      <c r="EP1576" s="7">
        <v>1</v>
      </c>
      <c r="EQ1576" s="1">
        <f t="shared" ref="EQ1576" ca="1" si="8153">MAX(EJ1577:EK1578)</f>
        <v>0.99980953653484028</v>
      </c>
      <c r="ER1576" s="1">
        <f t="shared" ref="ER1576" ca="1" si="8154">MAX(EL1577:EM1578)</f>
        <v>0.9998525621195673</v>
      </c>
      <c r="ES1576" s="14"/>
      <c r="ET1576" s="23"/>
      <c r="EU1576" s="7">
        <v>5</v>
      </c>
      <c r="EV1576" s="1">
        <f t="shared" ref="EV1576" ca="1" si="8155">1/(1+EXP(-SUMPRODUCT($EV$25:$EW$34,EQ1574:ER1583)+$EX$25))</f>
        <v>0.99999995308875289</v>
      </c>
      <c r="EW1576" s="14"/>
      <c r="EX1576" s="7">
        <v>5</v>
      </c>
      <c r="EY1576" s="1">
        <f t="shared" ref="EY1576" ca="1" si="8156">(AG1593-EV1576)^2</f>
        <v>2.2006651053304594E-15</v>
      </c>
      <c r="EZ1576" s="14"/>
      <c r="FA1576" s="14"/>
      <c r="FB1576" s="14"/>
      <c r="FC1576" s="19"/>
    </row>
    <row r="1577" spans="1:159" x14ac:dyDescent="0.2">
      <c r="A1577" s="55"/>
      <c r="B1577" s="18">
        <v>7</v>
      </c>
      <c r="C1577" s="1">
        <f>学習データ!C1543*$B$37</f>
        <v>0</v>
      </c>
      <c r="D1577" s="1">
        <f>学習データ!D1543*$B$37</f>
        <v>0</v>
      </c>
      <c r="E1577" s="1">
        <f>学習データ!E1543*$B$37</f>
        <v>0</v>
      </c>
      <c r="F1577" s="1">
        <f>学習データ!F1543*$B$37</f>
        <v>0</v>
      </c>
      <c r="G1577" s="1">
        <f>学習データ!G1543*$B$37</f>
        <v>0</v>
      </c>
      <c r="H1577" s="1">
        <f>学習データ!H1543*$B$37</f>
        <v>0</v>
      </c>
      <c r="I1577" s="1">
        <f>学習データ!I1543*$B$37</f>
        <v>0</v>
      </c>
      <c r="J1577" s="1">
        <f>学習データ!J1543*$B$37</f>
        <v>0</v>
      </c>
      <c r="K1577" s="1">
        <f>学習データ!K1543*$B$37</f>
        <v>0</v>
      </c>
      <c r="L1577" s="1">
        <f>学習データ!L1543*$B$37</f>
        <v>0</v>
      </c>
      <c r="M1577" s="1">
        <f>学習データ!M1543*$B$37</f>
        <v>0</v>
      </c>
      <c r="N1577" s="1">
        <f>学習データ!N1543*$B$37</f>
        <v>0</v>
      </c>
      <c r="O1577" s="1">
        <f>学習データ!O1543*$B$37</f>
        <v>0</v>
      </c>
      <c r="P1577" s="1">
        <f>学習データ!P1543*$B$37</f>
        <v>0</v>
      </c>
      <c r="Q1577" s="1">
        <f>学習データ!Q1543*$B$37</f>
        <v>0</v>
      </c>
      <c r="R1577" s="1">
        <f>学習データ!R1543*$B$37</f>
        <v>0</v>
      </c>
      <c r="S1577" s="1">
        <f>学習データ!S1543*$B$37</f>
        <v>0</v>
      </c>
      <c r="T1577" s="1">
        <f>学習データ!T1543*$B$37</f>
        <v>0</v>
      </c>
      <c r="U1577" s="1">
        <f>学習データ!U1543*$B$37</f>
        <v>0</v>
      </c>
      <c r="V1577" s="1">
        <f>学習データ!V1543*$B$37</f>
        <v>0</v>
      </c>
      <c r="W1577" s="1">
        <f>学習データ!W1543*$B$37</f>
        <v>0</v>
      </c>
      <c r="X1577" s="1">
        <f>学習データ!X1543*$B$37</f>
        <v>0</v>
      </c>
      <c r="Y1577" s="1">
        <f>学習データ!Y1543*$B$37</f>
        <v>0</v>
      </c>
      <c r="Z1577" s="1">
        <f>学習データ!Z1543*$B$37</f>
        <v>0</v>
      </c>
      <c r="AA1577" s="1">
        <f>学習データ!AA1543*$B$37</f>
        <v>0</v>
      </c>
      <c r="AB1577" s="1">
        <f>学習データ!AB1543*$B$37</f>
        <v>0</v>
      </c>
      <c r="AC1577" s="1">
        <f>学習データ!AC1543*$B$37</f>
        <v>0</v>
      </c>
      <c r="AD1577" s="1">
        <f>学習データ!AD1543*$B$37</f>
        <v>0</v>
      </c>
      <c r="AE1577" s="14"/>
      <c r="AF1577" s="14"/>
      <c r="AG1577" s="14"/>
      <c r="AH1577" s="29"/>
      <c r="AI1577" s="25"/>
      <c r="AJ1577" s="7">
        <v>7</v>
      </c>
      <c r="AK1577" s="36">
        <f t="shared" ca="1" si="8062"/>
        <v>0</v>
      </c>
      <c r="AL1577" s="36">
        <f t="shared" ca="1" si="8063"/>
        <v>0</v>
      </c>
      <c r="AM1577" s="36">
        <f t="shared" ca="1" si="8064"/>
        <v>0</v>
      </c>
      <c r="AN1577" s="36">
        <f t="shared" ca="1" si="8065"/>
        <v>0</v>
      </c>
      <c r="AO1577" s="36">
        <f t="shared" ca="1" si="8066"/>
        <v>0.38039215686274508</v>
      </c>
      <c r="AP1577" s="36">
        <f t="shared" ca="1" si="8067"/>
        <v>0.99607843137254903</v>
      </c>
      <c r="AQ1577" s="36">
        <f t="shared" ca="1" si="8068"/>
        <v>0.96078431372549022</v>
      </c>
      <c r="AR1577" s="36">
        <f t="shared" ca="1" si="8069"/>
        <v>0</v>
      </c>
      <c r="AS1577" s="36">
        <f t="shared" ca="1" si="8070"/>
        <v>0</v>
      </c>
      <c r="AT1577" s="36">
        <f t="shared" ca="1" si="8071"/>
        <v>0</v>
      </c>
      <c r="AU1577" s="36">
        <f t="shared" ca="1" si="8072"/>
        <v>0</v>
      </c>
      <c r="AV1577" s="36">
        <f t="shared" ca="1" si="8073"/>
        <v>0</v>
      </c>
      <c r="AW1577" s="36">
        <f t="shared" ca="1" si="8074"/>
        <v>0</v>
      </c>
      <c r="AX1577" s="36">
        <f t="shared" ca="1" si="8075"/>
        <v>0</v>
      </c>
      <c r="AY1577" s="25"/>
      <c r="AZ1577" s="7">
        <v>7</v>
      </c>
      <c r="BA1577" s="36">
        <f t="shared" ca="1" si="8076"/>
        <v>0</v>
      </c>
      <c r="BB1577" s="36">
        <f t="shared" ca="1" si="8077"/>
        <v>0</v>
      </c>
      <c r="BC1577" s="36">
        <f t="shared" ca="1" si="8078"/>
        <v>0</v>
      </c>
      <c r="BD1577" s="36">
        <f t="shared" ca="1" si="8079"/>
        <v>0</v>
      </c>
      <c r="BE1577" s="36">
        <f t="shared" ca="1" si="8080"/>
        <v>0</v>
      </c>
      <c r="BF1577" s="36">
        <f t="shared" ca="1" si="8081"/>
        <v>0.99607843137254903</v>
      </c>
      <c r="BG1577" s="36">
        <f t="shared" ca="1" si="8082"/>
        <v>0.96078431372549022</v>
      </c>
      <c r="BH1577" s="36">
        <f t="shared" ca="1" si="8083"/>
        <v>0</v>
      </c>
      <c r="BI1577" s="36">
        <f t="shared" ca="1" si="8084"/>
        <v>0</v>
      </c>
      <c r="BJ1577" s="36">
        <f t="shared" ca="1" si="8085"/>
        <v>0</v>
      </c>
      <c r="BK1577" s="36">
        <f t="shared" ca="1" si="8086"/>
        <v>0</v>
      </c>
      <c r="BL1577" s="36">
        <f t="shared" ca="1" si="8087"/>
        <v>0</v>
      </c>
      <c r="BM1577" s="36">
        <f t="shared" ca="1" si="8088"/>
        <v>0</v>
      </c>
      <c r="BN1577" s="36">
        <f t="shared" ca="1" si="8089"/>
        <v>0</v>
      </c>
      <c r="BO1577" s="25"/>
      <c r="BP1577" s="25"/>
      <c r="BQ1577" s="23"/>
      <c r="BR1577" s="7">
        <v>7</v>
      </c>
      <c r="BS1577" s="1">
        <f t="shared" ca="1" si="8090"/>
        <v>0.48160743256383232</v>
      </c>
      <c r="BT1577" s="1">
        <f t="shared" ca="1" si="8091"/>
        <v>0.48160743256383232</v>
      </c>
      <c r="BU1577" s="1">
        <f t="shared" ca="1" si="8092"/>
        <v>0.67472526773365638</v>
      </c>
      <c r="BV1577" s="1">
        <f t="shared" ca="1" si="8093"/>
        <v>0.88634934930900811</v>
      </c>
      <c r="BW1577" s="1">
        <f t="shared" ca="1" si="8094"/>
        <v>0.97917618625122982</v>
      </c>
      <c r="BX1577" s="1">
        <f t="shared" ca="1" si="8095"/>
        <v>0.94235040007611937</v>
      </c>
      <c r="BY1577" s="1">
        <f t="shared" ca="1" si="8096"/>
        <v>0.9058911771895084</v>
      </c>
      <c r="BZ1577" s="1">
        <f t="shared" ca="1" si="8097"/>
        <v>0.71415391811106943</v>
      </c>
      <c r="CA1577" s="1">
        <f t="shared" ca="1" si="8098"/>
        <v>0.48160743256383232</v>
      </c>
      <c r="CB1577" s="1">
        <f t="shared" ca="1" si="8099"/>
        <v>0.48160743256383232</v>
      </c>
      <c r="CC1577" s="1">
        <f t="shared" ca="1" si="8100"/>
        <v>0.48160743256383232</v>
      </c>
      <c r="CD1577" s="25"/>
      <c r="CE1577" s="7">
        <v>7</v>
      </c>
      <c r="CF1577" s="1">
        <f t="shared" ca="1" si="8101"/>
        <v>0.16845687140215862</v>
      </c>
      <c r="CG1577" s="1">
        <f t="shared" ca="1" si="8102"/>
        <v>0.16845687140215862</v>
      </c>
      <c r="CH1577" s="1">
        <f t="shared" ca="1" si="8103"/>
        <v>0.67708177576326412</v>
      </c>
      <c r="CI1577" s="1">
        <f t="shared" ca="1" si="8104"/>
        <v>0.99999389898655056</v>
      </c>
      <c r="CJ1577" s="1">
        <f t="shared" ca="1" si="8105"/>
        <v>0.92051058565094734</v>
      </c>
      <c r="CK1577" s="1">
        <f t="shared" ca="1" si="8106"/>
        <v>0.87893478869355923</v>
      </c>
      <c r="CL1577" s="1">
        <f t="shared" ca="1" si="8107"/>
        <v>0.98267143067022023</v>
      </c>
      <c r="CM1577" s="1">
        <f t="shared" ca="1" si="8108"/>
        <v>5.774798383174181E-2</v>
      </c>
      <c r="CN1577" s="1">
        <f t="shared" ca="1" si="8109"/>
        <v>0.16845687140215862</v>
      </c>
      <c r="CO1577" s="1">
        <f t="shared" ca="1" si="8110"/>
        <v>0.16845687140215862</v>
      </c>
      <c r="CP1577" s="1">
        <f t="shared" ca="1" si="8111"/>
        <v>0.16845687140215862</v>
      </c>
      <c r="CQ1577" s="25"/>
      <c r="CR1577" s="7">
        <v>7</v>
      </c>
      <c r="CS1577" s="1">
        <f t="shared" ca="1" si="8112"/>
        <v>1.8689893644914347E-2</v>
      </c>
      <c r="CT1577" s="1">
        <f t="shared" ca="1" si="8113"/>
        <v>1.8689893644914347E-2</v>
      </c>
      <c r="CU1577" s="1">
        <f t="shared" ca="1" si="8114"/>
        <v>0.25115492592837751</v>
      </c>
      <c r="CV1577" s="1">
        <f t="shared" ca="1" si="8115"/>
        <v>0.72946943292013122</v>
      </c>
      <c r="CW1577" s="1">
        <f t="shared" ca="1" si="8116"/>
        <v>0.90919789887738112</v>
      </c>
      <c r="CX1577" s="1">
        <f t="shared" ca="1" si="8117"/>
        <v>0.69691548412664961</v>
      </c>
      <c r="CY1577" s="1">
        <f t="shared" ca="1" si="8118"/>
        <v>0.27581363238468037</v>
      </c>
      <c r="CZ1577" s="1">
        <f t="shared" ca="1" si="8119"/>
        <v>3.2004955864269963E-2</v>
      </c>
      <c r="DA1577" s="1">
        <f t="shared" ca="1" si="8120"/>
        <v>1.8689893644914347E-2</v>
      </c>
      <c r="DB1577" s="1">
        <f t="shared" ca="1" si="8121"/>
        <v>1.8689893644914347E-2</v>
      </c>
      <c r="DC1577" s="1">
        <f t="shared" ca="1" si="8122"/>
        <v>1.8689893644914347E-2</v>
      </c>
      <c r="DD1577" s="25"/>
      <c r="DE1577" s="40"/>
      <c r="DF1577" s="26"/>
      <c r="DG1577" s="25"/>
      <c r="DH1577" s="25"/>
      <c r="DI1577" s="25"/>
      <c r="DJ1577" s="25"/>
      <c r="DK1577" s="25"/>
      <c r="DL1577" s="25"/>
      <c r="DM1577" s="25"/>
      <c r="DN1577" s="25"/>
      <c r="DO1577" s="25"/>
      <c r="DP1577" s="25"/>
      <c r="DQ1577" s="25"/>
      <c r="DR1577" s="25"/>
      <c r="DS1577" s="25"/>
      <c r="DT1577" s="25"/>
      <c r="DU1577" s="25"/>
      <c r="DV1577" s="25"/>
      <c r="DW1577" s="25"/>
      <c r="DX1577" s="25"/>
      <c r="DY1577" s="25"/>
      <c r="DZ1577" s="25"/>
      <c r="EA1577" s="25"/>
      <c r="EB1577" s="25"/>
      <c r="EC1577" s="25"/>
      <c r="ED1577" s="25"/>
      <c r="EE1577" s="25"/>
      <c r="EF1577" s="29"/>
      <c r="EG1577" s="23"/>
      <c r="EH1577" s="50"/>
      <c r="EI1577" s="7">
        <v>1</v>
      </c>
      <c r="EJ1577" s="1">
        <f t="shared" ref="EJ1577:EJ1580" ca="1" si="8157">1/(1+EXP(-SUMPRODUCT($EI$23:$EK$25,DQ1571:DS1573)+$EL$23))</f>
        <v>0.96747663983624177</v>
      </c>
      <c r="EK1577" s="1">
        <f t="shared" ref="EK1577:EK1580" ca="1" si="8158">1/(1+EXP(-SUMPRODUCT($EI$23:$EK$25,DR1571:DT1573)+$EL$23))</f>
        <v>0.99541967067101955</v>
      </c>
      <c r="EL1577" s="1">
        <f t="shared" ref="EL1577:EL1580" ca="1" si="8159">1/(1+EXP(-SUMPRODUCT($EI$23:$EK$25,DS1571:DU1573)+$EL$23))</f>
        <v>0.99965268614590541</v>
      </c>
      <c r="EM1577" s="1">
        <f t="shared" ref="EM1577:EM1580" ca="1" si="8160">1/(1+EXP(-SUMPRODUCT($EI$23:$EK$25,DT1571:DV1573)+$EL$23))</f>
        <v>0.9998525621195673</v>
      </c>
      <c r="EN1577" s="14"/>
      <c r="EO1577" s="50"/>
      <c r="EP1577" s="7">
        <v>2</v>
      </c>
      <c r="EQ1577" s="1">
        <f t="shared" ref="EQ1577" ca="1" si="8161">MAX(EJ1579:EK1580)</f>
        <v>0.95183124652974249</v>
      </c>
      <c r="ER1577" s="1">
        <f t="shared" ref="ER1577" ca="1" si="8162">MAX(EL1579:EM1580)</f>
        <v>0.58477623324446004</v>
      </c>
      <c r="ES1577" s="14"/>
      <c r="ET1577" s="23"/>
      <c r="EU1577" s="7">
        <v>6</v>
      </c>
      <c r="EV1577" s="1"/>
      <c r="EW1577" s="14"/>
      <c r="EX1577" s="7">
        <v>6</v>
      </c>
      <c r="EY1577" s="1"/>
      <c r="EZ1577" s="14"/>
      <c r="FA1577" s="14"/>
      <c r="FB1577" s="14"/>
      <c r="FC1577" s="19"/>
    </row>
    <row r="1578" spans="1:159" x14ac:dyDescent="0.2">
      <c r="A1578" s="55"/>
      <c r="B1578" s="18">
        <v>8</v>
      </c>
      <c r="C1578" s="1">
        <f>学習データ!C1544*$B$37</f>
        <v>0</v>
      </c>
      <c r="D1578" s="1">
        <f>学習データ!D1544*$B$37</f>
        <v>0</v>
      </c>
      <c r="E1578" s="1">
        <f>学習データ!E1544*$B$37</f>
        <v>0</v>
      </c>
      <c r="F1578" s="1">
        <f>学習データ!F1544*$B$37</f>
        <v>0</v>
      </c>
      <c r="G1578" s="1">
        <f>学習データ!G1544*$B$37</f>
        <v>0</v>
      </c>
      <c r="H1578" s="1">
        <f>学習データ!H1544*$B$37</f>
        <v>0</v>
      </c>
      <c r="I1578" s="1">
        <f>学習データ!I1544*$B$37</f>
        <v>0</v>
      </c>
      <c r="J1578" s="1">
        <f>学習データ!J1544*$B$37</f>
        <v>0</v>
      </c>
      <c r="K1578" s="1">
        <f>学習データ!K1544*$B$37</f>
        <v>0</v>
      </c>
      <c r="L1578" s="1">
        <f>学習データ!L1544*$B$37</f>
        <v>0</v>
      </c>
      <c r="M1578" s="1">
        <f>学習データ!M1544*$B$37</f>
        <v>0</v>
      </c>
      <c r="N1578" s="1">
        <f>学習データ!N1544*$B$37</f>
        <v>0</v>
      </c>
      <c r="O1578" s="1">
        <f>学習データ!O1544*$B$37</f>
        <v>0</v>
      </c>
      <c r="P1578" s="1">
        <f>学習データ!P1544*$B$37</f>
        <v>0</v>
      </c>
      <c r="Q1578" s="1">
        <f>学習データ!Q1544*$B$37</f>
        <v>0</v>
      </c>
      <c r="R1578" s="1">
        <f>学習データ!R1544*$B$37</f>
        <v>0</v>
      </c>
      <c r="S1578" s="1">
        <f>学習データ!S1544*$B$37</f>
        <v>0</v>
      </c>
      <c r="T1578" s="1">
        <f>学習データ!T1544*$B$37</f>
        <v>0</v>
      </c>
      <c r="U1578" s="1">
        <f>学習データ!U1544*$B$37</f>
        <v>0</v>
      </c>
      <c r="V1578" s="1">
        <f>学習データ!V1544*$B$37</f>
        <v>0</v>
      </c>
      <c r="W1578" s="1">
        <f>学習データ!W1544*$B$37</f>
        <v>0</v>
      </c>
      <c r="X1578" s="1">
        <f>学習データ!X1544*$B$37</f>
        <v>0</v>
      </c>
      <c r="Y1578" s="1">
        <f>学習データ!Y1544*$B$37</f>
        <v>34</v>
      </c>
      <c r="Z1578" s="1">
        <f>学習データ!Z1544*$B$37</f>
        <v>37</v>
      </c>
      <c r="AA1578" s="1">
        <f>学習データ!AA1544*$B$37</f>
        <v>37</v>
      </c>
      <c r="AB1578" s="1">
        <f>学習データ!AB1544*$B$37</f>
        <v>37</v>
      </c>
      <c r="AC1578" s="1">
        <f>学習データ!AC1544*$B$37</f>
        <v>0</v>
      </c>
      <c r="AD1578" s="1">
        <f>学習データ!AD1544*$B$37</f>
        <v>0</v>
      </c>
      <c r="AE1578" s="14"/>
      <c r="AF1578" s="14"/>
      <c r="AG1578" s="14"/>
      <c r="AH1578" s="29"/>
      <c r="AI1578" s="25"/>
      <c r="AJ1578" s="7">
        <v>8</v>
      </c>
      <c r="AK1578" s="36">
        <f t="shared" ca="1" si="8062"/>
        <v>0</v>
      </c>
      <c r="AL1578" s="36">
        <f t="shared" ca="1" si="8063"/>
        <v>0</v>
      </c>
      <c r="AM1578" s="36">
        <f t="shared" ca="1" si="8064"/>
        <v>0</v>
      </c>
      <c r="AN1578" s="36">
        <f t="shared" ca="1" si="8065"/>
        <v>0</v>
      </c>
      <c r="AO1578" s="36">
        <f t="shared" ca="1" si="8066"/>
        <v>0.7803921568627451</v>
      </c>
      <c r="AP1578" s="36">
        <f t="shared" ca="1" si="8067"/>
        <v>1</v>
      </c>
      <c r="AQ1578" s="36">
        <f t="shared" ca="1" si="8068"/>
        <v>0.91764705882352937</v>
      </c>
      <c r="AR1578" s="36">
        <f t="shared" ca="1" si="8069"/>
        <v>0.47058823529411764</v>
      </c>
      <c r="AS1578" s="36">
        <f t="shared" ca="1" si="8070"/>
        <v>0</v>
      </c>
      <c r="AT1578" s="36">
        <f t="shared" ca="1" si="8071"/>
        <v>0</v>
      </c>
      <c r="AU1578" s="36">
        <f t="shared" ca="1" si="8072"/>
        <v>0</v>
      </c>
      <c r="AV1578" s="36">
        <f t="shared" ca="1" si="8073"/>
        <v>0</v>
      </c>
      <c r="AW1578" s="36">
        <f t="shared" ca="1" si="8074"/>
        <v>0</v>
      </c>
      <c r="AX1578" s="36">
        <f t="shared" ca="1" si="8075"/>
        <v>0</v>
      </c>
      <c r="AY1578" s="25"/>
      <c r="AZ1578" s="7">
        <v>8</v>
      </c>
      <c r="BA1578" s="36">
        <f t="shared" ca="1" si="8076"/>
        <v>0</v>
      </c>
      <c r="BB1578" s="36">
        <f t="shared" ca="1" si="8077"/>
        <v>0</v>
      </c>
      <c r="BC1578" s="36">
        <f t="shared" ca="1" si="8078"/>
        <v>0</v>
      </c>
      <c r="BD1578" s="36">
        <f t="shared" ca="1" si="8079"/>
        <v>0</v>
      </c>
      <c r="BE1578" s="36">
        <f t="shared" ca="1" si="8080"/>
        <v>0</v>
      </c>
      <c r="BF1578" s="36">
        <f t="shared" ca="1" si="8081"/>
        <v>1</v>
      </c>
      <c r="BG1578" s="36">
        <f t="shared" ca="1" si="8082"/>
        <v>0.91764705882352937</v>
      </c>
      <c r="BH1578" s="36">
        <f t="shared" ca="1" si="8083"/>
        <v>0</v>
      </c>
      <c r="BI1578" s="36">
        <f t="shared" ca="1" si="8084"/>
        <v>0</v>
      </c>
      <c r="BJ1578" s="36">
        <f t="shared" ca="1" si="8085"/>
        <v>0</v>
      </c>
      <c r="BK1578" s="36">
        <f t="shared" ca="1" si="8086"/>
        <v>0</v>
      </c>
      <c r="BL1578" s="36">
        <f t="shared" ca="1" si="8087"/>
        <v>0</v>
      </c>
      <c r="BM1578" s="36">
        <f t="shared" ca="1" si="8088"/>
        <v>0</v>
      </c>
      <c r="BN1578" s="36">
        <f t="shared" ca="1" si="8089"/>
        <v>0</v>
      </c>
      <c r="BO1578" s="25"/>
      <c r="BP1578" s="25"/>
      <c r="BQ1578" s="23"/>
      <c r="BR1578" s="7">
        <v>8</v>
      </c>
      <c r="BS1578" s="1">
        <f t="shared" ca="1" si="8090"/>
        <v>0.71756481617696222</v>
      </c>
      <c r="BT1578" s="1">
        <f t="shared" ca="1" si="8091"/>
        <v>0.76948179692652652</v>
      </c>
      <c r="BU1578" s="1">
        <f t="shared" ca="1" si="8092"/>
        <v>0.8634551342214587</v>
      </c>
      <c r="BV1578" s="1">
        <f t="shared" ca="1" si="8093"/>
        <v>0.94168939864704271</v>
      </c>
      <c r="BW1578" s="1">
        <f t="shared" ca="1" si="8094"/>
        <v>0.98575791532567336</v>
      </c>
      <c r="BX1578" s="1">
        <f t="shared" ca="1" si="8095"/>
        <v>0.97263422948668232</v>
      </c>
      <c r="BY1578" s="1">
        <f t="shared" ca="1" si="8096"/>
        <v>0.89869847032281303</v>
      </c>
      <c r="BZ1578" s="1">
        <f t="shared" ca="1" si="8097"/>
        <v>0.76379848538945794</v>
      </c>
      <c r="CA1578" s="1">
        <f t="shared" ca="1" si="8098"/>
        <v>0.48160743256383232</v>
      </c>
      <c r="CB1578" s="1">
        <f t="shared" ca="1" si="8099"/>
        <v>0.48160743256383232</v>
      </c>
      <c r="CC1578" s="1">
        <f t="shared" ca="1" si="8100"/>
        <v>0.48160743256383232</v>
      </c>
      <c r="CD1578" s="25"/>
      <c r="CE1578" s="7">
        <v>8</v>
      </c>
      <c r="CF1578" s="1">
        <f t="shared" ca="1" si="8101"/>
        <v>8.4593912561762366E-3</v>
      </c>
      <c r="CG1578" s="1">
        <f t="shared" ca="1" si="8102"/>
        <v>1.9395520190929035E-3</v>
      </c>
      <c r="CH1578" s="1">
        <f t="shared" ca="1" si="8103"/>
        <v>9.2951419405947779E-4</v>
      </c>
      <c r="CI1578" s="1">
        <f t="shared" ca="1" si="8104"/>
        <v>0.59440295580035696</v>
      </c>
      <c r="CJ1578" s="1">
        <f t="shared" ca="1" si="8105"/>
        <v>0.99901174939613435</v>
      </c>
      <c r="CK1578" s="1">
        <f t="shared" ca="1" si="8106"/>
        <v>0.99776808729925226</v>
      </c>
      <c r="CL1578" s="1">
        <f t="shared" ca="1" si="8107"/>
        <v>0.99824052997592794</v>
      </c>
      <c r="CM1578" s="1">
        <f t="shared" ca="1" si="8108"/>
        <v>0.19763280390183269</v>
      </c>
      <c r="CN1578" s="1">
        <f t="shared" ca="1" si="8109"/>
        <v>0.16845687140215862</v>
      </c>
      <c r="CO1578" s="1">
        <f t="shared" ca="1" si="8110"/>
        <v>0.16845687140215862</v>
      </c>
      <c r="CP1578" s="1">
        <f t="shared" ca="1" si="8111"/>
        <v>0.16845687140215862</v>
      </c>
      <c r="CQ1578" s="25"/>
      <c r="CR1578" s="7">
        <v>8</v>
      </c>
      <c r="CS1578" s="1">
        <f t="shared" ca="1" si="8112"/>
        <v>3.2129129310875484E-2</v>
      </c>
      <c r="CT1578" s="1">
        <f t="shared" ca="1" si="8113"/>
        <v>3.3805154290978572E-2</v>
      </c>
      <c r="CU1578" s="1">
        <f t="shared" ca="1" si="8114"/>
        <v>9.0011688298018158E-2</v>
      </c>
      <c r="CV1578" s="1">
        <f t="shared" ca="1" si="8115"/>
        <v>3.71362564084241E-2</v>
      </c>
      <c r="CW1578" s="1">
        <f t="shared" ca="1" si="8116"/>
        <v>0.71171572188295285</v>
      </c>
      <c r="CX1578" s="1">
        <f t="shared" ca="1" si="8117"/>
        <v>0.36744091597882272</v>
      </c>
      <c r="CY1578" s="1">
        <f t="shared" ca="1" si="8118"/>
        <v>7.7273341770374857E-2</v>
      </c>
      <c r="CZ1578" s="1">
        <f t="shared" ca="1" si="8119"/>
        <v>8.4290100033189957E-2</v>
      </c>
      <c r="DA1578" s="1">
        <f t="shared" ca="1" si="8120"/>
        <v>1.8689893644914347E-2</v>
      </c>
      <c r="DB1578" s="1">
        <f t="shared" ca="1" si="8121"/>
        <v>1.8689893644914347E-2</v>
      </c>
      <c r="DC1578" s="1">
        <f t="shared" ca="1" si="8122"/>
        <v>1.8689893644914347E-2</v>
      </c>
      <c r="DD1578" s="25"/>
      <c r="DE1578" s="40"/>
      <c r="DF1578" s="26"/>
      <c r="DG1578" s="25"/>
      <c r="DH1578" s="25"/>
      <c r="DI1578" s="25"/>
      <c r="DJ1578" s="25"/>
      <c r="DK1578" s="25"/>
      <c r="DL1578" s="25"/>
      <c r="DM1578" s="25"/>
      <c r="DN1578" s="25"/>
      <c r="DO1578" s="25"/>
      <c r="DP1578" s="25"/>
      <c r="DQ1578" s="25"/>
      <c r="DR1578" s="25"/>
      <c r="DS1578" s="25"/>
      <c r="DT1578" s="25"/>
      <c r="DU1578" s="25"/>
      <c r="DV1578" s="25"/>
      <c r="DW1578" s="25"/>
      <c r="DX1578" s="25"/>
      <c r="DY1578" s="25"/>
      <c r="DZ1578" s="25"/>
      <c r="EA1578" s="25"/>
      <c r="EB1578" s="25"/>
      <c r="EC1578" s="25"/>
      <c r="ED1578" s="25"/>
      <c r="EE1578" s="25"/>
      <c r="EF1578" s="29"/>
      <c r="EG1578" s="23"/>
      <c r="EH1578" s="50"/>
      <c r="EI1578" s="7">
        <v>2</v>
      </c>
      <c r="EJ1578" s="1">
        <f t="shared" ca="1" si="8157"/>
        <v>0.99902252932355751</v>
      </c>
      <c r="EK1578" s="1">
        <f t="shared" ca="1" si="8158"/>
        <v>0.99980953653484028</v>
      </c>
      <c r="EL1578" s="1">
        <f t="shared" ca="1" si="8159"/>
        <v>0.2002376419262622</v>
      </c>
      <c r="EM1578" s="1">
        <f t="shared" ca="1" si="8160"/>
        <v>2.3677852754668013E-4</v>
      </c>
      <c r="EN1578" s="25"/>
      <c r="EO1578" s="50">
        <v>3</v>
      </c>
      <c r="EP1578" s="7">
        <v>1</v>
      </c>
      <c r="EQ1578" s="1">
        <f t="shared" ref="EQ1578" ca="1" si="8163">MAX(EJ1583:EK1584)</f>
        <v>0.21903306787685542</v>
      </c>
      <c r="ER1578" s="1">
        <f t="shared" ref="ER1578" ca="1" si="8164">MAX(EL1583:EM1584)</f>
        <v>0.70852147848068581</v>
      </c>
      <c r="ES1578" s="25"/>
      <c r="ET1578" s="23"/>
      <c r="EU1578" s="7">
        <v>7</v>
      </c>
      <c r="EV1578" s="1"/>
      <c r="EW1578" s="14"/>
      <c r="EX1578" s="7">
        <v>7</v>
      </c>
      <c r="EY1578" s="1"/>
      <c r="EZ1578" s="14"/>
      <c r="FA1578" s="14"/>
      <c r="FB1578" s="14"/>
      <c r="FC1578" s="19"/>
    </row>
    <row r="1579" spans="1:159" x14ac:dyDescent="0.2">
      <c r="A1579" s="55"/>
      <c r="B1579" s="18">
        <v>9</v>
      </c>
      <c r="C1579" s="1">
        <f>学習データ!C1545*$B$37</f>
        <v>0</v>
      </c>
      <c r="D1579" s="1">
        <f>学習データ!D1545*$B$37</f>
        <v>0</v>
      </c>
      <c r="E1579" s="1">
        <f>学習データ!E1545*$B$37</f>
        <v>0</v>
      </c>
      <c r="F1579" s="1">
        <f>学習データ!F1545*$B$37</f>
        <v>0</v>
      </c>
      <c r="G1579" s="1">
        <f>学習データ!G1545*$B$37</f>
        <v>0</v>
      </c>
      <c r="H1579" s="1">
        <f>学習データ!H1545*$B$37</f>
        <v>0</v>
      </c>
      <c r="I1579" s="1">
        <f>学習データ!I1545*$B$37</f>
        <v>0</v>
      </c>
      <c r="J1579" s="1">
        <f>学習データ!J1545*$B$37</f>
        <v>0</v>
      </c>
      <c r="K1579" s="1">
        <f>学習データ!K1545*$B$37</f>
        <v>0</v>
      </c>
      <c r="L1579" s="1">
        <f>学習データ!L1545*$B$37</f>
        <v>0</v>
      </c>
      <c r="M1579" s="1">
        <f>学習データ!M1545*$B$37</f>
        <v>0</v>
      </c>
      <c r="N1579" s="1">
        <f>学習データ!N1545*$B$37</f>
        <v>0</v>
      </c>
      <c r="O1579" s="1">
        <f>学習データ!O1545*$B$37</f>
        <v>0</v>
      </c>
      <c r="P1579" s="1">
        <f>学習データ!P1545*$B$37</f>
        <v>0</v>
      </c>
      <c r="Q1579" s="1">
        <f>学習データ!Q1545*$B$37</f>
        <v>0</v>
      </c>
      <c r="R1579" s="1">
        <f>学習データ!R1545*$B$37</f>
        <v>0</v>
      </c>
      <c r="S1579" s="1">
        <f>学習データ!S1545*$B$37</f>
        <v>0</v>
      </c>
      <c r="T1579" s="1">
        <f>学習データ!T1545*$B$37</f>
        <v>0</v>
      </c>
      <c r="U1579" s="1">
        <f>学習データ!U1545*$B$37</f>
        <v>29</v>
      </c>
      <c r="V1579" s="1">
        <f>学習データ!V1545*$B$37</f>
        <v>116</v>
      </c>
      <c r="W1579" s="1">
        <f>学習データ!W1545*$B$37</f>
        <v>199</v>
      </c>
      <c r="X1579" s="1">
        <f>学習データ!X1545*$B$37</f>
        <v>200</v>
      </c>
      <c r="Y1579" s="1">
        <f>学習データ!Y1545*$B$37</f>
        <v>249</v>
      </c>
      <c r="Z1579" s="1">
        <f>学習データ!Z1545*$B$37</f>
        <v>253</v>
      </c>
      <c r="AA1579" s="1">
        <f>学習データ!AA1545*$B$37</f>
        <v>253</v>
      </c>
      <c r="AB1579" s="1">
        <f>学習データ!AB1545*$B$37</f>
        <v>220</v>
      </c>
      <c r="AC1579" s="1">
        <f>学習データ!AC1545*$B$37</f>
        <v>0</v>
      </c>
      <c r="AD1579" s="1">
        <f>学習データ!AD1545*$B$37</f>
        <v>0</v>
      </c>
      <c r="AE1579" s="14"/>
      <c r="AF1579" s="14"/>
      <c r="AG1579" s="14"/>
      <c r="AH1579" s="29"/>
      <c r="AI1579" s="25"/>
      <c r="AJ1579" s="7">
        <v>9</v>
      </c>
      <c r="AK1579" s="36">
        <f t="shared" ca="1" si="8062"/>
        <v>0</v>
      </c>
      <c r="AL1579" s="36">
        <f t="shared" ca="1" si="8063"/>
        <v>0</v>
      </c>
      <c r="AM1579" s="36">
        <f t="shared" ca="1" si="8064"/>
        <v>0</v>
      </c>
      <c r="AN1579" s="36">
        <f t="shared" ca="1" si="8065"/>
        <v>0.36470588235294116</v>
      </c>
      <c r="AO1579" s="36">
        <f t="shared" ca="1" si="8066"/>
        <v>0.34901960784313724</v>
      </c>
      <c r="AP1579" s="36">
        <f t="shared" ca="1" si="8067"/>
        <v>0.52549019607843139</v>
      </c>
      <c r="AQ1579" s="36">
        <f t="shared" ca="1" si="8068"/>
        <v>0.99215686274509807</v>
      </c>
      <c r="AR1579" s="36">
        <f t="shared" ca="1" si="8069"/>
        <v>0.98431372549019602</v>
      </c>
      <c r="AS1579" s="36">
        <f t="shared" ca="1" si="8070"/>
        <v>0.85098039215686272</v>
      </c>
      <c r="AT1579" s="36">
        <f t="shared" ca="1" si="8071"/>
        <v>0</v>
      </c>
      <c r="AU1579" s="36">
        <f t="shared" ca="1" si="8072"/>
        <v>0</v>
      </c>
      <c r="AV1579" s="36">
        <f t="shared" ca="1" si="8073"/>
        <v>0</v>
      </c>
      <c r="AW1579" s="36">
        <f t="shared" ca="1" si="8074"/>
        <v>0</v>
      </c>
      <c r="AX1579" s="36">
        <f t="shared" ca="1" si="8075"/>
        <v>0</v>
      </c>
      <c r="AY1579" s="25"/>
      <c r="AZ1579" s="7">
        <v>9</v>
      </c>
      <c r="BA1579" s="36">
        <f t="shared" ca="1" si="8076"/>
        <v>0</v>
      </c>
      <c r="BB1579" s="36">
        <f t="shared" ca="1" si="8077"/>
        <v>0</v>
      </c>
      <c r="BC1579" s="36">
        <f t="shared" ca="1" si="8078"/>
        <v>0</v>
      </c>
      <c r="BD1579" s="36">
        <f t="shared" ca="1" si="8079"/>
        <v>0</v>
      </c>
      <c r="BE1579" s="36">
        <f t="shared" ca="1" si="8080"/>
        <v>0</v>
      </c>
      <c r="BF1579" s="36">
        <f t="shared" ca="1" si="8081"/>
        <v>0</v>
      </c>
      <c r="BG1579" s="36">
        <f t="shared" ca="1" si="8082"/>
        <v>0.99215686274509807</v>
      </c>
      <c r="BH1579" s="36">
        <f t="shared" ca="1" si="8083"/>
        <v>0.98431372549019602</v>
      </c>
      <c r="BI1579" s="36">
        <f t="shared" ca="1" si="8084"/>
        <v>0</v>
      </c>
      <c r="BJ1579" s="36">
        <f t="shared" ca="1" si="8085"/>
        <v>0</v>
      </c>
      <c r="BK1579" s="36">
        <f t="shared" ca="1" si="8086"/>
        <v>0</v>
      </c>
      <c r="BL1579" s="36">
        <f t="shared" ca="1" si="8087"/>
        <v>0</v>
      </c>
      <c r="BM1579" s="36">
        <f t="shared" ca="1" si="8088"/>
        <v>0</v>
      </c>
      <c r="BN1579" s="36">
        <f t="shared" ca="1" si="8089"/>
        <v>0</v>
      </c>
      <c r="BO1579" s="25"/>
      <c r="BP1579" s="25"/>
      <c r="BQ1579" s="23"/>
      <c r="BR1579" s="7">
        <v>9</v>
      </c>
      <c r="BS1579" s="1">
        <f t="shared" ca="1" si="8090"/>
        <v>0.55756237132414055</v>
      </c>
      <c r="BT1579" s="1">
        <f t="shared" ca="1" si="8091"/>
        <v>0.73121900440691656</v>
      </c>
      <c r="BU1579" s="1">
        <f t="shared" ca="1" si="8092"/>
        <v>0.84243434374630921</v>
      </c>
      <c r="BV1579" s="1">
        <f t="shared" ca="1" si="8093"/>
        <v>0.93156665851237419</v>
      </c>
      <c r="BW1579" s="1">
        <f t="shared" ca="1" si="8094"/>
        <v>0.96689803126509155</v>
      </c>
      <c r="BX1579" s="1">
        <f t="shared" ca="1" si="8095"/>
        <v>0.97208594709656004</v>
      </c>
      <c r="BY1579" s="1">
        <f t="shared" ca="1" si="8096"/>
        <v>0.91330681703886896</v>
      </c>
      <c r="BZ1579" s="1">
        <f t="shared" ca="1" si="8097"/>
        <v>0.74697201802750368</v>
      </c>
      <c r="CA1579" s="1">
        <f t="shared" ca="1" si="8098"/>
        <v>0.48160743256383232</v>
      </c>
      <c r="CB1579" s="1">
        <f t="shared" ca="1" si="8099"/>
        <v>0.48160743256383232</v>
      </c>
      <c r="CC1579" s="1">
        <f t="shared" ca="1" si="8100"/>
        <v>0.48160743256383232</v>
      </c>
      <c r="CD1579" s="25"/>
      <c r="CE1579" s="7">
        <v>9</v>
      </c>
      <c r="CF1579" s="1">
        <f t="shared" ca="1" si="8101"/>
        <v>0.22894093221071296</v>
      </c>
      <c r="CG1579" s="1">
        <f t="shared" ca="1" si="8102"/>
        <v>3.0559992097292602E-3</v>
      </c>
      <c r="CH1579" s="1">
        <f t="shared" ca="1" si="8103"/>
        <v>3.2211201622576739E-3</v>
      </c>
      <c r="CI1579" s="1">
        <f t="shared" ca="1" si="8104"/>
        <v>7.749476433463881E-4</v>
      </c>
      <c r="CJ1579" s="1">
        <f t="shared" ca="1" si="8105"/>
        <v>0.43752476884947983</v>
      </c>
      <c r="CK1579" s="1">
        <f t="shared" ca="1" si="8106"/>
        <v>0.97938081529272281</v>
      </c>
      <c r="CL1579" s="1">
        <f t="shared" ca="1" si="8107"/>
        <v>0.99266596916914396</v>
      </c>
      <c r="CM1579" s="1">
        <f t="shared" ca="1" si="8108"/>
        <v>0.99503114378129298</v>
      </c>
      <c r="CN1579" s="1">
        <f t="shared" ca="1" si="8109"/>
        <v>0.16845687140215862</v>
      </c>
      <c r="CO1579" s="1">
        <f t="shared" ca="1" si="8110"/>
        <v>0.16845687140215862</v>
      </c>
      <c r="CP1579" s="1">
        <f t="shared" ca="1" si="8111"/>
        <v>0.16845687140215862</v>
      </c>
      <c r="CQ1579" s="25"/>
      <c r="CR1579" s="7">
        <v>9</v>
      </c>
      <c r="CS1579" s="1">
        <f t="shared" ca="1" si="8112"/>
        <v>0.18376362261113208</v>
      </c>
      <c r="CT1579" s="1">
        <f t="shared" ca="1" si="8113"/>
        <v>0.26410851214495951</v>
      </c>
      <c r="CU1579" s="1">
        <f t="shared" ca="1" si="8114"/>
        <v>0.29967857885379551</v>
      </c>
      <c r="CV1579" s="1">
        <f t="shared" ca="1" si="8115"/>
        <v>0.89037795278517051</v>
      </c>
      <c r="CW1579" s="1">
        <f t="shared" ca="1" si="8116"/>
        <v>0.91839852673411126</v>
      </c>
      <c r="CX1579" s="1">
        <f t="shared" ca="1" si="8117"/>
        <v>0.46043146625679843</v>
      </c>
      <c r="CY1579" s="1">
        <f t="shared" ca="1" si="8118"/>
        <v>0.7779462470430043</v>
      </c>
      <c r="CZ1579" s="1">
        <f t="shared" ca="1" si="8119"/>
        <v>0.27733368838373612</v>
      </c>
      <c r="DA1579" s="1">
        <f t="shared" ca="1" si="8120"/>
        <v>1.8689893644914347E-2</v>
      </c>
      <c r="DB1579" s="1">
        <f t="shared" ca="1" si="8121"/>
        <v>1.8689893644914347E-2</v>
      </c>
      <c r="DC1579" s="1">
        <f t="shared" ca="1" si="8122"/>
        <v>1.8689893644914347E-2</v>
      </c>
      <c r="DD1579" s="25"/>
      <c r="DE1579" s="40"/>
      <c r="DF1579" s="14"/>
      <c r="DG1579" s="14"/>
      <c r="DH1579" s="14"/>
      <c r="DI1579" s="14"/>
      <c r="DJ1579" s="14"/>
      <c r="DK1579" s="14"/>
      <c r="DL1579" s="14"/>
      <c r="DM1579" s="14"/>
      <c r="DN1579" s="25"/>
      <c r="DO1579" s="25"/>
      <c r="DP1579" s="25"/>
      <c r="DQ1579" s="25"/>
      <c r="DR1579" s="25"/>
      <c r="DS1579" s="25"/>
      <c r="DT1579" s="25"/>
      <c r="DU1579" s="25"/>
      <c r="DV1579" s="25"/>
      <c r="DW1579" s="25"/>
      <c r="DX1579" s="25"/>
      <c r="DY1579" s="25"/>
      <c r="DZ1579" s="25"/>
      <c r="EA1579" s="25"/>
      <c r="EB1579" s="25"/>
      <c r="EC1579" s="25"/>
      <c r="ED1579" s="25"/>
      <c r="EE1579" s="25"/>
      <c r="EF1579" s="29"/>
      <c r="EG1579" s="23"/>
      <c r="EH1579" s="50"/>
      <c r="EI1579" s="7">
        <v>3</v>
      </c>
      <c r="EJ1579" s="1">
        <f t="shared" ca="1" si="8157"/>
        <v>0.86448247167417136</v>
      </c>
      <c r="EK1579" s="1">
        <f t="shared" ca="1" si="8158"/>
        <v>0.95183124652974249</v>
      </c>
      <c r="EL1579" s="1">
        <f t="shared" ca="1" si="8159"/>
        <v>5.6791539213517435E-2</v>
      </c>
      <c r="EM1579" s="1">
        <f t="shared" ca="1" si="8160"/>
        <v>5.8329356301880724E-5</v>
      </c>
      <c r="EN1579" s="25"/>
      <c r="EO1579" s="50"/>
      <c r="EP1579" s="7">
        <v>2</v>
      </c>
      <c r="EQ1579" s="1">
        <f t="shared" ref="EQ1579" ca="1" si="8165">MAX(EJ1585:EK1586)</f>
        <v>0.64311114459665797</v>
      </c>
      <c r="ER1579" s="1">
        <f t="shared" ref="ER1579" ca="1" si="8166">MAX(EL1585:EM1586)</f>
        <v>0.5855663454109904</v>
      </c>
      <c r="ES1579" s="25"/>
      <c r="ET1579" s="23"/>
      <c r="EU1579" s="7">
        <v>8</v>
      </c>
      <c r="EV1579" s="1"/>
      <c r="EW1579" s="14"/>
      <c r="EX1579" s="7">
        <v>8</v>
      </c>
      <c r="EY1579" s="1"/>
      <c r="EZ1579" s="14"/>
      <c r="FA1579" s="14"/>
      <c r="FB1579" s="14"/>
      <c r="FC1579" s="19"/>
    </row>
    <row r="1580" spans="1:159" x14ac:dyDescent="0.2">
      <c r="A1580" s="55"/>
      <c r="B1580" s="18">
        <v>10</v>
      </c>
      <c r="C1580" s="1">
        <f>学習データ!C1546*$B$37</f>
        <v>0</v>
      </c>
      <c r="D1580" s="1">
        <f>学習データ!D1546*$B$37</f>
        <v>0</v>
      </c>
      <c r="E1580" s="1">
        <f>学習データ!E1546*$B$37</f>
        <v>0</v>
      </c>
      <c r="F1580" s="1">
        <f>学習データ!F1546*$B$37</f>
        <v>0</v>
      </c>
      <c r="G1580" s="1">
        <f>学習データ!G1546*$B$37</f>
        <v>0</v>
      </c>
      <c r="H1580" s="1">
        <f>学習データ!H1546*$B$37</f>
        <v>0</v>
      </c>
      <c r="I1580" s="1">
        <f>学習データ!I1546*$B$37</f>
        <v>0</v>
      </c>
      <c r="J1580" s="1">
        <f>学習データ!J1546*$B$37</f>
        <v>0</v>
      </c>
      <c r="K1580" s="1">
        <f>学習データ!K1546*$B$37</f>
        <v>0</v>
      </c>
      <c r="L1580" s="1">
        <f>学習データ!L1546*$B$37</f>
        <v>0</v>
      </c>
      <c r="M1580" s="1">
        <f>学習データ!M1546*$B$37</f>
        <v>0</v>
      </c>
      <c r="N1580" s="1">
        <f>学習データ!N1546*$B$37</f>
        <v>0</v>
      </c>
      <c r="O1580" s="1">
        <f>学習データ!O1546*$B$37</f>
        <v>0</v>
      </c>
      <c r="P1580" s="1">
        <f>学習データ!P1546*$B$37</f>
        <v>0</v>
      </c>
      <c r="Q1580" s="1">
        <f>学習データ!Q1546*$B$37</f>
        <v>0</v>
      </c>
      <c r="R1580" s="1">
        <f>学習データ!R1546*$B$37</f>
        <v>0</v>
      </c>
      <c r="S1580" s="1">
        <f>学習データ!S1546*$B$37</f>
        <v>27</v>
      </c>
      <c r="T1580" s="1">
        <f>学習データ!T1546*$B$37</f>
        <v>175</v>
      </c>
      <c r="U1580" s="1">
        <f>学習データ!U1546*$B$37</f>
        <v>243</v>
      </c>
      <c r="V1580" s="1">
        <f>学習データ!V1546*$B$37</f>
        <v>253</v>
      </c>
      <c r="W1580" s="1">
        <f>学習データ!W1546*$B$37</f>
        <v>253</v>
      </c>
      <c r="X1580" s="1">
        <f>学習データ!X1546*$B$37</f>
        <v>254</v>
      </c>
      <c r="Y1580" s="1">
        <f>学習データ!Y1546*$B$37</f>
        <v>253</v>
      </c>
      <c r="Z1580" s="1">
        <f>学習データ!Z1546*$B$37</f>
        <v>253</v>
      </c>
      <c r="AA1580" s="1">
        <f>学習データ!AA1546*$B$37</f>
        <v>214</v>
      </c>
      <c r="AB1580" s="1">
        <f>学習データ!AB1546*$B$37</f>
        <v>129</v>
      </c>
      <c r="AC1580" s="1">
        <f>学習データ!AC1546*$B$37</f>
        <v>0</v>
      </c>
      <c r="AD1580" s="1">
        <f>学習データ!AD1546*$B$37</f>
        <v>0</v>
      </c>
      <c r="AE1580" s="14"/>
      <c r="AF1580" s="14"/>
      <c r="AG1580" s="14"/>
      <c r="AH1580" s="29"/>
      <c r="AI1580" s="25"/>
      <c r="AJ1580" s="7">
        <v>10</v>
      </c>
      <c r="AK1580" s="36">
        <f t="shared" ca="1" si="8062"/>
        <v>0</v>
      </c>
      <c r="AL1580" s="36">
        <f t="shared" ca="1" si="8063"/>
        <v>0</v>
      </c>
      <c r="AM1580" s="36">
        <f t="shared" ca="1" si="8064"/>
        <v>0</v>
      </c>
      <c r="AN1580" s="36">
        <f t="shared" ca="1" si="8065"/>
        <v>0.76470588235294112</v>
      </c>
      <c r="AO1580" s="36">
        <f t="shared" ca="1" si="8066"/>
        <v>0.10588235294117647</v>
      </c>
      <c r="AP1580" s="36">
        <f t="shared" ca="1" si="8067"/>
        <v>0</v>
      </c>
      <c r="AQ1580" s="36">
        <f t="shared" ca="1" si="8068"/>
        <v>0.35686274509803922</v>
      </c>
      <c r="AR1580" s="36">
        <f t="shared" ca="1" si="8069"/>
        <v>0.99215686274509807</v>
      </c>
      <c r="AS1580" s="36">
        <f t="shared" ca="1" si="8070"/>
        <v>0.49411764705882355</v>
      </c>
      <c r="AT1580" s="36">
        <f t="shared" ca="1" si="8071"/>
        <v>0</v>
      </c>
      <c r="AU1580" s="36">
        <f t="shared" ca="1" si="8072"/>
        <v>0</v>
      </c>
      <c r="AV1580" s="36">
        <f t="shared" ca="1" si="8073"/>
        <v>0</v>
      </c>
      <c r="AW1580" s="36">
        <f t="shared" ca="1" si="8074"/>
        <v>0</v>
      </c>
      <c r="AX1580" s="36">
        <f t="shared" ca="1" si="8075"/>
        <v>0</v>
      </c>
      <c r="AY1580" s="25"/>
      <c r="AZ1580" s="7">
        <v>10</v>
      </c>
      <c r="BA1580" s="36">
        <f t="shared" ca="1" si="8076"/>
        <v>0</v>
      </c>
      <c r="BB1580" s="36">
        <f t="shared" ca="1" si="8077"/>
        <v>0</v>
      </c>
      <c r="BC1580" s="36">
        <f t="shared" ca="1" si="8078"/>
        <v>0</v>
      </c>
      <c r="BD1580" s="36">
        <f t="shared" ca="1" si="8079"/>
        <v>0</v>
      </c>
      <c r="BE1580" s="36">
        <f t="shared" ca="1" si="8080"/>
        <v>0</v>
      </c>
      <c r="BF1580" s="36">
        <f t="shared" ca="1" si="8081"/>
        <v>0</v>
      </c>
      <c r="BG1580" s="36">
        <f t="shared" ca="1" si="8082"/>
        <v>0</v>
      </c>
      <c r="BH1580" s="36">
        <f t="shared" ca="1" si="8083"/>
        <v>0.99215686274509807</v>
      </c>
      <c r="BI1580" s="36">
        <f t="shared" ca="1" si="8084"/>
        <v>0</v>
      </c>
      <c r="BJ1580" s="36">
        <f t="shared" ca="1" si="8085"/>
        <v>0</v>
      </c>
      <c r="BK1580" s="36">
        <f t="shared" ca="1" si="8086"/>
        <v>0</v>
      </c>
      <c r="BL1580" s="36">
        <f t="shared" ca="1" si="8087"/>
        <v>0</v>
      </c>
      <c r="BM1580" s="36">
        <f t="shared" ca="1" si="8088"/>
        <v>0</v>
      </c>
      <c r="BN1580" s="36">
        <f t="shared" ca="1" si="8089"/>
        <v>0</v>
      </c>
      <c r="BO1580" s="25"/>
      <c r="BP1580" s="25"/>
      <c r="BQ1580" s="23"/>
      <c r="BR1580" s="7">
        <v>10</v>
      </c>
      <c r="BS1580" s="1">
        <f t="shared" ca="1" si="8090"/>
        <v>0.64940120307755766</v>
      </c>
      <c r="BT1580" s="1">
        <f t="shared" ca="1" si="8091"/>
        <v>0.83283644226443776</v>
      </c>
      <c r="BU1580" s="1">
        <f t="shared" ca="1" si="8092"/>
        <v>0.89695511410142525</v>
      </c>
      <c r="BV1580" s="1">
        <f t="shared" ca="1" si="8093"/>
        <v>0.91869785001341664</v>
      </c>
      <c r="BW1580" s="1">
        <f t="shared" ca="1" si="8094"/>
        <v>0.92539549719784897</v>
      </c>
      <c r="BX1580" s="1">
        <f t="shared" ca="1" si="8095"/>
        <v>0.85764335409503245</v>
      </c>
      <c r="BY1580" s="1">
        <f t="shared" ca="1" si="8096"/>
        <v>0.73585448793067609</v>
      </c>
      <c r="BZ1580" s="1">
        <f t="shared" ca="1" si="8097"/>
        <v>0.56840988436064754</v>
      </c>
      <c r="CA1580" s="1">
        <f t="shared" ca="1" si="8098"/>
        <v>0.48160743256383232</v>
      </c>
      <c r="CB1580" s="1">
        <f t="shared" ca="1" si="8099"/>
        <v>0.48160743256383232</v>
      </c>
      <c r="CC1580" s="1">
        <f t="shared" ca="1" si="8100"/>
        <v>0.48160743256383232</v>
      </c>
      <c r="CD1580" s="25"/>
      <c r="CE1580" s="7">
        <v>10</v>
      </c>
      <c r="CF1580" s="1">
        <f t="shared" ca="1" si="8101"/>
        <v>0.61371632800846498</v>
      </c>
      <c r="CG1580" s="1">
        <f t="shared" ca="1" si="8102"/>
        <v>0.99868344291851896</v>
      </c>
      <c r="CH1580" s="1">
        <f t="shared" ca="1" si="8103"/>
        <v>0.99910657476255704</v>
      </c>
      <c r="CI1580" s="1">
        <f t="shared" ca="1" si="8104"/>
        <v>0.99979416622352568</v>
      </c>
      <c r="CJ1580" s="1">
        <f t="shared" ca="1" si="8105"/>
        <v>0.99983025133744663</v>
      </c>
      <c r="CK1580" s="1">
        <f t="shared" ca="1" si="8106"/>
        <v>0.9999850574949567</v>
      </c>
      <c r="CL1580" s="1">
        <f t="shared" ca="1" si="8107"/>
        <v>0.69296380383535439</v>
      </c>
      <c r="CM1580" s="1">
        <f t="shared" ca="1" si="8108"/>
        <v>0.99903898095294674</v>
      </c>
      <c r="CN1580" s="1">
        <f t="shared" ca="1" si="8109"/>
        <v>0.16845687140215862</v>
      </c>
      <c r="CO1580" s="1">
        <f t="shared" ca="1" si="8110"/>
        <v>0.16845687140215862</v>
      </c>
      <c r="CP1580" s="1">
        <f t="shared" ca="1" si="8111"/>
        <v>0.16845687140215862</v>
      </c>
      <c r="CQ1580" s="25"/>
      <c r="CR1580" s="7">
        <v>10</v>
      </c>
      <c r="CS1580" s="1">
        <f t="shared" ca="1" si="8112"/>
        <v>9.5410442259297401E-2</v>
      </c>
      <c r="CT1580" s="1">
        <f t="shared" ca="1" si="8113"/>
        <v>0.24137469415452892</v>
      </c>
      <c r="CU1580" s="1">
        <f t="shared" ca="1" si="8114"/>
        <v>0.58252500539469898</v>
      </c>
      <c r="CV1580" s="1">
        <f t="shared" ca="1" si="8115"/>
        <v>0.79026137567878918</v>
      </c>
      <c r="CW1580" s="1">
        <f t="shared" ca="1" si="8116"/>
        <v>0.91945045710164286</v>
      </c>
      <c r="CX1580" s="1">
        <f t="shared" ca="1" si="8117"/>
        <v>0.15321796407191288</v>
      </c>
      <c r="CY1580" s="1">
        <f t="shared" ca="1" si="8118"/>
        <v>0.50626869293522858</v>
      </c>
      <c r="CZ1580" s="1">
        <f t="shared" ca="1" si="8119"/>
        <v>6.081232853313235E-2</v>
      </c>
      <c r="DA1580" s="1">
        <f t="shared" ca="1" si="8120"/>
        <v>1.8689893644914347E-2</v>
      </c>
      <c r="DB1580" s="1">
        <f t="shared" ca="1" si="8121"/>
        <v>1.8689893644914347E-2</v>
      </c>
      <c r="DC1580" s="1">
        <f t="shared" ca="1" si="8122"/>
        <v>1.8689893644914347E-2</v>
      </c>
      <c r="DD1580" s="25"/>
      <c r="DE1580" s="40"/>
      <c r="DF1580" s="14"/>
      <c r="DG1580" s="14"/>
      <c r="DH1580" s="14"/>
      <c r="DI1580" s="14"/>
      <c r="DJ1580" s="14"/>
      <c r="DK1580" s="14"/>
      <c r="DL1580" s="14"/>
      <c r="DM1580" s="14"/>
      <c r="DN1580" s="25"/>
      <c r="DO1580" s="25"/>
      <c r="DP1580" s="25"/>
      <c r="DQ1580" s="25"/>
      <c r="DR1580" s="25"/>
      <c r="DS1580" s="25"/>
      <c r="DT1580" s="25"/>
      <c r="DU1580" s="25"/>
      <c r="DV1580" s="25"/>
      <c r="DW1580" s="25"/>
      <c r="DX1580" s="25"/>
      <c r="DY1580" s="25"/>
      <c r="DZ1580" s="25"/>
      <c r="EA1580" s="25"/>
      <c r="EB1580" s="25"/>
      <c r="EC1580" s="25"/>
      <c r="ED1580" s="25"/>
      <c r="EE1580" s="25"/>
      <c r="EF1580" s="29"/>
      <c r="EG1580" s="23"/>
      <c r="EH1580" s="50"/>
      <c r="EI1580" s="7">
        <v>4</v>
      </c>
      <c r="EJ1580" s="1">
        <f t="shared" ca="1" si="8157"/>
        <v>0.21535776829254794</v>
      </c>
      <c r="EK1580" s="1">
        <f t="shared" ca="1" si="8158"/>
        <v>0.30309989527897796</v>
      </c>
      <c r="EL1580" s="1">
        <f t="shared" ca="1" si="8159"/>
        <v>9.8425711769263374E-2</v>
      </c>
      <c r="EM1580" s="1">
        <f t="shared" ca="1" si="8160"/>
        <v>0.58477623324446004</v>
      </c>
      <c r="EN1580" s="25"/>
      <c r="EO1580" s="50">
        <v>4</v>
      </c>
      <c r="EP1580" s="7">
        <v>1</v>
      </c>
      <c r="EQ1580" s="1">
        <f t="shared" ref="EQ1580" ca="1" si="8167">MAX(EJ1589:EK1590)</f>
        <v>0.97682591077387837</v>
      </c>
      <c r="ER1580" s="1">
        <f t="shared" ref="ER1580" ca="1" si="8168">MAX(EL1589:EM1590)</f>
        <v>0.99459469342721418</v>
      </c>
      <c r="ES1580" s="25"/>
      <c r="ET1580" s="23"/>
      <c r="EU1580" s="7">
        <v>9</v>
      </c>
      <c r="EV1580" s="1"/>
      <c r="EW1580" s="14"/>
      <c r="EX1580" s="7">
        <v>9</v>
      </c>
      <c r="EY1580" s="1"/>
      <c r="EZ1580" s="14"/>
      <c r="FA1580" s="14"/>
      <c r="FB1580" s="14"/>
      <c r="FC1580" s="19"/>
    </row>
    <row r="1581" spans="1:159" x14ac:dyDescent="0.2">
      <c r="A1581" s="55"/>
      <c r="B1581" s="18">
        <v>11</v>
      </c>
      <c r="C1581" s="1">
        <f>学習データ!C1547*$B$37</f>
        <v>0</v>
      </c>
      <c r="D1581" s="1">
        <f>学習データ!D1547*$B$37</f>
        <v>0</v>
      </c>
      <c r="E1581" s="1">
        <f>学習データ!E1547*$B$37</f>
        <v>0</v>
      </c>
      <c r="F1581" s="1">
        <f>学習データ!F1547*$B$37</f>
        <v>0</v>
      </c>
      <c r="G1581" s="1">
        <f>学習データ!G1547*$B$37</f>
        <v>0</v>
      </c>
      <c r="H1581" s="1">
        <f>学習データ!H1547*$B$37</f>
        <v>0</v>
      </c>
      <c r="I1581" s="1">
        <f>学習データ!I1547*$B$37</f>
        <v>0</v>
      </c>
      <c r="J1581" s="1">
        <f>学習データ!J1547*$B$37</f>
        <v>0</v>
      </c>
      <c r="K1581" s="1">
        <f>学習データ!K1547*$B$37</f>
        <v>0</v>
      </c>
      <c r="L1581" s="1">
        <f>学習データ!L1547*$B$37</f>
        <v>0</v>
      </c>
      <c r="M1581" s="1">
        <f>学習データ!M1547*$B$37</f>
        <v>0</v>
      </c>
      <c r="N1581" s="1">
        <f>学習データ!N1547*$B$37</f>
        <v>0</v>
      </c>
      <c r="O1581" s="1">
        <f>学習データ!O1547*$B$37</f>
        <v>42</v>
      </c>
      <c r="P1581" s="1">
        <f>学習データ!P1547*$B$37</f>
        <v>150</v>
      </c>
      <c r="Q1581" s="1">
        <f>学習データ!Q1547*$B$37</f>
        <v>61</v>
      </c>
      <c r="R1581" s="1">
        <f>学習データ!R1547*$B$37</f>
        <v>149</v>
      </c>
      <c r="S1581" s="1">
        <f>学習データ!S1547*$B$37</f>
        <v>255</v>
      </c>
      <c r="T1581" s="1">
        <f>学習データ!T1547*$B$37</f>
        <v>254</v>
      </c>
      <c r="U1581" s="1">
        <f>学習データ!U1547*$B$37</f>
        <v>217</v>
      </c>
      <c r="V1581" s="1">
        <f>学習データ!V1547*$B$37</f>
        <v>104</v>
      </c>
      <c r="W1581" s="1">
        <f>学習データ!W1547*$B$37</f>
        <v>33</v>
      </c>
      <c r="X1581" s="1">
        <f>学習データ!X1547*$B$37</f>
        <v>92</v>
      </c>
      <c r="Y1581" s="1">
        <f>学習データ!Y1547*$B$37</f>
        <v>7</v>
      </c>
      <c r="Z1581" s="1">
        <f>学習データ!Z1547*$B$37</f>
        <v>0</v>
      </c>
      <c r="AA1581" s="1">
        <f>学習データ!AA1547*$B$37</f>
        <v>0</v>
      </c>
      <c r="AB1581" s="1">
        <f>学習データ!AB1547*$B$37</f>
        <v>0</v>
      </c>
      <c r="AC1581" s="1">
        <f>学習データ!AC1547*$B$37</f>
        <v>0</v>
      </c>
      <c r="AD1581" s="1">
        <f>学習データ!AD1547*$B$37</f>
        <v>0</v>
      </c>
      <c r="AE1581" s="14"/>
      <c r="AF1581" s="14"/>
      <c r="AG1581" s="14"/>
      <c r="AH1581" s="29"/>
      <c r="AI1581" s="25"/>
      <c r="AJ1581" s="7">
        <v>11</v>
      </c>
      <c r="AK1581" s="36">
        <f t="shared" ca="1" si="8062"/>
        <v>0</v>
      </c>
      <c r="AL1581" s="36">
        <f t="shared" ca="1" si="8063"/>
        <v>0</v>
      </c>
      <c r="AM1581" s="36">
        <f t="shared" ca="1" si="8064"/>
        <v>0</v>
      </c>
      <c r="AN1581" s="36">
        <f t="shared" ca="1" si="8065"/>
        <v>0.99607843137254903</v>
      </c>
      <c r="AO1581" s="36">
        <f t="shared" ca="1" si="8066"/>
        <v>0.99215686274509807</v>
      </c>
      <c r="AP1581" s="36">
        <f t="shared" ca="1" si="8067"/>
        <v>1</v>
      </c>
      <c r="AQ1581" s="36">
        <f t="shared" ca="1" si="8068"/>
        <v>0.99607843137254903</v>
      </c>
      <c r="AR1581" s="36">
        <f t="shared" ca="1" si="8069"/>
        <v>0.97254901960784312</v>
      </c>
      <c r="AS1581" s="36">
        <f t="shared" ca="1" si="8070"/>
        <v>0</v>
      </c>
      <c r="AT1581" s="36">
        <f t="shared" ca="1" si="8071"/>
        <v>0</v>
      </c>
      <c r="AU1581" s="36">
        <f t="shared" ca="1" si="8072"/>
        <v>0</v>
      </c>
      <c r="AV1581" s="36">
        <f t="shared" ca="1" si="8073"/>
        <v>0</v>
      </c>
      <c r="AW1581" s="36">
        <f t="shared" ca="1" si="8074"/>
        <v>0</v>
      </c>
      <c r="AX1581" s="36">
        <f t="shared" ca="1" si="8075"/>
        <v>0</v>
      </c>
      <c r="AY1581" s="25"/>
      <c r="AZ1581" s="7">
        <v>11</v>
      </c>
      <c r="BA1581" s="36">
        <f t="shared" ca="1" si="8076"/>
        <v>0</v>
      </c>
      <c r="BB1581" s="36">
        <f t="shared" ca="1" si="8077"/>
        <v>0</v>
      </c>
      <c r="BC1581" s="36">
        <f t="shared" ca="1" si="8078"/>
        <v>0</v>
      </c>
      <c r="BD1581" s="36">
        <f t="shared" ca="1" si="8079"/>
        <v>0.99607843137254903</v>
      </c>
      <c r="BE1581" s="36">
        <f t="shared" ca="1" si="8080"/>
        <v>0.99215686274509807</v>
      </c>
      <c r="BF1581" s="36">
        <f t="shared" ca="1" si="8081"/>
        <v>1</v>
      </c>
      <c r="BG1581" s="36">
        <f t="shared" ca="1" si="8082"/>
        <v>0.99607843137254903</v>
      </c>
      <c r="BH1581" s="36">
        <f t="shared" ca="1" si="8083"/>
        <v>0.97254901960784312</v>
      </c>
      <c r="BI1581" s="36">
        <f t="shared" ca="1" si="8084"/>
        <v>0</v>
      </c>
      <c r="BJ1581" s="36">
        <f t="shared" ca="1" si="8085"/>
        <v>0</v>
      </c>
      <c r="BK1581" s="36">
        <f t="shared" ca="1" si="8086"/>
        <v>0</v>
      </c>
      <c r="BL1581" s="36">
        <f t="shared" ca="1" si="8087"/>
        <v>0</v>
      </c>
      <c r="BM1581" s="36">
        <f t="shared" ca="1" si="8088"/>
        <v>0</v>
      </c>
      <c r="BN1581" s="36">
        <f t="shared" ca="1" si="8089"/>
        <v>0</v>
      </c>
      <c r="BO1581" s="25"/>
      <c r="BP1581" s="25"/>
      <c r="BQ1581" s="23"/>
      <c r="BR1581" s="7">
        <v>11</v>
      </c>
      <c r="BS1581" s="1">
        <f t="shared" ca="1" si="8090"/>
        <v>0.50922575501786105</v>
      </c>
      <c r="BT1581" s="1">
        <f t="shared" ca="1" si="8091"/>
        <v>0.53046853305583419</v>
      </c>
      <c r="BU1581" s="1">
        <f t="shared" ca="1" si="8092"/>
        <v>0.60360856636390225</v>
      </c>
      <c r="BV1581" s="1">
        <f t="shared" ca="1" si="8093"/>
        <v>0.62644586224479559</v>
      </c>
      <c r="BW1581" s="1">
        <f t="shared" ca="1" si="8094"/>
        <v>0.62621541760027077</v>
      </c>
      <c r="BX1581" s="1">
        <f t="shared" ca="1" si="8095"/>
        <v>0.60005338663577346</v>
      </c>
      <c r="BY1581" s="1">
        <f t="shared" ca="1" si="8096"/>
        <v>0.57804017248270168</v>
      </c>
      <c r="BZ1581" s="1">
        <f t="shared" ca="1" si="8097"/>
        <v>0.50537621908917141</v>
      </c>
      <c r="CA1581" s="1">
        <f t="shared" ca="1" si="8098"/>
        <v>0.48160743256383232</v>
      </c>
      <c r="CB1581" s="1">
        <f t="shared" ca="1" si="8099"/>
        <v>0.48160743256383232</v>
      </c>
      <c r="CC1581" s="1">
        <f t="shared" ca="1" si="8100"/>
        <v>0.48160743256383232</v>
      </c>
      <c r="CD1581" s="25"/>
      <c r="CE1581" s="7">
        <v>11</v>
      </c>
      <c r="CF1581" s="1">
        <f t="shared" ca="1" si="8101"/>
        <v>0.20960967457809257</v>
      </c>
      <c r="CG1581" s="1">
        <f t="shared" ca="1" si="8102"/>
        <v>0.971707507892282</v>
      </c>
      <c r="CH1581" s="1">
        <f t="shared" ca="1" si="8103"/>
        <v>0.98394891270910345</v>
      </c>
      <c r="CI1581" s="1">
        <f t="shared" ca="1" si="8104"/>
        <v>0.99998794669662405</v>
      </c>
      <c r="CJ1581" s="1">
        <f t="shared" ca="1" si="8105"/>
        <v>0.99998734051283855</v>
      </c>
      <c r="CK1581" s="1">
        <f t="shared" ca="1" si="8106"/>
        <v>0.99998250126849852</v>
      </c>
      <c r="CL1581" s="1">
        <f t="shared" ca="1" si="8107"/>
        <v>0.99789460654517614</v>
      </c>
      <c r="CM1581" s="1">
        <f t="shared" ca="1" si="8108"/>
        <v>0.99554544020372737</v>
      </c>
      <c r="CN1581" s="1">
        <f t="shared" ca="1" si="8109"/>
        <v>0.16845687140215862</v>
      </c>
      <c r="CO1581" s="1">
        <f t="shared" ca="1" si="8110"/>
        <v>0.16845687140215862</v>
      </c>
      <c r="CP1581" s="1">
        <f t="shared" ca="1" si="8111"/>
        <v>0.16845687140215862</v>
      </c>
      <c r="CQ1581" s="25"/>
      <c r="CR1581" s="7">
        <v>11</v>
      </c>
      <c r="CS1581" s="1">
        <f t="shared" ca="1" si="8112"/>
        <v>5.6742647036260391E-2</v>
      </c>
      <c r="CT1581" s="1">
        <f t="shared" ca="1" si="8113"/>
        <v>1.5921114231930121E-2</v>
      </c>
      <c r="CU1581" s="1">
        <f t="shared" ca="1" si="8114"/>
        <v>7.2470034059190988E-2</v>
      </c>
      <c r="CV1581" s="1">
        <f t="shared" ca="1" si="8115"/>
        <v>8.9542582353982755E-2</v>
      </c>
      <c r="CW1581" s="1">
        <f t="shared" ca="1" si="8116"/>
        <v>8.8672775828344097E-2</v>
      </c>
      <c r="CX1581" s="1">
        <f t="shared" ca="1" si="8117"/>
        <v>3.1488863630752567E-2</v>
      </c>
      <c r="CY1581" s="1">
        <f t="shared" ca="1" si="8118"/>
        <v>0.1009990920184165</v>
      </c>
      <c r="CZ1581" s="1">
        <f t="shared" ca="1" si="8119"/>
        <v>2.3759155413463639E-2</v>
      </c>
      <c r="DA1581" s="1">
        <f t="shared" ca="1" si="8120"/>
        <v>1.8689893644914347E-2</v>
      </c>
      <c r="DB1581" s="1">
        <f t="shared" ca="1" si="8121"/>
        <v>1.8689893644914347E-2</v>
      </c>
      <c r="DC1581" s="1">
        <f t="shared" ca="1" si="8122"/>
        <v>1.8689893644914347E-2</v>
      </c>
      <c r="DD1581" s="25"/>
      <c r="DE1581" s="40"/>
      <c r="DF1581" s="14"/>
      <c r="DG1581" s="14"/>
      <c r="DH1581" s="14"/>
      <c r="DI1581" s="14"/>
      <c r="DJ1581" s="14"/>
      <c r="DK1581" s="14"/>
      <c r="DL1581" s="14"/>
      <c r="DM1581" s="14"/>
      <c r="DN1581" s="25"/>
      <c r="DO1581" s="25"/>
      <c r="DP1581" s="25"/>
      <c r="DQ1581" s="25"/>
      <c r="DR1581" s="25"/>
      <c r="DS1581" s="25"/>
      <c r="DT1581" s="25"/>
      <c r="DU1581" s="25"/>
      <c r="DV1581" s="25"/>
      <c r="DW1581" s="25"/>
      <c r="DX1581" s="25"/>
      <c r="DY1581" s="25"/>
      <c r="DZ1581" s="25"/>
      <c r="EA1581" s="25"/>
      <c r="EB1581" s="25"/>
      <c r="EC1581" s="25"/>
      <c r="ED1581" s="25"/>
      <c r="EE1581" s="25"/>
      <c r="EF1581" s="29"/>
      <c r="EG1581" s="23"/>
      <c r="EH1581" s="26"/>
      <c r="EI1581" s="14"/>
      <c r="EJ1581" s="14"/>
      <c r="EK1581" s="14"/>
      <c r="EL1581" s="14"/>
      <c r="EM1581" s="14"/>
      <c r="EN1581" s="25"/>
      <c r="EO1581" s="50"/>
      <c r="EP1581" s="7">
        <v>2</v>
      </c>
      <c r="EQ1581" s="1">
        <f t="shared" ref="EQ1581" ca="1" si="8169">MAX(EJ1591:EK1592)</f>
        <v>5.4205105972331608E-2</v>
      </c>
      <c r="ER1581" s="1">
        <f t="shared" ref="ER1581" ca="1" si="8170">MAX(EL1591:EM1592)</f>
        <v>0.78152095708585356</v>
      </c>
      <c r="ES1581" s="25"/>
      <c r="ET1581" s="23"/>
      <c r="EU1581" s="14"/>
      <c r="EV1581" s="14"/>
      <c r="EW1581" s="14"/>
      <c r="EX1581" s="14"/>
      <c r="EY1581" s="14"/>
      <c r="EZ1581" s="14"/>
      <c r="FA1581" s="14"/>
      <c r="FB1581" s="14"/>
      <c r="FC1581" s="19"/>
    </row>
    <row r="1582" spans="1:159" x14ac:dyDescent="0.2">
      <c r="A1582" s="55"/>
      <c r="B1582" s="18">
        <v>12</v>
      </c>
      <c r="C1582" s="1">
        <f>学習データ!C1548*$B$37</f>
        <v>0</v>
      </c>
      <c r="D1582" s="1">
        <f>学習データ!D1548*$B$37</f>
        <v>0</v>
      </c>
      <c r="E1582" s="1">
        <f>学習データ!E1548*$B$37</f>
        <v>0</v>
      </c>
      <c r="F1582" s="1">
        <f>学習データ!F1548*$B$37</f>
        <v>0</v>
      </c>
      <c r="G1582" s="1">
        <f>学習データ!G1548*$B$37</f>
        <v>0</v>
      </c>
      <c r="H1582" s="1">
        <f>学習データ!H1548*$B$37</f>
        <v>0</v>
      </c>
      <c r="I1582" s="1">
        <f>学習データ!I1548*$B$37</f>
        <v>0</v>
      </c>
      <c r="J1582" s="1">
        <f>学習データ!J1548*$B$37</f>
        <v>0</v>
      </c>
      <c r="K1582" s="1">
        <f>学習データ!K1548*$B$37</f>
        <v>0</v>
      </c>
      <c r="L1582" s="1">
        <f>学習データ!L1548*$B$37</f>
        <v>0</v>
      </c>
      <c r="M1582" s="1">
        <f>学習データ!M1548*$B$37</f>
        <v>0</v>
      </c>
      <c r="N1582" s="1">
        <f>学習データ!N1548*$B$37</f>
        <v>62</v>
      </c>
      <c r="O1582" s="1">
        <f>学習データ!O1548*$B$37</f>
        <v>207</v>
      </c>
      <c r="P1582" s="1">
        <f>学習データ!P1548*$B$37</f>
        <v>245</v>
      </c>
      <c r="Q1582" s="1">
        <f>学習データ!Q1548*$B$37</f>
        <v>114</v>
      </c>
      <c r="R1582" s="1">
        <f>学習データ!R1548*$B$37</f>
        <v>110</v>
      </c>
      <c r="S1582" s="1">
        <f>学習データ!S1548*$B$37</f>
        <v>83</v>
      </c>
      <c r="T1582" s="1">
        <f>学習データ!T1548*$B$37</f>
        <v>18</v>
      </c>
      <c r="U1582" s="1">
        <f>学習データ!U1548*$B$37</f>
        <v>9</v>
      </c>
      <c r="V1582" s="1">
        <f>学習データ!V1548*$B$37</f>
        <v>0</v>
      </c>
      <c r="W1582" s="1">
        <f>学習データ!W1548*$B$37</f>
        <v>0</v>
      </c>
      <c r="X1582" s="1">
        <f>学習データ!X1548*$B$37</f>
        <v>0</v>
      </c>
      <c r="Y1582" s="1">
        <f>学習データ!Y1548*$B$37</f>
        <v>0</v>
      </c>
      <c r="Z1582" s="1">
        <f>学習データ!Z1548*$B$37</f>
        <v>0</v>
      </c>
      <c r="AA1582" s="1">
        <f>学習データ!AA1548*$B$37</f>
        <v>0</v>
      </c>
      <c r="AB1582" s="1">
        <f>学習データ!AB1548*$B$37</f>
        <v>0</v>
      </c>
      <c r="AC1582" s="1">
        <f>学習データ!AC1548*$B$37</f>
        <v>0</v>
      </c>
      <c r="AD1582" s="1">
        <f>学習データ!AD1548*$B$37</f>
        <v>0</v>
      </c>
      <c r="AE1582" s="14"/>
      <c r="AF1582" s="14"/>
      <c r="AG1582" s="14"/>
      <c r="AH1582" s="29"/>
      <c r="AI1582" s="25"/>
      <c r="AJ1582" s="7">
        <v>12</v>
      </c>
      <c r="AK1582" s="36">
        <f t="shared" ca="1" si="8062"/>
        <v>0</v>
      </c>
      <c r="AL1582" s="36">
        <f t="shared" ca="1" si="8063"/>
        <v>0</v>
      </c>
      <c r="AM1582" s="36">
        <f t="shared" ca="1" si="8064"/>
        <v>0</v>
      </c>
      <c r="AN1582" s="36">
        <f t="shared" ca="1" si="8065"/>
        <v>0</v>
      </c>
      <c r="AO1582" s="36">
        <f t="shared" ca="1" si="8066"/>
        <v>0.14117647058823529</v>
      </c>
      <c r="AP1582" s="36">
        <f t="shared" ca="1" si="8067"/>
        <v>0.14117647058823529</v>
      </c>
      <c r="AQ1582" s="36">
        <f t="shared" ca="1" si="8068"/>
        <v>0</v>
      </c>
      <c r="AR1582" s="36">
        <f t="shared" ca="1" si="8069"/>
        <v>0</v>
      </c>
      <c r="AS1582" s="36">
        <f t="shared" ca="1" si="8070"/>
        <v>0</v>
      </c>
      <c r="AT1582" s="36">
        <f t="shared" ca="1" si="8071"/>
        <v>0</v>
      </c>
      <c r="AU1582" s="36">
        <f t="shared" ca="1" si="8072"/>
        <v>0</v>
      </c>
      <c r="AV1582" s="36">
        <f t="shared" ca="1" si="8073"/>
        <v>0</v>
      </c>
      <c r="AW1582" s="36">
        <f t="shared" ca="1" si="8074"/>
        <v>0</v>
      </c>
      <c r="AX1582" s="36">
        <f t="shared" ca="1" si="8075"/>
        <v>0</v>
      </c>
      <c r="AY1582" s="25"/>
      <c r="AZ1582" s="7">
        <v>12</v>
      </c>
      <c r="BA1582" s="36">
        <f t="shared" ca="1" si="8076"/>
        <v>0</v>
      </c>
      <c r="BB1582" s="36">
        <f t="shared" ca="1" si="8077"/>
        <v>0</v>
      </c>
      <c r="BC1582" s="36">
        <f t="shared" ca="1" si="8078"/>
        <v>0</v>
      </c>
      <c r="BD1582" s="36">
        <f t="shared" ca="1" si="8079"/>
        <v>0</v>
      </c>
      <c r="BE1582" s="36">
        <f t="shared" ca="1" si="8080"/>
        <v>0</v>
      </c>
      <c r="BF1582" s="36">
        <f t="shared" ca="1" si="8081"/>
        <v>0</v>
      </c>
      <c r="BG1582" s="36">
        <f t="shared" ca="1" si="8082"/>
        <v>0</v>
      </c>
      <c r="BH1582" s="36">
        <f t="shared" ca="1" si="8083"/>
        <v>0</v>
      </c>
      <c r="BI1582" s="36">
        <f t="shared" ca="1" si="8084"/>
        <v>0</v>
      </c>
      <c r="BJ1582" s="36">
        <f t="shared" ca="1" si="8085"/>
        <v>0</v>
      </c>
      <c r="BK1582" s="36">
        <f t="shared" ca="1" si="8086"/>
        <v>0</v>
      </c>
      <c r="BL1582" s="36">
        <f t="shared" ca="1" si="8087"/>
        <v>0</v>
      </c>
      <c r="BM1582" s="36">
        <f t="shared" ca="1" si="8088"/>
        <v>0</v>
      </c>
      <c r="BN1582" s="36">
        <f t="shared" ca="1" si="8089"/>
        <v>0</v>
      </c>
      <c r="BO1582" s="25"/>
      <c r="BP1582" s="25"/>
      <c r="BQ1582" s="23"/>
      <c r="BR1582" s="25"/>
      <c r="BS1582" s="25"/>
      <c r="BT1582" s="25"/>
      <c r="BU1582" s="25"/>
      <c r="BV1582" s="25"/>
      <c r="BW1582" s="25"/>
      <c r="BX1582" s="25"/>
      <c r="BY1582" s="25"/>
      <c r="BZ1582" s="25"/>
      <c r="CA1582" s="25"/>
      <c r="CB1582" s="25"/>
      <c r="CC1582" s="25"/>
      <c r="CD1582" s="25"/>
      <c r="CE1582" s="25"/>
      <c r="CF1582" s="25"/>
      <c r="CG1582" s="25"/>
      <c r="CH1582" s="25"/>
      <c r="CI1582" s="25"/>
      <c r="CJ1582" s="25"/>
      <c r="CK1582" s="25"/>
      <c r="CL1582" s="25"/>
      <c r="CM1582" s="25"/>
      <c r="CN1582" s="25"/>
      <c r="CO1582" s="25"/>
      <c r="CP1582" s="25"/>
      <c r="CQ1582" s="25"/>
      <c r="CR1582" s="25"/>
      <c r="CS1582" s="25"/>
      <c r="CT1582" s="25"/>
      <c r="CU1582" s="25"/>
      <c r="CV1582" s="25"/>
      <c r="CW1582" s="25"/>
      <c r="CX1582" s="25"/>
      <c r="CY1582" s="25"/>
      <c r="CZ1582" s="25"/>
      <c r="DA1582" s="25"/>
      <c r="DB1582" s="25"/>
      <c r="DC1582" s="25"/>
      <c r="DD1582" s="25"/>
      <c r="DE1582" s="40"/>
      <c r="DF1582" s="14"/>
      <c r="DG1582" s="14"/>
      <c r="DH1582" s="14"/>
      <c r="DI1582" s="14"/>
      <c r="DJ1582" s="14"/>
      <c r="DK1582" s="14"/>
      <c r="DL1582" s="14"/>
      <c r="DM1582" s="14"/>
      <c r="DN1582" s="25"/>
      <c r="DO1582" s="25"/>
      <c r="DP1582" s="25"/>
      <c r="DQ1582" s="25"/>
      <c r="DR1582" s="25"/>
      <c r="DS1582" s="25"/>
      <c r="DT1582" s="25"/>
      <c r="DU1582" s="25"/>
      <c r="DV1582" s="25"/>
      <c r="DW1582" s="25"/>
      <c r="DX1582" s="25"/>
      <c r="DY1582" s="25"/>
      <c r="DZ1582" s="25"/>
      <c r="EA1582" s="25"/>
      <c r="EB1582" s="25"/>
      <c r="EC1582" s="25"/>
      <c r="ED1582" s="25"/>
      <c r="EE1582" s="25"/>
      <c r="EF1582" s="29"/>
      <c r="EG1582" s="23"/>
      <c r="EH1582" s="50">
        <v>3</v>
      </c>
      <c r="EI1582" s="7">
        <v>0</v>
      </c>
      <c r="EJ1582" s="7">
        <v>1</v>
      </c>
      <c r="EK1582" s="7">
        <v>2</v>
      </c>
      <c r="EL1582" s="7">
        <v>3</v>
      </c>
      <c r="EM1582" s="7">
        <v>4</v>
      </c>
      <c r="EN1582" s="25"/>
      <c r="EO1582" s="50">
        <v>5</v>
      </c>
      <c r="EP1582" s="7">
        <v>1</v>
      </c>
      <c r="EQ1582" s="1">
        <f t="shared" ref="EQ1582" ca="1" si="8171">MAX(EJ1595:EK1596)</f>
        <v>0.8177467562488292</v>
      </c>
      <c r="ER1582" s="1">
        <f t="shared" ref="ER1582" ca="1" si="8172">MAX(EL1595:EM1596)</f>
        <v>0.3565701648400742</v>
      </c>
      <c r="ES1582" s="25"/>
      <c r="ET1582" s="23"/>
      <c r="EU1582" s="14"/>
      <c r="EV1582" s="14"/>
      <c r="EW1582" s="14"/>
      <c r="EX1582" s="14"/>
      <c r="EY1582" s="14"/>
      <c r="EZ1582" s="14"/>
      <c r="FA1582" s="14"/>
      <c r="FB1582" s="14"/>
      <c r="FC1582" s="19"/>
    </row>
    <row r="1583" spans="1:159" x14ac:dyDescent="0.2">
      <c r="A1583" s="55"/>
      <c r="B1583" s="18">
        <v>13</v>
      </c>
      <c r="C1583" s="1">
        <f>学習データ!C1549*$B$37</f>
        <v>0</v>
      </c>
      <c r="D1583" s="1">
        <f>学習データ!D1549*$B$37</f>
        <v>0</v>
      </c>
      <c r="E1583" s="1">
        <f>学習データ!E1549*$B$37</f>
        <v>0</v>
      </c>
      <c r="F1583" s="1">
        <f>学習データ!F1549*$B$37</f>
        <v>0</v>
      </c>
      <c r="G1583" s="1">
        <f>学習データ!G1549*$B$37</f>
        <v>0</v>
      </c>
      <c r="H1583" s="1">
        <f>学習データ!H1549*$B$37</f>
        <v>0</v>
      </c>
      <c r="I1583" s="1">
        <f>学習データ!I1549*$B$37</f>
        <v>0</v>
      </c>
      <c r="J1583" s="1">
        <f>学習データ!J1549*$B$37</f>
        <v>0</v>
      </c>
      <c r="K1583" s="1">
        <f>学習データ!K1549*$B$37</f>
        <v>0</v>
      </c>
      <c r="L1583" s="1">
        <f>学習データ!L1549*$B$37</f>
        <v>3</v>
      </c>
      <c r="M1583" s="1">
        <f>学習データ!M1549*$B$37</f>
        <v>102</v>
      </c>
      <c r="N1583" s="1">
        <f>学習データ!N1549*$B$37</f>
        <v>208</v>
      </c>
      <c r="O1583" s="1">
        <f>学習データ!O1549*$B$37</f>
        <v>245</v>
      </c>
      <c r="P1583" s="1">
        <f>学習データ!P1549*$B$37</f>
        <v>121</v>
      </c>
      <c r="Q1583" s="1">
        <f>学習データ!Q1549*$B$37</f>
        <v>0</v>
      </c>
      <c r="R1583" s="1">
        <f>学習データ!R1549*$B$37</f>
        <v>0</v>
      </c>
      <c r="S1583" s="1">
        <f>学習データ!S1549*$B$37</f>
        <v>0</v>
      </c>
      <c r="T1583" s="1">
        <f>学習データ!T1549*$B$37</f>
        <v>0</v>
      </c>
      <c r="U1583" s="1">
        <f>学習データ!U1549*$B$37</f>
        <v>0</v>
      </c>
      <c r="V1583" s="1">
        <f>学習データ!V1549*$B$37</f>
        <v>0</v>
      </c>
      <c r="W1583" s="1">
        <f>学習データ!W1549*$B$37</f>
        <v>0</v>
      </c>
      <c r="X1583" s="1">
        <f>学習データ!X1549*$B$37</f>
        <v>0</v>
      </c>
      <c r="Y1583" s="1">
        <f>学習データ!Y1549*$B$37</f>
        <v>0</v>
      </c>
      <c r="Z1583" s="1">
        <f>学習データ!Z1549*$B$37</f>
        <v>0</v>
      </c>
      <c r="AA1583" s="1">
        <f>学習データ!AA1549*$B$37</f>
        <v>0</v>
      </c>
      <c r="AB1583" s="1">
        <f>学習データ!AB1549*$B$37</f>
        <v>0</v>
      </c>
      <c r="AC1583" s="1">
        <f>学習データ!AC1549*$B$37</f>
        <v>0</v>
      </c>
      <c r="AD1583" s="1">
        <f>学習データ!AD1549*$B$37</f>
        <v>0</v>
      </c>
      <c r="AE1583" s="14"/>
      <c r="AF1583" s="14"/>
      <c r="AG1583" s="14"/>
      <c r="AH1583" s="29"/>
      <c r="AI1583" s="25"/>
      <c r="AJ1583" s="7">
        <v>13</v>
      </c>
      <c r="AK1583" s="36">
        <f t="shared" ca="1" si="8062"/>
        <v>0</v>
      </c>
      <c r="AL1583" s="36">
        <f t="shared" ca="1" si="8063"/>
        <v>0</v>
      </c>
      <c r="AM1583" s="36">
        <f t="shared" ca="1" si="8064"/>
        <v>0</v>
      </c>
      <c r="AN1583" s="36">
        <f t="shared" ca="1" si="8065"/>
        <v>0</v>
      </c>
      <c r="AO1583" s="36">
        <f t="shared" ca="1" si="8066"/>
        <v>0</v>
      </c>
      <c r="AP1583" s="36">
        <f t="shared" ca="1" si="8067"/>
        <v>0</v>
      </c>
      <c r="AQ1583" s="36">
        <f t="shared" ca="1" si="8068"/>
        <v>0</v>
      </c>
      <c r="AR1583" s="36">
        <f t="shared" ca="1" si="8069"/>
        <v>0</v>
      </c>
      <c r="AS1583" s="36">
        <f t="shared" ca="1" si="8070"/>
        <v>0</v>
      </c>
      <c r="AT1583" s="36">
        <f t="shared" ca="1" si="8071"/>
        <v>0</v>
      </c>
      <c r="AU1583" s="36">
        <f t="shared" ca="1" si="8072"/>
        <v>0</v>
      </c>
      <c r="AV1583" s="36">
        <f t="shared" ca="1" si="8073"/>
        <v>0</v>
      </c>
      <c r="AW1583" s="36">
        <f t="shared" ca="1" si="8074"/>
        <v>0</v>
      </c>
      <c r="AX1583" s="36">
        <f t="shared" ca="1" si="8075"/>
        <v>0</v>
      </c>
      <c r="AY1583" s="25"/>
      <c r="AZ1583" s="7">
        <v>13</v>
      </c>
      <c r="BA1583" s="36">
        <f t="shared" ca="1" si="8076"/>
        <v>0</v>
      </c>
      <c r="BB1583" s="36">
        <f t="shared" ca="1" si="8077"/>
        <v>0</v>
      </c>
      <c r="BC1583" s="36">
        <f t="shared" ca="1" si="8078"/>
        <v>0</v>
      </c>
      <c r="BD1583" s="36">
        <f t="shared" ca="1" si="8079"/>
        <v>0</v>
      </c>
      <c r="BE1583" s="36">
        <f t="shared" ca="1" si="8080"/>
        <v>0</v>
      </c>
      <c r="BF1583" s="36">
        <f t="shared" ca="1" si="8081"/>
        <v>0</v>
      </c>
      <c r="BG1583" s="36">
        <f t="shared" ca="1" si="8082"/>
        <v>0</v>
      </c>
      <c r="BH1583" s="36">
        <f t="shared" ca="1" si="8083"/>
        <v>0</v>
      </c>
      <c r="BI1583" s="36">
        <f t="shared" ca="1" si="8084"/>
        <v>0</v>
      </c>
      <c r="BJ1583" s="36">
        <f t="shared" ca="1" si="8085"/>
        <v>0</v>
      </c>
      <c r="BK1583" s="36">
        <f t="shared" ca="1" si="8086"/>
        <v>0</v>
      </c>
      <c r="BL1583" s="36">
        <f t="shared" ca="1" si="8087"/>
        <v>0</v>
      </c>
      <c r="BM1583" s="36">
        <f t="shared" ca="1" si="8088"/>
        <v>0</v>
      </c>
      <c r="BN1583" s="36">
        <f t="shared" ca="1" si="8089"/>
        <v>0</v>
      </c>
      <c r="BO1583" s="25"/>
      <c r="BP1583" s="25"/>
      <c r="BQ1583" s="23"/>
      <c r="BR1583" s="25" t="s">
        <v>27</v>
      </c>
      <c r="BS1583" s="25"/>
      <c r="BT1583" s="25"/>
      <c r="BU1583" s="25"/>
      <c r="BV1583" s="25"/>
      <c r="BW1583" s="25"/>
      <c r="BX1583" s="25" t="s">
        <v>26</v>
      </c>
      <c r="BY1583" s="25"/>
      <c r="BZ1583" s="25"/>
      <c r="CA1583" s="25"/>
      <c r="CB1583" s="25"/>
      <c r="CC1583" s="25"/>
      <c r="CD1583" s="25"/>
      <c r="CE1583" s="25" t="s">
        <v>28</v>
      </c>
      <c r="CF1583" s="25"/>
      <c r="CG1583" s="25"/>
      <c r="CH1583" s="25"/>
      <c r="CI1583" s="25"/>
      <c r="CJ1583" s="25"/>
      <c r="CK1583" s="25" t="s">
        <v>26</v>
      </c>
      <c r="CL1583" s="25"/>
      <c r="CM1583" s="25"/>
      <c r="CN1583" s="25"/>
      <c r="CO1583" s="25"/>
      <c r="CP1583" s="25"/>
      <c r="CQ1583" s="25"/>
      <c r="CR1583" s="25"/>
      <c r="CS1583" s="25"/>
      <c r="CT1583" s="25"/>
      <c r="CU1583" s="25"/>
      <c r="CV1583" s="25"/>
      <c r="CW1583" s="25"/>
      <c r="CX1583" s="25"/>
      <c r="CY1583" s="25"/>
      <c r="CZ1583" s="25"/>
      <c r="DA1583" s="25"/>
      <c r="DB1583" s="25"/>
      <c r="DC1583" s="25"/>
      <c r="DD1583" s="25"/>
      <c r="DE1583" s="40"/>
      <c r="DF1583" s="25"/>
      <c r="DG1583" s="14" t="s">
        <v>29</v>
      </c>
      <c r="DH1583" s="14"/>
      <c r="DI1583" s="14"/>
      <c r="DJ1583" s="14"/>
      <c r="DK1583" s="14"/>
      <c r="DL1583" s="14"/>
      <c r="DM1583" s="14"/>
      <c r="DN1583" s="14"/>
      <c r="DO1583" s="25"/>
      <c r="DP1583" s="14" t="s">
        <v>29</v>
      </c>
      <c r="DQ1583" s="14"/>
      <c r="DR1583" s="14"/>
      <c r="DS1583" s="14"/>
      <c r="DT1583" s="14"/>
      <c r="DU1583" s="14"/>
      <c r="DV1583" s="14"/>
      <c r="DW1583" s="14"/>
      <c r="DX1583" s="14"/>
      <c r="DY1583" s="14"/>
      <c r="DZ1583" s="14"/>
      <c r="EA1583" s="14"/>
      <c r="EB1583" s="14"/>
      <c r="EC1583" s="14"/>
      <c r="ED1583" s="14"/>
      <c r="EE1583" s="14"/>
      <c r="EF1583" s="19"/>
      <c r="EG1583" s="23"/>
      <c r="EH1583" s="50"/>
      <c r="EI1583" s="7">
        <v>1</v>
      </c>
      <c r="EJ1583" s="1">
        <f t="shared" ref="EJ1583:EJ1586" ca="1" si="8173">1/(1+EXP(-SUMPRODUCT($EI$26:$EK$28,DZ1571:EB1573)+$EL$26))</f>
        <v>0.10221432091775415</v>
      </c>
      <c r="EK1583" s="1">
        <f t="shared" ref="EK1583:EK1586" ca="1" si="8174">1/(1+EXP(-SUMPRODUCT($EI$26:$EK$28,EA1571:EC1573)+$EL$26))</f>
        <v>0.21903306787685542</v>
      </c>
      <c r="EL1583" s="1">
        <f t="shared" ref="EL1583:EL1586" ca="1" si="8175">1/(1+EXP(-SUMPRODUCT($EI$26:$EK$28,EB1571:ED1573)+$EL$26))</f>
        <v>5.4450302277579965E-2</v>
      </c>
      <c r="EM1583" s="1">
        <f t="shared" ref="EM1583:EM1586" ca="1" si="8176">1/(1+EXP(-SUMPRODUCT($EI$26:$EK$28,EC1571:EE1573)+$EL$26))</f>
        <v>2.3449071166741596E-5</v>
      </c>
      <c r="EN1583" s="25"/>
      <c r="EO1583" s="50"/>
      <c r="EP1583" s="7">
        <v>2</v>
      </c>
      <c r="EQ1583" s="1">
        <f t="shared" ref="EQ1583" ca="1" si="8177">MAX(EJ1597:EK1598)</f>
        <v>0.15507940223142794</v>
      </c>
      <c r="ER1583" s="1">
        <f t="shared" ref="ER1583" ca="1" si="8178">MAX(EL1597:EM1598)</f>
        <v>7.431660225877243E-2</v>
      </c>
      <c r="ES1583" s="25"/>
      <c r="ET1583" s="23"/>
      <c r="EU1583" s="14"/>
      <c r="EV1583" s="14"/>
      <c r="EW1583" s="14"/>
      <c r="EX1583" s="14"/>
      <c r="EY1583" s="14"/>
      <c r="EZ1583" s="14"/>
      <c r="FA1583" s="14"/>
      <c r="FB1583" s="14"/>
      <c r="FC1583" s="19"/>
    </row>
    <row r="1584" spans="1:159" x14ac:dyDescent="0.2">
      <c r="A1584" s="55"/>
      <c r="B1584" s="18">
        <v>14</v>
      </c>
      <c r="C1584" s="1">
        <f>学習データ!C1550*$B$37</f>
        <v>0</v>
      </c>
      <c r="D1584" s="1">
        <f>学習データ!D1550*$B$37</f>
        <v>0</v>
      </c>
      <c r="E1584" s="1">
        <f>学習データ!E1550*$B$37</f>
        <v>0</v>
      </c>
      <c r="F1584" s="1">
        <f>学習データ!F1550*$B$37</f>
        <v>0</v>
      </c>
      <c r="G1584" s="1">
        <f>学習データ!G1550*$B$37</f>
        <v>0</v>
      </c>
      <c r="H1584" s="1">
        <f>学習データ!H1550*$B$37</f>
        <v>0</v>
      </c>
      <c r="I1584" s="1">
        <f>学習データ!I1550*$B$37</f>
        <v>0</v>
      </c>
      <c r="J1584" s="1">
        <f>学習データ!J1550*$B$37</f>
        <v>0</v>
      </c>
      <c r="K1584" s="1">
        <f>学習データ!K1550*$B$37</f>
        <v>0</v>
      </c>
      <c r="L1584" s="1">
        <f>学習データ!L1550*$B$37</f>
        <v>97</v>
      </c>
      <c r="M1584" s="1">
        <f>学習データ!M1550*$B$37</f>
        <v>253</v>
      </c>
      <c r="N1584" s="1">
        <f>学習データ!N1550*$B$37</f>
        <v>254</v>
      </c>
      <c r="O1584" s="1">
        <f>学習データ!O1550*$B$37</f>
        <v>89</v>
      </c>
      <c r="P1584" s="1">
        <f>学習データ!P1550*$B$37</f>
        <v>0</v>
      </c>
      <c r="Q1584" s="1">
        <f>学習データ!Q1550*$B$37</f>
        <v>0</v>
      </c>
      <c r="R1584" s="1">
        <f>学習データ!R1550*$B$37</f>
        <v>0</v>
      </c>
      <c r="S1584" s="1">
        <f>学習データ!S1550*$B$37</f>
        <v>0</v>
      </c>
      <c r="T1584" s="1">
        <f>学習データ!T1550*$B$37</f>
        <v>0</v>
      </c>
      <c r="U1584" s="1">
        <f>学習データ!U1550*$B$37</f>
        <v>0</v>
      </c>
      <c r="V1584" s="1">
        <f>学習データ!V1550*$B$37</f>
        <v>0</v>
      </c>
      <c r="W1584" s="1">
        <f>学習データ!W1550*$B$37</f>
        <v>0</v>
      </c>
      <c r="X1584" s="1">
        <f>学習データ!X1550*$B$37</f>
        <v>0</v>
      </c>
      <c r="Y1584" s="1">
        <f>学習データ!Y1550*$B$37</f>
        <v>0</v>
      </c>
      <c r="Z1584" s="1">
        <f>学習データ!Z1550*$B$37</f>
        <v>0</v>
      </c>
      <c r="AA1584" s="1">
        <f>学習データ!AA1550*$B$37</f>
        <v>0</v>
      </c>
      <c r="AB1584" s="1">
        <f>学習データ!AB1550*$B$37</f>
        <v>0</v>
      </c>
      <c r="AC1584" s="1">
        <f>学習データ!AC1550*$B$37</f>
        <v>0</v>
      </c>
      <c r="AD1584" s="1">
        <f>学習データ!AD1550*$B$37</f>
        <v>0</v>
      </c>
      <c r="AE1584" s="14"/>
      <c r="AF1584" s="14"/>
      <c r="AG1584" s="14"/>
      <c r="AH1584" s="29"/>
      <c r="AI1584" s="25"/>
      <c r="AJ1584" s="7">
        <v>14</v>
      </c>
      <c r="AK1584" s="36">
        <f t="shared" ca="1" si="8062"/>
        <v>0</v>
      </c>
      <c r="AL1584" s="36">
        <f t="shared" ca="1" si="8063"/>
        <v>0</v>
      </c>
      <c r="AM1584" s="36">
        <f t="shared" ca="1" si="8064"/>
        <v>0</v>
      </c>
      <c r="AN1584" s="36">
        <f t="shared" ca="1" si="8065"/>
        <v>0</v>
      </c>
      <c r="AO1584" s="36">
        <f t="shared" ca="1" si="8066"/>
        <v>0</v>
      </c>
      <c r="AP1584" s="36">
        <f t="shared" ca="1" si="8067"/>
        <v>0</v>
      </c>
      <c r="AQ1584" s="36">
        <f t="shared" ca="1" si="8068"/>
        <v>0</v>
      </c>
      <c r="AR1584" s="36">
        <f t="shared" ca="1" si="8069"/>
        <v>0</v>
      </c>
      <c r="AS1584" s="36">
        <f t="shared" ca="1" si="8070"/>
        <v>0</v>
      </c>
      <c r="AT1584" s="36">
        <f t="shared" ca="1" si="8071"/>
        <v>0</v>
      </c>
      <c r="AU1584" s="36">
        <f t="shared" ca="1" si="8072"/>
        <v>0</v>
      </c>
      <c r="AV1584" s="36">
        <f t="shared" ca="1" si="8073"/>
        <v>0</v>
      </c>
      <c r="AW1584" s="36">
        <f t="shared" ca="1" si="8074"/>
        <v>0</v>
      </c>
      <c r="AX1584" s="36">
        <f t="shared" ca="1" si="8075"/>
        <v>0</v>
      </c>
      <c r="AY1584" s="25"/>
      <c r="AZ1584" s="7">
        <v>14</v>
      </c>
      <c r="BA1584" s="36">
        <f t="shared" ca="1" si="8076"/>
        <v>0</v>
      </c>
      <c r="BB1584" s="36">
        <f t="shared" ca="1" si="8077"/>
        <v>0</v>
      </c>
      <c r="BC1584" s="36">
        <f t="shared" ca="1" si="8078"/>
        <v>0</v>
      </c>
      <c r="BD1584" s="36">
        <f t="shared" ca="1" si="8079"/>
        <v>0</v>
      </c>
      <c r="BE1584" s="36">
        <f t="shared" ca="1" si="8080"/>
        <v>0</v>
      </c>
      <c r="BF1584" s="36">
        <f t="shared" ca="1" si="8081"/>
        <v>0</v>
      </c>
      <c r="BG1584" s="36">
        <f t="shared" ca="1" si="8082"/>
        <v>0</v>
      </c>
      <c r="BH1584" s="36">
        <f t="shared" ca="1" si="8083"/>
        <v>0</v>
      </c>
      <c r="BI1584" s="36">
        <f t="shared" ca="1" si="8084"/>
        <v>0</v>
      </c>
      <c r="BJ1584" s="36">
        <f t="shared" ca="1" si="8085"/>
        <v>0</v>
      </c>
      <c r="BK1584" s="36">
        <f t="shared" ca="1" si="8086"/>
        <v>0</v>
      </c>
      <c r="BL1584" s="36">
        <f t="shared" ca="1" si="8087"/>
        <v>0</v>
      </c>
      <c r="BM1584" s="36">
        <f t="shared" ca="1" si="8088"/>
        <v>0</v>
      </c>
      <c r="BN1584" s="36">
        <f t="shared" ca="1" si="8089"/>
        <v>0</v>
      </c>
      <c r="BO1584" s="25"/>
      <c r="BP1584" s="25"/>
      <c r="BQ1584" s="23"/>
      <c r="BR1584" s="7">
        <v>0</v>
      </c>
      <c r="BS1584" s="7">
        <v>1</v>
      </c>
      <c r="BT1584" s="7">
        <v>2</v>
      </c>
      <c r="BU1584" s="7">
        <v>3</v>
      </c>
      <c r="BV1584" s="7">
        <v>4</v>
      </c>
      <c r="BW1584" s="7">
        <v>5</v>
      </c>
      <c r="BX1584" s="7">
        <v>6</v>
      </c>
      <c r="BY1584" s="7">
        <v>7</v>
      </c>
      <c r="BZ1584" s="7">
        <v>8</v>
      </c>
      <c r="CA1584" s="7">
        <v>9</v>
      </c>
      <c r="CB1584" s="7">
        <v>10</v>
      </c>
      <c r="CC1584" s="7">
        <v>11</v>
      </c>
      <c r="CD1584" s="25"/>
      <c r="CE1584" s="7">
        <v>0</v>
      </c>
      <c r="CF1584" s="7">
        <v>1</v>
      </c>
      <c r="CG1584" s="7">
        <v>2</v>
      </c>
      <c r="CH1584" s="7">
        <v>3</v>
      </c>
      <c r="CI1584" s="7">
        <v>4</v>
      </c>
      <c r="CJ1584" s="7">
        <v>5</v>
      </c>
      <c r="CK1584" s="7">
        <v>6</v>
      </c>
      <c r="CL1584" s="7">
        <v>7</v>
      </c>
      <c r="CM1584" s="7">
        <v>8</v>
      </c>
      <c r="CN1584" s="7">
        <v>9</v>
      </c>
      <c r="CO1584" s="7">
        <v>10</v>
      </c>
      <c r="CP1584" s="7">
        <v>11</v>
      </c>
      <c r="CQ1584" s="25"/>
      <c r="CR1584" s="25"/>
      <c r="CS1584" s="25"/>
      <c r="CT1584" s="25"/>
      <c r="CU1584" s="25"/>
      <c r="CV1584" s="25"/>
      <c r="CW1584" s="25"/>
      <c r="CX1584" s="25"/>
      <c r="CY1584" s="25"/>
      <c r="CZ1584" s="25"/>
      <c r="DA1584" s="25"/>
      <c r="DB1584" s="25"/>
      <c r="DC1584" s="25"/>
      <c r="DD1584" s="25"/>
      <c r="DE1584" s="40"/>
      <c r="DF1584" s="50">
        <v>4</v>
      </c>
      <c r="DG1584" s="7">
        <v>0</v>
      </c>
      <c r="DH1584" s="7">
        <v>1</v>
      </c>
      <c r="DI1584" s="7">
        <v>2</v>
      </c>
      <c r="DJ1584" s="7">
        <v>3</v>
      </c>
      <c r="DK1584" s="7">
        <v>4</v>
      </c>
      <c r="DL1584" s="7">
        <v>5</v>
      </c>
      <c r="DM1584" s="7">
        <v>6</v>
      </c>
      <c r="DN1584" s="14"/>
      <c r="DO1584" s="50">
        <v>5</v>
      </c>
      <c r="DP1584" s="7">
        <v>0</v>
      </c>
      <c r="DQ1584" s="7">
        <v>1</v>
      </c>
      <c r="DR1584" s="7">
        <v>2</v>
      </c>
      <c r="DS1584" s="7">
        <v>3</v>
      </c>
      <c r="DT1584" s="7">
        <v>4</v>
      </c>
      <c r="DU1584" s="7">
        <v>5</v>
      </c>
      <c r="DV1584" s="7">
        <v>6</v>
      </c>
      <c r="DW1584" s="14"/>
      <c r="DX1584" s="14"/>
      <c r="DY1584" s="14"/>
      <c r="DZ1584" s="14"/>
      <c r="EA1584" s="14"/>
      <c r="EB1584" s="14"/>
      <c r="EC1584" s="14"/>
      <c r="ED1584" s="14"/>
      <c r="EE1584" s="14"/>
      <c r="EF1584" s="19"/>
      <c r="EG1584" s="23"/>
      <c r="EH1584" s="50"/>
      <c r="EI1584" s="7">
        <v>2</v>
      </c>
      <c r="EJ1584" s="1">
        <f t="shared" ca="1" si="8173"/>
        <v>1.2119547981515821E-4</v>
      </c>
      <c r="EK1584" s="1">
        <f t="shared" ca="1" si="8174"/>
        <v>1.382632347756353E-5</v>
      </c>
      <c r="EL1584" s="1">
        <f t="shared" ca="1" si="8175"/>
        <v>0.1334758598536098</v>
      </c>
      <c r="EM1584" s="1">
        <f t="shared" ca="1" si="8176"/>
        <v>0.70852147848068581</v>
      </c>
      <c r="EN1584" s="25"/>
      <c r="EO1584" s="25"/>
      <c r="EP1584" s="25"/>
      <c r="EQ1584" s="25"/>
      <c r="ER1584" s="25"/>
      <c r="ES1584" s="25"/>
      <c r="ET1584" s="23"/>
      <c r="EU1584" s="14"/>
      <c r="EV1584" s="14"/>
      <c r="EW1584" s="14"/>
      <c r="EX1584" s="14"/>
      <c r="EY1584" s="14"/>
      <c r="EZ1584" s="14"/>
      <c r="FA1584" s="14"/>
      <c r="FB1584" s="14"/>
      <c r="FC1584" s="19"/>
    </row>
    <row r="1585" spans="1:159" x14ac:dyDescent="0.2">
      <c r="A1585" s="55"/>
      <c r="B1585" s="18">
        <v>15</v>
      </c>
      <c r="C1585" s="1">
        <f>学習データ!C1551*$B$37</f>
        <v>0</v>
      </c>
      <c r="D1585" s="1">
        <f>学習データ!D1551*$B$37</f>
        <v>0</v>
      </c>
      <c r="E1585" s="1">
        <f>学習データ!E1551*$B$37</f>
        <v>0</v>
      </c>
      <c r="F1585" s="1">
        <f>学習データ!F1551*$B$37</f>
        <v>0</v>
      </c>
      <c r="G1585" s="1">
        <f>学習データ!G1551*$B$37</f>
        <v>0</v>
      </c>
      <c r="H1585" s="1">
        <f>学習データ!H1551*$B$37</f>
        <v>0</v>
      </c>
      <c r="I1585" s="1">
        <f>学習データ!I1551*$B$37</f>
        <v>0</v>
      </c>
      <c r="J1585" s="1">
        <f>学習データ!J1551*$B$37</f>
        <v>0</v>
      </c>
      <c r="K1585" s="1">
        <f>学習データ!K1551*$B$37</f>
        <v>0</v>
      </c>
      <c r="L1585" s="1">
        <f>学習データ!L1551*$B$37</f>
        <v>199</v>
      </c>
      <c r="M1585" s="1">
        <f>学習データ!M1551*$B$37</f>
        <v>253</v>
      </c>
      <c r="N1585" s="1">
        <f>学習データ!N1551*$B$37</f>
        <v>136</v>
      </c>
      <c r="O1585" s="1">
        <f>学習データ!O1551*$B$37</f>
        <v>5</v>
      </c>
      <c r="P1585" s="1">
        <f>学習データ!P1551*$B$37</f>
        <v>0</v>
      </c>
      <c r="Q1585" s="1">
        <f>学習データ!Q1551*$B$37</f>
        <v>0</v>
      </c>
      <c r="R1585" s="1">
        <f>学習データ!R1551*$B$37</f>
        <v>0</v>
      </c>
      <c r="S1585" s="1">
        <f>学習データ!S1551*$B$37</f>
        <v>0</v>
      </c>
      <c r="T1585" s="1">
        <f>学習データ!T1551*$B$37</f>
        <v>0</v>
      </c>
      <c r="U1585" s="1">
        <f>学習データ!U1551*$B$37</f>
        <v>0</v>
      </c>
      <c r="V1585" s="1">
        <f>学習データ!V1551*$B$37</f>
        <v>0</v>
      </c>
      <c r="W1585" s="1">
        <f>学習データ!W1551*$B$37</f>
        <v>0</v>
      </c>
      <c r="X1585" s="1">
        <f>学習データ!X1551*$B$37</f>
        <v>0</v>
      </c>
      <c r="Y1585" s="1">
        <f>学習データ!Y1551*$B$37</f>
        <v>0</v>
      </c>
      <c r="Z1585" s="1">
        <f>学習データ!Z1551*$B$37</f>
        <v>0</v>
      </c>
      <c r="AA1585" s="1">
        <f>学習データ!AA1551*$B$37</f>
        <v>0</v>
      </c>
      <c r="AB1585" s="1">
        <f>学習データ!AB1551*$B$37</f>
        <v>0</v>
      </c>
      <c r="AC1585" s="1">
        <f>学習データ!AC1551*$B$37</f>
        <v>0</v>
      </c>
      <c r="AD1585" s="1">
        <f>学習データ!AD1551*$B$37</f>
        <v>0</v>
      </c>
      <c r="AE1585" s="14"/>
      <c r="AF1585" s="14"/>
      <c r="AG1585" s="14"/>
      <c r="AH1585" s="29"/>
      <c r="AI1585" s="25"/>
      <c r="AJ1585" s="25"/>
      <c r="AK1585" s="25"/>
      <c r="AL1585" s="25"/>
      <c r="AM1585" s="25"/>
      <c r="AN1585" s="25"/>
      <c r="AO1585" s="25"/>
      <c r="AP1585" s="25"/>
      <c r="AQ1585" s="25"/>
      <c r="AR1585" s="25"/>
      <c r="AS1585" s="25"/>
      <c r="AT1585" s="25"/>
      <c r="AU1585" s="25"/>
      <c r="AV1585" s="25"/>
      <c r="AW1585" s="25"/>
      <c r="AX1585" s="25"/>
      <c r="AY1585" s="25"/>
      <c r="AZ1585" s="25"/>
      <c r="BA1585" s="25"/>
      <c r="BB1585" s="25"/>
      <c r="BC1585" s="25"/>
      <c r="BD1585" s="25"/>
      <c r="BE1585" s="25"/>
      <c r="BF1585" s="25"/>
      <c r="BG1585" s="25"/>
      <c r="BH1585" s="25"/>
      <c r="BI1585" s="25"/>
      <c r="BJ1585" s="25"/>
      <c r="BK1585" s="25"/>
      <c r="BL1585" s="25"/>
      <c r="BM1585" s="25"/>
      <c r="BN1585" s="25"/>
      <c r="BO1585" s="25"/>
      <c r="BP1585" s="25"/>
      <c r="BQ1585" s="23"/>
      <c r="BR1585" s="7">
        <v>1</v>
      </c>
      <c r="BS1585" s="1">
        <f t="shared" ref="BS1585:BS1595" ca="1" si="8179">1/(1+EXP(-SUMPRODUCT($BS$27:$BV$30,BA1571:BD1574)+$BW$27))</f>
        <v>0.23714300153605961</v>
      </c>
      <c r="BT1585" s="1">
        <f t="shared" ref="BT1585:BT1595" ca="1" si="8180">1/(1+EXP(-SUMPRODUCT($BS$27:$BV$30,BB1571:BE1574)+$BW$27))</f>
        <v>0.23714300153605961</v>
      </c>
      <c r="BU1585" s="1">
        <f t="shared" ref="BU1585:BU1595" ca="1" si="8181">1/(1+EXP(-SUMPRODUCT($BS$27:$BV$30,BC1571:BF1574)+$BW$27))</f>
        <v>0.23714300153605961</v>
      </c>
      <c r="BV1585" s="1">
        <f t="shared" ref="BV1585:BV1595" ca="1" si="8182">1/(1+EXP(-SUMPRODUCT($BS$27:$BV$30,BD1571:BG1574)+$BW$27))</f>
        <v>0.23714300153605961</v>
      </c>
      <c r="BW1585" s="1">
        <f t="shared" ref="BW1585:BW1595" ca="1" si="8183">1/(1+EXP(-SUMPRODUCT($BS$27:$BV$30,BE1571:BH1574)+$BW$27))</f>
        <v>0.23714300153605961</v>
      </c>
      <c r="BX1585" s="1">
        <f t="shared" ref="BX1585:BX1595" ca="1" si="8184">1/(1+EXP(-SUMPRODUCT($BS$27:$BV$30,BF1571:BI1574)+$BW$27))</f>
        <v>0.23714300153605961</v>
      </c>
      <c r="BY1585" s="1">
        <f t="shared" ref="BY1585:BY1595" ca="1" si="8185">1/(1+EXP(-SUMPRODUCT($BS$27:$BV$30,BG1571:BJ1574)+$BW$27))</f>
        <v>0.23714300153605961</v>
      </c>
      <c r="BZ1585" s="1">
        <f t="shared" ref="BZ1585:BZ1595" ca="1" si="8186">1/(1+EXP(-SUMPRODUCT($BS$27:$BV$30,BH1571:BK1574)+$BW$27))</f>
        <v>0.23714300153605961</v>
      </c>
      <c r="CA1585" s="1">
        <f t="shared" ref="CA1585:CA1595" ca="1" si="8187">1/(1+EXP(-SUMPRODUCT($BS$27:$BV$30,BI1571:BL1574)+$BW$27))</f>
        <v>0.23714300153605961</v>
      </c>
      <c r="CB1585" s="1">
        <f t="shared" ref="CB1585:CB1595" ca="1" si="8188">1/(1+EXP(-SUMPRODUCT($BS$27:$BV$30,BJ1571:BM1574)+$BW$27))</f>
        <v>0.23714300153605961</v>
      </c>
      <c r="CC1585" s="1">
        <f t="shared" ref="CC1585:CC1595" ca="1" si="8189">1/(1+EXP(-SUMPRODUCT($BS$27:$BV$30,BK1571:BN1574)+$BW$27))</f>
        <v>0.23714300153605961</v>
      </c>
      <c r="CD1585" s="25"/>
      <c r="CE1585" s="7">
        <v>1</v>
      </c>
      <c r="CF1585" s="1">
        <f t="shared" ref="CF1585:CF1595" ca="1" si="8190">1/(1+EXP(-SUMPRODUCT($BS$31:$BV$34,BA1571:BD1574)+$BW$31))</f>
        <v>0.42673007297672289</v>
      </c>
      <c r="CG1585" s="1">
        <f t="shared" ref="CG1585:CG1595" ca="1" si="8191">1/(1+EXP(-SUMPRODUCT($BS$31:$BV$34,BB1571:BE1574)+$BW$31))</f>
        <v>0.42673007297672289</v>
      </c>
      <c r="CH1585" s="1">
        <f t="shared" ref="CH1585:CH1595" ca="1" si="8192">1/(1+EXP(-SUMPRODUCT($BS$31:$BV$34,BC1571:BF1574)+$BW$31))</f>
        <v>0.42673007297672289</v>
      </c>
      <c r="CI1585" s="1">
        <f t="shared" ref="CI1585:CI1595" ca="1" si="8193">1/(1+EXP(-SUMPRODUCT($BS$31:$BV$34,BD1571:BG1574)+$BW$31))</f>
        <v>0.42673007297672289</v>
      </c>
      <c r="CJ1585" s="1">
        <f t="shared" ref="CJ1585:CJ1595" ca="1" si="8194">1/(1+EXP(-SUMPRODUCT($BS$31:$BV$34,BE1571:BH1574)+$BW$31))</f>
        <v>0.42673007297672289</v>
      </c>
      <c r="CK1585" s="1">
        <f t="shared" ref="CK1585:CK1595" ca="1" si="8195">1/(1+EXP(-SUMPRODUCT($BS$31:$BV$34,BF1571:BI1574)+$BW$31))</f>
        <v>0.42673007297672289</v>
      </c>
      <c r="CL1585" s="1">
        <f t="shared" ref="CL1585:CL1595" ca="1" si="8196">1/(1+EXP(-SUMPRODUCT($BS$31:$BV$34,BG1571:BJ1574)+$BW$31))</f>
        <v>0.42673007297672289</v>
      </c>
      <c r="CM1585" s="1">
        <f t="shared" ref="CM1585:CM1595" ca="1" si="8197">1/(1+EXP(-SUMPRODUCT($BS$31:$BV$34,BH1571:BK1574)+$BW$31))</f>
        <v>0.42673007297672289</v>
      </c>
      <c r="CN1585" s="1">
        <f t="shared" ref="CN1585:CN1595" ca="1" si="8198">1/(1+EXP(-SUMPRODUCT($BS$31:$BV$34,BI1571:BL1574)+$BW$31))</f>
        <v>0.42673007297672289</v>
      </c>
      <c r="CO1585" s="1">
        <f t="shared" ref="CO1585:CO1595" ca="1" si="8199">1/(1+EXP(-SUMPRODUCT($BS$31:$BV$34,BJ1571:BM1574)+$BW$31))</f>
        <v>0.42673007297672289</v>
      </c>
      <c r="CP1585" s="1">
        <f t="shared" ref="CP1585:CP1595" ca="1" si="8200">1/(1+EXP(-SUMPRODUCT($BS$31:$BV$34,BK1571:BN1574)+$BW$31))</f>
        <v>0.42673007297672289</v>
      </c>
      <c r="CQ1585" s="25"/>
      <c r="CR1585" s="25"/>
      <c r="CS1585" s="25"/>
      <c r="CT1585" s="25"/>
      <c r="CU1585" s="25"/>
      <c r="CV1585" s="25"/>
      <c r="CW1585" s="25"/>
      <c r="CX1585" s="25"/>
      <c r="CY1585" s="25"/>
      <c r="CZ1585" s="25"/>
      <c r="DA1585" s="25"/>
      <c r="DB1585" s="25"/>
      <c r="DC1585" s="25"/>
      <c r="DD1585" s="25"/>
      <c r="DE1585" s="40"/>
      <c r="DF1585" s="50"/>
      <c r="DG1585" s="7">
        <v>1</v>
      </c>
      <c r="DH1585" s="1">
        <f t="shared" ref="DH1585:DH1590" ca="1" si="8201">MAX(OFFSET(BS1585,$BR1584,BR$54,2,2))*$DF$37</f>
        <v>0.23714300153605961</v>
      </c>
      <c r="DI1585" s="1">
        <f t="shared" ref="DI1585:DI1590" ca="1" si="8202">MAX(OFFSET(BT1585,$BR1584,BS$54,2,2))*$DF$37</f>
        <v>0.23714300153605961</v>
      </c>
      <c r="DJ1585" s="1">
        <f t="shared" ref="DJ1585:DJ1590" ca="1" si="8203">MAX(OFFSET(BU1585,$BR1584,BT$54,2,2))*$DF$37</f>
        <v>0.23714300153605961</v>
      </c>
      <c r="DK1585" s="1">
        <f t="shared" ref="DK1585:DK1590" ca="1" si="8204">MAX(OFFSET(BV1585,$BR1584,BU$54,2,2))*$DF$37</f>
        <v>0.23714300153605961</v>
      </c>
      <c r="DL1585" s="1">
        <f t="shared" ref="DL1585:DL1590" ca="1" si="8205">MAX(OFFSET(BW1585,$BR1584,BV$54,2,2))*$DF$37</f>
        <v>0.23714300153605961</v>
      </c>
      <c r="DM1585" s="1">
        <f t="shared" ref="DM1585:DM1590" ca="1" si="8206">MAX(OFFSET(BX1585,$BR1584,BW$54,2,2))*$DF$37</f>
        <v>0.23714300153605961</v>
      </c>
      <c r="DN1585" s="14"/>
      <c r="DO1585" s="50"/>
      <c r="DP1585" s="7">
        <v>1</v>
      </c>
      <c r="DQ1585" s="1">
        <f t="shared" ref="DQ1585:DQ1590" ca="1" si="8207">MAX(OFFSET(CF1585,$CE1584,CE$54,2,2))*$DF$37</f>
        <v>0.42673007297672289</v>
      </c>
      <c r="DR1585" s="1">
        <f t="shared" ref="DR1585:DR1590" ca="1" si="8208">MAX(OFFSET(CG1585,$CE1584,CF$54,2,2))*$DF$37</f>
        <v>0.42673007297672289</v>
      </c>
      <c r="DS1585" s="1">
        <f t="shared" ref="DS1585:DS1590" ca="1" si="8209">MAX(OFFSET(CH1585,$CE1584,CG$54,2,2))*$DF$37</f>
        <v>0.42673007297672289</v>
      </c>
      <c r="DT1585" s="1">
        <f t="shared" ref="DT1585:DT1590" ca="1" si="8210">MAX(OFFSET(CI1585,$CE1584,CH$54,2,2))*$DF$37</f>
        <v>0.42673007297672289</v>
      </c>
      <c r="DU1585" s="1">
        <f t="shared" ref="DU1585:DU1590" ca="1" si="8211">MAX(OFFSET(CJ1585,$CE1584,CI$54,2,2))*$DF$37</f>
        <v>0.89972408792583047</v>
      </c>
      <c r="DV1585" s="1">
        <f t="shared" ref="DV1585:DV1590" ca="1" si="8212">MAX(OFFSET(CK1585,$CE1584,CJ$54,2,2))*$DF$37</f>
        <v>0.89888231066273383</v>
      </c>
      <c r="DW1585" s="14"/>
      <c r="DX1585" s="14"/>
      <c r="DY1585" s="14"/>
      <c r="DZ1585" s="14"/>
      <c r="EA1585" s="14"/>
      <c r="EB1585" s="14"/>
      <c r="EC1585" s="14"/>
      <c r="ED1585" s="14"/>
      <c r="EE1585" s="14"/>
      <c r="EF1585" s="19"/>
      <c r="EG1585" s="23"/>
      <c r="EH1585" s="50"/>
      <c r="EI1585" s="7">
        <v>3</v>
      </c>
      <c r="EJ1585" s="1">
        <f t="shared" ca="1" si="8173"/>
        <v>0.64311114459665797</v>
      </c>
      <c r="EK1585" s="1">
        <f t="shared" ca="1" si="8174"/>
        <v>5.4608915450698112E-3</v>
      </c>
      <c r="EL1585" s="1">
        <f t="shared" ca="1" si="8175"/>
        <v>9.7021498084591873E-2</v>
      </c>
      <c r="EM1585" s="1">
        <f t="shared" ca="1" si="8176"/>
        <v>0.5855663454109904</v>
      </c>
      <c r="EN1585" s="25"/>
      <c r="EO1585" s="25"/>
      <c r="EP1585" s="25"/>
      <c r="EQ1585" s="25"/>
      <c r="ER1585" s="25"/>
      <c r="ES1585" s="25"/>
      <c r="ET1585" s="23"/>
      <c r="EU1585" s="14"/>
      <c r="EV1585" s="14"/>
      <c r="EW1585" s="14"/>
      <c r="EX1585" s="14"/>
      <c r="EY1585" s="14"/>
      <c r="EZ1585" s="14"/>
      <c r="FA1585" s="14"/>
      <c r="FB1585" s="14"/>
      <c r="FC1585" s="19"/>
    </row>
    <row r="1586" spans="1:159" x14ac:dyDescent="0.2">
      <c r="A1586" s="55"/>
      <c r="B1586" s="18">
        <v>16</v>
      </c>
      <c r="C1586" s="1">
        <f>学習データ!C1552*$B$37</f>
        <v>0</v>
      </c>
      <c r="D1586" s="1">
        <f>学習データ!D1552*$B$37</f>
        <v>0</v>
      </c>
      <c r="E1586" s="1">
        <f>学習データ!E1552*$B$37</f>
        <v>0</v>
      </c>
      <c r="F1586" s="1">
        <f>学習データ!F1552*$B$37</f>
        <v>0</v>
      </c>
      <c r="G1586" s="1">
        <f>学習データ!G1552*$B$37</f>
        <v>0</v>
      </c>
      <c r="H1586" s="1">
        <f>学習データ!H1552*$B$37</f>
        <v>0</v>
      </c>
      <c r="I1586" s="1">
        <f>学習データ!I1552*$B$37</f>
        <v>0</v>
      </c>
      <c r="J1586" s="1">
        <f>学習データ!J1552*$B$37</f>
        <v>0</v>
      </c>
      <c r="K1586" s="1">
        <f>学習データ!K1552*$B$37</f>
        <v>14</v>
      </c>
      <c r="L1586" s="1">
        <f>学習データ!L1552*$B$37</f>
        <v>161</v>
      </c>
      <c r="M1586" s="1">
        <f>学習データ!M1552*$B$37</f>
        <v>254</v>
      </c>
      <c r="N1586" s="1">
        <f>学習データ!N1552*$B$37</f>
        <v>255</v>
      </c>
      <c r="O1586" s="1">
        <f>学習データ!O1552*$B$37</f>
        <v>234</v>
      </c>
      <c r="P1586" s="1">
        <f>学習データ!P1552*$B$37</f>
        <v>163</v>
      </c>
      <c r="Q1586" s="1">
        <f>学習データ!Q1552*$B$37</f>
        <v>120</v>
      </c>
      <c r="R1586" s="1">
        <f>学習データ!R1552*$B$37</f>
        <v>0</v>
      </c>
      <c r="S1586" s="1">
        <f>学習データ!S1552*$B$37</f>
        <v>0</v>
      </c>
      <c r="T1586" s="1">
        <f>学習データ!T1552*$B$37</f>
        <v>0</v>
      </c>
      <c r="U1586" s="1">
        <f>学習データ!U1552*$B$37</f>
        <v>0</v>
      </c>
      <c r="V1586" s="1">
        <f>学習データ!V1552*$B$37</f>
        <v>0</v>
      </c>
      <c r="W1586" s="1">
        <f>学習データ!W1552*$B$37</f>
        <v>0</v>
      </c>
      <c r="X1586" s="1">
        <f>学習データ!X1552*$B$37</f>
        <v>0</v>
      </c>
      <c r="Y1586" s="1">
        <f>学習データ!Y1552*$B$37</f>
        <v>0</v>
      </c>
      <c r="Z1586" s="1">
        <f>学習データ!Z1552*$B$37</f>
        <v>0</v>
      </c>
      <c r="AA1586" s="1">
        <f>学習データ!AA1552*$B$37</f>
        <v>0</v>
      </c>
      <c r="AB1586" s="1">
        <f>学習データ!AB1552*$B$37</f>
        <v>0</v>
      </c>
      <c r="AC1586" s="1">
        <f>学習データ!AC1552*$B$37</f>
        <v>0</v>
      </c>
      <c r="AD1586" s="1">
        <f>学習データ!AD1552*$B$37</f>
        <v>0</v>
      </c>
      <c r="AE1586" s="14"/>
      <c r="AF1586" s="14"/>
      <c r="AG1586" s="14"/>
      <c r="AH1586" s="29"/>
      <c r="AI1586" s="25"/>
      <c r="AJ1586" s="25"/>
      <c r="AK1586" s="25"/>
      <c r="AL1586" s="25"/>
      <c r="AM1586" s="25"/>
      <c r="AN1586" s="25"/>
      <c r="AO1586" s="25"/>
      <c r="AP1586" s="25"/>
      <c r="AQ1586" s="25"/>
      <c r="AR1586" s="25"/>
      <c r="AS1586" s="25"/>
      <c r="AT1586" s="25"/>
      <c r="AU1586" s="25"/>
      <c r="AV1586" s="25"/>
      <c r="AW1586" s="25"/>
      <c r="AX1586" s="25"/>
      <c r="AY1586" s="25"/>
      <c r="AZ1586" s="25"/>
      <c r="BA1586" s="25"/>
      <c r="BB1586" s="25"/>
      <c r="BC1586" s="25"/>
      <c r="BD1586" s="25"/>
      <c r="BE1586" s="25"/>
      <c r="BF1586" s="25"/>
      <c r="BG1586" s="25"/>
      <c r="BH1586" s="25"/>
      <c r="BI1586" s="25"/>
      <c r="BJ1586" s="25"/>
      <c r="BK1586" s="25"/>
      <c r="BL1586" s="25"/>
      <c r="BM1586" s="25"/>
      <c r="BN1586" s="25"/>
      <c r="BO1586" s="25"/>
      <c r="BP1586" s="25"/>
      <c r="BQ1586" s="23"/>
      <c r="BR1586" s="7">
        <v>2</v>
      </c>
      <c r="BS1586" s="1">
        <f t="shared" ca="1" si="8179"/>
        <v>0.23714300153605961</v>
      </c>
      <c r="BT1586" s="1">
        <f t="shared" ca="1" si="8180"/>
        <v>0.23714300153605961</v>
      </c>
      <c r="BU1586" s="1">
        <f t="shared" ca="1" si="8181"/>
        <v>0.23714300153605961</v>
      </c>
      <c r="BV1586" s="1">
        <f t="shared" ca="1" si="8182"/>
        <v>0.23714300153605961</v>
      </c>
      <c r="BW1586" s="1">
        <f t="shared" ca="1" si="8183"/>
        <v>0.23714300153605961</v>
      </c>
      <c r="BX1586" s="1">
        <f t="shared" ca="1" si="8184"/>
        <v>0.23714300153605961</v>
      </c>
      <c r="BY1586" s="1">
        <f t="shared" ca="1" si="8185"/>
        <v>0.18894077061719308</v>
      </c>
      <c r="BZ1586" s="1">
        <f t="shared" ca="1" si="8186"/>
        <v>2.0775680740142744E-3</v>
      </c>
      <c r="CA1586" s="1">
        <f t="shared" ca="1" si="8187"/>
        <v>2.7813263016628897E-3</v>
      </c>
      <c r="CB1586" s="1">
        <f t="shared" ca="1" si="8188"/>
        <v>2.4042752968535331E-3</v>
      </c>
      <c r="CC1586" s="1">
        <f t="shared" ca="1" si="8189"/>
        <v>3.1997420503818591E-3</v>
      </c>
      <c r="CD1586" s="25"/>
      <c r="CE1586" s="7">
        <v>2</v>
      </c>
      <c r="CF1586" s="1">
        <f t="shared" ca="1" si="8190"/>
        <v>0.42673007297672289</v>
      </c>
      <c r="CG1586" s="1">
        <f t="shared" ca="1" si="8191"/>
        <v>0.42673007297672289</v>
      </c>
      <c r="CH1586" s="1">
        <f t="shared" ca="1" si="8192"/>
        <v>0.42673007297672289</v>
      </c>
      <c r="CI1586" s="1">
        <f t="shared" ca="1" si="8193"/>
        <v>0.42673007297672289</v>
      </c>
      <c r="CJ1586" s="1">
        <f t="shared" ca="1" si="8194"/>
        <v>0.42673007297672289</v>
      </c>
      <c r="CK1586" s="1">
        <f t="shared" ca="1" si="8195"/>
        <v>0.42673007297672289</v>
      </c>
      <c r="CL1586" s="1">
        <f t="shared" ca="1" si="8196"/>
        <v>0.42646581536631528</v>
      </c>
      <c r="CM1586" s="1">
        <f t="shared" ca="1" si="8197"/>
        <v>0.35385052409864337</v>
      </c>
      <c r="CN1586" s="1">
        <f t="shared" ca="1" si="8198"/>
        <v>0.89109774345878678</v>
      </c>
      <c r="CO1586" s="1">
        <f t="shared" ca="1" si="8199"/>
        <v>0.89972408792583047</v>
      </c>
      <c r="CP1586" s="1">
        <f t="shared" ca="1" si="8200"/>
        <v>0.89888231066273383</v>
      </c>
      <c r="CQ1586" s="25"/>
      <c r="CR1586" s="25"/>
      <c r="CS1586" s="25"/>
      <c r="CT1586" s="25"/>
      <c r="CU1586" s="25"/>
      <c r="CV1586" s="25"/>
      <c r="CW1586" s="25"/>
      <c r="CX1586" s="25"/>
      <c r="CY1586" s="25"/>
      <c r="CZ1586" s="25"/>
      <c r="DA1586" s="25"/>
      <c r="DB1586" s="25"/>
      <c r="DC1586" s="25"/>
      <c r="DD1586" s="25"/>
      <c r="DE1586" s="40"/>
      <c r="DF1586" s="50"/>
      <c r="DG1586" s="7">
        <v>2</v>
      </c>
      <c r="DH1586" s="1">
        <f t="shared" ca="1" si="8201"/>
        <v>0.23714300153605961</v>
      </c>
      <c r="DI1586" s="1">
        <f t="shared" ca="1" si="8202"/>
        <v>0.23714300153605961</v>
      </c>
      <c r="DJ1586" s="1">
        <f t="shared" ca="1" si="8203"/>
        <v>0.3137824642510853</v>
      </c>
      <c r="DK1586" s="1">
        <f t="shared" ca="1" si="8204"/>
        <v>0.99607575407011995</v>
      </c>
      <c r="DL1586" s="1">
        <f t="shared" ca="1" si="8205"/>
        <v>0.99758290052402154</v>
      </c>
      <c r="DM1586" s="1">
        <f t="shared" ca="1" si="8206"/>
        <v>0.99696874186321582</v>
      </c>
      <c r="DN1586" s="14"/>
      <c r="DO1586" s="50"/>
      <c r="DP1586" s="7">
        <v>2</v>
      </c>
      <c r="DQ1586" s="1">
        <f t="shared" ca="1" si="8207"/>
        <v>0.42673007297672289</v>
      </c>
      <c r="DR1586" s="1">
        <f t="shared" ca="1" si="8208"/>
        <v>0.75321716279741213</v>
      </c>
      <c r="DS1586" s="1">
        <f t="shared" ca="1" si="8209"/>
        <v>0.9923919264627411</v>
      </c>
      <c r="DT1586" s="1">
        <f t="shared" ca="1" si="8210"/>
        <v>0.9863096232586358</v>
      </c>
      <c r="DU1586" s="1">
        <f t="shared" ca="1" si="8211"/>
        <v>0.99861261891853381</v>
      </c>
      <c r="DV1586" s="1">
        <f t="shared" ca="1" si="8212"/>
        <v>0.99882896197380577</v>
      </c>
      <c r="DW1586" s="14"/>
      <c r="DX1586" s="14"/>
      <c r="DY1586" s="14"/>
      <c r="DZ1586" s="14"/>
      <c r="EA1586" s="14"/>
      <c r="EB1586" s="14"/>
      <c r="EC1586" s="14"/>
      <c r="ED1586" s="14"/>
      <c r="EE1586" s="14"/>
      <c r="EF1586" s="19"/>
      <c r="EG1586" s="23"/>
      <c r="EH1586" s="50"/>
      <c r="EI1586" s="7">
        <v>4</v>
      </c>
      <c r="EJ1586" s="1">
        <f t="shared" ca="1" si="8173"/>
        <v>4.2074527525201633E-2</v>
      </c>
      <c r="EK1586" s="1">
        <f t="shared" ca="1" si="8174"/>
        <v>2.6745779761474825E-4</v>
      </c>
      <c r="EL1586" s="1">
        <f t="shared" ca="1" si="8175"/>
        <v>1.2391069211363319E-4</v>
      </c>
      <c r="EM1586" s="1">
        <f t="shared" ca="1" si="8176"/>
        <v>0.10374265663413927</v>
      </c>
      <c r="EN1586" s="25"/>
      <c r="EO1586" s="25"/>
      <c r="EP1586" s="25"/>
      <c r="EQ1586" s="25"/>
      <c r="ER1586" s="25"/>
      <c r="ES1586" s="25"/>
      <c r="ET1586" s="23"/>
      <c r="EU1586" s="14"/>
      <c r="EV1586" s="14"/>
      <c r="EW1586" s="14"/>
      <c r="EX1586" s="14"/>
      <c r="EY1586" s="14"/>
      <c r="EZ1586" s="14"/>
      <c r="FA1586" s="14"/>
      <c r="FB1586" s="14"/>
      <c r="FC1586" s="19"/>
    </row>
    <row r="1587" spans="1:159" x14ac:dyDescent="0.2">
      <c r="A1587" s="55"/>
      <c r="B1587" s="18">
        <v>17</v>
      </c>
      <c r="C1587" s="1">
        <f>学習データ!C1553*$B$37</f>
        <v>0</v>
      </c>
      <c r="D1587" s="1">
        <f>学習データ!D1553*$B$37</f>
        <v>0</v>
      </c>
      <c r="E1587" s="1">
        <f>学習データ!E1553*$B$37</f>
        <v>0</v>
      </c>
      <c r="F1587" s="1">
        <f>学習データ!F1553*$B$37</f>
        <v>0</v>
      </c>
      <c r="G1587" s="1">
        <f>学習データ!G1553*$B$37</f>
        <v>0</v>
      </c>
      <c r="H1587" s="1">
        <f>学習データ!H1553*$B$37</f>
        <v>0</v>
      </c>
      <c r="I1587" s="1">
        <f>学習データ!I1553*$B$37</f>
        <v>0</v>
      </c>
      <c r="J1587" s="1">
        <f>学習データ!J1553*$B$37</f>
        <v>0</v>
      </c>
      <c r="K1587" s="1">
        <f>学習データ!K1553*$B$37</f>
        <v>20</v>
      </c>
      <c r="L1587" s="1">
        <f>学習データ!L1553*$B$37</f>
        <v>47</v>
      </c>
      <c r="M1587" s="1">
        <f>学習データ!M1553*$B$37</f>
        <v>108</v>
      </c>
      <c r="N1587" s="1">
        <f>学習データ!N1553*$B$37</f>
        <v>134</v>
      </c>
      <c r="O1587" s="1">
        <f>学習データ!O1553*$B$37</f>
        <v>210</v>
      </c>
      <c r="P1587" s="1">
        <f>学習データ!P1553*$B$37</f>
        <v>253</v>
      </c>
      <c r="Q1587" s="1">
        <f>学習データ!Q1553*$B$37</f>
        <v>251</v>
      </c>
      <c r="R1587" s="1">
        <f>学習データ!R1553*$B$37</f>
        <v>203</v>
      </c>
      <c r="S1587" s="1">
        <f>学習データ!S1553*$B$37</f>
        <v>105</v>
      </c>
      <c r="T1587" s="1">
        <f>学習データ!T1553*$B$37</f>
        <v>0</v>
      </c>
      <c r="U1587" s="1">
        <f>学習データ!U1553*$B$37</f>
        <v>0</v>
      </c>
      <c r="V1587" s="1">
        <f>学習データ!V1553*$B$37</f>
        <v>0</v>
      </c>
      <c r="W1587" s="1">
        <f>学習データ!W1553*$B$37</f>
        <v>0</v>
      </c>
      <c r="X1587" s="1">
        <f>学習データ!X1553*$B$37</f>
        <v>0</v>
      </c>
      <c r="Y1587" s="1">
        <f>学習データ!Y1553*$B$37</f>
        <v>0</v>
      </c>
      <c r="Z1587" s="1">
        <f>学習データ!Z1553*$B$37</f>
        <v>0</v>
      </c>
      <c r="AA1587" s="1">
        <f>学習データ!AA1553*$B$37</f>
        <v>0</v>
      </c>
      <c r="AB1587" s="1">
        <f>学習データ!AB1553*$B$37</f>
        <v>0</v>
      </c>
      <c r="AC1587" s="1">
        <f>学習データ!AC1553*$B$37</f>
        <v>0</v>
      </c>
      <c r="AD1587" s="1">
        <f>学習データ!AD1553*$B$37</f>
        <v>0</v>
      </c>
      <c r="AE1587" s="14"/>
      <c r="AF1587" s="7"/>
      <c r="AG1587" s="7" t="s">
        <v>3</v>
      </c>
      <c r="AH1587" s="29"/>
      <c r="AI1587" s="25"/>
      <c r="AJ1587" s="25"/>
      <c r="AK1587" s="25"/>
      <c r="AL1587" s="25"/>
      <c r="AM1587" s="25"/>
      <c r="AN1587" s="25"/>
      <c r="AO1587" s="25"/>
      <c r="AP1587" s="25"/>
      <c r="AQ1587" s="25"/>
      <c r="AR1587" s="25"/>
      <c r="AS1587" s="25"/>
      <c r="AT1587" s="25"/>
      <c r="AU1587" s="25"/>
      <c r="AV1587" s="25"/>
      <c r="AW1587" s="25"/>
      <c r="AX1587" s="25"/>
      <c r="AY1587" s="25"/>
      <c r="AZ1587" s="25"/>
      <c r="BA1587" s="25"/>
      <c r="BB1587" s="25"/>
      <c r="BC1587" s="25"/>
      <c r="BD1587" s="25"/>
      <c r="BE1587" s="25"/>
      <c r="BF1587" s="25"/>
      <c r="BG1587" s="25"/>
      <c r="BH1587" s="25"/>
      <c r="BI1587" s="25"/>
      <c r="BJ1587" s="25"/>
      <c r="BK1587" s="25"/>
      <c r="BL1587" s="25"/>
      <c r="BM1587" s="25"/>
      <c r="BN1587" s="25"/>
      <c r="BO1587" s="25"/>
      <c r="BP1587" s="25"/>
      <c r="BQ1587" s="23"/>
      <c r="BR1587" s="7">
        <v>3</v>
      </c>
      <c r="BS1587" s="1">
        <f t="shared" ca="1" si="8179"/>
        <v>0.23714300153605961</v>
      </c>
      <c r="BT1587" s="1">
        <f t="shared" ca="1" si="8180"/>
        <v>0.23714300153605961</v>
      </c>
      <c r="BU1587" s="1">
        <f t="shared" ca="1" si="8181"/>
        <v>0.23714300153605961</v>
      </c>
      <c r="BV1587" s="1">
        <f t="shared" ca="1" si="8182"/>
        <v>0.19034269638237641</v>
      </c>
      <c r="BW1587" s="1">
        <f t="shared" ca="1" si="8183"/>
        <v>3.2182283587811719E-3</v>
      </c>
      <c r="BX1587" s="1">
        <f t="shared" ca="1" si="8184"/>
        <v>0.23883968243831347</v>
      </c>
      <c r="BY1587" s="1">
        <f t="shared" ca="1" si="8185"/>
        <v>2.8946239243343354E-3</v>
      </c>
      <c r="BZ1587" s="1">
        <f t="shared" ca="1" si="8186"/>
        <v>0.94436751050214629</v>
      </c>
      <c r="CA1587" s="1">
        <f t="shared" ca="1" si="8187"/>
        <v>0.91488257122314576</v>
      </c>
      <c r="CB1587" s="1">
        <f t="shared" ca="1" si="8188"/>
        <v>0.99758290052402154</v>
      </c>
      <c r="CC1587" s="1">
        <f t="shared" ca="1" si="8189"/>
        <v>0.99696874186321582</v>
      </c>
      <c r="CD1587" s="25"/>
      <c r="CE1587" s="7">
        <v>3</v>
      </c>
      <c r="CF1587" s="1">
        <f t="shared" ca="1" si="8190"/>
        <v>0.42673007297672289</v>
      </c>
      <c r="CG1587" s="1">
        <f t="shared" ca="1" si="8191"/>
        <v>0.42673007297672289</v>
      </c>
      <c r="CH1587" s="1">
        <f t="shared" ca="1" si="8192"/>
        <v>0.42673007297672289</v>
      </c>
      <c r="CI1587" s="1">
        <f t="shared" ca="1" si="8193"/>
        <v>0.42647417069618809</v>
      </c>
      <c r="CJ1587" s="1">
        <f t="shared" ca="1" si="8194"/>
        <v>0.35631368658987733</v>
      </c>
      <c r="CK1587" s="1">
        <f t="shared" ca="1" si="8195"/>
        <v>0.91080674839346332</v>
      </c>
      <c r="CL1587" s="1">
        <f t="shared" ca="1" si="8196"/>
        <v>0.77721981400376861</v>
      </c>
      <c r="CM1587" s="1">
        <f t="shared" ca="1" si="8197"/>
        <v>0.9863096232586358</v>
      </c>
      <c r="CN1587" s="1">
        <f t="shared" ca="1" si="8198"/>
        <v>0.91077341720823557</v>
      </c>
      <c r="CO1587" s="1">
        <f t="shared" ca="1" si="8199"/>
        <v>0.97557933237691652</v>
      </c>
      <c r="CP1587" s="1">
        <f t="shared" ca="1" si="8200"/>
        <v>0.87160625626083532</v>
      </c>
      <c r="CQ1587" s="25"/>
      <c r="CR1587" s="25"/>
      <c r="CS1587" s="25"/>
      <c r="CT1587" s="25"/>
      <c r="CU1587" s="25"/>
      <c r="CV1587" s="25"/>
      <c r="CW1587" s="25"/>
      <c r="CX1587" s="25"/>
      <c r="CY1587" s="25"/>
      <c r="CZ1587" s="25"/>
      <c r="DA1587" s="25"/>
      <c r="DB1587" s="25"/>
      <c r="DC1587" s="25"/>
      <c r="DD1587" s="25"/>
      <c r="DE1587" s="40"/>
      <c r="DF1587" s="50"/>
      <c r="DG1587" s="7">
        <v>3</v>
      </c>
      <c r="DH1587" s="1">
        <f t="shared" ca="1" si="8201"/>
        <v>0.23714300153605961</v>
      </c>
      <c r="DI1587" s="1">
        <f t="shared" ca="1" si="8202"/>
        <v>0.99999544233504467</v>
      </c>
      <c r="DJ1587" s="1">
        <f t="shared" ca="1" si="8203"/>
        <v>0.99997231226784755</v>
      </c>
      <c r="DK1587" s="1">
        <f t="shared" ca="1" si="8204"/>
        <v>0.99999998909218812</v>
      </c>
      <c r="DL1587" s="1">
        <f t="shared" ca="1" si="8205"/>
        <v>0.99999995321045776</v>
      </c>
      <c r="DM1587" s="1">
        <f t="shared" ca="1" si="8206"/>
        <v>0.99468496107075377</v>
      </c>
      <c r="DN1587" s="14"/>
      <c r="DO1587" s="50"/>
      <c r="DP1587" s="7">
        <v>3</v>
      </c>
      <c r="DQ1587" s="1">
        <f t="shared" ca="1" si="8207"/>
        <v>0.42673007297672289</v>
      </c>
      <c r="DR1587" s="1">
        <f t="shared" ca="1" si="8208"/>
        <v>0.99889553741182335</v>
      </c>
      <c r="DS1587" s="1">
        <f t="shared" ca="1" si="8209"/>
        <v>0.99999985862287089</v>
      </c>
      <c r="DT1587" s="1">
        <f t="shared" ca="1" si="8210"/>
        <v>0.99998180119482083</v>
      </c>
      <c r="DU1587" s="1">
        <f t="shared" ca="1" si="8211"/>
        <v>0.99997677283339015</v>
      </c>
      <c r="DV1587" s="1">
        <f t="shared" ca="1" si="8212"/>
        <v>0.92497995312925441</v>
      </c>
      <c r="DW1587" s="14"/>
      <c r="DX1587" s="14"/>
      <c r="DY1587" s="14"/>
      <c r="DZ1587" s="14"/>
      <c r="EA1587" s="14"/>
      <c r="EB1587" s="14"/>
      <c r="EC1587" s="14"/>
      <c r="ED1587" s="14"/>
      <c r="EE1587" s="14"/>
      <c r="EF1587" s="19"/>
      <c r="EG1587" s="23"/>
      <c r="EH1587" s="14"/>
      <c r="EI1587" s="14"/>
      <c r="EJ1587" s="14"/>
      <c r="EK1587" s="14"/>
      <c r="EL1587" s="14"/>
      <c r="EM1587" s="14"/>
      <c r="EN1587" s="25"/>
      <c r="EO1587" s="25"/>
      <c r="EP1587" s="25"/>
      <c r="EQ1587" s="25"/>
      <c r="ER1587" s="25"/>
      <c r="ES1587" s="25"/>
      <c r="ET1587" s="23"/>
      <c r="EU1587" s="14"/>
      <c r="EV1587" s="14"/>
      <c r="EW1587" s="14"/>
      <c r="EX1587" s="14"/>
      <c r="EY1587" s="14"/>
      <c r="EZ1587" s="14"/>
      <c r="FA1587" s="14"/>
      <c r="FB1587" s="14"/>
      <c r="FC1587" s="19"/>
    </row>
    <row r="1588" spans="1:159" x14ac:dyDescent="0.2">
      <c r="A1588" s="55"/>
      <c r="B1588" s="18">
        <v>18</v>
      </c>
      <c r="C1588" s="1">
        <f>学習データ!C1554*$B$37</f>
        <v>0</v>
      </c>
      <c r="D1588" s="1">
        <f>学習データ!D1554*$B$37</f>
        <v>0</v>
      </c>
      <c r="E1588" s="1">
        <f>学習データ!E1554*$B$37</f>
        <v>0</v>
      </c>
      <c r="F1588" s="1">
        <f>学習データ!F1554*$B$37</f>
        <v>0</v>
      </c>
      <c r="G1588" s="1">
        <f>学習データ!G1554*$B$37</f>
        <v>0</v>
      </c>
      <c r="H1588" s="1">
        <f>学習データ!H1554*$B$37</f>
        <v>0</v>
      </c>
      <c r="I1588" s="1">
        <f>学習データ!I1554*$B$37</f>
        <v>0</v>
      </c>
      <c r="J1588" s="1">
        <f>学習データ!J1554*$B$37</f>
        <v>93</v>
      </c>
      <c r="K1588" s="1">
        <f>学習データ!K1554*$B$37</f>
        <v>89</v>
      </c>
      <c r="L1588" s="1">
        <f>学習データ!L1554*$B$37</f>
        <v>0</v>
      </c>
      <c r="M1588" s="1">
        <f>学習データ!M1554*$B$37</f>
        <v>0</v>
      </c>
      <c r="N1588" s="1">
        <f>学習データ!N1554*$B$37</f>
        <v>0</v>
      </c>
      <c r="O1588" s="1">
        <f>学習データ!O1554*$B$37</f>
        <v>8</v>
      </c>
      <c r="P1588" s="1">
        <f>学習データ!P1554*$B$37</f>
        <v>36</v>
      </c>
      <c r="Q1588" s="1">
        <f>学習データ!Q1554*$B$37</f>
        <v>107</v>
      </c>
      <c r="R1588" s="1">
        <f>学習データ!R1554*$B$37</f>
        <v>204</v>
      </c>
      <c r="S1588" s="1">
        <f>学習データ!S1554*$B$37</f>
        <v>217</v>
      </c>
      <c r="T1588" s="1">
        <f>学習データ!T1554*$B$37</f>
        <v>9</v>
      </c>
      <c r="U1588" s="1">
        <f>学習データ!U1554*$B$37</f>
        <v>0</v>
      </c>
      <c r="V1588" s="1">
        <f>学習データ!V1554*$B$37</f>
        <v>0</v>
      </c>
      <c r="W1588" s="1">
        <f>学習データ!W1554*$B$37</f>
        <v>0</v>
      </c>
      <c r="X1588" s="1">
        <f>学習データ!X1554*$B$37</f>
        <v>0</v>
      </c>
      <c r="Y1588" s="1">
        <f>学習データ!Y1554*$B$37</f>
        <v>0</v>
      </c>
      <c r="Z1588" s="1">
        <f>学習データ!Z1554*$B$37</f>
        <v>0</v>
      </c>
      <c r="AA1588" s="1">
        <f>学習データ!AA1554*$B$37</f>
        <v>0</v>
      </c>
      <c r="AB1588" s="1">
        <f>学習データ!AB1554*$B$37</f>
        <v>0</v>
      </c>
      <c r="AC1588" s="1">
        <f>学習データ!AC1554*$B$37</f>
        <v>0</v>
      </c>
      <c r="AD1588" s="1">
        <f>学習データ!AD1554*$B$37</f>
        <v>0</v>
      </c>
      <c r="AE1588" s="14"/>
      <c r="AF1588" s="7">
        <v>0</v>
      </c>
      <c r="AG1588" s="1">
        <f>IF(学習データ!AG1537=0,1,0)</f>
        <v>0</v>
      </c>
      <c r="AH1588" s="29"/>
      <c r="AI1588" s="25"/>
      <c r="AJ1588" s="25"/>
      <c r="AK1588" s="25"/>
      <c r="AL1588" s="25"/>
      <c r="AM1588" s="25"/>
      <c r="AN1588" s="25"/>
      <c r="AO1588" s="25"/>
      <c r="AP1588" s="25"/>
      <c r="AQ1588" s="25"/>
      <c r="AR1588" s="25"/>
      <c r="AS1588" s="25"/>
      <c r="AT1588" s="25"/>
      <c r="AU1588" s="25"/>
      <c r="AV1588" s="25"/>
      <c r="AW1588" s="25"/>
      <c r="AX1588" s="25"/>
      <c r="AY1588" s="25"/>
      <c r="AZ1588" s="25"/>
      <c r="BA1588" s="25"/>
      <c r="BB1588" s="25"/>
      <c r="BC1588" s="25"/>
      <c r="BD1588" s="25"/>
      <c r="BE1588" s="25"/>
      <c r="BF1588" s="25"/>
      <c r="BG1588" s="25"/>
      <c r="BH1588" s="25"/>
      <c r="BI1588" s="25"/>
      <c r="BJ1588" s="25"/>
      <c r="BK1588" s="25"/>
      <c r="BL1588" s="25"/>
      <c r="BM1588" s="25"/>
      <c r="BN1588" s="25"/>
      <c r="BO1588" s="25"/>
      <c r="BP1588" s="25"/>
      <c r="BQ1588" s="23"/>
      <c r="BR1588" s="7">
        <v>4</v>
      </c>
      <c r="BS1588" s="1">
        <f t="shared" ca="1" si="8179"/>
        <v>0.23714300153605961</v>
      </c>
      <c r="BT1588" s="1">
        <f t="shared" ca="1" si="8180"/>
        <v>0.23714300153605961</v>
      </c>
      <c r="BU1588" s="1">
        <f t="shared" ca="1" si="8181"/>
        <v>0.18876608793294058</v>
      </c>
      <c r="BV1588" s="1">
        <f t="shared" ca="1" si="8182"/>
        <v>2.5999148997810683E-3</v>
      </c>
      <c r="BW1588" s="1">
        <f t="shared" ca="1" si="8183"/>
        <v>0.11031917771232229</v>
      </c>
      <c r="BX1588" s="1">
        <f t="shared" ca="1" si="8184"/>
        <v>0.3137824642510853</v>
      </c>
      <c r="BY1588" s="1">
        <f t="shared" ca="1" si="8185"/>
        <v>0.99607575407011995</v>
      </c>
      <c r="BZ1588" s="1">
        <f t="shared" ca="1" si="8186"/>
        <v>8.5524756159616036E-2</v>
      </c>
      <c r="CA1588" s="1">
        <f t="shared" ca="1" si="8187"/>
        <v>0.917144103734712</v>
      </c>
      <c r="CB1588" s="1">
        <f t="shared" ca="1" si="8188"/>
        <v>0.15492317984986723</v>
      </c>
      <c r="CC1588" s="1">
        <f t="shared" ca="1" si="8189"/>
        <v>0.1528462115027763</v>
      </c>
      <c r="CD1588" s="25"/>
      <c r="CE1588" s="7">
        <v>4</v>
      </c>
      <c r="CF1588" s="1">
        <f t="shared" ca="1" si="8190"/>
        <v>0.42673007297672289</v>
      </c>
      <c r="CG1588" s="1">
        <f t="shared" ca="1" si="8191"/>
        <v>0.42673007297672289</v>
      </c>
      <c r="CH1588" s="1">
        <f t="shared" ca="1" si="8192"/>
        <v>0.42646477095303259</v>
      </c>
      <c r="CI1588" s="1">
        <f t="shared" ca="1" si="8193"/>
        <v>0.75321716279741213</v>
      </c>
      <c r="CJ1588" s="1">
        <f t="shared" ca="1" si="8194"/>
        <v>0.8989906150305037</v>
      </c>
      <c r="CK1588" s="1">
        <f t="shared" ca="1" si="8195"/>
        <v>0.9923919264627411</v>
      </c>
      <c r="CL1588" s="1">
        <f t="shared" ca="1" si="8196"/>
        <v>0.74763158551723563</v>
      </c>
      <c r="CM1588" s="1">
        <f t="shared" ca="1" si="8197"/>
        <v>0.87680978237595408</v>
      </c>
      <c r="CN1588" s="1">
        <f t="shared" ca="1" si="8198"/>
        <v>0.97911179612860499</v>
      </c>
      <c r="CO1588" s="1">
        <f t="shared" ca="1" si="8199"/>
        <v>0.99861261891853381</v>
      </c>
      <c r="CP1588" s="1">
        <f t="shared" ca="1" si="8200"/>
        <v>0.99882896197380577</v>
      </c>
      <c r="CQ1588" s="25"/>
      <c r="CR1588" s="25"/>
      <c r="CS1588" s="25"/>
      <c r="CT1588" s="25"/>
      <c r="CU1588" s="25"/>
      <c r="CV1588" s="25"/>
      <c r="CW1588" s="25"/>
      <c r="CX1588" s="25"/>
      <c r="CY1588" s="25"/>
      <c r="CZ1588" s="25"/>
      <c r="DA1588" s="25"/>
      <c r="DB1588" s="25"/>
      <c r="DC1588" s="25"/>
      <c r="DD1588" s="25"/>
      <c r="DE1588" s="40"/>
      <c r="DF1588" s="50"/>
      <c r="DG1588" s="7">
        <v>4</v>
      </c>
      <c r="DH1588" s="1">
        <f t="shared" ca="1" si="8201"/>
        <v>0.23714300153605961</v>
      </c>
      <c r="DI1588" s="1">
        <f t="shared" ca="1" si="8202"/>
        <v>0.9999998462648424</v>
      </c>
      <c r="DJ1588" s="1">
        <f t="shared" ca="1" si="8203"/>
        <v>0.9998550355641842</v>
      </c>
      <c r="DK1588" s="1">
        <f t="shared" ca="1" si="8204"/>
        <v>0.89401198537661075</v>
      </c>
      <c r="DL1588" s="1">
        <f t="shared" ca="1" si="8205"/>
        <v>0.23714300153605961</v>
      </c>
      <c r="DM1588" s="1">
        <f t="shared" ca="1" si="8206"/>
        <v>0.23714300153605961</v>
      </c>
      <c r="DN1588" s="14"/>
      <c r="DO1588" s="50"/>
      <c r="DP1588" s="7">
        <v>4</v>
      </c>
      <c r="DQ1588" s="1">
        <f t="shared" ca="1" si="8207"/>
        <v>0.42673007297672289</v>
      </c>
      <c r="DR1588" s="1">
        <f t="shared" ca="1" si="8208"/>
        <v>0.99934076274291916</v>
      </c>
      <c r="DS1588" s="1">
        <f t="shared" ca="1" si="8209"/>
        <v>0.99975321567323916</v>
      </c>
      <c r="DT1588" s="1">
        <f t="shared" ca="1" si="8210"/>
        <v>0.99978865502932479</v>
      </c>
      <c r="DU1588" s="1">
        <f t="shared" ca="1" si="8211"/>
        <v>0.42673007297672289</v>
      </c>
      <c r="DV1588" s="1">
        <f t="shared" ca="1" si="8212"/>
        <v>0.42673007297672289</v>
      </c>
      <c r="DW1588" s="14"/>
      <c r="DX1588" s="14"/>
      <c r="DY1588" s="14"/>
      <c r="DZ1588" s="14"/>
      <c r="EA1588" s="14"/>
      <c r="EB1588" s="14"/>
      <c r="EC1588" s="14"/>
      <c r="ED1588" s="14"/>
      <c r="EE1588" s="14"/>
      <c r="EF1588" s="19"/>
      <c r="EG1588" s="23"/>
      <c r="EH1588" s="50">
        <v>4</v>
      </c>
      <c r="EI1588" s="7">
        <v>0</v>
      </c>
      <c r="EJ1588" s="7">
        <v>1</v>
      </c>
      <c r="EK1588" s="7">
        <v>2</v>
      </c>
      <c r="EL1588" s="7">
        <v>3</v>
      </c>
      <c r="EM1588" s="7">
        <v>4</v>
      </c>
      <c r="EN1588" s="25"/>
      <c r="EO1588" s="25"/>
      <c r="EP1588" s="25"/>
      <c r="EQ1588" s="25"/>
      <c r="ER1588" s="25"/>
      <c r="ES1588" s="25"/>
      <c r="ET1588" s="23"/>
      <c r="EU1588" s="14"/>
      <c r="EV1588" s="14"/>
      <c r="EW1588" s="14"/>
      <c r="EX1588" s="14"/>
      <c r="EY1588" s="14"/>
      <c r="EZ1588" s="14"/>
      <c r="FA1588" s="14"/>
      <c r="FB1588" s="14"/>
      <c r="FC1588" s="19"/>
    </row>
    <row r="1589" spans="1:159" x14ac:dyDescent="0.2">
      <c r="A1589" s="55"/>
      <c r="B1589" s="18">
        <v>19</v>
      </c>
      <c r="C1589" s="1">
        <f>学習データ!C1555*$B$37</f>
        <v>0</v>
      </c>
      <c r="D1589" s="1">
        <f>学習データ!D1555*$B$37</f>
        <v>0</v>
      </c>
      <c r="E1589" s="1">
        <f>学習データ!E1555*$B$37</f>
        <v>0</v>
      </c>
      <c r="F1589" s="1">
        <f>学習データ!F1555*$B$37</f>
        <v>0</v>
      </c>
      <c r="G1589" s="1">
        <f>学習データ!G1555*$B$37</f>
        <v>0</v>
      </c>
      <c r="H1589" s="1">
        <f>学習データ!H1555*$B$37</f>
        <v>0</v>
      </c>
      <c r="I1589" s="1">
        <f>学習データ!I1555*$B$37</f>
        <v>97</v>
      </c>
      <c r="J1589" s="1">
        <f>学習データ!J1555*$B$37</f>
        <v>180</v>
      </c>
      <c r="K1589" s="1">
        <f>学習データ!K1555*$B$37</f>
        <v>27</v>
      </c>
      <c r="L1589" s="1">
        <f>学習データ!L1555*$B$37</f>
        <v>0</v>
      </c>
      <c r="M1589" s="1">
        <f>学習データ!M1555*$B$37</f>
        <v>0</v>
      </c>
      <c r="N1589" s="1">
        <f>学習データ!N1555*$B$37</f>
        <v>0</v>
      </c>
      <c r="O1589" s="1">
        <f>学習データ!O1555*$B$37</f>
        <v>0</v>
      </c>
      <c r="P1589" s="1">
        <f>学習データ!P1555*$B$37</f>
        <v>0</v>
      </c>
      <c r="Q1589" s="1">
        <f>学習データ!Q1555*$B$37</f>
        <v>21</v>
      </c>
      <c r="R1589" s="1">
        <f>学習データ!R1555*$B$37</f>
        <v>218</v>
      </c>
      <c r="S1589" s="1">
        <f>学習データ!S1555*$B$37</f>
        <v>126</v>
      </c>
      <c r="T1589" s="1">
        <f>学習データ!T1555*$B$37</f>
        <v>4</v>
      </c>
      <c r="U1589" s="1">
        <f>学習データ!U1555*$B$37</f>
        <v>0</v>
      </c>
      <c r="V1589" s="1">
        <f>学習データ!V1555*$B$37</f>
        <v>0</v>
      </c>
      <c r="W1589" s="1">
        <f>学習データ!W1555*$B$37</f>
        <v>0</v>
      </c>
      <c r="X1589" s="1">
        <f>学習データ!X1555*$B$37</f>
        <v>0</v>
      </c>
      <c r="Y1589" s="1">
        <f>学習データ!Y1555*$B$37</f>
        <v>0</v>
      </c>
      <c r="Z1589" s="1">
        <f>学習データ!Z1555*$B$37</f>
        <v>0</v>
      </c>
      <c r="AA1589" s="1">
        <f>学習データ!AA1555*$B$37</f>
        <v>0</v>
      </c>
      <c r="AB1589" s="1">
        <f>学習データ!AB1555*$B$37</f>
        <v>0</v>
      </c>
      <c r="AC1589" s="1">
        <f>学習データ!AC1555*$B$37</f>
        <v>0</v>
      </c>
      <c r="AD1589" s="1">
        <f>学習データ!AD1555*$B$37</f>
        <v>0</v>
      </c>
      <c r="AE1589" s="14"/>
      <c r="AF1589" s="7">
        <v>1</v>
      </c>
      <c r="AG1589" s="1">
        <f>IF(学習データ!AG1537=1,1,0)</f>
        <v>0</v>
      </c>
      <c r="AH1589" s="29"/>
      <c r="AI1589" s="25"/>
      <c r="AJ1589" s="25"/>
      <c r="AK1589" s="25"/>
      <c r="AL1589" s="25"/>
      <c r="AM1589" s="25"/>
      <c r="AN1589" s="25"/>
      <c r="AO1589" s="25"/>
      <c r="AP1589" s="25"/>
      <c r="AQ1589" s="25"/>
      <c r="AR1589" s="25"/>
      <c r="AS1589" s="25"/>
      <c r="AT1589" s="25"/>
      <c r="AU1589" s="25"/>
      <c r="AV1589" s="25"/>
      <c r="AW1589" s="25"/>
      <c r="AX1589" s="25"/>
      <c r="AY1589" s="25"/>
      <c r="AZ1589" s="25"/>
      <c r="BA1589" s="25"/>
      <c r="BB1589" s="25"/>
      <c r="BC1589" s="25"/>
      <c r="BD1589" s="25"/>
      <c r="BE1589" s="25"/>
      <c r="BF1589" s="25"/>
      <c r="BG1589" s="25"/>
      <c r="BH1589" s="25"/>
      <c r="BI1589" s="25"/>
      <c r="BJ1589" s="25"/>
      <c r="BK1589" s="25"/>
      <c r="BL1589" s="25"/>
      <c r="BM1589" s="25"/>
      <c r="BN1589" s="25"/>
      <c r="BO1589" s="25"/>
      <c r="BP1589" s="25"/>
      <c r="BQ1589" s="23"/>
      <c r="BR1589" s="7">
        <v>5</v>
      </c>
      <c r="BS1589" s="1">
        <f t="shared" ca="1" si="8179"/>
        <v>0.23714300153605961</v>
      </c>
      <c r="BT1589" s="1">
        <f t="shared" ca="1" si="8180"/>
        <v>0.23714300153605961</v>
      </c>
      <c r="BU1589" s="1">
        <f t="shared" ca="1" si="8181"/>
        <v>0.2283874912418008</v>
      </c>
      <c r="BV1589" s="1">
        <f t="shared" ca="1" si="8182"/>
        <v>7.6718893957768639E-2</v>
      </c>
      <c r="BW1589" s="1">
        <f t="shared" ca="1" si="8183"/>
        <v>4.5111571469862076E-2</v>
      </c>
      <c r="BX1589" s="1">
        <f t="shared" ca="1" si="8184"/>
        <v>0.97596950121477</v>
      </c>
      <c r="BY1589" s="1">
        <f t="shared" ca="1" si="8185"/>
        <v>0.99999325519915427</v>
      </c>
      <c r="BZ1589" s="1">
        <f t="shared" ca="1" si="8186"/>
        <v>0.99999998909218812</v>
      </c>
      <c r="CA1589" s="1">
        <f t="shared" ca="1" si="8187"/>
        <v>0.99999993680052168</v>
      </c>
      <c r="CB1589" s="1">
        <f t="shared" ca="1" si="8188"/>
        <v>0.99999995321045776</v>
      </c>
      <c r="CC1589" s="1">
        <f t="shared" ca="1" si="8189"/>
        <v>0.99468496107075377</v>
      </c>
      <c r="CD1589" s="25"/>
      <c r="CE1589" s="7">
        <v>5</v>
      </c>
      <c r="CF1589" s="1">
        <f t="shared" ca="1" si="8190"/>
        <v>0.42673007297672289</v>
      </c>
      <c r="CG1589" s="1">
        <f t="shared" ca="1" si="8191"/>
        <v>0.42673007297672289</v>
      </c>
      <c r="CH1589" s="1">
        <f t="shared" ca="1" si="8192"/>
        <v>0.81548180393700842</v>
      </c>
      <c r="CI1589" s="1">
        <f t="shared" ca="1" si="8193"/>
        <v>0.73607737675853646</v>
      </c>
      <c r="CJ1589" s="1">
        <f t="shared" ca="1" si="8194"/>
        <v>0.98973998959862819</v>
      </c>
      <c r="CK1589" s="1">
        <f t="shared" ca="1" si="8195"/>
        <v>0.99525315120650626</v>
      </c>
      <c r="CL1589" s="1">
        <f t="shared" ca="1" si="8196"/>
        <v>0.99998180119482083</v>
      </c>
      <c r="CM1589" s="1">
        <f t="shared" ca="1" si="8197"/>
        <v>0.99474790952093839</v>
      </c>
      <c r="CN1589" s="1">
        <f t="shared" ca="1" si="8198"/>
        <v>0.99997677283339015</v>
      </c>
      <c r="CO1589" s="1">
        <f t="shared" ca="1" si="8199"/>
        <v>0.9984652956064034</v>
      </c>
      <c r="CP1589" s="1">
        <f t="shared" ca="1" si="8200"/>
        <v>0.92497995312925441</v>
      </c>
      <c r="CQ1589" s="25"/>
      <c r="CR1589" s="25"/>
      <c r="CS1589" s="25"/>
      <c r="CT1589" s="25"/>
      <c r="CU1589" s="25"/>
      <c r="CV1589" s="25"/>
      <c r="CW1589" s="25"/>
      <c r="CX1589" s="25"/>
      <c r="CY1589" s="25"/>
      <c r="CZ1589" s="25"/>
      <c r="DA1589" s="25"/>
      <c r="DB1589" s="25"/>
      <c r="DC1589" s="25"/>
      <c r="DD1589" s="25"/>
      <c r="DE1589" s="40"/>
      <c r="DF1589" s="50"/>
      <c r="DG1589" s="7">
        <v>5</v>
      </c>
      <c r="DH1589" s="1">
        <f t="shared" ca="1" si="8201"/>
        <v>0.92635694134169178</v>
      </c>
      <c r="DI1589" s="1">
        <f t="shared" ca="1" si="8202"/>
        <v>0.99999997962322218</v>
      </c>
      <c r="DJ1589" s="1">
        <f t="shared" ca="1" si="8203"/>
        <v>0.99999999996677635</v>
      </c>
      <c r="DK1589" s="1">
        <f t="shared" ca="1" si="8204"/>
        <v>0.97014467206320143</v>
      </c>
      <c r="DL1589" s="1">
        <f t="shared" ca="1" si="8205"/>
        <v>0.23714300153605961</v>
      </c>
      <c r="DM1589" s="1">
        <f t="shared" ca="1" si="8206"/>
        <v>0.23714300153605961</v>
      </c>
      <c r="DN1589" s="14"/>
      <c r="DO1589" s="50"/>
      <c r="DP1589" s="7">
        <v>5</v>
      </c>
      <c r="DQ1589" s="1">
        <f t="shared" ca="1" si="8207"/>
        <v>0.82401067284596408</v>
      </c>
      <c r="DR1589" s="1">
        <f t="shared" ca="1" si="8208"/>
        <v>0.99952641349410598</v>
      </c>
      <c r="DS1589" s="1">
        <f t="shared" ca="1" si="8209"/>
        <v>0.99997380529413371</v>
      </c>
      <c r="DT1589" s="1">
        <f t="shared" ca="1" si="8210"/>
        <v>0.99937024908800587</v>
      </c>
      <c r="DU1589" s="1">
        <f t="shared" ca="1" si="8211"/>
        <v>0.42673007297672289</v>
      </c>
      <c r="DV1589" s="1">
        <f t="shared" ca="1" si="8212"/>
        <v>0.42673007297672289</v>
      </c>
      <c r="DW1589" s="14"/>
      <c r="DX1589" s="14"/>
      <c r="DY1589" s="14"/>
      <c r="DZ1589" s="14"/>
      <c r="EA1589" s="14"/>
      <c r="EB1589" s="14"/>
      <c r="EC1589" s="14"/>
      <c r="ED1589" s="14"/>
      <c r="EE1589" s="14"/>
      <c r="EF1589" s="19"/>
      <c r="EG1589" s="23"/>
      <c r="EH1589" s="50"/>
      <c r="EI1589" s="7">
        <v>1</v>
      </c>
      <c r="EJ1589" s="1">
        <f t="shared" ref="EJ1589:EJ1592" ca="1" si="8213">1/(1+EXP(-SUMPRODUCT($EI$29:$EK$31,DH1585:DJ1587)+$EL$29))</f>
        <v>6.2767093659763201E-4</v>
      </c>
      <c r="EK1589" s="1">
        <f t="shared" ref="EK1589:EK1592" ca="1" si="8214">1/(1+EXP(-SUMPRODUCT($EI$29:$EK$31,DI1585:DK1587)+$EL$29))</f>
        <v>0.82473760803077267</v>
      </c>
      <c r="EL1589" s="1">
        <f t="shared" ref="EL1589:EL1592" ca="1" si="8215">1/(1+EXP(-SUMPRODUCT($EI$29:$EK$31,DJ1585:DL1587)+$EL$29))</f>
        <v>0.94515537602200395</v>
      </c>
      <c r="EM1589" s="1">
        <f t="shared" ref="EM1589:EM1592" ca="1" si="8216">1/(1+EXP(-SUMPRODUCT($EI$29:$EK$31,DK1585:DM1587)+$EL$29))</f>
        <v>0.99060242526292297</v>
      </c>
      <c r="EN1589" s="25"/>
      <c r="EO1589" s="25"/>
      <c r="EP1589" s="25"/>
      <c r="EQ1589" s="25"/>
      <c r="ER1589" s="25"/>
      <c r="ES1589" s="25"/>
      <c r="ET1589" s="23"/>
      <c r="EU1589" s="14"/>
      <c r="EV1589" s="14"/>
      <c r="EW1589" s="14"/>
      <c r="EX1589" s="14"/>
      <c r="EY1589" s="14"/>
      <c r="EZ1589" s="14"/>
      <c r="FA1589" s="14"/>
      <c r="FB1589" s="14"/>
      <c r="FC1589" s="19"/>
    </row>
    <row r="1590" spans="1:159" x14ac:dyDescent="0.2">
      <c r="A1590" s="55"/>
      <c r="B1590" s="18">
        <v>20</v>
      </c>
      <c r="C1590" s="1">
        <f>学習データ!C1556*$B$37</f>
        <v>0</v>
      </c>
      <c r="D1590" s="1">
        <f>学習データ!D1556*$B$37</f>
        <v>0</v>
      </c>
      <c r="E1590" s="1">
        <f>学習データ!E1556*$B$37</f>
        <v>0</v>
      </c>
      <c r="F1590" s="1">
        <f>学習データ!F1556*$B$37</f>
        <v>0</v>
      </c>
      <c r="G1590" s="1">
        <f>学習データ!G1556*$B$37</f>
        <v>0</v>
      </c>
      <c r="H1590" s="1">
        <f>学習データ!H1556*$B$37</f>
        <v>0</v>
      </c>
      <c r="I1590" s="1">
        <f>学習データ!I1556*$B$37</f>
        <v>195</v>
      </c>
      <c r="J1590" s="1">
        <f>学習データ!J1556*$B$37</f>
        <v>173</v>
      </c>
      <c r="K1590" s="1">
        <f>学習データ!K1556*$B$37</f>
        <v>0</v>
      </c>
      <c r="L1590" s="1">
        <f>学習データ!L1556*$B$37</f>
        <v>0</v>
      </c>
      <c r="M1590" s="1">
        <f>学習データ!M1556*$B$37</f>
        <v>0</v>
      </c>
      <c r="N1590" s="1">
        <f>学習データ!N1556*$B$37</f>
        <v>0</v>
      </c>
      <c r="O1590" s="1">
        <f>学習データ!O1556*$B$37</f>
        <v>53</v>
      </c>
      <c r="P1590" s="1">
        <f>学習データ!P1556*$B$37</f>
        <v>91</v>
      </c>
      <c r="Q1590" s="1">
        <f>学習データ!Q1556*$B$37</f>
        <v>193</v>
      </c>
      <c r="R1590" s="1">
        <f>学習データ!R1556*$B$37</f>
        <v>253</v>
      </c>
      <c r="S1590" s="1">
        <f>学習データ!S1556*$B$37</f>
        <v>59</v>
      </c>
      <c r="T1590" s="1">
        <f>学習データ!T1556*$B$37</f>
        <v>0</v>
      </c>
      <c r="U1590" s="1">
        <f>学習データ!U1556*$B$37</f>
        <v>0</v>
      </c>
      <c r="V1590" s="1">
        <f>学習データ!V1556*$B$37</f>
        <v>0</v>
      </c>
      <c r="W1590" s="1">
        <f>学習データ!W1556*$B$37</f>
        <v>0</v>
      </c>
      <c r="X1590" s="1">
        <f>学習データ!X1556*$B$37</f>
        <v>0</v>
      </c>
      <c r="Y1590" s="1">
        <f>学習データ!Y1556*$B$37</f>
        <v>0</v>
      </c>
      <c r="Z1590" s="1">
        <f>学習データ!Z1556*$B$37</f>
        <v>0</v>
      </c>
      <c r="AA1590" s="1">
        <f>学習データ!AA1556*$B$37</f>
        <v>0</v>
      </c>
      <c r="AB1590" s="1">
        <f>学習データ!AB1556*$B$37</f>
        <v>0</v>
      </c>
      <c r="AC1590" s="1">
        <f>学習データ!AC1556*$B$37</f>
        <v>0</v>
      </c>
      <c r="AD1590" s="1">
        <f>学習データ!AD1556*$B$37</f>
        <v>0</v>
      </c>
      <c r="AE1590" s="14"/>
      <c r="AF1590" s="7">
        <v>2</v>
      </c>
      <c r="AG1590" s="1">
        <f>IF(学習データ!AG1537=2,1,0)</f>
        <v>0</v>
      </c>
      <c r="AH1590" s="29"/>
      <c r="AI1590" s="25"/>
      <c r="AJ1590" s="25"/>
      <c r="AK1590" s="25"/>
      <c r="AL1590" s="25"/>
      <c r="AM1590" s="25"/>
      <c r="AN1590" s="25"/>
      <c r="AO1590" s="25"/>
      <c r="AP1590" s="25"/>
      <c r="AQ1590" s="25"/>
      <c r="AR1590" s="25"/>
      <c r="AS1590" s="25"/>
      <c r="AT1590" s="25"/>
      <c r="AU1590" s="25"/>
      <c r="AV1590" s="25"/>
      <c r="AW1590" s="25"/>
      <c r="AX1590" s="25"/>
      <c r="AY1590" s="25"/>
      <c r="AZ1590" s="25"/>
      <c r="BA1590" s="25"/>
      <c r="BB1590" s="25"/>
      <c r="BC1590" s="25"/>
      <c r="BD1590" s="25"/>
      <c r="BE1590" s="25"/>
      <c r="BF1590" s="25"/>
      <c r="BG1590" s="25"/>
      <c r="BH1590" s="25"/>
      <c r="BI1590" s="25"/>
      <c r="BJ1590" s="25"/>
      <c r="BK1590" s="25"/>
      <c r="BL1590" s="25"/>
      <c r="BM1590" s="25"/>
      <c r="BN1590" s="25"/>
      <c r="BO1590" s="25"/>
      <c r="BP1590" s="25"/>
      <c r="BQ1590" s="23"/>
      <c r="BR1590" s="7">
        <v>6</v>
      </c>
      <c r="BS1590" s="1">
        <f t="shared" ca="1" si="8179"/>
        <v>0.23714300153605961</v>
      </c>
      <c r="BT1590" s="1">
        <f t="shared" ca="1" si="8180"/>
        <v>0.23714300153605961</v>
      </c>
      <c r="BU1590" s="1">
        <f t="shared" ca="1" si="8181"/>
        <v>0.2855587738692334</v>
      </c>
      <c r="BV1590" s="1">
        <f t="shared" ca="1" si="8182"/>
        <v>0.99999544233504467</v>
      </c>
      <c r="BW1590" s="1">
        <f t="shared" ca="1" si="8183"/>
        <v>0.96909141329190551</v>
      </c>
      <c r="BX1590" s="1">
        <f t="shared" ca="1" si="8184"/>
        <v>0.99997231226784755</v>
      </c>
      <c r="BY1590" s="1">
        <f t="shared" ca="1" si="8185"/>
        <v>0.99965216701942583</v>
      </c>
      <c r="BZ1590" s="1">
        <f t="shared" ca="1" si="8186"/>
        <v>0.23169404588420039</v>
      </c>
      <c r="CA1590" s="1">
        <f t="shared" ca="1" si="8187"/>
        <v>0.19189448889479988</v>
      </c>
      <c r="CB1590" s="1">
        <f t="shared" ca="1" si="8188"/>
        <v>0.23714300153605961</v>
      </c>
      <c r="CC1590" s="1">
        <f t="shared" ca="1" si="8189"/>
        <v>0.23714300153605961</v>
      </c>
      <c r="CD1590" s="25"/>
      <c r="CE1590" s="7">
        <v>6</v>
      </c>
      <c r="CF1590" s="1">
        <f t="shared" ca="1" si="8190"/>
        <v>0.42673007297672289</v>
      </c>
      <c r="CG1590" s="1">
        <f t="shared" ca="1" si="8191"/>
        <v>0.42673007297672289</v>
      </c>
      <c r="CH1590" s="1">
        <f t="shared" ca="1" si="8192"/>
        <v>0.79180963277766325</v>
      </c>
      <c r="CI1590" s="1">
        <f t="shared" ca="1" si="8193"/>
        <v>0.99889553741182335</v>
      </c>
      <c r="CJ1590" s="1">
        <f t="shared" ca="1" si="8194"/>
        <v>0.96666086978009513</v>
      </c>
      <c r="CK1590" s="1">
        <f t="shared" ca="1" si="8195"/>
        <v>0.99999985862287089</v>
      </c>
      <c r="CL1590" s="1">
        <f t="shared" ca="1" si="8196"/>
        <v>0.99975496486879278</v>
      </c>
      <c r="CM1590" s="1">
        <f t="shared" ca="1" si="8197"/>
        <v>0.89643492608920217</v>
      </c>
      <c r="CN1590" s="1">
        <f t="shared" ca="1" si="8198"/>
        <v>0.4319877185318628</v>
      </c>
      <c r="CO1590" s="1">
        <f t="shared" ca="1" si="8199"/>
        <v>0.42673007297672289</v>
      </c>
      <c r="CP1590" s="1">
        <f t="shared" ca="1" si="8200"/>
        <v>0.42673007297672289</v>
      </c>
      <c r="CQ1590" s="25"/>
      <c r="CR1590" s="25"/>
      <c r="CS1590" s="25"/>
      <c r="CT1590" s="25"/>
      <c r="CU1590" s="25"/>
      <c r="CV1590" s="25"/>
      <c r="CW1590" s="25"/>
      <c r="CX1590" s="25"/>
      <c r="CY1590" s="25"/>
      <c r="CZ1590" s="25"/>
      <c r="DA1590" s="25"/>
      <c r="DB1590" s="25"/>
      <c r="DC1590" s="25"/>
      <c r="DD1590" s="25"/>
      <c r="DE1590" s="40"/>
      <c r="DF1590" s="50"/>
      <c r="DG1590" s="7">
        <v>6</v>
      </c>
      <c r="DH1590" s="1">
        <f t="shared" ca="1" si="8201"/>
        <v>0.99999996010207748</v>
      </c>
      <c r="DI1590" s="1">
        <f t="shared" ca="1" si="8202"/>
        <v>0.99999996733239271</v>
      </c>
      <c r="DJ1590" s="1">
        <f t="shared" ca="1" si="8203"/>
        <v>0.99999994263565184</v>
      </c>
      <c r="DK1590" s="1">
        <f t="shared" ca="1" si="8204"/>
        <v>0.21313578696489011</v>
      </c>
      <c r="DL1590" s="1">
        <f t="shared" ca="1" si="8205"/>
        <v>0.23714300153605961</v>
      </c>
      <c r="DM1590" s="1">
        <f t="shared" ca="1" si="8206"/>
        <v>0.23714300153605961</v>
      </c>
      <c r="DN1590" s="14"/>
      <c r="DO1590" s="50"/>
      <c r="DP1590" s="7">
        <v>6</v>
      </c>
      <c r="DQ1590" s="1">
        <f t="shared" ca="1" si="8207"/>
        <v>0.98359768040461648</v>
      </c>
      <c r="DR1590" s="1">
        <f t="shared" ca="1" si="8208"/>
        <v>0.99848052318210045</v>
      </c>
      <c r="DS1590" s="1">
        <f t="shared" ca="1" si="8209"/>
        <v>0.99835882186847258</v>
      </c>
      <c r="DT1590" s="1">
        <f t="shared" ca="1" si="8210"/>
        <v>0.88440418808816246</v>
      </c>
      <c r="DU1590" s="1">
        <f t="shared" ca="1" si="8211"/>
        <v>0.42673007297672289</v>
      </c>
      <c r="DV1590" s="1">
        <f t="shared" ca="1" si="8212"/>
        <v>0.42673007297672289</v>
      </c>
      <c r="DW1590" s="14"/>
      <c r="DX1590" s="14"/>
      <c r="DY1590" s="14"/>
      <c r="DZ1590" s="14"/>
      <c r="EA1590" s="14"/>
      <c r="EB1590" s="14"/>
      <c r="EC1590" s="14"/>
      <c r="ED1590" s="14"/>
      <c r="EE1590" s="14"/>
      <c r="EF1590" s="19"/>
      <c r="EG1590" s="23"/>
      <c r="EH1590" s="50"/>
      <c r="EI1590" s="7">
        <v>2</v>
      </c>
      <c r="EJ1590" s="1">
        <f t="shared" ca="1" si="8213"/>
        <v>0.97682591077387837</v>
      </c>
      <c r="EK1590" s="1">
        <f t="shared" ca="1" si="8214"/>
        <v>0.86049066651802275</v>
      </c>
      <c r="EL1590" s="1">
        <f t="shared" ca="1" si="8215"/>
        <v>0.1657813994802505</v>
      </c>
      <c r="EM1590" s="1">
        <f t="shared" ca="1" si="8216"/>
        <v>0.99459469342721418</v>
      </c>
      <c r="EN1590" s="25"/>
      <c r="EO1590" s="25"/>
      <c r="EP1590" s="25"/>
      <c r="EQ1590" s="25"/>
      <c r="ER1590" s="25"/>
      <c r="ES1590" s="25"/>
      <c r="ET1590" s="23"/>
      <c r="EU1590" s="14"/>
      <c r="EV1590" s="14"/>
      <c r="EW1590" s="14"/>
      <c r="EX1590" s="14"/>
      <c r="EY1590" s="14"/>
      <c r="EZ1590" s="14"/>
      <c r="FA1590" s="14"/>
      <c r="FB1590" s="14"/>
      <c r="FC1590" s="19"/>
    </row>
    <row r="1591" spans="1:159" x14ac:dyDescent="0.2">
      <c r="A1591" s="55"/>
      <c r="B1591" s="18">
        <v>21</v>
      </c>
      <c r="C1591" s="1">
        <f>学習データ!C1557*$B$37</f>
        <v>0</v>
      </c>
      <c r="D1591" s="1">
        <f>学習データ!D1557*$B$37</f>
        <v>0</v>
      </c>
      <c r="E1591" s="1">
        <f>学習データ!E1557*$B$37</f>
        <v>0</v>
      </c>
      <c r="F1591" s="1">
        <f>学習データ!F1557*$B$37</f>
        <v>0</v>
      </c>
      <c r="G1591" s="1">
        <f>学習データ!G1557*$B$37</f>
        <v>0</v>
      </c>
      <c r="H1591" s="1">
        <f>学習データ!H1557*$B$37</f>
        <v>0</v>
      </c>
      <c r="I1591" s="1">
        <f>学習データ!I1557*$B$37</f>
        <v>196</v>
      </c>
      <c r="J1591" s="1">
        <f>学習データ!J1557*$B$37</f>
        <v>254</v>
      </c>
      <c r="K1591" s="1">
        <f>学習データ!K1557*$B$37</f>
        <v>176</v>
      </c>
      <c r="L1591" s="1">
        <f>学習データ!L1557*$B$37</f>
        <v>169</v>
      </c>
      <c r="M1591" s="1">
        <f>学習データ!M1557*$B$37</f>
        <v>254</v>
      </c>
      <c r="N1591" s="1">
        <f>学習データ!N1557*$B$37</f>
        <v>255</v>
      </c>
      <c r="O1591" s="1">
        <f>学習データ!O1557*$B$37</f>
        <v>254</v>
      </c>
      <c r="P1591" s="1">
        <f>学習データ!P1557*$B$37</f>
        <v>254</v>
      </c>
      <c r="Q1591" s="1">
        <f>学習データ!Q1557*$B$37</f>
        <v>248</v>
      </c>
      <c r="R1591" s="1">
        <f>学習データ!R1557*$B$37</f>
        <v>117</v>
      </c>
      <c r="S1591" s="1">
        <f>学習データ!S1557*$B$37</f>
        <v>0</v>
      </c>
      <c r="T1591" s="1">
        <f>学習データ!T1557*$B$37</f>
        <v>0</v>
      </c>
      <c r="U1591" s="1">
        <f>学習データ!U1557*$B$37</f>
        <v>0</v>
      </c>
      <c r="V1591" s="1">
        <f>学習データ!V1557*$B$37</f>
        <v>0</v>
      </c>
      <c r="W1591" s="1">
        <f>学習データ!W1557*$B$37</f>
        <v>0</v>
      </c>
      <c r="X1591" s="1">
        <f>学習データ!X1557*$B$37</f>
        <v>0</v>
      </c>
      <c r="Y1591" s="1">
        <f>学習データ!Y1557*$B$37</f>
        <v>0</v>
      </c>
      <c r="Z1591" s="1">
        <f>学習データ!Z1557*$B$37</f>
        <v>0</v>
      </c>
      <c r="AA1591" s="1">
        <f>学習データ!AA1557*$B$37</f>
        <v>0</v>
      </c>
      <c r="AB1591" s="1">
        <f>学習データ!AB1557*$B$37</f>
        <v>0</v>
      </c>
      <c r="AC1591" s="1">
        <f>学習データ!AC1557*$B$37</f>
        <v>0</v>
      </c>
      <c r="AD1591" s="1">
        <f>学習データ!AD1557*$B$37</f>
        <v>0</v>
      </c>
      <c r="AE1591" s="14"/>
      <c r="AF1591" s="7">
        <v>3</v>
      </c>
      <c r="AG1591" s="1">
        <f>IF(学習データ!AG1537=3,1,0)</f>
        <v>0</v>
      </c>
      <c r="AH1591" s="29"/>
      <c r="AI1591" s="25"/>
      <c r="AJ1591" s="25"/>
      <c r="AK1591" s="25"/>
      <c r="AL1591" s="25"/>
      <c r="AM1591" s="25"/>
      <c r="AN1591" s="25"/>
      <c r="AO1591" s="25"/>
      <c r="AP1591" s="25"/>
      <c r="AQ1591" s="25"/>
      <c r="AR1591" s="25"/>
      <c r="AS1591" s="25"/>
      <c r="AT1591" s="25"/>
      <c r="AU1591" s="25"/>
      <c r="AV1591" s="25"/>
      <c r="AW1591" s="25"/>
      <c r="AX1591" s="25"/>
      <c r="AY1591" s="25"/>
      <c r="AZ1591" s="25"/>
      <c r="BA1591" s="25"/>
      <c r="BB1591" s="25"/>
      <c r="BC1591" s="25"/>
      <c r="BD1591" s="25"/>
      <c r="BE1591" s="25"/>
      <c r="BF1591" s="25"/>
      <c r="BG1591" s="25"/>
      <c r="BH1591" s="25"/>
      <c r="BI1591" s="25"/>
      <c r="BJ1591" s="25"/>
      <c r="BK1591" s="25"/>
      <c r="BL1591" s="25"/>
      <c r="BM1591" s="25"/>
      <c r="BN1591" s="25"/>
      <c r="BO1591" s="25"/>
      <c r="BP1591" s="25"/>
      <c r="BQ1591" s="23"/>
      <c r="BR1591" s="7">
        <v>7</v>
      </c>
      <c r="BS1591" s="1">
        <f t="shared" ca="1" si="8179"/>
        <v>0.23714300153605961</v>
      </c>
      <c r="BT1591" s="1">
        <f t="shared" ca="1" si="8180"/>
        <v>0.23714300153605961</v>
      </c>
      <c r="BU1591" s="1">
        <f t="shared" ca="1" si="8181"/>
        <v>0.99997328989737388</v>
      </c>
      <c r="BV1591" s="1">
        <f t="shared" ca="1" si="8182"/>
        <v>0.9999998462648424</v>
      </c>
      <c r="BW1591" s="1">
        <f t="shared" ca="1" si="8183"/>
        <v>0.9998550355641842</v>
      </c>
      <c r="BX1591" s="1">
        <f t="shared" ca="1" si="8184"/>
        <v>0.1174254172948427</v>
      </c>
      <c r="BY1591" s="1">
        <f t="shared" ca="1" si="8185"/>
        <v>0.86326449094959679</v>
      </c>
      <c r="BZ1591" s="1">
        <f t="shared" ca="1" si="8186"/>
        <v>0.89401198537661075</v>
      </c>
      <c r="CA1591" s="1">
        <f t="shared" ca="1" si="8187"/>
        <v>0.23714300153605961</v>
      </c>
      <c r="CB1591" s="1">
        <f t="shared" ca="1" si="8188"/>
        <v>0.23714300153605961</v>
      </c>
      <c r="CC1591" s="1">
        <f t="shared" ca="1" si="8189"/>
        <v>0.23714300153605961</v>
      </c>
      <c r="CD1591" s="25"/>
      <c r="CE1591" s="7">
        <v>7</v>
      </c>
      <c r="CF1591" s="1">
        <f t="shared" ca="1" si="8190"/>
        <v>0.42673007297672289</v>
      </c>
      <c r="CG1591" s="1">
        <f t="shared" ca="1" si="8191"/>
        <v>0.42673007297672289</v>
      </c>
      <c r="CH1591" s="1">
        <f t="shared" ca="1" si="8192"/>
        <v>0.97120069817681309</v>
      </c>
      <c r="CI1591" s="1">
        <f t="shared" ca="1" si="8193"/>
        <v>0.99934076274291916</v>
      </c>
      <c r="CJ1591" s="1">
        <f t="shared" ca="1" si="8194"/>
        <v>0.99911544605531022</v>
      </c>
      <c r="CK1591" s="1">
        <f t="shared" ca="1" si="8195"/>
        <v>0.99955905030408954</v>
      </c>
      <c r="CL1591" s="1">
        <f t="shared" ca="1" si="8196"/>
        <v>0.99978402698492352</v>
      </c>
      <c r="CM1591" s="1">
        <f t="shared" ca="1" si="8197"/>
        <v>0.77144951836508602</v>
      </c>
      <c r="CN1591" s="1">
        <f t="shared" ca="1" si="8198"/>
        <v>0.42673007297672289</v>
      </c>
      <c r="CO1591" s="1">
        <f t="shared" ca="1" si="8199"/>
        <v>0.42673007297672289</v>
      </c>
      <c r="CP1591" s="1">
        <f t="shared" ca="1" si="8200"/>
        <v>0.42673007297672289</v>
      </c>
      <c r="CQ1591" s="25"/>
      <c r="CR1591" s="25"/>
      <c r="CS1591" s="25"/>
      <c r="CT1591" s="25"/>
      <c r="CU1591" s="25"/>
      <c r="CV1591" s="25"/>
      <c r="CW1591" s="25"/>
      <c r="CX1591" s="25"/>
      <c r="CY1591" s="25"/>
      <c r="CZ1591" s="25"/>
      <c r="DA1591" s="25"/>
      <c r="DB1591" s="25"/>
      <c r="DC1591" s="25"/>
      <c r="DD1591" s="25"/>
      <c r="DE1591" s="40"/>
      <c r="DF1591" s="14"/>
      <c r="DG1591" s="14"/>
      <c r="DH1591" s="14"/>
      <c r="DI1591" s="14"/>
      <c r="DJ1591" s="14"/>
      <c r="DK1591" s="14"/>
      <c r="DL1591" s="14"/>
      <c r="DM1591" s="14"/>
      <c r="DN1591" s="14"/>
      <c r="DO1591" s="14"/>
      <c r="DP1591" s="14"/>
      <c r="DQ1591" s="14"/>
      <c r="DR1591" s="14"/>
      <c r="DS1591" s="14"/>
      <c r="DT1591" s="14"/>
      <c r="DU1591" s="14"/>
      <c r="DV1591" s="14"/>
      <c r="DW1591" s="14"/>
      <c r="DX1591" s="14"/>
      <c r="DY1591" s="14"/>
      <c r="DZ1591" s="14"/>
      <c r="EA1591" s="14"/>
      <c r="EB1591" s="14"/>
      <c r="EC1591" s="14"/>
      <c r="ED1591" s="14"/>
      <c r="EE1591" s="14"/>
      <c r="EF1591" s="19"/>
      <c r="EG1591" s="23"/>
      <c r="EH1591" s="50"/>
      <c r="EI1591" s="7">
        <v>3</v>
      </c>
      <c r="EJ1591" s="1">
        <f t="shared" ca="1" si="8213"/>
        <v>9.8768133346763751E-3</v>
      </c>
      <c r="EK1591" s="1">
        <f t="shared" ca="1" si="8214"/>
        <v>1.3620317004497447E-2</v>
      </c>
      <c r="EL1591" s="1">
        <f t="shared" ca="1" si="8215"/>
        <v>9.1616094932481587E-7</v>
      </c>
      <c r="EM1591" s="1">
        <f t="shared" ca="1" si="8216"/>
        <v>4.9148802351443811E-4</v>
      </c>
      <c r="EN1591" s="25"/>
      <c r="EO1591" s="25"/>
      <c r="EP1591" s="25"/>
      <c r="EQ1591" s="25"/>
      <c r="ER1591" s="25"/>
      <c r="ES1591" s="25"/>
      <c r="ET1591" s="23"/>
      <c r="EU1591" s="14"/>
      <c r="EV1591" s="14"/>
      <c r="EW1591" s="14"/>
      <c r="EX1591" s="14"/>
      <c r="EY1591" s="14"/>
      <c r="EZ1591" s="14"/>
      <c r="FA1591" s="14"/>
      <c r="FB1591" s="14"/>
      <c r="FC1591" s="19"/>
    </row>
    <row r="1592" spans="1:159" x14ac:dyDescent="0.2">
      <c r="A1592" s="55"/>
      <c r="B1592" s="18">
        <v>22</v>
      </c>
      <c r="C1592" s="1">
        <f>学習データ!C1558*$B$37</f>
        <v>0</v>
      </c>
      <c r="D1592" s="1">
        <f>学習データ!D1558*$B$37</f>
        <v>0</v>
      </c>
      <c r="E1592" s="1">
        <f>学習データ!E1558*$B$37</f>
        <v>0</v>
      </c>
      <c r="F1592" s="1">
        <f>学習データ!F1558*$B$37</f>
        <v>0</v>
      </c>
      <c r="G1592" s="1">
        <f>学習データ!G1558*$B$37</f>
        <v>0</v>
      </c>
      <c r="H1592" s="1">
        <f>学習データ!H1558*$B$37</f>
        <v>0</v>
      </c>
      <c r="I1592" s="1">
        <f>学習データ!I1558*$B$37</f>
        <v>12</v>
      </c>
      <c r="J1592" s="1">
        <f>学習データ!J1558*$B$37</f>
        <v>153</v>
      </c>
      <c r="K1592" s="1">
        <f>学習データ!K1558*$B$37</f>
        <v>245</v>
      </c>
      <c r="L1592" s="1">
        <f>学習データ!L1558*$B$37</f>
        <v>253</v>
      </c>
      <c r="M1592" s="1">
        <f>学習データ!M1558*$B$37</f>
        <v>253</v>
      </c>
      <c r="N1592" s="1">
        <f>学習データ!N1558*$B$37</f>
        <v>238</v>
      </c>
      <c r="O1592" s="1">
        <f>学習データ!O1558*$B$37</f>
        <v>198</v>
      </c>
      <c r="P1592" s="1">
        <f>学習データ!P1558*$B$37</f>
        <v>121</v>
      </c>
      <c r="Q1592" s="1">
        <f>学習データ!Q1558*$B$37</f>
        <v>68</v>
      </c>
      <c r="R1592" s="1">
        <f>学習データ!R1558*$B$37</f>
        <v>0</v>
      </c>
      <c r="S1592" s="1">
        <f>学習データ!S1558*$B$37</f>
        <v>0</v>
      </c>
      <c r="T1592" s="1">
        <f>学習データ!T1558*$B$37</f>
        <v>0</v>
      </c>
      <c r="U1592" s="1">
        <f>学習データ!U1558*$B$37</f>
        <v>0</v>
      </c>
      <c r="V1592" s="1">
        <f>学習データ!V1558*$B$37</f>
        <v>0</v>
      </c>
      <c r="W1592" s="1">
        <f>学習データ!W1558*$B$37</f>
        <v>0</v>
      </c>
      <c r="X1592" s="1">
        <f>学習データ!X1558*$B$37</f>
        <v>0</v>
      </c>
      <c r="Y1592" s="1">
        <f>学習データ!Y1558*$B$37</f>
        <v>0</v>
      </c>
      <c r="Z1592" s="1">
        <f>学習データ!Z1558*$B$37</f>
        <v>0</v>
      </c>
      <c r="AA1592" s="1">
        <f>学習データ!AA1558*$B$37</f>
        <v>0</v>
      </c>
      <c r="AB1592" s="1">
        <f>学習データ!AB1558*$B$37</f>
        <v>0</v>
      </c>
      <c r="AC1592" s="1">
        <f>学習データ!AC1558*$B$37</f>
        <v>0</v>
      </c>
      <c r="AD1592" s="1">
        <f>学習データ!AD1558*$B$37</f>
        <v>0</v>
      </c>
      <c r="AE1592" s="14"/>
      <c r="AF1592" s="7">
        <v>4</v>
      </c>
      <c r="AG1592" s="1">
        <f>IF(学習データ!AG1537=4,1,0)</f>
        <v>0</v>
      </c>
      <c r="AH1592" s="29"/>
      <c r="AI1592" s="25"/>
      <c r="AJ1592" s="25"/>
      <c r="AK1592" s="25"/>
      <c r="AL1592" s="25"/>
      <c r="AM1592" s="25"/>
      <c r="AN1592" s="25"/>
      <c r="AO1592" s="25"/>
      <c r="AP1592" s="25"/>
      <c r="AQ1592" s="25"/>
      <c r="AR1592" s="25"/>
      <c r="AS1592" s="25"/>
      <c r="AT1592" s="25"/>
      <c r="AU1592" s="25"/>
      <c r="AV1592" s="25"/>
      <c r="AW1592" s="25"/>
      <c r="AX1592" s="25"/>
      <c r="AY1592" s="25"/>
      <c r="AZ1592" s="25"/>
      <c r="BA1592" s="25"/>
      <c r="BB1592" s="25"/>
      <c r="BC1592" s="25"/>
      <c r="BD1592" s="25"/>
      <c r="BE1592" s="25"/>
      <c r="BF1592" s="25"/>
      <c r="BG1592" s="25"/>
      <c r="BH1592" s="25"/>
      <c r="BI1592" s="25"/>
      <c r="BJ1592" s="25"/>
      <c r="BK1592" s="25"/>
      <c r="BL1592" s="25"/>
      <c r="BM1592" s="25"/>
      <c r="BN1592" s="25"/>
      <c r="BO1592" s="25"/>
      <c r="BP1592" s="25"/>
      <c r="BQ1592" s="23"/>
      <c r="BR1592" s="7">
        <v>8</v>
      </c>
      <c r="BS1592" s="1">
        <f t="shared" ca="1" si="8179"/>
        <v>0.18876608793294058</v>
      </c>
      <c r="BT1592" s="1">
        <f t="shared" ca="1" si="8180"/>
        <v>2.0415970357826833E-3</v>
      </c>
      <c r="BU1592" s="1">
        <f t="shared" ca="1" si="8181"/>
        <v>0.99718992592986533</v>
      </c>
      <c r="BV1592" s="1">
        <f t="shared" ca="1" si="8182"/>
        <v>0.99998758923365672</v>
      </c>
      <c r="BW1592" s="1">
        <f t="shared" ca="1" si="8183"/>
        <v>0.30333310372968236</v>
      </c>
      <c r="BX1592" s="1">
        <f t="shared" ca="1" si="8184"/>
        <v>9.183895467657123E-2</v>
      </c>
      <c r="BY1592" s="1">
        <f t="shared" ca="1" si="8185"/>
        <v>0.35428555648885612</v>
      </c>
      <c r="BZ1592" s="1">
        <f t="shared" ca="1" si="8186"/>
        <v>0.82912400011319842</v>
      </c>
      <c r="CA1592" s="1">
        <f t="shared" ca="1" si="8187"/>
        <v>0.23714300153605961</v>
      </c>
      <c r="CB1592" s="1">
        <f t="shared" ca="1" si="8188"/>
        <v>0.23714300153605961</v>
      </c>
      <c r="CC1592" s="1">
        <f t="shared" ca="1" si="8189"/>
        <v>0.23714300153605961</v>
      </c>
      <c r="CD1592" s="25"/>
      <c r="CE1592" s="7">
        <v>8</v>
      </c>
      <c r="CF1592" s="1">
        <f t="shared" ca="1" si="8190"/>
        <v>0.42646477095303259</v>
      </c>
      <c r="CG1592" s="1">
        <f t="shared" ca="1" si="8191"/>
        <v>0.35357513207430602</v>
      </c>
      <c r="CH1592" s="1">
        <f t="shared" ca="1" si="8192"/>
        <v>0.9977661998351266</v>
      </c>
      <c r="CI1592" s="1">
        <f t="shared" ca="1" si="8193"/>
        <v>0.99780040778528012</v>
      </c>
      <c r="CJ1592" s="1">
        <f t="shared" ca="1" si="8194"/>
        <v>0.99975321567323916</v>
      </c>
      <c r="CK1592" s="1">
        <f t="shared" ca="1" si="8195"/>
        <v>0.99931871112196136</v>
      </c>
      <c r="CL1592" s="1">
        <f t="shared" ca="1" si="8196"/>
        <v>0.99978865502932479</v>
      </c>
      <c r="CM1592" s="1">
        <f t="shared" ca="1" si="8197"/>
        <v>0.99541924565813356</v>
      </c>
      <c r="CN1592" s="1">
        <f t="shared" ca="1" si="8198"/>
        <v>0.42673007297672289</v>
      </c>
      <c r="CO1592" s="1">
        <f t="shared" ca="1" si="8199"/>
        <v>0.42673007297672289</v>
      </c>
      <c r="CP1592" s="1">
        <f t="shared" ca="1" si="8200"/>
        <v>0.42673007297672289</v>
      </c>
      <c r="CQ1592" s="25"/>
      <c r="CR1592" s="25"/>
      <c r="CS1592" s="25"/>
      <c r="CT1592" s="25"/>
      <c r="CU1592" s="25"/>
      <c r="CV1592" s="25"/>
      <c r="CW1592" s="25"/>
      <c r="CX1592" s="25"/>
      <c r="CY1592" s="25"/>
      <c r="CZ1592" s="25"/>
      <c r="DA1592" s="25"/>
      <c r="DB1592" s="25"/>
      <c r="DC1592" s="25"/>
      <c r="DD1592" s="25"/>
      <c r="DE1592" s="40"/>
      <c r="DF1592" s="14"/>
      <c r="DG1592" s="14"/>
      <c r="DH1592" s="14"/>
      <c r="DI1592" s="14"/>
      <c r="DJ1592" s="14"/>
      <c r="DK1592" s="14"/>
      <c r="DL1592" s="14"/>
      <c r="DM1592" s="14"/>
      <c r="DN1592" s="14"/>
      <c r="DO1592" s="14"/>
      <c r="DP1592" s="14"/>
      <c r="DQ1592" s="14"/>
      <c r="DR1592" s="14"/>
      <c r="DS1592" s="14"/>
      <c r="DT1592" s="14"/>
      <c r="DU1592" s="14"/>
      <c r="DV1592" s="14"/>
      <c r="DW1592" s="14"/>
      <c r="DX1592" s="14"/>
      <c r="DY1592" s="14"/>
      <c r="DZ1592" s="14"/>
      <c r="EA1592" s="14"/>
      <c r="EB1592" s="14"/>
      <c r="EC1592" s="14"/>
      <c r="ED1592" s="14"/>
      <c r="EE1592" s="14"/>
      <c r="EF1592" s="19"/>
      <c r="EG1592" s="23"/>
      <c r="EH1592" s="50"/>
      <c r="EI1592" s="7">
        <v>4</v>
      </c>
      <c r="EJ1592" s="1">
        <f t="shared" ca="1" si="8213"/>
        <v>5.2450391097718006E-2</v>
      </c>
      <c r="EK1592" s="1">
        <f t="shared" ca="1" si="8214"/>
        <v>5.4205105972331608E-2</v>
      </c>
      <c r="EL1592" s="1">
        <f t="shared" ca="1" si="8215"/>
        <v>5.1884073599979146E-2</v>
      </c>
      <c r="EM1592" s="1">
        <f t="shared" ca="1" si="8216"/>
        <v>0.78152095708585356</v>
      </c>
      <c r="EN1592" s="14"/>
      <c r="EO1592" s="14"/>
      <c r="EP1592" s="14"/>
      <c r="EQ1592" s="14"/>
      <c r="ER1592" s="14"/>
      <c r="ES1592" s="14"/>
      <c r="ET1592" s="23"/>
      <c r="EU1592" s="14"/>
      <c r="EV1592" s="14"/>
      <c r="EW1592" s="14"/>
      <c r="EX1592" s="14"/>
      <c r="EY1592" s="14"/>
      <c r="EZ1592" s="14"/>
      <c r="FA1592" s="14"/>
      <c r="FB1592" s="14"/>
      <c r="FC1592" s="19"/>
    </row>
    <row r="1593" spans="1:159" x14ac:dyDescent="0.2">
      <c r="A1593" s="55"/>
      <c r="B1593" s="18">
        <v>23</v>
      </c>
      <c r="C1593" s="1">
        <f>学習データ!C1559*$B$37</f>
        <v>0</v>
      </c>
      <c r="D1593" s="1">
        <f>学習データ!D1559*$B$37</f>
        <v>0</v>
      </c>
      <c r="E1593" s="1">
        <f>学習データ!E1559*$B$37</f>
        <v>0</v>
      </c>
      <c r="F1593" s="1">
        <f>学習データ!F1559*$B$37</f>
        <v>0</v>
      </c>
      <c r="G1593" s="1">
        <f>学習データ!G1559*$B$37</f>
        <v>0</v>
      </c>
      <c r="H1593" s="1">
        <f>学習データ!H1559*$B$37</f>
        <v>0</v>
      </c>
      <c r="I1593" s="1">
        <f>学習データ!I1559*$B$37</f>
        <v>0</v>
      </c>
      <c r="J1593" s="1">
        <f>学習データ!J1559*$B$37</f>
        <v>0</v>
      </c>
      <c r="K1593" s="1">
        <f>学習データ!K1559*$B$37</f>
        <v>31</v>
      </c>
      <c r="L1593" s="1">
        <f>学習データ!L1559*$B$37</f>
        <v>36</v>
      </c>
      <c r="M1593" s="1">
        <f>学習データ!M1559*$B$37</f>
        <v>36</v>
      </c>
      <c r="N1593" s="1">
        <f>学習データ!N1559*$B$37</f>
        <v>26</v>
      </c>
      <c r="O1593" s="1">
        <f>学習データ!O1559*$B$37</f>
        <v>0</v>
      </c>
      <c r="P1593" s="1">
        <f>学習データ!P1559*$B$37</f>
        <v>0</v>
      </c>
      <c r="Q1593" s="1">
        <f>学習データ!Q1559*$B$37</f>
        <v>0</v>
      </c>
      <c r="R1593" s="1">
        <f>学習データ!R1559*$B$37</f>
        <v>0</v>
      </c>
      <c r="S1593" s="1">
        <f>学習データ!S1559*$B$37</f>
        <v>0</v>
      </c>
      <c r="T1593" s="1">
        <f>学習データ!T1559*$B$37</f>
        <v>0</v>
      </c>
      <c r="U1593" s="1">
        <f>学習データ!U1559*$B$37</f>
        <v>0</v>
      </c>
      <c r="V1593" s="1">
        <f>学習データ!V1559*$B$37</f>
        <v>0</v>
      </c>
      <c r="W1593" s="1">
        <f>学習データ!W1559*$B$37</f>
        <v>0</v>
      </c>
      <c r="X1593" s="1">
        <f>学習データ!X1559*$B$37</f>
        <v>0</v>
      </c>
      <c r="Y1593" s="1">
        <f>学習データ!Y1559*$B$37</f>
        <v>0</v>
      </c>
      <c r="Z1593" s="1">
        <f>学習データ!Z1559*$B$37</f>
        <v>0</v>
      </c>
      <c r="AA1593" s="1">
        <f>学習データ!AA1559*$B$37</f>
        <v>0</v>
      </c>
      <c r="AB1593" s="1">
        <f>学習データ!AB1559*$B$37</f>
        <v>0</v>
      </c>
      <c r="AC1593" s="1">
        <f>学習データ!AC1559*$B$37</f>
        <v>0</v>
      </c>
      <c r="AD1593" s="1">
        <f>学習データ!AD1559*$B$37</f>
        <v>0</v>
      </c>
      <c r="AE1593" s="14"/>
      <c r="AF1593" s="7">
        <v>5</v>
      </c>
      <c r="AG1593" s="1">
        <f>IF(学習データ!AG1537=5,1,0)</f>
        <v>1</v>
      </c>
      <c r="AH1593" s="29"/>
      <c r="AI1593" s="25"/>
      <c r="AJ1593" s="25"/>
      <c r="AK1593" s="25"/>
      <c r="AL1593" s="25"/>
      <c r="AM1593" s="25"/>
      <c r="AN1593" s="25"/>
      <c r="AO1593" s="25"/>
      <c r="AP1593" s="25"/>
      <c r="AQ1593" s="25"/>
      <c r="AR1593" s="25"/>
      <c r="AS1593" s="25"/>
      <c r="AT1593" s="25"/>
      <c r="AU1593" s="25"/>
      <c r="AV1593" s="25"/>
      <c r="AW1593" s="25"/>
      <c r="AX1593" s="25"/>
      <c r="AY1593" s="25"/>
      <c r="AZ1593" s="25"/>
      <c r="BA1593" s="25"/>
      <c r="BB1593" s="25"/>
      <c r="BC1593" s="25"/>
      <c r="BD1593" s="25"/>
      <c r="BE1593" s="25"/>
      <c r="BF1593" s="25"/>
      <c r="BG1593" s="25"/>
      <c r="BH1593" s="25"/>
      <c r="BI1593" s="25"/>
      <c r="BJ1593" s="25"/>
      <c r="BK1593" s="25"/>
      <c r="BL1593" s="25"/>
      <c r="BM1593" s="25"/>
      <c r="BN1593" s="25"/>
      <c r="BO1593" s="25"/>
      <c r="BP1593" s="25"/>
      <c r="BQ1593" s="23"/>
      <c r="BR1593" s="7">
        <v>9</v>
      </c>
      <c r="BS1593" s="1">
        <f t="shared" ca="1" si="8179"/>
        <v>0.28360324577328661</v>
      </c>
      <c r="BT1593" s="1">
        <f t="shared" ca="1" si="8180"/>
        <v>0.92635694134169178</v>
      </c>
      <c r="BU1593" s="1">
        <f t="shared" ca="1" si="8181"/>
        <v>0.92624037871171838</v>
      </c>
      <c r="BV1593" s="1">
        <f t="shared" ca="1" si="8182"/>
        <v>0.99999997962322218</v>
      </c>
      <c r="BW1593" s="1">
        <f t="shared" ca="1" si="8183"/>
        <v>0.99999999996677635</v>
      </c>
      <c r="BX1593" s="1">
        <f t="shared" ca="1" si="8184"/>
        <v>0.99998545957486462</v>
      </c>
      <c r="BY1593" s="1">
        <f t="shared" ca="1" si="8185"/>
        <v>0.97014467206320143</v>
      </c>
      <c r="BZ1593" s="1">
        <f t="shared" ca="1" si="8186"/>
        <v>0.80269935759174449</v>
      </c>
      <c r="CA1593" s="1">
        <f t="shared" ca="1" si="8187"/>
        <v>0.23714300153605961</v>
      </c>
      <c r="CB1593" s="1">
        <f t="shared" ca="1" si="8188"/>
        <v>0.23714300153605961</v>
      </c>
      <c r="CC1593" s="1">
        <f t="shared" ca="1" si="8189"/>
        <v>0.23714300153605961</v>
      </c>
      <c r="CD1593" s="25"/>
      <c r="CE1593" s="7">
        <v>9</v>
      </c>
      <c r="CF1593" s="1">
        <f t="shared" ca="1" si="8190"/>
        <v>0.81564558867939696</v>
      </c>
      <c r="CG1593" s="1">
        <f t="shared" ca="1" si="8191"/>
        <v>0.82401067284596408</v>
      </c>
      <c r="CH1593" s="1">
        <f t="shared" ca="1" si="8192"/>
        <v>0.9054041391098735</v>
      </c>
      <c r="CI1593" s="1">
        <f t="shared" ca="1" si="8193"/>
        <v>0.99952641349410598</v>
      </c>
      <c r="CJ1593" s="1">
        <f t="shared" ca="1" si="8194"/>
        <v>0.9996119163192031</v>
      </c>
      <c r="CK1593" s="1">
        <f t="shared" ca="1" si="8195"/>
        <v>0.99836901445781445</v>
      </c>
      <c r="CL1593" s="1">
        <f t="shared" ca="1" si="8196"/>
        <v>0.99514611300491118</v>
      </c>
      <c r="CM1593" s="1">
        <f t="shared" ca="1" si="8197"/>
        <v>0.99517133024003246</v>
      </c>
      <c r="CN1593" s="1">
        <f t="shared" ca="1" si="8198"/>
        <v>0.42673007297672289</v>
      </c>
      <c r="CO1593" s="1">
        <f t="shared" ca="1" si="8199"/>
        <v>0.42673007297672289</v>
      </c>
      <c r="CP1593" s="1">
        <f t="shared" ca="1" si="8200"/>
        <v>0.42673007297672289</v>
      </c>
      <c r="CQ1593" s="25"/>
      <c r="CR1593" s="25"/>
      <c r="CS1593" s="25"/>
      <c r="CT1593" s="25"/>
      <c r="CU1593" s="25"/>
      <c r="CV1593" s="25"/>
      <c r="CW1593" s="25"/>
      <c r="CX1593" s="25"/>
      <c r="CY1593" s="25"/>
      <c r="CZ1593" s="25"/>
      <c r="DA1593" s="25"/>
      <c r="DB1593" s="25"/>
      <c r="DC1593" s="25"/>
      <c r="DD1593" s="25"/>
      <c r="DE1593" s="40"/>
      <c r="DF1593" s="14"/>
      <c r="DG1593" s="14"/>
      <c r="DH1593" s="14"/>
      <c r="DI1593" s="14"/>
      <c r="DJ1593" s="14"/>
      <c r="DK1593" s="14"/>
      <c r="DL1593" s="14"/>
      <c r="DM1593" s="14"/>
      <c r="DN1593" s="14"/>
      <c r="DO1593" s="14"/>
      <c r="DP1593" s="14"/>
      <c r="DQ1593" s="14"/>
      <c r="DR1593" s="14"/>
      <c r="DS1593" s="14"/>
      <c r="DT1593" s="14"/>
      <c r="DU1593" s="14"/>
      <c r="DV1593" s="14"/>
      <c r="DW1593" s="14"/>
      <c r="DX1593" s="14"/>
      <c r="DY1593" s="14"/>
      <c r="DZ1593" s="14"/>
      <c r="EA1593" s="14"/>
      <c r="EB1593" s="14"/>
      <c r="EC1593" s="14"/>
      <c r="ED1593" s="14"/>
      <c r="EE1593" s="14"/>
      <c r="EF1593" s="19"/>
      <c r="EG1593" s="23"/>
      <c r="EH1593" s="25"/>
      <c r="EI1593" s="25"/>
      <c r="EJ1593" s="25"/>
      <c r="EK1593" s="25"/>
      <c r="EL1593" s="25"/>
      <c r="EM1593" s="25"/>
      <c r="EN1593" s="14"/>
      <c r="EO1593" s="14"/>
      <c r="EP1593" s="14"/>
      <c r="EQ1593" s="14"/>
      <c r="ER1593" s="14"/>
      <c r="ES1593" s="14"/>
      <c r="ET1593" s="23"/>
      <c r="EU1593" s="14"/>
      <c r="EV1593" s="14"/>
      <c r="EW1593" s="14"/>
      <c r="EX1593" s="14"/>
      <c r="EY1593" s="14"/>
      <c r="EZ1593" s="14"/>
      <c r="FA1593" s="14"/>
      <c r="FB1593" s="14"/>
      <c r="FC1593" s="19"/>
    </row>
    <row r="1594" spans="1:159" x14ac:dyDescent="0.2">
      <c r="A1594" s="55"/>
      <c r="B1594" s="18">
        <v>24</v>
      </c>
      <c r="C1594" s="1">
        <f>学習データ!C1560*$B$37</f>
        <v>0</v>
      </c>
      <c r="D1594" s="1">
        <f>学習データ!D1560*$B$37</f>
        <v>0</v>
      </c>
      <c r="E1594" s="1">
        <f>学習データ!E1560*$B$37</f>
        <v>0</v>
      </c>
      <c r="F1594" s="1">
        <f>学習データ!F1560*$B$37</f>
        <v>0</v>
      </c>
      <c r="G1594" s="1">
        <f>学習データ!G1560*$B$37</f>
        <v>0</v>
      </c>
      <c r="H1594" s="1">
        <f>学習データ!H1560*$B$37</f>
        <v>0</v>
      </c>
      <c r="I1594" s="1">
        <f>学習データ!I1560*$B$37</f>
        <v>0</v>
      </c>
      <c r="J1594" s="1">
        <f>学習データ!J1560*$B$37</f>
        <v>0</v>
      </c>
      <c r="K1594" s="1">
        <f>学習データ!K1560*$B$37</f>
        <v>0</v>
      </c>
      <c r="L1594" s="1">
        <f>学習データ!L1560*$B$37</f>
        <v>0</v>
      </c>
      <c r="M1594" s="1">
        <f>学習データ!M1560*$B$37</f>
        <v>0</v>
      </c>
      <c r="N1594" s="1">
        <f>学習データ!N1560*$B$37</f>
        <v>0</v>
      </c>
      <c r="O1594" s="1">
        <f>学習データ!O1560*$B$37</f>
        <v>0</v>
      </c>
      <c r="P1594" s="1">
        <f>学習データ!P1560*$B$37</f>
        <v>0</v>
      </c>
      <c r="Q1594" s="1">
        <f>学習データ!Q1560*$B$37</f>
        <v>0</v>
      </c>
      <c r="R1594" s="1">
        <f>学習データ!R1560*$B$37</f>
        <v>0</v>
      </c>
      <c r="S1594" s="1">
        <f>学習データ!S1560*$B$37</f>
        <v>0</v>
      </c>
      <c r="T1594" s="1">
        <f>学習データ!T1560*$B$37</f>
        <v>0</v>
      </c>
      <c r="U1594" s="1">
        <f>学習データ!U1560*$B$37</f>
        <v>0</v>
      </c>
      <c r="V1594" s="1">
        <f>学習データ!V1560*$B$37</f>
        <v>0</v>
      </c>
      <c r="W1594" s="1">
        <f>学習データ!W1560*$B$37</f>
        <v>0</v>
      </c>
      <c r="X1594" s="1">
        <f>学習データ!X1560*$B$37</f>
        <v>0</v>
      </c>
      <c r="Y1594" s="1">
        <f>学習データ!Y1560*$B$37</f>
        <v>0</v>
      </c>
      <c r="Z1594" s="1">
        <f>学習データ!Z1560*$B$37</f>
        <v>0</v>
      </c>
      <c r="AA1594" s="1">
        <f>学習データ!AA1560*$B$37</f>
        <v>0</v>
      </c>
      <c r="AB1594" s="1">
        <f>学習データ!AB1560*$B$37</f>
        <v>0</v>
      </c>
      <c r="AC1594" s="1">
        <f>学習データ!AC1560*$B$37</f>
        <v>0</v>
      </c>
      <c r="AD1594" s="1">
        <f>学習データ!AD1560*$B$37</f>
        <v>0</v>
      </c>
      <c r="AE1594" s="14"/>
      <c r="AF1594" s="7">
        <v>6</v>
      </c>
      <c r="AG1594" s="1">
        <f>IF(学習データ!AG1537=6,1,0)</f>
        <v>0</v>
      </c>
      <c r="AH1594" s="29"/>
      <c r="AI1594" s="25"/>
      <c r="AJ1594" s="25"/>
      <c r="AK1594" s="25"/>
      <c r="AL1594" s="25"/>
      <c r="AM1594" s="25"/>
      <c r="AN1594" s="25"/>
      <c r="AO1594" s="25"/>
      <c r="AP1594" s="25"/>
      <c r="AQ1594" s="25"/>
      <c r="AR1594" s="25"/>
      <c r="AS1594" s="25"/>
      <c r="AT1594" s="25"/>
      <c r="AU1594" s="25"/>
      <c r="AV1594" s="25"/>
      <c r="AW1594" s="25"/>
      <c r="AX1594" s="25"/>
      <c r="AY1594" s="25"/>
      <c r="AZ1594" s="25"/>
      <c r="BA1594" s="25"/>
      <c r="BB1594" s="25"/>
      <c r="BC1594" s="25"/>
      <c r="BD1594" s="25"/>
      <c r="BE1594" s="25"/>
      <c r="BF1594" s="25"/>
      <c r="BG1594" s="25"/>
      <c r="BH1594" s="25"/>
      <c r="BI1594" s="25"/>
      <c r="BJ1594" s="25"/>
      <c r="BK1594" s="25"/>
      <c r="BL1594" s="25"/>
      <c r="BM1594" s="25"/>
      <c r="BN1594" s="25"/>
      <c r="BO1594" s="25"/>
      <c r="BP1594" s="25"/>
      <c r="BQ1594" s="23"/>
      <c r="BR1594" s="7">
        <v>10</v>
      </c>
      <c r="BS1594" s="1">
        <f t="shared" ca="1" si="8179"/>
        <v>0.23871199007041283</v>
      </c>
      <c r="BT1594" s="1">
        <f t="shared" ca="1" si="8180"/>
        <v>8.4366235806721646E-2</v>
      </c>
      <c r="BU1594" s="1">
        <f t="shared" ca="1" si="8181"/>
        <v>0.24826004733084223</v>
      </c>
      <c r="BV1594" s="1">
        <f t="shared" ca="1" si="8182"/>
        <v>0.15271810049429713</v>
      </c>
      <c r="BW1594" s="1">
        <f t="shared" ca="1" si="8183"/>
        <v>0.99995216255993913</v>
      </c>
      <c r="BX1594" s="1">
        <f t="shared" ca="1" si="8184"/>
        <v>0.9922302520410391</v>
      </c>
      <c r="BY1594" s="1">
        <f t="shared" ca="1" si="8185"/>
        <v>0.40505504470155268</v>
      </c>
      <c r="BZ1594" s="1">
        <f t="shared" ca="1" si="8186"/>
        <v>0.11789465044779786</v>
      </c>
      <c r="CA1594" s="1">
        <f t="shared" ca="1" si="8187"/>
        <v>0.23714300153605961</v>
      </c>
      <c r="CB1594" s="1">
        <f t="shared" ca="1" si="8188"/>
        <v>0.23714300153605961</v>
      </c>
      <c r="CC1594" s="1">
        <f t="shared" ca="1" si="8189"/>
        <v>0.23714300153605961</v>
      </c>
      <c r="CD1594" s="25"/>
      <c r="CE1594" s="7">
        <v>10</v>
      </c>
      <c r="CF1594" s="1">
        <f t="shared" ca="1" si="8190"/>
        <v>0.38853515438697339</v>
      </c>
      <c r="CG1594" s="1">
        <f t="shared" ca="1" si="8191"/>
        <v>0.78005135703866468</v>
      </c>
      <c r="CH1594" s="1">
        <f t="shared" ca="1" si="8192"/>
        <v>0.91603306264236783</v>
      </c>
      <c r="CI1594" s="1">
        <f t="shared" ca="1" si="8193"/>
        <v>0.998646839439705</v>
      </c>
      <c r="CJ1594" s="1">
        <f t="shared" ca="1" si="8194"/>
        <v>0.99997380529413371</v>
      </c>
      <c r="CK1594" s="1">
        <f t="shared" ca="1" si="8195"/>
        <v>0.99922859404264008</v>
      </c>
      <c r="CL1594" s="1">
        <f t="shared" ca="1" si="8196"/>
        <v>0.99937024908800587</v>
      </c>
      <c r="CM1594" s="1">
        <f t="shared" ca="1" si="8197"/>
        <v>0.97878058822827407</v>
      </c>
      <c r="CN1594" s="1">
        <f t="shared" ca="1" si="8198"/>
        <v>0.42673007297672289</v>
      </c>
      <c r="CO1594" s="1">
        <f t="shared" ca="1" si="8199"/>
        <v>0.42673007297672289</v>
      </c>
      <c r="CP1594" s="1">
        <f t="shared" ca="1" si="8200"/>
        <v>0.42673007297672289</v>
      </c>
      <c r="CQ1594" s="25"/>
      <c r="CR1594" s="25"/>
      <c r="CS1594" s="25"/>
      <c r="CT1594" s="25"/>
      <c r="CU1594" s="25"/>
      <c r="CV1594" s="25"/>
      <c r="CW1594" s="25"/>
      <c r="CX1594" s="25"/>
      <c r="CY1594" s="25"/>
      <c r="CZ1594" s="25"/>
      <c r="DA1594" s="25"/>
      <c r="DB1594" s="25"/>
      <c r="DC1594" s="25"/>
      <c r="DD1594" s="25"/>
      <c r="DE1594" s="40"/>
      <c r="DF1594" s="14"/>
      <c r="DG1594" s="14"/>
      <c r="DH1594" s="14"/>
      <c r="DI1594" s="14"/>
      <c r="DJ1594" s="14"/>
      <c r="DK1594" s="14"/>
      <c r="DL1594" s="14"/>
      <c r="DM1594" s="14"/>
      <c r="DN1594" s="14"/>
      <c r="DO1594" s="14"/>
      <c r="DP1594" s="14"/>
      <c r="DQ1594" s="14"/>
      <c r="DR1594" s="14"/>
      <c r="DS1594" s="14"/>
      <c r="DT1594" s="14"/>
      <c r="DU1594" s="14"/>
      <c r="DV1594" s="14"/>
      <c r="DW1594" s="14"/>
      <c r="DX1594" s="14"/>
      <c r="DY1594" s="14"/>
      <c r="DZ1594" s="14"/>
      <c r="EA1594" s="14"/>
      <c r="EB1594" s="14"/>
      <c r="EC1594" s="14"/>
      <c r="ED1594" s="14"/>
      <c r="EE1594" s="14"/>
      <c r="EF1594" s="19"/>
      <c r="EG1594" s="23"/>
      <c r="EH1594" s="50">
        <v>5</v>
      </c>
      <c r="EI1594" s="7">
        <v>0</v>
      </c>
      <c r="EJ1594" s="7">
        <v>1</v>
      </c>
      <c r="EK1594" s="7">
        <v>2</v>
      </c>
      <c r="EL1594" s="7">
        <v>3</v>
      </c>
      <c r="EM1594" s="7">
        <v>4</v>
      </c>
      <c r="EN1594" s="14"/>
      <c r="EO1594" s="14"/>
      <c r="EP1594" s="14"/>
      <c r="EQ1594" s="14"/>
      <c r="ER1594" s="14"/>
      <c r="ES1594" s="14"/>
      <c r="ET1594" s="23"/>
      <c r="EU1594" s="14"/>
      <c r="EV1594" s="14"/>
      <c r="EW1594" s="14"/>
      <c r="EX1594" s="14"/>
      <c r="EY1594" s="14"/>
      <c r="EZ1594" s="14"/>
      <c r="FA1594" s="14"/>
      <c r="FB1594" s="14"/>
      <c r="FC1594" s="19"/>
    </row>
    <row r="1595" spans="1:159" x14ac:dyDescent="0.2">
      <c r="A1595" s="55"/>
      <c r="B1595" s="18">
        <v>25</v>
      </c>
      <c r="C1595" s="1">
        <f>学習データ!C1561*$B$37</f>
        <v>0</v>
      </c>
      <c r="D1595" s="1">
        <f>学習データ!D1561*$B$37</f>
        <v>0</v>
      </c>
      <c r="E1595" s="1">
        <f>学習データ!E1561*$B$37</f>
        <v>0</v>
      </c>
      <c r="F1595" s="1">
        <f>学習データ!F1561*$B$37</f>
        <v>0</v>
      </c>
      <c r="G1595" s="1">
        <f>学習データ!G1561*$B$37</f>
        <v>0</v>
      </c>
      <c r="H1595" s="1">
        <f>学習データ!H1561*$B$37</f>
        <v>0</v>
      </c>
      <c r="I1595" s="1">
        <f>学習データ!I1561*$B$37</f>
        <v>0</v>
      </c>
      <c r="J1595" s="1">
        <f>学習データ!J1561*$B$37</f>
        <v>0</v>
      </c>
      <c r="K1595" s="1">
        <f>学習データ!K1561*$B$37</f>
        <v>0</v>
      </c>
      <c r="L1595" s="1">
        <f>学習データ!L1561*$B$37</f>
        <v>0</v>
      </c>
      <c r="M1595" s="1">
        <f>学習データ!M1561*$B$37</f>
        <v>0</v>
      </c>
      <c r="N1595" s="1">
        <f>学習データ!N1561*$B$37</f>
        <v>0</v>
      </c>
      <c r="O1595" s="1">
        <f>学習データ!O1561*$B$37</f>
        <v>0</v>
      </c>
      <c r="P1595" s="1">
        <f>学習データ!P1561*$B$37</f>
        <v>0</v>
      </c>
      <c r="Q1595" s="1">
        <f>学習データ!Q1561*$B$37</f>
        <v>0</v>
      </c>
      <c r="R1595" s="1">
        <f>学習データ!R1561*$B$37</f>
        <v>0</v>
      </c>
      <c r="S1595" s="1">
        <f>学習データ!S1561*$B$37</f>
        <v>0</v>
      </c>
      <c r="T1595" s="1">
        <f>学習データ!T1561*$B$37</f>
        <v>0</v>
      </c>
      <c r="U1595" s="1">
        <f>学習データ!U1561*$B$37</f>
        <v>0</v>
      </c>
      <c r="V1595" s="1">
        <f>学習データ!V1561*$B$37</f>
        <v>0</v>
      </c>
      <c r="W1595" s="1">
        <f>学習データ!W1561*$B$37</f>
        <v>0</v>
      </c>
      <c r="X1595" s="1">
        <f>学習データ!X1561*$B$37</f>
        <v>0</v>
      </c>
      <c r="Y1595" s="1">
        <f>学習データ!Y1561*$B$37</f>
        <v>0</v>
      </c>
      <c r="Z1595" s="1">
        <f>学習データ!Z1561*$B$37</f>
        <v>0</v>
      </c>
      <c r="AA1595" s="1">
        <f>学習データ!AA1561*$B$37</f>
        <v>0</v>
      </c>
      <c r="AB1595" s="1">
        <f>学習データ!AB1561*$B$37</f>
        <v>0</v>
      </c>
      <c r="AC1595" s="1">
        <f>学習データ!AC1561*$B$37</f>
        <v>0</v>
      </c>
      <c r="AD1595" s="1">
        <f>学習データ!AD1561*$B$37</f>
        <v>0</v>
      </c>
      <c r="AE1595" s="14"/>
      <c r="AF1595" s="7">
        <v>7</v>
      </c>
      <c r="AG1595" s="1">
        <f>IF(学習データ!AG1537=7,1,0)</f>
        <v>0</v>
      </c>
      <c r="AH1595" s="29"/>
      <c r="AI1595" s="25"/>
      <c r="AJ1595" s="25"/>
      <c r="AK1595" s="25"/>
      <c r="AL1595" s="25"/>
      <c r="AM1595" s="25"/>
      <c r="AN1595" s="25"/>
      <c r="AO1595" s="25"/>
      <c r="AP1595" s="25"/>
      <c r="AQ1595" s="25"/>
      <c r="AR1595" s="25"/>
      <c r="AS1595" s="25"/>
      <c r="AT1595" s="25"/>
      <c r="AU1595" s="25"/>
      <c r="AV1595" s="25"/>
      <c r="AW1595" s="25"/>
      <c r="AX1595" s="25"/>
      <c r="AY1595" s="25"/>
      <c r="AZ1595" s="25"/>
      <c r="BA1595" s="25"/>
      <c r="BB1595" s="25"/>
      <c r="BC1595" s="25"/>
      <c r="BD1595" s="25"/>
      <c r="BE1595" s="25"/>
      <c r="BF1595" s="25"/>
      <c r="BG1595" s="25"/>
      <c r="BH1595" s="25"/>
      <c r="BI1595" s="25"/>
      <c r="BJ1595" s="25"/>
      <c r="BK1595" s="25"/>
      <c r="BL1595" s="25"/>
      <c r="BM1595" s="25"/>
      <c r="BN1595" s="25"/>
      <c r="BO1595" s="25"/>
      <c r="BP1595" s="25"/>
      <c r="BQ1595" s="23"/>
      <c r="BR1595" s="7">
        <v>11</v>
      </c>
      <c r="BS1595" s="1">
        <f t="shared" ca="1" si="8179"/>
        <v>0.99997305685322957</v>
      </c>
      <c r="BT1595" s="1">
        <f t="shared" ca="1" si="8180"/>
        <v>0.99999996010207748</v>
      </c>
      <c r="BU1595" s="1">
        <f t="shared" ca="1" si="8181"/>
        <v>0.99999996733239271</v>
      </c>
      <c r="BV1595" s="1">
        <f t="shared" ca="1" si="8182"/>
        <v>0.99999995749783177</v>
      </c>
      <c r="BW1595" s="1">
        <f t="shared" ca="1" si="8183"/>
        <v>0.99999994263565184</v>
      </c>
      <c r="BX1595" s="1">
        <f t="shared" ca="1" si="8184"/>
        <v>0.99395342446546131</v>
      </c>
      <c r="BY1595" s="1">
        <f t="shared" ca="1" si="8185"/>
        <v>0.21313578696489011</v>
      </c>
      <c r="BZ1595" s="1">
        <f t="shared" ca="1" si="8186"/>
        <v>0.19304364035836813</v>
      </c>
      <c r="CA1595" s="1">
        <f t="shared" ca="1" si="8187"/>
        <v>0.23714300153605961</v>
      </c>
      <c r="CB1595" s="1">
        <f t="shared" ca="1" si="8188"/>
        <v>0.23714300153605961</v>
      </c>
      <c r="CC1595" s="1">
        <f t="shared" ca="1" si="8189"/>
        <v>0.23714300153605961</v>
      </c>
      <c r="CD1595" s="25"/>
      <c r="CE1595" s="7">
        <v>11</v>
      </c>
      <c r="CF1595" s="1">
        <f t="shared" ca="1" si="8190"/>
        <v>0.97532725564888534</v>
      </c>
      <c r="CG1595" s="1">
        <f t="shared" ca="1" si="8191"/>
        <v>0.98359768040461648</v>
      </c>
      <c r="CH1595" s="1">
        <f t="shared" ca="1" si="8192"/>
        <v>0.99848052318210045</v>
      </c>
      <c r="CI1595" s="1">
        <f t="shared" ca="1" si="8193"/>
        <v>0.99848026742745855</v>
      </c>
      <c r="CJ1595" s="1">
        <f t="shared" ca="1" si="8194"/>
        <v>0.99835882186847258</v>
      </c>
      <c r="CK1595" s="1">
        <f t="shared" ca="1" si="8195"/>
        <v>0.92504114757784395</v>
      </c>
      <c r="CL1595" s="1">
        <f t="shared" ca="1" si="8196"/>
        <v>0.88440418808816246</v>
      </c>
      <c r="CM1595" s="1">
        <f t="shared" ca="1" si="8197"/>
        <v>0.43184318061953314</v>
      </c>
      <c r="CN1595" s="1">
        <f t="shared" ca="1" si="8198"/>
        <v>0.42673007297672289</v>
      </c>
      <c r="CO1595" s="1">
        <f t="shared" ca="1" si="8199"/>
        <v>0.42673007297672289</v>
      </c>
      <c r="CP1595" s="1">
        <f t="shared" ca="1" si="8200"/>
        <v>0.42673007297672289</v>
      </c>
      <c r="CQ1595" s="14"/>
      <c r="CR1595" s="14"/>
      <c r="CS1595" s="14"/>
      <c r="CT1595" s="14"/>
      <c r="CU1595" s="14"/>
      <c r="CV1595" s="14"/>
      <c r="CW1595" s="14"/>
      <c r="CX1595" s="14"/>
      <c r="CY1595" s="14"/>
      <c r="CZ1595" s="14"/>
      <c r="DA1595" s="14"/>
      <c r="DB1595" s="14"/>
      <c r="DC1595" s="14"/>
      <c r="DD1595" s="14"/>
      <c r="DE1595" s="23"/>
      <c r="DF1595" s="14"/>
      <c r="DG1595" s="14"/>
      <c r="DH1595" s="14"/>
      <c r="DI1595" s="14"/>
      <c r="DJ1595" s="14"/>
      <c r="DK1595" s="14"/>
      <c r="DL1595" s="14"/>
      <c r="DM1595" s="14"/>
      <c r="DN1595" s="14"/>
      <c r="DO1595" s="14"/>
      <c r="DP1595" s="14"/>
      <c r="DQ1595" s="14"/>
      <c r="DR1595" s="14"/>
      <c r="DS1595" s="14"/>
      <c r="DT1595" s="14"/>
      <c r="DU1595" s="14"/>
      <c r="DV1595" s="14"/>
      <c r="DW1595" s="14"/>
      <c r="DX1595" s="14"/>
      <c r="DY1595" s="14"/>
      <c r="DZ1595" s="14"/>
      <c r="EA1595" s="14"/>
      <c r="EB1595" s="14"/>
      <c r="EC1595" s="14"/>
      <c r="ED1595" s="14"/>
      <c r="EE1595" s="14"/>
      <c r="EF1595" s="19"/>
      <c r="EG1595" s="23"/>
      <c r="EH1595" s="50"/>
      <c r="EI1595" s="7">
        <v>1</v>
      </c>
      <c r="EJ1595" s="1">
        <f t="shared" ref="EJ1595:EJ1598" ca="1" si="8217">1/(1+EXP(-SUMPRODUCT($EI$32:$EK$34,DQ1585:DS1587)+$EL$32))</f>
        <v>0.8177467562488292</v>
      </c>
      <c r="EK1595" s="1">
        <f t="shared" ref="EK1595:EK1598" ca="1" si="8218">1/(1+EXP(-SUMPRODUCT($EI$32:$EK$34,DR1585:DT1587)+$EL$32))</f>
        <v>0.41923734071494639</v>
      </c>
      <c r="EL1595" s="1">
        <f t="shared" ref="EL1595:EL1598" ca="1" si="8219">1/(1+EXP(-SUMPRODUCT($EI$32:$EK$34,DS1585:DU1587)+$EL$32))</f>
        <v>0.3565701648400742</v>
      </c>
      <c r="EM1595" s="1">
        <f t="shared" ref="EM1595:EM1598" ca="1" si="8220">1/(1+EXP(-SUMPRODUCT($EI$32:$EK$34,DT1585:DV1587)+$EL$32))</f>
        <v>8.0800535523594133E-2</v>
      </c>
      <c r="EN1595" s="14"/>
      <c r="EO1595" s="14"/>
      <c r="EP1595" s="14"/>
      <c r="EQ1595" s="14"/>
      <c r="ER1595" s="14"/>
      <c r="ES1595" s="14"/>
      <c r="ET1595" s="23"/>
      <c r="EU1595" s="14"/>
      <c r="EV1595" s="14"/>
      <c r="EW1595" s="14"/>
      <c r="EX1595" s="14"/>
      <c r="EY1595" s="14"/>
      <c r="EZ1595" s="14"/>
      <c r="FA1595" s="14"/>
      <c r="FB1595" s="14"/>
      <c r="FC1595" s="19"/>
    </row>
    <row r="1596" spans="1:159" x14ac:dyDescent="0.2">
      <c r="A1596" s="55"/>
      <c r="B1596" s="18">
        <v>26</v>
      </c>
      <c r="C1596" s="1">
        <f>学習データ!C1562*$B$37</f>
        <v>0</v>
      </c>
      <c r="D1596" s="1">
        <f>学習データ!D1562*$B$37</f>
        <v>0</v>
      </c>
      <c r="E1596" s="1">
        <f>学習データ!E1562*$B$37</f>
        <v>0</v>
      </c>
      <c r="F1596" s="1">
        <f>学習データ!F1562*$B$37</f>
        <v>0</v>
      </c>
      <c r="G1596" s="1">
        <f>学習データ!G1562*$B$37</f>
        <v>0</v>
      </c>
      <c r="H1596" s="1">
        <f>学習データ!H1562*$B$37</f>
        <v>0</v>
      </c>
      <c r="I1596" s="1">
        <f>学習データ!I1562*$B$37</f>
        <v>0</v>
      </c>
      <c r="J1596" s="1">
        <f>学習データ!J1562*$B$37</f>
        <v>0</v>
      </c>
      <c r="K1596" s="1">
        <f>学習データ!K1562*$B$37</f>
        <v>0</v>
      </c>
      <c r="L1596" s="1">
        <f>学習データ!L1562*$B$37</f>
        <v>0</v>
      </c>
      <c r="M1596" s="1">
        <f>学習データ!M1562*$B$37</f>
        <v>0</v>
      </c>
      <c r="N1596" s="1">
        <f>学習データ!N1562*$B$37</f>
        <v>0</v>
      </c>
      <c r="O1596" s="1">
        <f>学習データ!O1562*$B$37</f>
        <v>0</v>
      </c>
      <c r="P1596" s="1">
        <f>学習データ!P1562*$B$37</f>
        <v>0</v>
      </c>
      <c r="Q1596" s="1">
        <f>学習データ!Q1562*$B$37</f>
        <v>0</v>
      </c>
      <c r="R1596" s="1">
        <f>学習データ!R1562*$B$37</f>
        <v>0</v>
      </c>
      <c r="S1596" s="1">
        <f>学習データ!S1562*$B$37</f>
        <v>0</v>
      </c>
      <c r="T1596" s="1">
        <f>学習データ!T1562*$B$37</f>
        <v>0</v>
      </c>
      <c r="U1596" s="1">
        <f>学習データ!U1562*$B$37</f>
        <v>0</v>
      </c>
      <c r="V1596" s="1">
        <f>学習データ!V1562*$B$37</f>
        <v>0</v>
      </c>
      <c r="W1596" s="1">
        <f>学習データ!W1562*$B$37</f>
        <v>0</v>
      </c>
      <c r="X1596" s="1">
        <f>学習データ!X1562*$B$37</f>
        <v>0</v>
      </c>
      <c r="Y1596" s="1">
        <f>学習データ!Y1562*$B$37</f>
        <v>0</v>
      </c>
      <c r="Z1596" s="1">
        <f>学習データ!Z1562*$B$37</f>
        <v>0</v>
      </c>
      <c r="AA1596" s="1">
        <f>学習データ!AA1562*$B$37</f>
        <v>0</v>
      </c>
      <c r="AB1596" s="1">
        <f>学習データ!AB1562*$B$37</f>
        <v>0</v>
      </c>
      <c r="AC1596" s="1">
        <f>学習データ!AC1562*$B$37</f>
        <v>0</v>
      </c>
      <c r="AD1596" s="1">
        <f>学習データ!AD1562*$B$37</f>
        <v>0</v>
      </c>
      <c r="AE1596" s="14"/>
      <c r="AF1596" s="7">
        <v>8</v>
      </c>
      <c r="AG1596" s="1">
        <f>IF(学習データ!AG1537=8,1,0)</f>
        <v>0</v>
      </c>
      <c r="AH1596" s="29"/>
      <c r="AI1596" s="25"/>
      <c r="AJ1596" s="25"/>
      <c r="AK1596" s="25"/>
      <c r="AL1596" s="25"/>
      <c r="AM1596" s="25"/>
      <c r="AN1596" s="25"/>
      <c r="AO1596" s="25"/>
      <c r="AP1596" s="25"/>
      <c r="AQ1596" s="25"/>
      <c r="AR1596" s="25"/>
      <c r="AS1596" s="25"/>
      <c r="AT1596" s="25"/>
      <c r="AU1596" s="25"/>
      <c r="AV1596" s="25"/>
      <c r="AW1596" s="25"/>
      <c r="AX1596" s="25"/>
      <c r="AY1596" s="25"/>
      <c r="AZ1596" s="25"/>
      <c r="BA1596" s="25"/>
      <c r="BB1596" s="25"/>
      <c r="BC1596" s="25"/>
      <c r="BD1596" s="25"/>
      <c r="BE1596" s="25"/>
      <c r="BF1596" s="25"/>
      <c r="BG1596" s="25"/>
      <c r="BH1596" s="25"/>
      <c r="BI1596" s="25"/>
      <c r="BJ1596" s="25"/>
      <c r="BK1596" s="25"/>
      <c r="BL1596" s="25"/>
      <c r="BM1596" s="25"/>
      <c r="BN1596" s="25"/>
      <c r="BO1596" s="25"/>
      <c r="BP1596" s="25"/>
      <c r="BQ1596" s="23"/>
      <c r="BR1596" s="14"/>
      <c r="BS1596" s="14"/>
      <c r="BT1596" s="14"/>
      <c r="BU1596" s="14"/>
      <c r="BV1596" s="14"/>
      <c r="BW1596" s="14"/>
      <c r="BX1596" s="14"/>
      <c r="BY1596" s="14"/>
      <c r="BZ1596" s="14"/>
      <c r="CA1596" s="14"/>
      <c r="CB1596" s="14"/>
      <c r="CC1596" s="14"/>
      <c r="CD1596" s="14"/>
      <c r="CE1596" s="14"/>
      <c r="CF1596" s="14"/>
      <c r="CG1596" s="14"/>
      <c r="CH1596" s="14"/>
      <c r="CI1596" s="14"/>
      <c r="CJ1596" s="14"/>
      <c r="CK1596" s="14"/>
      <c r="CL1596" s="14"/>
      <c r="CM1596" s="14"/>
      <c r="CN1596" s="14"/>
      <c r="CO1596" s="14"/>
      <c r="CP1596" s="14"/>
      <c r="CQ1596" s="14"/>
      <c r="CR1596" s="14"/>
      <c r="CS1596" s="14"/>
      <c r="CT1596" s="14"/>
      <c r="CU1596" s="14"/>
      <c r="CV1596" s="14"/>
      <c r="CW1596" s="14"/>
      <c r="CX1596" s="14"/>
      <c r="CY1596" s="14"/>
      <c r="CZ1596" s="14"/>
      <c r="DA1596" s="14"/>
      <c r="DB1596" s="14"/>
      <c r="DC1596" s="14"/>
      <c r="DD1596" s="14"/>
      <c r="DE1596" s="23"/>
      <c r="DF1596" s="14"/>
      <c r="DG1596" s="14"/>
      <c r="DH1596" s="14"/>
      <c r="DI1596" s="14"/>
      <c r="DJ1596" s="14"/>
      <c r="DK1596" s="14"/>
      <c r="DL1596" s="14"/>
      <c r="DM1596" s="14"/>
      <c r="DN1596" s="14"/>
      <c r="DO1596" s="14"/>
      <c r="DP1596" s="14"/>
      <c r="DQ1596" s="14"/>
      <c r="DR1596" s="14"/>
      <c r="DS1596" s="14"/>
      <c r="DT1596" s="14"/>
      <c r="DU1596" s="14"/>
      <c r="DV1596" s="14"/>
      <c r="DW1596" s="14"/>
      <c r="DX1596" s="14"/>
      <c r="DY1596" s="14"/>
      <c r="DZ1596" s="14"/>
      <c r="EA1596" s="14"/>
      <c r="EB1596" s="14"/>
      <c r="EC1596" s="14"/>
      <c r="ED1596" s="14"/>
      <c r="EE1596" s="14"/>
      <c r="EF1596" s="19"/>
      <c r="EG1596" s="23"/>
      <c r="EH1596" s="50"/>
      <c r="EI1596" s="7">
        <v>2</v>
      </c>
      <c r="EJ1596" s="1">
        <f t="shared" ca="1" si="8217"/>
        <v>0.58487585211423354</v>
      </c>
      <c r="EK1596" s="1">
        <f t="shared" ca="1" si="8218"/>
        <v>5.5840039558419555E-2</v>
      </c>
      <c r="EL1596" s="1">
        <f t="shared" ca="1" si="8219"/>
        <v>5.1256312825121976E-2</v>
      </c>
      <c r="EM1596" s="1">
        <f t="shared" ca="1" si="8220"/>
        <v>3.1193159514616473E-2</v>
      </c>
      <c r="EN1596" s="14"/>
      <c r="EO1596" s="14"/>
      <c r="EP1596" s="14"/>
      <c r="EQ1596" s="14"/>
      <c r="ER1596" s="14"/>
      <c r="ES1596" s="14"/>
      <c r="ET1596" s="23"/>
      <c r="EU1596" s="14"/>
      <c r="EV1596" s="14"/>
      <c r="EW1596" s="14"/>
      <c r="EX1596" s="14"/>
      <c r="EY1596" s="14"/>
      <c r="EZ1596" s="14"/>
      <c r="FA1596" s="14"/>
      <c r="FB1596" s="14"/>
      <c r="FC1596" s="19"/>
    </row>
    <row r="1597" spans="1:159" x14ac:dyDescent="0.2">
      <c r="A1597" s="55"/>
      <c r="B1597" s="18">
        <v>27</v>
      </c>
      <c r="C1597" s="1">
        <f>学習データ!C1563*$B$37</f>
        <v>0</v>
      </c>
      <c r="D1597" s="1">
        <f>学習データ!D1563*$B$37</f>
        <v>0</v>
      </c>
      <c r="E1597" s="1">
        <f>学習データ!E1563*$B$37</f>
        <v>0</v>
      </c>
      <c r="F1597" s="1">
        <f>学習データ!F1563*$B$37</f>
        <v>0</v>
      </c>
      <c r="G1597" s="1">
        <f>学習データ!G1563*$B$37</f>
        <v>0</v>
      </c>
      <c r="H1597" s="1">
        <f>学習データ!H1563*$B$37</f>
        <v>0</v>
      </c>
      <c r="I1597" s="1">
        <f>学習データ!I1563*$B$37</f>
        <v>0</v>
      </c>
      <c r="J1597" s="1">
        <f>学習データ!J1563*$B$37</f>
        <v>0</v>
      </c>
      <c r="K1597" s="1">
        <f>学習データ!K1563*$B$37</f>
        <v>0</v>
      </c>
      <c r="L1597" s="1">
        <f>学習データ!L1563*$B$37</f>
        <v>0</v>
      </c>
      <c r="M1597" s="1">
        <f>学習データ!M1563*$B$37</f>
        <v>0</v>
      </c>
      <c r="N1597" s="1">
        <f>学習データ!N1563*$B$37</f>
        <v>0</v>
      </c>
      <c r="O1597" s="1">
        <f>学習データ!O1563*$B$37</f>
        <v>0</v>
      </c>
      <c r="P1597" s="1">
        <f>学習データ!P1563*$B$37</f>
        <v>0</v>
      </c>
      <c r="Q1597" s="1">
        <f>学習データ!Q1563*$B$37</f>
        <v>0</v>
      </c>
      <c r="R1597" s="1">
        <f>学習データ!R1563*$B$37</f>
        <v>0</v>
      </c>
      <c r="S1597" s="1">
        <f>学習データ!S1563*$B$37</f>
        <v>0</v>
      </c>
      <c r="T1597" s="1">
        <f>学習データ!T1563*$B$37</f>
        <v>0</v>
      </c>
      <c r="U1597" s="1">
        <f>学習データ!U1563*$B$37</f>
        <v>0</v>
      </c>
      <c r="V1597" s="1">
        <f>学習データ!V1563*$B$37</f>
        <v>0</v>
      </c>
      <c r="W1597" s="1">
        <f>学習データ!W1563*$B$37</f>
        <v>0</v>
      </c>
      <c r="X1597" s="1">
        <f>学習データ!X1563*$B$37</f>
        <v>0</v>
      </c>
      <c r="Y1597" s="1">
        <f>学習データ!Y1563*$B$37</f>
        <v>0</v>
      </c>
      <c r="Z1597" s="1">
        <f>学習データ!Z1563*$B$37</f>
        <v>0</v>
      </c>
      <c r="AA1597" s="1">
        <f>学習データ!AA1563*$B$37</f>
        <v>0</v>
      </c>
      <c r="AB1597" s="1">
        <f>学習データ!AB1563*$B$37</f>
        <v>0</v>
      </c>
      <c r="AC1597" s="1">
        <f>学習データ!AC1563*$B$37</f>
        <v>0</v>
      </c>
      <c r="AD1597" s="1">
        <f>学習データ!AD1563*$B$37</f>
        <v>0</v>
      </c>
      <c r="AE1597" s="14"/>
      <c r="AF1597" s="7">
        <v>9</v>
      </c>
      <c r="AG1597" s="1">
        <f>IF(学習データ!AG1537=9,1,0)</f>
        <v>0</v>
      </c>
      <c r="AH1597" s="29"/>
      <c r="AI1597" s="25"/>
      <c r="AJ1597" s="25"/>
      <c r="AK1597" s="25"/>
      <c r="AL1597" s="25"/>
      <c r="AM1597" s="25"/>
      <c r="AN1597" s="25"/>
      <c r="AO1597" s="25"/>
      <c r="AP1597" s="25"/>
      <c r="AQ1597" s="25"/>
      <c r="AR1597" s="25"/>
      <c r="AS1597" s="25"/>
      <c r="AT1597" s="25"/>
      <c r="AU1597" s="25"/>
      <c r="AV1597" s="25"/>
      <c r="AW1597" s="25"/>
      <c r="AX1597" s="25"/>
      <c r="AY1597" s="25"/>
      <c r="AZ1597" s="25"/>
      <c r="BA1597" s="25"/>
      <c r="BB1597" s="25"/>
      <c r="BC1597" s="25"/>
      <c r="BD1597" s="25"/>
      <c r="BE1597" s="25"/>
      <c r="BF1597" s="25"/>
      <c r="BG1597" s="25"/>
      <c r="BH1597" s="25"/>
      <c r="BI1597" s="25"/>
      <c r="BJ1597" s="25"/>
      <c r="BK1597" s="25"/>
      <c r="BL1597" s="25"/>
      <c r="BM1597" s="25"/>
      <c r="BN1597" s="25"/>
      <c r="BO1597" s="25"/>
      <c r="BP1597" s="25"/>
      <c r="BQ1597" s="23"/>
      <c r="BR1597" s="14"/>
      <c r="BS1597" s="14"/>
      <c r="BT1597" s="14"/>
      <c r="BU1597" s="14"/>
      <c r="BV1597" s="14"/>
      <c r="BW1597" s="14"/>
      <c r="BX1597" s="14"/>
      <c r="BY1597" s="14"/>
      <c r="BZ1597" s="14"/>
      <c r="CA1597" s="14"/>
      <c r="CB1597" s="14"/>
      <c r="CC1597" s="14"/>
      <c r="CD1597" s="14"/>
      <c r="CE1597" s="14"/>
      <c r="CF1597" s="14"/>
      <c r="CG1597" s="14"/>
      <c r="CH1597" s="14"/>
      <c r="CI1597" s="14"/>
      <c r="CJ1597" s="14"/>
      <c r="CK1597" s="14"/>
      <c r="CL1597" s="14"/>
      <c r="CM1597" s="14"/>
      <c r="CN1597" s="14"/>
      <c r="CO1597" s="14"/>
      <c r="CP1597" s="14"/>
      <c r="CQ1597" s="14"/>
      <c r="CR1597" s="14"/>
      <c r="CS1597" s="14"/>
      <c r="CT1597" s="14"/>
      <c r="CU1597" s="14"/>
      <c r="CV1597" s="14"/>
      <c r="CW1597" s="14"/>
      <c r="CX1597" s="14"/>
      <c r="CY1597" s="14"/>
      <c r="CZ1597" s="14"/>
      <c r="DA1597" s="14"/>
      <c r="DB1597" s="14"/>
      <c r="DC1597" s="14"/>
      <c r="DD1597" s="14"/>
      <c r="DE1597" s="23"/>
      <c r="DF1597" s="26"/>
      <c r="DG1597" s="25"/>
      <c r="DH1597" s="25"/>
      <c r="DI1597" s="25"/>
      <c r="DJ1597" s="25"/>
      <c r="DK1597" s="25"/>
      <c r="DL1597" s="25"/>
      <c r="DM1597" s="14"/>
      <c r="DN1597" s="14"/>
      <c r="DO1597" s="14"/>
      <c r="DP1597" s="14"/>
      <c r="DQ1597" s="14"/>
      <c r="DR1597" s="14"/>
      <c r="DS1597" s="14"/>
      <c r="DT1597" s="14"/>
      <c r="DU1597" s="14"/>
      <c r="DV1597" s="14"/>
      <c r="DW1597" s="14"/>
      <c r="DX1597" s="14"/>
      <c r="DY1597" s="14"/>
      <c r="DZ1597" s="14"/>
      <c r="EA1597" s="14"/>
      <c r="EB1597" s="14"/>
      <c r="EC1597" s="14"/>
      <c r="ED1597" s="14"/>
      <c r="EE1597" s="14"/>
      <c r="EF1597" s="19"/>
      <c r="EG1597" s="23"/>
      <c r="EH1597" s="50"/>
      <c r="EI1597" s="7">
        <v>3</v>
      </c>
      <c r="EJ1597" s="1">
        <f t="shared" ca="1" si="8217"/>
        <v>0.15507940223142794</v>
      </c>
      <c r="EK1597" s="1">
        <f t="shared" ca="1" si="8218"/>
        <v>5.2896089300574406E-2</v>
      </c>
      <c r="EL1597" s="1">
        <f t="shared" ca="1" si="8219"/>
        <v>1.0369793152047543E-2</v>
      </c>
      <c r="EM1597" s="1">
        <f t="shared" ca="1" si="8220"/>
        <v>6.1107000435141282E-3</v>
      </c>
      <c r="EN1597" s="14"/>
      <c r="EO1597" s="14"/>
      <c r="EP1597" s="14"/>
      <c r="EQ1597" s="14"/>
      <c r="ER1597" s="14"/>
      <c r="ES1597" s="14"/>
      <c r="ET1597" s="23"/>
      <c r="EU1597" s="14"/>
      <c r="EV1597" s="14"/>
      <c r="EW1597" s="14"/>
      <c r="EX1597" s="14"/>
      <c r="EY1597" s="14"/>
      <c r="EZ1597" s="14"/>
      <c r="FA1597" s="14"/>
      <c r="FB1597" s="14"/>
      <c r="FC1597" s="19"/>
    </row>
    <row r="1598" spans="1:159" ht="13.8" thickBot="1" x14ac:dyDescent="0.25">
      <c r="A1598" s="56"/>
      <c r="B1598" s="20">
        <v>28</v>
      </c>
      <c r="C1598" s="6">
        <f>学習データ!C1564*$B$37</f>
        <v>0</v>
      </c>
      <c r="D1598" s="6">
        <f>学習データ!D1564*$B$37</f>
        <v>0</v>
      </c>
      <c r="E1598" s="6">
        <f>学習データ!E1564*$B$37</f>
        <v>0</v>
      </c>
      <c r="F1598" s="6">
        <f>学習データ!F1564*$B$37</f>
        <v>0</v>
      </c>
      <c r="G1598" s="6">
        <f>学習データ!G1564*$B$37</f>
        <v>0</v>
      </c>
      <c r="H1598" s="6">
        <f>学習データ!H1564*$B$37</f>
        <v>0</v>
      </c>
      <c r="I1598" s="6">
        <f>学習データ!I1564*$B$37</f>
        <v>0</v>
      </c>
      <c r="J1598" s="6">
        <f>学習データ!J1564*$B$37</f>
        <v>0</v>
      </c>
      <c r="K1598" s="6">
        <f>学習データ!K1564*$B$37</f>
        <v>0</v>
      </c>
      <c r="L1598" s="6">
        <f>学習データ!L1564*$B$37</f>
        <v>0</v>
      </c>
      <c r="M1598" s="6">
        <f>学習データ!M1564*$B$37</f>
        <v>0</v>
      </c>
      <c r="N1598" s="6">
        <f>学習データ!N1564*$B$37</f>
        <v>0</v>
      </c>
      <c r="O1598" s="6">
        <f>学習データ!O1564*$B$37</f>
        <v>0</v>
      </c>
      <c r="P1598" s="6">
        <f>学習データ!P1564*$B$37</f>
        <v>0</v>
      </c>
      <c r="Q1598" s="6">
        <f>学習データ!Q1564*$B$37</f>
        <v>0</v>
      </c>
      <c r="R1598" s="6">
        <f>学習データ!R1564*$B$37</f>
        <v>0</v>
      </c>
      <c r="S1598" s="6">
        <f>学習データ!S1564*$B$37</f>
        <v>0</v>
      </c>
      <c r="T1598" s="6">
        <f>学習データ!T1564*$B$37</f>
        <v>0</v>
      </c>
      <c r="U1598" s="6">
        <f>学習データ!U1564*$B$37</f>
        <v>0</v>
      </c>
      <c r="V1598" s="6">
        <f>学習データ!V1564*$B$37</f>
        <v>0</v>
      </c>
      <c r="W1598" s="6">
        <f>学習データ!W1564*$B$37</f>
        <v>0</v>
      </c>
      <c r="X1598" s="6">
        <f>学習データ!X1564*$B$37</f>
        <v>0</v>
      </c>
      <c r="Y1598" s="6">
        <f>学習データ!Y1564*$B$37</f>
        <v>0</v>
      </c>
      <c r="Z1598" s="6">
        <f>学習データ!Z1564*$B$37</f>
        <v>0</v>
      </c>
      <c r="AA1598" s="6">
        <f>学習データ!AA1564*$B$37</f>
        <v>0</v>
      </c>
      <c r="AB1598" s="6">
        <f>学習データ!AB1564*$B$37</f>
        <v>0</v>
      </c>
      <c r="AC1598" s="6">
        <f>学習データ!AC1564*$B$37</f>
        <v>0</v>
      </c>
      <c r="AD1598" s="6">
        <f>学習データ!AD1564*$B$37</f>
        <v>0</v>
      </c>
      <c r="AE1598" s="21"/>
      <c r="AF1598" s="21"/>
      <c r="AG1598" s="21"/>
      <c r="AH1598" s="30"/>
      <c r="AI1598" s="31"/>
      <c r="AJ1598" s="31"/>
      <c r="AK1598" s="31"/>
      <c r="AL1598" s="31"/>
      <c r="AM1598" s="31"/>
      <c r="AN1598" s="31"/>
      <c r="AO1598" s="31"/>
      <c r="AP1598" s="31"/>
      <c r="AQ1598" s="31"/>
      <c r="AR1598" s="31"/>
      <c r="AS1598" s="31"/>
      <c r="AT1598" s="31"/>
      <c r="AU1598" s="31"/>
      <c r="AV1598" s="31"/>
      <c r="AW1598" s="31"/>
      <c r="AX1598" s="31"/>
      <c r="AY1598" s="31"/>
      <c r="AZ1598" s="31"/>
      <c r="BA1598" s="31"/>
      <c r="BB1598" s="31"/>
      <c r="BC1598" s="31"/>
      <c r="BD1598" s="31"/>
      <c r="BE1598" s="31"/>
      <c r="BF1598" s="31"/>
      <c r="BG1598" s="31"/>
      <c r="BH1598" s="31"/>
      <c r="BI1598" s="31"/>
      <c r="BJ1598" s="31"/>
      <c r="BK1598" s="31"/>
      <c r="BL1598" s="31"/>
      <c r="BM1598" s="31"/>
      <c r="BN1598" s="31"/>
      <c r="BO1598" s="31"/>
      <c r="BP1598" s="31"/>
      <c r="BQ1598" s="24"/>
      <c r="BR1598" s="21"/>
      <c r="BS1598" s="21"/>
      <c r="BT1598" s="21"/>
      <c r="BU1598" s="21"/>
      <c r="BV1598" s="21"/>
      <c r="BW1598" s="21"/>
      <c r="BX1598" s="21"/>
      <c r="BY1598" s="21"/>
      <c r="BZ1598" s="21"/>
      <c r="CA1598" s="21"/>
      <c r="CB1598" s="21"/>
      <c r="CC1598" s="21"/>
      <c r="CD1598" s="21"/>
      <c r="CE1598" s="21"/>
      <c r="CF1598" s="21"/>
      <c r="CG1598" s="21"/>
      <c r="CH1598" s="21"/>
      <c r="CI1598" s="21"/>
      <c r="CJ1598" s="21"/>
      <c r="CK1598" s="21"/>
      <c r="CL1598" s="21"/>
      <c r="CM1598" s="21"/>
      <c r="CN1598" s="21"/>
      <c r="CO1598" s="21"/>
      <c r="CP1598" s="21"/>
      <c r="CQ1598" s="21"/>
      <c r="CR1598" s="21"/>
      <c r="CS1598" s="21"/>
      <c r="CT1598" s="21"/>
      <c r="CU1598" s="21"/>
      <c r="CV1598" s="21"/>
      <c r="CW1598" s="21"/>
      <c r="CX1598" s="21"/>
      <c r="CY1598" s="21"/>
      <c r="CZ1598" s="21"/>
      <c r="DA1598" s="21"/>
      <c r="DB1598" s="21"/>
      <c r="DC1598" s="21"/>
      <c r="DD1598" s="21"/>
      <c r="DE1598" s="24"/>
      <c r="DF1598" s="21"/>
      <c r="DG1598" s="21"/>
      <c r="DH1598" s="21"/>
      <c r="DI1598" s="21"/>
      <c r="DJ1598" s="21"/>
      <c r="DK1598" s="21"/>
      <c r="DL1598" s="21"/>
      <c r="DM1598" s="21"/>
      <c r="DN1598" s="21"/>
      <c r="DO1598" s="21"/>
      <c r="DP1598" s="21"/>
      <c r="DQ1598" s="21"/>
      <c r="DR1598" s="21"/>
      <c r="DS1598" s="21"/>
      <c r="DT1598" s="21"/>
      <c r="DU1598" s="21"/>
      <c r="DV1598" s="21"/>
      <c r="DW1598" s="21"/>
      <c r="DX1598" s="21"/>
      <c r="DY1598" s="21"/>
      <c r="DZ1598" s="21"/>
      <c r="EA1598" s="21"/>
      <c r="EB1598" s="21"/>
      <c r="EC1598" s="21"/>
      <c r="ED1598" s="21"/>
      <c r="EE1598" s="21"/>
      <c r="EF1598" s="22"/>
      <c r="EG1598" s="24"/>
      <c r="EH1598" s="50"/>
      <c r="EI1598" s="7">
        <v>4</v>
      </c>
      <c r="EJ1598" s="1">
        <f t="shared" ca="1" si="8217"/>
        <v>7.0332692294483107E-2</v>
      </c>
      <c r="EK1598" s="1">
        <f t="shared" ca="1" si="8218"/>
        <v>5.2120019413275022E-2</v>
      </c>
      <c r="EL1598" s="1">
        <f t="shared" ca="1" si="8219"/>
        <v>1.0142429704968797E-2</v>
      </c>
      <c r="EM1598" s="1">
        <f t="shared" ca="1" si="8220"/>
        <v>7.431660225877243E-2</v>
      </c>
      <c r="EN1598" s="21"/>
      <c r="EO1598" s="21"/>
      <c r="EP1598" s="21"/>
      <c r="EQ1598" s="21"/>
      <c r="ER1598" s="21"/>
      <c r="ES1598" s="21"/>
      <c r="ET1598" s="24"/>
      <c r="EU1598" s="21"/>
      <c r="EV1598" s="21"/>
      <c r="EW1598" s="21"/>
      <c r="EX1598" s="21"/>
      <c r="EY1598" s="21"/>
      <c r="EZ1598" s="21"/>
      <c r="FA1598" s="21"/>
      <c r="FB1598" s="21"/>
      <c r="FC1598" s="22"/>
    </row>
    <row r="1599" spans="1:159" x14ac:dyDescent="0.2">
      <c r="A1599" s="54">
        <v>53</v>
      </c>
      <c r="B1599" s="15" t="s">
        <v>12</v>
      </c>
      <c r="C1599" s="16"/>
      <c r="D1599" s="16"/>
      <c r="E1599" s="16"/>
      <c r="F1599" s="16"/>
      <c r="G1599" s="16"/>
      <c r="H1599" s="16"/>
      <c r="I1599" s="16"/>
      <c r="J1599" s="16"/>
      <c r="K1599" s="16"/>
      <c r="L1599" s="16"/>
      <c r="M1599" s="16"/>
      <c r="N1599" s="16"/>
      <c r="O1599" s="16"/>
      <c r="P1599" s="16"/>
      <c r="Q1599" s="16"/>
      <c r="R1599" s="16"/>
      <c r="S1599" s="16"/>
      <c r="T1599" s="16"/>
      <c r="U1599" s="16"/>
      <c r="V1599" s="16"/>
      <c r="W1599" s="16"/>
      <c r="X1599" s="16"/>
      <c r="Y1599" s="16"/>
      <c r="Z1599" s="16"/>
      <c r="AA1599" s="16"/>
      <c r="AB1599" s="16"/>
      <c r="AC1599" s="16"/>
      <c r="AD1599" s="16"/>
      <c r="AE1599" s="16"/>
      <c r="AF1599" s="16"/>
      <c r="AG1599" s="16"/>
      <c r="AH1599" s="28"/>
      <c r="AI1599" s="32"/>
      <c r="AJ1599" s="32"/>
      <c r="AK1599" s="32"/>
      <c r="AL1599" s="32"/>
      <c r="AM1599" s="32"/>
      <c r="AN1599" s="32"/>
      <c r="AO1599" s="32"/>
      <c r="AP1599" s="32"/>
      <c r="AQ1599" s="32"/>
      <c r="AR1599" s="32"/>
      <c r="AS1599" s="32"/>
      <c r="AT1599" s="32"/>
      <c r="AU1599" s="32"/>
      <c r="AV1599" s="32"/>
      <c r="AW1599" s="32"/>
      <c r="AX1599" s="32"/>
      <c r="AY1599" s="32"/>
      <c r="AZ1599" s="32"/>
      <c r="BA1599" s="32"/>
      <c r="BB1599" s="32"/>
      <c r="BC1599" s="32"/>
      <c r="BD1599" s="32"/>
      <c r="BE1599" s="32"/>
      <c r="BF1599" s="32"/>
      <c r="BG1599" s="32"/>
      <c r="BH1599" s="32"/>
      <c r="BI1599" s="32"/>
      <c r="BJ1599" s="32"/>
      <c r="BK1599" s="32"/>
      <c r="BL1599" s="32"/>
      <c r="BM1599" s="32"/>
      <c r="BN1599" s="32"/>
      <c r="BO1599" s="32"/>
      <c r="BP1599" s="32"/>
      <c r="BQ1599" s="15"/>
      <c r="BR1599" s="16" t="s">
        <v>9</v>
      </c>
      <c r="BS1599" s="16"/>
      <c r="BT1599" s="16"/>
      <c r="BU1599" s="16"/>
      <c r="BV1599" s="16"/>
      <c r="BW1599" s="16"/>
      <c r="BX1599" s="16" t="s">
        <v>16</v>
      </c>
      <c r="BY1599" s="16"/>
      <c r="BZ1599" s="16"/>
      <c r="CA1599" s="16"/>
      <c r="CB1599" s="16"/>
      <c r="CC1599" s="16"/>
      <c r="CD1599" s="16"/>
      <c r="CE1599" s="16" t="s">
        <v>13</v>
      </c>
      <c r="CF1599" s="16"/>
      <c r="CG1599" s="16"/>
      <c r="CH1599" s="16"/>
      <c r="CI1599" s="16"/>
      <c r="CJ1599" s="16"/>
      <c r="CK1599" s="16" t="s">
        <v>16</v>
      </c>
      <c r="CL1599" s="16"/>
      <c r="CM1599" s="16"/>
      <c r="CN1599" s="16"/>
      <c r="CO1599" s="16"/>
      <c r="CP1599" s="16"/>
      <c r="CQ1599" s="32"/>
      <c r="CR1599" s="16" t="s">
        <v>14</v>
      </c>
      <c r="CS1599" s="16"/>
      <c r="CT1599" s="16"/>
      <c r="CU1599" s="16"/>
      <c r="CV1599" s="16"/>
      <c r="CW1599" s="16"/>
      <c r="CX1599" s="16" t="s">
        <v>16</v>
      </c>
      <c r="CY1599" s="16"/>
      <c r="CZ1599" s="16"/>
      <c r="DA1599" s="16"/>
      <c r="DB1599" s="16"/>
      <c r="DC1599" s="32"/>
      <c r="DD1599" s="32"/>
      <c r="DE1599" s="39"/>
      <c r="DF1599" s="32"/>
      <c r="DG1599" s="16" t="s">
        <v>29</v>
      </c>
      <c r="DH1599" s="16"/>
      <c r="DI1599" s="16"/>
      <c r="DJ1599" s="16"/>
      <c r="DK1599" s="16"/>
      <c r="DL1599" s="16"/>
      <c r="DM1599" s="16"/>
      <c r="DN1599" s="16"/>
      <c r="DO1599" s="32"/>
      <c r="DP1599" s="16" t="s">
        <v>29</v>
      </c>
      <c r="DQ1599" s="16"/>
      <c r="DR1599" s="16"/>
      <c r="DS1599" s="16"/>
      <c r="DT1599" s="16"/>
      <c r="DU1599" s="16"/>
      <c r="DV1599" s="32"/>
      <c r="DW1599" s="16"/>
      <c r="DX1599" s="32"/>
      <c r="DY1599" s="16"/>
      <c r="DZ1599" s="16" t="s">
        <v>29</v>
      </c>
      <c r="EA1599" s="16"/>
      <c r="EB1599" s="16"/>
      <c r="EC1599" s="16"/>
      <c r="ED1599" s="16"/>
      <c r="EE1599" s="16"/>
      <c r="EF1599" s="17"/>
      <c r="EG1599" s="15"/>
      <c r="EH1599" s="32" t="s">
        <v>15</v>
      </c>
      <c r="EI1599" s="32"/>
      <c r="EJ1599" s="32"/>
      <c r="EK1599" s="32"/>
      <c r="EL1599" s="32"/>
      <c r="EM1599" s="32"/>
      <c r="EN1599" s="16"/>
      <c r="EO1599" s="16"/>
      <c r="EP1599" s="16"/>
      <c r="EQ1599" s="16"/>
      <c r="ER1599" s="16"/>
      <c r="ES1599" s="16"/>
      <c r="ET1599" s="15"/>
      <c r="EU1599" s="16"/>
      <c r="EV1599" s="16"/>
      <c r="EW1599" s="16"/>
      <c r="EX1599" s="16"/>
      <c r="EY1599" s="16"/>
      <c r="EZ1599" s="16"/>
      <c r="FA1599" s="16"/>
      <c r="FB1599" s="16"/>
      <c r="FC1599" s="17"/>
    </row>
    <row r="1600" spans="1:159" x14ac:dyDescent="0.2">
      <c r="A1600" s="55"/>
      <c r="B1600" s="18">
        <v>0</v>
      </c>
      <c r="C1600" s="7">
        <v>1</v>
      </c>
      <c r="D1600" s="7">
        <v>2</v>
      </c>
      <c r="E1600" s="7">
        <v>3</v>
      </c>
      <c r="F1600" s="7">
        <v>4</v>
      </c>
      <c r="G1600" s="7">
        <v>5</v>
      </c>
      <c r="H1600" s="7">
        <v>6</v>
      </c>
      <c r="I1600" s="7">
        <v>7</v>
      </c>
      <c r="J1600" s="7">
        <v>8</v>
      </c>
      <c r="K1600" s="7">
        <v>9</v>
      </c>
      <c r="L1600" s="7">
        <v>10</v>
      </c>
      <c r="M1600" s="7">
        <v>11</v>
      </c>
      <c r="N1600" s="7">
        <v>12</v>
      </c>
      <c r="O1600" s="7">
        <v>13</v>
      </c>
      <c r="P1600" s="7">
        <v>14</v>
      </c>
      <c r="Q1600" s="7">
        <v>15</v>
      </c>
      <c r="R1600" s="7">
        <v>16</v>
      </c>
      <c r="S1600" s="7">
        <v>17</v>
      </c>
      <c r="T1600" s="7">
        <v>18</v>
      </c>
      <c r="U1600" s="7">
        <v>19</v>
      </c>
      <c r="V1600" s="7">
        <v>20</v>
      </c>
      <c r="W1600" s="7">
        <v>21</v>
      </c>
      <c r="X1600" s="7">
        <v>22</v>
      </c>
      <c r="Y1600" s="7">
        <v>23</v>
      </c>
      <c r="Z1600" s="7">
        <v>24</v>
      </c>
      <c r="AA1600" s="7">
        <v>25</v>
      </c>
      <c r="AB1600" s="7">
        <v>26</v>
      </c>
      <c r="AC1600" s="7">
        <v>27</v>
      </c>
      <c r="AD1600" s="7">
        <v>28</v>
      </c>
      <c r="AE1600" s="14"/>
      <c r="AF1600" s="14"/>
      <c r="AG1600" s="14"/>
      <c r="AH1600" s="29"/>
      <c r="AI1600" s="25"/>
      <c r="AJ1600" s="7">
        <v>0</v>
      </c>
      <c r="AK1600" s="7">
        <v>1</v>
      </c>
      <c r="AL1600" s="7">
        <v>2</v>
      </c>
      <c r="AM1600" s="7">
        <v>3</v>
      </c>
      <c r="AN1600" s="7">
        <v>4</v>
      </c>
      <c r="AO1600" s="7">
        <v>5</v>
      </c>
      <c r="AP1600" s="7">
        <v>6</v>
      </c>
      <c r="AQ1600" s="7">
        <v>7</v>
      </c>
      <c r="AR1600" s="7">
        <v>8</v>
      </c>
      <c r="AS1600" s="7">
        <v>9</v>
      </c>
      <c r="AT1600" s="7">
        <v>10</v>
      </c>
      <c r="AU1600" s="7">
        <v>11</v>
      </c>
      <c r="AV1600" s="7">
        <v>12</v>
      </c>
      <c r="AW1600" s="7">
        <v>13</v>
      </c>
      <c r="AX1600" s="7">
        <v>14</v>
      </c>
      <c r="AY1600" s="25"/>
      <c r="AZ1600" s="7">
        <v>0</v>
      </c>
      <c r="BA1600" s="7">
        <v>1</v>
      </c>
      <c r="BB1600" s="7">
        <v>2</v>
      </c>
      <c r="BC1600" s="7">
        <v>3</v>
      </c>
      <c r="BD1600" s="7">
        <v>4</v>
      </c>
      <c r="BE1600" s="7">
        <v>5</v>
      </c>
      <c r="BF1600" s="7">
        <v>6</v>
      </c>
      <c r="BG1600" s="7">
        <v>7</v>
      </c>
      <c r="BH1600" s="7">
        <v>8</v>
      </c>
      <c r="BI1600" s="7">
        <v>9</v>
      </c>
      <c r="BJ1600" s="7">
        <v>10</v>
      </c>
      <c r="BK1600" s="7">
        <v>11</v>
      </c>
      <c r="BL1600" s="7">
        <v>12</v>
      </c>
      <c r="BM1600" s="7">
        <v>13</v>
      </c>
      <c r="BN1600" s="7">
        <v>14</v>
      </c>
      <c r="BO1600" s="25"/>
      <c r="BP1600" s="25"/>
      <c r="BQ1600" s="23"/>
      <c r="BR1600" s="7">
        <v>0</v>
      </c>
      <c r="BS1600" s="7">
        <v>1</v>
      </c>
      <c r="BT1600" s="7">
        <v>2</v>
      </c>
      <c r="BU1600" s="7">
        <v>3</v>
      </c>
      <c r="BV1600" s="7">
        <v>4</v>
      </c>
      <c r="BW1600" s="7">
        <v>5</v>
      </c>
      <c r="BX1600" s="7">
        <v>6</v>
      </c>
      <c r="BY1600" s="7">
        <v>7</v>
      </c>
      <c r="BZ1600" s="7">
        <v>8</v>
      </c>
      <c r="CA1600" s="7">
        <v>9</v>
      </c>
      <c r="CB1600" s="7">
        <v>10</v>
      </c>
      <c r="CC1600" s="7">
        <v>11</v>
      </c>
      <c r="CD1600" s="25"/>
      <c r="CE1600" s="7">
        <v>0</v>
      </c>
      <c r="CF1600" s="7">
        <v>1</v>
      </c>
      <c r="CG1600" s="7">
        <v>2</v>
      </c>
      <c r="CH1600" s="7">
        <v>3</v>
      </c>
      <c r="CI1600" s="7">
        <v>4</v>
      </c>
      <c r="CJ1600" s="7">
        <v>5</v>
      </c>
      <c r="CK1600" s="7">
        <v>6</v>
      </c>
      <c r="CL1600" s="7">
        <v>7</v>
      </c>
      <c r="CM1600" s="7">
        <v>8</v>
      </c>
      <c r="CN1600" s="7">
        <v>9</v>
      </c>
      <c r="CO1600" s="7">
        <v>10</v>
      </c>
      <c r="CP1600" s="7">
        <v>11</v>
      </c>
      <c r="CQ1600" s="25"/>
      <c r="CR1600" s="7">
        <v>0</v>
      </c>
      <c r="CS1600" s="7">
        <v>1</v>
      </c>
      <c r="CT1600" s="7">
        <v>2</v>
      </c>
      <c r="CU1600" s="7">
        <v>3</v>
      </c>
      <c r="CV1600" s="7">
        <v>4</v>
      </c>
      <c r="CW1600" s="7">
        <v>5</v>
      </c>
      <c r="CX1600" s="7">
        <v>6</v>
      </c>
      <c r="CY1600" s="7">
        <v>7</v>
      </c>
      <c r="CZ1600" s="7">
        <v>8</v>
      </c>
      <c r="DA1600" s="7">
        <v>9</v>
      </c>
      <c r="DB1600" s="7">
        <v>10</v>
      </c>
      <c r="DC1600" s="7">
        <v>11</v>
      </c>
      <c r="DD1600" s="25"/>
      <c r="DE1600" s="40"/>
      <c r="DF1600" s="50">
        <v>1</v>
      </c>
      <c r="DG1600" s="7">
        <v>0</v>
      </c>
      <c r="DH1600" s="7">
        <v>1</v>
      </c>
      <c r="DI1600" s="7">
        <v>2</v>
      </c>
      <c r="DJ1600" s="7">
        <v>3</v>
      </c>
      <c r="DK1600" s="7">
        <v>4</v>
      </c>
      <c r="DL1600" s="7">
        <v>5</v>
      </c>
      <c r="DM1600" s="7">
        <v>6</v>
      </c>
      <c r="DN1600" s="25"/>
      <c r="DO1600" s="50">
        <v>2</v>
      </c>
      <c r="DP1600" s="7">
        <v>0</v>
      </c>
      <c r="DQ1600" s="7">
        <v>1</v>
      </c>
      <c r="DR1600" s="7">
        <v>2</v>
      </c>
      <c r="DS1600" s="7">
        <v>3</v>
      </c>
      <c r="DT1600" s="7">
        <v>4</v>
      </c>
      <c r="DU1600" s="7">
        <v>5</v>
      </c>
      <c r="DV1600" s="7">
        <v>6</v>
      </c>
      <c r="DW1600" s="25"/>
      <c r="DX1600" s="50">
        <v>3</v>
      </c>
      <c r="DY1600" s="7">
        <v>0</v>
      </c>
      <c r="DZ1600" s="7">
        <v>1</v>
      </c>
      <c r="EA1600" s="7">
        <v>2</v>
      </c>
      <c r="EB1600" s="7">
        <v>3</v>
      </c>
      <c r="EC1600" s="7">
        <v>4</v>
      </c>
      <c r="ED1600" s="7">
        <v>5</v>
      </c>
      <c r="EE1600" s="7">
        <v>6</v>
      </c>
      <c r="EF1600" s="29"/>
      <c r="EG1600" s="23"/>
      <c r="EH1600" s="50">
        <v>1</v>
      </c>
      <c r="EI1600" s="7">
        <v>0</v>
      </c>
      <c r="EJ1600" s="7">
        <v>1</v>
      </c>
      <c r="EK1600" s="7">
        <v>2</v>
      </c>
      <c r="EL1600" s="7">
        <v>3</v>
      </c>
      <c r="EM1600" s="7">
        <v>4</v>
      </c>
      <c r="EN1600" s="14"/>
      <c r="EO1600" s="14"/>
      <c r="EP1600" s="14"/>
      <c r="EQ1600" s="14"/>
      <c r="ER1600" s="14"/>
      <c r="ES1600" s="14"/>
      <c r="ET1600" s="23"/>
      <c r="EU1600" s="7"/>
      <c r="EV1600" s="7" t="s">
        <v>1</v>
      </c>
      <c r="EW1600" s="14"/>
      <c r="EX1600" s="7"/>
      <c r="EY1600" s="7" t="s">
        <v>8</v>
      </c>
      <c r="EZ1600" s="14"/>
      <c r="FA1600" s="14"/>
      <c r="FB1600" s="14"/>
      <c r="FC1600" s="19"/>
    </row>
    <row r="1601" spans="1:159" x14ac:dyDescent="0.2">
      <c r="A1601" s="55"/>
      <c r="B1601" s="18">
        <v>1</v>
      </c>
      <c r="C1601" s="1">
        <f>学習データ!C1567*$B$37</f>
        <v>0</v>
      </c>
      <c r="D1601" s="1">
        <f>学習データ!D1567*$B$37</f>
        <v>0</v>
      </c>
      <c r="E1601" s="1">
        <f>学習データ!E1567*$B$37</f>
        <v>0</v>
      </c>
      <c r="F1601" s="1">
        <f>学習データ!F1567*$B$37</f>
        <v>0</v>
      </c>
      <c r="G1601" s="1">
        <f>学習データ!G1567*$B$37</f>
        <v>0</v>
      </c>
      <c r="H1601" s="1">
        <f>学習データ!H1567*$B$37</f>
        <v>0</v>
      </c>
      <c r="I1601" s="1">
        <f>学習データ!I1567*$B$37</f>
        <v>0</v>
      </c>
      <c r="J1601" s="1">
        <f>学習データ!J1567*$B$37</f>
        <v>0</v>
      </c>
      <c r="K1601" s="1">
        <f>学習データ!K1567*$B$37</f>
        <v>0</v>
      </c>
      <c r="L1601" s="1">
        <f>学習データ!L1567*$B$37</f>
        <v>0</v>
      </c>
      <c r="M1601" s="1">
        <f>学習データ!M1567*$B$37</f>
        <v>0</v>
      </c>
      <c r="N1601" s="1">
        <f>学習データ!N1567*$B$37</f>
        <v>0</v>
      </c>
      <c r="O1601" s="1">
        <f>学習データ!O1567*$B$37</f>
        <v>0</v>
      </c>
      <c r="P1601" s="1">
        <f>学習データ!P1567*$B$37</f>
        <v>0</v>
      </c>
      <c r="Q1601" s="1">
        <f>学習データ!Q1567*$B$37</f>
        <v>0</v>
      </c>
      <c r="R1601" s="1">
        <f>学習データ!R1567*$B$37</f>
        <v>0</v>
      </c>
      <c r="S1601" s="1">
        <f>学習データ!S1567*$B$37</f>
        <v>0</v>
      </c>
      <c r="T1601" s="1">
        <f>学習データ!T1567*$B$37</f>
        <v>0</v>
      </c>
      <c r="U1601" s="1">
        <f>学習データ!U1567*$B$37</f>
        <v>0</v>
      </c>
      <c r="V1601" s="1">
        <f>学習データ!V1567*$B$37</f>
        <v>0</v>
      </c>
      <c r="W1601" s="1">
        <f>学習データ!W1567*$B$37</f>
        <v>0</v>
      </c>
      <c r="X1601" s="1">
        <f>学習データ!X1567*$B$37</f>
        <v>0</v>
      </c>
      <c r="Y1601" s="1">
        <f>学習データ!Y1567*$B$37</f>
        <v>0</v>
      </c>
      <c r="Z1601" s="1">
        <f>学習データ!Z1567*$B$37</f>
        <v>0</v>
      </c>
      <c r="AA1601" s="1">
        <f>学習データ!AA1567*$B$37</f>
        <v>0</v>
      </c>
      <c r="AB1601" s="1">
        <f>学習データ!AB1567*$B$37</f>
        <v>0</v>
      </c>
      <c r="AC1601" s="1">
        <f>学習データ!AC1567*$B$37</f>
        <v>0</v>
      </c>
      <c r="AD1601" s="1">
        <f>学習データ!AD1567*$B$37</f>
        <v>0</v>
      </c>
      <c r="AE1601" s="14"/>
      <c r="AF1601" s="14"/>
      <c r="AG1601" s="14"/>
      <c r="AH1601" s="29"/>
      <c r="AI1601" s="25"/>
      <c r="AJ1601" s="7">
        <v>1</v>
      </c>
      <c r="AK1601" s="36">
        <f t="shared" ref="AK1601:AK1614" ca="1" si="8221">MAX(OFFSET(C1601,$B1600,B$40,2,2))*$AJ$37</f>
        <v>0</v>
      </c>
      <c r="AL1601" s="36">
        <f t="shared" ref="AL1601:AL1614" ca="1" si="8222">MAX(OFFSET(D1601,$B1600,C$40,2,2))*$AJ$37</f>
        <v>0</v>
      </c>
      <c r="AM1601" s="36">
        <f t="shared" ref="AM1601:AM1614" ca="1" si="8223">MAX(OFFSET(E1601,$B1600,D$40,2,2))*$AJ$37</f>
        <v>0</v>
      </c>
      <c r="AN1601" s="36">
        <f t="shared" ref="AN1601:AN1614" ca="1" si="8224">MAX(OFFSET(F1601,$B1600,E$40,2,2))*$AJ$37</f>
        <v>0</v>
      </c>
      <c r="AO1601" s="36">
        <f t="shared" ref="AO1601:AO1614" ca="1" si="8225">MAX(OFFSET(G1601,$B1600,F$40,2,2))*$AJ$37</f>
        <v>0</v>
      </c>
      <c r="AP1601" s="36">
        <f t="shared" ref="AP1601:AP1614" ca="1" si="8226">MAX(OFFSET(H1601,$B1600,G$40,2,2))*$AJ$37</f>
        <v>0</v>
      </c>
      <c r="AQ1601" s="36">
        <f t="shared" ref="AQ1601:AQ1614" ca="1" si="8227">MAX(OFFSET(I1601,$B1600,H$40,2,2))*$AJ$37</f>
        <v>0</v>
      </c>
      <c r="AR1601" s="36">
        <f t="shared" ref="AR1601:AR1614" ca="1" si="8228">MAX(OFFSET(J1601,$B1600,I$40,2,2))*$AJ$37</f>
        <v>0</v>
      </c>
      <c r="AS1601" s="36">
        <f t="shared" ref="AS1601:AS1614" ca="1" si="8229">MAX(OFFSET(K1601,$B1600,J$40,2,2))*$AJ$37</f>
        <v>0</v>
      </c>
      <c r="AT1601" s="36">
        <f t="shared" ref="AT1601:AT1614" ca="1" si="8230">MAX(OFFSET(L1601,$B1600,K$40,2,2))*$AJ$37</f>
        <v>0</v>
      </c>
      <c r="AU1601" s="36">
        <f t="shared" ref="AU1601:AU1614" ca="1" si="8231">MAX(OFFSET(M1601,$B1600,L$40,2,2))*$AJ$37</f>
        <v>0</v>
      </c>
      <c r="AV1601" s="36">
        <f t="shared" ref="AV1601:AV1614" ca="1" si="8232">MAX(OFFSET(N1601,$B1600,M$40,2,2))*$AJ$37</f>
        <v>0</v>
      </c>
      <c r="AW1601" s="36">
        <f t="shared" ref="AW1601:AW1614" ca="1" si="8233">MAX(OFFSET(O1601,$B1600,N$40,2,2))*$AJ$37</f>
        <v>0</v>
      </c>
      <c r="AX1601" s="36">
        <f t="shared" ref="AX1601:AX1614" ca="1" si="8234">MAX(OFFSET(P1601,$B1600,O$40,2,2))*$AJ$37</f>
        <v>0</v>
      </c>
      <c r="AY1601" s="25"/>
      <c r="AZ1601" s="7">
        <v>1</v>
      </c>
      <c r="BA1601" s="36">
        <f t="shared" ref="BA1601:BA1614" ca="1" si="8235">IF(AK1601&gt;$BA$37,AK1601*$BC$37,0)</f>
        <v>0</v>
      </c>
      <c r="BB1601" s="36">
        <f t="shared" ref="BB1601:BB1614" ca="1" si="8236">IF(AL1601&gt;$BA$37,AL1601*$BC$37,0)</f>
        <v>0</v>
      </c>
      <c r="BC1601" s="36">
        <f t="shared" ref="BC1601:BC1614" ca="1" si="8237">IF(AM1601&gt;$BA$37,AM1601*$BC$37,0)</f>
        <v>0</v>
      </c>
      <c r="BD1601" s="36">
        <f t="shared" ref="BD1601:BD1614" ca="1" si="8238">IF(AN1601&gt;$BA$37,AN1601*$BC$37,0)</f>
        <v>0</v>
      </c>
      <c r="BE1601" s="36">
        <f t="shared" ref="BE1601:BE1614" ca="1" si="8239">IF(AO1601&gt;$BA$37,AO1601*$BC$37,0)</f>
        <v>0</v>
      </c>
      <c r="BF1601" s="36">
        <f t="shared" ref="BF1601:BF1614" ca="1" si="8240">IF(AP1601&gt;$BA$37,AP1601*$BC$37,0)</f>
        <v>0</v>
      </c>
      <c r="BG1601" s="36">
        <f t="shared" ref="BG1601:BG1614" ca="1" si="8241">IF(AQ1601&gt;$BA$37,AQ1601*$BC$37,0)</f>
        <v>0</v>
      </c>
      <c r="BH1601" s="36">
        <f t="shared" ref="BH1601:BH1614" ca="1" si="8242">IF(AR1601&gt;$BA$37,AR1601*$BC$37,0)</f>
        <v>0</v>
      </c>
      <c r="BI1601" s="36">
        <f t="shared" ref="BI1601:BI1614" ca="1" si="8243">IF(AS1601&gt;$BA$37,AS1601*$BC$37,0)</f>
        <v>0</v>
      </c>
      <c r="BJ1601" s="36">
        <f t="shared" ref="BJ1601:BJ1614" ca="1" si="8244">IF(AT1601&gt;$BA$37,AT1601*$BC$37,0)</f>
        <v>0</v>
      </c>
      <c r="BK1601" s="36">
        <f t="shared" ref="BK1601:BK1614" ca="1" si="8245">IF(AU1601&gt;$BA$37,AU1601*$BC$37,0)</f>
        <v>0</v>
      </c>
      <c r="BL1601" s="36">
        <f t="shared" ref="BL1601:BL1614" ca="1" si="8246">IF(AV1601&gt;$BA$37,AV1601*$BC$37,0)</f>
        <v>0</v>
      </c>
      <c r="BM1601" s="36">
        <f t="shared" ref="BM1601:BM1614" ca="1" si="8247">IF(AW1601&gt;$BA$37,AW1601*$BC$37,0)</f>
        <v>0</v>
      </c>
      <c r="BN1601" s="36">
        <f t="shared" ref="BN1601:BN1614" ca="1" si="8248">IF(AX1601&gt;$BA$37,AX1601*$BC$37,0)</f>
        <v>0</v>
      </c>
      <c r="BO1601" s="25"/>
      <c r="BP1601" s="25"/>
      <c r="BQ1601" s="23"/>
      <c r="BR1601" s="7">
        <v>1</v>
      </c>
      <c r="BS1601" s="1">
        <f t="shared" ref="BS1601:BS1611" ca="1" si="8249">1/(1+EXP(-SUMPRODUCT($BS$15:$BV$18,BA1601:BD1604)+$BW$15))</f>
        <v>0.71595665836614841</v>
      </c>
      <c r="BT1601" s="1">
        <f t="shared" ref="BT1601:BT1611" ca="1" si="8250">1/(1+EXP(-SUMPRODUCT($BS$15:$BV$18,BB1601:BE1604)+$BW$15))</f>
        <v>0.8178850459921474</v>
      </c>
      <c r="BU1601" s="1">
        <f t="shared" ref="BU1601:BU1611" ca="1" si="8251">1/(1+EXP(-SUMPRODUCT($BS$15:$BV$18,BC1601:BF1604)+$BW$15))</f>
        <v>0.94133217779690337</v>
      </c>
      <c r="BV1601" s="1">
        <f t="shared" ref="BV1601:BV1611" ca="1" si="8252">1/(1+EXP(-SUMPRODUCT($BS$15:$BV$18,BD1601:BG1604)+$BW$15))</f>
        <v>0.97415815594474942</v>
      </c>
      <c r="BW1601" s="1">
        <f t="shared" ref="BW1601:BW1611" ca="1" si="8253">1/(1+EXP(-SUMPRODUCT($BS$15:$BV$18,BE1601:BH1604)+$BW$15))</f>
        <v>0.9843079522516861</v>
      </c>
      <c r="BX1601" s="1">
        <f t="shared" ref="BX1601:BX1611" ca="1" si="8254">1/(1+EXP(-SUMPRODUCT($BS$15:$BV$18,BF1601:BI1604)+$BW$15))</f>
        <v>0.91572406369844572</v>
      </c>
      <c r="BY1601" s="1">
        <f t="shared" ref="BY1601:BY1611" ca="1" si="8255">1/(1+EXP(-SUMPRODUCT($BS$15:$BV$18,BG1601:BJ1604)+$BW$15))</f>
        <v>0.80832153484769598</v>
      </c>
      <c r="BZ1601" s="1">
        <f t="shared" ref="BZ1601:BZ1611" ca="1" si="8256">1/(1+EXP(-SUMPRODUCT($BS$15:$BV$18,BH1601:BK1604)+$BW$15))</f>
        <v>0.52557418108959741</v>
      </c>
      <c r="CA1601" s="1">
        <f t="shared" ref="CA1601:CA1611" ca="1" si="8257">1/(1+EXP(-SUMPRODUCT($BS$15:$BV$18,BI1601:BL1604)+$BW$15))</f>
        <v>0.48160743256383232</v>
      </c>
      <c r="CB1601" s="1">
        <f t="shared" ref="CB1601:CB1611" ca="1" si="8258">1/(1+EXP(-SUMPRODUCT($BS$15:$BV$18,BJ1601:BM1604)+$BW$15))</f>
        <v>0.48160743256383232</v>
      </c>
      <c r="CC1601" s="1">
        <f t="shared" ref="CC1601:CC1611" ca="1" si="8259">1/(1+EXP(-SUMPRODUCT($BS$15:$BV$18,BK1601:BN1604)+$BW$15))</f>
        <v>0.48160743256383232</v>
      </c>
      <c r="CD1601" s="25"/>
      <c r="CE1601" s="7">
        <v>1</v>
      </c>
      <c r="CF1601" s="1">
        <f t="shared" ref="CF1601:CF1611" ca="1" si="8260">1/(1+EXP(-SUMPRODUCT($BS$19:$BV$22,BA1601:BD1604)+$BW$19))</f>
        <v>8.6711688972205356E-3</v>
      </c>
      <c r="CG1601" s="1">
        <f t="shared" ref="CG1601:CG1611" ca="1" si="8261">1/(1+EXP(-SUMPRODUCT($BS$19:$BV$22,BB1601:BE1604)+$BW$19))</f>
        <v>2.8521294168970604E-3</v>
      </c>
      <c r="CH1601" s="1">
        <f t="shared" ref="CH1601:CH1611" ca="1" si="8262">1/(1+EXP(-SUMPRODUCT($BS$19:$BV$22,BC1601:BF1604)+$BW$19))</f>
        <v>1.2278998591037878E-5</v>
      </c>
      <c r="CI1601" s="1">
        <f t="shared" ref="CI1601:CI1611" ca="1" si="8263">1/(1+EXP(-SUMPRODUCT($BS$19:$BV$22,BD1601:BG1604)+$BW$19))</f>
        <v>1.8484335181966805E-5</v>
      </c>
      <c r="CJ1601" s="1">
        <f t="shared" ref="CJ1601:CJ1611" ca="1" si="8264">1/(1+EXP(-SUMPRODUCT($BS$19:$BV$22,BE1601:BH1604)+$BW$19))</f>
        <v>2.4734462152849075E-6</v>
      </c>
      <c r="CK1601" s="1">
        <f t="shared" ref="CK1601:CK1611" ca="1" si="8265">1/(1+EXP(-SUMPRODUCT($BS$19:$BV$22,BF1601:BI1604)+$BW$19))</f>
        <v>5.3097117512489718E-3</v>
      </c>
      <c r="CL1601" s="1">
        <f t="shared" ref="CL1601:CL1611" ca="1" si="8266">1/(1+EXP(-SUMPRODUCT($BS$19:$BV$22,BG1601:BJ1604)+$BW$19))</f>
        <v>2.2197280120806153E-2</v>
      </c>
      <c r="CM1601" s="1">
        <f t="shared" ref="CM1601:CM1611" ca="1" si="8267">1/(1+EXP(-SUMPRODUCT($BS$19:$BV$22,BH1601:BK1604)+$BW$19))</f>
        <v>0.23944239212628526</v>
      </c>
      <c r="CN1601" s="1">
        <f t="shared" ref="CN1601:CN1611" ca="1" si="8268">1/(1+EXP(-SUMPRODUCT($BS$19:$BV$22,BI1601:BL1604)+$BW$19))</f>
        <v>0.16845687140215862</v>
      </c>
      <c r="CO1601" s="1">
        <f t="shared" ref="CO1601:CO1611" ca="1" si="8269">1/(1+EXP(-SUMPRODUCT($BS$19:$BV$22,BJ1601:BM1604)+$BW$19))</f>
        <v>0.16845687140215862</v>
      </c>
      <c r="CP1601" s="1">
        <f t="shared" ref="CP1601:CP1611" ca="1" si="8270">1/(1+EXP(-SUMPRODUCT($BS$19:$BV$22,BK1601:BN1604)+$BW$19))</f>
        <v>0.16845687140215862</v>
      </c>
      <c r="CQ1601" s="25"/>
      <c r="CR1601" s="7">
        <v>1</v>
      </c>
      <c r="CS1601" s="1">
        <f t="shared" ref="CS1601:CS1611" ca="1" si="8271">1/(1+EXP(-SUMPRODUCT($BS$23:$BV$26,BA1601:BD1604)+$BW$23))</f>
        <v>3.1993372145286594E-2</v>
      </c>
      <c r="CT1601" s="1">
        <f t="shared" ref="CT1601:CT1611" ca="1" si="8272">1/(1+EXP(-SUMPRODUCT($BS$23:$BV$26,BB1601:BE1604)+$BW$23))</f>
        <v>0.28252911580270057</v>
      </c>
      <c r="CU1601" s="1">
        <f t="shared" ref="CU1601:CU1611" ca="1" si="8273">1/(1+EXP(-SUMPRODUCT($BS$23:$BV$26,BC1601:BF1604)+$BW$23))</f>
        <v>0.36432399604036914</v>
      </c>
      <c r="CV1601" s="1">
        <f t="shared" ref="CV1601:CV1611" ca="1" si="8274">1/(1+EXP(-SUMPRODUCT($BS$23:$BV$26,BD1601:BG1604)+$BW$23))</f>
        <v>0.16640617943678626</v>
      </c>
      <c r="CW1601" s="1">
        <f t="shared" ref="CW1601:CW1611" ca="1" si="8275">1/(1+EXP(-SUMPRODUCT($BS$23:$BV$26,BE1601:BH1604)+$BW$23))</f>
        <v>9.069996907328029E-2</v>
      </c>
      <c r="CX1601" s="1">
        <f t="shared" ref="CX1601:CX1611" ca="1" si="8276">1/(1+EXP(-SUMPRODUCT($BS$23:$BV$26,BF1601:BI1604)+$BW$23))</f>
        <v>3.5421354752803974E-2</v>
      </c>
      <c r="CY1601" s="1">
        <f t="shared" ref="CY1601:CY1611" ca="1" si="8277">1/(1+EXP(-SUMPRODUCT($BS$23:$BV$26,BG1601:BJ1604)+$BW$23))</f>
        <v>2.8924758087366019E-2</v>
      </c>
      <c r="CZ1601" s="1">
        <f t="shared" ref="CZ1601:CZ1611" ca="1" si="8278">1/(1+EXP(-SUMPRODUCT($BS$23:$BV$26,BH1601:BK1604)+$BW$23))</f>
        <v>5.5542279963567984E-3</v>
      </c>
      <c r="DA1601" s="1">
        <f t="shared" ref="DA1601:DA1611" ca="1" si="8279">1/(1+EXP(-SUMPRODUCT($BS$23:$BV$26,BI1601:BL1604)+$BW$23))</f>
        <v>1.8689893644914347E-2</v>
      </c>
      <c r="DB1601" s="1">
        <f t="shared" ref="DB1601:DB1611" ca="1" si="8280">1/(1+EXP(-SUMPRODUCT($BS$23:$BV$26,BJ1601:BM1604)+$BW$23))</f>
        <v>1.8689893644914347E-2</v>
      </c>
      <c r="DC1601" s="1">
        <f t="shared" ref="DC1601:DC1611" ca="1" si="8281">1/(1+EXP(-SUMPRODUCT($BS$23:$BV$26,BK1601:BN1604)+$BW$23))</f>
        <v>1.8689893644914347E-2</v>
      </c>
      <c r="DD1601" s="25"/>
      <c r="DE1601" s="40"/>
      <c r="DF1601" s="50"/>
      <c r="DG1601" s="7">
        <v>1</v>
      </c>
      <c r="DH1601" s="1">
        <f t="shared" ref="DH1601:DH1606" ca="1" si="8282">MAX(OFFSET(BS1601,$BR1600,BR$40,2,2))*$DF$37</f>
        <v>0.87500210655567778</v>
      </c>
      <c r="DI1601" s="1">
        <f t="shared" ref="DI1601:DI1606" ca="1" si="8283">MAX(OFFSET(BT1601,$BR1600,BS$40,2,2))*$DF$37</f>
        <v>0.99243999673386185</v>
      </c>
      <c r="DJ1601" s="1">
        <f t="shared" ref="DJ1601:DJ1606" ca="1" si="8284">MAX(OFFSET(BU1601,$BR1600,BT$40,2,2))*$DF$37</f>
        <v>0.99494300869640262</v>
      </c>
      <c r="DK1601" s="1">
        <f t="shared" ref="DK1601:DK1606" ca="1" si="8285">MAX(OFFSET(BV1601,$BR1600,BU$40,2,2))*$DF$37</f>
        <v>0.92189065950862936</v>
      </c>
      <c r="DL1601" s="1">
        <f t="shared" ref="DL1601:DL1606" ca="1" si="8286">MAX(OFFSET(BW1601,$BR1600,BV$40,2,2))*$DF$37</f>
        <v>0.52574831402129163</v>
      </c>
      <c r="DM1601" s="1">
        <f t="shared" ref="DM1601:DM1606" ca="1" si="8287">MAX(OFFSET(BX1601,$BR1600,BW$40,2,2))*$DF$37</f>
        <v>0.48160743256383232</v>
      </c>
      <c r="DN1601" s="25"/>
      <c r="DO1601" s="50"/>
      <c r="DP1601" s="7">
        <v>1</v>
      </c>
      <c r="DQ1601" s="1">
        <f t="shared" ref="DQ1601:DQ1606" ca="1" si="8288">MAX(OFFSET(CF1601,$CE1600,CE$40,2,2))*$DF$37</f>
        <v>1.2620269380841256E-2</v>
      </c>
      <c r="DR1601" s="1">
        <f t="shared" ref="DR1601:DR1606" ca="1" si="8289">MAX(OFFSET(CG1601,$CE1600,CF$40,2,2))*$DF$37</f>
        <v>0.83808258799374113</v>
      </c>
      <c r="DS1601" s="1">
        <f t="shared" ref="DS1601:DS1606" ca="1" si="8290">MAX(OFFSET(CH1601,$CE1600,CG$40,2,2))*$DF$37</f>
        <v>6.9216577122806697E-2</v>
      </c>
      <c r="DT1601" s="1">
        <f t="shared" ref="DT1601:DT1606" ca="1" si="8291">MAX(OFFSET(CI1601,$CE1600,CH$40,2,2))*$DF$37</f>
        <v>0.23944239212628526</v>
      </c>
      <c r="DU1601" s="1">
        <f t="shared" ref="DU1601:DU1606" ca="1" si="8292">MAX(OFFSET(CJ1601,$CE1600,CI$40,2,2))*$DF$37</f>
        <v>0.239761131377971</v>
      </c>
      <c r="DV1601" s="1">
        <f t="shared" ref="DV1601:DV1606" ca="1" si="8293">MAX(OFFSET(CK1601,$CE1600,CJ$40,2,2))*$DF$37</f>
        <v>0.16845687140215862</v>
      </c>
      <c r="DW1601" s="25"/>
      <c r="DX1601" s="50"/>
      <c r="DY1601" s="7">
        <v>1</v>
      </c>
      <c r="DZ1601" s="1">
        <f t="shared" ref="DZ1601:DZ1606" ca="1" si="8294">MAX(OFFSET(CS1601,$CR1600,CR$40,2,2))*$DF$37</f>
        <v>0.66902696454836186</v>
      </c>
      <c r="EA1601" s="1">
        <f t="shared" ref="EA1601:EA1606" ca="1" si="8295">MAX(OFFSET(CT1601,$CR1600,CS$40,2,2))*$DF$37</f>
        <v>0.98092370886614677</v>
      </c>
      <c r="EB1601" s="1">
        <f t="shared" ref="EB1601:EB1606" ca="1" si="8296">MAX(OFFSET(CU1601,$CR1600,CT$40,2,2))*$DF$37</f>
        <v>0.99339392146527128</v>
      </c>
      <c r="EC1601" s="1">
        <f t="shared" ref="EC1601:EC1606" ca="1" si="8297">MAX(OFFSET(CV1601,$CR1600,CU$40,2,2))*$DF$37</f>
        <v>0.25393107800530768</v>
      </c>
      <c r="ED1601" s="1">
        <f t="shared" ref="ED1601:ED1606" ca="1" si="8298">MAX(OFFSET(CW1601,$CR1600,CV$40,2,2))*$DF$37</f>
        <v>1.8689893644914347E-2</v>
      </c>
      <c r="EE1601" s="1">
        <f t="shared" ref="EE1601:EE1606" ca="1" si="8299">MAX(OFFSET(CX1601,$CR1600,CW$40,2,2))*$DF$37</f>
        <v>1.8689893644914347E-2</v>
      </c>
      <c r="EF1601" s="29"/>
      <c r="EG1601" s="23"/>
      <c r="EH1601" s="50"/>
      <c r="EI1601" s="7">
        <v>1</v>
      </c>
      <c r="EJ1601" s="1">
        <f t="shared" ref="EJ1601:EJ1604" ca="1" si="8300">1/(1+EXP(-SUMPRODUCT($EI$20:$EK$22,DH1601:DJ1603)+$EL$20))</f>
        <v>0.99906866313143716</v>
      </c>
      <c r="EK1601" s="1">
        <f t="shared" ref="EK1601:EK1604" ca="1" si="8301">1/(1+EXP(-SUMPRODUCT($EI$20:$EK$22,DI1601:DK1603)+$EL$20))</f>
        <v>0.99948014900564952</v>
      </c>
      <c r="EL1601" s="1">
        <f t="shared" ref="EL1601:EL1604" ca="1" si="8302">1/(1+EXP(-SUMPRODUCT($EI$20:$EK$22,DJ1601:DL1603)+$EL$20))</f>
        <v>0.99930053534559615</v>
      </c>
      <c r="EM1601" s="1">
        <f t="shared" ref="EM1601:EM1604" ca="1" si="8303">1/(1+EXP(-SUMPRODUCT($EI$20:$EK$22,DK1601:DM1603)+$EL$20))</f>
        <v>0.99696287169808429</v>
      </c>
      <c r="EN1601" s="14"/>
      <c r="EO1601" s="14"/>
      <c r="EP1601" s="14"/>
      <c r="EQ1601" s="14"/>
      <c r="ER1601" s="14"/>
      <c r="ES1601" s="14"/>
      <c r="ET1601" s="23"/>
      <c r="EU1601" s="7">
        <v>0</v>
      </c>
      <c r="EV1601" s="1"/>
      <c r="EW1601" s="14"/>
      <c r="EX1601" s="7">
        <v>0</v>
      </c>
      <c r="EY1601" s="1"/>
      <c r="EZ1601" s="14"/>
      <c r="FA1601" s="27" t="s">
        <v>10</v>
      </c>
      <c r="FB1601" s="1">
        <f t="shared" ref="FB1601" ca="1" si="8304">SUM(EY1601:EY1610)</f>
        <v>8.8557980047985094E-5</v>
      </c>
      <c r="FC1601" s="19"/>
    </row>
    <row r="1602" spans="1:159" x14ac:dyDescent="0.2">
      <c r="A1602" s="55"/>
      <c r="B1602" s="18">
        <v>2</v>
      </c>
      <c r="C1602" s="1">
        <f>学習データ!C1568*$B$37</f>
        <v>0</v>
      </c>
      <c r="D1602" s="1">
        <f>学習データ!D1568*$B$37</f>
        <v>0</v>
      </c>
      <c r="E1602" s="1">
        <f>学習データ!E1568*$B$37</f>
        <v>0</v>
      </c>
      <c r="F1602" s="1">
        <f>学習データ!F1568*$B$37</f>
        <v>0</v>
      </c>
      <c r="G1602" s="1">
        <f>学習データ!G1568*$B$37</f>
        <v>0</v>
      </c>
      <c r="H1602" s="1">
        <f>学習データ!H1568*$B$37</f>
        <v>0</v>
      </c>
      <c r="I1602" s="1">
        <f>学習データ!I1568*$B$37</f>
        <v>0</v>
      </c>
      <c r="J1602" s="1">
        <f>学習データ!J1568*$B$37</f>
        <v>0</v>
      </c>
      <c r="K1602" s="1">
        <f>学習データ!K1568*$B$37</f>
        <v>0</v>
      </c>
      <c r="L1602" s="1">
        <f>学習データ!L1568*$B$37</f>
        <v>0</v>
      </c>
      <c r="M1602" s="1">
        <f>学習データ!M1568*$B$37</f>
        <v>0</v>
      </c>
      <c r="N1602" s="1">
        <f>学習データ!N1568*$B$37</f>
        <v>0</v>
      </c>
      <c r="O1602" s="1">
        <f>学習データ!O1568*$B$37</f>
        <v>0</v>
      </c>
      <c r="P1602" s="1">
        <f>学習データ!P1568*$B$37</f>
        <v>0</v>
      </c>
      <c r="Q1602" s="1">
        <f>学習データ!Q1568*$B$37</f>
        <v>0</v>
      </c>
      <c r="R1602" s="1">
        <f>学習データ!R1568*$B$37</f>
        <v>0</v>
      </c>
      <c r="S1602" s="1">
        <f>学習データ!S1568*$B$37</f>
        <v>0</v>
      </c>
      <c r="T1602" s="1">
        <f>学習データ!T1568*$B$37</f>
        <v>0</v>
      </c>
      <c r="U1602" s="1">
        <f>学習データ!U1568*$B$37</f>
        <v>0</v>
      </c>
      <c r="V1602" s="1">
        <f>学習データ!V1568*$B$37</f>
        <v>0</v>
      </c>
      <c r="W1602" s="1">
        <f>学習データ!W1568*$B$37</f>
        <v>0</v>
      </c>
      <c r="X1602" s="1">
        <f>学習データ!X1568*$B$37</f>
        <v>0</v>
      </c>
      <c r="Y1602" s="1">
        <f>学習データ!Y1568*$B$37</f>
        <v>0</v>
      </c>
      <c r="Z1602" s="1">
        <f>学習データ!Z1568*$B$37</f>
        <v>0</v>
      </c>
      <c r="AA1602" s="1">
        <f>学習データ!AA1568*$B$37</f>
        <v>0</v>
      </c>
      <c r="AB1602" s="1">
        <f>学習データ!AB1568*$B$37</f>
        <v>0</v>
      </c>
      <c r="AC1602" s="1">
        <f>学習データ!AC1568*$B$37</f>
        <v>0</v>
      </c>
      <c r="AD1602" s="1">
        <f>学習データ!AD1568*$B$37</f>
        <v>0</v>
      </c>
      <c r="AE1602" s="14"/>
      <c r="AF1602" s="14"/>
      <c r="AG1602" s="14"/>
      <c r="AH1602" s="29"/>
      <c r="AI1602" s="25"/>
      <c r="AJ1602" s="7">
        <v>2</v>
      </c>
      <c r="AK1602" s="36">
        <f t="shared" ca="1" si="8221"/>
        <v>0</v>
      </c>
      <c r="AL1602" s="36">
        <f t="shared" ca="1" si="8222"/>
        <v>0</v>
      </c>
      <c r="AM1602" s="36">
        <f t="shared" ca="1" si="8223"/>
        <v>0</v>
      </c>
      <c r="AN1602" s="36">
        <f t="shared" ca="1" si="8224"/>
        <v>0</v>
      </c>
      <c r="AO1602" s="36">
        <f t="shared" ca="1" si="8225"/>
        <v>0</v>
      </c>
      <c r="AP1602" s="36">
        <f t="shared" ca="1" si="8226"/>
        <v>0</v>
      </c>
      <c r="AQ1602" s="36">
        <f t="shared" ca="1" si="8227"/>
        <v>0</v>
      </c>
      <c r="AR1602" s="36">
        <f t="shared" ca="1" si="8228"/>
        <v>0</v>
      </c>
      <c r="AS1602" s="36">
        <f t="shared" ca="1" si="8229"/>
        <v>0</v>
      </c>
      <c r="AT1602" s="36">
        <f t="shared" ca="1" si="8230"/>
        <v>0</v>
      </c>
      <c r="AU1602" s="36">
        <f t="shared" ca="1" si="8231"/>
        <v>0</v>
      </c>
      <c r="AV1602" s="36">
        <f t="shared" ca="1" si="8232"/>
        <v>0</v>
      </c>
      <c r="AW1602" s="36">
        <f t="shared" ca="1" si="8233"/>
        <v>0</v>
      </c>
      <c r="AX1602" s="36">
        <f t="shared" ca="1" si="8234"/>
        <v>0</v>
      </c>
      <c r="AY1602" s="25"/>
      <c r="AZ1602" s="7">
        <v>2</v>
      </c>
      <c r="BA1602" s="36">
        <f t="shared" ca="1" si="8235"/>
        <v>0</v>
      </c>
      <c r="BB1602" s="36">
        <f t="shared" ca="1" si="8236"/>
        <v>0</v>
      </c>
      <c r="BC1602" s="36">
        <f t="shared" ca="1" si="8237"/>
        <v>0</v>
      </c>
      <c r="BD1602" s="36">
        <f t="shared" ca="1" si="8238"/>
        <v>0</v>
      </c>
      <c r="BE1602" s="36">
        <f t="shared" ca="1" si="8239"/>
        <v>0</v>
      </c>
      <c r="BF1602" s="36">
        <f t="shared" ca="1" si="8240"/>
        <v>0</v>
      </c>
      <c r="BG1602" s="36">
        <f t="shared" ca="1" si="8241"/>
        <v>0</v>
      </c>
      <c r="BH1602" s="36">
        <f t="shared" ca="1" si="8242"/>
        <v>0</v>
      </c>
      <c r="BI1602" s="36">
        <f t="shared" ca="1" si="8243"/>
        <v>0</v>
      </c>
      <c r="BJ1602" s="36">
        <f t="shared" ca="1" si="8244"/>
        <v>0</v>
      </c>
      <c r="BK1602" s="36">
        <f t="shared" ca="1" si="8245"/>
        <v>0</v>
      </c>
      <c r="BL1602" s="36">
        <f t="shared" ca="1" si="8246"/>
        <v>0</v>
      </c>
      <c r="BM1602" s="36">
        <f t="shared" ca="1" si="8247"/>
        <v>0</v>
      </c>
      <c r="BN1602" s="36">
        <f t="shared" ca="1" si="8248"/>
        <v>0</v>
      </c>
      <c r="BO1602" s="25"/>
      <c r="BP1602" s="25"/>
      <c r="BQ1602" s="23"/>
      <c r="BR1602" s="7">
        <v>2</v>
      </c>
      <c r="BS1602" s="1">
        <f t="shared" ca="1" si="8249"/>
        <v>0.77328790624264443</v>
      </c>
      <c r="BT1602" s="1">
        <f t="shared" ca="1" si="8250"/>
        <v>0.87500210655567778</v>
      </c>
      <c r="BU1602" s="1">
        <f t="shared" ca="1" si="8251"/>
        <v>0.9789950629408678</v>
      </c>
      <c r="BV1602" s="1">
        <f t="shared" ca="1" si="8252"/>
        <v>0.99243999673386185</v>
      </c>
      <c r="BW1602" s="1">
        <f t="shared" ca="1" si="8253"/>
        <v>0.99494300869640262</v>
      </c>
      <c r="BX1602" s="1">
        <f t="shared" ca="1" si="8254"/>
        <v>0.98619253413492192</v>
      </c>
      <c r="BY1602" s="1">
        <f t="shared" ca="1" si="8255"/>
        <v>0.92189065950862936</v>
      </c>
      <c r="BZ1602" s="1">
        <f t="shared" ca="1" si="8256"/>
        <v>0.80813776991814301</v>
      </c>
      <c r="CA1602" s="1">
        <f t="shared" ca="1" si="8257"/>
        <v>0.52574831402129163</v>
      </c>
      <c r="CB1602" s="1">
        <f t="shared" ca="1" si="8258"/>
        <v>0.48160743256383232</v>
      </c>
      <c r="CC1602" s="1">
        <f t="shared" ca="1" si="8259"/>
        <v>0.48160743256383232</v>
      </c>
      <c r="CD1602" s="25"/>
      <c r="CE1602" s="7">
        <v>2</v>
      </c>
      <c r="CF1602" s="1">
        <f t="shared" ca="1" si="8260"/>
        <v>1.2620269380841256E-2</v>
      </c>
      <c r="CG1602" s="1">
        <f t="shared" ca="1" si="8261"/>
        <v>5.4176249395676973E-3</v>
      </c>
      <c r="CH1602" s="1">
        <f t="shared" ca="1" si="8262"/>
        <v>0.79877584305285865</v>
      </c>
      <c r="CI1602" s="1">
        <f t="shared" ca="1" si="8263"/>
        <v>0.83808258799374113</v>
      </c>
      <c r="CJ1602" s="1">
        <f t="shared" ca="1" si="8264"/>
        <v>6.9216577122806697E-2</v>
      </c>
      <c r="CK1602" s="1">
        <f t="shared" ca="1" si="8265"/>
        <v>2.5592128267277061E-5</v>
      </c>
      <c r="CL1602" s="1">
        <f t="shared" ca="1" si="8266"/>
        <v>1.3895511665026124E-2</v>
      </c>
      <c r="CM1602" s="1">
        <f t="shared" ca="1" si="8267"/>
        <v>2.2254595593257008E-2</v>
      </c>
      <c r="CN1602" s="1">
        <f t="shared" ca="1" si="8268"/>
        <v>0.239761131377971</v>
      </c>
      <c r="CO1602" s="1">
        <f t="shared" ca="1" si="8269"/>
        <v>0.16845687140215862</v>
      </c>
      <c r="CP1602" s="1">
        <f t="shared" ca="1" si="8270"/>
        <v>0.16845687140215862</v>
      </c>
      <c r="CQ1602" s="25"/>
      <c r="CR1602" s="7">
        <v>2</v>
      </c>
      <c r="CS1602" s="1">
        <f t="shared" ca="1" si="8271"/>
        <v>0.27701717598275066</v>
      </c>
      <c r="CT1602" s="1">
        <f t="shared" ca="1" si="8272"/>
        <v>0.66902696454836186</v>
      </c>
      <c r="CU1602" s="1">
        <f t="shared" ca="1" si="8273"/>
        <v>0.85684346562638769</v>
      </c>
      <c r="CV1602" s="1">
        <f t="shared" ca="1" si="8274"/>
        <v>0.98092370886614677</v>
      </c>
      <c r="CW1602" s="1">
        <f t="shared" ca="1" si="8275"/>
        <v>0.99339392146527128</v>
      </c>
      <c r="CX1602" s="1">
        <f t="shared" ca="1" si="8276"/>
        <v>0.82053748496573764</v>
      </c>
      <c r="CY1602" s="1">
        <f t="shared" ca="1" si="8277"/>
        <v>0.25393107800530768</v>
      </c>
      <c r="CZ1602" s="1">
        <f t="shared" ca="1" si="8278"/>
        <v>2.8712754756024451E-2</v>
      </c>
      <c r="DA1602" s="1">
        <f t="shared" ca="1" si="8279"/>
        <v>5.5274051422111213E-3</v>
      </c>
      <c r="DB1602" s="1">
        <f t="shared" ca="1" si="8280"/>
        <v>1.8689893644914347E-2</v>
      </c>
      <c r="DC1602" s="1">
        <f t="shared" ca="1" si="8281"/>
        <v>1.8689893644914347E-2</v>
      </c>
      <c r="DD1602" s="25"/>
      <c r="DE1602" s="40"/>
      <c r="DF1602" s="50"/>
      <c r="DG1602" s="7">
        <v>2</v>
      </c>
      <c r="DH1602" s="1">
        <f t="shared" ca="1" si="8282"/>
        <v>0.92208796286039663</v>
      </c>
      <c r="DI1602" s="1">
        <f t="shared" ca="1" si="8283"/>
        <v>0.97613459363102051</v>
      </c>
      <c r="DJ1602" s="1">
        <f t="shared" ca="1" si="8284"/>
        <v>0.98855501677075197</v>
      </c>
      <c r="DK1602" s="1">
        <f t="shared" ca="1" si="8285"/>
        <v>0.983519523934134</v>
      </c>
      <c r="DL1602" s="1">
        <f t="shared" ca="1" si="8286"/>
        <v>0.76408485558081485</v>
      </c>
      <c r="DM1602" s="1">
        <f t="shared" ca="1" si="8287"/>
        <v>0.48160743256383232</v>
      </c>
      <c r="DN1602" s="25"/>
      <c r="DO1602" s="50"/>
      <c r="DP1602" s="7">
        <v>2</v>
      </c>
      <c r="DQ1602" s="1">
        <f t="shared" ca="1" si="8288"/>
        <v>0.99993401941203353</v>
      </c>
      <c r="DR1602" s="1">
        <f t="shared" ca="1" si="8289"/>
        <v>0.99999672634327752</v>
      </c>
      <c r="DS1602" s="1">
        <f t="shared" ca="1" si="8290"/>
        <v>0.99999998657423794</v>
      </c>
      <c r="DT1602" s="1">
        <f t="shared" ca="1" si="8291"/>
        <v>0.99674648014315292</v>
      </c>
      <c r="DU1602" s="1">
        <f t="shared" ca="1" si="8292"/>
        <v>0.20159207190564193</v>
      </c>
      <c r="DV1602" s="1">
        <f t="shared" ca="1" si="8293"/>
        <v>0.16845687140215862</v>
      </c>
      <c r="DW1602" s="25"/>
      <c r="DX1602" s="50"/>
      <c r="DY1602" s="7">
        <v>2</v>
      </c>
      <c r="DZ1602" s="1">
        <f t="shared" ca="1" si="8294"/>
        <v>0.6096532253791096</v>
      </c>
      <c r="EA1602" s="1">
        <f t="shared" ca="1" si="8295"/>
        <v>0.98863722548745137</v>
      </c>
      <c r="EB1602" s="1">
        <f t="shared" ca="1" si="8296"/>
        <v>0.99287669962809633</v>
      </c>
      <c r="EC1602" s="1">
        <f t="shared" ca="1" si="8297"/>
        <v>0.72561211186758023</v>
      </c>
      <c r="ED1602" s="1">
        <f t="shared" ca="1" si="8298"/>
        <v>8.2856044842665927E-2</v>
      </c>
      <c r="EE1602" s="1">
        <f t="shared" ca="1" si="8299"/>
        <v>1.8689893644914347E-2</v>
      </c>
      <c r="EF1602" s="29"/>
      <c r="EG1602" s="23"/>
      <c r="EH1602" s="50"/>
      <c r="EI1602" s="7">
        <v>2</v>
      </c>
      <c r="EJ1602" s="1">
        <f t="shared" ca="1" si="8300"/>
        <v>0.99859821557060824</v>
      </c>
      <c r="EK1602" s="1">
        <f t="shared" ca="1" si="8301"/>
        <v>0.99946522960661632</v>
      </c>
      <c r="EL1602" s="1">
        <f t="shared" ca="1" si="8302"/>
        <v>0.99948853376854097</v>
      </c>
      <c r="EM1602" s="1">
        <f t="shared" ca="1" si="8303"/>
        <v>0.9982338628785532</v>
      </c>
      <c r="EN1602" s="14"/>
      <c r="EO1602" s="14" t="s">
        <v>30</v>
      </c>
      <c r="EP1602" s="14"/>
      <c r="EQ1602" s="14"/>
      <c r="ER1602" s="14"/>
      <c r="ES1602" s="14"/>
      <c r="ET1602" s="23"/>
      <c r="EU1602" s="7">
        <v>1</v>
      </c>
      <c r="EV1602" s="1"/>
      <c r="EW1602" s="14"/>
      <c r="EX1602" s="7">
        <v>1</v>
      </c>
      <c r="EY1602" s="1"/>
      <c r="EZ1602" s="14"/>
      <c r="FA1602" s="14"/>
      <c r="FB1602" s="14"/>
      <c r="FC1602" s="19"/>
    </row>
    <row r="1603" spans="1:159" x14ac:dyDescent="0.2">
      <c r="A1603" s="55"/>
      <c r="B1603" s="18">
        <v>3</v>
      </c>
      <c r="C1603" s="1">
        <f>学習データ!C1569*$B$37</f>
        <v>0</v>
      </c>
      <c r="D1603" s="1">
        <f>学習データ!D1569*$B$37</f>
        <v>0</v>
      </c>
      <c r="E1603" s="1">
        <f>学習データ!E1569*$B$37</f>
        <v>0</v>
      </c>
      <c r="F1603" s="1">
        <f>学習データ!F1569*$B$37</f>
        <v>0</v>
      </c>
      <c r="G1603" s="1">
        <f>学習データ!G1569*$B$37</f>
        <v>0</v>
      </c>
      <c r="H1603" s="1">
        <f>学習データ!H1569*$B$37</f>
        <v>0</v>
      </c>
      <c r="I1603" s="1">
        <f>学習データ!I1569*$B$37</f>
        <v>0</v>
      </c>
      <c r="J1603" s="1">
        <f>学習データ!J1569*$B$37</f>
        <v>0</v>
      </c>
      <c r="K1603" s="1">
        <f>学習データ!K1569*$B$37</f>
        <v>0</v>
      </c>
      <c r="L1603" s="1">
        <f>学習データ!L1569*$B$37</f>
        <v>0</v>
      </c>
      <c r="M1603" s="1">
        <f>学習データ!M1569*$B$37</f>
        <v>0</v>
      </c>
      <c r="N1603" s="1">
        <f>学習データ!N1569*$B$37</f>
        <v>0</v>
      </c>
      <c r="O1603" s="1">
        <f>学習データ!O1569*$B$37</f>
        <v>0</v>
      </c>
      <c r="P1603" s="1">
        <f>学習データ!P1569*$B$37</f>
        <v>0</v>
      </c>
      <c r="Q1603" s="1">
        <f>学習データ!Q1569*$B$37</f>
        <v>0</v>
      </c>
      <c r="R1603" s="1">
        <f>学習データ!R1569*$B$37</f>
        <v>0</v>
      </c>
      <c r="S1603" s="1">
        <f>学習データ!S1569*$B$37</f>
        <v>0</v>
      </c>
      <c r="T1603" s="1">
        <f>学習データ!T1569*$B$37</f>
        <v>0</v>
      </c>
      <c r="U1603" s="1">
        <f>学習データ!U1569*$B$37</f>
        <v>0</v>
      </c>
      <c r="V1603" s="1">
        <f>学習データ!V1569*$B$37</f>
        <v>0</v>
      </c>
      <c r="W1603" s="1">
        <f>学習データ!W1569*$B$37</f>
        <v>0</v>
      </c>
      <c r="X1603" s="1">
        <f>学習データ!X1569*$B$37</f>
        <v>0</v>
      </c>
      <c r="Y1603" s="1">
        <f>学習データ!Y1569*$B$37</f>
        <v>0</v>
      </c>
      <c r="Z1603" s="1">
        <f>学習データ!Z1569*$B$37</f>
        <v>0</v>
      </c>
      <c r="AA1603" s="1">
        <f>学習データ!AA1569*$B$37</f>
        <v>0</v>
      </c>
      <c r="AB1603" s="1">
        <f>学習データ!AB1569*$B$37</f>
        <v>0</v>
      </c>
      <c r="AC1603" s="1">
        <f>学習データ!AC1569*$B$37</f>
        <v>0</v>
      </c>
      <c r="AD1603" s="1">
        <f>学習データ!AD1569*$B$37</f>
        <v>0</v>
      </c>
      <c r="AE1603" s="14"/>
      <c r="AF1603" s="14"/>
      <c r="AG1603" s="14"/>
      <c r="AH1603" s="29"/>
      <c r="AI1603" s="25"/>
      <c r="AJ1603" s="7">
        <v>3</v>
      </c>
      <c r="AK1603" s="36">
        <f t="shared" ca="1" si="8221"/>
        <v>0</v>
      </c>
      <c r="AL1603" s="36">
        <f t="shared" ca="1" si="8222"/>
        <v>0</v>
      </c>
      <c r="AM1603" s="36">
        <f t="shared" ca="1" si="8223"/>
        <v>0</v>
      </c>
      <c r="AN1603" s="36">
        <f t="shared" ca="1" si="8224"/>
        <v>0.63921568627450975</v>
      </c>
      <c r="AO1603" s="36">
        <f t="shared" ca="1" si="8225"/>
        <v>0.97647058823529409</v>
      </c>
      <c r="AP1603" s="36">
        <f t="shared" ca="1" si="8226"/>
        <v>0.9882352941176471</v>
      </c>
      <c r="AQ1603" s="36">
        <f t="shared" ca="1" si="8227"/>
        <v>0.99215686274509807</v>
      </c>
      <c r="AR1603" s="36">
        <f t="shared" ca="1" si="8228"/>
        <v>0.89411764705882346</v>
      </c>
      <c r="AS1603" s="36">
        <f t="shared" ca="1" si="8229"/>
        <v>0</v>
      </c>
      <c r="AT1603" s="36">
        <f t="shared" ca="1" si="8230"/>
        <v>0</v>
      </c>
      <c r="AU1603" s="36">
        <f t="shared" ca="1" si="8231"/>
        <v>0</v>
      </c>
      <c r="AV1603" s="36">
        <f t="shared" ca="1" si="8232"/>
        <v>0</v>
      </c>
      <c r="AW1603" s="36">
        <f t="shared" ca="1" si="8233"/>
        <v>0</v>
      </c>
      <c r="AX1603" s="36">
        <f t="shared" ca="1" si="8234"/>
        <v>0</v>
      </c>
      <c r="AY1603" s="25"/>
      <c r="AZ1603" s="7">
        <v>3</v>
      </c>
      <c r="BA1603" s="36">
        <f t="shared" ca="1" si="8235"/>
        <v>0</v>
      </c>
      <c r="BB1603" s="36">
        <f t="shared" ca="1" si="8236"/>
        <v>0</v>
      </c>
      <c r="BC1603" s="36">
        <f t="shared" ca="1" si="8237"/>
        <v>0</v>
      </c>
      <c r="BD1603" s="36">
        <f t="shared" ca="1" si="8238"/>
        <v>0</v>
      </c>
      <c r="BE1603" s="36">
        <f t="shared" ca="1" si="8239"/>
        <v>0.97647058823529409</v>
      </c>
      <c r="BF1603" s="36">
        <f t="shared" ca="1" si="8240"/>
        <v>0.9882352941176471</v>
      </c>
      <c r="BG1603" s="36">
        <f t="shared" ca="1" si="8241"/>
        <v>0.99215686274509807</v>
      </c>
      <c r="BH1603" s="36">
        <f t="shared" ca="1" si="8242"/>
        <v>0</v>
      </c>
      <c r="BI1603" s="36">
        <f t="shared" ca="1" si="8243"/>
        <v>0</v>
      </c>
      <c r="BJ1603" s="36">
        <f t="shared" ca="1" si="8244"/>
        <v>0</v>
      </c>
      <c r="BK1603" s="36">
        <f t="shared" ca="1" si="8245"/>
        <v>0</v>
      </c>
      <c r="BL1603" s="36">
        <f t="shared" ca="1" si="8246"/>
        <v>0</v>
      </c>
      <c r="BM1603" s="36">
        <f t="shared" ca="1" si="8247"/>
        <v>0</v>
      </c>
      <c r="BN1603" s="36">
        <f t="shared" ca="1" si="8248"/>
        <v>0</v>
      </c>
      <c r="BO1603" s="25"/>
      <c r="BP1603" s="25"/>
      <c r="BQ1603" s="23"/>
      <c r="BR1603" s="7">
        <v>3</v>
      </c>
      <c r="BS1603" s="1">
        <f t="shared" ca="1" si="8249"/>
        <v>0.71370618098113603</v>
      </c>
      <c r="BT1603" s="1">
        <f t="shared" ca="1" si="8250"/>
        <v>0.92208796286039663</v>
      </c>
      <c r="BU1603" s="1">
        <f t="shared" ca="1" si="8251"/>
        <v>0.95328130905981601</v>
      </c>
      <c r="BV1603" s="1">
        <f t="shared" ca="1" si="8252"/>
        <v>0.97613459363102051</v>
      </c>
      <c r="BW1603" s="1">
        <f t="shared" ca="1" si="8253"/>
        <v>0.98502721270476601</v>
      </c>
      <c r="BX1603" s="1">
        <f t="shared" ca="1" si="8254"/>
        <v>0.98855501677075197</v>
      </c>
      <c r="BY1603" s="1">
        <f t="shared" ca="1" si="8255"/>
        <v>0.95545144812959071</v>
      </c>
      <c r="BZ1603" s="1">
        <f t="shared" ca="1" si="8256"/>
        <v>0.91435889297977335</v>
      </c>
      <c r="CA1603" s="1">
        <f t="shared" ca="1" si="8257"/>
        <v>0.71533160359655346</v>
      </c>
      <c r="CB1603" s="1">
        <f t="shared" ca="1" si="8258"/>
        <v>0.48160743256383232</v>
      </c>
      <c r="CC1603" s="1">
        <f t="shared" ca="1" si="8259"/>
        <v>0.48160743256383232</v>
      </c>
      <c r="CD1603" s="25"/>
      <c r="CE1603" s="7">
        <v>3</v>
      </c>
      <c r="CF1603" s="1">
        <f t="shared" ca="1" si="8260"/>
        <v>0.69551610507970518</v>
      </c>
      <c r="CG1603" s="1">
        <f t="shared" ca="1" si="8261"/>
        <v>0.90978575178218146</v>
      </c>
      <c r="CH1603" s="1">
        <f t="shared" ca="1" si="8262"/>
        <v>0.9999942129078031</v>
      </c>
      <c r="CI1603" s="1">
        <f t="shared" ca="1" si="8263"/>
        <v>0.99999600548507928</v>
      </c>
      <c r="CJ1603" s="1">
        <f t="shared" ca="1" si="8264"/>
        <v>0.99999998657423794</v>
      </c>
      <c r="CK1603" s="1">
        <f t="shared" ca="1" si="8265"/>
        <v>0.99484145543767777</v>
      </c>
      <c r="CL1603" s="1">
        <f t="shared" ca="1" si="8266"/>
        <v>0.5951961608115911</v>
      </c>
      <c r="CM1603" s="1">
        <f t="shared" ca="1" si="8267"/>
        <v>8.8106595006760643E-2</v>
      </c>
      <c r="CN1603" s="1">
        <f t="shared" ca="1" si="8268"/>
        <v>5.6947769690338407E-2</v>
      </c>
      <c r="CO1603" s="1">
        <f t="shared" ca="1" si="8269"/>
        <v>0.16845687140215862</v>
      </c>
      <c r="CP1603" s="1">
        <f t="shared" ca="1" si="8270"/>
        <v>0.16845687140215862</v>
      </c>
      <c r="CQ1603" s="25"/>
      <c r="CR1603" s="7">
        <v>3</v>
      </c>
      <c r="CS1603" s="1">
        <f t="shared" ca="1" si="8271"/>
        <v>0.54677127822104288</v>
      </c>
      <c r="CT1603" s="1">
        <f t="shared" ca="1" si="8272"/>
        <v>0.6096532253791096</v>
      </c>
      <c r="CU1603" s="1">
        <f t="shared" ca="1" si="8273"/>
        <v>0.57847510948420111</v>
      </c>
      <c r="CV1603" s="1">
        <f t="shared" ca="1" si="8274"/>
        <v>0.98863722548745137</v>
      </c>
      <c r="CW1603" s="1">
        <f t="shared" ca="1" si="8275"/>
        <v>0.99181058283373635</v>
      </c>
      <c r="CX1603" s="1">
        <f t="shared" ca="1" si="8276"/>
        <v>0.99287669962809633</v>
      </c>
      <c r="CY1603" s="1">
        <f t="shared" ca="1" si="8277"/>
        <v>0.3335165733121298</v>
      </c>
      <c r="CZ1603" s="1">
        <f t="shared" ca="1" si="8278"/>
        <v>8.6127483654591677E-2</v>
      </c>
      <c r="DA1603" s="1">
        <f t="shared" ca="1" si="8279"/>
        <v>3.2601259426767337E-2</v>
      </c>
      <c r="DB1603" s="1">
        <f t="shared" ca="1" si="8280"/>
        <v>1.8689893644914347E-2</v>
      </c>
      <c r="DC1603" s="1">
        <f t="shared" ca="1" si="8281"/>
        <v>1.8689893644914347E-2</v>
      </c>
      <c r="DD1603" s="25"/>
      <c r="DE1603" s="40"/>
      <c r="DF1603" s="50"/>
      <c r="DG1603" s="7">
        <v>3</v>
      </c>
      <c r="DH1603" s="1">
        <f t="shared" ca="1" si="8282"/>
        <v>0.50900828662214226</v>
      </c>
      <c r="DI1603" s="1">
        <f t="shared" ca="1" si="8283"/>
        <v>0.73750059846164562</v>
      </c>
      <c r="DJ1603" s="1">
        <f t="shared" ca="1" si="8284"/>
        <v>0.99061166546370238</v>
      </c>
      <c r="DK1603" s="1">
        <f t="shared" ca="1" si="8285"/>
        <v>0.99658526202959186</v>
      </c>
      <c r="DL1603" s="1">
        <f t="shared" ca="1" si="8286"/>
        <v>0.91944298358177246</v>
      </c>
      <c r="DM1603" s="1">
        <f t="shared" ca="1" si="8287"/>
        <v>0.48160743256383232</v>
      </c>
      <c r="DN1603" s="25"/>
      <c r="DO1603" s="50"/>
      <c r="DP1603" s="7">
        <v>3</v>
      </c>
      <c r="DQ1603" s="1">
        <f t="shared" ca="1" si="8288"/>
        <v>0.96194371126127676</v>
      </c>
      <c r="DR1603" s="1">
        <f t="shared" ca="1" si="8289"/>
        <v>0.91233725360192186</v>
      </c>
      <c r="DS1603" s="1">
        <f t="shared" ca="1" si="8290"/>
        <v>0.98768870009820808</v>
      </c>
      <c r="DT1603" s="1">
        <f t="shared" ca="1" si="8291"/>
        <v>0.98770450954348732</v>
      </c>
      <c r="DU1603" s="1">
        <f t="shared" ca="1" si="8292"/>
        <v>0.99207396009647597</v>
      </c>
      <c r="DV1603" s="1">
        <f t="shared" ca="1" si="8293"/>
        <v>0.16845687140215862</v>
      </c>
      <c r="DW1603" s="25"/>
      <c r="DX1603" s="50"/>
      <c r="DY1603" s="7">
        <v>3</v>
      </c>
      <c r="DZ1603" s="1">
        <f t="shared" ca="1" si="8294"/>
        <v>5.6259892800929585E-2</v>
      </c>
      <c r="EA1603" s="1">
        <f t="shared" ca="1" si="8295"/>
        <v>0.18522663085467736</v>
      </c>
      <c r="EB1603" s="1">
        <f t="shared" ca="1" si="8296"/>
        <v>0.91104220796833257</v>
      </c>
      <c r="EC1603" s="1">
        <f t="shared" ca="1" si="8297"/>
        <v>0.98584274096427083</v>
      </c>
      <c r="ED1603" s="1">
        <f t="shared" ca="1" si="8298"/>
        <v>0.1071016570955281</v>
      </c>
      <c r="EE1603" s="1">
        <f t="shared" ca="1" si="8299"/>
        <v>1.8689893644914347E-2</v>
      </c>
      <c r="EF1603" s="29"/>
      <c r="EG1603" s="23"/>
      <c r="EH1603" s="50"/>
      <c r="EI1603" s="7">
        <v>3</v>
      </c>
      <c r="EJ1603" s="1">
        <f t="shared" ca="1" si="8300"/>
        <v>0.99730690904168429</v>
      </c>
      <c r="EK1603" s="1">
        <f t="shared" ca="1" si="8301"/>
        <v>0.99936409001653037</v>
      </c>
      <c r="EL1603" s="1">
        <f t="shared" ca="1" si="8302"/>
        <v>0.99953477708059879</v>
      </c>
      <c r="EM1603" s="1">
        <f t="shared" ca="1" si="8303"/>
        <v>0.99854024787986517</v>
      </c>
      <c r="EN1603" s="14"/>
      <c r="EO1603" s="7"/>
      <c r="EP1603" s="7">
        <v>0</v>
      </c>
      <c r="EQ1603" s="7">
        <v>1</v>
      </c>
      <c r="ER1603" s="7">
        <v>2</v>
      </c>
      <c r="ES1603" s="14"/>
      <c r="ET1603" s="23"/>
      <c r="EU1603" s="7">
        <v>2</v>
      </c>
      <c r="EV1603" s="1">
        <f t="shared" ref="EV1603" ca="1" si="8305">1/(1+EXP(-SUMPRODUCT($EV$5:$EW$14,EQ1604:ER1613)+$EX$5))</f>
        <v>7.910028147618809E-3</v>
      </c>
      <c r="EW1603" s="14"/>
      <c r="EX1603" s="7">
        <v>2</v>
      </c>
      <c r="EY1603" s="1">
        <f t="shared" ref="EY1603:EY1604" ca="1" si="8306">(AG1620-EV1603)^2</f>
        <v>6.2568545296121843E-5</v>
      </c>
      <c r="EZ1603" s="14"/>
      <c r="FA1603" s="14"/>
      <c r="FB1603" s="14"/>
      <c r="FC1603" s="19"/>
    </row>
    <row r="1604" spans="1:159" x14ac:dyDescent="0.2">
      <c r="A1604" s="55"/>
      <c r="B1604" s="18">
        <v>4</v>
      </c>
      <c r="C1604" s="1">
        <f>学習データ!C1570*$B$37</f>
        <v>0</v>
      </c>
      <c r="D1604" s="1">
        <f>学習データ!D1570*$B$37</f>
        <v>0</v>
      </c>
      <c r="E1604" s="1">
        <f>学習データ!E1570*$B$37</f>
        <v>0</v>
      </c>
      <c r="F1604" s="1">
        <f>学習データ!F1570*$B$37</f>
        <v>0</v>
      </c>
      <c r="G1604" s="1">
        <f>学習データ!G1570*$B$37</f>
        <v>0</v>
      </c>
      <c r="H1604" s="1">
        <f>学習データ!H1570*$B$37</f>
        <v>0</v>
      </c>
      <c r="I1604" s="1">
        <f>学習データ!I1570*$B$37</f>
        <v>0</v>
      </c>
      <c r="J1604" s="1">
        <f>学習データ!J1570*$B$37</f>
        <v>0</v>
      </c>
      <c r="K1604" s="1">
        <f>学習データ!K1570*$B$37</f>
        <v>0</v>
      </c>
      <c r="L1604" s="1">
        <f>学習データ!L1570*$B$37</f>
        <v>0</v>
      </c>
      <c r="M1604" s="1">
        <f>学習データ!M1570*$B$37</f>
        <v>0</v>
      </c>
      <c r="N1604" s="1">
        <f>学習データ!N1570*$B$37</f>
        <v>0</v>
      </c>
      <c r="O1604" s="1">
        <f>学習データ!O1570*$B$37</f>
        <v>0</v>
      </c>
      <c r="P1604" s="1">
        <f>学習データ!P1570*$B$37</f>
        <v>0</v>
      </c>
      <c r="Q1604" s="1">
        <f>学習データ!Q1570*$B$37</f>
        <v>0</v>
      </c>
      <c r="R1604" s="1">
        <f>学習データ!R1570*$B$37</f>
        <v>0</v>
      </c>
      <c r="S1604" s="1">
        <f>学習データ!S1570*$B$37</f>
        <v>0</v>
      </c>
      <c r="T1604" s="1">
        <f>学習データ!T1570*$B$37</f>
        <v>0</v>
      </c>
      <c r="U1604" s="1">
        <f>学習データ!U1570*$B$37</f>
        <v>0</v>
      </c>
      <c r="V1604" s="1">
        <f>学習データ!V1570*$B$37</f>
        <v>0</v>
      </c>
      <c r="W1604" s="1">
        <f>学習データ!W1570*$B$37</f>
        <v>0</v>
      </c>
      <c r="X1604" s="1">
        <f>学習データ!X1570*$B$37</f>
        <v>0</v>
      </c>
      <c r="Y1604" s="1">
        <f>学習データ!Y1570*$B$37</f>
        <v>0</v>
      </c>
      <c r="Z1604" s="1">
        <f>学習データ!Z1570*$B$37</f>
        <v>0</v>
      </c>
      <c r="AA1604" s="1">
        <f>学習データ!AA1570*$B$37</f>
        <v>0</v>
      </c>
      <c r="AB1604" s="1">
        <f>学習データ!AB1570*$B$37</f>
        <v>0</v>
      </c>
      <c r="AC1604" s="1">
        <f>学習データ!AC1570*$B$37</f>
        <v>0</v>
      </c>
      <c r="AD1604" s="1">
        <f>学習データ!AD1570*$B$37</f>
        <v>0</v>
      </c>
      <c r="AE1604" s="14"/>
      <c r="AF1604" s="14"/>
      <c r="AG1604" s="14"/>
      <c r="AH1604" s="29"/>
      <c r="AI1604" s="25"/>
      <c r="AJ1604" s="7">
        <v>4</v>
      </c>
      <c r="AK1604" s="36">
        <f t="shared" ca="1" si="8221"/>
        <v>0</v>
      </c>
      <c r="AL1604" s="36">
        <f t="shared" ca="1" si="8222"/>
        <v>0</v>
      </c>
      <c r="AM1604" s="36">
        <f t="shared" ca="1" si="8223"/>
        <v>0.77254901960784317</v>
      </c>
      <c r="AN1604" s="36">
        <f t="shared" ca="1" si="8224"/>
        <v>0.9882352941176471</v>
      </c>
      <c r="AO1604" s="36">
        <f t="shared" ca="1" si="8225"/>
        <v>0.99215686274509807</v>
      </c>
      <c r="AP1604" s="36">
        <f t="shared" ca="1" si="8226"/>
        <v>0.9882352941176471</v>
      </c>
      <c r="AQ1604" s="36">
        <f t="shared" ca="1" si="8227"/>
        <v>0.99215686274509807</v>
      </c>
      <c r="AR1604" s="36">
        <f t="shared" ca="1" si="8228"/>
        <v>0.9882352941176471</v>
      </c>
      <c r="AS1604" s="36">
        <f t="shared" ca="1" si="8229"/>
        <v>0.70588235294117641</v>
      </c>
      <c r="AT1604" s="36">
        <f t="shared" ca="1" si="8230"/>
        <v>0</v>
      </c>
      <c r="AU1604" s="36">
        <f t="shared" ca="1" si="8231"/>
        <v>0</v>
      </c>
      <c r="AV1604" s="36">
        <f t="shared" ca="1" si="8232"/>
        <v>0</v>
      </c>
      <c r="AW1604" s="36">
        <f t="shared" ca="1" si="8233"/>
        <v>0</v>
      </c>
      <c r="AX1604" s="36">
        <f t="shared" ca="1" si="8234"/>
        <v>0</v>
      </c>
      <c r="AY1604" s="25"/>
      <c r="AZ1604" s="7">
        <v>4</v>
      </c>
      <c r="BA1604" s="36">
        <f t="shared" ca="1" si="8235"/>
        <v>0</v>
      </c>
      <c r="BB1604" s="36">
        <f t="shared" ca="1" si="8236"/>
        <v>0</v>
      </c>
      <c r="BC1604" s="36">
        <f t="shared" ca="1" si="8237"/>
        <v>0</v>
      </c>
      <c r="BD1604" s="36">
        <f t="shared" ca="1" si="8238"/>
        <v>0.9882352941176471</v>
      </c>
      <c r="BE1604" s="36">
        <f t="shared" ca="1" si="8239"/>
        <v>0.99215686274509807</v>
      </c>
      <c r="BF1604" s="36">
        <f t="shared" ca="1" si="8240"/>
        <v>0.9882352941176471</v>
      </c>
      <c r="BG1604" s="36">
        <f t="shared" ca="1" si="8241"/>
        <v>0.99215686274509807</v>
      </c>
      <c r="BH1604" s="36">
        <f t="shared" ca="1" si="8242"/>
        <v>0.9882352941176471</v>
      </c>
      <c r="BI1604" s="36">
        <f t="shared" ca="1" si="8243"/>
        <v>0</v>
      </c>
      <c r="BJ1604" s="36">
        <f t="shared" ca="1" si="8244"/>
        <v>0</v>
      </c>
      <c r="BK1604" s="36">
        <f t="shared" ca="1" si="8245"/>
        <v>0</v>
      </c>
      <c r="BL1604" s="36">
        <f t="shared" ca="1" si="8246"/>
        <v>0</v>
      </c>
      <c r="BM1604" s="36">
        <f t="shared" ca="1" si="8247"/>
        <v>0</v>
      </c>
      <c r="BN1604" s="36">
        <f t="shared" ca="1" si="8248"/>
        <v>0</v>
      </c>
      <c r="BO1604" s="25"/>
      <c r="BP1604" s="25"/>
      <c r="BQ1604" s="23"/>
      <c r="BR1604" s="7">
        <v>4</v>
      </c>
      <c r="BS1604" s="1">
        <f t="shared" ca="1" si="8249"/>
        <v>0.67274254769814956</v>
      </c>
      <c r="BT1604" s="1">
        <f t="shared" ca="1" si="8250"/>
        <v>0.75132887909431967</v>
      </c>
      <c r="BU1604" s="1">
        <f t="shared" ca="1" si="8251"/>
        <v>0.72490825184320085</v>
      </c>
      <c r="BV1604" s="1">
        <f t="shared" ca="1" si="8252"/>
        <v>0.68369255771212811</v>
      </c>
      <c r="BW1604" s="1">
        <f t="shared" ca="1" si="8253"/>
        <v>0.92426567680672378</v>
      </c>
      <c r="BX1604" s="1">
        <f t="shared" ca="1" si="8254"/>
        <v>0.98811207794590128</v>
      </c>
      <c r="BY1604" s="1">
        <f t="shared" ca="1" si="8255"/>
        <v>0.983519523934134</v>
      </c>
      <c r="BZ1604" s="1">
        <f t="shared" ca="1" si="8256"/>
        <v>0.95320599617135016</v>
      </c>
      <c r="CA1604" s="1">
        <f t="shared" ca="1" si="8257"/>
        <v>0.76408485558081485</v>
      </c>
      <c r="CB1604" s="1">
        <f t="shared" ca="1" si="8258"/>
        <v>0.48160743256383232</v>
      </c>
      <c r="CC1604" s="1">
        <f t="shared" ca="1" si="8259"/>
        <v>0.48160743256383232</v>
      </c>
      <c r="CD1604" s="25"/>
      <c r="CE1604" s="7">
        <v>4</v>
      </c>
      <c r="CF1604" s="1">
        <f t="shared" ca="1" si="8260"/>
        <v>0.6712726537764595</v>
      </c>
      <c r="CG1604" s="1">
        <f t="shared" ca="1" si="8261"/>
        <v>0.99993401941203353</v>
      </c>
      <c r="CH1604" s="1">
        <f t="shared" ca="1" si="8262"/>
        <v>0.98902432011858898</v>
      </c>
      <c r="CI1604" s="1">
        <f t="shared" ca="1" si="8263"/>
        <v>0.99999672634327752</v>
      </c>
      <c r="CJ1604" s="1">
        <f t="shared" ca="1" si="8264"/>
        <v>0.99997363493652702</v>
      </c>
      <c r="CK1604" s="1">
        <f t="shared" ca="1" si="8265"/>
        <v>0.99996856490373165</v>
      </c>
      <c r="CL1604" s="1">
        <f t="shared" ca="1" si="8266"/>
        <v>0.99674648014315292</v>
      </c>
      <c r="CM1604" s="1">
        <f t="shared" ca="1" si="8267"/>
        <v>0.99445168073945855</v>
      </c>
      <c r="CN1604" s="1">
        <f t="shared" ca="1" si="8268"/>
        <v>0.20159207190564193</v>
      </c>
      <c r="CO1604" s="1">
        <f t="shared" ca="1" si="8269"/>
        <v>0.16845687140215862</v>
      </c>
      <c r="CP1604" s="1">
        <f t="shared" ca="1" si="8270"/>
        <v>0.16845687140215862</v>
      </c>
      <c r="CQ1604" s="25"/>
      <c r="CR1604" s="7">
        <v>4</v>
      </c>
      <c r="CS1604" s="1">
        <f t="shared" ca="1" si="8271"/>
        <v>0.24568980920938094</v>
      </c>
      <c r="CT1604" s="1">
        <f t="shared" ca="1" si="8272"/>
        <v>4.690332989414709E-2</v>
      </c>
      <c r="CU1604" s="1">
        <f t="shared" ca="1" si="8273"/>
        <v>0.24645851383225431</v>
      </c>
      <c r="CV1604" s="1">
        <f t="shared" ca="1" si="8274"/>
        <v>0.21065163843367787</v>
      </c>
      <c r="CW1604" s="1">
        <f t="shared" ca="1" si="8275"/>
        <v>0.91539460801688266</v>
      </c>
      <c r="CX1604" s="1">
        <f t="shared" ca="1" si="8276"/>
        <v>0.94703851783119264</v>
      </c>
      <c r="CY1604" s="1">
        <f t="shared" ca="1" si="8277"/>
        <v>0.72561211186758023</v>
      </c>
      <c r="CZ1604" s="1">
        <f t="shared" ca="1" si="8278"/>
        <v>0.34228479938177381</v>
      </c>
      <c r="DA1604" s="1">
        <f t="shared" ca="1" si="8279"/>
        <v>8.2856044842665927E-2</v>
      </c>
      <c r="DB1604" s="1">
        <f t="shared" ca="1" si="8280"/>
        <v>1.8689893644914347E-2</v>
      </c>
      <c r="DC1604" s="1">
        <f t="shared" ca="1" si="8281"/>
        <v>1.8689893644914347E-2</v>
      </c>
      <c r="DD1604" s="25"/>
      <c r="DE1604" s="40"/>
      <c r="DF1604" s="50"/>
      <c r="DG1604" s="7">
        <v>4</v>
      </c>
      <c r="DH1604" s="1">
        <f t="shared" ca="1" si="8282"/>
        <v>0.48160743256383232</v>
      </c>
      <c r="DI1604" s="1">
        <f t="shared" ca="1" si="8283"/>
        <v>0.88912750281980468</v>
      </c>
      <c r="DJ1604" s="1">
        <f t="shared" ca="1" si="8284"/>
        <v>0.94652283680256732</v>
      </c>
      <c r="DK1604" s="1">
        <f t="shared" ca="1" si="8285"/>
        <v>0.99210484054873471</v>
      </c>
      <c r="DL1604" s="1">
        <f t="shared" ca="1" si="8286"/>
        <v>0.94356158588378336</v>
      </c>
      <c r="DM1604" s="1">
        <f t="shared" ca="1" si="8287"/>
        <v>0.48160743256383232</v>
      </c>
      <c r="DN1604" s="25"/>
      <c r="DO1604" s="50"/>
      <c r="DP1604" s="7">
        <v>4</v>
      </c>
      <c r="DQ1604" s="1">
        <f t="shared" ca="1" si="8288"/>
        <v>0.16845687140215862</v>
      </c>
      <c r="DR1604" s="1">
        <f t="shared" ca="1" si="8289"/>
        <v>0.26602173754614233</v>
      </c>
      <c r="DS1604" s="1">
        <f t="shared" ca="1" si="8290"/>
        <v>0.99999755264197698</v>
      </c>
      <c r="DT1604" s="1">
        <f t="shared" ca="1" si="8291"/>
        <v>0.99999991183048964</v>
      </c>
      <c r="DU1604" s="1">
        <f t="shared" ca="1" si="8292"/>
        <v>0.9990680123704202</v>
      </c>
      <c r="DV1604" s="1">
        <f t="shared" ca="1" si="8293"/>
        <v>0.16845687140215862</v>
      </c>
      <c r="DW1604" s="25"/>
      <c r="DX1604" s="50"/>
      <c r="DY1604" s="7">
        <v>4</v>
      </c>
      <c r="DZ1604" s="1">
        <f t="shared" ca="1" si="8294"/>
        <v>1.8689893644914347E-2</v>
      </c>
      <c r="EA1604" s="1">
        <f t="shared" ca="1" si="8295"/>
        <v>0.27896886724868225</v>
      </c>
      <c r="EB1604" s="1">
        <f t="shared" ca="1" si="8296"/>
        <v>0.80009574030784425</v>
      </c>
      <c r="EC1604" s="1">
        <f t="shared" ca="1" si="8297"/>
        <v>0.99310262801071814</v>
      </c>
      <c r="ED1604" s="1">
        <f t="shared" ca="1" si="8298"/>
        <v>0.62347714093292728</v>
      </c>
      <c r="EE1604" s="1">
        <f t="shared" ca="1" si="8299"/>
        <v>1.8689893644914347E-2</v>
      </c>
      <c r="EF1604" s="29"/>
      <c r="EG1604" s="23"/>
      <c r="EH1604" s="50"/>
      <c r="EI1604" s="7">
        <v>4</v>
      </c>
      <c r="EJ1604" s="1">
        <f t="shared" ca="1" si="8300"/>
        <v>0.997191067465661</v>
      </c>
      <c r="EK1604" s="1">
        <f t="shared" ca="1" si="8301"/>
        <v>0.99928852207901731</v>
      </c>
      <c r="EL1604" s="1">
        <f t="shared" ca="1" si="8302"/>
        <v>0.99937966816053658</v>
      </c>
      <c r="EM1604" s="1">
        <f t="shared" ca="1" si="8303"/>
        <v>0.99823726911210853</v>
      </c>
      <c r="EN1604" s="14"/>
      <c r="EO1604" s="50">
        <v>1</v>
      </c>
      <c r="EP1604" s="7">
        <v>1</v>
      </c>
      <c r="EQ1604" s="1">
        <f t="shared" ref="EQ1604" ca="1" si="8307">MAX(EJ1601:EK1602)</f>
        <v>0.99948014900564952</v>
      </c>
      <c r="ER1604" s="1">
        <f t="shared" ref="ER1604" ca="1" si="8308">MAX(EL1601:EM1602)</f>
        <v>0.99948853376854097</v>
      </c>
      <c r="ES1604" s="14"/>
      <c r="ET1604" s="23"/>
      <c r="EU1604" s="7">
        <v>3</v>
      </c>
      <c r="EV1604" s="1">
        <f t="shared" ref="EV1604" ca="1" si="8309">1/(1+EXP(-SUMPRODUCT($EV$15:$EW$24,EQ1604:ER1613)+$EX$15))</f>
        <v>0.99918539033142939</v>
      </c>
      <c r="EW1604" s="14"/>
      <c r="EX1604" s="7">
        <v>3</v>
      </c>
      <c r="EY1604" s="1">
        <f t="shared" ca="1" si="8306"/>
        <v>6.635889121287182E-7</v>
      </c>
      <c r="EZ1604" s="14"/>
      <c r="FA1604" s="14"/>
      <c r="FB1604" s="14"/>
      <c r="FC1604" s="19"/>
    </row>
    <row r="1605" spans="1:159" x14ac:dyDescent="0.2">
      <c r="A1605" s="55"/>
      <c r="B1605" s="18">
        <v>5</v>
      </c>
      <c r="C1605" s="1">
        <f>学習データ!C1571*$B$37</f>
        <v>0</v>
      </c>
      <c r="D1605" s="1">
        <f>学習データ!D1571*$B$37</f>
        <v>0</v>
      </c>
      <c r="E1605" s="1">
        <f>学習データ!E1571*$B$37</f>
        <v>0</v>
      </c>
      <c r="F1605" s="1">
        <f>学習データ!F1571*$B$37</f>
        <v>0</v>
      </c>
      <c r="G1605" s="1">
        <f>学習データ!G1571*$B$37</f>
        <v>0</v>
      </c>
      <c r="H1605" s="1">
        <f>学習データ!H1571*$B$37</f>
        <v>0</v>
      </c>
      <c r="I1605" s="1">
        <f>学習データ!I1571*$B$37</f>
        <v>0</v>
      </c>
      <c r="J1605" s="1">
        <f>学習データ!J1571*$B$37</f>
        <v>0</v>
      </c>
      <c r="K1605" s="1">
        <f>学習データ!K1571*$B$37</f>
        <v>0</v>
      </c>
      <c r="L1605" s="1">
        <f>学習データ!L1571*$B$37</f>
        <v>101</v>
      </c>
      <c r="M1605" s="1">
        <f>学習データ!M1571*$B$37</f>
        <v>222</v>
      </c>
      <c r="N1605" s="1">
        <f>学習データ!N1571*$B$37</f>
        <v>159</v>
      </c>
      <c r="O1605" s="1">
        <f>学習データ!O1571*$B$37</f>
        <v>113</v>
      </c>
      <c r="P1605" s="1">
        <f>学習データ!P1571*$B$37</f>
        <v>114</v>
      </c>
      <c r="Q1605" s="1">
        <f>学習データ!Q1571*$B$37</f>
        <v>12</v>
      </c>
      <c r="R1605" s="1">
        <f>学習データ!R1571*$B$37</f>
        <v>0</v>
      </c>
      <c r="S1605" s="1">
        <f>学習データ!S1571*$B$37</f>
        <v>0</v>
      </c>
      <c r="T1605" s="1">
        <f>学習データ!T1571*$B$37</f>
        <v>0</v>
      </c>
      <c r="U1605" s="1">
        <f>学習データ!U1571*$B$37</f>
        <v>0</v>
      </c>
      <c r="V1605" s="1">
        <f>学習データ!V1571*$B$37</f>
        <v>0</v>
      </c>
      <c r="W1605" s="1">
        <f>学習データ!W1571*$B$37</f>
        <v>0</v>
      </c>
      <c r="X1605" s="1">
        <f>学習データ!X1571*$B$37</f>
        <v>0</v>
      </c>
      <c r="Y1605" s="1">
        <f>学習データ!Y1571*$B$37</f>
        <v>0</v>
      </c>
      <c r="Z1605" s="1">
        <f>学習データ!Z1571*$B$37</f>
        <v>0</v>
      </c>
      <c r="AA1605" s="1">
        <f>学習データ!AA1571*$B$37</f>
        <v>0</v>
      </c>
      <c r="AB1605" s="1">
        <f>学習データ!AB1571*$B$37</f>
        <v>0</v>
      </c>
      <c r="AC1605" s="1">
        <f>学習データ!AC1571*$B$37</f>
        <v>0</v>
      </c>
      <c r="AD1605" s="1">
        <f>学習データ!AD1571*$B$37</f>
        <v>0</v>
      </c>
      <c r="AE1605" s="14"/>
      <c r="AF1605" s="14"/>
      <c r="AG1605" s="14"/>
      <c r="AH1605" s="29"/>
      <c r="AI1605" s="25"/>
      <c r="AJ1605" s="7">
        <v>5</v>
      </c>
      <c r="AK1605" s="36">
        <f t="shared" ca="1" si="8221"/>
        <v>0</v>
      </c>
      <c r="AL1605" s="36">
        <f t="shared" ca="1" si="8222"/>
        <v>0</v>
      </c>
      <c r="AM1605" s="36">
        <f t="shared" ca="1" si="8223"/>
        <v>0.89411764705882346</v>
      </c>
      <c r="AN1605" s="36">
        <f t="shared" ca="1" si="8224"/>
        <v>0.9882352941176471</v>
      </c>
      <c r="AO1605" s="36">
        <f t="shared" ca="1" si="8225"/>
        <v>0</v>
      </c>
      <c r="AP1605" s="36">
        <f t="shared" ca="1" si="8226"/>
        <v>0</v>
      </c>
      <c r="AQ1605" s="36">
        <f t="shared" ca="1" si="8227"/>
        <v>0</v>
      </c>
      <c r="AR1605" s="36">
        <f t="shared" ca="1" si="8228"/>
        <v>0.99215686274509807</v>
      </c>
      <c r="AS1605" s="36">
        <f t="shared" ca="1" si="8229"/>
        <v>0.99215686274509807</v>
      </c>
      <c r="AT1605" s="36">
        <f t="shared" ca="1" si="8230"/>
        <v>0</v>
      </c>
      <c r="AU1605" s="36">
        <f t="shared" ca="1" si="8231"/>
        <v>0</v>
      </c>
      <c r="AV1605" s="36">
        <f t="shared" ca="1" si="8232"/>
        <v>0</v>
      </c>
      <c r="AW1605" s="36">
        <f t="shared" ca="1" si="8233"/>
        <v>0</v>
      </c>
      <c r="AX1605" s="36">
        <f t="shared" ca="1" si="8234"/>
        <v>0</v>
      </c>
      <c r="AY1605" s="25"/>
      <c r="AZ1605" s="7">
        <v>5</v>
      </c>
      <c r="BA1605" s="36">
        <f t="shared" ca="1" si="8235"/>
        <v>0</v>
      </c>
      <c r="BB1605" s="36">
        <f t="shared" ca="1" si="8236"/>
        <v>0</v>
      </c>
      <c r="BC1605" s="36">
        <f t="shared" ca="1" si="8237"/>
        <v>0</v>
      </c>
      <c r="BD1605" s="36">
        <f t="shared" ca="1" si="8238"/>
        <v>0.9882352941176471</v>
      </c>
      <c r="BE1605" s="36">
        <f t="shared" ca="1" si="8239"/>
        <v>0</v>
      </c>
      <c r="BF1605" s="36">
        <f t="shared" ca="1" si="8240"/>
        <v>0</v>
      </c>
      <c r="BG1605" s="36">
        <f t="shared" ca="1" si="8241"/>
        <v>0</v>
      </c>
      <c r="BH1605" s="36">
        <f t="shared" ca="1" si="8242"/>
        <v>0.99215686274509807</v>
      </c>
      <c r="BI1605" s="36">
        <f t="shared" ca="1" si="8243"/>
        <v>0.99215686274509807</v>
      </c>
      <c r="BJ1605" s="36">
        <f t="shared" ca="1" si="8244"/>
        <v>0</v>
      </c>
      <c r="BK1605" s="36">
        <f t="shared" ca="1" si="8245"/>
        <v>0</v>
      </c>
      <c r="BL1605" s="36">
        <f t="shared" ca="1" si="8246"/>
        <v>0</v>
      </c>
      <c r="BM1605" s="36">
        <f t="shared" ca="1" si="8247"/>
        <v>0</v>
      </c>
      <c r="BN1605" s="36">
        <f t="shared" ca="1" si="8248"/>
        <v>0</v>
      </c>
      <c r="BO1605" s="25"/>
      <c r="BP1605" s="25"/>
      <c r="BQ1605" s="23"/>
      <c r="BR1605" s="7">
        <v>5</v>
      </c>
      <c r="BS1605" s="1">
        <f t="shared" ca="1" si="8249"/>
        <v>0.50900828662214226</v>
      </c>
      <c r="BT1605" s="1">
        <f t="shared" ca="1" si="8250"/>
        <v>0.50281898684850757</v>
      </c>
      <c r="BU1605" s="1">
        <f t="shared" ca="1" si="8251"/>
        <v>0.55527698315071106</v>
      </c>
      <c r="BV1605" s="1">
        <f t="shared" ca="1" si="8252"/>
        <v>0.73750059846164562</v>
      </c>
      <c r="BW1605" s="1">
        <f t="shared" ca="1" si="8253"/>
        <v>0.90917554272224566</v>
      </c>
      <c r="BX1605" s="1">
        <f t="shared" ca="1" si="8254"/>
        <v>0.99061166546370238</v>
      </c>
      <c r="BY1605" s="1">
        <f t="shared" ca="1" si="8255"/>
        <v>0.99455708156257328</v>
      </c>
      <c r="BZ1605" s="1">
        <f t="shared" ca="1" si="8256"/>
        <v>0.97270971781662252</v>
      </c>
      <c r="CA1605" s="1">
        <f t="shared" ca="1" si="8257"/>
        <v>0.85400547402762106</v>
      </c>
      <c r="CB1605" s="1">
        <f t="shared" ca="1" si="8258"/>
        <v>0.52365831757809522</v>
      </c>
      <c r="CC1605" s="1">
        <f t="shared" ca="1" si="8259"/>
        <v>0.48160743256383232</v>
      </c>
      <c r="CD1605" s="25"/>
      <c r="CE1605" s="7">
        <v>5</v>
      </c>
      <c r="CF1605" s="1">
        <f t="shared" ca="1" si="8260"/>
        <v>0.20925855413642044</v>
      </c>
      <c r="CG1605" s="1">
        <f t="shared" ca="1" si="8261"/>
        <v>0.96194371126127676</v>
      </c>
      <c r="CH1605" s="1">
        <f t="shared" ca="1" si="8262"/>
        <v>0.26797359609218135</v>
      </c>
      <c r="CI1605" s="1">
        <f t="shared" ca="1" si="8263"/>
        <v>0.91233725360192186</v>
      </c>
      <c r="CJ1605" s="1">
        <f t="shared" ca="1" si="8264"/>
        <v>2.769742596592006E-2</v>
      </c>
      <c r="CK1605" s="1">
        <f t="shared" ca="1" si="8265"/>
        <v>0.86982860016779362</v>
      </c>
      <c r="CL1605" s="1">
        <f t="shared" ca="1" si="8266"/>
        <v>0.69651159524082606</v>
      </c>
      <c r="CM1605" s="1">
        <f t="shared" ca="1" si="8267"/>
        <v>0.98770450954348732</v>
      </c>
      <c r="CN1605" s="1">
        <f t="shared" ca="1" si="8268"/>
        <v>0.99207396009647597</v>
      </c>
      <c r="CO1605" s="1">
        <f t="shared" ca="1" si="8269"/>
        <v>0.23595544949265548</v>
      </c>
      <c r="CP1605" s="1">
        <f t="shared" ca="1" si="8270"/>
        <v>0.16845687140215862</v>
      </c>
      <c r="CQ1605" s="25"/>
      <c r="CR1605" s="7">
        <v>5</v>
      </c>
      <c r="CS1605" s="1">
        <f t="shared" ca="1" si="8271"/>
        <v>5.6259892800929585E-2</v>
      </c>
      <c r="CT1605" s="1">
        <f t="shared" ca="1" si="8272"/>
        <v>5.1719525677217867E-3</v>
      </c>
      <c r="CU1605" s="1">
        <f t="shared" ca="1" si="8273"/>
        <v>8.220987396629606E-2</v>
      </c>
      <c r="CV1605" s="1">
        <f t="shared" ca="1" si="8274"/>
        <v>4.0932784362475695E-2</v>
      </c>
      <c r="CW1605" s="1">
        <f t="shared" ca="1" si="8275"/>
        <v>0.87452422226080129</v>
      </c>
      <c r="CX1605" s="1">
        <f t="shared" ca="1" si="8276"/>
        <v>0.89012450009083577</v>
      </c>
      <c r="CY1605" s="1">
        <f t="shared" ca="1" si="8277"/>
        <v>0.21422245987020641</v>
      </c>
      <c r="CZ1605" s="1">
        <f t="shared" ca="1" si="8278"/>
        <v>0.7189248246789901</v>
      </c>
      <c r="DA1605" s="1">
        <f t="shared" ca="1" si="8279"/>
        <v>9.310923954123744E-2</v>
      </c>
      <c r="DB1605" s="1">
        <f t="shared" ca="1" si="8280"/>
        <v>5.8579592359507679E-3</v>
      </c>
      <c r="DC1605" s="1">
        <f t="shared" ca="1" si="8281"/>
        <v>1.8689893644914347E-2</v>
      </c>
      <c r="DD1605" s="25"/>
      <c r="DE1605" s="40"/>
      <c r="DF1605" s="50"/>
      <c r="DG1605" s="7">
        <v>5</v>
      </c>
      <c r="DH1605" s="1">
        <f t="shared" ca="1" si="8282"/>
        <v>0.48160743256383232</v>
      </c>
      <c r="DI1605" s="1">
        <f t="shared" ca="1" si="8283"/>
        <v>0.94890877121028505</v>
      </c>
      <c r="DJ1605" s="1">
        <f t="shared" ca="1" si="8284"/>
        <v>0.98591668052434123</v>
      </c>
      <c r="DK1605" s="1">
        <f t="shared" ca="1" si="8285"/>
        <v>0.98913263643956983</v>
      </c>
      <c r="DL1605" s="1">
        <f t="shared" ca="1" si="8286"/>
        <v>0.90609443941541634</v>
      </c>
      <c r="DM1605" s="1">
        <f t="shared" ca="1" si="8287"/>
        <v>0.48160743256383232</v>
      </c>
      <c r="DN1605" s="25"/>
      <c r="DO1605" s="50"/>
      <c r="DP1605" s="7">
        <v>5</v>
      </c>
      <c r="DQ1605" s="1">
        <f t="shared" ca="1" si="8288"/>
        <v>0.16845687140215862</v>
      </c>
      <c r="DR1605" s="1">
        <f t="shared" ca="1" si="8289"/>
        <v>0.9999923831835732</v>
      </c>
      <c r="DS1605" s="1">
        <f t="shared" ca="1" si="8290"/>
        <v>0.99986401249079682</v>
      </c>
      <c r="DT1605" s="1">
        <f t="shared" ca="1" si="8291"/>
        <v>0.98950001527970499</v>
      </c>
      <c r="DU1605" s="1">
        <f t="shared" ca="1" si="8292"/>
        <v>0.99752636517793014</v>
      </c>
      <c r="DV1605" s="1">
        <f t="shared" ca="1" si="8293"/>
        <v>0.16845687140215862</v>
      </c>
      <c r="DW1605" s="25"/>
      <c r="DX1605" s="50"/>
      <c r="DY1605" s="7">
        <v>5</v>
      </c>
      <c r="DZ1605" s="1">
        <f t="shared" ca="1" si="8294"/>
        <v>1.8689893644914347E-2</v>
      </c>
      <c r="EA1605" s="1">
        <f t="shared" ca="1" si="8295"/>
        <v>0.64483590673343605</v>
      </c>
      <c r="EB1605" s="1">
        <f t="shared" ca="1" si="8296"/>
        <v>0.99026535938181692</v>
      </c>
      <c r="EC1605" s="1">
        <f t="shared" ca="1" si="8297"/>
        <v>0.99753642686003441</v>
      </c>
      <c r="ED1605" s="1">
        <f t="shared" ca="1" si="8298"/>
        <v>0.73200645075810777</v>
      </c>
      <c r="EE1605" s="1">
        <f t="shared" ca="1" si="8299"/>
        <v>1.8689893644914347E-2</v>
      </c>
      <c r="EF1605" s="29"/>
      <c r="EG1605" s="23"/>
      <c r="EH1605" s="26"/>
      <c r="EI1605" s="14"/>
      <c r="EJ1605" s="14"/>
      <c r="EK1605" s="14"/>
      <c r="EL1605" s="14"/>
      <c r="EM1605" s="14"/>
      <c r="EN1605" s="14"/>
      <c r="EO1605" s="50"/>
      <c r="EP1605" s="7">
        <v>2</v>
      </c>
      <c r="EQ1605" s="1">
        <f t="shared" ref="EQ1605" ca="1" si="8310">MAX(EJ1603:EK1604)</f>
        <v>0.99936409001653037</v>
      </c>
      <c r="ER1605" s="1">
        <f t="shared" ref="ER1605" ca="1" si="8311">MAX(EL1603:EM1604)</f>
        <v>0.99953477708059879</v>
      </c>
      <c r="ES1605" s="14"/>
      <c r="ET1605" s="23"/>
      <c r="EU1605" s="7">
        <v>4</v>
      </c>
      <c r="EV1605" s="1"/>
      <c r="EW1605" s="25"/>
      <c r="EX1605" s="7">
        <v>4</v>
      </c>
      <c r="EY1605" s="1"/>
      <c r="EZ1605" s="14"/>
      <c r="FA1605" s="14"/>
      <c r="FB1605" s="14"/>
      <c r="FC1605" s="19"/>
    </row>
    <row r="1606" spans="1:159" x14ac:dyDescent="0.2">
      <c r="A1606" s="55"/>
      <c r="B1606" s="18">
        <v>6</v>
      </c>
      <c r="C1606" s="1">
        <f>学習データ!C1572*$B$37</f>
        <v>0</v>
      </c>
      <c r="D1606" s="1">
        <f>学習データ!D1572*$B$37</f>
        <v>0</v>
      </c>
      <c r="E1606" s="1">
        <f>学習データ!E1572*$B$37</f>
        <v>0</v>
      </c>
      <c r="F1606" s="1">
        <f>学習データ!F1572*$B$37</f>
        <v>0</v>
      </c>
      <c r="G1606" s="1">
        <f>学習データ!G1572*$B$37</f>
        <v>0</v>
      </c>
      <c r="H1606" s="1">
        <f>学習データ!H1572*$B$37</f>
        <v>0</v>
      </c>
      <c r="I1606" s="1">
        <f>学習データ!I1572*$B$37</f>
        <v>57</v>
      </c>
      <c r="J1606" s="1">
        <f>学習データ!J1572*$B$37</f>
        <v>163</v>
      </c>
      <c r="K1606" s="1">
        <f>学習データ!K1572*$B$37</f>
        <v>226</v>
      </c>
      <c r="L1606" s="1">
        <f>学習データ!L1572*$B$37</f>
        <v>249</v>
      </c>
      <c r="M1606" s="1">
        <f>学習データ!M1572*$B$37</f>
        <v>252</v>
      </c>
      <c r="N1606" s="1">
        <f>学習データ!N1572*$B$37</f>
        <v>252</v>
      </c>
      <c r="O1606" s="1">
        <f>学習データ!O1572*$B$37</f>
        <v>252</v>
      </c>
      <c r="P1606" s="1">
        <f>学習データ!P1572*$B$37</f>
        <v>253</v>
      </c>
      <c r="Q1606" s="1">
        <f>学習データ!Q1572*$B$37</f>
        <v>228</v>
      </c>
      <c r="R1606" s="1">
        <f>学習データ!R1572*$B$37</f>
        <v>97</v>
      </c>
      <c r="S1606" s="1">
        <f>学習データ!S1572*$B$37</f>
        <v>0</v>
      </c>
      <c r="T1606" s="1">
        <f>学習データ!T1572*$B$37</f>
        <v>0</v>
      </c>
      <c r="U1606" s="1">
        <f>学習データ!U1572*$B$37</f>
        <v>0</v>
      </c>
      <c r="V1606" s="1">
        <f>学習データ!V1572*$B$37</f>
        <v>0</v>
      </c>
      <c r="W1606" s="1">
        <f>学習データ!W1572*$B$37</f>
        <v>0</v>
      </c>
      <c r="X1606" s="1">
        <f>学習データ!X1572*$B$37</f>
        <v>0</v>
      </c>
      <c r="Y1606" s="1">
        <f>学習データ!Y1572*$B$37</f>
        <v>0</v>
      </c>
      <c r="Z1606" s="1">
        <f>学習データ!Z1572*$B$37</f>
        <v>0</v>
      </c>
      <c r="AA1606" s="1">
        <f>学習データ!AA1572*$B$37</f>
        <v>0</v>
      </c>
      <c r="AB1606" s="1">
        <f>学習データ!AB1572*$B$37</f>
        <v>0</v>
      </c>
      <c r="AC1606" s="1">
        <f>学習データ!AC1572*$B$37</f>
        <v>0</v>
      </c>
      <c r="AD1606" s="1">
        <f>学習データ!AD1572*$B$37</f>
        <v>0</v>
      </c>
      <c r="AE1606" s="14"/>
      <c r="AF1606" s="14"/>
      <c r="AG1606" s="14"/>
      <c r="AH1606" s="29"/>
      <c r="AI1606" s="25"/>
      <c r="AJ1606" s="7">
        <v>6</v>
      </c>
      <c r="AK1606" s="36">
        <f t="shared" ca="1" si="8221"/>
        <v>0</v>
      </c>
      <c r="AL1606" s="36">
        <f t="shared" ca="1" si="8222"/>
        <v>0</v>
      </c>
      <c r="AM1606" s="36">
        <f t="shared" ca="1" si="8223"/>
        <v>8.2352941176470587E-2</v>
      </c>
      <c r="AN1606" s="36">
        <f t="shared" ca="1" si="8224"/>
        <v>0</v>
      </c>
      <c r="AO1606" s="36">
        <f t="shared" ca="1" si="8225"/>
        <v>0</v>
      </c>
      <c r="AP1606" s="36">
        <f t="shared" ca="1" si="8226"/>
        <v>0</v>
      </c>
      <c r="AQ1606" s="36">
        <f t="shared" ca="1" si="8227"/>
        <v>0</v>
      </c>
      <c r="AR1606" s="36">
        <f t="shared" ca="1" si="8228"/>
        <v>0.9882352941176471</v>
      </c>
      <c r="AS1606" s="36">
        <f t="shared" ca="1" si="8229"/>
        <v>0.9882352941176471</v>
      </c>
      <c r="AT1606" s="36">
        <f t="shared" ca="1" si="8230"/>
        <v>0</v>
      </c>
      <c r="AU1606" s="36">
        <f t="shared" ca="1" si="8231"/>
        <v>0</v>
      </c>
      <c r="AV1606" s="36">
        <f t="shared" ca="1" si="8232"/>
        <v>0</v>
      </c>
      <c r="AW1606" s="36">
        <f t="shared" ca="1" si="8233"/>
        <v>0</v>
      </c>
      <c r="AX1606" s="36">
        <f t="shared" ca="1" si="8234"/>
        <v>0</v>
      </c>
      <c r="AY1606" s="25"/>
      <c r="AZ1606" s="7">
        <v>6</v>
      </c>
      <c r="BA1606" s="36">
        <f t="shared" ca="1" si="8235"/>
        <v>0</v>
      </c>
      <c r="BB1606" s="36">
        <f t="shared" ca="1" si="8236"/>
        <v>0</v>
      </c>
      <c r="BC1606" s="36">
        <f t="shared" ca="1" si="8237"/>
        <v>0</v>
      </c>
      <c r="BD1606" s="36">
        <f t="shared" ca="1" si="8238"/>
        <v>0</v>
      </c>
      <c r="BE1606" s="36">
        <f t="shared" ca="1" si="8239"/>
        <v>0</v>
      </c>
      <c r="BF1606" s="36">
        <f t="shared" ca="1" si="8240"/>
        <v>0</v>
      </c>
      <c r="BG1606" s="36">
        <f t="shared" ca="1" si="8241"/>
        <v>0</v>
      </c>
      <c r="BH1606" s="36">
        <f t="shared" ca="1" si="8242"/>
        <v>0.9882352941176471</v>
      </c>
      <c r="BI1606" s="36">
        <f t="shared" ca="1" si="8243"/>
        <v>0.9882352941176471</v>
      </c>
      <c r="BJ1606" s="36">
        <f t="shared" ca="1" si="8244"/>
        <v>0</v>
      </c>
      <c r="BK1606" s="36">
        <f t="shared" ca="1" si="8245"/>
        <v>0</v>
      </c>
      <c r="BL1606" s="36">
        <f t="shared" ca="1" si="8246"/>
        <v>0</v>
      </c>
      <c r="BM1606" s="36">
        <f t="shared" ca="1" si="8247"/>
        <v>0</v>
      </c>
      <c r="BN1606" s="36">
        <f t="shared" ca="1" si="8248"/>
        <v>0</v>
      </c>
      <c r="BO1606" s="25"/>
      <c r="BP1606" s="25"/>
      <c r="BQ1606" s="23"/>
      <c r="BR1606" s="7">
        <v>6</v>
      </c>
      <c r="BS1606" s="1">
        <f t="shared" ca="1" si="8249"/>
        <v>0.48160743256383232</v>
      </c>
      <c r="BT1606" s="1">
        <f t="shared" ca="1" si="8250"/>
        <v>0.48160743256383232</v>
      </c>
      <c r="BU1606" s="1">
        <f t="shared" ca="1" si="8251"/>
        <v>0.48160743256383232</v>
      </c>
      <c r="BV1606" s="1">
        <f t="shared" ca="1" si="8252"/>
        <v>0.55785845081579932</v>
      </c>
      <c r="BW1606" s="1">
        <f t="shared" ca="1" si="8253"/>
        <v>0.85791377852986006</v>
      </c>
      <c r="BX1606" s="1">
        <f t="shared" ca="1" si="8254"/>
        <v>0.98942122773398822</v>
      </c>
      <c r="BY1606" s="1">
        <f t="shared" ca="1" si="8255"/>
        <v>0.99658526202959186</v>
      </c>
      <c r="BZ1606" s="1">
        <f t="shared" ca="1" si="8256"/>
        <v>0.98438117454972673</v>
      </c>
      <c r="CA1606" s="1">
        <f t="shared" ca="1" si="8257"/>
        <v>0.91944298358177246</v>
      </c>
      <c r="CB1606" s="1">
        <f t="shared" ca="1" si="8258"/>
        <v>0.70749981908806014</v>
      </c>
      <c r="CC1606" s="1">
        <f t="shared" ca="1" si="8259"/>
        <v>0.48160743256383232</v>
      </c>
      <c r="CD1606" s="25"/>
      <c r="CE1606" s="7">
        <v>6</v>
      </c>
      <c r="CF1606" s="1">
        <f t="shared" ca="1" si="8260"/>
        <v>0.16845687140215862</v>
      </c>
      <c r="CG1606" s="1">
        <f t="shared" ca="1" si="8261"/>
        <v>0.16845687140215862</v>
      </c>
      <c r="CH1606" s="1">
        <f t="shared" ca="1" si="8262"/>
        <v>0.16845687140215862</v>
      </c>
      <c r="CI1606" s="1">
        <f t="shared" ca="1" si="8263"/>
        <v>0.22920673626596841</v>
      </c>
      <c r="CJ1606" s="1">
        <f t="shared" ca="1" si="8264"/>
        <v>2.9453773380212059E-2</v>
      </c>
      <c r="CK1606" s="1">
        <f t="shared" ca="1" si="8265"/>
        <v>0.98768870009820808</v>
      </c>
      <c r="CL1606" s="1">
        <f t="shared" ca="1" si="8266"/>
        <v>0.47101031896710061</v>
      </c>
      <c r="CM1606" s="1">
        <f t="shared" ca="1" si="8267"/>
        <v>0.3780468114841693</v>
      </c>
      <c r="CN1606" s="1">
        <f t="shared" ca="1" si="8268"/>
        <v>0.99164577874819082</v>
      </c>
      <c r="CO1606" s="1">
        <f t="shared" ca="1" si="8269"/>
        <v>6.1403570733273335E-2</v>
      </c>
      <c r="CP1606" s="1">
        <f t="shared" ca="1" si="8270"/>
        <v>0.16845687140215862</v>
      </c>
      <c r="CQ1606" s="25"/>
      <c r="CR1606" s="7">
        <v>6</v>
      </c>
      <c r="CS1606" s="1">
        <f t="shared" ca="1" si="8271"/>
        <v>1.8689893644914347E-2</v>
      </c>
      <c r="CT1606" s="1">
        <f t="shared" ca="1" si="8272"/>
        <v>1.8689893644914347E-2</v>
      </c>
      <c r="CU1606" s="1">
        <f t="shared" ca="1" si="8273"/>
        <v>1.8689893644914347E-2</v>
      </c>
      <c r="CV1606" s="1">
        <f t="shared" ca="1" si="8274"/>
        <v>0.18522663085467736</v>
      </c>
      <c r="CW1606" s="1">
        <f t="shared" ca="1" si="8275"/>
        <v>0.86012437005171616</v>
      </c>
      <c r="CX1606" s="1">
        <f t="shared" ca="1" si="8276"/>
        <v>0.91104220796833257</v>
      </c>
      <c r="CY1606" s="1">
        <f t="shared" ca="1" si="8277"/>
        <v>0.98584274096427083</v>
      </c>
      <c r="CZ1606" s="1">
        <f t="shared" ca="1" si="8278"/>
        <v>0.93252044519674016</v>
      </c>
      <c r="DA1606" s="1">
        <f t="shared" ca="1" si="8279"/>
        <v>0.1071016570955281</v>
      </c>
      <c r="DB1606" s="1">
        <f t="shared" ca="1" si="8280"/>
        <v>2.987571202084217E-2</v>
      </c>
      <c r="DC1606" s="1">
        <f t="shared" ca="1" si="8281"/>
        <v>1.8689893644914347E-2</v>
      </c>
      <c r="DD1606" s="25"/>
      <c r="DE1606" s="40"/>
      <c r="DF1606" s="50"/>
      <c r="DG1606" s="7">
        <v>6</v>
      </c>
      <c r="DH1606" s="1">
        <f t="shared" ca="1" si="8282"/>
        <v>0.48160743256383232</v>
      </c>
      <c r="DI1606" s="1">
        <f t="shared" ca="1" si="8283"/>
        <v>0.68247762283582514</v>
      </c>
      <c r="DJ1606" s="1">
        <f t="shared" ca="1" si="8284"/>
        <v>0.92998491150676554</v>
      </c>
      <c r="DK1606" s="1">
        <f t="shared" ca="1" si="8285"/>
        <v>0.94641039045934616</v>
      </c>
      <c r="DL1606" s="1">
        <f t="shared" ca="1" si="8286"/>
        <v>0.73758501468616366</v>
      </c>
      <c r="DM1606" s="1">
        <f t="shared" ca="1" si="8287"/>
        <v>0.48160743256383232</v>
      </c>
      <c r="DN1606" s="25"/>
      <c r="DO1606" s="50"/>
      <c r="DP1606" s="7">
        <v>6</v>
      </c>
      <c r="DQ1606" s="1">
        <f t="shared" ca="1" si="8288"/>
        <v>0.16845687140215862</v>
      </c>
      <c r="DR1606" s="1">
        <f t="shared" ca="1" si="8289"/>
        <v>0.9955918059091925</v>
      </c>
      <c r="DS1606" s="1">
        <f t="shared" ca="1" si="8290"/>
        <v>0.99999999503062065</v>
      </c>
      <c r="DT1606" s="1">
        <f t="shared" ca="1" si="8291"/>
        <v>0.99999998130637613</v>
      </c>
      <c r="DU1606" s="1">
        <f t="shared" ca="1" si="8292"/>
        <v>0.99906562590622772</v>
      </c>
      <c r="DV1606" s="1">
        <f t="shared" ca="1" si="8293"/>
        <v>0.16845687140215862</v>
      </c>
      <c r="DW1606" s="25"/>
      <c r="DX1606" s="50"/>
      <c r="DY1606" s="7">
        <v>6</v>
      </c>
      <c r="DZ1606" s="1">
        <f t="shared" ca="1" si="8294"/>
        <v>1.8689893644914347E-2</v>
      </c>
      <c r="EA1606" s="1">
        <f t="shared" ca="1" si="8295"/>
        <v>7.469574743623543E-2</v>
      </c>
      <c r="EB1606" s="1">
        <f t="shared" ca="1" si="8296"/>
        <v>0.69278723806715026</v>
      </c>
      <c r="EC1606" s="1">
        <f t="shared" ca="1" si="8297"/>
        <v>0.9830647001768904</v>
      </c>
      <c r="ED1606" s="1">
        <f t="shared" ca="1" si="8298"/>
        <v>0.51153444132827242</v>
      </c>
      <c r="EE1606" s="1">
        <f t="shared" ca="1" si="8299"/>
        <v>1.8689893644914347E-2</v>
      </c>
      <c r="EF1606" s="29"/>
      <c r="EG1606" s="23"/>
      <c r="EH1606" s="50">
        <v>2</v>
      </c>
      <c r="EI1606" s="7">
        <v>0</v>
      </c>
      <c r="EJ1606" s="7">
        <v>1</v>
      </c>
      <c r="EK1606" s="7">
        <v>2</v>
      </c>
      <c r="EL1606" s="7">
        <v>3</v>
      </c>
      <c r="EM1606" s="7">
        <v>4</v>
      </c>
      <c r="EN1606" s="14"/>
      <c r="EO1606" s="50">
        <v>2</v>
      </c>
      <c r="EP1606" s="7">
        <v>1</v>
      </c>
      <c r="EQ1606" s="1">
        <f t="shared" ref="EQ1606" ca="1" si="8312">MAX(EJ1607:EK1608)</f>
        <v>0.99995847188586706</v>
      </c>
      <c r="ER1606" s="1">
        <f t="shared" ref="ER1606" ca="1" si="8313">MAX(EL1607:EM1608)</f>
        <v>0.99914719609423686</v>
      </c>
      <c r="ES1606" s="14"/>
      <c r="ET1606" s="23"/>
      <c r="EU1606" s="7">
        <v>5</v>
      </c>
      <c r="EV1606" s="1">
        <f t="shared" ref="EV1606" ca="1" si="8314">1/(1+EXP(-SUMPRODUCT($EV$25:$EW$34,EQ1604:ER1613)+$EX$25))</f>
        <v>5.0324790948134629E-3</v>
      </c>
      <c r="EW1606" s="14"/>
      <c r="EX1606" s="7">
        <v>5</v>
      </c>
      <c r="EY1606" s="1">
        <f t="shared" ref="EY1606" ca="1" si="8315">(AG1623-EV1606)^2</f>
        <v>2.5325845839734532E-5</v>
      </c>
      <c r="EZ1606" s="14"/>
      <c r="FA1606" s="14"/>
      <c r="FB1606" s="14"/>
      <c r="FC1606" s="19"/>
    </row>
    <row r="1607" spans="1:159" x14ac:dyDescent="0.2">
      <c r="A1607" s="55"/>
      <c r="B1607" s="18">
        <v>7</v>
      </c>
      <c r="C1607" s="1">
        <f>学習データ!C1573*$B$37</f>
        <v>0</v>
      </c>
      <c r="D1607" s="1">
        <f>学習データ!D1573*$B$37</f>
        <v>0</v>
      </c>
      <c r="E1607" s="1">
        <f>学習データ!E1573*$B$37</f>
        <v>0</v>
      </c>
      <c r="F1607" s="1">
        <f>学習データ!F1573*$B$37</f>
        <v>0</v>
      </c>
      <c r="G1607" s="1">
        <f>学習データ!G1573*$B$37</f>
        <v>0</v>
      </c>
      <c r="H1607" s="1">
        <f>学習データ!H1573*$B$37</f>
        <v>76</v>
      </c>
      <c r="I1607" s="1">
        <f>学習データ!I1573*$B$37</f>
        <v>234</v>
      </c>
      <c r="J1607" s="1">
        <f>学習データ!J1573*$B$37</f>
        <v>252</v>
      </c>
      <c r="K1607" s="1">
        <f>学習データ!K1573*$B$37</f>
        <v>253</v>
      </c>
      <c r="L1607" s="1">
        <f>学習データ!L1573*$B$37</f>
        <v>252</v>
      </c>
      <c r="M1607" s="1">
        <f>学習データ!M1573*$B$37</f>
        <v>252</v>
      </c>
      <c r="N1607" s="1">
        <f>学習データ!N1573*$B$37</f>
        <v>220</v>
      </c>
      <c r="O1607" s="1">
        <f>学習データ!O1573*$B$37</f>
        <v>252</v>
      </c>
      <c r="P1607" s="1">
        <f>学習データ!P1573*$B$37</f>
        <v>253</v>
      </c>
      <c r="Q1607" s="1">
        <f>学習データ!Q1573*$B$37</f>
        <v>252</v>
      </c>
      <c r="R1607" s="1">
        <f>学習データ!R1573*$B$37</f>
        <v>239</v>
      </c>
      <c r="S1607" s="1">
        <f>学習データ!S1573*$B$37</f>
        <v>66</v>
      </c>
      <c r="T1607" s="1">
        <f>学習データ!T1573*$B$37</f>
        <v>0</v>
      </c>
      <c r="U1607" s="1">
        <f>学習データ!U1573*$B$37</f>
        <v>0</v>
      </c>
      <c r="V1607" s="1">
        <f>学習データ!V1573*$B$37</f>
        <v>0</v>
      </c>
      <c r="W1607" s="1">
        <f>学習データ!W1573*$B$37</f>
        <v>0</v>
      </c>
      <c r="X1607" s="1">
        <f>学習データ!X1573*$B$37</f>
        <v>0</v>
      </c>
      <c r="Y1607" s="1">
        <f>学習データ!Y1573*$B$37</f>
        <v>0</v>
      </c>
      <c r="Z1607" s="1">
        <f>学習データ!Z1573*$B$37</f>
        <v>0</v>
      </c>
      <c r="AA1607" s="1">
        <f>学習データ!AA1573*$B$37</f>
        <v>0</v>
      </c>
      <c r="AB1607" s="1">
        <f>学習データ!AB1573*$B$37</f>
        <v>0</v>
      </c>
      <c r="AC1607" s="1">
        <f>学習データ!AC1573*$B$37</f>
        <v>0</v>
      </c>
      <c r="AD1607" s="1">
        <f>学習データ!AD1573*$B$37</f>
        <v>0</v>
      </c>
      <c r="AE1607" s="14"/>
      <c r="AF1607" s="14"/>
      <c r="AG1607" s="14"/>
      <c r="AH1607" s="29"/>
      <c r="AI1607" s="25"/>
      <c r="AJ1607" s="7">
        <v>7</v>
      </c>
      <c r="AK1607" s="36">
        <f t="shared" ca="1" si="8221"/>
        <v>0</v>
      </c>
      <c r="AL1607" s="36">
        <f t="shared" ca="1" si="8222"/>
        <v>0</v>
      </c>
      <c r="AM1607" s="36">
        <f t="shared" ca="1" si="8223"/>
        <v>0</v>
      </c>
      <c r="AN1607" s="36">
        <f t="shared" ca="1" si="8224"/>
        <v>0</v>
      </c>
      <c r="AO1607" s="36">
        <f t="shared" ca="1" si="8225"/>
        <v>0</v>
      </c>
      <c r="AP1607" s="36">
        <f t="shared" ca="1" si="8226"/>
        <v>0</v>
      </c>
      <c r="AQ1607" s="36">
        <f t="shared" ca="1" si="8227"/>
        <v>0.74901960784313726</v>
      </c>
      <c r="AR1607" s="36">
        <f t="shared" ca="1" si="8228"/>
        <v>0.9882352941176471</v>
      </c>
      <c r="AS1607" s="36">
        <f t="shared" ca="1" si="8229"/>
        <v>0.9882352941176471</v>
      </c>
      <c r="AT1607" s="36">
        <f t="shared" ca="1" si="8230"/>
        <v>0</v>
      </c>
      <c r="AU1607" s="36">
        <f t="shared" ca="1" si="8231"/>
        <v>0</v>
      </c>
      <c r="AV1607" s="36">
        <f t="shared" ca="1" si="8232"/>
        <v>0</v>
      </c>
      <c r="AW1607" s="36">
        <f t="shared" ca="1" si="8233"/>
        <v>0</v>
      </c>
      <c r="AX1607" s="36">
        <f t="shared" ca="1" si="8234"/>
        <v>0</v>
      </c>
      <c r="AY1607" s="25"/>
      <c r="AZ1607" s="7">
        <v>7</v>
      </c>
      <c r="BA1607" s="36">
        <f t="shared" ca="1" si="8235"/>
        <v>0</v>
      </c>
      <c r="BB1607" s="36">
        <f t="shared" ca="1" si="8236"/>
        <v>0</v>
      </c>
      <c r="BC1607" s="36">
        <f t="shared" ca="1" si="8237"/>
        <v>0</v>
      </c>
      <c r="BD1607" s="36">
        <f t="shared" ca="1" si="8238"/>
        <v>0</v>
      </c>
      <c r="BE1607" s="36">
        <f t="shared" ca="1" si="8239"/>
        <v>0</v>
      </c>
      <c r="BF1607" s="36">
        <f t="shared" ca="1" si="8240"/>
        <v>0</v>
      </c>
      <c r="BG1607" s="36">
        <f t="shared" ca="1" si="8241"/>
        <v>0</v>
      </c>
      <c r="BH1607" s="36">
        <f t="shared" ca="1" si="8242"/>
        <v>0.9882352941176471</v>
      </c>
      <c r="BI1607" s="36">
        <f t="shared" ca="1" si="8243"/>
        <v>0.9882352941176471</v>
      </c>
      <c r="BJ1607" s="36">
        <f t="shared" ca="1" si="8244"/>
        <v>0</v>
      </c>
      <c r="BK1607" s="36">
        <f t="shared" ca="1" si="8245"/>
        <v>0</v>
      </c>
      <c r="BL1607" s="36">
        <f t="shared" ca="1" si="8246"/>
        <v>0</v>
      </c>
      <c r="BM1607" s="36">
        <f t="shared" ca="1" si="8247"/>
        <v>0</v>
      </c>
      <c r="BN1607" s="36">
        <f t="shared" ca="1" si="8248"/>
        <v>0</v>
      </c>
      <c r="BO1607" s="25"/>
      <c r="BP1607" s="25"/>
      <c r="BQ1607" s="23"/>
      <c r="BR1607" s="7">
        <v>7</v>
      </c>
      <c r="BS1607" s="1">
        <f t="shared" ca="1" si="8249"/>
        <v>0.48160743256383232</v>
      </c>
      <c r="BT1607" s="1">
        <f t="shared" ca="1" si="8250"/>
        <v>0.48160743256383232</v>
      </c>
      <c r="BU1607" s="1">
        <f t="shared" ca="1" si="8251"/>
        <v>0.71676142759400563</v>
      </c>
      <c r="BV1607" s="1">
        <f t="shared" ca="1" si="8252"/>
        <v>0.70991441769458163</v>
      </c>
      <c r="BW1607" s="1">
        <f t="shared" ca="1" si="8253"/>
        <v>0.90365254462893418</v>
      </c>
      <c r="BX1607" s="1">
        <f t="shared" ca="1" si="8254"/>
        <v>0.94450061818834841</v>
      </c>
      <c r="BY1607" s="1">
        <f t="shared" ca="1" si="8255"/>
        <v>0.99210484054873471</v>
      </c>
      <c r="BZ1607" s="1">
        <f t="shared" ca="1" si="8256"/>
        <v>0.97781338559674913</v>
      </c>
      <c r="CA1607" s="1">
        <f t="shared" ca="1" si="8257"/>
        <v>0.94356158588378336</v>
      </c>
      <c r="CB1607" s="1">
        <f t="shared" ca="1" si="8258"/>
        <v>0.76259354864188289</v>
      </c>
      <c r="CC1607" s="1">
        <f t="shared" ca="1" si="8259"/>
        <v>0.48160743256383232</v>
      </c>
      <c r="CD1607" s="25"/>
      <c r="CE1607" s="7">
        <v>7</v>
      </c>
      <c r="CF1607" s="1">
        <f t="shared" ca="1" si="8260"/>
        <v>0.16845687140215862</v>
      </c>
      <c r="CG1607" s="1">
        <f t="shared" ca="1" si="8261"/>
        <v>0.16845687140215862</v>
      </c>
      <c r="CH1607" s="1">
        <f t="shared" ca="1" si="8262"/>
        <v>8.5646311774845545E-3</v>
      </c>
      <c r="CI1607" s="1">
        <f t="shared" ca="1" si="8263"/>
        <v>0.26602173754614233</v>
      </c>
      <c r="CJ1607" s="1">
        <f t="shared" ca="1" si="8264"/>
        <v>0.99737212433830968</v>
      </c>
      <c r="CK1607" s="1">
        <f t="shared" ca="1" si="8265"/>
        <v>0.99999755264197698</v>
      </c>
      <c r="CL1607" s="1">
        <f t="shared" ca="1" si="8266"/>
        <v>0.99841896313252265</v>
      </c>
      <c r="CM1607" s="1">
        <f t="shared" ca="1" si="8267"/>
        <v>0.99958425302104148</v>
      </c>
      <c r="CN1607" s="1">
        <f t="shared" ca="1" si="8268"/>
        <v>0.99121031672019966</v>
      </c>
      <c r="CO1607" s="1">
        <f t="shared" ca="1" si="8269"/>
        <v>0.19020229003009101</v>
      </c>
      <c r="CP1607" s="1">
        <f t="shared" ca="1" si="8270"/>
        <v>0.16845687140215862</v>
      </c>
      <c r="CQ1607" s="25"/>
      <c r="CR1607" s="7">
        <v>7</v>
      </c>
      <c r="CS1607" s="1">
        <f t="shared" ca="1" si="8271"/>
        <v>1.8689893644914347E-2</v>
      </c>
      <c r="CT1607" s="1">
        <f t="shared" ca="1" si="8272"/>
        <v>1.8689893644914347E-2</v>
      </c>
      <c r="CU1607" s="1">
        <f t="shared" ca="1" si="8273"/>
        <v>3.2061181253373816E-2</v>
      </c>
      <c r="CV1607" s="1">
        <f t="shared" ca="1" si="8274"/>
        <v>0.1008333144766487</v>
      </c>
      <c r="CW1607" s="1">
        <f t="shared" ca="1" si="8275"/>
        <v>0.47033584354968616</v>
      </c>
      <c r="CX1607" s="1">
        <f t="shared" ca="1" si="8276"/>
        <v>0.80009574030784425</v>
      </c>
      <c r="CY1607" s="1">
        <f t="shared" ca="1" si="8277"/>
        <v>0.99310262801071814</v>
      </c>
      <c r="CZ1607" s="1">
        <f t="shared" ca="1" si="8278"/>
        <v>0.88420570727336634</v>
      </c>
      <c r="DA1607" s="1">
        <f t="shared" ca="1" si="8279"/>
        <v>0.62347714093292728</v>
      </c>
      <c r="DB1607" s="1">
        <f t="shared" ca="1" si="8280"/>
        <v>7.9509368081224108E-2</v>
      </c>
      <c r="DC1607" s="1">
        <f t="shared" ca="1" si="8281"/>
        <v>1.8689893644914347E-2</v>
      </c>
      <c r="DD1607" s="25"/>
      <c r="DE1607" s="40"/>
      <c r="DF1607" s="26"/>
      <c r="DG1607" s="25"/>
      <c r="DH1607" s="25"/>
      <c r="DI1607" s="25"/>
      <c r="DJ1607" s="25"/>
      <c r="DK1607" s="25"/>
      <c r="DL1607" s="25"/>
      <c r="DM1607" s="25"/>
      <c r="DN1607" s="25"/>
      <c r="DO1607" s="25"/>
      <c r="DP1607" s="25"/>
      <c r="DQ1607" s="25"/>
      <c r="DR1607" s="25"/>
      <c r="DS1607" s="25"/>
      <c r="DT1607" s="25"/>
      <c r="DU1607" s="25"/>
      <c r="DV1607" s="25"/>
      <c r="DW1607" s="25"/>
      <c r="DX1607" s="25"/>
      <c r="DY1607" s="25"/>
      <c r="DZ1607" s="25"/>
      <c r="EA1607" s="25"/>
      <c r="EB1607" s="25"/>
      <c r="EC1607" s="25"/>
      <c r="ED1607" s="25"/>
      <c r="EE1607" s="25"/>
      <c r="EF1607" s="29"/>
      <c r="EG1607" s="23"/>
      <c r="EH1607" s="50"/>
      <c r="EI1607" s="7">
        <v>1</v>
      </c>
      <c r="EJ1607" s="1">
        <f t="shared" ref="EJ1607:EJ1610" ca="1" si="8316">1/(1+EXP(-SUMPRODUCT($EI$23:$EK$25,DQ1601:DS1603)+$EL$23))</f>
        <v>0.5408344981925769</v>
      </c>
      <c r="EK1607" s="1">
        <f t="shared" ref="EK1607:EK1610" ca="1" si="8317">1/(1+EXP(-SUMPRODUCT($EI$23:$EK$25,DR1601:DT1603)+$EL$23))</f>
        <v>0.99995847188586706</v>
      </c>
      <c r="EL1607" s="1">
        <f t="shared" ref="EL1607:EL1610" ca="1" si="8318">1/(1+EXP(-SUMPRODUCT($EI$23:$EK$25,DS1601:DU1603)+$EL$23))</f>
        <v>0.99745757112105604</v>
      </c>
      <c r="EM1607" s="1">
        <f t="shared" ref="EM1607:EM1610" ca="1" si="8319">1/(1+EXP(-SUMPRODUCT($EI$23:$EK$25,DT1601:DV1603)+$EL$23))</f>
        <v>0.99869500090211738</v>
      </c>
      <c r="EN1607" s="14"/>
      <c r="EO1607" s="50"/>
      <c r="EP1607" s="7">
        <v>2</v>
      </c>
      <c r="EQ1607" s="1">
        <f t="shared" ref="EQ1607" ca="1" si="8320">MAX(EJ1609:EK1610)</f>
        <v>0.99736199362161659</v>
      </c>
      <c r="ER1607" s="1">
        <f t="shared" ref="ER1607" ca="1" si="8321">MAX(EL1609:EM1610)</f>
        <v>0.3100033637361258</v>
      </c>
      <c r="ES1607" s="14"/>
      <c r="ET1607" s="23"/>
      <c r="EU1607" s="7">
        <v>6</v>
      </c>
      <c r="EV1607" s="1"/>
      <c r="EW1607" s="14"/>
      <c r="EX1607" s="7">
        <v>6</v>
      </c>
      <c r="EY1607" s="1"/>
      <c r="EZ1607" s="14"/>
      <c r="FA1607" s="14"/>
      <c r="FB1607" s="14"/>
      <c r="FC1607" s="19"/>
    </row>
    <row r="1608" spans="1:159" x14ac:dyDescent="0.2">
      <c r="A1608" s="55"/>
      <c r="B1608" s="18">
        <v>8</v>
      </c>
      <c r="C1608" s="1">
        <f>学習データ!C1574*$B$37</f>
        <v>0</v>
      </c>
      <c r="D1608" s="1">
        <f>学習データ!D1574*$B$37</f>
        <v>0</v>
      </c>
      <c r="E1608" s="1">
        <f>学習データ!E1574*$B$37</f>
        <v>0</v>
      </c>
      <c r="F1608" s="1">
        <f>学習データ!F1574*$B$37</f>
        <v>0</v>
      </c>
      <c r="G1608" s="1">
        <f>学習データ!G1574*$B$37</f>
        <v>0</v>
      </c>
      <c r="H1608" s="1">
        <f>学習データ!H1574*$B$37</f>
        <v>197</v>
      </c>
      <c r="I1608" s="1">
        <f>学習データ!I1574*$B$37</f>
        <v>252</v>
      </c>
      <c r="J1608" s="1">
        <f>学習データ!J1574*$B$37</f>
        <v>252</v>
      </c>
      <c r="K1608" s="1">
        <f>学習データ!K1574*$B$37</f>
        <v>225</v>
      </c>
      <c r="L1608" s="1">
        <f>学習データ!L1574*$B$37</f>
        <v>99</v>
      </c>
      <c r="M1608" s="1">
        <f>学習データ!M1574*$B$37</f>
        <v>84</v>
      </c>
      <c r="N1608" s="1">
        <f>学習データ!N1574*$B$37</f>
        <v>37</v>
      </c>
      <c r="O1608" s="1">
        <f>学習データ!O1574*$B$37</f>
        <v>84</v>
      </c>
      <c r="P1608" s="1">
        <f>学習データ!P1574*$B$37</f>
        <v>146</v>
      </c>
      <c r="Q1608" s="1">
        <f>学習データ!Q1574*$B$37</f>
        <v>249</v>
      </c>
      <c r="R1608" s="1">
        <f>学習データ!R1574*$B$37</f>
        <v>252</v>
      </c>
      <c r="S1608" s="1">
        <f>学習データ!S1574*$B$37</f>
        <v>180</v>
      </c>
      <c r="T1608" s="1">
        <f>学習データ!T1574*$B$37</f>
        <v>13</v>
      </c>
      <c r="U1608" s="1">
        <f>学習データ!U1574*$B$37</f>
        <v>0</v>
      </c>
      <c r="V1608" s="1">
        <f>学習データ!V1574*$B$37</f>
        <v>0</v>
      </c>
      <c r="W1608" s="1">
        <f>学習データ!W1574*$B$37</f>
        <v>0</v>
      </c>
      <c r="X1608" s="1">
        <f>学習データ!X1574*$B$37</f>
        <v>0</v>
      </c>
      <c r="Y1608" s="1">
        <f>学習データ!Y1574*$B$37</f>
        <v>0</v>
      </c>
      <c r="Z1608" s="1">
        <f>学習データ!Z1574*$B$37</f>
        <v>0</v>
      </c>
      <c r="AA1608" s="1">
        <f>学習データ!AA1574*$B$37</f>
        <v>0</v>
      </c>
      <c r="AB1608" s="1">
        <f>学習データ!AB1574*$B$37</f>
        <v>0</v>
      </c>
      <c r="AC1608" s="1">
        <f>学習データ!AC1574*$B$37</f>
        <v>0</v>
      </c>
      <c r="AD1608" s="1">
        <f>学習データ!AD1574*$B$37</f>
        <v>0</v>
      </c>
      <c r="AE1608" s="14"/>
      <c r="AF1608" s="14"/>
      <c r="AG1608" s="14"/>
      <c r="AH1608" s="29"/>
      <c r="AI1608" s="25"/>
      <c r="AJ1608" s="7">
        <v>8</v>
      </c>
      <c r="AK1608" s="36">
        <f t="shared" ca="1" si="8221"/>
        <v>0</v>
      </c>
      <c r="AL1608" s="36">
        <f t="shared" ca="1" si="8222"/>
        <v>0</v>
      </c>
      <c r="AM1608" s="36">
        <f t="shared" ca="1" si="8223"/>
        <v>0</v>
      </c>
      <c r="AN1608" s="36">
        <f t="shared" ca="1" si="8224"/>
        <v>0</v>
      </c>
      <c r="AO1608" s="36">
        <f t="shared" ca="1" si="8225"/>
        <v>0</v>
      </c>
      <c r="AP1608" s="36">
        <f t="shared" ca="1" si="8226"/>
        <v>0.11372549019607843</v>
      </c>
      <c r="AQ1608" s="36">
        <f t="shared" ca="1" si="8227"/>
        <v>1</v>
      </c>
      <c r="AR1608" s="36">
        <f t="shared" ca="1" si="8228"/>
        <v>0.99215686274509807</v>
      </c>
      <c r="AS1608" s="36">
        <f t="shared" ca="1" si="8229"/>
        <v>0.99215686274509807</v>
      </c>
      <c r="AT1608" s="36">
        <f t="shared" ca="1" si="8230"/>
        <v>0.94509803921568625</v>
      </c>
      <c r="AU1608" s="36">
        <f t="shared" ca="1" si="8231"/>
        <v>0</v>
      </c>
      <c r="AV1608" s="36">
        <f t="shared" ca="1" si="8232"/>
        <v>0</v>
      </c>
      <c r="AW1608" s="36">
        <f t="shared" ca="1" si="8233"/>
        <v>0</v>
      </c>
      <c r="AX1608" s="36">
        <f t="shared" ca="1" si="8234"/>
        <v>0</v>
      </c>
      <c r="AY1608" s="25"/>
      <c r="AZ1608" s="7">
        <v>8</v>
      </c>
      <c r="BA1608" s="36">
        <f t="shared" ca="1" si="8235"/>
        <v>0</v>
      </c>
      <c r="BB1608" s="36">
        <f t="shared" ca="1" si="8236"/>
        <v>0</v>
      </c>
      <c r="BC1608" s="36">
        <f t="shared" ca="1" si="8237"/>
        <v>0</v>
      </c>
      <c r="BD1608" s="36">
        <f t="shared" ca="1" si="8238"/>
        <v>0</v>
      </c>
      <c r="BE1608" s="36">
        <f t="shared" ca="1" si="8239"/>
        <v>0</v>
      </c>
      <c r="BF1608" s="36">
        <f t="shared" ca="1" si="8240"/>
        <v>0</v>
      </c>
      <c r="BG1608" s="36">
        <f t="shared" ca="1" si="8241"/>
        <v>1</v>
      </c>
      <c r="BH1608" s="36">
        <f t="shared" ca="1" si="8242"/>
        <v>0.99215686274509807</v>
      </c>
      <c r="BI1608" s="36">
        <f t="shared" ca="1" si="8243"/>
        <v>0.99215686274509807</v>
      </c>
      <c r="BJ1608" s="36">
        <f t="shared" ca="1" si="8244"/>
        <v>0.94509803921568625</v>
      </c>
      <c r="BK1608" s="36">
        <f t="shared" ca="1" si="8245"/>
        <v>0</v>
      </c>
      <c r="BL1608" s="36">
        <f t="shared" ca="1" si="8246"/>
        <v>0</v>
      </c>
      <c r="BM1608" s="36">
        <f t="shared" ca="1" si="8247"/>
        <v>0</v>
      </c>
      <c r="BN1608" s="36">
        <f t="shared" ca="1" si="8248"/>
        <v>0</v>
      </c>
      <c r="BO1608" s="25"/>
      <c r="BP1608" s="25"/>
      <c r="BQ1608" s="23"/>
      <c r="BR1608" s="7">
        <v>8</v>
      </c>
      <c r="BS1608" s="1">
        <f t="shared" ca="1" si="8249"/>
        <v>0.48160743256383232</v>
      </c>
      <c r="BT1608" s="1">
        <f t="shared" ca="1" si="8250"/>
        <v>0.48160743256383232</v>
      </c>
      <c r="BU1608" s="1">
        <f t="shared" ca="1" si="8251"/>
        <v>0.77349826775636554</v>
      </c>
      <c r="BV1608" s="1">
        <f t="shared" ca="1" si="8252"/>
        <v>0.88912750281980468</v>
      </c>
      <c r="BW1608" s="1">
        <f t="shared" ca="1" si="8253"/>
        <v>0.92495648279787523</v>
      </c>
      <c r="BX1608" s="1">
        <f t="shared" ca="1" si="8254"/>
        <v>0.94652283680256732</v>
      </c>
      <c r="BY1608" s="1">
        <f t="shared" ca="1" si="8255"/>
        <v>0.98437555896747186</v>
      </c>
      <c r="BZ1608" s="1">
        <f t="shared" ca="1" si="8256"/>
        <v>0.95882968182970341</v>
      </c>
      <c r="CA1608" s="1">
        <f t="shared" ca="1" si="8257"/>
        <v>0.90962668042097272</v>
      </c>
      <c r="CB1608" s="1">
        <f t="shared" ca="1" si="8258"/>
        <v>0.78101087176954243</v>
      </c>
      <c r="CC1608" s="1">
        <f t="shared" ca="1" si="8259"/>
        <v>0.48160743256383232</v>
      </c>
      <c r="CD1608" s="25"/>
      <c r="CE1608" s="7">
        <v>8</v>
      </c>
      <c r="CF1608" s="1">
        <f t="shared" ca="1" si="8260"/>
        <v>0.16845687140215862</v>
      </c>
      <c r="CG1608" s="1">
        <f t="shared" ca="1" si="8261"/>
        <v>0.16845687140215862</v>
      </c>
      <c r="CH1608" s="1">
        <f t="shared" ca="1" si="8262"/>
        <v>1.2639038540219538E-2</v>
      </c>
      <c r="CI1608" s="1">
        <f t="shared" ca="1" si="8263"/>
        <v>2.7125509329599715E-5</v>
      </c>
      <c r="CJ1608" s="1">
        <f t="shared" ca="1" si="8264"/>
        <v>0.14377104522011144</v>
      </c>
      <c r="CK1608" s="1">
        <f t="shared" ca="1" si="8265"/>
        <v>0.93063570357945202</v>
      </c>
      <c r="CL1608" s="1">
        <f t="shared" ca="1" si="8266"/>
        <v>0.99999991183048964</v>
      </c>
      <c r="CM1608" s="1">
        <f t="shared" ca="1" si="8267"/>
        <v>0.999991485093221</v>
      </c>
      <c r="CN1608" s="1">
        <f t="shared" ca="1" si="8268"/>
        <v>0.9990680123704202</v>
      </c>
      <c r="CO1608" s="1">
        <f t="shared" ca="1" si="8269"/>
        <v>0.9956232663434621</v>
      </c>
      <c r="CP1608" s="1">
        <f t="shared" ca="1" si="8270"/>
        <v>0.16845687140215862</v>
      </c>
      <c r="CQ1608" s="25"/>
      <c r="CR1608" s="7">
        <v>8</v>
      </c>
      <c r="CS1608" s="1">
        <f t="shared" ca="1" si="8271"/>
        <v>1.8689893644914347E-2</v>
      </c>
      <c r="CT1608" s="1">
        <f t="shared" ca="1" si="8272"/>
        <v>1.8689893644914347E-2</v>
      </c>
      <c r="CU1608" s="1">
        <f t="shared" ca="1" si="8273"/>
        <v>0.27896886724868225</v>
      </c>
      <c r="CV1608" s="1">
        <f t="shared" ca="1" si="8274"/>
        <v>0.15130754787602346</v>
      </c>
      <c r="CW1608" s="1">
        <f t="shared" ca="1" si="8275"/>
        <v>2.8584170118915456E-2</v>
      </c>
      <c r="CX1608" s="1">
        <f t="shared" ca="1" si="8276"/>
        <v>0.41282727543180298</v>
      </c>
      <c r="CY1608" s="1">
        <f t="shared" ca="1" si="8277"/>
        <v>0.89211055881460954</v>
      </c>
      <c r="CZ1608" s="1">
        <f t="shared" ca="1" si="8278"/>
        <v>0.19161656194639404</v>
      </c>
      <c r="DA1608" s="1">
        <f t="shared" ca="1" si="8279"/>
        <v>0.56492554660129024</v>
      </c>
      <c r="DB1608" s="1">
        <f t="shared" ca="1" si="8280"/>
        <v>0.10305985382311741</v>
      </c>
      <c r="DC1608" s="1">
        <f t="shared" ca="1" si="8281"/>
        <v>1.8689893644914347E-2</v>
      </c>
      <c r="DD1608" s="25"/>
      <c r="DE1608" s="40"/>
      <c r="DF1608" s="26"/>
      <c r="DG1608" s="25"/>
      <c r="DH1608" s="25"/>
      <c r="DI1608" s="25"/>
      <c r="DJ1608" s="25"/>
      <c r="DK1608" s="25"/>
      <c r="DL1608" s="25"/>
      <c r="DM1608" s="25"/>
      <c r="DN1608" s="25"/>
      <c r="DO1608" s="25"/>
      <c r="DP1608" s="25"/>
      <c r="DQ1608" s="25"/>
      <c r="DR1608" s="25"/>
      <c r="DS1608" s="25"/>
      <c r="DT1608" s="25"/>
      <c r="DU1608" s="25"/>
      <c r="DV1608" s="25"/>
      <c r="DW1608" s="25"/>
      <c r="DX1608" s="25"/>
      <c r="DY1608" s="25"/>
      <c r="DZ1608" s="25"/>
      <c r="EA1608" s="25"/>
      <c r="EB1608" s="25"/>
      <c r="EC1608" s="25"/>
      <c r="ED1608" s="25"/>
      <c r="EE1608" s="25"/>
      <c r="EF1608" s="29"/>
      <c r="EG1608" s="23"/>
      <c r="EH1608" s="50"/>
      <c r="EI1608" s="7">
        <v>2</v>
      </c>
      <c r="EJ1608" s="1">
        <f t="shared" ca="1" si="8316"/>
        <v>2.4069842397373662E-4</v>
      </c>
      <c r="EK1608" s="1">
        <f t="shared" ca="1" si="8317"/>
        <v>0.16889664973536375</v>
      </c>
      <c r="EL1608" s="1">
        <f t="shared" ca="1" si="8318"/>
        <v>0.39460822780509253</v>
      </c>
      <c r="EM1608" s="1">
        <f t="shared" ca="1" si="8319"/>
        <v>0.99914719609423686</v>
      </c>
      <c r="EN1608" s="25"/>
      <c r="EO1608" s="50">
        <v>3</v>
      </c>
      <c r="EP1608" s="7">
        <v>1</v>
      </c>
      <c r="EQ1608" s="1">
        <f t="shared" ref="EQ1608" ca="1" si="8322">MAX(EJ1613:EK1614)</f>
        <v>0.99981760976443257</v>
      </c>
      <c r="ER1608" s="1">
        <f t="shared" ref="ER1608" ca="1" si="8323">MAX(EL1613:EM1614)</f>
        <v>5.7892406152710629E-2</v>
      </c>
      <c r="ES1608" s="25"/>
      <c r="ET1608" s="23"/>
      <c r="EU1608" s="7">
        <v>7</v>
      </c>
      <c r="EV1608" s="1"/>
      <c r="EW1608" s="14"/>
      <c r="EX1608" s="7">
        <v>7</v>
      </c>
      <c r="EY1608" s="1"/>
      <c r="EZ1608" s="14"/>
      <c r="FA1608" s="14"/>
      <c r="FB1608" s="14"/>
      <c r="FC1608" s="19"/>
    </row>
    <row r="1609" spans="1:159" x14ac:dyDescent="0.2">
      <c r="A1609" s="55"/>
      <c r="B1609" s="18">
        <v>9</v>
      </c>
      <c r="C1609" s="1">
        <f>学習データ!C1575*$B$37</f>
        <v>0</v>
      </c>
      <c r="D1609" s="1">
        <f>学習データ!D1575*$B$37</f>
        <v>0</v>
      </c>
      <c r="E1609" s="1">
        <f>学習データ!E1575*$B$37</f>
        <v>0</v>
      </c>
      <c r="F1609" s="1">
        <f>学習データ!F1575*$B$37</f>
        <v>0</v>
      </c>
      <c r="G1609" s="1">
        <f>学習データ!G1575*$B$37</f>
        <v>48</v>
      </c>
      <c r="H1609" s="1">
        <f>学習データ!H1575*$B$37</f>
        <v>227</v>
      </c>
      <c r="I1609" s="1">
        <f>学習データ!I1575*$B$37</f>
        <v>252</v>
      </c>
      <c r="J1609" s="1">
        <f>学習データ!J1575*$B$37</f>
        <v>173</v>
      </c>
      <c r="K1609" s="1">
        <f>学習データ!K1575*$B$37</f>
        <v>0</v>
      </c>
      <c r="L1609" s="1">
        <f>学習データ!L1575*$B$37</f>
        <v>0</v>
      </c>
      <c r="M1609" s="1">
        <f>学習データ!M1575*$B$37</f>
        <v>0</v>
      </c>
      <c r="N1609" s="1">
        <f>学習データ!N1575*$B$37</f>
        <v>0</v>
      </c>
      <c r="O1609" s="1">
        <f>学習データ!O1575*$B$37</f>
        <v>0</v>
      </c>
      <c r="P1609" s="1">
        <f>学習データ!P1575*$B$37</f>
        <v>0</v>
      </c>
      <c r="Q1609" s="1">
        <f>学習データ!Q1575*$B$37</f>
        <v>225</v>
      </c>
      <c r="R1609" s="1">
        <f>学習データ!R1575*$B$37</f>
        <v>252</v>
      </c>
      <c r="S1609" s="1">
        <f>学習データ!S1575*$B$37</f>
        <v>252</v>
      </c>
      <c r="T1609" s="1">
        <f>学習データ!T1575*$B$37</f>
        <v>112</v>
      </c>
      <c r="U1609" s="1">
        <f>学習データ!U1575*$B$37</f>
        <v>0</v>
      </c>
      <c r="V1609" s="1">
        <f>学習データ!V1575*$B$37</f>
        <v>0</v>
      </c>
      <c r="W1609" s="1">
        <f>学習データ!W1575*$B$37</f>
        <v>0</v>
      </c>
      <c r="X1609" s="1">
        <f>学習データ!X1575*$B$37</f>
        <v>0</v>
      </c>
      <c r="Y1609" s="1">
        <f>学習データ!Y1575*$B$37</f>
        <v>0</v>
      </c>
      <c r="Z1609" s="1">
        <f>学習データ!Z1575*$B$37</f>
        <v>0</v>
      </c>
      <c r="AA1609" s="1">
        <f>学習データ!AA1575*$B$37</f>
        <v>0</v>
      </c>
      <c r="AB1609" s="1">
        <f>学習データ!AB1575*$B$37</f>
        <v>0</v>
      </c>
      <c r="AC1609" s="1">
        <f>学習データ!AC1575*$B$37</f>
        <v>0</v>
      </c>
      <c r="AD1609" s="1">
        <f>学習データ!AD1575*$B$37</f>
        <v>0</v>
      </c>
      <c r="AE1609" s="14"/>
      <c r="AF1609" s="14"/>
      <c r="AG1609" s="14"/>
      <c r="AH1609" s="29"/>
      <c r="AI1609" s="25"/>
      <c r="AJ1609" s="7">
        <v>9</v>
      </c>
      <c r="AK1609" s="36">
        <f t="shared" ca="1" si="8221"/>
        <v>0</v>
      </c>
      <c r="AL1609" s="36">
        <f t="shared" ca="1" si="8222"/>
        <v>0</v>
      </c>
      <c r="AM1609" s="36">
        <f t="shared" ca="1" si="8223"/>
        <v>0</v>
      </c>
      <c r="AN1609" s="36">
        <f t="shared" ca="1" si="8224"/>
        <v>0</v>
      </c>
      <c r="AO1609" s="36">
        <f t="shared" ca="1" si="8225"/>
        <v>0</v>
      </c>
      <c r="AP1609" s="36">
        <f t="shared" ca="1" si="8226"/>
        <v>0</v>
      </c>
      <c r="AQ1609" s="36">
        <f t="shared" ca="1" si="8227"/>
        <v>0.2196078431372549</v>
      </c>
      <c r="AR1609" s="36">
        <f t="shared" ca="1" si="8228"/>
        <v>0.21568627450980393</v>
      </c>
      <c r="AS1609" s="36">
        <f t="shared" ca="1" si="8229"/>
        <v>0.9882352941176471</v>
      </c>
      <c r="AT1609" s="36">
        <f t="shared" ca="1" si="8230"/>
        <v>0.99215686274509807</v>
      </c>
      <c r="AU1609" s="36">
        <f t="shared" ca="1" si="8231"/>
        <v>0.20784313725490194</v>
      </c>
      <c r="AV1609" s="36">
        <f t="shared" ca="1" si="8232"/>
        <v>0</v>
      </c>
      <c r="AW1609" s="36">
        <f t="shared" ca="1" si="8233"/>
        <v>0</v>
      </c>
      <c r="AX1609" s="36">
        <f t="shared" ca="1" si="8234"/>
        <v>0</v>
      </c>
      <c r="AY1609" s="25"/>
      <c r="AZ1609" s="7">
        <v>9</v>
      </c>
      <c r="BA1609" s="36">
        <f t="shared" ca="1" si="8235"/>
        <v>0</v>
      </c>
      <c r="BB1609" s="36">
        <f t="shared" ca="1" si="8236"/>
        <v>0</v>
      </c>
      <c r="BC1609" s="36">
        <f t="shared" ca="1" si="8237"/>
        <v>0</v>
      </c>
      <c r="BD1609" s="36">
        <f t="shared" ca="1" si="8238"/>
        <v>0</v>
      </c>
      <c r="BE1609" s="36">
        <f t="shared" ca="1" si="8239"/>
        <v>0</v>
      </c>
      <c r="BF1609" s="36">
        <f t="shared" ca="1" si="8240"/>
        <v>0</v>
      </c>
      <c r="BG1609" s="36">
        <f t="shared" ca="1" si="8241"/>
        <v>0</v>
      </c>
      <c r="BH1609" s="36">
        <f t="shared" ca="1" si="8242"/>
        <v>0</v>
      </c>
      <c r="BI1609" s="36">
        <f t="shared" ca="1" si="8243"/>
        <v>0.9882352941176471</v>
      </c>
      <c r="BJ1609" s="36">
        <f t="shared" ca="1" si="8244"/>
        <v>0.99215686274509807</v>
      </c>
      <c r="BK1609" s="36">
        <f t="shared" ca="1" si="8245"/>
        <v>0</v>
      </c>
      <c r="BL1609" s="36">
        <f t="shared" ca="1" si="8246"/>
        <v>0</v>
      </c>
      <c r="BM1609" s="36">
        <f t="shared" ca="1" si="8247"/>
        <v>0</v>
      </c>
      <c r="BN1609" s="36">
        <f t="shared" ca="1" si="8248"/>
        <v>0</v>
      </c>
      <c r="BO1609" s="25"/>
      <c r="BP1609" s="25"/>
      <c r="BQ1609" s="23"/>
      <c r="BR1609" s="7">
        <v>9</v>
      </c>
      <c r="BS1609" s="1">
        <f t="shared" ca="1" si="8249"/>
        <v>0.48160743256383232</v>
      </c>
      <c r="BT1609" s="1">
        <f t="shared" ca="1" si="8250"/>
        <v>0.48160743256383232</v>
      </c>
      <c r="BU1609" s="1">
        <f t="shared" ca="1" si="8251"/>
        <v>0.71426093673334401</v>
      </c>
      <c r="BV1609" s="1">
        <f t="shared" ca="1" si="8252"/>
        <v>0.94890877121028505</v>
      </c>
      <c r="BW1609" s="1">
        <f t="shared" ca="1" si="8253"/>
        <v>0.96939402484980597</v>
      </c>
      <c r="BX1609" s="1">
        <f t="shared" ca="1" si="8254"/>
        <v>0.98591668052434123</v>
      </c>
      <c r="BY1609" s="1">
        <f t="shared" ca="1" si="8255"/>
        <v>0.98913263643956983</v>
      </c>
      <c r="BZ1609" s="1">
        <f t="shared" ca="1" si="8256"/>
        <v>0.97782465354577042</v>
      </c>
      <c r="CA1609" s="1">
        <f t="shared" ca="1" si="8257"/>
        <v>0.90402432549414224</v>
      </c>
      <c r="CB1609" s="1">
        <f t="shared" ca="1" si="8258"/>
        <v>0.78179695696649976</v>
      </c>
      <c r="CC1609" s="1">
        <f t="shared" ca="1" si="8259"/>
        <v>0.48160743256383232</v>
      </c>
      <c r="CD1609" s="25"/>
      <c r="CE1609" s="7">
        <v>9</v>
      </c>
      <c r="CF1609" s="1">
        <f t="shared" ca="1" si="8260"/>
        <v>0.16845687140215862</v>
      </c>
      <c r="CG1609" s="1">
        <f t="shared" ca="1" si="8261"/>
        <v>0.16845687140215862</v>
      </c>
      <c r="CH1609" s="1">
        <f t="shared" ca="1" si="8262"/>
        <v>0.69723054709371324</v>
      </c>
      <c r="CI1609" s="1">
        <f t="shared" ca="1" si="8263"/>
        <v>7.2109313513652434E-2</v>
      </c>
      <c r="CJ1609" s="1">
        <f t="shared" ca="1" si="8264"/>
        <v>4.9776292638903519E-5</v>
      </c>
      <c r="CK1609" s="1">
        <f t="shared" ca="1" si="8265"/>
        <v>1.2923129738102656E-5</v>
      </c>
      <c r="CL1609" s="1">
        <f t="shared" ca="1" si="8266"/>
        <v>0.29066109684312202</v>
      </c>
      <c r="CM1609" s="1">
        <f t="shared" ca="1" si="8267"/>
        <v>0.86912697651519544</v>
      </c>
      <c r="CN1609" s="1">
        <f t="shared" ca="1" si="8268"/>
        <v>0.99752636517793014</v>
      </c>
      <c r="CO1609" s="1">
        <f t="shared" ca="1" si="8269"/>
        <v>0.99687771992139518</v>
      </c>
      <c r="CP1609" s="1">
        <f t="shared" ca="1" si="8270"/>
        <v>0.16845687140215862</v>
      </c>
      <c r="CQ1609" s="25"/>
      <c r="CR1609" s="7">
        <v>9</v>
      </c>
      <c r="CS1609" s="1">
        <f t="shared" ca="1" si="8271"/>
        <v>1.8689893644914347E-2</v>
      </c>
      <c r="CT1609" s="1">
        <f t="shared" ca="1" si="8272"/>
        <v>1.8689893644914347E-2</v>
      </c>
      <c r="CU1609" s="1">
        <f t="shared" ca="1" si="8273"/>
        <v>0.54844066243087408</v>
      </c>
      <c r="CV1609" s="1">
        <f t="shared" ca="1" si="8274"/>
        <v>0.64483590673343605</v>
      </c>
      <c r="CW1609" s="1">
        <f t="shared" ca="1" si="8275"/>
        <v>0.73139614530265529</v>
      </c>
      <c r="CX1609" s="1">
        <f t="shared" ca="1" si="8276"/>
        <v>0.74115978169514662</v>
      </c>
      <c r="CY1609" s="1">
        <f t="shared" ca="1" si="8277"/>
        <v>0.79072253637650014</v>
      </c>
      <c r="CZ1609" s="1">
        <f t="shared" ca="1" si="8278"/>
        <v>0.14541304230676441</v>
      </c>
      <c r="DA1609" s="1">
        <f t="shared" ca="1" si="8279"/>
        <v>0.1321493930825631</v>
      </c>
      <c r="DB1609" s="1">
        <f t="shared" ca="1" si="8280"/>
        <v>0.104161607113111</v>
      </c>
      <c r="DC1609" s="1">
        <f t="shared" ca="1" si="8281"/>
        <v>1.8689893644914347E-2</v>
      </c>
      <c r="DD1609" s="25"/>
      <c r="DE1609" s="40"/>
      <c r="DF1609" s="14"/>
      <c r="DG1609" s="14"/>
      <c r="DH1609" s="14"/>
      <c r="DI1609" s="14"/>
      <c r="DJ1609" s="14"/>
      <c r="DK1609" s="14"/>
      <c r="DL1609" s="14"/>
      <c r="DM1609" s="14"/>
      <c r="DN1609" s="25"/>
      <c r="DO1609" s="25"/>
      <c r="DP1609" s="25"/>
      <c r="DQ1609" s="25"/>
      <c r="DR1609" s="25"/>
      <c r="DS1609" s="25"/>
      <c r="DT1609" s="25"/>
      <c r="DU1609" s="25"/>
      <c r="DV1609" s="25"/>
      <c r="DW1609" s="25"/>
      <c r="DX1609" s="25"/>
      <c r="DY1609" s="25"/>
      <c r="DZ1609" s="25"/>
      <c r="EA1609" s="25"/>
      <c r="EB1609" s="25"/>
      <c r="EC1609" s="25"/>
      <c r="ED1609" s="25"/>
      <c r="EE1609" s="25"/>
      <c r="EF1609" s="29"/>
      <c r="EG1609" s="23"/>
      <c r="EH1609" s="50"/>
      <c r="EI1609" s="7">
        <v>3</v>
      </c>
      <c r="EJ1609" s="1">
        <f t="shared" ca="1" si="8316"/>
        <v>0.33214550022368144</v>
      </c>
      <c r="EK1609" s="1">
        <f t="shared" ca="1" si="8317"/>
        <v>0.22912114215937243</v>
      </c>
      <c r="EL1609" s="1">
        <f t="shared" ca="1" si="8318"/>
        <v>0.3100033637361258</v>
      </c>
      <c r="EM1609" s="1">
        <f t="shared" ca="1" si="8319"/>
        <v>0.10323080767054739</v>
      </c>
      <c r="EN1609" s="25"/>
      <c r="EO1609" s="50"/>
      <c r="EP1609" s="7">
        <v>2</v>
      </c>
      <c r="EQ1609" s="1">
        <f t="shared" ref="EQ1609" ca="1" si="8324">MAX(EJ1615:EK1616)</f>
        <v>0.99204223245071965</v>
      </c>
      <c r="ER1609" s="1">
        <f t="shared" ref="ER1609" ca="1" si="8325">MAX(EL1615:EM1616)</f>
        <v>1.4805743607956743E-3</v>
      </c>
      <c r="ES1609" s="25"/>
      <c r="ET1609" s="23"/>
      <c r="EU1609" s="7">
        <v>8</v>
      </c>
      <c r="EV1609" s="1"/>
      <c r="EW1609" s="14"/>
      <c r="EX1609" s="7">
        <v>8</v>
      </c>
      <c r="EY1609" s="1"/>
      <c r="EZ1609" s="14"/>
      <c r="FA1609" s="14"/>
      <c r="FB1609" s="14"/>
      <c r="FC1609" s="19"/>
    </row>
    <row r="1610" spans="1:159" x14ac:dyDescent="0.2">
      <c r="A1610" s="55"/>
      <c r="B1610" s="18">
        <v>10</v>
      </c>
      <c r="C1610" s="1">
        <f>学習データ!C1576*$B$37</f>
        <v>0</v>
      </c>
      <c r="D1610" s="1">
        <f>学習データ!D1576*$B$37</f>
        <v>0</v>
      </c>
      <c r="E1610" s="1">
        <f>学習データ!E1576*$B$37</f>
        <v>0</v>
      </c>
      <c r="F1610" s="1">
        <f>学習データ!F1576*$B$37</f>
        <v>0</v>
      </c>
      <c r="G1610" s="1">
        <f>学習データ!G1576*$B$37</f>
        <v>86</v>
      </c>
      <c r="H1610" s="1">
        <f>学習データ!H1576*$B$37</f>
        <v>228</v>
      </c>
      <c r="I1610" s="1">
        <f>学習データ!I1576*$B$37</f>
        <v>47</v>
      </c>
      <c r="J1610" s="1">
        <f>学習データ!J1576*$B$37</f>
        <v>0</v>
      </c>
      <c r="K1610" s="1">
        <f>学習データ!K1576*$B$37</f>
        <v>0</v>
      </c>
      <c r="L1610" s="1">
        <f>学習データ!L1576*$B$37</f>
        <v>0</v>
      </c>
      <c r="M1610" s="1">
        <f>学習データ!M1576*$B$37</f>
        <v>0</v>
      </c>
      <c r="N1610" s="1">
        <f>学習データ!N1576*$B$37</f>
        <v>0</v>
      </c>
      <c r="O1610" s="1">
        <f>学習データ!O1576*$B$37</f>
        <v>0</v>
      </c>
      <c r="P1610" s="1">
        <f>学習データ!P1576*$B$37</f>
        <v>0</v>
      </c>
      <c r="Q1610" s="1">
        <f>学習データ!Q1576*$B$37</f>
        <v>163</v>
      </c>
      <c r="R1610" s="1">
        <f>学習データ!R1576*$B$37</f>
        <v>253</v>
      </c>
      <c r="S1610" s="1">
        <f>学習データ!S1576*$B$37</f>
        <v>253</v>
      </c>
      <c r="T1610" s="1">
        <f>学習データ!T1576*$B$37</f>
        <v>112</v>
      </c>
      <c r="U1610" s="1">
        <f>学習データ!U1576*$B$37</f>
        <v>0</v>
      </c>
      <c r="V1610" s="1">
        <f>学習データ!V1576*$B$37</f>
        <v>0</v>
      </c>
      <c r="W1610" s="1">
        <f>学習データ!W1576*$B$37</f>
        <v>0</v>
      </c>
      <c r="X1610" s="1">
        <f>学習データ!X1576*$B$37</f>
        <v>0</v>
      </c>
      <c r="Y1610" s="1">
        <f>学習データ!Y1576*$B$37</f>
        <v>0</v>
      </c>
      <c r="Z1610" s="1">
        <f>学習データ!Z1576*$B$37</f>
        <v>0</v>
      </c>
      <c r="AA1610" s="1">
        <f>学習データ!AA1576*$B$37</f>
        <v>0</v>
      </c>
      <c r="AB1610" s="1">
        <f>学習データ!AB1576*$B$37</f>
        <v>0</v>
      </c>
      <c r="AC1610" s="1">
        <f>学習データ!AC1576*$B$37</f>
        <v>0</v>
      </c>
      <c r="AD1610" s="1">
        <f>学習データ!AD1576*$B$37</f>
        <v>0</v>
      </c>
      <c r="AE1610" s="14"/>
      <c r="AF1610" s="14"/>
      <c r="AG1610" s="14"/>
      <c r="AH1610" s="29"/>
      <c r="AI1610" s="25"/>
      <c r="AJ1610" s="7">
        <v>10</v>
      </c>
      <c r="AK1610" s="36">
        <f t="shared" ca="1" si="8221"/>
        <v>0</v>
      </c>
      <c r="AL1610" s="36">
        <f t="shared" ca="1" si="8222"/>
        <v>0</v>
      </c>
      <c r="AM1610" s="36">
        <f t="shared" ca="1" si="8223"/>
        <v>0</v>
      </c>
      <c r="AN1610" s="36">
        <f t="shared" ca="1" si="8224"/>
        <v>0</v>
      </c>
      <c r="AO1610" s="36">
        <f t="shared" ca="1" si="8225"/>
        <v>0.88627450980392153</v>
      </c>
      <c r="AP1610" s="36">
        <f t="shared" ca="1" si="8226"/>
        <v>0.99215686274509807</v>
      </c>
      <c r="AQ1610" s="36">
        <f t="shared" ca="1" si="8227"/>
        <v>0</v>
      </c>
      <c r="AR1610" s="36">
        <f t="shared" ca="1" si="8228"/>
        <v>0</v>
      </c>
      <c r="AS1610" s="36">
        <f t="shared" ca="1" si="8229"/>
        <v>0.24705882352941178</v>
      </c>
      <c r="AT1610" s="36">
        <f t="shared" ca="1" si="8230"/>
        <v>0.99215686274509807</v>
      </c>
      <c r="AU1610" s="36">
        <f t="shared" ca="1" si="8231"/>
        <v>0.76862745098039209</v>
      </c>
      <c r="AV1610" s="36">
        <f t="shared" ca="1" si="8232"/>
        <v>0</v>
      </c>
      <c r="AW1610" s="36">
        <f t="shared" ca="1" si="8233"/>
        <v>0</v>
      </c>
      <c r="AX1610" s="36">
        <f t="shared" ca="1" si="8234"/>
        <v>0</v>
      </c>
      <c r="AY1610" s="25"/>
      <c r="AZ1610" s="7">
        <v>10</v>
      </c>
      <c r="BA1610" s="36">
        <f t="shared" ca="1" si="8235"/>
        <v>0</v>
      </c>
      <c r="BB1610" s="36">
        <f t="shared" ca="1" si="8236"/>
        <v>0</v>
      </c>
      <c r="BC1610" s="36">
        <f t="shared" ca="1" si="8237"/>
        <v>0</v>
      </c>
      <c r="BD1610" s="36">
        <f t="shared" ca="1" si="8238"/>
        <v>0</v>
      </c>
      <c r="BE1610" s="36">
        <f t="shared" ca="1" si="8239"/>
        <v>0</v>
      </c>
      <c r="BF1610" s="36">
        <f t="shared" ca="1" si="8240"/>
        <v>0.99215686274509807</v>
      </c>
      <c r="BG1610" s="36">
        <f t="shared" ca="1" si="8241"/>
        <v>0</v>
      </c>
      <c r="BH1610" s="36">
        <f t="shared" ca="1" si="8242"/>
        <v>0</v>
      </c>
      <c r="BI1610" s="36">
        <f t="shared" ca="1" si="8243"/>
        <v>0</v>
      </c>
      <c r="BJ1610" s="36">
        <f t="shared" ca="1" si="8244"/>
        <v>0.99215686274509807</v>
      </c>
      <c r="BK1610" s="36">
        <f t="shared" ca="1" si="8245"/>
        <v>0</v>
      </c>
      <c r="BL1610" s="36">
        <f t="shared" ca="1" si="8246"/>
        <v>0</v>
      </c>
      <c r="BM1610" s="36">
        <f t="shared" ca="1" si="8247"/>
        <v>0</v>
      </c>
      <c r="BN1610" s="36">
        <f t="shared" ca="1" si="8248"/>
        <v>0</v>
      </c>
      <c r="BO1610" s="25"/>
      <c r="BP1610" s="25"/>
      <c r="BQ1610" s="23"/>
      <c r="BR1610" s="7">
        <v>10</v>
      </c>
      <c r="BS1610" s="1">
        <f t="shared" ca="1" si="8249"/>
        <v>0.48160743256383232</v>
      </c>
      <c r="BT1610" s="1">
        <f t="shared" ca="1" si="8250"/>
        <v>0.48160743256383232</v>
      </c>
      <c r="BU1610" s="1">
        <f t="shared" ca="1" si="8251"/>
        <v>0.6728383280363629</v>
      </c>
      <c r="BV1610" s="1">
        <f t="shared" ca="1" si="8252"/>
        <v>0.87736833696927841</v>
      </c>
      <c r="BW1610" s="1">
        <f t="shared" ca="1" si="8253"/>
        <v>0.96826608809642201</v>
      </c>
      <c r="BX1610" s="1">
        <f t="shared" ca="1" si="8254"/>
        <v>0.96899140235032077</v>
      </c>
      <c r="BY1610" s="1">
        <f t="shared" ca="1" si="8255"/>
        <v>0.98197434757420787</v>
      </c>
      <c r="BZ1610" s="1">
        <f t="shared" ca="1" si="8256"/>
        <v>0.97043162582396281</v>
      </c>
      <c r="CA1610" s="1">
        <f t="shared" ca="1" si="8257"/>
        <v>0.90609443941541634</v>
      </c>
      <c r="CB1610" s="1">
        <f t="shared" ca="1" si="8258"/>
        <v>0.75016286996752712</v>
      </c>
      <c r="CC1610" s="1">
        <f t="shared" ca="1" si="8259"/>
        <v>0.48160743256383232</v>
      </c>
      <c r="CD1610" s="25"/>
      <c r="CE1610" s="7">
        <v>10</v>
      </c>
      <c r="CF1610" s="1">
        <f t="shared" ca="1" si="8260"/>
        <v>0.16845687140215862</v>
      </c>
      <c r="CG1610" s="1">
        <f t="shared" ca="1" si="8261"/>
        <v>0.16845687140215862</v>
      </c>
      <c r="CH1610" s="1">
        <f t="shared" ca="1" si="8262"/>
        <v>0.67150658952412101</v>
      </c>
      <c r="CI1610" s="1">
        <f t="shared" ca="1" si="8263"/>
        <v>0.9999923831835732</v>
      </c>
      <c r="CJ1610" s="1">
        <f t="shared" ca="1" si="8264"/>
        <v>0.97195680970080822</v>
      </c>
      <c r="CK1610" s="1">
        <f t="shared" ca="1" si="8265"/>
        <v>0.99986401249079682</v>
      </c>
      <c r="CL1610" s="1">
        <f t="shared" ca="1" si="8266"/>
        <v>4.0714682014008262E-2</v>
      </c>
      <c r="CM1610" s="1">
        <f t="shared" ca="1" si="8267"/>
        <v>0.98950001527970499</v>
      </c>
      <c r="CN1610" s="1">
        <f t="shared" ca="1" si="8268"/>
        <v>9.7882981500547625E-2</v>
      </c>
      <c r="CO1610" s="1">
        <f t="shared" ca="1" si="8269"/>
        <v>0.99514775975176828</v>
      </c>
      <c r="CP1610" s="1">
        <f t="shared" ca="1" si="8270"/>
        <v>0.16845687140215862</v>
      </c>
      <c r="CQ1610" s="25"/>
      <c r="CR1610" s="7">
        <v>10</v>
      </c>
      <c r="CS1610" s="1">
        <f t="shared" ca="1" si="8271"/>
        <v>1.8689893644914347E-2</v>
      </c>
      <c r="CT1610" s="1">
        <f t="shared" ca="1" si="8272"/>
        <v>1.8689893644914347E-2</v>
      </c>
      <c r="CU1610" s="1">
        <f t="shared" ca="1" si="8273"/>
        <v>0.24652991855029768</v>
      </c>
      <c r="CV1610" s="1">
        <f t="shared" ca="1" si="8274"/>
        <v>0.46184328352088844</v>
      </c>
      <c r="CW1610" s="1">
        <f t="shared" ca="1" si="8275"/>
        <v>0.99026535938181692</v>
      </c>
      <c r="CX1610" s="1">
        <f t="shared" ca="1" si="8276"/>
        <v>0.94434723760542916</v>
      </c>
      <c r="CY1610" s="1">
        <f t="shared" ca="1" si="8277"/>
        <v>0.99753642686003441</v>
      </c>
      <c r="CZ1610" s="1">
        <f t="shared" ca="1" si="8278"/>
        <v>0.30538921493216553</v>
      </c>
      <c r="DA1610" s="1">
        <f t="shared" ca="1" si="8279"/>
        <v>0.73200645075810777</v>
      </c>
      <c r="DB1610" s="1">
        <f t="shared" ca="1" si="8280"/>
        <v>0.28491145091094777</v>
      </c>
      <c r="DC1610" s="1">
        <f t="shared" ca="1" si="8281"/>
        <v>1.8689893644914347E-2</v>
      </c>
      <c r="DD1610" s="25"/>
      <c r="DE1610" s="40"/>
      <c r="DF1610" s="14"/>
      <c r="DG1610" s="14"/>
      <c r="DH1610" s="14"/>
      <c r="DI1610" s="14"/>
      <c r="DJ1610" s="14"/>
      <c r="DK1610" s="14"/>
      <c r="DL1610" s="14"/>
      <c r="DM1610" s="14"/>
      <c r="DN1610" s="25"/>
      <c r="DO1610" s="25"/>
      <c r="DP1610" s="25"/>
      <c r="DQ1610" s="25"/>
      <c r="DR1610" s="25"/>
      <c r="DS1610" s="25"/>
      <c r="DT1610" s="25"/>
      <c r="DU1610" s="25"/>
      <c r="DV1610" s="25"/>
      <c r="DW1610" s="25"/>
      <c r="DX1610" s="25"/>
      <c r="DY1610" s="25"/>
      <c r="DZ1610" s="25"/>
      <c r="EA1610" s="25"/>
      <c r="EB1610" s="25"/>
      <c r="EC1610" s="25"/>
      <c r="ED1610" s="25"/>
      <c r="EE1610" s="25"/>
      <c r="EF1610" s="29"/>
      <c r="EG1610" s="23"/>
      <c r="EH1610" s="50"/>
      <c r="EI1610" s="7">
        <v>4</v>
      </c>
      <c r="EJ1610" s="1">
        <f t="shared" ca="1" si="8316"/>
        <v>0.99736199362161659</v>
      </c>
      <c r="EK1610" s="1">
        <f t="shared" ca="1" si="8317"/>
        <v>0.22360539601961893</v>
      </c>
      <c r="EL1610" s="1">
        <f t="shared" ca="1" si="8318"/>
        <v>0.30118928655292321</v>
      </c>
      <c r="EM1610" s="1">
        <f t="shared" ca="1" si="8319"/>
        <v>9.8047023932906763E-2</v>
      </c>
      <c r="EN1610" s="25"/>
      <c r="EO1610" s="50">
        <v>4</v>
      </c>
      <c r="EP1610" s="7">
        <v>1</v>
      </c>
      <c r="EQ1610" s="1">
        <f t="shared" ref="EQ1610" ca="1" si="8326">MAX(EJ1619:EK1620)</f>
        <v>0.99095996319342883</v>
      </c>
      <c r="ER1610" s="1">
        <f t="shared" ref="ER1610" ca="1" si="8327">MAX(EL1619:EM1620)</f>
        <v>0.19604911202458303</v>
      </c>
      <c r="ES1610" s="25"/>
      <c r="ET1610" s="23"/>
      <c r="EU1610" s="7">
        <v>9</v>
      </c>
      <c r="EV1610" s="1"/>
      <c r="EW1610" s="14"/>
      <c r="EX1610" s="7">
        <v>9</v>
      </c>
      <c r="EY1610" s="1"/>
      <c r="EZ1610" s="14"/>
      <c r="FA1610" s="14"/>
      <c r="FB1610" s="14"/>
      <c r="FC1610" s="19"/>
    </row>
    <row r="1611" spans="1:159" x14ac:dyDescent="0.2">
      <c r="A1611" s="55"/>
      <c r="B1611" s="18">
        <v>11</v>
      </c>
      <c r="C1611" s="1">
        <f>学習データ!C1577*$B$37</f>
        <v>0</v>
      </c>
      <c r="D1611" s="1">
        <f>学習データ!D1577*$B$37</f>
        <v>0</v>
      </c>
      <c r="E1611" s="1">
        <f>学習データ!E1577*$B$37</f>
        <v>0</v>
      </c>
      <c r="F1611" s="1">
        <f>学習データ!F1577*$B$37</f>
        <v>0</v>
      </c>
      <c r="G1611" s="1">
        <f>学習データ!G1577*$B$37</f>
        <v>9</v>
      </c>
      <c r="H1611" s="1">
        <f>学習データ!H1577*$B$37</f>
        <v>21</v>
      </c>
      <c r="I1611" s="1">
        <f>学習データ!I1577*$B$37</f>
        <v>0</v>
      </c>
      <c r="J1611" s="1">
        <f>学習データ!J1577*$B$37</f>
        <v>0</v>
      </c>
      <c r="K1611" s="1">
        <f>学習データ!K1577*$B$37</f>
        <v>0</v>
      </c>
      <c r="L1611" s="1">
        <f>学習データ!L1577*$B$37</f>
        <v>0</v>
      </c>
      <c r="M1611" s="1">
        <f>学習データ!M1577*$B$37</f>
        <v>0</v>
      </c>
      <c r="N1611" s="1">
        <f>学習データ!N1577*$B$37</f>
        <v>0</v>
      </c>
      <c r="O1611" s="1">
        <f>学習データ!O1577*$B$37</f>
        <v>0</v>
      </c>
      <c r="P1611" s="1">
        <f>学習データ!P1577*$B$37</f>
        <v>0</v>
      </c>
      <c r="Q1611" s="1">
        <f>学習データ!Q1577*$B$37</f>
        <v>85</v>
      </c>
      <c r="R1611" s="1">
        <f>学習データ!R1577*$B$37</f>
        <v>252</v>
      </c>
      <c r="S1611" s="1">
        <f>学習データ!S1577*$B$37</f>
        <v>252</v>
      </c>
      <c r="T1611" s="1">
        <f>学習データ!T1577*$B$37</f>
        <v>112</v>
      </c>
      <c r="U1611" s="1">
        <f>学習データ!U1577*$B$37</f>
        <v>0</v>
      </c>
      <c r="V1611" s="1">
        <f>学習データ!V1577*$B$37</f>
        <v>0</v>
      </c>
      <c r="W1611" s="1">
        <f>学習データ!W1577*$B$37</f>
        <v>0</v>
      </c>
      <c r="X1611" s="1">
        <f>学習データ!X1577*$B$37</f>
        <v>0</v>
      </c>
      <c r="Y1611" s="1">
        <f>学習データ!Y1577*$B$37</f>
        <v>0</v>
      </c>
      <c r="Z1611" s="1">
        <f>学習データ!Z1577*$B$37</f>
        <v>0</v>
      </c>
      <c r="AA1611" s="1">
        <f>学習データ!AA1577*$B$37</f>
        <v>0</v>
      </c>
      <c r="AB1611" s="1">
        <f>学習データ!AB1577*$B$37</f>
        <v>0</v>
      </c>
      <c r="AC1611" s="1">
        <f>学習データ!AC1577*$B$37</f>
        <v>0</v>
      </c>
      <c r="AD1611" s="1">
        <f>学習データ!AD1577*$B$37</f>
        <v>0</v>
      </c>
      <c r="AE1611" s="14"/>
      <c r="AF1611" s="14"/>
      <c r="AG1611" s="14"/>
      <c r="AH1611" s="29"/>
      <c r="AI1611" s="25"/>
      <c r="AJ1611" s="7">
        <v>11</v>
      </c>
      <c r="AK1611" s="36">
        <f t="shared" ca="1" si="8221"/>
        <v>0</v>
      </c>
      <c r="AL1611" s="36">
        <f t="shared" ca="1" si="8222"/>
        <v>0</v>
      </c>
      <c r="AM1611" s="36">
        <f t="shared" ca="1" si="8223"/>
        <v>0</v>
      </c>
      <c r="AN1611" s="36">
        <f t="shared" ca="1" si="8224"/>
        <v>0</v>
      </c>
      <c r="AO1611" s="36">
        <f t="shared" ca="1" si="8225"/>
        <v>0.88235294117647056</v>
      </c>
      <c r="AP1611" s="36">
        <f t="shared" ca="1" si="8226"/>
        <v>0.9882352941176471</v>
      </c>
      <c r="AQ1611" s="36">
        <f t="shared" ca="1" si="8227"/>
        <v>0.99215686274509807</v>
      </c>
      <c r="AR1611" s="36">
        <f t="shared" ca="1" si="8228"/>
        <v>0.9137254901960784</v>
      </c>
      <c r="AS1611" s="36">
        <f t="shared" ca="1" si="8229"/>
        <v>0.8901960784313725</v>
      </c>
      <c r="AT1611" s="36">
        <f t="shared" ca="1" si="8230"/>
        <v>0.99215686274509807</v>
      </c>
      <c r="AU1611" s="36">
        <f t="shared" ca="1" si="8231"/>
        <v>0.76470588235294112</v>
      </c>
      <c r="AV1611" s="36">
        <f t="shared" ca="1" si="8232"/>
        <v>0</v>
      </c>
      <c r="AW1611" s="36">
        <f t="shared" ca="1" si="8233"/>
        <v>0</v>
      </c>
      <c r="AX1611" s="36">
        <f t="shared" ca="1" si="8234"/>
        <v>0</v>
      </c>
      <c r="AY1611" s="25"/>
      <c r="AZ1611" s="7">
        <v>11</v>
      </c>
      <c r="BA1611" s="36">
        <f t="shared" ca="1" si="8235"/>
        <v>0</v>
      </c>
      <c r="BB1611" s="36">
        <f t="shared" ca="1" si="8236"/>
        <v>0</v>
      </c>
      <c r="BC1611" s="36">
        <f t="shared" ca="1" si="8237"/>
        <v>0</v>
      </c>
      <c r="BD1611" s="36">
        <f t="shared" ca="1" si="8238"/>
        <v>0</v>
      </c>
      <c r="BE1611" s="36">
        <f t="shared" ca="1" si="8239"/>
        <v>0</v>
      </c>
      <c r="BF1611" s="36">
        <f t="shared" ca="1" si="8240"/>
        <v>0.9882352941176471</v>
      </c>
      <c r="BG1611" s="36">
        <f t="shared" ca="1" si="8241"/>
        <v>0.99215686274509807</v>
      </c>
      <c r="BH1611" s="36">
        <f t="shared" ca="1" si="8242"/>
        <v>0.9137254901960784</v>
      </c>
      <c r="BI1611" s="36">
        <f t="shared" ca="1" si="8243"/>
        <v>0</v>
      </c>
      <c r="BJ1611" s="36">
        <f t="shared" ca="1" si="8244"/>
        <v>0.99215686274509807</v>
      </c>
      <c r="BK1611" s="36">
        <f t="shared" ca="1" si="8245"/>
        <v>0</v>
      </c>
      <c r="BL1611" s="36">
        <f t="shared" ca="1" si="8246"/>
        <v>0</v>
      </c>
      <c r="BM1611" s="36">
        <f t="shared" ca="1" si="8247"/>
        <v>0</v>
      </c>
      <c r="BN1611" s="36">
        <f t="shared" ca="1" si="8248"/>
        <v>0</v>
      </c>
      <c r="BO1611" s="25"/>
      <c r="BP1611" s="25"/>
      <c r="BQ1611" s="23"/>
      <c r="BR1611" s="7">
        <v>11</v>
      </c>
      <c r="BS1611" s="1">
        <f t="shared" ca="1" si="8249"/>
        <v>0.48160743256383232</v>
      </c>
      <c r="BT1611" s="1">
        <f t="shared" ca="1" si="8250"/>
        <v>0.48160743256383232</v>
      </c>
      <c r="BU1611" s="1">
        <f t="shared" ca="1" si="8251"/>
        <v>0.50900828662214226</v>
      </c>
      <c r="BV1611" s="1">
        <f t="shared" ca="1" si="8252"/>
        <v>0.68247762283582514</v>
      </c>
      <c r="BW1611" s="1">
        <f t="shared" ca="1" si="8253"/>
        <v>0.88277259293614507</v>
      </c>
      <c r="BX1611" s="1">
        <f t="shared" ca="1" si="8254"/>
        <v>0.92998491150676554</v>
      </c>
      <c r="BY1611" s="1">
        <f t="shared" ca="1" si="8255"/>
        <v>0.94641039045934616</v>
      </c>
      <c r="BZ1611" s="1">
        <f t="shared" ca="1" si="8256"/>
        <v>0.86958690679005879</v>
      </c>
      <c r="CA1611" s="1">
        <f t="shared" ca="1" si="8257"/>
        <v>0.73758501468616366</v>
      </c>
      <c r="CB1611" s="1">
        <f t="shared" ca="1" si="8258"/>
        <v>0.56965555233849408</v>
      </c>
      <c r="CC1611" s="1">
        <f t="shared" ca="1" si="8259"/>
        <v>0.48160743256383232</v>
      </c>
      <c r="CD1611" s="25"/>
      <c r="CE1611" s="7">
        <v>11</v>
      </c>
      <c r="CF1611" s="1">
        <f t="shared" ca="1" si="8260"/>
        <v>0.16845687140215862</v>
      </c>
      <c r="CG1611" s="1">
        <f t="shared" ca="1" si="8261"/>
        <v>0.16845687140215862</v>
      </c>
      <c r="CH1611" s="1">
        <f t="shared" ca="1" si="8262"/>
        <v>0.20925855413642044</v>
      </c>
      <c r="CI1611" s="1">
        <f t="shared" ca="1" si="8263"/>
        <v>0.9955918059091925</v>
      </c>
      <c r="CJ1611" s="1">
        <f t="shared" ca="1" si="8264"/>
        <v>0.99999317079056782</v>
      </c>
      <c r="CK1611" s="1">
        <f t="shared" ca="1" si="8265"/>
        <v>0.99999999503062065</v>
      </c>
      <c r="CL1611" s="1">
        <f t="shared" ca="1" si="8266"/>
        <v>0.99999991430484103</v>
      </c>
      <c r="CM1611" s="1">
        <f t="shared" ca="1" si="8267"/>
        <v>0.99999998130637613</v>
      </c>
      <c r="CN1611" s="1">
        <f t="shared" ca="1" si="8268"/>
        <v>0.69222764121236213</v>
      </c>
      <c r="CO1611" s="1">
        <f t="shared" ca="1" si="8269"/>
        <v>0.99906562590622772</v>
      </c>
      <c r="CP1611" s="1">
        <f t="shared" ca="1" si="8270"/>
        <v>0.16845687140215862</v>
      </c>
      <c r="CQ1611" s="25"/>
      <c r="CR1611" s="7">
        <v>11</v>
      </c>
      <c r="CS1611" s="1">
        <f t="shared" ca="1" si="8271"/>
        <v>1.8689893644914347E-2</v>
      </c>
      <c r="CT1611" s="1">
        <f t="shared" ca="1" si="8272"/>
        <v>1.8689893644914347E-2</v>
      </c>
      <c r="CU1611" s="1">
        <f t="shared" ca="1" si="8273"/>
        <v>5.6259892800929585E-2</v>
      </c>
      <c r="CV1611" s="1">
        <f t="shared" ca="1" si="8274"/>
        <v>7.469574743623543E-2</v>
      </c>
      <c r="CW1611" s="1">
        <f t="shared" ca="1" si="8275"/>
        <v>0.51834324503391571</v>
      </c>
      <c r="CX1611" s="1">
        <f t="shared" ca="1" si="8276"/>
        <v>0.69278723806715026</v>
      </c>
      <c r="CY1611" s="1">
        <f t="shared" ca="1" si="8277"/>
        <v>0.9830647001768904</v>
      </c>
      <c r="CZ1611" s="1">
        <f t="shared" ca="1" si="8278"/>
        <v>0.185318070995694</v>
      </c>
      <c r="DA1611" s="1">
        <f t="shared" ca="1" si="8279"/>
        <v>0.51153444132827242</v>
      </c>
      <c r="DB1611" s="1">
        <f t="shared" ca="1" si="8280"/>
        <v>6.1943108605098107E-2</v>
      </c>
      <c r="DC1611" s="1">
        <f t="shared" ca="1" si="8281"/>
        <v>1.8689893644914347E-2</v>
      </c>
      <c r="DD1611" s="25"/>
      <c r="DE1611" s="40"/>
      <c r="DF1611" s="14"/>
      <c r="DG1611" s="14"/>
      <c r="DH1611" s="14"/>
      <c r="DI1611" s="14"/>
      <c r="DJ1611" s="14"/>
      <c r="DK1611" s="14"/>
      <c r="DL1611" s="14"/>
      <c r="DM1611" s="14"/>
      <c r="DN1611" s="25"/>
      <c r="DO1611" s="25"/>
      <c r="DP1611" s="25"/>
      <c r="DQ1611" s="25"/>
      <c r="DR1611" s="25"/>
      <c r="DS1611" s="25"/>
      <c r="DT1611" s="25"/>
      <c r="DU1611" s="25"/>
      <c r="DV1611" s="25"/>
      <c r="DW1611" s="25"/>
      <c r="DX1611" s="25"/>
      <c r="DY1611" s="25"/>
      <c r="DZ1611" s="25"/>
      <c r="EA1611" s="25"/>
      <c r="EB1611" s="25"/>
      <c r="EC1611" s="25"/>
      <c r="ED1611" s="25"/>
      <c r="EE1611" s="25"/>
      <c r="EF1611" s="29"/>
      <c r="EG1611" s="23"/>
      <c r="EH1611" s="26"/>
      <c r="EI1611" s="14"/>
      <c r="EJ1611" s="14"/>
      <c r="EK1611" s="14"/>
      <c r="EL1611" s="14"/>
      <c r="EM1611" s="14"/>
      <c r="EN1611" s="25"/>
      <c r="EO1611" s="50"/>
      <c r="EP1611" s="7">
        <v>2</v>
      </c>
      <c r="EQ1611" s="1">
        <f t="shared" ref="EQ1611" ca="1" si="8328">MAX(EJ1621:EK1622)</f>
        <v>0.77904919119827132</v>
      </c>
      <c r="ER1611" s="1">
        <f t="shared" ref="ER1611" ca="1" si="8329">MAX(EL1621:EM1622)</f>
        <v>5.0243774214629194E-2</v>
      </c>
      <c r="ES1611" s="25"/>
      <c r="ET1611" s="23"/>
      <c r="EU1611" s="14"/>
      <c r="EV1611" s="14"/>
      <c r="EW1611" s="14"/>
      <c r="EX1611" s="14"/>
      <c r="EY1611" s="14"/>
      <c r="EZ1611" s="14"/>
      <c r="FA1611" s="14"/>
      <c r="FB1611" s="14"/>
      <c r="FC1611" s="19"/>
    </row>
    <row r="1612" spans="1:159" x14ac:dyDescent="0.2">
      <c r="A1612" s="55"/>
      <c r="B1612" s="18">
        <v>12</v>
      </c>
      <c r="C1612" s="1">
        <f>学習データ!C1578*$B$37</f>
        <v>0</v>
      </c>
      <c r="D1612" s="1">
        <f>学習データ!D1578*$B$37</f>
        <v>0</v>
      </c>
      <c r="E1612" s="1">
        <f>学習データ!E1578*$B$37</f>
        <v>0</v>
      </c>
      <c r="F1612" s="1">
        <f>学習データ!F1578*$B$37</f>
        <v>0</v>
      </c>
      <c r="G1612" s="1">
        <f>学習データ!G1578*$B$37</f>
        <v>0</v>
      </c>
      <c r="H1612" s="1">
        <f>学習データ!H1578*$B$37</f>
        <v>0</v>
      </c>
      <c r="I1612" s="1">
        <f>学習データ!I1578*$B$37</f>
        <v>0</v>
      </c>
      <c r="J1612" s="1">
        <f>学習データ!J1578*$B$37</f>
        <v>0</v>
      </c>
      <c r="K1612" s="1">
        <f>学習データ!K1578*$B$37</f>
        <v>0</v>
      </c>
      <c r="L1612" s="1">
        <f>学習データ!L1578*$B$37</f>
        <v>0</v>
      </c>
      <c r="M1612" s="1">
        <f>学習データ!M1578*$B$37</f>
        <v>0</v>
      </c>
      <c r="N1612" s="1">
        <f>学習データ!N1578*$B$37</f>
        <v>0</v>
      </c>
      <c r="O1612" s="1">
        <f>学習データ!O1578*$B$37</f>
        <v>0</v>
      </c>
      <c r="P1612" s="1">
        <f>学習データ!P1578*$B$37</f>
        <v>0</v>
      </c>
      <c r="Q1612" s="1">
        <f>学習データ!Q1578*$B$37</f>
        <v>85</v>
      </c>
      <c r="R1612" s="1">
        <f>学習データ!R1578*$B$37</f>
        <v>252</v>
      </c>
      <c r="S1612" s="1">
        <f>学習データ!S1578*$B$37</f>
        <v>252</v>
      </c>
      <c r="T1612" s="1">
        <f>学習データ!T1578*$B$37</f>
        <v>189</v>
      </c>
      <c r="U1612" s="1">
        <f>学習データ!U1578*$B$37</f>
        <v>0</v>
      </c>
      <c r="V1612" s="1">
        <f>学習データ!V1578*$B$37</f>
        <v>0</v>
      </c>
      <c r="W1612" s="1">
        <f>学習データ!W1578*$B$37</f>
        <v>0</v>
      </c>
      <c r="X1612" s="1">
        <f>学習データ!X1578*$B$37</f>
        <v>0</v>
      </c>
      <c r="Y1612" s="1">
        <f>学習データ!Y1578*$B$37</f>
        <v>0</v>
      </c>
      <c r="Z1612" s="1">
        <f>学習データ!Z1578*$B$37</f>
        <v>0</v>
      </c>
      <c r="AA1612" s="1">
        <f>学習データ!AA1578*$B$37</f>
        <v>0</v>
      </c>
      <c r="AB1612" s="1">
        <f>学習データ!AB1578*$B$37</f>
        <v>0</v>
      </c>
      <c r="AC1612" s="1">
        <f>学習データ!AC1578*$B$37</f>
        <v>0</v>
      </c>
      <c r="AD1612" s="1">
        <f>学習データ!AD1578*$B$37</f>
        <v>0</v>
      </c>
      <c r="AE1612" s="14"/>
      <c r="AF1612" s="14"/>
      <c r="AG1612" s="14"/>
      <c r="AH1612" s="29"/>
      <c r="AI1612" s="25"/>
      <c r="AJ1612" s="7">
        <v>12</v>
      </c>
      <c r="AK1612" s="36">
        <f t="shared" ca="1" si="8221"/>
        <v>0</v>
      </c>
      <c r="AL1612" s="36">
        <f t="shared" ca="1" si="8222"/>
        <v>0</v>
      </c>
      <c r="AM1612" s="36">
        <f t="shared" ca="1" si="8223"/>
        <v>0</v>
      </c>
      <c r="AN1612" s="36">
        <f t="shared" ca="1" si="8224"/>
        <v>0</v>
      </c>
      <c r="AO1612" s="36">
        <f t="shared" ca="1" si="8225"/>
        <v>0</v>
      </c>
      <c r="AP1612" s="36">
        <f t="shared" ca="1" si="8226"/>
        <v>0.38823529411764707</v>
      </c>
      <c r="AQ1612" s="36">
        <f t="shared" ca="1" si="8227"/>
        <v>0.92941176470588238</v>
      </c>
      <c r="AR1612" s="36">
        <f t="shared" ca="1" si="8228"/>
        <v>0.9882352941176471</v>
      </c>
      <c r="AS1612" s="36">
        <f t="shared" ca="1" si="8229"/>
        <v>0.9882352941176471</v>
      </c>
      <c r="AT1612" s="36">
        <f t="shared" ca="1" si="8230"/>
        <v>0.99215686274509807</v>
      </c>
      <c r="AU1612" s="36">
        <f t="shared" ca="1" si="8231"/>
        <v>0.37647058823529411</v>
      </c>
      <c r="AV1612" s="36">
        <f t="shared" ca="1" si="8232"/>
        <v>0</v>
      </c>
      <c r="AW1612" s="36">
        <f t="shared" ca="1" si="8233"/>
        <v>0</v>
      </c>
      <c r="AX1612" s="36">
        <f t="shared" ca="1" si="8234"/>
        <v>0</v>
      </c>
      <c r="AY1612" s="25"/>
      <c r="AZ1612" s="7">
        <v>12</v>
      </c>
      <c r="BA1612" s="36">
        <f t="shared" ca="1" si="8235"/>
        <v>0</v>
      </c>
      <c r="BB1612" s="36">
        <f t="shared" ca="1" si="8236"/>
        <v>0</v>
      </c>
      <c r="BC1612" s="36">
        <f t="shared" ca="1" si="8237"/>
        <v>0</v>
      </c>
      <c r="BD1612" s="36">
        <f t="shared" ca="1" si="8238"/>
        <v>0</v>
      </c>
      <c r="BE1612" s="36">
        <f t="shared" ca="1" si="8239"/>
        <v>0</v>
      </c>
      <c r="BF1612" s="36">
        <f t="shared" ca="1" si="8240"/>
        <v>0</v>
      </c>
      <c r="BG1612" s="36">
        <f t="shared" ca="1" si="8241"/>
        <v>0.92941176470588238</v>
      </c>
      <c r="BH1612" s="36">
        <f t="shared" ca="1" si="8242"/>
        <v>0.9882352941176471</v>
      </c>
      <c r="BI1612" s="36">
        <f t="shared" ca="1" si="8243"/>
        <v>0.9882352941176471</v>
      </c>
      <c r="BJ1612" s="36">
        <f t="shared" ca="1" si="8244"/>
        <v>0.99215686274509807</v>
      </c>
      <c r="BK1612" s="36">
        <f t="shared" ca="1" si="8245"/>
        <v>0</v>
      </c>
      <c r="BL1612" s="36">
        <f t="shared" ca="1" si="8246"/>
        <v>0</v>
      </c>
      <c r="BM1612" s="36">
        <f t="shared" ca="1" si="8247"/>
        <v>0</v>
      </c>
      <c r="BN1612" s="36">
        <f t="shared" ca="1" si="8248"/>
        <v>0</v>
      </c>
      <c r="BO1612" s="25"/>
      <c r="BP1612" s="25"/>
      <c r="BQ1612" s="23"/>
      <c r="BR1612" s="25"/>
      <c r="BS1612" s="25"/>
      <c r="BT1612" s="25"/>
      <c r="BU1612" s="25"/>
      <c r="BV1612" s="25"/>
      <c r="BW1612" s="25"/>
      <c r="BX1612" s="25"/>
      <c r="BY1612" s="25"/>
      <c r="BZ1612" s="25"/>
      <c r="CA1612" s="25"/>
      <c r="CB1612" s="25"/>
      <c r="CC1612" s="25"/>
      <c r="CD1612" s="25"/>
      <c r="CE1612" s="25"/>
      <c r="CF1612" s="25"/>
      <c r="CG1612" s="25"/>
      <c r="CH1612" s="25"/>
      <c r="CI1612" s="25"/>
      <c r="CJ1612" s="25"/>
      <c r="CK1612" s="25"/>
      <c r="CL1612" s="25"/>
      <c r="CM1612" s="25"/>
      <c r="CN1612" s="25"/>
      <c r="CO1612" s="25"/>
      <c r="CP1612" s="25"/>
      <c r="CQ1612" s="25"/>
      <c r="CR1612" s="25"/>
      <c r="CS1612" s="25"/>
      <c r="CT1612" s="25"/>
      <c r="CU1612" s="25"/>
      <c r="CV1612" s="25"/>
      <c r="CW1612" s="25"/>
      <c r="CX1612" s="25"/>
      <c r="CY1612" s="25"/>
      <c r="CZ1612" s="25"/>
      <c r="DA1612" s="25"/>
      <c r="DB1612" s="25"/>
      <c r="DC1612" s="25"/>
      <c r="DD1612" s="25"/>
      <c r="DE1612" s="40"/>
      <c r="DF1612" s="14"/>
      <c r="DG1612" s="14"/>
      <c r="DH1612" s="14"/>
      <c r="DI1612" s="14"/>
      <c r="DJ1612" s="14"/>
      <c r="DK1612" s="14"/>
      <c r="DL1612" s="14"/>
      <c r="DM1612" s="14"/>
      <c r="DN1612" s="25"/>
      <c r="DO1612" s="25"/>
      <c r="DP1612" s="25"/>
      <c r="DQ1612" s="25"/>
      <c r="DR1612" s="25"/>
      <c r="DS1612" s="25"/>
      <c r="DT1612" s="25"/>
      <c r="DU1612" s="25"/>
      <c r="DV1612" s="25"/>
      <c r="DW1612" s="25"/>
      <c r="DX1612" s="25"/>
      <c r="DY1612" s="25"/>
      <c r="DZ1612" s="25"/>
      <c r="EA1612" s="25"/>
      <c r="EB1612" s="25"/>
      <c r="EC1612" s="25"/>
      <c r="ED1612" s="25"/>
      <c r="EE1612" s="25"/>
      <c r="EF1612" s="29"/>
      <c r="EG1612" s="23"/>
      <c r="EH1612" s="50">
        <v>3</v>
      </c>
      <c r="EI1612" s="7">
        <v>0</v>
      </c>
      <c r="EJ1612" s="7">
        <v>1</v>
      </c>
      <c r="EK1612" s="7">
        <v>2</v>
      </c>
      <c r="EL1612" s="7">
        <v>3</v>
      </c>
      <c r="EM1612" s="7">
        <v>4</v>
      </c>
      <c r="EN1612" s="25"/>
      <c r="EO1612" s="50">
        <v>5</v>
      </c>
      <c r="EP1612" s="7">
        <v>1</v>
      </c>
      <c r="EQ1612" s="1">
        <f t="shared" ref="EQ1612" ca="1" si="8330">MAX(EJ1625:EK1626)</f>
        <v>0.20295078629946775</v>
      </c>
      <c r="ER1612" s="1">
        <f t="shared" ref="ER1612" ca="1" si="8331">MAX(EL1625:EM1626)</f>
        <v>8.4889081856986445E-2</v>
      </c>
      <c r="ES1612" s="25"/>
      <c r="ET1612" s="23"/>
      <c r="EU1612" s="14"/>
      <c r="EV1612" s="14"/>
      <c r="EW1612" s="14"/>
      <c r="EX1612" s="14"/>
      <c r="EY1612" s="14"/>
      <c r="EZ1612" s="14"/>
      <c r="FA1612" s="14"/>
      <c r="FB1612" s="14"/>
      <c r="FC1612" s="19"/>
    </row>
    <row r="1613" spans="1:159" x14ac:dyDescent="0.2">
      <c r="A1613" s="55"/>
      <c r="B1613" s="18">
        <v>13</v>
      </c>
      <c r="C1613" s="1">
        <f>学習データ!C1579*$B$37</f>
        <v>0</v>
      </c>
      <c r="D1613" s="1">
        <f>学習データ!D1579*$B$37</f>
        <v>0</v>
      </c>
      <c r="E1613" s="1">
        <f>学習データ!E1579*$B$37</f>
        <v>0</v>
      </c>
      <c r="F1613" s="1">
        <f>学習データ!F1579*$B$37</f>
        <v>0</v>
      </c>
      <c r="G1613" s="1">
        <f>学習データ!G1579*$B$37</f>
        <v>0</v>
      </c>
      <c r="H1613" s="1">
        <f>学習データ!H1579*$B$37</f>
        <v>0</v>
      </c>
      <c r="I1613" s="1">
        <f>学習データ!I1579*$B$37</f>
        <v>0</v>
      </c>
      <c r="J1613" s="1">
        <f>学習データ!J1579*$B$37</f>
        <v>0</v>
      </c>
      <c r="K1613" s="1">
        <f>学習データ!K1579*$B$37</f>
        <v>0</v>
      </c>
      <c r="L1613" s="1">
        <f>学習データ!L1579*$B$37</f>
        <v>0</v>
      </c>
      <c r="M1613" s="1">
        <f>学習データ!M1579*$B$37</f>
        <v>0</v>
      </c>
      <c r="N1613" s="1">
        <f>学習データ!N1579*$B$37</f>
        <v>0</v>
      </c>
      <c r="O1613" s="1">
        <f>学習データ!O1579*$B$37</f>
        <v>0</v>
      </c>
      <c r="P1613" s="1">
        <f>学習データ!P1579*$B$37</f>
        <v>13</v>
      </c>
      <c r="Q1613" s="1">
        <f>学習データ!Q1579*$B$37</f>
        <v>104</v>
      </c>
      <c r="R1613" s="1">
        <f>学習データ!R1579*$B$37</f>
        <v>252</v>
      </c>
      <c r="S1613" s="1">
        <f>学習データ!S1579*$B$37</f>
        <v>252</v>
      </c>
      <c r="T1613" s="1">
        <f>学習データ!T1579*$B$37</f>
        <v>112</v>
      </c>
      <c r="U1613" s="1">
        <f>学習データ!U1579*$B$37</f>
        <v>0</v>
      </c>
      <c r="V1613" s="1">
        <f>学習データ!V1579*$B$37</f>
        <v>0</v>
      </c>
      <c r="W1613" s="1">
        <f>学習データ!W1579*$B$37</f>
        <v>0</v>
      </c>
      <c r="X1613" s="1">
        <f>学習データ!X1579*$B$37</f>
        <v>0</v>
      </c>
      <c r="Y1613" s="1">
        <f>学習データ!Y1579*$B$37</f>
        <v>0</v>
      </c>
      <c r="Z1613" s="1">
        <f>学習データ!Z1579*$B$37</f>
        <v>0</v>
      </c>
      <c r="AA1613" s="1">
        <f>学習データ!AA1579*$B$37</f>
        <v>0</v>
      </c>
      <c r="AB1613" s="1">
        <f>学習データ!AB1579*$B$37</f>
        <v>0</v>
      </c>
      <c r="AC1613" s="1">
        <f>学習データ!AC1579*$B$37</f>
        <v>0</v>
      </c>
      <c r="AD1613" s="1">
        <f>学習データ!AD1579*$B$37</f>
        <v>0</v>
      </c>
      <c r="AE1613" s="14"/>
      <c r="AF1613" s="14"/>
      <c r="AG1613" s="14"/>
      <c r="AH1613" s="29"/>
      <c r="AI1613" s="25"/>
      <c r="AJ1613" s="7">
        <v>13</v>
      </c>
      <c r="AK1613" s="36">
        <f t="shared" ca="1" si="8221"/>
        <v>0</v>
      </c>
      <c r="AL1613" s="36">
        <f t="shared" ca="1" si="8222"/>
        <v>0</v>
      </c>
      <c r="AM1613" s="36">
        <f t="shared" ca="1" si="8223"/>
        <v>0</v>
      </c>
      <c r="AN1613" s="36">
        <f t="shared" ca="1" si="8224"/>
        <v>0</v>
      </c>
      <c r="AO1613" s="36">
        <f t="shared" ca="1" si="8225"/>
        <v>0</v>
      </c>
      <c r="AP1613" s="36">
        <f t="shared" ca="1" si="8226"/>
        <v>0</v>
      </c>
      <c r="AQ1613" s="36">
        <f t="shared" ca="1" si="8227"/>
        <v>0</v>
      </c>
      <c r="AR1613" s="36">
        <f t="shared" ca="1" si="8228"/>
        <v>0</v>
      </c>
      <c r="AS1613" s="36">
        <f t="shared" ca="1" si="8229"/>
        <v>0</v>
      </c>
      <c r="AT1613" s="36">
        <f t="shared" ca="1" si="8230"/>
        <v>0</v>
      </c>
      <c r="AU1613" s="36">
        <f t="shared" ca="1" si="8231"/>
        <v>0</v>
      </c>
      <c r="AV1613" s="36">
        <f t="shared" ca="1" si="8232"/>
        <v>0</v>
      </c>
      <c r="AW1613" s="36">
        <f t="shared" ca="1" si="8233"/>
        <v>0</v>
      </c>
      <c r="AX1613" s="36">
        <f t="shared" ca="1" si="8234"/>
        <v>0</v>
      </c>
      <c r="AY1613" s="25"/>
      <c r="AZ1613" s="7">
        <v>13</v>
      </c>
      <c r="BA1613" s="36">
        <f t="shared" ca="1" si="8235"/>
        <v>0</v>
      </c>
      <c r="BB1613" s="36">
        <f t="shared" ca="1" si="8236"/>
        <v>0</v>
      </c>
      <c r="BC1613" s="36">
        <f t="shared" ca="1" si="8237"/>
        <v>0</v>
      </c>
      <c r="BD1613" s="36">
        <f t="shared" ca="1" si="8238"/>
        <v>0</v>
      </c>
      <c r="BE1613" s="36">
        <f t="shared" ca="1" si="8239"/>
        <v>0</v>
      </c>
      <c r="BF1613" s="36">
        <f t="shared" ca="1" si="8240"/>
        <v>0</v>
      </c>
      <c r="BG1613" s="36">
        <f t="shared" ca="1" si="8241"/>
        <v>0</v>
      </c>
      <c r="BH1613" s="36">
        <f t="shared" ca="1" si="8242"/>
        <v>0</v>
      </c>
      <c r="BI1613" s="36">
        <f t="shared" ca="1" si="8243"/>
        <v>0</v>
      </c>
      <c r="BJ1613" s="36">
        <f t="shared" ca="1" si="8244"/>
        <v>0</v>
      </c>
      <c r="BK1613" s="36">
        <f t="shared" ca="1" si="8245"/>
        <v>0</v>
      </c>
      <c r="BL1613" s="36">
        <f t="shared" ca="1" si="8246"/>
        <v>0</v>
      </c>
      <c r="BM1613" s="36">
        <f t="shared" ca="1" si="8247"/>
        <v>0</v>
      </c>
      <c r="BN1613" s="36">
        <f t="shared" ca="1" si="8248"/>
        <v>0</v>
      </c>
      <c r="BO1613" s="25"/>
      <c r="BP1613" s="25"/>
      <c r="BQ1613" s="23"/>
      <c r="BR1613" s="25" t="s">
        <v>27</v>
      </c>
      <c r="BS1613" s="25"/>
      <c r="BT1613" s="25"/>
      <c r="BU1613" s="25"/>
      <c r="BV1613" s="25"/>
      <c r="BW1613" s="25"/>
      <c r="BX1613" s="25" t="s">
        <v>26</v>
      </c>
      <c r="BY1613" s="25"/>
      <c r="BZ1613" s="25"/>
      <c r="CA1613" s="25"/>
      <c r="CB1613" s="25"/>
      <c r="CC1613" s="25"/>
      <c r="CD1613" s="25"/>
      <c r="CE1613" s="25" t="s">
        <v>28</v>
      </c>
      <c r="CF1613" s="25"/>
      <c r="CG1613" s="25"/>
      <c r="CH1613" s="25"/>
      <c r="CI1613" s="25"/>
      <c r="CJ1613" s="25"/>
      <c r="CK1613" s="25" t="s">
        <v>26</v>
      </c>
      <c r="CL1613" s="25"/>
      <c r="CM1613" s="25"/>
      <c r="CN1613" s="25"/>
      <c r="CO1613" s="25"/>
      <c r="CP1613" s="25"/>
      <c r="CQ1613" s="25"/>
      <c r="CR1613" s="25"/>
      <c r="CS1613" s="25"/>
      <c r="CT1613" s="25"/>
      <c r="CU1613" s="25"/>
      <c r="CV1613" s="25"/>
      <c r="CW1613" s="25"/>
      <c r="CX1613" s="25"/>
      <c r="CY1613" s="25"/>
      <c r="CZ1613" s="25"/>
      <c r="DA1613" s="25"/>
      <c r="DB1613" s="25"/>
      <c r="DC1613" s="25"/>
      <c r="DD1613" s="25"/>
      <c r="DE1613" s="40"/>
      <c r="DF1613" s="25"/>
      <c r="DG1613" s="14" t="s">
        <v>29</v>
      </c>
      <c r="DH1613" s="14"/>
      <c r="DI1613" s="14"/>
      <c r="DJ1613" s="14"/>
      <c r="DK1613" s="14"/>
      <c r="DL1613" s="14"/>
      <c r="DM1613" s="14"/>
      <c r="DN1613" s="14"/>
      <c r="DO1613" s="25"/>
      <c r="DP1613" s="14" t="s">
        <v>29</v>
      </c>
      <c r="DQ1613" s="14"/>
      <c r="DR1613" s="14"/>
      <c r="DS1613" s="14"/>
      <c r="DT1613" s="14"/>
      <c r="DU1613" s="14"/>
      <c r="DV1613" s="14"/>
      <c r="DW1613" s="14"/>
      <c r="DX1613" s="14"/>
      <c r="DY1613" s="14"/>
      <c r="DZ1613" s="14"/>
      <c r="EA1613" s="14"/>
      <c r="EB1613" s="14"/>
      <c r="EC1613" s="14"/>
      <c r="ED1613" s="14"/>
      <c r="EE1613" s="14"/>
      <c r="EF1613" s="19"/>
      <c r="EG1613" s="23"/>
      <c r="EH1613" s="50"/>
      <c r="EI1613" s="7">
        <v>1</v>
      </c>
      <c r="EJ1613" s="1">
        <f t="shared" ref="EJ1613:EJ1616" ca="1" si="8332">1/(1+EXP(-SUMPRODUCT($EI$26:$EK$28,DZ1601:EB1603)+$EL$26))</f>
        <v>0.11686266804500652</v>
      </c>
      <c r="EK1613" s="1">
        <f t="shared" ref="EK1613:EK1616" ca="1" si="8333">1/(1+EXP(-SUMPRODUCT($EI$26:$EK$28,EA1601:EC1603)+$EL$26))</f>
        <v>3.0407341719500063E-4</v>
      </c>
      <c r="EL1613" s="1">
        <f t="shared" ref="EL1613:EL1616" ca="1" si="8334">1/(1+EXP(-SUMPRODUCT($EI$26:$EK$28,EB1601:ED1603)+$EL$26))</f>
        <v>1.7384482228752492E-4</v>
      </c>
      <c r="EM1613" s="1">
        <f t="shared" ref="EM1613:EM1616" ca="1" si="8335">1/(1+EXP(-SUMPRODUCT($EI$26:$EK$28,EC1601:EE1603)+$EL$26))</f>
        <v>5.0879615582424334E-2</v>
      </c>
      <c r="EN1613" s="25"/>
      <c r="EO1613" s="50"/>
      <c r="EP1613" s="7">
        <v>2</v>
      </c>
      <c r="EQ1613" s="1">
        <f t="shared" ref="EQ1613" ca="1" si="8336">MAX(EJ1627:EK1628)</f>
        <v>0.43558758307087342</v>
      </c>
      <c r="ER1613" s="1">
        <f t="shared" ref="ER1613" ca="1" si="8337">MAX(EL1627:EM1628)</f>
        <v>5.2820641003214694E-2</v>
      </c>
      <c r="ES1613" s="25"/>
      <c r="ET1613" s="23"/>
      <c r="EU1613" s="14"/>
      <c r="EV1613" s="14"/>
      <c r="EW1613" s="14"/>
      <c r="EX1613" s="14"/>
      <c r="EY1613" s="14"/>
      <c r="EZ1613" s="14"/>
      <c r="FA1613" s="14"/>
      <c r="FB1613" s="14"/>
      <c r="FC1613" s="19"/>
    </row>
    <row r="1614" spans="1:159" x14ac:dyDescent="0.2">
      <c r="A1614" s="55"/>
      <c r="B1614" s="18">
        <v>14</v>
      </c>
      <c r="C1614" s="1">
        <f>学習データ!C1580*$B$37</f>
        <v>0</v>
      </c>
      <c r="D1614" s="1">
        <f>学習データ!D1580*$B$37</f>
        <v>0</v>
      </c>
      <c r="E1614" s="1">
        <f>学習データ!E1580*$B$37</f>
        <v>0</v>
      </c>
      <c r="F1614" s="1">
        <f>学習データ!F1580*$B$37</f>
        <v>0</v>
      </c>
      <c r="G1614" s="1">
        <f>学習データ!G1580*$B$37</f>
        <v>0</v>
      </c>
      <c r="H1614" s="1">
        <f>学習データ!H1580*$B$37</f>
        <v>0</v>
      </c>
      <c r="I1614" s="1">
        <f>学習データ!I1580*$B$37</f>
        <v>0</v>
      </c>
      <c r="J1614" s="1">
        <f>学習データ!J1580*$B$37</f>
        <v>0</v>
      </c>
      <c r="K1614" s="1">
        <f>学習データ!K1580*$B$37</f>
        <v>0</v>
      </c>
      <c r="L1614" s="1">
        <f>学習データ!L1580*$B$37</f>
        <v>0</v>
      </c>
      <c r="M1614" s="1">
        <f>学習データ!M1580*$B$37</f>
        <v>0</v>
      </c>
      <c r="N1614" s="1">
        <f>学習データ!N1580*$B$37</f>
        <v>0</v>
      </c>
      <c r="O1614" s="1">
        <f>学習データ!O1580*$B$37</f>
        <v>79</v>
      </c>
      <c r="P1614" s="1">
        <f>学習データ!P1580*$B$37</f>
        <v>191</v>
      </c>
      <c r="Q1614" s="1">
        <f>学習データ!Q1580*$B$37</f>
        <v>252</v>
      </c>
      <c r="R1614" s="1">
        <f>学習データ!R1580*$B$37</f>
        <v>252</v>
      </c>
      <c r="S1614" s="1">
        <f>学習データ!S1580*$B$37</f>
        <v>252</v>
      </c>
      <c r="T1614" s="1">
        <f>学習データ!T1580*$B$37</f>
        <v>112</v>
      </c>
      <c r="U1614" s="1">
        <f>学習データ!U1580*$B$37</f>
        <v>0</v>
      </c>
      <c r="V1614" s="1">
        <f>学習データ!V1580*$B$37</f>
        <v>0</v>
      </c>
      <c r="W1614" s="1">
        <f>学習データ!W1580*$B$37</f>
        <v>0</v>
      </c>
      <c r="X1614" s="1">
        <f>学習データ!X1580*$B$37</f>
        <v>0</v>
      </c>
      <c r="Y1614" s="1">
        <f>学習データ!Y1580*$B$37</f>
        <v>0</v>
      </c>
      <c r="Z1614" s="1">
        <f>学習データ!Z1580*$B$37</f>
        <v>0</v>
      </c>
      <c r="AA1614" s="1">
        <f>学習データ!AA1580*$B$37</f>
        <v>0</v>
      </c>
      <c r="AB1614" s="1">
        <f>学習データ!AB1580*$B$37</f>
        <v>0</v>
      </c>
      <c r="AC1614" s="1">
        <f>学習データ!AC1580*$B$37</f>
        <v>0</v>
      </c>
      <c r="AD1614" s="1">
        <f>学習データ!AD1580*$B$37</f>
        <v>0</v>
      </c>
      <c r="AE1614" s="14"/>
      <c r="AF1614" s="14"/>
      <c r="AG1614" s="14"/>
      <c r="AH1614" s="29"/>
      <c r="AI1614" s="25"/>
      <c r="AJ1614" s="7">
        <v>14</v>
      </c>
      <c r="AK1614" s="36">
        <f t="shared" ca="1" si="8221"/>
        <v>0</v>
      </c>
      <c r="AL1614" s="36">
        <f t="shared" ca="1" si="8222"/>
        <v>0</v>
      </c>
      <c r="AM1614" s="36">
        <f t="shared" ca="1" si="8223"/>
        <v>0</v>
      </c>
      <c r="AN1614" s="36">
        <f t="shared" ca="1" si="8224"/>
        <v>0</v>
      </c>
      <c r="AO1614" s="36">
        <f t="shared" ca="1" si="8225"/>
        <v>0</v>
      </c>
      <c r="AP1614" s="36">
        <f t="shared" ca="1" si="8226"/>
        <v>0</v>
      </c>
      <c r="AQ1614" s="36">
        <f t="shared" ca="1" si="8227"/>
        <v>0</v>
      </c>
      <c r="AR1614" s="36">
        <f t="shared" ca="1" si="8228"/>
        <v>0</v>
      </c>
      <c r="AS1614" s="36">
        <f t="shared" ca="1" si="8229"/>
        <v>0</v>
      </c>
      <c r="AT1614" s="36">
        <f t="shared" ca="1" si="8230"/>
        <v>0</v>
      </c>
      <c r="AU1614" s="36">
        <f t="shared" ca="1" si="8231"/>
        <v>0</v>
      </c>
      <c r="AV1614" s="36">
        <f t="shared" ca="1" si="8232"/>
        <v>0</v>
      </c>
      <c r="AW1614" s="36">
        <f t="shared" ca="1" si="8233"/>
        <v>0</v>
      </c>
      <c r="AX1614" s="36">
        <f t="shared" ca="1" si="8234"/>
        <v>0</v>
      </c>
      <c r="AY1614" s="25"/>
      <c r="AZ1614" s="7">
        <v>14</v>
      </c>
      <c r="BA1614" s="36">
        <f t="shared" ca="1" si="8235"/>
        <v>0</v>
      </c>
      <c r="BB1614" s="36">
        <f t="shared" ca="1" si="8236"/>
        <v>0</v>
      </c>
      <c r="BC1614" s="36">
        <f t="shared" ca="1" si="8237"/>
        <v>0</v>
      </c>
      <c r="BD1614" s="36">
        <f t="shared" ca="1" si="8238"/>
        <v>0</v>
      </c>
      <c r="BE1614" s="36">
        <f t="shared" ca="1" si="8239"/>
        <v>0</v>
      </c>
      <c r="BF1614" s="36">
        <f t="shared" ca="1" si="8240"/>
        <v>0</v>
      </c>
      <c r="BG1614" s="36">
        <f t="shared" ca="1" si="8241"/>
        <v>0</v>
      </c>
      <c r="BH1614" s="36">
        <f t="shared" ca="1" si="8242"/>
        <v>0</v>
      </c>
      <c r="BI1614" s="36">
        <f t="shared" ca="1" si="8243"/>
        <v>0</v>
      </c>
      <c r="BJ1614" s="36">
        <f t="shared" ca="1" si="8244"/>
        <v>0</v>
      </c>
      <c r="BK1614" s="36">
        <f t="shared" ca="1" si="8245"/>
        <v>0</v>
      </c>
      <c r="BL1614" s="36">
        <f t="shared" ca="1" si="8246"/>
        <v>0</v>
      </c>
      <c r="BM1614" s="36">
        <f t="shared" ca="1" si="8247"/>
        <v>0</v>
      </c>
      <c r="BN1614" s="36">
        <f t="shared" ca="1" si="8248"/>
        <v>0</v>
      </c>
      <c r="BO1614" s="25"/>
      <c r="BP1614" s="25"/>
      <c r="BQ1614" s="23"/>
      <c r="BR1614" s="7">
        <v>0</v>
      </c>
      <c r="BS1614" s="7">
        <v>1</v>
      </c>
      <c r="BT1614" s="7">
        <v>2</v>
      </c>
      <c r="BU1614" s="7">
        <v>3</v>
      </c>
      <c r="BV1614" s="7">
        <v>4</v>
      </c>
      <c r="BW1614" s="7">
        <v>5</v>
      </c>
      <c r="BX1614" s="7">
        <v>6</v>
      </c>
      <c r="BY1614" s="7">
        <v>7</v>
      </c>
      <c r="BZ1614" s="7">
        <v>8</v>
      </c>
      <c r="CA1614" s="7">
        <v>9</v>
      </c>
      <c r="CB1614" s="7">
        <v>10</v>
      </c>
      <c r="CC1614" s="7">
        <v>11</v>
      </c>
      <c r="CD1614" s="25"/>
      <c r="CE1614" s="7">
        <v>0</v>
      </c>
      <c r="CF1614" s="7">
        <v>1</v>
      </c>
      <c r="CG1614" s="7">
        <v>2</v>
      </c>
      <c r="CH1614" s="7">
        <v>3</v>
      </c>
      <c r="CI1614" s="7">
        <v>4</v>
      </c>
      <c r="CJ1614" s="7">
        <v>5</v>
      </c>
      <c r="CK1614" s="7">
        <v>6</v>
      </c>
      <c r="CL1614" s="7">
        <v>7</v>
      </c>
      <c r="CM1614" s="7">
        <v>8</v>
      </c>
      <c r="CN1614" s="7">
        <v>9</v>
      </c>
      <c r="CO1614" s="7">
        <v>10</v>
      </c>
      <c r="CP1614" s="7">
        <v>11</v>
      </c>
      <c r="CQ1614" s="25"/>
      <c r="CR1614" s="25"/>
      <c r="CS1614" s="25"/>
      <c r="CT1614" s="25"/>
      <c r="CU1614" s="25"/>
      <c r="CV1614" s="25"/>
      <c r="CW1614" s="25"/>
      <c r="CX1614" s="25"/>
      <c r="CY1614" s="25"/>
      <c r="CZ1614" s="25"/>
      <c r="DA1614" s="25"/>
      <c r="DB1614" s="25"/>
      <c r="DC1614" s="25"/>
      <c r="DD1614" s="25"/>
      <c r="DE1614" s="40"/>
      <c r="DF1614" s="50">
        <v>4</v>
      </c>
      <c r="DG1614" s="7">
        <v>0</v>
      </c>
      <c r="DH1614" s="7">
        <v>1</v>
      </c>
      <c r="DI1614" s="7">
        <v>2</v>
      </c>
      <c r="DJ1614" s="7">
        <v>3</v>
      </c>
      <c r="DK1614" s="7">
        <v>4</v>
      </c>
      <c r="DL1614" s="7">
        <v>5</v>
      </c>
      <c r="DM1614" s="7">
        <v>6</v>
      </c>
      <c r="DN1614" s="14"/>
      <c r="DO1614" s="50">
        <v>5</v>
      </c>
      <c r="DP1614" s="7">
        <v>0</v>
      </c>
      <c r="DQ1614" s="7">
        <v>1</v>
      </c>
      <c r="DR1614" s="7">
        <v>2</v>
      </c>
      <c r="DS1614" s="7">
        <v>3</v>
      </c>
      <c r="DT1614" s="7">
        <v>4</v>
      </c>
      <c r="DU1614" s="7">
        <v>5</v>
      </c>
      <c r="DV1614" s="7">
        <v>6</v>
      </c>
      <c r="DW1614" s="14"/>
      <c r="DX1614" s="14"/>
      <c r="DY1614" s="14"/>
      <c r="DZ1614" s="14"/>
      <c r="EA1614" s="14"/>
      <c r="EB1614" s="14"/>
      <c r="EC1614" s="14"/>
      <c r="ED1614" s="14"/>
      <c r="EE1614" s="14"/>
      <c r="EF1614" s="19"/>
      <c r="EG1614" s="23"/>
      <c r="EH1614" s="50"/>
      <c r="EI1614" s="7">
        <v>2</v>
      </c>
      <c r="EJ1614" s="1">
        <f t="shared" ca="1" si="8332"/>
        <v>0.99981760976443257</v>
      </c>
      <c r="EK1614" s="1">
        <f t="shared" ca="1" si="8333"/>
        <v>0.33621854868546758</v>
      </c>
      <c r="EL1614" s="1">
        <f t="shared" ca="1" si="8334"/>
        <v>5.3872773147040559E-5</v>
      </c>
      <c r="EM1614" s="1">
        <f t="shared" ca="1" si="8335"/>
        <v>5.7892406152710629E-2</v>
      </c>
      <c r="EN1614" s="25"/>
      <c r="EO1614" s="25"/>
      <c r="EP1614" s="25"/>
      <c r="EQ1614" s="25"/>
      <c r="ER1614" s="25"/>
      <c r="ES1614" s="25"/>
      <c r="ET1614" s="23"/>
      <c r="EU1614" s="14"/>
      <c r="EV1614" s="14"/>
      <c r="EW1614" s="14"/>
      <c r="EX1614" s="14"/>
      <c r="EY1614" s="14"/>
      <c r="EZ1614" s="14"/>
      <c r="FA1614" s="14"/>
      <c r="FB1614" s="14"/>
      <c r="FC1614" s="19"/>
    </row>
    <row r="1615" spans="1:159" x14ac:dyDescent="0.2">
      <c r="A1615" s="55"/>
      <c r="B1615" s="18">
        <v>15</v>
      </c>
      <c r="C1615" s="1">
        <f>学習データ!C1581*$B$37</f>
        <v>0</v>
      </c>
      <c r="D1615" s="1">
        <f>学習データ!D1581*$B$37</f>
        <v>0</v>
      </c>
      <c r="E1615" s="1">
        <f>学習データ!E1581*$B$37</f>
        <v>0</v>
      </c>
      <c r="F1615" s="1">
        <f>学習データ!F1581*$B$37</f>
        <v>0</v>
      </c>
      <c r="G1615" s="1">
        <f>学習データ!G1581*$B$37</f>
        <v>0</v>
      </c>
      <c r="H1615" s="1">
        <f>学習データ!H1581*$B$37</f>
        <v>0</v>
      </c>
      <c r="I1615" s="1">
        <f>学習データ!I1581*$B$37</f>
        <v>0</v>
      </c>
      <c r="J1615" s="1">
        <f>学習データ!J1581*$B$37</f>
        <v>0</v>
      </c>
      <c r="K1615" s="1">
        <f>学習データ!K1581*$B$37</f>
        <v>0</v>
      </c>
      <c r="L1615" s="1">
        <f>学習データ!L1581*$B$37</f>
        <v>0</v>
      </c>
      <c r="M1615" s="1">
        <f>学習データ!M1581*$B$37</f>
        <v>0</v>
      </c>
      <c r="N1615" s="1">
        <f>学習データ!N1581*$B$37</f>
        <v>29</v>
      </c>
      <c r="O1615" s="1">
        <f>学習データ!O1581*$B$37</f>
        <v>253</v>
      </c>
      <c r="P1615" s="1">
        <f>学習データ!P1581*$B$37</f>
        <v>255</v>
      </c>
      <c r="Q1615" s="1">
        <f>学習データ!Q1581*$B$37</f>
        <v>253</v>
      </c>
      <c r="R1615" s="1">
        <f>学習データ!R1581*$B$37</f>
        <v>253</v>
      </c>
      <c r="S1615" s="1">
        <f>学習データ!S1581*$B$37</f>
        <v>253</v>
      </c>
      <c r="T1615" s="1">
        <f>学習データ!T1581*$B$37</f>
        <v>253</v>
      </c>
      <c r="U1615" s="1">
        <f>学習データ!U1581*$B$37</f>
        <v>63</v>
      </c>
      <c r="V1615" s="1">
        <f>学習データ!V1581*$B$37</f>
        <v>0</v>
      </c>
      <c r="W1615" s="1">
        <f>学習データ!W1581*$B$37</f>
        <v>0</v>
      </c>
      <c r="X1615" s="1">
        <f>学習データ!X1581*$B$37</f>
        <v>0</v>
      </c>
      <c r="Y1615" s="1">
        <f>学習データ!Y1581*$B$37</f>
        <v>0</v>
      </c>
      <c r="Z1615" s="1">
        <f>学習データ!Z1581*$B$37</f>
        <v>0</v>
      </c>
      <c r="AA1615" s="1">
        <f>学習データ!AA1581*$B$37</f>
        <v>0</v>
      </c>
      <c r="AB1615" s="1">
        <f>学習データ!AB1581*$B$37</f>
        <v>0</v>
      </c>
      <c r="AC1615" s="1">
        <f>学習データ!AC1581*$B$37</f>
        <v>0</v>
      </c>
      <c r="AD1615" s="1">
        <f>学習データ!AD1581*$B$37</f>
        <v>0</v>
      </c>
      <c r="AE1615" s="14"/>
      <c r="AF1615" s="14"/>
      <c r="AG1615" s="14"/>
      <c r="AH1615" s="29"/>
      <c r="AI1615" s="25"/>
      <c r="AJ1615" s="25"/>
      <c r="AK1615" s="25"/>
      <c r="AL1615" s="25"/>
      <c r="AM1615" s="25"/>
      <c r="AN1615" s="25"/>
      <c r="AO1615" s="25"/>
      <c r="AP1615" s="25"/>
      <c r="AQ1615" s="25"/>
      <c r="AR1615" s="25"/>
      <c r="AS1615" s="25"/>
      <c r="AT1615" s="25"/>
      <c r="AU1615" s="25"/>
      <c r="AV1615" s="25"/>
      <c r="AW1615" s="25"/>
      <c r="AX1615" s="25"/>
      <c r="AY1615" s="25"/>
      <c r="AZ1615" s="25"/>
      <c r="BA1615" s="25"/>
      <c r="BB1615" s="25"/>
      <c r="BC1615" s="25"/>
      <c r="BD1615" s="25"/>
      <c r="BE1615" s="25"/>
      <c r="BF1615" s="25"/>
      <c r="BG1615" s="25"/>
      <c r="BH1615" s="25"/>
      <c r="BI1615" s="25"/>
      <c r="BJ1615" s="25"/>
      <c r="BK1615" s="25"/>
      <c r="BL1615" s="25"/>
      <c r="BM1615" s="25"/>
      <c r="BN1615" s="25"/>
      <c r="BO1615" s="25"/>
      <c r="BP1615" s="25"/>
      <c r="BQ1615" s="23"/>
      <c r="BR1615" s="7">
        <v>1</v>
      </c>
      <c r="BS1615" s="1">
        <f t="shared" ref="BS1615:BS1625" ca="1" si="8338">1/(1+EXP(-SUMPRODUCT($BS$27:$BV$30,BA1601:BD1604)+$BW$27))</f>
        <v>0.189115577267461</v>
      </c>
      <c r="BT1615" s="1">
        <f t="shared" ref="BT1615:BT1625" ca="1" si="8339">1/(1+EXP(-SUMPRODUCT($BS$27:$BV$30,BB1601:BE1604)+$BW$27))</f>
        <v>2.6841465719285467E-3</v>
      </c>
      <c r="BU1615" s="1">
        <f t="shared" ref="BU1615:BU1625" ca="1" si="8340">1/(1+EXP(-SUMPRODUCT($BS$27:$BV$30,BC1601:BF1604)+$BW$27))</f>
        <v>9.6904459506616275E-2</v>
      </c>
      <c r="BV1615" s="1">
        <f t="shared" ref="BV1615:BV1625" ca="1" si="8341">1/(1+EXP(-SUMPRODUCT($BS$27:$BV$30,BD1601:BG1604)+$BW$27))</f>
        <v>8.8909891854667952E-2</v>
      </c>
      <c r="BW1615" s="1">
        <f t="shared" ref="BW1615:BW1625" ca="1" si="8342">1/(1+EXP(-SUMPRODUCT($BS$27:$BV$30,BE1601:BH1604)+$BW$27))</f>
        <v>0.70383805463216553</v>
      </c>
      <c r="BX1615" s="1">
        <f t="shared" ref="BX1615:BX1625" ca="1" si="8343">1/(1+EXP(-SUMPRODUCT($BS$27:$BV$30,BF1601:BI1604)+$BW$27))</f>
        <v>9.6999287265330608E-2</v>
      </c>
      <c r="BY1615" s="1">
        <f t="shared" ref="BY1615:BY1625" ca="1" si="8344">1/(1+EXP(-SUMPRODUCT($BS$27:$BV$30,BG1601:BJ1604)+$BW$27))</f>
        <v>0.92192028562041162</v>
      </c>
      <c r="BZ1615" s="1">
        <f t="shared" ref="BZ1615:BZ1625" ca="1" si="8345">1/(1+EXP(-SUMPRODUCT($BS$27:$BV$30,BH1601:BK1604)+$BW$27))</f>
        <v>0.20855197951647489</v>
      </c>
      <c r="CA1615" s="1">
        <f t="shared" ref="CA1615:CA1625" ca="1" si="8346">1/(1+EXP(-SUMPRODUCT($BS$27:$BV$30,BI1601:BL1604)+$BW$27))</f>
        <v>0.23714300153605961</v>
      </c>
      <c r="CB1615" s="1">
        <f t="shared" ref="CB1615:CB1625" ca="1" si="8347">1/(1+EXP(-SUMPRODUCT($BS$27:$BV$30,BJ1601:BM1604)+$BW$27))</f>
        <v>0.23714300153605961</v>
      </c>
      <c r="CC1615" s="1">
        <f t="shared" ref="CC1615:CC1625" ca="1" si="8348">1/(1+EXP(-SUMPRODUCT($BS$27:$BV$30,BK1601:BN1604)+$BW$27))</f>
        <v>0.23714300153605961</v>
      </c>
      <c r="CD1615" s="25"/>
      <c r="CE1615" s="7">
        <v>1</v>
      </c>
      <c r="CF1615" s="1">
        <f t="shared" ref="CF1615:CF1625" ca="1" si="8349">1/(1+EXP(-SUMPRODUCT($BS$31:$BV$34,BA1601:BD1604)+$BW$31))</f>
        <v>0.426466859780254</v>
      </c>
      <c r="CG1615" s="1">
        <f t="shared" ref="CG1615:CG1625" ca="1" si="8350">1/(1+EXP(-SUMPRODUCT($BS$31:$BV$34,BB1601:BE1604)+$BW$31))</f>
        <v>0.75883384447361413</v>
      </c>
      <c r="CH1615" s="1">
        <f t="shared" ref="CH1615:CH1625" ca="1" si="8351">1/(1+EXP(-SUMPRODUCT($BS$31:$BV$34,BC1601:BF1604)+$BW$31))</f>
        <v>0.98060621826427685</v>
      </c>
      <c r="CI1615" s="1">
        <f t="shared" ref="CI1615:CI1625" ca="1" si="8352">1/(1+EXP(-SUMPRODUCT($BS$31:$BV$34,BD1601:BG1604)+$BW$31))</f>
        <v>0.99107775717437097</v>
      </c>
      <c r="CJ1615" s="1">
        <f t="shared" ref="CJ1615:CJ1625" ca="1" si="8353">1/(1+EXP(-SUMPRODUCT($BS$31:$BV$34,BE1601:BH1604)+$BW$31))</f>
        <v>0.98728210621853119</v>
      </c>
      <c r="CK1615" s="1">
        <f t="shared" ref="CK1615:CK1625" ca="1" si="8354">1/(1+EXP(-SUMPRODUCT($BS$31:$BV$34,BF1601:BI1604)+$BW$31))</f>
        <v>0.98688853359018525</v>
      </c>
      <c r="CL1615" s="1">
        <f t="shared" ref="CL1615:CL1625" ca="1" si="8355">1/(1+EXP(-SUMPRODUCT($BS$31:$BV$34,BG1601:BJ1604)+$BW$31))</f>
        <v>0.98059428907577217</v>
      </c>
      <c r="CM1615" s="1">
        <f t="shared" ref="CM1615:CM1625" ca="1" si="8356">1/(1+EXP(-SUMPRODUCT($BS$31:$BV$34,BH1601:BK1604)+$BW$31))</f>
        <v>0.44639059041767087</v>
      </c>
      <c r="CN1615" s="1">
        <f t="shared" ref="CN1615:CN1625" ca="1" si="8357">1/(1+EXP(-SUMPRODUCT($BS$31:$BV$34,BI1601:BL1604)+$BW$31))</f>
        <v>0.42673007297672289</v>
      </c>
      <c r="CO1615" s="1">
        <f t="shared" ref="CO1615:CO1625" ca="1" si="8358">1/(1+EXP(-SUMPRODUCT($BS$31:$BV$34,BJ1601:BM1604)+$BW$31))</f>
        <v>0.42673007297672289</v>
      </c>
      <c r="CP1615" s="1">
        <f t="shared" ref="CP1615:CP1625" ca="1" si="8359">1/(1+EXP(-SUMPRODUCT($BS$31:$BV$34,BK1601:BN1604)+$BW$31))</f>
        <v>0.42673007297672289</v>
      </c>
      <c r="CQ1615" s="25"/>
      <c r="CR1615" s="25"/>
      <c r="CS1615" s="25"/>
      <c r="CT1615" s="25"/>
      <c r="CU1615" s="25"/>
      <c r="CV1615" s="25"/>
      <c r="CW1615" s="25"/>
      <c r="CX1615" s="25"/>
      <c r="CY1615" s="25"/>
      <c r="CZ1615" s="25"/>
      <c r="DA1615" s="25"/>
      <c r="DB1615" s="25"/>
      <c r="DC1615" s="25"/>
      <c r="DD1615" s="25"/>
      <c r="DE1615" s="40"/>
      <c r="DF1615" s="50"/>
      <c r="DG1615" s="7">
        <v>1</v>
      </c>
      <c r="DH1615" s="1">
        <f t="shared" ref="DH1615:DH1620" ca="1" si="8360">MAX(OFFSET(BS1615,$BR1614,BR$54,2,2))*$DF$37</f>
        <v>0.22865501011290662</v>
      </c>
      <c r="DI1615" s="1">
        <f t="shared" ref="DI1615:DI1620" ca="1" si="8361">MAX(OFFSET(BT1615,$BR1614,BS$54,2,2))*$DF$37</f>
        <v>0.99718574982566588</v>
      </c>
      <c r="DJ1615" s="1">
        <f t="shared" ref="DJ1615:DJ1620" ca="1" si="8362">MAX(OFFSET(BU1615,$BR1614,BT$54,2,2))*$DF$37</f>
        <v>0.99449083441993713</v>
      </c>
      <c r="DK1615" s="1">
        <f t="shared" ref="DK1615:DK1620" ca="1" si="8363">MAX(OFFSET(BV1615,$BR1614,BU$54,2,2))*$DF$37</f>
        <v>0.92192028562041162</v>
      </c>
      <c r="DL1615" s="1">
        <f t="shared" ref="DL1615:DL1620" ca="1" si="8364">MAX(OFFSET(BW1615,$BR1614,BV$54,2,2))*$DF$37</f>
        <v>0.23714300153605961</v>
      </c>
      <c r="DM1615" s="1">
        <f t="shared" ref="DM1615:DM1620" ca="1" si="8365">MAX(OFFSET(BX1615,$BR1614,BW$54,2,2))*$DF$37</f>
        <v>0.23714300153605961</v>
      </c>
      <c r="DN1615" s="14"/>
      <c r="DO1615" s="50"/>
      <c r="DP1615" s="7">
        <v>1</v>
      </c>
      <c r="DQ1615" s="1">
        <f t="shared" ref="DQ1615:DQ1620" ca="1" si="8366">MAX(OFFSET(CF1615,$CE1614,CE$54,2,2))*$DF$37</f>
        <v>0.81336267089004832</v>
      </c>
      <c r="DR1615" s="1">
        <f t="shared" ref="DR1615:DR1620" ca="1" si="8367">MAX(OFFSET(CG1615,$CE1614,CF$54,2,2))*$DF$37</f>
        <v>0.99842955596940175</v>
      </c>
      <c r="DS1615" s="1">
        <f t="shared" ref="DS1615:DS1620" ca="1" si="8368">MAX(OFFSET(CH1615,$CE1614,CG$54,2,2))*$DF$37</f>
        <v>0.99997583683978564</v>
      </c>
      <c r="DT1615" s="1">
        <f t="shared" ref="DT1615:DT1620" ca="1" si="8369">MAX(OFFSET(CI1615,$CE1614,CH$54,2,2))*$DF$37</f>
        <v>0.99978203038324431</v>
      </c>
      <c r="DU1615" s="1">
        <f t="shared" ref="DU1615:DU1620" ca="1" si="8370">MAX(OFFSET(CJ1615,$CE1614,CI$54,2,2))*$DF$37</f>
        <v>0.44646898556768094</v>
      </c>
      <c r="DV1615" s="1">
        <f t="shared" ref="DV1615:DV1620" ca="1" si="8371">MAX(OFFSET(CK1615,$CE1614,CJ$54,2,2))*$DF$37</f>
        <v>0.42673007297672289</v>
      </c>
      <c r="DW1615" s="14"/>
      <c r="DX1615" s="14"/>
      <c r="DY1615" s="14"/>
      <c r="DZ1615" s="14"/>
      <c r="EA1615" s="14"/>
      <c r="EB1615" s="14"/>
      <c r="EC1615" s="14"/>
      <c r="ED1615" s="14"/>
      <c r="EE1615" s="14"/>
      <c r="EF1615" s="19"/>
      <c r="EG1615" s="23"/>
      <c r="EH1615" s="50"/>
      <c r="EI1615" s="7">
        <v>3</v>
      </c>
      <c r="EJ1615" s="1">
        <f t="shared" ca="1" si="8332"/>
        <v>0.99204223245071965</v>
      </c>
      <c r="EK1615" s="1">
        <f t="shared" ca="1" si="8333"/>
        <v>0.39867081499177071</v>
      </c>
      <c r="EL1615" s="1">
        <f t="shared" ca="1" si="8334"/>
        <v>1.0907263424891928E-4</v>
      </c>
      <c r="EM1615" s="1">
        <f t="shared" ca="1" si="8335"/>
        <v>4.2447831337044672E-4</v>
      </c>
      <c r="EN1615" s="25"/>
      <c r="EO1615" s="25"/>
      <c r="EP1615" s="25"/>
      <c r="EQ1615" s="25"/>
      <c r="ER1615" s="25"/>
      <c r="ES1615" s="25"/>
      <c r="ET1615" s="23"/>
      <c r="EU1615" s="14"/>
      <c r="EV1615" s="14"/>
      <c r="EW1615" s="14"/>
      <c r="EX1615" s="14"/>
      <c r="EY1615" s="14"/>
      <c r="EZ1615" s="14"/>
      <c r="FA1615" s="14"/>
      <c r="FB1615" s="14"/>
      <c r="FC1615" s="19"/>
    </row>
    <row r="1616" spans="1:159" x14ac:dyDescent="0.2">
      <c r="A1616" s="55"/>
      <c r="B1616" s="18">
        <v>16</v>
      </c>
      <c r="C1616" s="1">
        <f>学習データ!C1582*$B$37</f>
        <v>0</v>
      </c>
      <c r="D1616" s="1">
        <f>学習データ!D1582*$B$37</f>
        <v>0</v>
      </c>
      <c r="E1616" s="1">
        <f>学習データ!E1582*$B$37</f>
        <v>0</v>
      </c>
      <c r="F1616" s="1">
        <f>学習データ!F1582*$B$37</f>
        <v>0</v>
      </c>
      <c r="G1616" s="1">
        <f>学習データ!G1582*$B$37</f>
        <v>0</v>
      </c>
      <c r="H1616" s="1">
        <f>学習データ!H1582*$B$37</f>
        <v>0</v>
      </c>
      <c r="I1616" s="1">
        <f>学習データ!I1582*$B$37</f>
        <v>0</v>
      </c>
      <c r="J1616" s="1">
        <f>学習データ!J1582*$B$37</f>
        <v>0</v>
      </c>
      <c r="K1616" s="1">
        <f>学習データ!K1582*$B$37</f>
        <v>0</v>
      </c>
      <c r="L1616" s="1">
        <f>学習データ!L1582*$B$37</f>
        <v>0</v>
      </c>
      <c r="M1616" s="1">
        <f>学習データ!M1582*$B$37</f>
        <v>0</v>
      </c>
      <c r="N1616" s="1">
        <f>学習データ!N1582*$B$37</f>
        <v>3</v>
      </c>
      <c r="O1616" s="1">
        <f>学習データ!O1582*$B$37</f>
        <v>152</v>
      </c>
      <c r="P1616" s="1">
        <f>学習データ!P1582*$B$37</f>
        <v>253</v>
      </c>
      <c r="Q1616" s="1">
        <f>学習データ!Q1582*$B$37</f>
        <v>252</v>
      </c>
      <c r="R1616" s="1">
        <f>学習データ!R1582*$B$37</f>
        <v>252</v>
      </c>
      <c r="S1616" s="1">
        <f>学習データ!S1582*$B$37</f>
        <v>252</v>
      </c>
      <c r="T1616" s="1">
        <f>学習データ!T1582*$B$37</f>
        <v>252</v>
      </c>
      <c r="U1616" s="1">
        <f>学習データ!U1582*$B$37</f>
        <v>241</v>
      </c>
      <c r="V1616" s="1">
        <f>学習データ!V1582*$B$37</f>
        <v>24</v>
      </c>
      <c r="W1616" s="1">
        <f>学習データ!W1582*$B$37</f>
        <v>0</v>
      </c>
      <c r="X1616" s="1">
        <f>学習データ!X1582*$B$37</f>
        <v>0</v>
      </c>
      <c r="Y1616" s="1">
        <f>学習データ!Y1582*$B$37</f>
        <v>0</v>
      </c>
      <c r="Z1616" s="1">
        <f>学習データ!Z1582*$B$37</f>
        <v>0</v>
      </c>
      <c r="AA1616" s="1">
        <f>学習データ!AA1582*$B$37</f>
        <v>0</v>
      </c>
      <c r="AB1616" s="1">
        <f>学習データ!AB1582*$B$37</f>
        <v>0</v>
      </c>
      <c r="AC1616" s="1">
        <f>学習データ!AC1582*$B$37</f>
        <v>0</v>
      </c>
      <c r="AD1616" s="1">
        <f>学習データ!AD1582*$B$37</f>
        <v>0</v>
      </c>
      <c r="AE1616" s="14"/>
      <c r="AF1616" s="14"/>
      <c r="AG1616" s="14"/>
      <c r="AH1616" s="29"/>
      <c r="AI1616" s="25"/>
      <c r="AJ1616" s="25"/>
      <c r="AK1616" s="25"/>
      <c r="AL1616" s="25"/>
      <c r="AM1616" s="25"/>
      <c r="AN1616" s="25"/>
      <c r="AO1616" s="25"/>
      <c r="AP1616" s="25"/>
      <c r="AQ1616" s="25"/>
      <c r="AR1616" s="25"/>
      <c r="AS1616" s="25"/>
      <c r="AT1616" s="25"/>
      <c r="AU1616" s="25"/>
      <c r="AV1616" s="25"/>
      <c r="AW1616" s="25"/>
      <c r="AX1616" s="25"/>
      <c r="AY1616" s="25"/>
      <c r="AZ1616" s="25"/>
      <c r="BA1616" s="25"/>
      <c r="BB1616" s="25"/>
      <c r="BC1616" s="25"/>
      <c r="BD1616" s="25"/>
      <c r="BE1616" s="25"/>
      <c r="BF1616" s="25"/>
      <c r="BG1616" s="25"/>
      <c r="BH1616" s="25"/>
      <c r="BI1616" s="25"/>
      <c r="BJ1616" s="25"/>
      <c r="BK1616" s="25"/>
      <c r="BL1616" s="25"/>
      <c r="BM1616" s="25"/>
      <c r="BN1616" s="25"/>
      <c r="BO1616" s="25"/>
      <c r="BP1616" s="25"/>
      <c r="BQ1616" s="23"/>
      <c r="BR1616" s="7">
        <v>2</v>
      </c>
      <c r="BS1616" s="1">
        <f t="shared" ca="1" si="8338"/>
        <v>0.22865501011290662</v>
      </c>
      <c r="BT1616" s="1">
        <f t="shared" ca="1" si="8339"/>
        <v>0.10114957353324451</v>
      </c>
      <c r="BU1616" s="1">
        <f t="shared" ca="1" si="8340"/>
        <v>0.83809635803105942</v>
      </c>
      <c r="BV1616" s="1">
        <f t="shared" ca="1" si="8341"/>
        <v>0.99718574982566588</v>
      </c>
      <c r="BW1616" s="1">
        <f t="shared" ca="1" si="8342"/>
        <v>0.99449083441993713</v>
      </c>
      <c r="BX1616" s="1">
        <f t="shared" ca="1" si="8343"/>
        <v>0.80690395940848292</v>
      </c>
      <c r="BY1616" s="1">
        <f t="shared" ca="1" si="8344"/>
        <v>6.5428072794617931E-2</v>
      </c>
      <c r="BZ1616" s="1">
        <f t="shared" ca="1" si="8345"/>
        <v>0.92100943549742187</v>
      </c>
      <c r="CA1616" s="1">
        <f t="shared" ca="1" si="8346"/>
        <v>0.20844375052588732</v>
      </c>
      <c r="CB1616" s="1">
        <f t="shared" ca="1" si="8347"/>
        <v>0.23714300153605961</v>
      </c>
      <c r="CC1616" s="1">
        <f t="shared" ca="1" si="8348"/>
        <v>0.23714300153605961</v>
      </c>
      <c r="CD1616" s="25"/>
      <c r="CE1616" s="7">
        <v>2</v>
      </c>
      <c r="CF1616" s="1">
        <f t="shared" ca="1" si="8349"/>
        <v>0.81336267089004832</v>
      </c>
      <c r="CG1616" s="1">
        <f t="shared" ca="1" si="8350"/>
        <v>0.74714591082276782</v>
      </c>
      <c r="CH1616" s="1">
        <f t="shared" ca="1" si="8351"/>
        <v>0.99842955596940175</v>
      </c>
      <c r="CI1616" s="1">
        <f t="shared" ca="1" si="8352"/>
        <v>0.99836726341208626</v>
      </c>
      <c r="CJ1616" s="1">
        <f t="shared" ca="1" si="8353"/>
        <v>0.99997583683978564</v>
      </c>
      <c r="CK1616" s="1">
        <f t="shared" ca="1" si="8354"/>
        <v>0.99898856553099136</v>
      </c>
      <c r="CL1616" s="1">
        <f t="shared" ca="1" si="8355"/>
        <v>0.99978203038324431</v>
      </c>
      <c r="CM1616" s="1">
        <f t="shared" ca="1" si="8356"/>
        <v>0.98068901903015626</v>
      </c>
      <c r="CN1616" s="1">
        <f t="shared" ca="1" si="8357"/>
        <v>0.44646898556768094</v>
      </c>
      <c r="CO1616" s="1">
        <f t="shared" ca="1" si="8358"/>
        <v>0.42673007297672289</v>
      </c>
      <c r="CP1616" s="1">
        <f t="shared" ca="1" si="8359"/>
        <v>0.42673007297672289</v>
      </c>
      <c r="CQ1616" s="25"/>
      <c r="CR1616" s="25"/>
      <c r="CS1616" s="25"/>
      <c r="CT1616" s="25"/>
      <c r="CU1616" s="25"/>
      <c r="CV1616" s="25"/>
      <c r="CW1616" s="25"/>
      <c r="CX1616" s="25"/>
      <c r="CY1616" s="25"/>
      <c r="CZ1616" s="25"/>
      <c r="DA1616" s="25"/>
      <c r="DB1616" s="25"/>
      <c r="DC1616" s="25"/>
      <c r="DD1616" s="25"/>
      <c r="DE1616" s="40"/>
      <c r="DF1616" s="50"/>
      <c r="DG1616" s="7">
        <v>2</v>
      </c>
      <c r="DH1616" s="1">
        <f t="shared" ca="1" si="8360"/>
        <v>0.99999985840011474</v>
      </c>
      <c r="DI1616" s="1">
        <f t="shared" ca="1" si="8361"/>
        <v>0.99999999808002982</v>
      </c>
      <c r="DJ1616" s="1">
        <f t="shared" ca="1" si="8362"/>
        <v>0.99999994900988265</v>
      </c>
      <c r="DK1616" s="1">
        <f t="shared" ca="1" si="8363"/>
        <v>0.94672066807614541</v>
      </c>
      <c r="DL1616" s="1">
        <f t="shared" ca="1" si="8364"/>
        <v>0.89666185979074209</v>
      </c>
      <c r="DM1616" s="1">
        <f t="shared" ca="1" si="8365"/>
        <v>0.23714300153605961</v>
      </c>
      <c r="DN1616" s="14"/>
      <c r="DO1616" s="50"/>
      <c r="DP1616" s="7">
        <v>2</v>
      </c>
      <c r="DQ1616" s="1">
        <f t="shared" ca="1" si="8366"/>
        <v>0.99696853190896395</v>
      </c>
      <c r="DR1616" s="1">
        <f t="shared" ca="1" si="8367"/>
        <v>0.99999958371128217</v>
      </c>
      <c r="DS1616" s="1">
        <f t="shared" ca="1" si="8368"/>
        <v>0.99998551503798405</v>
      </c>
      <c r="DT1616" s="1">
        <f t="shared" ca="1" si="8369"/>
        <v>0.99995221616933538</v>
      </c>
      <c r="DU1616" s="1">
        <f t="shared" ca="1" si="8370"/>
        <v>0.99554814874072162</v>
      </c>
      <c r="DV1616" s="1">
        <f t="shared" ca="1" si="8371"/>
        <v>0.42673007297672289</v>
      </c>
      <c r="DW1616" s="14"/>
      <c r="DX1616" s="14"/>
      <c r="DY1616" s="14"/>
      <c r="DZ1616" s="14"/>
      <c r="EA1616" s="14"/>
      <c r="EB1616" s="14"/>
      <c r="EC1616" s="14"/>
      <c r="ED1616" s="14"/>
      <c r="EE1616" s="14"/>
      <c r="EF1616" s="19"/>
      <c r="EG1616" s="23"/>
      <c r="EH1616" s="50"/>
      <c r="EI1616" s="7">
        <v>4</v>
      </c>
      <c r="EJ1616" s="1">
        <f t="shared" ca="1" si="8332"/>
        <v>0.45120439548318569</v>
      </c>
      <c r="EK1616" s="1">
        <f t="shared" ca="1" si="8333"/>
        <v>2.9451954001070469E-2</v>
      </c>
      <c r="EL1616" s="1">
        <f t="shared" ca="1" si="8334"/>
        <v>1.4805743607956743E-3</v>
      </c>
      <c r="EM1616" s="1">
        <f t="shared" ca="1" si="8335"/>
        <v>2.1594190080429887E-4</v>
      </c>
      <c r="EN1616" s="25"/>
      <c r="EO1616" s="25"/>
      <c r="EP1616" s="25"/>
      <c r="EQ1616" s="25"/>
      <c r="ER1616" s="25"/>
      <c r="ES1616" s="25"/>
      <c r="ET1616" s="23"/>
      <c r="EU1616" s="14"/>
      <c r="EV1616" s="14"/>
      <c r="EW1616" s="14"/>
      <c r="EX1616" s="14"/>
      <c r="EY1616" s="14"/>
      <c r="EZ1616" s="14"/>
      <c r="FA1616" s="14"/>
      <c r="FB1616" s="14"/>
      <c r="FC1616" s="19"/>
    </row>
    <row r="1617" spans="1:159" x14ac:dyDescent="0.2">
      <c r="A1617" s="55"/>
      <c r="B1617" s="18">
        <v>17</v>
      </c>
      <c r="C1617" s="1">
        <f>学習データ!C1583*$B$37</f>
        <v>0</v>
      </c>
      <c r="D1617" s="1">
        <f>学習データ!D1583*$B$37</f>
        <v>0</v>
      </c>
      <c r="E1617" s="1">
        <f>学習データ!E1583*$B$37</f>
        <v>0</v>
      </c>
      <c r="F1617" s="1">
        <f>学習データ!F1583*$B$37</f>
        <v>0</v>
      </c>
      <c r="G1617" s="1">
        <f>学習データ!G1583*$B$37</f>
        <v>0</v>
      </c>
      <c r="H1617" s="1">
        <f>学習データ!H1583*$B$37</f>
        <v>0</v>
      </c>
      <c r="I1617" s="1">
        <f>学習データ!I1583*$B$37</f>
        <v>0</v>
      </c>
      <c r="J1617" s="1">
        <f>学習データ!J1583*$B$37</f>
        <v>0</v>
      </c>
      <c r="K1617" s="1">
        <f>学習データ!K1583*$B$37</f>
        <v>0</v>
      </c>
      <c r="L1617" s="1">
        <f>学習データ!L1583*$B$37</f>
        <v>0</v>
      </c>
      <c r="M1617" s="1">
        <f>学習データ!M1583*$B$37</f>
        <v>0</v>
      </c>
      <c r="N1617" s="1">
        <f>学習データ!N1583*$B$37</f>
        <v>0</v>
      </c>
      <c r="O1617" s="1">
        <f>学習データ!O1583*$B$37</f>
        <v>31</v>
      </c>
      <c r="P1617" s="1">
        <f>学習データ!P1583*$B$37</f>
        <v>56</v>
      </c>
      <c r="Q1617" s="1">
        <f>学習データ!Q1583*$B$37</f>
        <v>55</v>
      </c>
      <c r="R1617" s="1">
        <f>学習データ!R1583*$B$37</f>
        <v>55</v>
      </c>
      <c r="S1617" s="1">
        <f>学習データ!S1583*$B$37</f>
        <v>155</v>
      </c>
      <c r="T1617" s="1">
        <f>学習データ!T1583*$B$37</f>
        <v>252</v>
      </c>
      <c r="U1617" s="1">
        <f>学習データ!U1583*$B$37</f>
        <v>253</v>
      </c>
      <c r="V1617" s="1">
        <f>学習データ!V1583*$B$37</f>
        <v>59</v>
      </c>
      <c r="W1617" s="1">
        <f>学習データ!W1583*$B$37</f>
        <v>0</v>
      </c>
      <c r="X1617" s="1">
        <f>学習データ!X1583*$B$37</f>
        <v>0</v>
      </c>
      <c r="Y1617" s="1">
        <f>学習データ!Y1583*$B$37</f>
        <v>0</v>
      </c>
      <c r="Z1617" s="1">
        <f>学習データ!Z1583*$B$37</f>
        <v>0</v>
      </c>
      <c r="AA1617" s="1">
        <f>学習データ!AA1583*$B$37</f>
        <v>0</v>
      </c>
      <c r="AB1617" s="1">
        <f>学習データ!AB1583*$B$37</f>
        <v>0</v>
      </c>
      <c r="AC1617" s="1">
        <f>学習データ!AC1583*$B$37</f>
        <v>0</v>
      </c>
      <c r="AD1617" s="1">
        <f>学習データ!AD1583*$B$37</f>
        <v>0</v>
      </c>
      <c r="AE1617" s="14"/>
      <c r="AF1617" s="7"/>
      <c r="AG1617" s="7" t="s">
        <v>3</v>
      </c>
      <c r="AH1617" s="29"/>
      <c r="AI1617" s="25"/>
      <c r="AJ1617" s="25"/>
      <c r="AK1617" s="25"/>
      <c r="AL1617" s="25"/>
      <c r="AM1617" s="25"/>
      <c r="AN1617" s="25"/>
      <c r="AO1617" s="25"/>
      <c r="AP1617" s="25"/>
      <c r="AQ1617" s="25"/>
      <c r="AR1617" s="25"/>
      <c r="AS1617" s="25"/>
      <c r="AT1617" s="25"/>
      <c r="AU1617" s="25"/>
      <c r="AV1617" s="25"/>
      <c r="AW1617" s="25"/>
      <c r="AX1617" s="25"/>
      <c r="AY1617" s="25"/>
      <c r="AZ1617" s="25"/>
      <c r="BA1617" s="25"/>
      <c r="BB1617" s="25"/>
      <c r="BC1617" s="25"/>
      <c r="BD1617" s="25"/>
      <c r="BE1617" s="25"/>
      <c r="BF1617" s="25"/>
      <c r="BG1617" s="25"/>
      <c r="BH1617" s="25"/>
      <c r="BI1617" s="25"/>
      <c r="BJ1617" s="25"/>
      <c r="BK1617" s="25"/>
      <c r="BL1617" s="25"/>
      <c r="BM1617" s="25"/>
      <c r="BN1617" s="25"/>
      <c r="BO1617" s="25"/>
      <c r="BP1617" s="25"/>
      <c r="BQ1617" s="23"/>
      <c r="BR1617" s="7">
        <v>3</v>
      </c>
      <c r="BS1617" s="1">
        <f t="shared" ca="1" si="8338"/>
        <v>0.28496272179969173</v>
      </c>
      <c r="BT1617" s="1">
        <f t="shared" ca="1" si="8339"/>
        <v>0.99999633849472891</v>
      </c>
      <c r="BU1617" s="1">
        <f t="shared" ca="1" si="8340"/>
        <v>0.99999995524527963</v>
      </c>
      <c r="BV1617" s="1">
        <f t="shared" ca="1" si="8341"/>
        <v>0.99999999808002982</v>
      </c>
      <c r="BW1617" s="1">
        <f t="shared" ca="1" si="8342"/>
        <v>0.99054714033749724</v>
      </c>
      <c r="BX1617" s="1">
        <f t="shared" ca="1" si="8343"/>
        <v>4.1715113165197854E-2</v>
      </c>
      <c r="BY1617" s="1">
        <f t="shared" ca="1" si="8344"/>
        <v>0.15504021096714465</v>
      </c>
      <c r="BZ1617" s="1">
        <f t="shared" ca="1" si="8345"/>
        <v>0.86911591378327047</v>
      </c>
      <c r="CA1617" s="1">
        <f t="shared" ca="1" si="8346"/>
        <v>0.89666185979074209</v>
      </c>
      <c r="CB1617" s="1">
        <f t="shared" ca="1" si="8347"/>
        <v>0.23714300153605961</v>
      </c>
      <c r="CC1617" s="1">
        <f t="shared" ca="1" si="8348"/>
        <v>0.23714300153605961</v>
      </c>
      <c r="CD1617" s="25"/>
      <c r="CE1617" s="7">
        <v>3</v>
      </c>
      <c r="CF1617" s="1">
        <f t="shared" ca="1" si="8349"/>
        <v>0.78852598686910436</v>
      </c>
      <c r="CG1617" s="1">
        <f t="shared" ca="1" si="8350"/>
        <v>0.99456622281491847</v>
      </c>
      <c r="CH1617" s="1">
        <f t="shared" ca="1" si="8351"/>
        <v>0.99941489840698416</v>
      </c>
      <c r="CI1617" s="1">
        <f t="shared" ca="1" si="8352"/>
        <v>0.99999958371128217</v>
      </c>
      <c r="CJ1617" s="1">
        <f t="shared" ca="1" si="8353"/>
        <v>0.99998551503798405</v>
      </c>
      <c r="CK1617" s="1">
        <f t="shared" ca="1" si="8354"/>
        <v>0.99997553385775428</v>
      </c>
      <c r="CL1617" s="1">
        <f t="shared" ca="1" si="8355"/>
        <v>0.99972233260994259</v>
      </c>
      <c r="CM1617" s="1">
        <f t="shared" ca="1" si="8356"/>
        <v>0.99984811840916921</v>
      </c>
      <c r="CN1617" s="1">
        <f t="shared" ca="1" si="8357"/>
        <v>0.77339876329932944</v>
      </c>
      <c r="CO1617" s="1">
        <f t="shared" ca="1" si="8358"/>
        <v>0.42673007297672289</v>
      </c>
      <c r="CP1617" s="1">
        <f t="shared" ca="1" si="8359"/>
        <v>0.42673007297672289</v>
      </c>
      <c r="CQ1617" s="25"/>
      <c r="CR1617" s="25"/>
      <c r="CS1617" s="25"/>
      <c r="CT1617" s="25"/>
      <c r="CU1617" s="25"/>
      <c r="CV1617" s="25"/>
      <c r="CW1617" s="25"/>
      <c r="CX1617" s="25"/>
      <c r="CY1617" s="25"/>
      <c r="CZ1617" s="25"/>
      <c r="DA1617" s="25"/>
      <c r="DB1617" s="25"/>
      <c r="DC1617" s="25"/>
      <c r="DD1617" s="25"/>
      <c r="DE1617" s="40"/>
      <c r="DF1617" s="50"/>
      <c r="DG1617" s="7">
        <v>3</v>
      </c>
      <c r="DH1617" s="1">
        <f t="shared" ca="1" si="8360"/>
        <v>0.99997045912516747</v>
      </c>
      <c r="DI1617" s="1">
        <f t="shared" ca="1" si="8361"/>
        <v>0.28379665884970728</v>
      </c>
      <c r="DJ1617" s="1">
        <f t="shared" ca="1" si="8362"/>
        <v>0.99999999514048277</v>
      </c>
      <c r="DK1617" s="1">
        <f t="shared" ca="1" si="8363"/>
        <v>0.99956575829742378</v>
      </c>
      <c r="DL1617" s="1">
        <f t="shared" ca="1" si="8364"/>
        <v>0.88019485040387024</v>
      </c>
      <c r="DM1617" s="1">
        <f t="shared" ca="1" si="8365"/>
        <v>0.23714300153605961</v>
      </c>
      <c r="DN1617" s="14"/>
      <c r="DO1617" s="50"/>
      <c r="DP1617" s="7">
        <v>3</v>
      </c>
      <c r="DQ1617" s="1">
        <f t="shared" ca="1" si="8366"/>
        <v>0.97456329127023567</v>
      </c>
      <c r="DR1617" s="1">
        <f t="shared" ca="1" si="8367"/>
        <v>0.88601587446249275</v>
      </c>
      <c r="DS1617" s="1">
        <f t="shared" ca="1" si="8368"/>
        <v>0.99994940475249661</v>
      </c>
      <c r="DT1617" s="1">
        <f t="shared" ca="1" si="8369"/>
        <v>0.99999387233994574</v>
      </c>
      <c r="DU1617" s="1">
        <f t="shared" ca="1" si="8370"/>
        <v>0.99984793167788255</v>
      </c>
      <c r="DV1617" s="1">
        <f t="shared" ca="1" si="8371"/>
        <v>0.42673007297672289</v>
      </c>
      <c r="DW1617" s="14"/>
      <c r="DX1617" s="14"/>
      <c r="DY1617" s="14"/>
      <c r="DZ1617" s="14"/>
      <c r="EA1617" s="14"/>
      <c r="EB1617" s="14"/>
      <c r="EC1617" s="14"/>
      <c r="ED1617" s="14"/>
      <c r="EE1617" s="14"/>
      <c r="EF1617" s="19"/>
      <c r="EG1617" s="23"/>
      <c r="EH1617" s="14"/>
      <c r="EI1617" s="14"/>
      <c r="EJ1617" s="14"/>
      <c r="EK1617" s="14"/>
      <c r="EL1617" s="14"/>
      <c r="EM1617" s="14"/>
      <c r="EN1617" s="25"/>
      <c r="EO1617" s="25"/>
      <c r="EP1617" s="25"/>
      <c r="EQ1617" s="25"/>
      <c r="ER1617" s="25"/>
      <c r="ES1617" s="25"/>
      <c r="ET1617" s="23"/>
      <c r="EU1617" s="14"/>
      <c r="EV1617" s="14"/>
      <c r="EW1617" s="14"/>
      <c r="EX1617" s="14"/>
      <c r="EY1617" s="14"/>
      <c r="EZ1617" s="14"/>
      <c r="FA1617" s="14"/>
      <c r="FB1617" s="14"/>
      <c r="FC1617" s="19"/>
    </row>
    <row r="1618" spans="1:159" x14ac:dyDescent="0.2">
      <c r="A1618" s="55"/>
      <c r="B1618" s="18">
        <v>18</v>
      </c>
      <c r="C1618" s="1">
        <f>学習データ!C1584*$B$37</f>
        <v>0</v>
      </c>
      <c r="D1618" s="1">
        <f>学習データ!D1584*$B$37</f>
        <v>0</v>
      </c>
      <c r="E1618" s="1">
        <f>学習データ!E1584*$B$37</f>
        <v>0</v>
      </c>
      <c r="F1618" s="1">
        <f>学習データ!F1584*$B$37</f>
        <v>0</v>
      </c>
      <c r="G1618" s="1">
        <f>学習データ!G1584*$B$37</f>
        <v>0</v>
      </c>
      <c r="H1618" s="1">
        <f>学習データ!H1584*$B$37</f>
        <v>0</v>
      </c>
      <c r="I1618" s="1">
        <f>学習データ!I1584*$B$37</f>
        <v>0</v>
      </c>
      <c r="J1618" s="1">
        <f>学習データ!J1584*$B$37</f>
        <v>0</v>
      </c>
      <c r="K1618" s="1">
        <f>学習データ!K1584*$B$37</f>
        <v>0</v>
      </c>
      <c r="L1618" s="1">
        <f>学習データ!L1584*$B$37</f>
        <v>0</v>
      </c>
      <c r="M1618" s="1">
        <f>学習データ!M1584*$B$37</f>
        <v>0</v>
      </c>
      <c r="N1618" s="1">
        <f>学習データ!N1584*$B$37</f>
        <v>0</v>
      </c>
      <c r="O1618" s="1">
        <f>学習データ!O1584*$B$37</f>
        <v>0</v>
      </c>
      <c r="P1618" s="1">
        <f>学習データ!P1584*$B$37</f>
        <v>0</v>
      </c>
      <c r="Q1618" s="1">
        <f>学習データ!Q1584*$B$37</f>
        <v>0</v>
      </c>
      <c r="R1618" s="1">
        <f>学習データ!R1584*$B$37</f>
        <v>0</v>
      </c>
      <c r="S1618" s="1">
        <f>学習データ!S1584*$B$37</f>
        <v>10</v>
      </c>
      <c r="T1618" s="1">
        <f>学習データ!T1584*$B$37</f>
        <v>177</v>
      </c>
      <c r="U1618" s="1">
        <f>学習データ!U1584*$B$37</f>
        <v>253</v>
      </c>
      <c r="V1618" s="1">
        <f>学習データ!V1584*$B$37</f>
        <v>224</v>
      </c>
      <c r="W1618" s="1">
        <f>学習データ!W1584*$B$37</f>
        <v>53</v>
      </c>
      <c r="X1618" s="1">
        <f>学習データ!X1584*$B$37</f>
        <v>0</v>
      </c>
      <c r="Y1618" s="1">
        <f>学習データ!Y1584*$B$37</f>
        <v>0</v>
      </c>
      <c r="Z1618" s="1">
        <f>学習データ!Z1584*$B$37</f>
        <v>0</v>
      </c>
      <c r="AA1618" s="1">
        <f>学習データ!AA1584*$B$37</f>
        <v>0</v>
      </c>
      <c r="AB1618" s="1">
        <f>学習データ!AB1584*$B$37</f>
        <v>0</v>
      </c>
      <c r="AC1618" s="1">
        <f>学習データ!AC1584*$B$37</f>
        <v>0</v>
      </c>
      <c r="AD1618" s="1">
        <f>学習データ!AD1584*$B$37</f>
        <v>0</v>
      </c>
      <c r="AE1618" s="14"/>
      <c r="AF1618" s="7">
        <v>0</v>
      </c>
      <c r="AG1618" s="1">
        <f>IF(学習データ!AG1567=0,1,0)</f>
        <v>0</v>
      </c>
      <c r="AH1618" s="29"/>
      <c r="AI1618" s="25"/>
      <c r="AJ1618" s="25"/>
      <c r="AK1618" s="25"/>
      <c r="AL1618" s="25"/>
      <c r="AM1618" s="25"/>
      <c r="AN1618" s="25"/>
      <c r="AO1618" s="25"/>
      <c r="AP1618" s="25"/>
      <c r="AQ1618" s="25"/>
      <c r="AR1618" s="25"/>
      <c r="AS1618" s="25"/>
      <c r="AT1618" s="25"/>
      <c r="AU1618" s="25"/>
      <c r="AV1618" s="25"/>
      <c r="AW1618" s="25"/>
      <c r="AX1618" s="25"/>
      <c r="AY1618" s="25"/>
      <c r="AZ1618" s="25"/>
      <c r="BA1618" s="25"/>
      <c r="BB1618" s="25"/>
      <c r="BC1618" s="25"/>
      <c r="BD1618" s="25"/>
      <c r="BE1618" s="25"/>
      <c r="BF1618" s="25"/>
      <c r="BG1618" s="25"/>
      <c r="BH1618" s="25"/>
      <c r="BI1618" s="25"/>
      <c r="BJ1618" s="25"/>
      <c r="BK1618" s="25"/>
      <c r="BL1618" s="25"/>
      <c r="BM1618" s="25"/>
      <c r="BN1618" s="25"/>
      <c r="BO1618" s="25"/>
      <c r="BP1618" s="25"/>
      <c r="BQ1618" s="23"/>
      <c r="BR1618" s="7">
        <v>4</v>
      </c>
      <c r="BS1618" s="1">
        <f t="shared" ca="1" si="8338"/>
        <v>0.99997071164450002</v>
      </c>
      <c r="BT1618" s="1">
        <f t="shared" ca="1" si="8339"/>
        <v>0.99999985840011474</v>
      </c>
      <c r="BU1618" s="1">
        <f t="shared" ca="1" si="8340"/>
        <v>0.99999998936790979</v>
      </c>
      <c r="BV1618" s="1">
        <f t="shared" ca="1" si="8341"/>
        <v>0.99999991375848774</v>
      </c>
      <c r="BW1618" s="1">
        <f t="shared" ca="1" si="8342"/>
        <v>0.99999994900988265</v>
      </c>
      <c r="BX1618" s="1">
        <f t="shared" ca="1" si="8343"/>
        <v>0.93607843868327534</v>
      </c>
      <c r="BY1618" s="1">
        <f t="shared" ca="1" si="8344"/>
        <v>9.9489382103713261E-2</v>
      </c>
      <c r="BZ1618" s="1">
        <f t="shared" ca="1" si="8345"/>
        <v>0.94672066807614541</v>
      </c>
      <c r="CA1618" s="1">
        <f t="shared" ca="1" si="8346"/>
        <v>0.82611564350702582</v>
      </c>
      <c r="CB1618" s="1">
        <f t="shared" ca="1" si="8347"/>
        <v>0.23714300153605961</v>
      </c>
      <c r="CC1618" s="1">
        <f t="shared" ca="1" si="8348"/>
        <v>0.23714300153605961</v>
      </c>
      <c r="CD1618" s="25"/>
      <c r="CE1618" s="7">
        <v>4</v>
      </c>
      <c r="CF1618" s="1">
        <f t="shared" ca="1" si="8349"/>
        <v>0.97036664858719202</v>
      </c>
      <c r="CG1618" s="1">
        <f t="shared" ca="1" si="8350"/>
        <v>0.99696853190896395</v>
      </c>
      <c r="CH1618" s="1">
        <f t="shared" ca="1" si="8351"/>
        <v>0.9994715848768988</v>
      </c>
      <c r="CI1618" s="1">
        <f t="shared" ca="1" si="8352"/>
        <v>0.99997602095087335</v>
      </c>
      <c r="CJ1618" s="1">
        <f t="shared" ca="1" si="8353"/>
        <v>0.99968201672174895</v>
      </c>
      <c r="CK1618" s="1">
        <f t="shared" ca="1" si="8354"/>
        <v>0.99627984555149174</v>
      </c>
      <c r="CL1618" s="1">
        <f t="shared" ca="1" si="8355"/>
        <v>0.9996842075532234</v>
      </c>
      <c r="CM1618" s="1">
        <f t="shared" ca="1" si="8356"/>
        <v>0.99995221616933538</v>
      </c>
      <c r="CN1618" s="1">
        <f t="shared" ca="1" si="8357"/>
        <v>0.99554814874072162</v>
      </c>
      <c r="CO1618" s="1">
        <f t="shared" ca="1" si="8358"/>
        <v>0.42673007297672289</v>
      </c>
      <c r="CP1618" s="1">
        <f t="shared" ca="1" si="8359"/>
        <v>0.42673007297672289</v>
      </c>
      <c r="CQ1618" s="25"/>
      <c r="CR1618" s="25"/>
      <c r="CS1618" s="25"/>
      <c r="CT1618" s="25"/>
      <c r="CU1618" s="25"/>
      <c r="CV1618" s="25"/>
      <c r="CW1618" s="25"/>
      <c r="CX1618" s="25"/>
      <c r="CY1618" s="25"/>
      <c r="CZ1618" s="25"/>
      <c r="DA1618" s="25"/>
      <c r="DB1618" s="25"/>
      <c r="DC1618" s="25"/>
      <c r="DD1618" s="25"/>
      <c r="DE1618" s="40"/>
      <c r="DF1618" s="50"/>
      <c r="DG1618" s="7">
        <v>4</v>
      </c>
      <c r="DH1618" s="1">
        <f t="shared" ca="1" si="8360"/>
        <v>0.23714300153605961</v>
      </c>
      <c r="DI1618" s="1">
        <f t="shared" ca="1" si="8361"/>
        <v>0.99987995330705315</v>
      </c>
      <c r="DJ1618" s="1">
        <f t="shared" ca="1" si="8362"/>
        <v>0.9999999617303047</v>
      </c>
      <c r="DK1618" s="1">
        <f t="shared" ca="1" si="8363"/>
        <v>0.99999974654671286</v>
      </c>
      <c r="DL1618" s="1">
        <f t="shared" ca="1" si="8364"/>
        <v>0.9518419611717166</v>
      </c>
      <c r="DM1618" s="1">
        <f t="shared" ca="1" si="8365"/>
        <v>0.23714300153605961</v>
      </c>
      <c r="DN1618" s="14"/>
      <c r="DO1618" s="50"/>
      <c r="DP1618" s="7">
        <v>4</v>
      </c>
      <c r="DQ1618" s="1">
        <f t="shared" ca="1" si="8366"/>
        <v>0.42673007297672289</v>
      </c>
      <c r="DR1618" s="1">
        <f t="shared" ca="1" si="8367"/>
        <v>0.96924251290853458</v>
      </c>
      <c r="DS1618" s="1">
        <f t="shared" ca="1" si="8368"/>
        <v>0.99996483281848081</v>
      </c>
      <c r="DT1618" s="1">
        <f t="shared" ca="1" si="8369"/>
        <v>0.99999484066208866</v>
      </c>
      <c r="DU1618" s="1">
        <f t="shared" ca="1" si="8370"/>
        <v>0.99997681857384912</v>
      </c>
      <c r="DV1618" s="1">
        <f t="shared" ca="1" si="8371"/>
        <v>0.42673007297672289</v>
      </c>
      <c r="DW1618" s="14"/>
      <c r="DX1618" s="14"/>
      <c r="DY1618" s="14"/>
      <c r="DZ1618" s="14"/>
      <c r="EA1618" s="14"/>
      <c r="EB1618" s="14"/>
      <c r="EC1618" s="14"/>
      <c r="ED1618" s="14"/>
      <c r="EE1618" s="14"/>
      <c r="EF1618" s="19"/>
      <c r="EG1618" s="23"/>
      <c r="EH1618" s="50">
        <v>4</v>
      </c>
      <c r="EI1618" s="7">
        <v>0</v>
      </c>
      <c r="EJ1618" s="7">
        <v>1</v>
      </c>
      <c r="EK1618" s="7">
        <v>2</v>
      </c>
      <c r="EL1618" s="7">
        <v>3</v>
      </c>
      <c r="EM1618" s="7">
        <v>4</v>
      </c>
      <c r="EN1618" s="25"/>
      <c r="EO1618" s="25"/>
      <c r="EP1618" s="25"/>
      <c r="EQ1618" s="25"/>
      <c r="ER1618" s="25"/>
      <c r="ES1618" s="25"/>
      <c r="ET1618" s="23"/>
      <c r="EU1618" s="14"/>
      <c r="EV1618" s="14"/>
      <c r="EW1618" s="14"/>
      <c r="EX1618" s="14"/>
      <c r="EY1618" s="14"/>
      <c r="EZ1618" s="14"/>
      <c r="FA1618" s="14"/>
      <c r="FB1618" s="14"/>
      <c r="FC1618" s="19"/>
    </row>
    <row r="1619" spans="1:159" x14ac:dyDescent="0.2">
      <c r="A1619" s="55"/>
      <c r="B1619" s="18">
        <v>19</v>
      </c>
      <c r="C1619" s="1">
        <f>学習データ!C1585*$B$37</f>
        <v>0</v>
      </c>
      <c r="D1619" s="1">
        <f>学習データ!D1585*$B$37</f>
        <v>0</v>
      </c>
      <c r="E1619" s="1">
        <f>学習データ!E1585*$B$37</f>
        <v>0</v>
      </c>
      <c r="F1619" s="1">
        <f>学習データ!F1585*$B$37</f>
        <v>0</v>
      </c>
      <c r="G1619" s="1">
        <f>学習データ!G1585*$B$37</f>
        <v>0</v>
      </c>
      <c r="H1619" s="1">
        <f>学習データ!H1585*$B$37</f>
        <v>0</v>
      </c>
      <c r="I1619" s="1">
        <f>学習データ!I1585*$B$37</f>
        <v>0</v>
      </c>
      <c r="J1619" s="1">
        <f>学習データ!J1585*$B$37</f>
        <v>0</v>
      </c>
      <c r="K1619" s="1">
        <f>学習データ!K1585*$B$37</f>
        <v>0</v>
      </c>
      <c r="L1619" s="1">
        <f>学習データ!L1585*$B$37</f>
        <v>48</v>
      </c>
      <c r="M1619" s="1">
        <f>学習データ!M1585*$B$37</f>
        <v>140</v>
      </c>
      <c r="N1619" s="1">
        <f>学習データ!N1585*$B$37</f>
        <v>126</v>
      </c>
      <c r="O1619" s="1">
        <f>学習データ!O1585*$B$37</f>
        <v>0</v>
      </c>
      <c r="P1619" s="1">
        <f>学習データ!P1585*$B$37</f>
        <v>0</v>
      </c>
      <c r="Q1619" s="1">
        <f>学習データ!Q1585*$B$37</f>
        <v>0</v>
      </c>
      <c r="R1619" s="1">
        <f>学習データ!R1585*$B$37</f>
        <v>0</v>
      </c>
      <c r="S1619" s="1">
        <f>学習データ!S1585*$B$37</f>
        <v>0</v>
      </c>
      <c r="T1619" s="1">
        <f>学習データ!T1585*$B$37</f>
        <v>63</v>
      </c>
      <c r="U1619" s="1">
        <f>学習データ!U1585*$B$37</f>
        <v>253</v>
      </c>
      <c r="V1619" s="1">
        <f>学習データ!V1585*$B$37</f>
        <v>252</v>
      </c>
      <c r="W1619" s="1">
        <f>学習データ!W1585*$B$37</f>
        <v>195</v>
      </c>
      <c r="X1619" s="1">
        <f>学習データ!X1585*$B$37</f>
        <v>0</v>
      </c>
      <c r="Y1619" s="1">
        <f>学習データ!Y1585*$B$37</f>
        <v>0</v>
      </c>
      <c r="Z1619" s="1">
        <f>学習データ!Z1585*$B$37</f>
        <v>0</v>
      </c>
      <c r="AA1619" s="1">
        <f>学習データ!AA1585*$B$37</f>
        <v>0</v>
      </c>
      <c r="AB1619" s="1">
        <f>学習データ!AB1585*$B$37</f>
        <v>0</v>
      </c>
      <c r="AC1619" s="1">
        <f>学習データ!AC1585*$B$37</f>
        <v>0</v>
      </c>
      <c r="AD1619" s="1">
        <f>学習データ!AD1585*$B$37</f>
        <v>0</v>
      </c>
      <c r="AE1619" s="14"/>
      <c r="AF1619" s="7">
        <v>1</v>
      </c>
      <c r="AG1619" s="1">
        <f>IF(学習データ!AG1567=1,1,0)</f>
        <v>0</v>
      </c>
      <c r="AH1619" s="29"/>
      <c r="AI1619" s="25"/>
      <c r="AJ1619" s="25"/>
      <c r="AK1619" s="25"/>
      <c r="AL1619" s="25"/>
      <c r="AM1619" s="25"/>
      <c r="AN1619" s="25"/>
      <c r="AO1619" s="25"/>
      <c r="AP1619" s="25"/>
      <c r="AQ1619" s="25"/>
      <c r="AR1619" s="25"/>
      <c r="AS1619" s="25"/>
      <c r="AT1619" s="25"/>
      <c r="AU1619" s="25"/>
      <c r="AV1619" s="25"/>
      <c r="AW1619" s="25"/>
      <c r="AX1619" s="25"/>
      <c r="AY1619" s="25"/>
      <c r="AZ1619" s="25"/>
      <c r="BA1619" s="25"/>
      <c r="BB1619" s="25"/>
      <c r="BC1619" s="25"/>
      <c r="BD1619" s="25"/>
      <c r="BE1619" s="25"/>
      <c r="BF1619" s="25"/>
      <c r="BG1619" s="25"/>
      <c r="BH1619" s="25"/>
      <c r="BI1619" s="25"/>
      <c r="BJ1619" s="25"/>
      <c r="BK1619" s="25"/>
      <c r="BL1619" s="25"/>
      <c r="BM1619" s="25"/>
      <c r="BN1619" s="25"/>
      <c r="BO1619" s="25"/>
      <c r="BP1619" s="25"/>
      <c r="BQ1619" s="23"/>
      <c r="BR1619" s="7">
        <v>5</v>
      </c>
      <c r="BS1619" s="1">
        <f t="shared" ca="1" si="8338"/>
        <v>0.99997045912516747</v>
      </c>
      <c r="BT1619" s="1">
        <f t="shared" ca="1" si="8339"/>
        <v>0.99523243596563282</v>
      </c>
      <c r="BU1619" s="1">
        <f t="shared" ca="1" si="8340"/>
        <v>0.26197340012366871</v>
      </c>
      <c r="BV1619" s="1">
        <f t="shared" ca="1" si="8341"/>
        <v>0.15118216101456633</v>
      </c>
      <c r="BW1619" s="1">
        <f t="shared" ca="1" si="8342"/>
        <v>0.99660465010403054</v>
      </c>
      <c r="BX1619" s="1">
        <f t="shared" ca="1" si="8343"/>
        <v>0.99999962048758351</v>
      </c>
      <c r="BY1619" s="1">
        <f t="shared" ca="1" si="8344"/>
        <v>0.9843354689090924</v>
      </c>
      <c r="BZ1619" s="1">
        <f t="shared" ca="1" si="8345"/>
        <v>0.18463718348356326</v>
      </c>
      <c r="CA1619" s="1">
        <f t="shared" ca="1" si="8346"/>
        <v>0.83033789613493492</v>
      </c>
      <c r="CB1619" s="1">
        <f t="shared" ca="1" si="8347"/>
        <v>0.20974522968903136</v>
      </c>
      <c r="CC1619" s="1">
        <f t="shared" ca="1" si="8348"/>
        <v>0.23714300153605961</v>
      </c>
      <c r="CD1619" s="25"/>
      <c r="CE1619" s="7">
        <v>5</v>
      </c>
      <c r="CF1619" s="1">
        <f t="shared" ca="1" si="8349"/>
        <v>0.97456329127023567</v>
      </c>
      <c r="CG1619" s="1">
        <f t="shared" ca="1" si="8350"/>
        <v>0.53338768394815461</v>
      </c>
      <c r="CH1619" s="1">
        <f t="shared" ca="1" si="8351"/>
        <v>0.88601587446249275</v>
      </c>
      <c r="CI1619" s="1">
        <f t="shared" ca="1" si="8352"/>
        <v>0.43165862477542588</v>
      </c>
      <c r="CJ1619" s="1">
        <f t="shared" ca="1" si="8353"/>
        <v>0.99305895945779521</v>
      </c>
      <c r="CK1619" s="1">
        <f t="shared" ca="1" si="8354"/>
        <v>0.99994940475249661</v>
      </c>
      <c r="CL1619" s="1">
        <f t="shared" ca="1" si="8355"/>
        <v>0.99980782444243488</v>
      </c>
      <c r="CM1619" s="1">
        <f t="shared" ca="1" si="8356"/>
        <v>0.99999387233994574</v>
      </c>
      <c r="CN1619" s="1">
        <f t="shared" ca="1" si="8357"/>
        <v>0.99966198240648574</v>
      </c>
      <c r="CO1619" s="1">
        <f t="shared" ca="1" si="8358"/>
        <v>0.44552842058376568</v>
      </c>
      <c r="CP1619" s="1">
        <f t="shared" ca="1" si="8359"/>
        <v>0.42673007297672289</v>
      </c>
      <c r="CQ1619" s="25"/>
      <c r="CR1619" s="25"/>
      <c r="CS1619" s="25"/>
      <c r="CT1619" s="25"/>
      <c r="CU1619" s="25"/>
      <c r="CV1619" s="25"/>
      <c r="CW1619" s="25"/>
      <c r="CX1619" s="25"/>
      <c r="CY1619" s="25"/>
      <c r="CZ1619" s="25"/>
      <c r="DA1619" s="25"/>
      <c r="DB1619" s="25"/>
      <c r="DC1619" s="25"/>
      <c r="DD1619" s="25"/>
      <c r="DE1619" s="40"/>
      <c r="DF1619" s="50"/>
      <c r="DG1619" s="7">
        <v>5</v>
      </c>
      <c r="DH1619" s="1">
        <f t="shared" ca="1" si="8360"/>
        <v>0.23714300153605961</v>
      </c>
      <c r="DI1619" s="1">
        <f t="shared" ca="1" si="8361"/>
        <v>0.99997202903321125</v>
      </c>
      <c r="DJ1619" s="1">
        <f t="shared" ca="1" si="8362"/>
        <v>0.99999257381972595</v>
      </c>
      <c r="DK1619" s="1">
        <f t="shared" ca="1" si="8363"/>
        <v>0.99999998505413878</v>
      </c>
      <c r="DL1619" s="1">
        <f t="shared" ca="1" si="8364"/>
        <v>0.97638409897911582</v>
      </c>
      <c r="DM1619" s="1">
        <f t="shared" ca="1" si="8365"/>
        <v>0.23714300153605961</v>
      </c>
      <c r="DN1619" s="14"/>
      <c r="DO1619" s="50"/>
      <c r="DP1619" s="7">
        <v>5</v>
      </c>
      <c r="DQ1619" s="1">
        <f t="shared" ca="1" si="8366"/>
        <v>0.42673007297672289</v>
      </c>
      <c r="DR1619" s="1">
        <f t="shared" ca="1" si="8367"/>
        <v>0.97081305546844043</v>
      </c>
      <c r="DS1619" s="1">
        <f t="shared" ca="1" si="8368"/>
        <v>0.99999524558742592</v>
      </c>
      <c r="DT1619" s="1">
        <f t="shared" ca="1" si="8369"/>
        <v>0.99999668072853365</v>
      </c>
      <c r="DU1619" s="1">
        <f t="shared" ca="1" si="8370"/>
        <v>0.99876096241580659</v>
      </c>
      <c r="DV1619" s="1">
        <f t="shared" ca="1" si="8371"/>
        <v>0.42673007297672289</v>
      </c>
      <c r="DW1619" s="14"/>
      <c r="DX1619" s="14"/>
      <c r="DY1619" s="14"/>
      <c r="DZ1619" s="14"/>
      <c r="EA1619" s="14"/>
      <c r="EB1619" s="14"/>
      <c r="EC1619" s="14"/>
      <c r="ED1619" s="14"/>
      <c r="EE1619" s="14"/>
      <c r="EF1619" s="19"/>
      <c r="EG1619" s="23"/>
      <c r="EH1619" s="50"/>
      <c r="EI1619" s="7">
        <v>1</v>
      </c>
      <c r="EJ1619" s="1">
        <f t="shared" ref="EJ1619:EJ1622" ca="1" si="8372">1/(1+EXP(-SUMPRODUCT($EI$29:$EK$31,DH1615:DJ1617)+$EL$29))</f>
        <v>0.99095996319342883</v>
      </c>
      <c r="EK1619" s="1">
        <f t="shared" ref="EK1619:EK1622" ca="1" si="8373">1/(1+EXP(-SUMPRODUCT($EI$29:$EK$31,DI1615:DK1617)+$EL$29))</f>
        <v>0.11926453933563178</v>
      </c>
      <c r="EL1619" s="1">
        <f t="shared" ref="EL1619:EL1622" ca="1" si="8374">1/(1+EXP(-SUMPRODUCT($EI$29:$EK$31,DJ1615:DL1617)+$EL$29))</f>
        <v>0.19604911202458303</v>
      </c>
      <c r="EM1619" s="1">
        <f t="shared" ref="EM1619:EM1622" ca="1" si="8375">1/(1+EXP(-SUMPRODUCT($EI$29:$EK$31,DK1615:DM1617)+$EL$29))</f>
        <v>3.3395026777042515E-3</v>
      </c>
      <c r="EN1619" s="25"/>
      <c r="EO1619" s="25"/>
      <c r="EP1619" s="25"/>
      <c r="EQ1619" s="25"/>
      <c r="ER1619" s="25"/>
      <c r="ES1619" s="25"/>
      <c r="ET1619" s="23"/>
      <c r="EU1619" s="14"/>
      <c r="EV1619" s="14"/>
      <c r="EW1619" s="14"/>
      <c r="EX1619" s="14"/>
      <c r="EY1619" s="14"/>
      <c r="EZ1619" s="14"/>
      <c r="FA1619" s="14"/>
      <c r="FB1619" s="14"/>
      <c r="FC1619" s="19"/>
    </row>
    <row r="1620" spans="1:159" x14ac:dyDescent="0.2">
      <c r="A1620" s="55"/>
      <c r="B1620" s="18">
        <v>20</v>
      </c>
      <c r="C1620" s="1">
        <f>学習データ!C1586*$B$37</f>
        <v>0</v>
      </c>
      <c r="D1620" s="1">
        <f>学習データ!D1586*$B$37</f>
        <v>0</v>
      </c>
      <c r="E1620" s="1">
        <f>学習データ!E1586*$B$37</f>
        <v>0</v>
      </c>
      <c r="F1620" s="1">
        <f>学習データ!F1586*$B$37</f>
        <v>0</v>
      </c>
      <c r="G1620" s="1">
        <f>学習データ!G1586*$B$37</f>
        <v>0</v>
      </c>
      <c r="H1620" s="1">
        <f>学習データ!H1586*$B$37</f>
        <v>0</v>
      </c>
      <c r="I1620" s="1">
        <f>学習データ!I1586*$B$37</f>
        <v>0</v>
      </c>
      <c r="J1620" s="1">
        <f>学習データ!J1586*$B$37</f>
        <v>0</v>
      </c>
      <c r="K1620" s="1">
        <f>学習データ!K1586*$B$37</f>
        <v>0</v>
      </c>
      <c r="L1620" s="1">
        <f>学習データ!L1586*$B$37</f>
        <v>226</v>
      </c>
      <c r="M1620" s="1">
        <f>学習データ!M1586*$B$37</f>
        <v>253</v>
      </c>
      <c r="N1620" s="1">
        <f>学習データ!N1586*$B$37</f>
        <v>84</v>
      </c>
      <c r="O1620" s="1">
        <f>学習データ!O1586*$B$37</f>
        <v>0</v>
      </c>
      <c r="P1620" s="1">
        <f>学習データ!P1586*$B$37</f>
        <v>0</v>
      </c>
      <c r="Q1620" s="1">
        <f>学習データ!Q1586*$B$37</f>
        <v>0</v>
      </c>
      <c r="R1620" s="1">
        <f>学習データ!R1586*$B$37</f>
        <v>0</v>
      </c>
      <c r="S1620" s="1">
        <f>学習データ!S1586*$B$37</f>
        <v>0</v>
      </c>
      <c r="T1620" s="1">
        <f>学習データ!T1586*$B$37</f>
        <v>0</v>
      </c>
      <c r="U1620" s="1">
        <f>学習データ!U1586*$B$37</f>
        <v>192</v>
      </c>
      <c r="V1620" s="1">
        <f>学習データ!V1586*$B$37</f>
        <v>253</v>
      </c>
      <c r="W1620" s="1">
        <f>学習データ!W1586*$B$37</f>
        <v>196</v>
      </c>
      <c r="X1620" s="1">
        <f>学習データ!X1586*$B$37</f>
        <v>0</v>
      </c>
      <c r="Y1620" s="1">
        <f>学習データ!Y1586*$B$37</f>
        <v>0</v>
      </c>
      <c r="Z1620" s="1">
        <f>学習データ!Z1586*$B$37</f>
        <v>0</v>
      </c>
      <c r="AA1620" s="1">
        <f>学習データ!AA1586*$B$37</f>
        <v>0</v>
      </c>
      <c r="AB1620" s="1">
        <f>学習データ!AB1586*$B$37</f>
        <v>0</v>
      </c>
      <c r="AC1620" s="1">
        <f>学習データ!AC1586*$B$37</f>
        <v>0</v>
      </c>
      <c r="AD1620" s="1">
        <f>学習データ!AD1586*$B$37</f>
        <v>0</v>
      </c>
      <c r="AE1620" s="14"/>
      <c r="AF1620" s="7">
        <v>2</v>
      </c>
      <c r="AG1620" s="1">
        <f>IF(学習データ!AG1567=2,1,0)</f>
        <v>0</v>
      </c>
      <c r="AH1620" s="29"/>
      <c r="AI1620" s="25"/>
      <c r="AJ1620" s="25"/>
      <c r="AK1620" s="25"/>
      <c r="AL1620" s="25"/>
      <c r="AM1620" s="25"/>
      <c r="AN1620" s="25"/>
      <c r="AO1620" s="25"/>
      <c r="AP1620" s="25"/>
      <c r="AQ1620" s="25"/>
      <c r="AR1620" s="25"/>
      <c r="AS1620" s="25"/>
      <c r="AT1620" s="25"/>
      <c r="AU1620" s="25"/>
      <c r="AV1620" s="25"/>
      <c r="AW1620" s="25"/>
      <c r="AX1620" s="25"/>
      <c r="AY1620" s="25"/>
      <c r="AZ1620" s="25"/>
      <c r="BA1620" s="25"/>
      <c r="BB1620" s="25"/>
      <c r="BC1620" s="25"/>
      <c r="BD1620" s="25"/>
      <c r="BE1620" s="25"/>
      <c r="BF1620" s="25"/>
      <c r="BG1620" s="25"/>
      <c r="BH1620" s="25"/>
      <c r="BI1620" s="25"/>
      <c r="BJ1620" s="25"/>
      <c r="BK1620" s="25"/>
      <c r="BL1620" s="25"/>
      <c r="BM1620" s="25"/>
      <c r="BN1620" s="25"/>
      <c r="BO1620" s="25"/>
      <c r="BP1620" s="25"/>
      <c r="BQ1620" s="23"/>
      <c r="BR1620" s="7">
        <v>6</v>
      </c>
      <c r="BS1620" s="1">
        <f t="shared" ca="1" si="8338"/>
        <v>0.23714300153605961</v>
      </c>
      <c r="BT1620" s="1">
        <f t="shared" ca="1" si="8339"/>
        <v>0.23714300153605961</v>
      </c>
      <c r="BU1620" s="1">
        <f t="shared" ca="1" si="8340"/>
        <v>0.23714300153605961</v>
      </c>
      <c r="BV1620" s="1">
        <f t="shared" ca="1" si="8341"/>
        <v>0.28379665884970728</v>
      </c>
      <c r="BW1620" s="1">
        <f t="shared" ca="1" si="8342"/>
        <v>0.99999928597623056</v>
      </c>
      <c r="BX1620" s="1">
        <f t="shared" ca="1" si="8343"/>
        <v>0.99999999514048277</v>
      </c>
      <c r="BY1620" s="1">
        <f t="shared" ca="1" si="8344"/>
        <v>0.99956575829742378</v>
      </c>
      <c r="BZ1620" s="1">
        <f t="shared" ca="1" si="8345"/>
        <v>0.85229389059335869</v>
      </c>
      <c r="CA1620" s="1">
        <f t="shared" ca="1" si="8346"/>
        <v>0.83586056963340938</v>
      </c>
      <c r="CB1620" s="1">
        <f t="shared" ca="1" si="8347"/>
        <v>0.88019485040387024</v>
      </c>
      <c r="CC1620" s="1">
        <f t="shared" ca="1" si="8348"/>
        <v>0.23714300153605961</v>
      </c>
      <c r="CD1620" s="25"/>
      <c r="CE1620" s="7">
        <v>6</v>
      </c>
      <c r="CF1620" s="1">
        <f t="shared" ca="1" si="8349"/>
        <v>0.42673007297672289</v>
      </c>
      <c r="CG1620" s="1">
        <f t="shared" ca="1" si="8350"/>
        <v>0.42673007297672289</v>
      </c>
      <c r="CH1620" s="1">
        <f t="shared" ca="1" si="8351"/>
        <v>0.42673007297672289</v>
      </c>
      <c r="CI1620" s="1">
        <f t="shared" ca="1" si="8352"/>
        <v>0.81669838789400506</v>
      </c>
      <c r="CJ1620" s="1">
        <f t="shared" ca="1" si="8353"/>
        <v>0.99516962593786906</v>
      </c>
      <c r="CK1620" s="1">
        <f t="shared" ca="1" si="8354"/>
        <v>0.99971554017848563</v>
      </c>
      <c r="CL1620" s="1">
        <f t="shared" ca="1" si="8355"/>
        <v>0.99986487681127745</v>
      </c>
      <c r="CM1620" s="1">
        <f t="shared" ca="1" si="8356"/>
        <v>0.99999358396257454</v>
      </c>
      <c r="CN1620" s="1">
        <f t="shared" ca="1" si="8357"/>
        <v>0.99984793167788255</v>
      </c>
      <c r="CO1620" s="1">
        <f t="shared" ca="1" si="8358"/>
        <v>0.7612388999623837</v>
      </c>
      <c r="CP1620" s="1">
        <f t="shared" ca="1" si="8359"/>
        <v>0.42673007297672289</v>
      </c>
      <c r="CQ1620" s="25"/>
      <c r="CR1620" s="25"/>
      <c r="CS1620" s="25"/>
      <c r="CT1620" s="25"/>
      <c r="CU1620" s="25"/>
      <c r="CV1620" s="25"/>
      <c r="CW1620" s="25"/>
      <c r="CX1620" s="25"/>
      <c r="CY1620" s="25"/>
      <c r="CZ1620" s="25"/>
      <c r="DA1620" s="25"/>
      <c r="DB1620" s="25"/>
      <c r="DC1620" s="25"/>
      <c r="DD1620" s="25"/>
      <c r="DE1620" s="40"/>
      <c r="DF1620" s="50"/>
      <c r="DG1620" s="7">
        <v>6</v>
      </c>
      <c r="DH1620" s="1">
        <f t="shared" ca="1" si="8360"/>
        <v>0.23714300153605961</v>
      </c>
      <c r="DI1620" s="1">
        <f t="shared" ca="1" si="8361"/>
        <v>0.9999999583245085</v>
      </c>
      <c r="DJ1620" s="1">
        <f t="shared" ca="1" si="8362"/>
        <v>0.99999972019837047</v>
      </c>
      <c r="DK1620" s="1">
        <f t="shared" ca="1" si="8363"/>
        <v>0.99994646421184574</v>
      </c>
      <c r="DL1620" s="1">
        <f t="shared" ca="1" si="8364"/>
        <v>0.41222831667138154</v>
      </c>
      <c r="DM1620" s="1">
        <f t="shared" ca="1" si="8365"/>
        <v>0.23714300153605961</v>
      </c>
      <c r="DN1620" s="14"/>
      <c r="DO1620" s="50"/>
      <c r="DP1620" s="7">
        <v>6</v>
      </c>
      <c r="DQ1620" s="1">
        <f t="shared" ca="1" si="8366"/>
        <v>0.42673007297672289</v>
      </c>
      <c r="DR1620" s="1">
        <f t="shared" ca="1" si="8367"/>
        <v>0.98097352020400996</v>
      </c>
      <c r="DS1620" s="1">
        <f t="shared" ca="1" si="8368"/>
        <v>0.99948557679893713</v>
      </c>
      <c r="DT1620" s="1">
        <f t="shared" ca="1" si="8369"/>
        <v>0.99999606404242947</v>
      </c>
      <c r="DU1620" s="1">
        <f t="shared" ca="1" si="8370"/>
        <v>0.99936339606057245</v>
      </c>
      <c r="DV1620" s="1">
        <f t="shared" ca="1" si="8371"/>
        <v>0.42673007297672289</v>
      </c>
      <c r="DW1620" s="14"/>
      <c r="DX1620" s="14"/>
      <c r="DY1620" s="14"/>
      <c r="DZ1620" s="14"/>
      <c r="EA1620" s="14"/>
      <c r="EB1620" s="14"/>
      <c r="EC1620" s="14"/>
      <c r="ED1620" s="14"/>
      <c r="EE1620" s="14"/>
      <c r="EF1620" s="19"/>
      <c r="EG1620" s="23"/>
      <c r="EH1620" s="50"/>
      <c r="EI1620" s="7">
        <v>2</v>
      </c>
      <c r="EJ1620" s="1">
        <f t="shared" ca="1" si="8372"/>
        <v>7.3278717184987588E-2</v>
      </c>
      <c r="EK1620" s="1">
        <f t="shared" ca="1" si="8373"/>
        <v>1.1442994643470107E-2</v>
      </c>
      <c r="EL1620" s="1">
        <f t="shared" ca="1" si="8374"/>
        <v>2.1604874194907916E-2</v>
      </c>
      <c r="EM1620" s="1">
        <f t="shared" ca="1" si="8375"/>
        <v>2.3586873726214213E-5</v>
      </c>
      <c r="EN1620" s="25"/>
      <c r="EO1620" s="25"/>
      <c r="EP1620" s="25"/>
      <c r="EQ1620" s="25"/>
      <c r="ER1620" s="25"/>
      <c r="ES1620" s="25"/>
      <c r="ET1620" s="23"/>
      <c r="EU1620" s="14"/>
      <c r="EV1620" s="14"/>
      <c r="EW1620" s="14"/>
      <c r="EX1620" s="14"/>
      <c r="EY1620" s="14"/>
      <c r="EZ1620" s="14"/>
      <c r="FA1620" s="14"/>
      <c r="FB1620" s="14"/>
      <c r="FC1620" s="19"/>
    </row>
    <row r="1621" spans="1:159" x14ac:dyDescent="0.2">
      <c r="A1621" s="55"/>
      <c r="B1621" s="18">
        <v>21</v>
      </c>
      <c r="C1621" s="1">
        <f>学習データ!C1587*$B$37</f>
        <v>0</v>
      </c>
      <c r="D1621" s="1">
        <f>学習データ!D1587*$B$37</f>
        <v>0</v>
      </c>
      <c r="E1621" s="1">
        <f>学習データ!E1587*$B$37</f>
        <v>0</v>
      </c>
      <c r="F1621" s="1">
        <f>学習データ!F1587*$B$37</f>
        <v>0</v>
      </c>
      <c r="G1621" s="1">
        <f>学習データ!G1587*$B$37</f>
        <v>0</v>
      </c>
      <c r="H1621" s="1">
        <f>学習データ!H1587*$B$37</f>
        <v>0</v>
      </c>
      <c r="I1621" s="1">
        <f>学習データ!I1587*$B$37</f>
        <v>0</v>
      </c>
      <c r="J1621" s="1">
        <f>学習データ!J1587*$B$37</f>
        <v>0</v>
      </c>
      <c r="K1621" s="1">
        <f>学習データ!K1587*$B$37</f>
        <v>0</v>
      </c>
      <c r="L1621" s="1">
        <f>学習データ!L1587*$B$37</f>
        <v>225</v>
      </c>
      <c r="M1621" s="1">
        <f>学習データ!M1587*$B$37</f>
        <v>252</v>
      </c>
      <c r="N1621" s="1">
        <f>学習データ!N1587*$B$37</f>
        <v>234</v>
      </c>
      <c r="O1621" s="1">
        <f>学習データ!O1587*$B$37</f>
        <v>146</v>
      </c>
      <c r="P1621" s="1">
        <f>学習データ!P1587*$B$37</f>
        <v>85</v>
      </c>
      <c r="Q1621" s="1">
        <f>学習データ!Q1587*$B$37</f>
        <v>57</v>
      </c>
      <c r="R1621" s="1">
        <f>学習データ!R1587*$B$37</f>
        <v>0</v>
      </c>
      <c r="S1621" s="1">
        <f>学習データ!S1587*$B$37</f>
        <v>0</v>
      </c>
      <c r="T1621" s="1">
        <f>学習データ!T1587*$B$37</f>
        <v>48</v>
      </c>
      <c r="U1621" s="1">
        <f>学習データ!U1587*$B$37</f>
        <v>159</v>
      </c>
      <c r="V1621" s="1">
        <f>学習データ!V1587*$B$37</f>
        <v>252</v>
      </c>
      <c r="W1621" s="1">
        <f>学習データ!W1587*$B$37</f>
        <v>195</v>
      </c>
      <c r="X1621" s="1">
        <f>学習データ!X1587*$B$37</f>
        <v>0</v>
      </c>
      <c r="Y1621" s="1">
        <f>学習データ!Y1587*$B$37</f>
        <v>0</v>
      </c>
      <c r="Z1621" s="1">
        <f>学習データ!Z1587*$B$37</f>
        <v>0</v>
      </c>
      <c r="AA1621" s="1">
        <f>学習データ!AA1587*$B$37</f>
        <v>0</v>
      </c>
      <c r="AB1621" s="1">
        <f>学習データ!AB1587*$B$37</f>
        <v>0</v>
      </c>
      <c r="AC1621" s="1">
        <f>学習データ!AC1587*$B$37</f>
        <v>0</v>
      </c>
      <c r="AD1621" s="1">
        <f>学習データ!AD1587*$B$37</f>
        <v>0</v>
      </c>
      <c r="AE1621" s="14"/>
      <c r="AF1621" s="7">
        <v>3</v>
      </c>
      <c r="AG1621" s="1">
        <f>IF(学習データ!AG1567=3,1,0)</f>
        <v>1</v>
      </c>
      <c r="AH1621" s="29"/>
      <c r="AI1621" s="25"/>
      <c r="AJ1621" s="25"/>
      <c r="AK1621" s="25"/>
      <c r="AL1621" s="25"/>
      <c r="AM1621" s="25"/>
      <c r="AN1621" s="25"/>
      <c r="AO1621" s="25"/>
      <c r="AP1621" s="25"/>
      <c r="AQ1621" s="25"/>
      <c r="AR1621" s="25"/>
      <c r="AS1621" s="25"/>
      <c r="AT1621" s="25"/>
      <c r="AU1621" s="25"/>
      <c r="AV1621" s="25"/>
      <c r="AW1621" s="25"/>
      <c r="AX1621" s="25"/>
      <c r="AY1621" s="25"/>
      <c r="AZ1621" s="25"/>
      <c r="BA1621" s="25"/>
      <c r="BB1621" s="25"/>
      <c r="BC1621" s="25"/>
      <c r="BD1621" s="25"/>
      <c r="BE1621" s="25"/>
      <c r="BF1621" s="25"/>
      <c r="BG1621" s="25"/>
      <c r="BH1621" s="25"/>
      <c r="BI1621" s="25"/>
      <c r="BJ1621" s="25"/>
      <c r="BK1621" s="25"/>
      <c r="BL1621" s="25"/>
      <c r="BM1621" s="25"/>
      <c r="BN1621" s="25"/>
      <c r="BO1621" s="25"/>
      <c r="BP1621" s="25"/>
      <c r="BQ1621" s="23"/>
      <c r="BR1621" s="7">
        <v>7</v>
      </c>
      <c r="BS1621" s="1">
        <f t="shared" ca="1" si="8338"/>
        <v>0.23714300153605961</v>
      </c>
      <c r="BT1621" s="1">
        <f t="shared" ca="1" si="8339"/>
        <v>0.23714300153605961</v>
      </c>
      <c r="BU1621" s="1">
        <f t="shared" ca="1" si="8340"/>
        <v>0.18894077061719308</v>
      </c>
      <c r="BV1621" s="1">
        <f t="shared" ca="1" si="8341"/>
        <v>2.7977177771850918E-3</v>
      </c>
      <c r="BW1621" s="1">
        <f t="shared" ca="1" si="8342"/>
        <v>0.99992654614684762</v>
      </c>
      <c r="BX1621" s="1">
        <f t="shared" ca="1" si="8343"/>
        <v>0.9999999617303047</v>
      </c>
      <c r="BY1621" s="1">
        <f t="shared" ca="1" si="8344"/>
        <v>0.99975654821580739</v>
      </c>
      <c r="BZ1621" s="1">
        <f t="shared" ca="1" si="8345"/>
        <v>4.5379798770977857E-2</v>
      </c>
      <c r="CA1621" s="1">
        <f t="shared" ca="1" si="8346"/>
        <v>0.9518419611717166</v>
      </c>
      <c r="CB1621" s="1">
        <f t="shared" ca="1" si="8347"/>
        <v>0.83193646075024708</v>
      </c>
      <c r="CC1621" s="1">
        <f t="shared" ca="1" si="8348"/>
        <v>0.23714300153605961</v>
      </c>
      <c r="CD1621" s="25"/>
      <c r="CE1621" s="7">
        <v>7</v>
      </c>
      <c r="CF1621" s="1">
        <f t="shared" ca="1" si="8349"/>
        <v>0.42673007297672289</v>
      </c>
      <c r="CG1621" s="1">
        <f t="shared" ca="1" si="8350"/>
        <v>0.42673007297672289</v>
      </c>
      <c r="CH1621" s="1">
        <f t="shared" ca="1" si="8351"/>
        <v>0.42646581536631528</v>
      </c>
      <c r="CI1621" s="1">
        <f t="shared" ca="1" si="8352"/>
        <v>0.31865416789478473</v>
      </c>
      <c r="CJ1621" s="1">
        <f t="shared" ca="1" si="8353"/>
        <v>0.99963640204255277</v>
      </c>
      <c r="CK1621" s="1">
        <f t="shared" ca="1" si="8354"/>
        <v>0.99981845671582925</v>
      </c>
      <c r="CL1621" s="1">
        <f t="shared" ca="1" si="8355"/>
        <v>0.99998669420103981</v>
      </c>
      <c r="CM1621" s="1">
        <f t="shared" ca="1" si="8356"/>
        <v>0.99992297206917458</v>
      </c>
      <c r="CN1621" s="1">
        <f t="shared" ca="1" si="8357"/>
        <v>0.99994612684220752</v>
      </c>
      <c r="CO1621" s="1">
        <f t="shared" ca="1" si="8358"/>
        <v>0.99460755809692203</v>
      </c>
      <c r="CP1621" s="1">
        <f t="shared" ca="1" si="8359"/>
        <v>0.42673007297672289</v>
      </c>
      <c r="CQ1621" s="25"/>
      <c r="CR1621" s="25"/>
      <c r="CS1621" s="25"/>
      <c r="CT1621" s="25"/>
      <c r="CU1621" s="25"/>
      <c r="CV1621" s="25"/>
      <c r="CW1621" s="25"/>
      <c r="CX1621" s="25"/>
      <c r="CY1621" s="25"/>
      <c r="CZ1621" s="25"/>
      <c r="DA1621" s="25"/>
      <c r="DB1621" s="25"/>
      <c r="DC1621" s="25"/>
      <c r="DD1621" s="25"/>
      <c r="DE1621" s="40"/>
      <c r="DF1621" s="14"/>
      <c r="DG1621" s="14"/>
      <c r="DH1621" s="14"/>
      <c r="DI1621" s="14"/>
      <c r="DJ1621" s="14"/>
      <c r="DK1621" s="14"/>
      <c r="DL1621" s="14"/>
      <c r="DM1621" s="14"/>
      <c r="DN1621" s="14"/>
      <c r="DO1621" s="14"/>
      <c r="DP1621" s="14"/>
      <c r="DQ1621" s="14"/>
      <c r="DR1621" s="14"/>
      <c r="DS1621" s="14"/>
      <c r="DT1621" s="14"/>
      <c r="DU1621" s="14"/>
      <c r="DV1621" s="14"/>
      <c r="DW1621" s="14"/>
      <c r="DX1621" s="14"/>
      <c r="DY1621" s="14"/>
      <c r="DZ1621" s="14"/>
      <c r="EA1621" s="14"/>
      <c r="EB1621" s="14"/>
      <c r="EC1621" s="14"/>
      <c r="ED1621" s="14"/>
      <c r="EE1621" s="14"/>
      <c r="EF1621" s="19"/>
      <c r="EG1621" s="23"/>
      <c r="EH1621" s="50"/>
      <c r="EI1621" s="7">
        <v>3</v>
      </c>
      <c r="EJ1621" s="1">
        <f t="shared" ca="1" si="8372"/>
        <v>0.77904919119827132</v>
      </c>
      <c r="EK1621" s="1">
        <f t="shared" ca="1" si="8373"/>
        <v>6.3096547133428424E-2</v>
      </c>
      <c r="EL1621" s="1">
        <f t="shared" ca="1" si="8374"/>
        <v>4.5395127929236098E-2</v>
      </c>
      <c r="EM1621" s="1">
        <f t="shared" ca="1" si="8375"/>
        <v>2.286179450994478E-5</v>
      </c>
      <c r="EN1621" s="25"/>
      <c r="EO1621" s="25"/>
      <c r="EP1621" s="25"/>
      <c r="EQ1621" s="25"/>
      <c r="ER1621" s="25"/>
      <c r="ES1621" s="25"/>
      <c r="ET1621" s="23"/>
      <c r="EU1621" s="14"/>
      <c r="EV1621" s="14"/>
      <c r="EW1621" s="14"/>
      <c r="EX1621" s="14"/>
      <c r="EY1621" s="14"/>
      <c r="EZ1621" s="14"/>
      <c r="FA1621" s="14"/>
      <c r="FB1621" s="14"/>
      <c r="FC1621" s="19"/>
    </row>
    <row r="1622" spans="1:159" x14ac:dyDescent="0.2">
      <c r="A1622" s="55"/>
      <c r="B1622" s="18">
        <v>22</v>
      </c>
      <c r="C1622" s="1">
        <f>学習データ!C1588*$B$37</f>
        <v>0</v>
      </c>
      <c r="D1622" s="1">
        <f>学習データ!D1588*$B$37</f>
        <v>0</v>
      </c>
      <c r="E1622" s="1">
        <f>学習データ!E1588*$B$37</f>
        <v>0</v>
      </c>
      <c r="F1622" s="1">
        <f>学習データ!F1588*$B$37</f>
        <v>0</v>
      </c>
      <c r="G1622" s="1">
        <f>学習データ!G1588*$B$37</f>
        <v>0</v>
      </c>
      <c r="H1622" s="1">
        <f>学習データ!H1588*$B$37</f>
        <v>0</v>
      </c>
      <c r="I1622" s="1">
        <f>学習データ!I1588*$B$37</f>
        <v>0</v>
      </c>
      <c r="J1622" s="1">
        <f>学習データ!J1588*$B$37</f>
        <v>0</v>
      </c>
      <c r="K1622" s="1">
        <f>学習データ!K1588*$B$37</f>
        <v>0</v>
      </c>
      <c r="L1622" s="1">
        <f>学習データ!L1588*$B$37</f>
        <v>97</v>
      </c>
      <c r="M1622" s="1">
        <f>学習データ!M1588*$B$37</f>
        <v>208</v>
      </c>
      <c r="N1622" s="1">
        <f>学習データ!N1588*$B$37</f>
        <v>252</v>
      </c>
      <c r="O1622" s="1">
        <f>学習データ!O1588*$B$37</f>
        <v>252</v>
      </c>
      <c r="P1622" s="1">
        <f>学習データ!P1588*$B$37</f>
        <v>253</v>
      </c>
      <c r="Q1622" s="1">
        <f>学習データ!Q1588*$B$37</f>
        <v>233</v>
      </c>
      <c r="R1622" s="1">
        <f>学習データ!R1588*$B$37</f>
        <v>197</v>
      </c>
      <c r="S1622" s="1">
        <f>学習データ!S1588*$B$37</f>
        <v>197</v>
      </c>
      <c r="T1622" s="1">
        <f>学習データ!T1588*$B$37</f>
        <v>227</v>
      </c>
      <c r="U1622" s="1">
        <f>学習データ!U1588*$B$37</f>
        <v>253</v>
      </c>
      <c r="V1622" s="1">
        <f>学習データ!V1588*$B$37</f>
        <v>252</v>
      </c>
      <c r="W1622" s="1">
        <f>学習データ!W1588*$B$37</f>
        <v>195</v>
      </c>
      <c r="X1622" s="1">
        <f>学習データ!X1588*$B$37</f>
        <v>0</v>
      </c>
      <c r="Y1622" s="1">
        <f>学習データ!Y1588*$B$37</f>
        <v>0</v>
      </c>
      <c r="Z1622" s="1">
        <f>学習データ!Z1588*$B$37</f>
        <v>0</v>
      </c>
      <c r="AA1622" s="1">
        <f>学習データ!AA1588*$B$37</f>
        <v>0</v>
      </c>
      <c r="AB1622" s="1">
        <f>学習データ!AB1588*$B$37</f>
        <v>0</v>
      </c>
      <c r="AC1622" s="1">
        <f>学習データ!AC1588*$B$37</f>
        <v>0</v>
      </c>
      <c r="AD1622" s="1">
        <f>学習データ!AD1588*$B$37</f>
        <v>0</v>
      </c>
      <c r="AE1622" s="14"/>
      <c r="AF1622" s="7">
        <v>4</v>
      </c>
      <c r="AG1622" s="1">
        <f>IF(学習データ!AG1567=4,1,0)</f>
        <v>0</v>
      </c>
      <c r="AH1622" s="29"/>
      <c r="AI1622" s="25"/>
      <c r="AJ1622" s="25"/>
      <c r="AK1622" s="25"/>
      <c r="AL1622" s="25"/>
      <c r="AM1622" s="25"/>
      <c r="AN1622" s="25"/>
      <c r="AO1622" s="25"/>
      <c r="AP1622" s="25"/>
      <c r="AQ1622" s="25"/>
      <c r="AR1622" s="25"/>
      <c r="AS1622" s="25"/>
      <c r="AT1622" s="25"/>
      <c r="AU1622" s="25"/>
      <c r="AV1622" s="25"/>
      <c r="AW1622" s="25"/>
      <c r="AX1622" s="25"/>
      <c r="AY1622" s="25"/>
      <c r="AZ1622" s="25"/>
      <c r="BA1622" s="25"/>
      <c r="BB1622" s="25"/>
      <c r="BC1622" s="25"/>
      <c r="BD1622" s="25"/>
      <c r="BE1622" s="25"/>
      <c r="BF1622" s="25"/>
      <c r="BG1622" s="25"/>
      <c r="BH1622" s="25"/>
      <c r="BI1622" s="25"/>
      <c r="BJ1622" s="25"/>
      <c r="BK1622" s="25"/>
      <c r="BL1622" s="25"/>
      <c r="BM1622" s="25"/>
      <c r="BN1622" s="25"/>
      <c r="BO1622" s="25"/>
      <c r="BP1622" s="25"/>
      <c r="BQ1622" s="23"/>
      <c r="BR1622" s="7">
        <v>8</v>
      </c>
      <c r="BS1622" s="1">
        <f t="shared" ca="1" si="8338"/>
        <v>0.23714300153605961</v>
      </c>
      <c r="BT1622" s="1">
        <f t="shared" ca="1" si="8339"/>
        <v>0.23714300153605961</v>
      </c>
      <c r="BU1622" s="1">
        <f t="shared" ca="1" si="8340"/>
        <v>0.22882291878582528</v>
      </c>
      <c r="BV1622" s="1">
        <f t="shared" ca="1" si="8341"/>
        <v>0.99987995330705315</v>
      </c>
      <c r="BW1622" s="1">
        <f t="shared" ca="1" si="8342"/>
        <v>0.99999587867514095</v>
      </c>
      <c r="BX1622" s="1">
        <f t="shared" ca="1" si="8343"/>
        <v>0.99999992819933881</v>
      </c>
      <c r="BY1622" s="1">
        <f t="shared" ca="1" si="8344"/>
        <v>0.99999974654671286</v>
      </c>
      <c r="BZ1622" s="1">
        <f t="shared" ca="1" si="8345"/>
        <v>0.97184682068718276</v>
      </c>
      <c r="CA1622" s="1">
        <f t="shared" ca="1" si="8346"/>
        <v>0.42350563760232135</v>
      </c>
      <c r="CB1622" s="1">
        <f t="shared" ca="1" si="8347"/>
        <v>0.78867343733170114</v>
      </c>
      <c r="CC1622" s="1">
        <f t="shared" ca="1" si="8348"/>
        <v>0.23714300153605961</v>
      </c>
      <c r="CD1622" s="25"/>
      <c r="CE1622" s="7">
        <v>8</v>
      </c>
      <c r="CF1622" s="1">
        <f t="shared" ca="1" si="8349"/>
        <v>0.42673007297672289</v>
      </c>
      <c r="CG1622" s="1">
        <f t="shared" ca="1" si="8350"/>
        <v>0.42673007297672289</v>
      </c>
      <c r="CH1622" s="1">
        <f t="shared" ca="1" si="8351"/>
        <v>0.81442554105325193</v>
      </c>
      <c r="CI1622" s="1">
        <f t="shared" ca="1" si="8352"/>
        <v>0.96924251290853458</v>
      </c>
      <c r="CJ1622" s="1">
        <f t="shared" ca="1" si="8353"/>
        <v>0.99924025630536506</v>
      </c>
      <c r="CK1622" s="1">
        <f t="shared" ca="1" si="8354"/>
        <v>0.99996483281848081</v>
      </c>
      <c r="CL1622" s="1">
        <f t="shared" ca="1" si="8355"/>
        <v>0.99999484066208866</v>
      </c>
      <c r="CM1622" s="1">
        <f t="shared" ca="1" si="8356"/>
        <v>0.99427843116134029</v>
      </c>
      <c r="CN1622" s="1">
        <f t="shared" ca="1" si="8357"/>
        <v>0.99997681857384912</v>
      </c>
      <c r="CO1622" s="1">
        <f t="shared" ca="1" si="8358"/>
        <v>0.99566321040939854</v>
      </c>
      <c r="CP1622" s="1">
        <f t="shared" ca="1" si="8359"/>
        <v>0.42673007297672289</v>
      </c>
      <c r="CQ1622" s="25"/>
      <c r="CR1622" s="25"/>
      <c r="CS1622" s="25"/>
      <c r="CT1622" s="25"/>
      <c r="CU1622" s="25"/>
      <c r="CV1622" s="25"/>
      <c r="CW1622" s="25"/>
      <c r="CX1622" s="25"/>
      <c r="CY1622" s="25"/>
      <c r="CZ1622" s="25"/>
      <c r="DA1622" s="25"/>
      <c r="DB1622" s="25"/>
      <c r="DC1622" s="25"/>
      <c r="DD1622" s="25"/>
      <c r="DE1622" s="40"/>
      <c r="DF1622" s="14"/>
      <c r="DG1622" s="14"/>
      <c r="DH1622" s="14"/>
      <c r="DI1622" s="14"/>
      <c r="DJ1622" s="14"/>
      <c r="DK1622" s="14"/>
      <c r="DL1622" s="14"/>
      <c r="DM1622" s="14"/>
      <c r="DN1622" s="14"/>
      <c r="DO1622" s="14"/>
      <c r="DP1622" s="14"/>
      <c r="DQ1622" s="14"/>
      <c r="DR1622" s="14"/>
      <c r="DS1622" s="14"/>
      <c r="DT1622" s="14"/>
      <c r="DU1622" s="14"/>
      <c r="DV1622" s="14"/>
      <c r="DW1622" s="14"/>
      <c r="DX1622" s="14"/>
      <c r="DY1622" s="14"/>
      <c r="DZ1622" s="14"/>
      <c r="EA1622" s="14"/>
      <c r="EB1622" s="14"/>
      <c r="EC1622" s="14"/>
      <c r="ED1622" s="14"/>
      <c r="EE1622" s="14"/>
      <c r="EF1622" s="19"/>
      <c r="EG1622" s="23"/>
      <c r="EH1622" s="50"/>
      <c r="EI1622" s="7">
        <v>4</v>
      </c>
      <c r="EJ1622" s="1">
        <f t="shared" ca="1" si="8372"/>
        <v>3.1316905517309777E-2</v>
      </c>
      <c r="EK1622" s="1">
        <f t="shared" ca="1" si="8373"/>
        <v>6.2261887271962982E-2</v>
      </c>
      <c r="EL1622" s="1">
        <f t="shared" ca="1" si="8374"/>
        <v>5.0243774214629194E-2</v>
      </c>
      <c r="EM1622" s="1">
        <f t="shared" ca="1" si="8375"/>
        <v>4.8625528589594479E-3</v>
      </c>
      <c r="EN1622" s="14"/>
      <c r="EO1622" s="14"/>
      <c r="EP1622" s="14"/>
      <c r="EQ1622" s="14"/>
      <c r="ER1622" s="14"/>
      <c r="ES1622" s="14"/>
      <c r="ET1622" s="23"/>
      <c r="EU1622" s="14"/>
      <c r="EV1622" s="14"/>
      <c r="EW1622" s="14"/>
      <c r="EX1622" s="14"/>
      <c r="EY1622" s="14"/>
      <c r="EZ1622" s="14"/>
      <c r="FA1622" s="14"/>
      <c r="FB1622" s="14"/>
      <c r="FC1622" s="19"/>
    </row>
    <row r="1623" spans="1:159" x14ac:dyDescent="0.2">
      <c r="A1623" s="55"/>
      <c r="B1623" s="18">
        <v>23</v>
      </c>
      <c r="C1623" s="1">
        <f>学習データ!C1589*$B$37</f>
        <v>0</v>
      </c>
      <c r="D1623" s="1">
        <f>学習データ!D1589*$B$37</f>
        <v>0</v>
      </c>
      <c r="E1623" s="1">
        <f>学習データ!E1589*$B$37</f>
        <v>0</v>
      </c>
      <c r="F1623" s="1">
        <f>学習データ!F1589*$B$37</f>
        <v>0</v>
      </c>
      <c r="G1623" s="1">
        <f>学習データ!G1589*$B$37</f>
        <v>0</v>
      </c>
      <c r="H1623" s="1">
        <f>学習データ!H1589*$B$37</f>
        <v>0</v>
      </c>
      <c r="I1623" s="1">
        <f>学習データ!I1589*$B$37</f>
        <v>0</v>
      </c>
      <c r="J1623" s="1">
        <f>学習データ!J1589*$B$37</f>
        <v>0</v>
      </c>
      <c r="K1623" s="1">
        <f>学習データ!K1589*$B$37</f>
        <v>0</v>
      </c>
      <c r="L1623" s="1">
        <f>学習データ!L1589*$B$37</f>
        <v>0</v>
      </c>
      <c r="M1623" s="1">
        <f>学習データ!M1589*$B$37</f>
        <v>19</v>
      </c>
      <c r="N1623" s="1">
        <f>学習データ!N1589*$B$37</f>
        <v>99</v>
      </c>
      <c r="O1623" s="1">
        <f>学習データ!O1589*$B$37</f>
        <v>223</v>
      </c>
      <c r="P1623" s="1">
        <f>学習データ!P1589*$B$37</f>
        <v>237</v>
      </c>
      <c r="Q1623" s="1">
        <f>学習データ!Q1589*$B$37</f>
        <v>252</v>
      </c>
      <c r="R1623" s="1">
        <f>学習データ!R1589*$B$37</f>
        <v>252</v>
      </c>
      <c r="S1623" s="1">
        <f>学習データ!S1589*$B$37</f>
        <v>252</v>
      </c>
      <c r="T1623" s="1">
        <f>学習データ!T1589*$B$37</f>
        <v>252</v>
      </c>
      <c r="U1623" s="1">
        <f>学習データ!U1589*$B$37</f>
        <v>253</v>
      </c>
      <c r="V1623" s="1">
        <f>学習データ!V1589*$B$37</f>
        <v>226</v>
      </c>
      <c r="W1623" s="1">
        <f>学習データ!W1589*$B$37</f>
        <v>96</v>
      </c>
      <c r="X1623" s="1">
        <f>学習データ!X1589*$B$37</f>
        <v>0</v>
      </c>
      <c r="Y1623" s="1">
        <f>学習データ!Y1589*$B$37</f>
        <v>0</v>
      </c>
      <c r="Z1623" s="1">
        <f>学習データ!Z1589*$B$37</f>
        <v>0</v>
      </c>
      <c r="AA1623" s="1">
        <f>学習データ!AA1589*$B$37</f>
        <v>0</v>
      </c>
      <c r="AB1623" s="1">
        <f>学習データ!AB1589*$B$37</f>
        <v>0</v>
      </c>
      <c r="AC1623" s="1">
        <f>学習データ!AC1589*$B$37</f>
        <v>0</v>
      </c>
      <c r="AD1623" s="1">
        <f>学習データ!AD1589*$B$37</f>
        <v>0</v>
      </c>
      <c r="AE1623" s="14"/>
      <c r="AF1623" s="7">
        <v>5</v>
      </c>
      <c r="AG1623" s="1">
        <f>IF(学習データ!AG1567=5,1,0)</f>
        <v>0</v>
      </c>
      <c r="AH1623" s="29"/>
      <c r="AI1623" s="25"/>
      <c r="AJ1623" s="25"/>
      <c r="AK1623" s="25"/>
      <c r="AL1623" s="25"/>
      <c r="AM1623" s="25"/>
      <c r="AN1623" s="25"/>
      <c r="AO1623" s="25"/>
      <c r="AP1623" s="25"/>
      <c r="AQ1623" s="25"/>
      <c r="AR1623" s="25"/>
      <c r="AS1623" s="25"/>
      <c r="AT1623" s="25"/>
      <c r="AU1623" s="25"/>
      <c r="AV1623" s="25"/>
      <c r="AW1623" s="25"/>
      <c r="AX1623" s="25"/>
      <c r="AY1623" s="25"/>
      <c r="AZ1623" s="25"/>
      <c r="BA1623" s="25"/>
      <c r="BB1623" s="25"/>
      <c r="BC1623" s="25"/>
      <c r="BD1623" s="25"/>
      <c r="BE1623" s="25"/>
      <c r="BF1623" s="25"/>
      <c r="BG1623" s="25"/>
      <c r="BH1623" s="25"/>
      <c r="BI1623" s="25"/>
      <c r="BJ1623" s="25"/>
      <c r="BK1623" s="25"/>
      <c r="BL1623" s="25"/>
      <c r="BM1623" s="25"/>
      <c r="BN1623" s="25"/>
      <c r="BO1623" s="25"/>
      <c r="BP1623" s="25"/>
      <c r="BQ1623" s="23"/>
      <c r="BR1623" s="7">
        <v>9</v>
      </c>
      <c r="BS1623" s="1">
        <f t="shared" ca="1" si="8338"/>
        <v>0.23714300153605961</v>
      </c>
      <c r="BT1623" s="1">
        <f t="shared" ca="1" si="8339"/>
        <v>0.23714300153605961</v>
      </c>
      <c r="BU1623" s="1">
        <f t="shared" ca="1" si="8340"/>
        <v>0.28496966350669706</v>
      </c>
      <c r="BV1623" s="1">
        <f t="shared" ca="1" si="8341"/>
        <v>0.7339377025945949</v>
      </c>
      <c r="BW1623" s="1">
        <f t="shared" ca="1" si="8342"/>
        <v>0.28301126800349702</v>
      </c>
      <c r="BX1623" s="1">
        <f t="shared" ca="1" si="8343"/>
        <v>0.99999257381972595</v>
      </c>
      <c r="BY1623" s="1">
        <f t="shared" ca="1" si="8344"/>
        <v>0.99999987627673725</v>
      </c>
      <c r="BZ1623" s="1">
        <f t="shared" ca="1" si="8345"/>
        <v>0.99829238857849922</v>
      </c>
      <c r="CA1623" s="1">
        <f t="shared" ca="1" si="8346"/>
        <v>0.52993831457357787</v>
      </c>
      <c r="CB1623" s="1">
        <f t="shared" ca="1" si="8347"/>
        <v>0.78655322749196033</v>
      </c>
      <c r="CC1623" s="1">
        <f t="shared" ca="1" si="8348"/>
        <v>0.23714300153605961</v>
      </c>
      <c r="CD1623" s="25"/>
      <c r="CE1623" s="7">
        <v>9</v>
      </c>
      <c r="CF1623" s="1">
        <f t="shared" ca="1" si="8349"/>
        <v>0.42673007297672289</v>
      </c>
      <c r="CG1623" s="1">
        <f t="shared" ca="1" si="8350"/>
        <v>0.42673007297672289</v>
      </c>
      <c r="CH1623" s="1">
        <f t="shared" ca="1" si="8351"/>
        <v>0.7884220636317677</v>
      </c>
      <c r="CI1623" s="1">
        <f t="shared" ca="1" si="8352"/>
        <v>0.96282718740455131</v>
      </c>
      <c r="CJ1623" s="1">
        <f t="shared" ca="1" si="8353"/>
        <v>0.94971684237580223</v>
      </c>
      <c r="CK1623" s="1">
        <f t="shared" ca="1" si="8354"/>
        <v>0.99999524558742592</v>
      </c>
      <c r="CL1623" s="1">
        <f t="shared" ca="1" si="8355"/>
        <v>0.99996493540955012</v>
      </c>
      <c r="CM1623" s="1">
        <f t="shared" ca="1" si="8356"/>
        <v>0.99968238105591911</v>
      </c>
      <c r="CN1623" s="1">
        <f t="shared" ca="1" si="8357"/>
        <v>0.99876096241580659</v>
      </c>
      <c r="CO1623" s="1">
        <f t="shared" ca="1" si="8358"/>
        <v>0.99566756870534057</v>
      </c>
      <c r="CP1623" s="1">
        <f t="shared" ca="1" si="8359"/>
        <v>0.42673007297672289</v>
      </c>
      <c r="CQ1623" s="25"/>
      <c r="CR1623" s="25"/>
      <c r="CS1623" s="25"/>
      <c r="CT1623" s="25"/>
      <c r="CU1623" s="25"/>
      <c r="CV1623" s="25"/>
      <c r="CW1623" s="25"/>
      <c r="CX1623" s="25"/>
      <c r="CY1623" s="25"/>
      <c r="CZ1623" s="25"/>
      <c r="DA1623" s="25"/>
      <c r="DB1623" s="25"/>
      <c r="DC1623" s="25"/>
      <c r="DD1623" s="25"/>
      <c r="DE1623" s="40"/>
      <c r="DF1623" s="14"/>
      <c r="DG1623" s="14"/>
      <c r="DH1623" s="14"/>
      <c r="DI1623" s="14"/>
      <c r="DJ1623" s="14"/>
      <c r="DK1623" s="14"/>
      <c r="DL1623" s="14"/>
      <c r="DM1623" s="14"/>
      <c r="DN1623" s="14"/>
      <c r="DO1623" s="14"/>
      <c r="DP1623" s="14"/>
      <c r="DQ1623" s="14"/>
      <c r="DR1623" s="14"/>
      <c r="DS1623" s="14"/>
      <c r="DT1623" s="14"/>
      <c r="DU1623" s="14"/>
      <c r="DV1623" s="14"/>
      <c r="DW1623" s="14"/>
      <c r="DX1623" s="14"/>
      <c r="DY1623" s="14"/>
      <c r="DZ1623" s="14"/>
      <c r="EA1623" s="14"/>
      <c r="EB1623" s="14"/>
      <c r="EC1623" s="14"/>
      <c r="ED1623" s="14"/>
      <c r="EE1623" s="14"/>
      <c r="EF1623" s="19"/>
      <c r="EG1623" s="23"/>
      <c r="EH1623" s="25"/>
      <c r="EI1623" s="25"/>
      <c r="EJ1623" s="25"/>
      <c r="EK1623" s="25"/>
      <c r="EL1623" s="25"/>
      <c r="EM1623" s="25"/>
      <c r="EN1623" s="14"/>
      <c r="EO1623" s="14"/>
      <c r="EP1623" s="14"/>
      <c r="EQ1623" s="14"/>
      <c r="ER1623" s="14"/>
      <c r="ES1623" s="14"/>
      <c r="ET1623" s="23"/>
      <c r="EU1623" s="14"/>
      <c r="EV1623" s="14"/>
      <c r="EW1623" s="14"/>
      <c r="EX1623" s="14"/>
      <c r="EY1623" s="14"/>
      <c r="EZ1623" s="14"/>
      <c r="FA1623" s="14"/>
      <c r="FB1623" s="14"/>
      <c r="FC1623" s="19"/>
    </row>
    <row r="1624" spans="1:159" x14ac:dyDescent="0.2">
      <c r="A1624" s="55"/>
      <c r="B1624" s="18">
        <v>24</v>
      </c>
      <c r="C1624" s="1">
        <f>学習データ!C1590*$B$37</f>
        <v>0</v>
      </c>
      <c r="D1624" s="1">
        <f>学習データ!D1590*$B$37</f>
        <v>0</v>
      </c>
      <c r="E1624" s="1">
        <f>学習データ!E1590*$B$37</f>
        <v>0</v>
      </c>
      <c r="F1624" s="1">
        <f>学習データ!F1590*$B$37</f>
        <v>0</v>
      </c>
      <c r="G1624" s="1">
        <f>学習データ!G1590*$B$37</f>
        <v>0</v>
      </c>
      <c r="H1624" s="1">
        <f>学習データ!H1590*$B$37</f>
        <v>0</v>
      </c>
      <c r="I1624" s="1">
        <f>学習データ!I1590*$B$37</f>
        <v>0</v>
      </c>
      <c r="J1624" s="1">
        <f>学習データ!J1590*$B$37</f>
        <v>0</v>
      </c>
      <c r="K1624" s="1">
        <f>学習データ!K1590*$B$37</f>
        <v>0</v>
      </c>
      <c r="L1624" s="1">
        <f>学習データ!L1590*$B$37</f>
        <v>0</v>
      </c>
      <c r="M1624" s="1">
        <f>学習データ!M1590*$B$37</f>
        <v>0</v>
      </c>
      <c r="N1624" s="1">
        <f>学習データ!N1590*$B$37</f>
        <v>0</v>
      </c>
      <c r="O1624" s="1">
        <f>学習データ!O1590*$B$37</f>
        <v>0</v>
      </c>
      <c r="P1624" s="1">
        <f>学習データ!P1590*$B$37</f>
        <v>50</v>
      </c>
      <c r="Q1624" s="1">
        <f>学習データ!Q1590*$B$37</f>
        <v>237</v>
      </c>
      <c r="R1624" s="1">
        <f>学習データ!R1590*$B$37</f>
        <v>252</v>
      </c>
      <c r="S1624" s="1">
        <f>学習データ!S1590*$B$37</f>
        <v>252</v>
      </c>
      <c r="T1624" s="1">
        <f>学習データ!T1590*$B$37</f>
        <v>252</v>
      </c>
      <c r="U1624" s="1">
        <f>学習データ!U1590*$B$37</f>
        <v>190</v>
      </c>
      <c r="V1624" s="1">
        <f>学習データ!V1590*$B$37</f>
        <v>12</v>
      </c>
      <c r="W1624" s="1">
        <f>学習データ!W1590*$B$37</f>
        <v>0</v>
      </c>
      <c r="X1624" s="1">
        <f>学習データ!X1590*$B$37</f>
        <v>0</v>
      </c>
      <c r="Y1624" s="1">
        <f>学習データ!Y1590*$B$37</f>
        <v>0</v>
      </c>
      <c r="Z1624" s="1">
        <f>学習データ!Z1590*$B$37</f>
        <v>0</v>
      </c>
      <c r="AA1624" s="1">
        <f>学習データ!AA1590*$B$37</f>
        <v>0</v>
      </c>
      <c r="AB1624" s="1">
        <f>学習データ!AB1590*$B$37</f>
        <v>0</v>
      </c>
      <c r="AC1624" s="1">
        <f>学習データ!AC1590*$B$37</f>
        <v>0</v>
      </c>
      <c r="AD1624" s="1">
        <f>学習データ!AD1590*$B$37</f>
        <v>0</v>
      </c>
      <c r="AE1624" s="14"/>
      <c r="AF1624" s="7">
        <v>6</v>
      </c>
      <c r="AG1624" s="1">
        <f>IF(学習データ!AG1567=6,1,0)</f>
        <v>0</v>
      </c>
      <c r="AH1624" s="29"/>
      <c r="AI1624" s="25"/>
      <c r="AJ1624" s="25"/>
      <c r="AK1624" s="25"/>
      <c r="AL1624" s="25"/>
      <c r="AM1624" s="25"/>
      <c r="AN1624" s="25"/>
      <c r="AO1624" s="25"/>
      <c r="AP1624" s="25"/>
      <c r="AQ1624" s="25"/>
      <c r="AR1624" s="25"/>
      <c r="AS1624" s="25"/>
      <c r="AT1624" s="25"/>
      <c r="AU1624" s="25"/>
      <c r="AV1624" s="25"/>
      <c r="AW1624" s="25"/>
      <c r="AX1624" s="25"/>
      <c r="AY1624" s="25"/>
      <c r="AZ1624" s="25"/>
      <c r="BA1624" s="25"/>
      <c r="BB1624" s="25"/>
      <c r="BC1624" s="25"/>
      <c r="BD1624" s="25"/>
      <c r="BE1624" s="25"/>
      <c r="BF1624" s="25"/>
      <c r="BG1624" s="25"/>
      <c r="BH1624" s="25"/>
      <c r="BI1624" s="25"/>
      <c r="BJ1624" s="25"/>
      <c r="BK1624" s="25"/>
      <c r="BL1624" s="25"/>
      <c r="BM1624" s="25"/>
      <c r="BN1624" s="25"/>
      <c r="BO1624" s="25"/>
      <c r="BP1624" s="25"/>
      <c r="BQ1624" s="23"/>
      <c r="BR1624" s="7">
        <v>10</v>
      </c>
      <c r="BS1624" s="1">
        <f t="shared" ca="1" si="8338"/>
        <v>0.23714300153605961</v>
      </c>
      <c r="BT1624" s="1">
        <f t="shared" ca="1" si="8339"/>
        <v>0.23714300153605961</v>
      </c>
      <c r="BU1624" s="1">
        <f t="shared" ca="1" si="8340"/>
        <v>0.99997202903321125</v>
      </c>
      <c r="BV1624" s="1">
        <f t="shared" ca="1" si="8341"/>
        <v>0.98770440868568143</v>
      </c>
      <c r="BW1624" s="1">
        <f t="shared" ca="1" si="8342"/>
        <v>0.92290267786992686</v>
      </c>
      <c r="BX1624" s="1">
        <f t="shared" ca="1" si="8343"/>
        <v>0.8585123731956974</v>
      </c>
      <c r="BY1624" s="1">
        <f t="shared" ca="1" si="8344"/>
        <v>0.99999998505413878</v>
      </c>
      <c r="BZ1624" s="1">
        <f t="shared" ca="1" si="8345"/>
        <v>0.99997358694148086</v>
      </c>
      <c r="CA1624" s="1">
        <f t="shared" ca="1" si="8346"/>
        <v>0.97638409897911582</v>
      </c>
      <c r="CB1624" s="1">
        <f t="shared" ca="1" si="8347"/>
        <v>0.81308738378317891</v>
      </c>
      <c r="CC1624" s="1">
        <f t="shared" ca="1" si="8348"/>
        <v>0.23714300153605961</v>
      </c>
      <c r="CD1624" s="25"/>
      <c r="CE1624" s="7">
        <v>10</v>
      </c>
      <c r="CF1624" s="1">
        <f t="shared" ca="1" si="8349"/>
        <v>0.42673007297672289</v>
      </c>
      <c r="CG1624" s="1">
        <f t="shared" ca="1" si="8350"/>
        <v>0.42673007297672289</v>
      </c>
      <c r="CH1624" s="1">
        <f t="shared" ca="1" si="8351"/>
        <v>0.97081305546844043</v>
      </c>
      <c r="CI1624" s="1">
        <f t="shared" ca="1" si="8352"/>
        <v>0.96597768547263008</v>
      </c>
      <c r="CJ1624" s="1">
        <f t="shared" ca="1" si="8353"/>
        <v>0.99861033808367738</v>
      </c>
      <c r="CK1624" s="1">
        <f t="shared" ca="1" si="8354"/>
        <v>0.99988691699137255</v>
      </c>
      <c r="CL1624" s="1">
        <f t="shared" ca="1" si="8355"/>
        <v>0.99999668072853365</v>
      </c>
      <c r="CM1624" s="1">
        <f t="shared" ca="1" si="8356"/>
        <v>0.99962968131337038</v>
      </c>
      <c r="CN1624" s="1">
        <f t="shared" ca="1" si="8357"/>
        <v>0.99514478364350445</v>
      </c>
      <c r="CO1624" s="1">
        <f t="shared" ca="1" si="8358"/>
        <v>0.99530722507026659</v>
      </c>
      <c r="CP1624" s="1">
        <f t="shared" ca="1" si="8359"/>
        <v>0.42673007297672289</v>
      </c>
      <c r="CQ1624" s="25"/>
      <c r="CR1624" s="25"/>
      <c r="CS1624" s="25"/>
      <c r="CT1624" s="25"/>
      <c r="CU1624" s="25"/>
      <c r="CV1624" s="25"/>
      <c r="CW1624" s="25"/>
      <c r="CX1624" s="25"/>
      <c r="CY1624" s="25"/>
      <c r="CZ1624" s="25"/>
      <c r="DA1624" s="25"/>
      <c r="DB1624" s="25"/>
      <c r="DC1624" s="25"/>
      <c r="DD1624" s="25"/>
      <c r="DE1624" s="40"/>
      <c r="DF1624" s="14"/>
      <c r="DG1624" s="14"/>
      <c r="DH1624" s="14"/>
      <c r="DI1624" s="14"/>
      <c r="DJ1624" s="14"/>
      <c r="DK1624" s="14"/>
      <c r="DL1624" s="14"/>
      <c r="DM1624" s="14"/>
      <c r="DN1624" s="14"/>
      <c r="DO1624" s="14"/>
      <c r="DP1624" s="14"/>
      <c r="DQ1624" s="14"/>
      <c r="DR1624" s="14"/>
      <c r="DS1624" s="14"/>
      <c r="DT1624" s="14"/>
      <c r="DU1624" s="14"/>
      <c r="DV1624" s="14"/>
      <c r="DW1624" s="14"/>
      <c r="DX1624" s="14"/>
      <c r="DY1624" s="14"/>
      <c r="DZ1624" s="14"/>
      <c r="EA1624" s="14"/>
      <c r="EB1624" s="14"/>
      <c r="EC1624" s="14"/>
      <c r="ED1624" s="14"/>
      <c r="EE1624" s="14"/>
      <c r="EF1624" s="19"/>
      <c r="EG1624" s="23"/>
      <c r="EH1624" s="50">
        <v>5</v>
      </c>
      <c r="EI1624" s="7">
        <v>0</v>
      </c>
      <c r="EJ1624" s="7">
        <v>1</v>
      </c>
      <c r="EK1624" s="7">
        <v>2</v>
      </c>
      <c r="EL1624" s="7">
        <v>3</v>
      </c>
      <c r="EM1624" s="7">
        <v>4</v>
      </c>
      <c r="EN1624" s="14"/>
      <c r="EO1624" s="14"/>
      <c r="EP1624" s="14"/>
      <c r="EQ1624" s="14"/>
      <c r="ER1624" s="14"/>
      <c r="ES1624" s="14"/>
      <c r="ET1624" s="23"/>
      <c r="EU1624" s="14"/>
      <c r="EV1624" s="14"/>
      <c r="EW1624" s="14"/>
      <c r="EX1624" s="14"/>
      <c r="EY1624" s="14"/>
      <c r="EZ1624" s="14"/>
      <c r="FA1624" s="14"/>
      <c r="FB1624" s="14"/>
      <c r="FC1624" s="19"/>
    </row>
    <row r="1625" spans="1:159" x14ac:dyDescent="0.2">
      <c r="A1625" s="55"/>
      <c r="B1625" s="18">
        <v>25</v>
      </c>
      <c r="C1625" s="1">
        <f>学習データ!C1591*$B$37</f>
        <v>0</v>
      </c>
      <c r="D1625" s="1">
        <f>学習データ!D1591*$B$37</f>
        <v>0</v>
      </c>
      <c r="E1625" s="1">
        <f>学習データ!E1591*$B$37</f>
        <v>0</v>
      </c>
      <c r="F1625" s="1">
        <f>学習データ!F1591*$B$37</f>
        <v>0</v>
      </c>
      <c r="G1625" s="1">
        <f>学習データ!G1591*$B$37</f>
        <v>0</v>
      </c>
      <c r="H1625" s="1">
        <f>学習データ!H1591*$B$37</f>
        <v>0</v>
      </c>
      <c r="I1625" s="1">
        <f>学習データ!I1591*$B$37</f>
        <v>0</v>
      </c>
      <c r="J1625" s="1">
        <f>学習データ!J1591*$B$37</f>
        <v>0</v>
      </c>
      <c r="K1625" s="1">
        <f>学習データ!K1591*$B$37</f>
        <v>0</v>
      </c>
      <c r="L1625" s="1">
        <f>学習データ!L1591*$B$37</f>
        <v>0</v>
      </c>
      <c r="M1625" s="1">
        <f>学習データ!M1591*$B$37</f>
        <v>0</v>
      </c>
      <c r="N1625" s="1">
        <f>学習データ!N1591*$B$37</f>
        <v>0</v>
      </c>
      <c r="O1625" s="1">
        <f>学習データ!O1591*$B$37</f>
        <v>0</v>
      </c>
      <c r="P1625" s="1">
        <f>学習データ!P1591*$B$37</f>
        <v>0</v>
      </c>
      <c r="Q1625" s="1">
        <f>学習データ!Q1591*$B$37</f>
        <v>0</v>
      </c>
      <c r="R1625" s="1">
        <f>学習データ!R1591*$B$37</f>
        <v>0</v>
      </c>
      <c r="S1625" s="1">
        <f>学習データ!S1591*$B$37</f>
        <v>0</v>
      </c>
      <c r="T1625" s="1">
        <f>学習データ!T1591*$B$37</f>
        <v>0</v>
      </c>
      <c r="U1625" s="1">
        <f>学習データ!U1591*$B$37</f>
        <v>0</v>
      </c>
      <c r="V1625" s="1">
        <f>学習データ!V1591*$B$37</f>
        <v>0</v>
      </c>
      <c r="W1625" s="1">
        <f>学習データ!W1591*$B$37</f>
        <v>0</v>
      </c>
      <c r="X1625" s="1">
        <f>学習データ!X1591*$B$37</f>
        <v>0</v>
      </c>
      <c r="Y1625" s="1">
        <f>学習データ!Y1591*$B$37</f>
        <v>0</v>
      </c>
      <c r="Z1625" s="1">
        <f>学習データ!Z1591*$B$37</f>
        <v>0</v>
      </c>
      <c r="AA1625" s="1">
        <f>学習データ!AA1591*$B$37</f>
        <v>0</v>
      </c>
      <c r="AB1625" s="1">
        <f>学習データ!AB1591*$B$37</f>
        <v>0</v>
      </c>
      <c r="AC1625" s="1">
        <f>学習データ!AC1591*$B$37</f>
        <v>0</v>
      </c>
      <c r="AD1625" s="1">
        <f>学習データ!AD1591*$B$37</f>
        <v>0</v>
      </c>
      <c r="AE1625" s="14"/>
      <c r="AF1625" s="7">
        <v>7</v>
      </c>
      <c r="AG1625" s="1">
        <f>IF(学習データ!AG1567=7,1,0)</f>
        <v>0</v>
      </c>
      <c r="AH1625" s="29"/>
      <c r="AI1625" s="25"/>
      <c r="AJ1625" s="25"/>
      <c r="AK1625" s="25"/>
      <c r="AL1625" s="25"/>
      <c r="AM1625" s="25"/>
      <c r="AN1625" s="25"/>
      <c r="AO1625" s="25"/>
      <c r="AP1625" s="25"/>
      <c r="AQ1625" s="25"/>
      <c r="AR1625" s="25"/>
      <c r="AS1625" s="25"/>
      <c r="AT1625" s="25"/>
      <c r="AU1625" s="25"/>
      <c r="AV1625" s="25"/>
      <c r="AW1625" s="25"/>
      <c r="AX1625" s="25"/>
      <c r="AY1625" s="25"/>
      <c r="AZ1625" s="25"/>
      <c r="BA1625" s="25"/>
      <c r="BB1625" s="25"/>
      <c r="BC1625" s="25"/>
      <c r="BD1625" s="25"/>
      <c r="BE1625" s="25"/>
      <c r="BF1625" s="25"/>
      <c r="BG1625" s="25"/>
      <c r="BH1625" s="25"/>
      <c r="BI1625" s="25"/>
      <c r="BJ1625" s="25"/>
      <c r="BK1625" s="25"/>
      <c r="BL1625" s="25"/>
      <c r="BM1625" s="25"/>
      <c r="BN1625" s="25"/>
      <c r="BO1625" s="25"/>
      <c r="BP1625" s="25"/>
      <c r="BQ1625" s="23"/>
      <c r="BR1625" s="7">
        <v>11</v>
      </c>
      <c r="BS1625" s="1">
        <f t="shared" ca="1" si="8338"/>
        <v>0.23714300153605961</v>
      </c>
      <c r="BT1625" s="1">
        <f t="shared" ca="1" si="8339"/>
        <v>0.23714300153605961</v>
      </c>
      <c r="BU1625" s="1">
        <f t="shared" ca="1" si="8340"/>
        <v>0.99997045912516747</v>
      </c>
      <c r="BV1625" s="1">
        <f t="shared" ca="1" si="8341"/>
        <v>0.9999999583245085</v>
      </c>
      <c r="BW1625" s="1">
        <f t="shared" ca="1" si="8342"/>
        <v>0.99999972019837047</v>
      </c>
      <c r="BX1625" s="1">
        <f t="shared" ca="1" si="8343"/>
        <v>0.99096407610741055</v>
      </c>
      <c r="BY1625" s="1">
        <f t="shared" ca="1" si="8344"/>
        <v>0.99994646421184574</v>
      </c>
      <c r="BZ1625" s="1">
        <f t="shared" ca="1" si="8345"/>
        <v>0.98981369844354949</v>
      </c>
      <c r="CA1625" s="1">
        <f t="shared" ca="1" si="8346"/>
        <v>0.41222831667138154</v>
      </c>
      <c r="CB1625" s="1">
        <f t="shared" ca="1" si="8347"/>
        <v>0.11669046913663277</v>
      </c>
      <c r="CC1625" s="1">
        <f t="shared" ca="1" si="8348"/>
        <v>0.23714300153605961</v>
      </c>
      <c r="CD1625" s="25"/>
      <c r="CE1625" s="7">
        <v>11</v>
      </c>
      <c r="CF1625" s="1">
        <f t="shared" ca="1" si="8349"/>
        <v>0.42673007297672289</v>
      </c>
      <c r="CG1625" s="1">
        <f t="shared" ca="1" si="8350"/>
        <v>0.42673007297672289</v>
      </c>
      <c r="CH1625" s="1">
        <f t="shared" ca="1" si="8351"/>
        <v>0.97456329127023567</v>
      </c>
      <c r="CI1625" s="1">
        <f t="shared" ca="1" si="8352"/>
        <v>0.98097352020400996</v>
      </c>
      <c r="CJ1625" s="1">
        <f t="shared" ca="1" si="8353"/>
        <v>0.99948557679893713</v>
      </c>
      <c r="CK1625" s="1">
        <f t="shared" ca="1" si="8354"/>
        <v>0.99383080665075452</v>
      </c>
      <c r="CL1625" s="1">
        <f t="shared" ca="1" si="8355"/>
        <v>0.99999606404242947</v>
      </c>
      <c r="CM1625" s="1">
        <f t="shared" ca="1" si="8356"/>
        <v>0.99922463036224085</v>
      </c>
      <c r="CN1625" s="1">
        <f t="shared" ca="1" si="8357"/>
        <v>0.99936339606057245</v>
      </c>
      <c r="CO1625" s="1">
        <f t="shared" ca="1" si="8358"/>
        <v>0.98043318227397191</v>
      </c>
      <c r="CP1625" s="1">
        <f t="shared" ca="1" si="8359"/>
        <v>0.42673007297672289</v>
      </c>
      <c r="CQ1625" s="14"/>
      <c r="CR1625" s="14"/>
      <c r="CS1625" s="14"/>
      <c r="CT1625" s="14"/>
      <c r="CU1625" s="14"/>
      <c r="CV1625" s="14"/>
      <c r="CW1625" s="14"/>
      <c r="CX1625" s="14"/>
      <c r="CY1625" s="14"/>
      <c r="CZ1625" s="14"/>
      <c r="DA1625" s="14"/>
      <c r="DB1625" s="14"/>
      <c r="DC1625" s="14"/>
      <c r="DD1625" s="14"/>
      <c r="DE1625" s="23"/>
      <c r="DF1625" s="14"/>
      <c r="DG1625" s="14"/>
      <c r="DH1625" s="14"/>
      <c r="DI1625" s="14"/>
      <c r="DJ1625" s="14"/>
      <c r="DK1625" s="14"/>
      <c r="DL1625" s="14"/>
      <c r="DM1625" s="14"/>
      <c r="DN1625" s="14"/>
      <c r="DO1625" s="14"/>
      <c r="DP1625" s="14"/>
      <c r="DQ1625" s="14"/>
      <c r="DR1625" s="14"/>
      <c r="DS1625" s="14"/>
      <c r="DT1625" s="14"/>
      <c r="DU1625" s="14"/>
      <c r="DV1625" s="14"/>
      <c r="DW1625" s="14"/>
      <c r="DX1625" s="14"/>
      <c r="DY1625" s="14"/>
      <c r="DZ1625" s="14"/>
      <c r="EA1625" s="14"/>
      <c r="EB1625" s="14"/>
      <c r="EC1625" s="14"/>
      <c r="ED1625" s="14"/>
      <c r="EE1625" s="14"/>
      <c r="EF1625" s="19"/>
      <c r="EG1625" s="23"/>
      <c r="EH1625" s="50"/>
      <c r="EI1625" s="7">
        <v>1</v>
      </c>
      <c r="EJ1625" s="1">
        <f t="shared" ref="EJ1625:EJ1628" ca="1" si="8376">1/(1+EXP(-SUMPRODUCT($EI$32:$EK$34,DQ1615:DS1617)+$EL$32))</f>
        <v>5.5162265950996527E-2</v>
      </c>
      <c r="EK1625" s="1">
        <f t="shared" ref="EK1625:EK1628" ca="1" si="8377">1/(1+EXP(-SUMPRODUCT($EI$32:$EK$34,DR1615:DT1617)+$EL$32))</f>
        <v>7.0668412590086452E-2</v>
      </c>
      <c r="EL1625" s="1">
        <f t="shared" ref="EL1625:EL1628" ca="1" si="8378">1/(1+EXP(-SUMPRODUCT($EI$32:$EK$34,DS1615:DU1617)+$EL$32))</f>
        <v>5.3501479283097612E-2</v>
      </c>
      <c r="EM1625" s="1">
        <f t="shared" ref="EM1625:EM1628" ca="1" si="8379">1/(1+EXP(-SUMPRODUCT($EI$32:$EK$34,DT1615:DV1617)+$EL$32))</f>
        <v>8.4889081856986445E-2</v>
      </c>
      <c r="EN1625" s="14"/>
      <c r="EO1625" s="14"/>
      <c r="EP1625" s="14"/>
      <c r="EQ1625" s="14"/>
      <c r="ER1625" s="14"/>
      <c r="ES1625" s="14"/>
      <c r="ET1625" s="23"/>
      <c r="EU1625" s="14"/>
      <c r="EV1625" s="14"/>
      <c r="EW1625" s="14"/>
      <c r="EX1625" s="14"/>
      <c r="EY1625" s="14"/>
      <c r="EZ1625" s="14"/>
      <c r="FA1625" s="14"/>
      <c r="FB1625" s="14"/>
      <c r="FC1625" s="19"/>
    </row>
    <row r="1626" spans="1:159" x14ac:dyDescent="0.2">
      <c r="A1626" s="55"/>
      <c r="B1626" s="18">
        <v>26</v>
      </c>
      <c r="C1626" s="1">
        <f>学習データ!C1592*$B$37</f>
        <v>0</v>
      </c>
      <c r="D1626" s="1">
        <f>学習データ!D1592*$B$37</f>
        <v>0</v>
      </c>
      <c r="E1626" s="1">
        <f>学習データ!E1592*$B$37</f>
        <v>0</v>
      </c>
      <c r="F1626" s="1">
        <f>学習データ!F1592*$B$37</f>
        <v>0</v>
      </c>
      <c r="G1626" s="1">
        <f>学習データ!G1592*$B$37</f>
        <v>0</v>
      </c>
      <c r="H1626" s="1">
        <f>学習データ!H1592*$B$37</f>
        <v>0</v>
      </c>
      <c r="I1626" s="1">
        <f>学習データ!I1592*$B$37</f>
        <v>0</v>
      </c>
      <c r="J1626" s="1">
        <f>学習データ!J1592*$B$37</f>
        <v>0</v>
      </c>
      <c r="K1626" s="1">
        <f>学習データ!K1592*$B$37</f>
        <v>0</v>
      </c>
      <c r="L1626" s="1">
        <f>学習データ!L1592*$B$37</f>
        <v>0</v>
      </c>
      <c r="M1626" s="1">
        <f>学習データ!M1592*$B$37</f>
        <v>0</v>
      </c>
      <c r="N1626" s="1">
        <f>学習データ!N1592*$B$37</f>
        <v>0</v>
      </c>
      <c r="O1626" s="1">
        <f>学習データ!O1592*$B$37</f>
        <v>0</v>
      </c>
      <c r="P1626" s="1">
        <f>学習データ!P1592*$B$37</f>
        <v>0</v>
      </c>
      <c r="Q1626" s="1">
        <f>学習データ!Q1592*$B$37</f>
        <v>0</v>
      </c>
      <c r="R1626" s="1">
        <f>学習データ!R1592*$B$37</f>
        <v>0</v>
      </c>
      <c r="S1626" s="1">
        <f>学習データ!S1592*$B$37</f>
        <v>0</v>
      </c>
      <c r="T1626" s="1">
        <f>学習データ!T1592*$B$37</f>
        <v>0</v>
      </c>
      <c r="U1626" s="1">
        <f>学習データ!U1592*$B$37</f>
        <v>0</v>
      </c>
      <c r="V1626" s="1">
        <f>学習データ!V1592*$B$37</f>
        <v>0</v>
      </c>
      <c r="W1626" s="1">
        <f>学習データ!W1592*$B$37</f>
        <v>0</v>
      </c>
      <c r="X1626" s="1">
        <f>学習データ!X1592*$B$37</f>
        <v>0</v>
      </c>
      <c r="Y1626" s="1">
        <f>学習データ!Y1592*$B$37</f>
        <v>0</v>
      </c>
      <c r="Z1626" s="1">
        <f>学習データ!Z1592*$B$37</f>
        <v>0</v>
      </c>
      <c r="AA1626" s="1">
        <f>学習データ!AA1592*$B$37</f>
        <v>0</v>
      </c>
      <c r="AB1626" s="1">
        <f>学習データ!AB1592*$B$37</f>
        <v>0</v>
      </c>
      <c r="AC1626" s="1">
        <f>学習データ!AC1592*$B$37</f>
        <v>0</v>
      </c>
      <c r="AD1626" s="1">
        <f>学習データ!AD1592*$B$37</f>
        <v>0</v>
      </c>
      <c r="AE1626" s="14"/>
      <c r="AF1626" s="7">
        <v>8</v>
      </c>
      <c r="AG1626" s="1">
        <f>IF(学習データ!AG1567=8,1,0)</f>
        <v>0</v>
      </c>
      <c r="AH1626" s="29"/>
      <c r="AI1626" s="25"/>
      <c r="AJ1626" s="25"/>
      <c r="AK1626" s="25"/>
      <c r="AL1626" s="25"/>
      <c r="AM1626" s="25"/>
      <c r="AN1626" s="25"/>
      <c r="AO1626" s="25"/>
      <c r="AP1626" s="25"/>
      <c r="AQ1626" s="25"/>
      <c r="AR1626" s="25"/>
      <c r="AS1626" s="25"/>
      <c r="AT1626" s="25"/>
      <c r="AU1626" s="25"/>
      <c r="AV1626" s="25"/>
      <c r="AW1626" s="25"/>
      <c r="AX1626" s="25"/>
      <c r="AY1626" s="25"/>
      <c r="AZ1626" s="25"/>
      <c r="BA1626" s="25"/>
      <c r="BB1626" s="25"/>
      <c r="BC1626" s="25"/>
      <c r="BD1626" s="25"/>
      <c r="BE1626" s="25"/>
      <c r="BF1626" s="25"/>
      <c r="BG1626" s="25"/>
      <c r="BH1626" s="25"/>
      <c r="BI1626" s="25"/>
      <c r="BJ1626" s="25"/>
      <c r="BK1626" s="25"/>
      <c r="BL1626" s="25"/>
      <c r="BM1626" s="25"/>
      <c r="BN1626" s="25"/>
      <c r="BO1626" s="25"/>
      <c r="BP1626" s="25"/>
      <c r="BQ1626" s="23"/>
      <c r="BR1626" s="14"/>
      <c r="BS1626" s="14"/>
      <c r="BT1626" s="14"/>
      <c r="BU1626" s="14"/>
      <c r="BV1626" s="14"/>
      <c r="BW1626" s="14"/>
      <c r="BX1626" s="14"/>
      <c r="BY1626" s="14"/>
      <c r="BZ1626" s="14"/>
      <c r="CA1626" s="14"/>
      <c r="CB1626" s="14"/>
      <c r="CC1626" s="14"/>
      <c r="CD1626" s="14"/>
      <c r="CE1626" s="14"/>
      <c r="CF1626" s="14"/>
      <c r="CG1626" s="14"/>
      <c r="CH1626" s="14"/>
      <c r="CI1626" s="14"/>
      <c r="CJ1626" s="14"/>
      <c r="CK1626" s="14"/>
      <c r="CL1626" s="14"/>
      <c r="CM1626" s="14"/>
      <c r="CN1626" s="14"/>
      <c r="CO1626" s="14"/>
      <c r="CP1626" s="14"/>
      <c r="CQ1626" s="14"/>
      <c r="CR1626" s="14"/>
      <c r="CS1626" s="14"/>
      <c r="CT1626" s="14"/>
      <c r="CU1626" s="14"/>
      <c r="CV1626" s="14"/>
      <c r="CW1626" s="14"/>
      <c r="CX1626" s="14"/>
      <c r="CY1626" s="14"/>
      <c r="CZ1626" s="14"/>
      <c r="DA1626" s="14"/>
      <c r="DB1626" s="14"/>
      <c r="DC1626" s="14"/>
      <c r="DD1626" s="14"/>
      <c r="DE1626" s="23"/>
      <c r="DF1626" s="14"/>
      <c r="DG1626" s="14"/>
      <c r="DH1626" s="14"/>
      <c r="DI1626" s="14"/>
      <c r="DJ1626" s="14"/>
      <c r="DK1626" s="14"/>
      <c r="DL1626" s="14"/>
      <c r="DM1626" s="14"/>
      <c r="DN1626" s="14"/>
      <c r="DO1626" s="14"/>
      <c r="DP1626" s="14"/>
      <c r="DQ1626" s="14"/>
      <c r="DR1626" s="14"/>
      <c r="DS1626" s="14"/>
      <c r="DT1626" s="14"/>
      <c r="DU1626" s="14"/>
      <c r="DV1626" s="14"/>
      <c r="DW1626" s="14"/>
      <c r="DX1626" s="14"/>
      <c r="DY1626" s="14"/>
      <c r="DZ1626" s="14"/>
      <c r="EA1626" s="14"/>
      <c r="EB1626" s="14"/>
      <c r="EC1626" s="14"/>
      <c r="ED1626" s="14"/>
      <c r="EE1626" s="14"/>
      <c r="EF1626" s="19"/>
      <c r="EG1626" s="23"/>
      <c r="EH1626" s="50"/>
      <c r="EI1626" s="7">
        <v>2</v>
      </c>
      <c r="EJ1626" s="1">
        <f t="shared" ca="1" si="8376"/>
        <v>0.20295078629946775</v>
      </c>
      <c r="EK1626" s="1">
        <f t="shared" ca="1" si="8377"/>
        <v>6.455573559519602E-2</v>
      </c>
      <c r="EL1626" s="1">
        <f t="shared" ca="1" si="8378"/>
        <v>5.2834483650366075E-2</v>
      </c>
      <c r="EM1626" s="1">
        <f t="shared" ca="1" si="8379"/>
        <v>1.0818946805575181E-2</v>
      </c>
      <c r="EN1626" s="14"/>
      <c r="EO1626" s="14"/>
      <c r="EP1626" s="14"/>
      <c r="EQ1626" s="14"/>
      <c r="ER1626" s="14"/>
      <c r="ES1626" s="14"/>
      <c r="ET1626" s="23"/>
      <c r="EU1626" s="14"/>
      <c r="EV1626" s="14"/>
      <c r="EW1626" s="14"/>
      <c r="EX1626" s="14"/>
      <c r="EY1626" s="14"/>
      <c r="EZ1626" s="14"/>
      <c r="FA1626" s="14"/>
      <c r="FB1626" s="14"/>
      <c r="FC1626" s="19"/>
    </row>
    <row r="1627" spans="1:159" x14ac:dyDescent="0.2">
      <c r="A1627" s="55"/>
      <c r="B1627" s="18">
        <v>27</v>
      </c>
      <c r="C1627" s="1">
        <f>学習データ!C1593*$B$37</f>
        <v>0</v>
      </c>
      <c r="D1627" s="1">
        <f>学習データ!D1593*$B$37</f>
        <v>0</v>
      </c>
      <c r="E1627" s="1">
        <f>学習データ!E1593*$B$37</f>
        <v>0</v>
      </c>
      <c r="F1627" s="1">
        <f>学習データ!F1593*$B$37</f>
        <v>0</v>
      </c>
      <c r="G1627" s="1">
        <f>学習データ!G1593*$B$37</f>
        <v>0</v>
      </c>
      <c r="H1627" s="1">
        <f>学習データ!H1593*$B$37</f>
        <v>0</v>
      </c>
      <c r="I1627" s="1">
        <f>学習データ!I1593*$B$37</f>
        <v>0</v>
      </c>
      <c r="J1627" s="1">
        <f>学習データ!J1593*$B$37</f>
        <v>0</v>
      </c>
      <c r="K1627" s="1">
        <f>学習データ!K1593*$B$37</f>
        <v>0</v>
      </c>
      <c r="L1627" s="1">
        <f>学習データ!L1593*$B$37</f>
        <v>0</v>
      </c>
      <c r="M1627" s="1">
        <f>学習データ!M1593*$B$37</f>
        <v>0</v>
      </c>
      <c r="N1627" s="1">
        <f>学習データ!N1593*$B$37</f>
        <v>0</v>
      </c>
      <c r="O1627" s="1">
        <f>学習データ!O1593*$B$37</f>
        <v>0</v>
      </c>
      <c r="P1627" s="1">
        <f>学習データ!P1593*$B$37</f>
        <v>0</v>
      </c>
      <c r="Q1627" s="1">
        <f>学習データ!Q1593*$B$37</f>
        <v>0</v>
      </c>
      <c r="R1627" s="1">
        <f>学習データ!R1593*$B$37</f>
        <v>0</v>
      </c>
      <c r="S1627" s="1">
        <f>学習データ!S1593*$B$37</f>
        <v>0</v>
      </c>
      <c r="T1627" s="1">
        <f>学習データ!T1593*$B$37</f>
        <v>0</v>
      </c>
      <c r="U1627" s="1">
        <f>学習データ!U1593*$B$37</f>
        <v>0</v>
      </c>
      <c r="V1627" s="1">
        <f>学習データ!V1593*$B$37</f>
        <v>0</v>
      </c>
      <c r="W1627" s="1">
        <f>学習データ!W1593*$B$37</f>
        <v>0</v>
      </c>
      <c r="X1627" s="1">
        <f>学習データ!X1593*$B$37</f>
        <v>0</v>
      </c>
      <c r="Y1627" s="1">
        <f>学習データ!Y1593*$B$37</f>
        <v>0</v>
      </c>
      <c r="Z1627" s="1">
        <f>学習データ!Z1593*$B$37</f>
        <v>0</v>
      </c>
      <c r="AA1627" s="1">
        <f>学習データ!AA1593*$B$37</f>
        <v>0</v>
      </c>
      <c r="AB1627" s="1">
        <f>学習データ!AB1593*$B$37</f>
        <v>0</v>
      </c>
      <c r="AC1627" s="1">
        <f>学習データ!AC1593*$B$37</f>
        <v>0</v>
      </c>
      <c r="AD1627" s="1">
        <f>学習データ!AD1593*$B$37</f>
        <v>0</v>
      </c>
      <c r="AE1627" s="14"/>
      <c r="AF1627" s="7">
        <v>9</v>
      </c>
      <c r="AG1627" s="1">
        <f>IF(学習データ!AG1567=9,1,0)</f>
        <v>0</v>
      </c>
      <c r="AH1627" s="29"/>
      <c r="AI1627" s="25"/>
      <c r="AJ1627" s="25"/>
      <c r="AK1627" s="25"/>
      <c r="AL1627" s="25"/>
      <c r="AM1627" s="25"/>
      <c r="AN1627" s="25"/>
      <c r="AO1627" s="25"/>
      <c r="AP1627" s="25"/>
      <c r="AQ1627" s="25"/>
      <c r="AR1627" s="25"/>
      <c r="AS1627" s="25"/>
      <c r="AT1627" s="25"/>
      <c r="AU1627" s="25"/>
      <c r="AV1627" s="25"/>
      <c r="AW1627" s="25"/>
      <c r="AX1627" s="25"/>
      <c r="AY1627" s="25"/>
      <c r="AZ1627" s="25"/>
      <c r="BA1627" s="25"/>
      <c r="BB1627" s="25"/>
      <c r="BC1627" s="25"/>
      <c r="BD1627" s="25"/>
      <c r="BE1627" s="25"/>
      <c r="BF1627" s="25"/>
      <c r="BG1627" s="25"/>
      <c r="BH1627" s="25"/>
      <c r="BI1627" s="25"/>
      <c r="BJ1627" s="25"/>
      <c r="BK1627" s="25"/>
      <c r="BL1627" s="25"/>
      <c r="BM1627" s="25"/>
      <c r="BN1627" s="25"/>
      <c r="BO1627" s="25"/>
      <c r="BP1627" s="25"/>
      <c r="BQ1627" s="23"/>
      <c r="BR1627" s="14"/>
      <c r="BS1627" s="14"/>
      <c r="BT1627" s="14"/>
      <c r="BU1627" s="14"/>
      <c r="BV1627" s="14"/>
      <c r="BW1627" s="14"/>
      <c r="BX1627" s="14"/>
      <c r="BY1627" s="14"/>
      <c r="BZ1627" s="14"/>
      <c r="CA1627" s="14"/>
      <c r="CB1627" s="14"/>
      <c r="CC1627" s="14"/>
      <c r="CD1627" s="14"/>
      <c r="CE1627" s="14"/>
      <c r="CF1627" s="14"/>
      <c r="CG1627" s="14"/>
      <c r="CH1627" s="14"/>
      <c r="CI1627" s="14"/>
      <c r="CJ1627" s="14"/>
      <c r="CK1627" s="14"/>
      <c r="CL1627" s="14"/>
      <c r="CM1627" s="14"/>
      <c r="CN1627" s="14"/>
      <c r="CO1627" s="14"/>
      <c r="CP1627" s="14"/>
      <c r="CQ1627" s="14"/>
      <c r="CR1627" s="14"/>
      <c r="CS1627" s="14"/>
      <c r="CT1627" s="14"/>
      <c r="CU1627" s="14"/>
      <c r="CV1627" s="14"/>
      <c r="CW1627" s="14"/>
      <c r="CX1627" s="14"/>
      <c r="CY1627" s="14"/>
      <c r="CZ1627" s="14"/>
      <c r="DA1627" s="14"/>
      <c r="DB1627" s="14"/>
      <c r="DC1627" s="14"/>
      <c r="DD1627" s="14"/>
      <c r="DE1627" s="23"/>
      <c r="DF1627" s="26"/>
      <c r="DG1627" s="25"/>
      <c r="DH1627" s="25"/>
      <c r="DI1627" s="25"/>
      <c r="DJ1627" s="25"/>
      <c r="DK1627" s="25"/>
      <c r="DL1627" s="25"/>
      <c r="DM1627" s="14"/>
      <c r="DN1627" s="14"/>
      <c r="DO1627" s="14"/>
      <c r="DP1627" s="14"/>
      <c r="DQ1627" s="14"/>
      <c r="DR1627" s="14"/>
      <c r="DS1627" s="14"/>
      <c r="DT1627" s="14"/>
      <c r="DU1627" s="14"/>
      <c r="DV1627" s="14"/>
      <c r="DW1627" s="14"/>
      <c r="DX1627" s="14"/>
      <c r="DY1627" s="14"/>
      <c r="DZ1627" s="14"/>
      <c r="EA1627" s="14"/>
      <c r="EB1627" s="14"/>
      <c r="EC1627" s="14"/>
      <c r="ED1627" s="14"/>
      <c r="EE1627" s="14"/>
      <c r="EF1627" s="19"/>
      <c r="EG1627" s="23"/>
      <c r="EH1627" s="50"/>
      <c r="EI1627" s="7">
        <v>3</v>
      </c>
      <c r="EJ1627" s="1">
        <f t="shared" ca="1" si="8376"/>
        <v>0.43558758307087342</v>
      </c>
      <c r="EK1627" s="1">
        <f t="shared" ca="1" si="8377"/>
        <v>5.9510859749974845E-2</v>
      </c>
      <c r="EL1627" s="1">
        <f t="shared" ca="1" si="8378"/>
        <v>5.2820641003214694E-2</v>
      </c>
      <c r="EM1627" s="1">
        <f t="shared" ca="1" si="8379"/>
        <v>1.0635746012597211E-2</v>
      </c>
      <c r="EN1627" s="14"/>
      <c r="EO1627" s="14"/>
      <c r="EP1627" s="14"/>
      <c r="EQ1627" s="14"/>
      <c r="ER1627" s="14"/>
      <c r="ES1627" s="14"/>
      <c r="ET1627" s="23"/>
      <c r="EU1627" s="14"/>
      <c r="EV1627" s="14"/>
      <c r="EW1627" s="14"/>
      <c r="EX1627" s="14"/>
      <c r="EY1627" s="14"/>
      <c r="EZ1627" s="14"/>
      <c r="FA1627" s="14"/>
      <c r="FB1627" s="14"/>
      <c r="FC1627" s="19"/>
    </row>
    <row r="1628" spans="1:159" ht="13.8" thickBot="1" x14ac:dyDescent="0.25">
      <c r="A1628" s="56"/>
      <c r="B1628" s="20">
        <v>28</v>
      </c>
      <c r="C1628" s="6">
        <f>学習データ!C1594*$B$37</f>
        <v>0</v>
      </c>
      <c r="D1628" s="6">
        <f>学習データ!D1594*$B$37</f>
        <v>0</v>
      </c>
      <c r="E1628" s="6">
        <f>学習データ!E1594*$B$37</f>
        <v>0</v>
      </c>
      <c r="F1628" s="6">
        <f>学習データ!F1594*$B$37</f>
        <v>0</v>
      </c>
      <c r="G1628" s="6">
        <f>学習データ!G1594*$B$37</f>
        <v>0</v>
      </c>
      <c r="H1628" s="6">
        <f>学習データ!H1594*$B$37</f>
        <v>0</v>
      </c>
      <c r="I1628" s="6">
        <f>学習データ!I1594*$B$37</f>
        <v>0</v>
      </c>
      <c r="J1628" s="6">
        <f>学習データ!J1594*$B$37</f>
        <v>0</v>
      </c>
      <c r="K1628" s="6">
        <f>学習データ!K1594*$B$37</f>
        <v>0</v>
      </c>
      <c r="L1628" s="6">
        <f>学習データ!L1594*$B$37</f>
        <v>0</v>
      </c>
      <c r="M1628" s="6">
        <f>学習データ!M1594*$B$37</f>
        <v>0</v>
      </c>
      <c r="N1628" s="6">
        <f>学習データ!N1594*$B$37</f>
        <v>0</v>
      </c>
      <c r="O1628" s="6">
        <f>学習データ!O1594*$B$37</f>
        <v>0</v>
      </c>
      <c r="P1628" s="6">
        <f>学習データ!P1594*$B$37</f>
        <v>0</v>
      </c>
      <c r="Q1628" s="6">
        <f>学習データ!Q1594*$B$37</f>
        <v>0</v>
      </c>
      <c r="R1628" s="6">
        <f>学習データ!R1594*$B$37</f>
        <v>0</v>
      </c>
      <c r="S1628" s="6">
        <f>学習データ!S1594*$B$37</f>
        <v>0</v>
      </c>
      <c r="T1628" s="6">
        <f>学習データ!T1594*$B$37</f>
        <v>0</v>
      </c>
      <c r="U1628" s="6">
        <f>学習データ!U1594*$B$37</f>
        <v>0</v>
      </c>
      <c r="V1628" s="6">
        <f>学習データ!V1594*$B$37</f>
        <v>0</v>
      </c>
      <c r="W1628" s="6">
        <f>学習データ!W1594*$B$37</f>
        <v>0</v>
      </c>
      <c r="X1628" s="6">
        <f>学習データ!X1594*$B$37</f>
        <v>0</v>
      </c>
      <c r="Y1628" s="6">
        <f>学習データ!Y1594*$B$37</f>
        <v>0</v>
      </c>
      <c r="Z1628" s="6">
        <f>学習データ!Z1594*$B$37</f>
        <v>0</v>
      </c>
      <c r="AA1628" s="6">
        <f>学習データ!AA1594*$B$37</f>
        <v>0</v>
      </c>
      <c r="AB1628" s="6">
        <f>学習データ!AB1594*$B$37</f>
        <v>0</v>
      </c>
      <c r="AC1628" s="6">
        <f>学習データ!AC1594*$B$37</f>
        <v>0</v>
      </c>
      <c r="AD1628" s="6">
        <f>学習データ!AD1594*$B$37</f>
        <v>0</v>
      </c>
      <c r="AE1628" s="21"/>
      <c r="AF1628" s="21"/>
      <c r="AG1628" s="21"/>
      <c r="AH1628" s="30"/>
      <c r="AI1628" s="31"/>
      <c r="AJ1628" s="31"/>
      <c r="AK1628" s="31"/>
      <c r="AL1628" s="31"/>
      <c r="AM1628" s="31"/>
      <c r="AN1628" s="31"/>
      <c r="AO1628" s="31"/>
      <c r="AP1628" s="31"/>
      <c r="AQ1628" s="31"/>
      <c r="AR1628" s="31"/>
      <c r="AS1628" s="31"/>
      <c r="AT1628" s="31"/>
      <c r="AU1628" s="31"/>
      <c r="AV1628" s="31"/>
      <c r="AW1628" s="31"/>
      <c r="AX1628" s="31"/>
      <c r="AY1628" s="31"/>
      <c r="AZ1628" s="31"/>
      <c r="BA1628" s="31"/>
      <c r="BB1628" s="31"/>
      <c r="BC1628" s="31"/>
      <c r="BD1628" s="31"/>
      <c r="BE1628" s="31"/>
      <c r="BF1628" s="31"/>
      <c r="BG1628" s="31"/>
      <c r="BH1628" s="31"/>
      <c r="BI1628" s="31"/>
      <c r="BJ1628" s="31"/>
      <c r="BK1628" s="31"/>
      <c r="BL1628" s="31"/>
      <c r="BM1628" s="31"/>
      <c r="BN1628" s="31"/>
      <c r="BO1628" s="31"/>
      <c r="BP1628" s="31"/>
      <c r="BQ1628" s="24"/>
      <c r="BR1628" s="21"/>
      <c r="BS1628" s="21"/>
      <c r="BT1628" s="21"/>
      <c r="BU1628" s="21"/>
      <c r="BV1628" s="21"/>
      <c r="BW1628" s="21"/>
      <c r="BX1628" s="21"/>
      <c r="BY1628" s="21"/>
      <c r="BZ1628" s="21"/>
      <c r="CA1628" s="21"/>
      <c r="CB1628" s="21"/>
      <c r="CC1628" s="21"/>
      <c r="CD1628" s="21"/>
      <c r="CE1628" s="21"/>
      <c r="CF1628" s="21"/>
      <c r="CG1628" s="21"/>
      <c r="CH1628" s="21"/>
      <c r="CI1628" s="21"/>
      <c r="CJ1628" s="21"/>
      <c r="CK1628" s="21"/>
      <c r="CL1628" s="21"/>
      <c r="CM1628" s="21"/>
      <c r="CN1628" s="21"/>
      <c r="CO1628" s="21"/>
      <c r="CP1628" s="21"/>
      <c r="CQ1628" s="21"/>
      <c r="CR1628" s="21"/>
      <c r="CS1628" s="21"/>
      <c r="CT1628" s="21"/>
      <c r="CU1628" s="21"/>
      <c r="CV1628" s="21"/>
      <c r="CW1628" s="21"/>
      <c r="CX1628" s="21"/>
      <c r="CY1628" s="21"/>
      <c r="CZ1628" s="21"/>
      <c r="DA1628" s="21"/>
      <c r="DB1628" s="21"/>
      <c r="DC1628" s="21"/>
      <c r="DD1628" s="21"/>
      <c r="DE1628" s="24"/>
      <c r="DF1628" s="21"/>
      <c r="DG1628" s="21"/>
      <c r="DH1628" s="21"/>
      <c r="DI1628" s="21"/>
      <c r="DJ1628" s="21"/>
      <c r="DK1628" s="21"/>
      <c r="DL1628" s="21"/>
      <c r="DM1628" s="21"/>
      <c r="DN1628" s="21"/>
      <c r="DO1628" s="21"/>
      <c r="DP1628" s="21"/>
      <c r="DQ1628" s="21"/>
      <c r="DR1628" s="21"/>
      <c r="DS1628" s="21"/>
      <c r="DT1628" s="21"/>
      <c r="DU1628" s="21"/>
      <c r="DV1628" s="21"/>
      <c r="DW1628" s="21"/>
      <c r="DX1628" s="21"/>
      <c r="DY1628" s="21"/>
      <c r="DZ1628" s="21"/>
      <c r="EA1628" s="21"/>
      <c r="EB1628" s="21"/>
      <c r="EC1628" s="21"/>
      <c r="ED1628" s="21"/>
      <c r="EE1628" s="21"/>
      <c r="EF1628" s="22"/>
      <c r="EG1628" s="24"/>
      <c r="EH1628" s="50"/>
      <c r="EI1628" s="7">
        <v>4</v>
      </c>
      <c r="EJ1628" s="1">
        <f t="shared" ca="1" si="8376"/>
        <v>0.37252143743028693</v>
      </c>
      <c r="EK1628" s="1">
        <f t="shared" ca="1" si="8377"/>
        <v>5.7404309762417609E-2</v>
      </c>
      <c r="EL1628" s="1">
        <f t="shared" ca="1" si="8378"/>
        <v>5.2724105185636222E-2</v>
      </c>
      <c r="EM1628" s="1">
        <f t="shared" ca="1" si="8379"/>
        <v>1.0627212539245121E-2</v>
      </c>
      <c r="EN1628" s="21"/>
      <c r="EO1628" s="21"/>
      <c r="EP1628" s="21"/>
      <c r="EQ1628" s="21"/>
      <c r="ER1628" s="21"/>
      <c r="ES1628" s="21"/>
      <c r="ET1628" s="24"/>
      <c r="EU1628" s="21"/>
      <c r="EV1628" s="21"/>
      <c r="EW1628" s="21"/>
      <c r="EX1628" s="21"/>
      <c r="EY1628" s="21"/>
      <c r="EZ1628" s="21"/>
      <c r="FA1628" s="21"/>
      <c r="FB1628" s="21"/>
      <c r="FC1628" s="22"/>
    </row>
    <row r="1629" spans="1:159" x14ac:dyDescent="0.2">
      <c r="A1629" s="54">
        <v>54</v>
      </c>
      <c r="B1629" s="15" t="s">
        <v>12</v>
      </c>
      <c r="C1629" s="16"/>
      <c r="D1629" s="16"/>
      <c r="E1629" s="16"/>
      <c r="F1629" s="16"/>
      <c r="G1629" s="16"/>
      <c r="H1629" s="16"/>
      <c r="I1629" s="16"/>
      <c r="J1629" s="16"/>
      <c r="K1629" s="16"/>
      <c r="L1629" s="16"/>
      <c r="M1629" s="16"/>
      <c r="N1629" s="16"/>
      <c r="O1629" s="16"/>
      <c r="P1629" s="16"/>
      <c r="Q1629" s="16"/>
      <c r="R1629" s="16"/>
      <c r="S1629" s="16"/>
      <c r="T1629" s="16"/>
      <c r="U1629" s="16"/>
      <c r="V1629" s="16"/>
      <c r="W1629" s="16"/>
      <c r="X1629" s="16"/>
      <c r="Y1629" s="16"/>
      <c r="Z1629" s="16"/>
      <c r="AA1629" s="16"/>
      <c r="AB1629" s="16"/>
      <c r="AC1629" s="16"/>
      <c r="AD1629" s="16"/>
      <c r="AE1629" s="16"/>
      <c r="AF1629" s="16"/>
      <c r="AG1629" s="16"/>
      <c r="AH1629" s="28"/>
      <c r="AI1629" s="32"/>
      <c r="AJ1629" s="32"/>
      <c r="AK1629" s="32"/>
      <c r="AL1629" s="32"/>
      <c r="AM1629" s="32"/>
      <c r="AN1629" s="32"/>
      <c r="AO1629" s="32"/>
      <c r="AP1629" s="32"/>
      <c r="AQ1629" s="32"/>
      <c r="AR1629" s="32"/>
      <c r="AS1629" s="32"/>
      <c r="AT1629" s="32"/>
      <c r="AU1629" s="32"/>
      <c r="AV1629" s="32"/>
      <c r="AW1629" s="32"/>
      <c r="AX1629" s="32"/>
      <c r="AY1629" s="32"/>
      <c r="AZ1629" s="32"/>
      <c r="BA1629" s="32"/>
      <c r="BB1629" s="32"/>
      <c r="BC1629" s="32"/>
      <c r="BD1629" s="32"/>
      <c r="BE1629" s="32"/>
      <c r="BF1629" s="32"/>
      <c r="BG1629" s="32"/>
      <c r="BH1629" s="32"/>
      <c r="BI1629" s="32"/>
      <c r="BJ1629" s="32"/>
      <c r="BK1629" s="32"/>
      <c r="BL1629" s="32"/>
      <c r="BM1629" s="32"/>
      <c r="BN1629" s="32"/>
      <c r="BO1629" s="32"/>
      <c r="BP1629" s="32"/>
      <c r="BQ1629" s="15"/>
      <c r="BR1629" s="16" t="s">
        <v>9</v>
      </c>
      <c r="BS1629" s="16"/>
      <c r="BT1629" s="16"/>
      <c r="BU1629" s="16"/>
      <c r="BV1629" s="16"/>
      <c r="BW1629" s="16"/>
      <c r="BX1629" s="16" t="s">
        <v>16</v>
      </c>
      <c r="BY1629" s="16"/>
      <c r="BZ1629" s="16"/>
      <c r="CA1629" s="16"/>
      <c r="CB1629" s="16"/>
      <c r="CC1629" s="16"/>
      <c r="CD1629" s="16"/>
      <c r="CE1629" s="16" t="s">
        <v>13</v>
      </c>
      <c r="CF1629" s="16"/>
      <c r="CG1629" s="16"/>
      <c r="CH1629" s="16"/>
      <c r="CI1629" s="16"/>
      <c r="CJ1629" s="16"/>
      <c r="CK1629" s="16" t="s">
        <v>16</v>
      </c>
      <c r="CL1629" s="16"/>
      <c r="CM1629" s="16"/>
      <c r="CN1629" s="16"/>
      <c r="CO1629" s="16"/>
      <c r="CP1629" s="16"/>
      <c r="CQ1629" s="32"/>
      <c r="CR1629" s="16" t="s">
        <v>14</v>
      </c>
      <c r="CS1629" s="16"/>
      <c r="CT1629" s="16"/>
      <c r="CU1629" s="16"/>
      <c r="CV1629" s="16"/>
      <c r="CW1629" s="16"/>
      <c r="CX1629" s="16" t="s">
        <v>16</v>
      </c>
      <c r="CY1629" s="16"/>
      <c r="CZ1629" s="16"/>
      <c r="DA1629" s="16"/>
      <c r="DB1629" s="16"/>
      <c r="DC1629" s="32"/>
      <c r="DD1629" s="32"/>
      <c r="DE1629" s="39"/>
      <c r="DF1629" s="32"/>
      <c r="DG1629" s="16" t="s">
        <v>29</v>
      </c>
      <c r="DH1629" s="16"/>
      <c r="DI1629" s="16"/>
      <c r="DJ1629" s="16"/>
      <c r="DK1629" s="16"/>
      <c r="DL1629" s="16"/>
      <c r="DM1629" s="16"/>
      <c r="DN1629" s="16"/>
      <c r="DO1629" s="32"/>
      <c r="DP1629" s="16" t="s">
        <v>29</v>
      </c>
      <c r="DQ1629" s="16"/>
      <c r="DR1629" s="16"/>
      <c r="DS1629" s="16"/>
      <c r="DT1629" s="16"/>
      <c r="DU1629" s="16"/>
      <c r="DV1629" s="32"/>
      <c r="DW1629" s="16"/>
      <c r="DX1629" s="32"/>
      <c r="DY1629" s="16"/>
      <c r="DZ1629" s="16" t="s">
        <v>29</v>
      </c>
      <c r="EA1629" s="16"/>
      <c r="EB1629" s="16"/>
      <c r="EC1629" s="16"/>
      <c r="ED1629" s="16"/>
      <c r="EE1629" s="16"/>
      <c r="EF1629" s="17"/>
      <c r="EG1629" s="15"/>
      <c r="EH1629" s="32" t="s">
        <v>15</v>
      </c>
      <c r="EI1629" s="32"/>
      <c r="EJ1629" s="32"/>
      <c r="EK1629" s="32"/>
      <c r="EL1629" s="32"/>
      <c r="EM1629" s="32"/>
      <c r="EN1629" s="16"/>
      <c r="EO1629" s="16"/>
      <c r="EP1629" s="16"/>
      <c r="EQ1629" s="16"/>
      <c r="ER1629" s="16"/>
      <c r="ES1629" s="16"/>
      <c r="ET1629" s="15"/>
      <c r="EU1629" s="16"/>
      <c r="EV1629" s="16"/>
      <c r="EW1629" s="16"/>
      <c r="EX1629" s="16"/>
      <c r="EY1629" s="16"/>
      <c r="EZ1629" s="16"/>
      <c r="FA1629" s="16"/>
      <c r="FB1629" s="16"/>
      <c r="FC1629" s="17"/>
    </row>
    <row r="1630" spans="1:159" x14ac:dyDescent="0.2">
      <c r="A1630" s="55"/>
      <c r="B1630" s="18">
        <v>0</v>
      </c>
      <c r="C1630" s="7">
        <v>1</v>
      </c>
      <c r="D1630" s="7">
        <v>2</v>
      </c>
      <c r="E1630" s="7">
        <v>3</v>
      </c>
      <c r="F1630" s="7">
        <v>4</v>
      </c>
      <c r="G1630" s="7">
        <v>5</v>
      </c>
      <c r="H1630" s="7">
        <v>6</v>
      </c>
      <c r="I1630" s="7">
        <v>7</v>
      </c>
      <c r="J1630" s="7">
        <v>8</v>
      </c>
      <c r="K1630" s="7">
        <v>9</v>
      </c>
      <c r="L1630" s="7">
        <v>10</v>
      </c>
      <c r="M1630" s="7">
        <v>11</v>
      </c>
      <c r="N1630" s="7">
        <v>12</v>
      </c>
      <c r="O1630" s="7">
        <v>13</v>
      </c>
      <c r="P1630" s="7">
        <v>14</v>
      </c>
      <c r="Q1630" s="7">
        <v>15</v>
      </c>
      <c r="R1630" s="7">
        <v>16</v>
      </c>
      <c r="S1630" s="7">
        <v>17</v>
      </c>
      <c r="T1630" s="7">
        <v>18</v>
      </c>
      <c r="U1630" s="7">
        <v>19</v>
      </c>
      <c r="V1630" s="7">
        <v>20</v>
      </c>
      <c r="W1630" s="7">
        <v>21</v>
      </c>
      <c r="X1630" s="7">
        <v>22</v>
      </c>
      <c r="Y1630" s="7">
        <v>23</v>
      </c>
      <c r="Z1630" s="7">
        <v>24</v>
      </c>
      <c r="AA1630" s="7">
        <v>25</v>
      </c>
      <c r="AB1630" s="7">
        <v>26</v>
      </c>
      <c r="AC1630" s="7">
        <v>27</v>
      </c>
      <c r="AD1630" s="7">
        <v>28</v>
      </c>
      <c r="AE1630" s="14"/>
      <c r="AF1630" s="14"/>
      <c r="AG1630" s="14"/>
      <c r="AH1630" s="29"/>
      <c r="AI1630" s="25"/>
      <c r="AJ1630" s="7">
        <v>0</v>
      </c>
      <c r="AK1630" s="7">
        <v>1</v>
      </c>
      <c r="AL1630" s="7">
        <v>2</v>
      </c>
      <c r="AM1630" s="7">
        <v>3</v>
      </c>
      <c r="AN1630" s="7">
        <v>4</v>
      </c>
      <c r="AO1630" s="7">
        <v>5</v>
      </c>
      <c r="AP1630" s="7">
        <v>6</v>
      </c>
      <c r="AQ1630" s="7">
        <v>7</v>
      </c>
      <c r="AR1630" s="7">
        <v>8</v>
      </c>
      <c r="AS1630" s="7">
        <v>9</v>
      </c>
      <c r="AT1630" s="7">
        <v>10</v>
      </c>
      <c r="AU1630" s="7">
        <v>11</v>
      </c>
      <c r="AV1630" s="7">
        <v>12</v>
      </c>
      <c r="AW1630" s="7">
        <v>13</v>
      </c>
      <c r="AX1630" s="7">
        <v>14</v>
      </c>
      <c r="AY1630" s="25"/>
      <c r="AZ1630" s="7">
        <v>0</v>
      </c>
      <c r="BA1630" s="7">
        <v>1</v>
      </c>
      <c r="BB1630" s="7">
        <v>2</v>
      </c>
      <c r="BC1630" s="7">
        <v>3</v>
      </c>
      <c r="BD1630" s="7">
        <v>4</v>
      </c>
      <c r="BE1630" s="7">
        <v>5</v>
      </c>
      <c r="BF1630" s="7">
        <v>6</v>
      </c>
      <c r="BG1630" s="7">
        <v>7</v>
      </c>
      <c r="BH1630" s="7">
        <v>8</v>
      </c>
      <c r="BI1630" s="7">
        <v>9</v>
      </c>
      <c r="BJ1630" s="7">
        <v>10</v>
      </c>
      <c r="BK1630" s="7">
        <v>11</v>
      </c>
      <c r="BL1630" s="7">
        <v>12</v>
      </c>
      <c r="BM1630" s="7">
        <v>13</v>
      </c>
      <c r="BN1630" s="7">
        <v>14</v>
      </c>
      <c r="BO1630" s="25"/>
      <c r="BP1630" s="25"/>
      <c r="BQ1630" s="23"/>
      <c r="BR1630" s="7">
        <v>0</v>
      </c>
      <c r="BS1630" s="7">
        <v>1</v>
      </c>
      <c r="BT1630" s="7">
        <v>2</v>
      </c>
      <c r="BU1630" s="7">
        <v>3</v>
      </c>
      <c r="BV1630" s="7">
        <v>4</v>
      </c>
      <c r="BW1630" s="7">
        <v>5</v>
      </c>
      <c r="BX1630" s="7">
        <v>6</v>
      </c>
      <c r="BY1630" s="7">
        <v>7</v>
      </c>
      <c r="BZ1630" s="7">
        <v>8</v>
      </c>
      <c r="CA1630" s="7">
        <v>9</v>
      </c>
      <c r="CB1630" s="7">
        <v>10</v>
      </c>
      <c r="CC1630" s="7">
        <v>11</v>
      </c>
      <c r="CD1630" s="25"/>
      <c r="CE1630" s="7">
        <v>0</v>
      </c>
      <c r="CF1630" s="7">
        <v>1</v>
      </c>
      <c r="CG1630" s="7">
        <v>2</v>
      </c>
      <c r="CH1630" s="7">
        <v>3</v>
      </c>
      <c r="CI1630" s="7">
        <v>4</v>
      </c>
      <c r="CJ1630" s="7">
        <v>5</v>
      </c>
      <c r="CK1630" s="7">
        <v>6</v>
      </c>
      <c r="CL1630" s="7">
        <v>7</v>
      </c>
      <c r="CM1630" s="7">
        <v>8</v>
      </c>
      <c r="CN1630" s="7">
        <v>9</v>
      </c>
      <c r="CO1630" s="7">
        <v>10</v>
      </c>
      <c r="CP1630" s="7">
        <v>11</v>
      </c>
      <c r="CQ1630" s="25"/>
      <c r="CR1630" s="7">
        <v>0</v>
      </c>
      <c r="CS1630" s="7">
        <v>1</v>
      </c>
      <c r="CT1630" s="7">
        <v>2</v>
      </c>
      <c r="CU1630" s="7">
        <v>3</v>
      </c>
      <c r="CV1630" s="7">
        <v>4</v>
      </c>
      <c r="CW1630" s="7">
        <v>5</v>
      </c>
      <c r="CX1630" s="7">
        <v>6</v>
      </c>
      <c r="CY1630" s="7">
        <v>7</v>
      </c>
      <c r="CZ1630" s="7">
        <v>8</v>
      </c>
      <c r="DA1630" s="7">
        <v>9</v>
      </c>
      <c r="DB1630" s="7">
        <v>10</v>
      </c>
      <c r="DC1630" s="7">
        <v>11</v>
      </c>
      <c r="DD1630" s="25"/>
      <c r="DE1630" s="40"/>
      <c r="DF1630" s="50">
        <v>1</v>
      </c>
      <c r="DG1630" s="7">
        <v>0</v>
      </c>
      <c r="DH1630" s="7">
        <v>1</v>
      </c>
      <c r="DI1630" s="7">
        <v>2</v>
      </c>
      <c r="DJ1630" s="7">
        <v>3</v>
      </c>
      <c r="DK1630" s="7">
        <v>4</v>
      </c>
      <c r="DL1630" s="7">
        <v>5</v>
      </c>
      <c r="DM1630" s="7">
        <v>6</v>
      </c>
      <c r="DN1630" s="25"/>
      <c r="DO1630" s="50">
        <v>2</v>
      </c>
      <c r="DP1630" s="7">
        <v>0</v>
      </c>
      <c r="DQ1630" s="7">
        <v>1</v>
      </c>
      <c r="DR1630" s="7">
        <v>2</v>
      </c>
      <c r="DS1630" s="7">
        <v>3</v>
      </c>
      <c r="DT1630" s="7">
        <v>4</v>
      </c>
      <c r="DU1630" s="7">
        <v>5</v>
      </c>
      <c r="DV1630" s="7">
        <v>6</v>
      </c>
      <c r="DW1630" s="25"/>
      <c r="DX1630" s="50">
        <v>3</v>
      </c>
      <c r="DY1630" s="7">
        <v>0</v>
      </c>
      <c r="DZ1630" s="7">
        <v>1</v>
      </c>
      <c r="EA1630" s="7">
        <v>2</v>
      </c>
      <c r="EB1630" s="7">
        <v>3</v>
      </c>
      <c r="EC1630" s="7">
        <v>4</v>
      </c>
      <c r="ED1630" s="7">
        <v>5</v>
      </c>
      <c r="EE1630" s="7">
        <v>6</v>
      </c>
      <c r="EF1630" s="29"/>
      <c r="EG1630" s="23"/>
      <c r="EH1630" s="50">
        <v>1</v>
      </c>
      <c r="EI1630" s="7">
        <v>0</v>
      </c>
      <c r="EJ1630" s="7">
        <v>1</v>
      </c>
      <c r="EK1630" s="7">
        <v>2</v>
      </c>
      <c r="EL1630" s="7">
        <v>3</v>
      </c>
      <c r="EM1630" s="7">
        <v>4</v>
      </c>
      <c r="EN1630" s="14"/>
      <c r="EO1630" s="14"/>
      <c r="EP1630" s="14"/>
      <c r="EQ1630" s="14"/>
      <c r="ER1630" s="14"/>
      <c r="ES1630" s="14"/>
      <c r="ET1630" s="23"/>
      <c r="EU1630" s="7"/>
      <c r="EV1630" s="7" t="s">
        <v>1</v>
      </c>
      <c r="EW1630" s="14"/>
      <c r="EX1630" s="7"/>
      <c r="EY1630" s="7" t="s">
        <v>8</v>
      </c>
      <c r="EZ1630" s="14"/>
      <c r="FA1630" s="14"/>
      <c r="FB1630" s="14"/>
      <c r="FC1630" s="19"/>
    </row>
    <row r="1631" spans="1:159" x14ac:dyDescent="0.2">
      <c r="A1631" s="55"/>
      <c r="B1631" s="18">
        <v>1</v>
      </c>
      <c r="C1631" s="1">
        <f>学習データ!C1597*$B$37</f>
        <v>0</v>
      </c>
      <c r="D1631" s="1">
        <f>学習データ!D1597*$B$37</f>
        <v>0</v>
      </c>
      <c r="E1631" s="1">
        <f>学習データ!E1597*$B$37</f>
        <v>0</v>
      </c>
      <c r="F1631" s="1">
        <f>学習データ!F1597*$B$37</f>
        <v>0</v>
      </c>
      <c r="G1631" s="1">
        <f>学習データ!G1597*$B$37</f>
        <v>0</v>
      </c>
      <c r="H1631" s="1">
        <f>学習データ!H1597*$B$37</f>
        <v>0</v>
      </c>
      <c r="I1631" s="1">
        <f>学習データ!I1597*$B$37</f>
        <v>0</v>
      </c>
      <c r="J1631" s="1">
        <f>学習データ!J1597*$B$37</f>
        <v>0</v>
      </c>
      <c r="K1631" s="1">
        <f>学習データ!K1597*$B$37</f>
        <v>0</v>
      </c>
      <c r="L1631" s="1">
        <f>学習データ!L1597*$B$37</f>
        <v>0</v>
      </c>
      <c r="M1631" s="1">
        <f>学習データ!M1597*$B$37</f>
        <v>0</v>
      </c>
      <c r="N1631" s="1">
        <f>学習データ!N1597*$B$37</f>
        <v>0</v>
      </c>
      <c r="O1631" s="1">
        <f>学習データ!O1597*$B$37</f>
        <v>0</v>
      </c>
      <c r="P1631" s="1">
        <f>学習データ!P1597*$B$37</f>
        <v>0</v>
      </c>
      <c r="Q1631" s="1">
        <f>学習データ!Q1597*$B$37</f>
        <v>0</v>
      </c>
      <c r="R1631" s="1">
        <f>学習データ!R1597*$B$37</f>
        <v>0</v>
      </c>
      <c r="S1631" s="1">
        <f>学習データ!S1597*$B$37</f>
        <v>0</v>
      </c>
      <c r="T1631" s="1">
        <f>学習データ!T1597*$B$37</f>
        <v>0</v>
      </c>
      <c r="U1631" s="1">
        <f>学習データ!U1597*$B$37</f>
        <v>0</v>
      </c>
      <c r="V1631" s="1">
        <f>学習データ!V1597*$B$37</f>
        <v>0</v>
      </c>
      <c r="W1631" s="1">
        <f>学習データ!W1597*$B$37</f>
        <v>0</v>
      </c>
      <c r="X1631" s="1">
        <f>学習データ!X1597*$B$37</f>
        <v>0</v>
      </c>
      <c r="Y1631" s="1">
        <f>学習データ!Y1597*$B$37</f>
        <v>0</v>
      </c>
      <c r="Z1631" s="1">
        <f>学習データ!Z1597*$B$37</f>
        <v>0</v>
      </c>
      <c r="AA1631" s="1">
        <f>学習データ!AA1597*$B$37</f>
        <v>0</v>
      </c>
      <c r="AB1631" s="1">
        <f>学習データ!AB1597*$B$37</f>
        <v>0</v>
      </c>
      <c r="AC1631" s="1">
        <f>学習データ!AC1597*$B$37</f>
        <v>0</v>
      </c>
      <c r="AD1631" s="1">
        <f>学習データ!AD1597*$B$37</f>
        <v>0</v>
      </c>
      <c r="AE1631" s="14"/>
      <c r="AF1631" s="14"/>
      <c r="AG1631" s="14"/>
      <c r="AH1631" s="29"/>
      <c r="AI1631" s="25"/>
      <c r="AJ1631" s="7">
        <v>1</v>
      </c>
      <c r="AK1631" s="36">
        <f t="shared" ref="AK1631:AK1644" ca="1" si="8380">MAX(OFFSET(C1631,$B1630,B$40,2,2))*$AJ$37</f>
        <v>0</v>
      </c>
      <c r="AL1631" s="36">
        <f t="shared" ref="AL1631:AL1644" ca="1" si="8381">MAX(OFFSET(D1631,$B1630,C$40,2,2))*$AJ$37</f>
        <v>0</v>
      </c>
      <c r="AM1631" s="36">
        <f t="shared" ref="AM1631:AM1644" ca="1" si="8382">MAX(OFFSET(E1631,$B1630,D$40,2,2))*$AJ$37</f>
        <v>0</v>
      </c>
      <c r="AN1631" s="36">
        <f t="shared" ref="AN1631:AN1644" ca="1" si="8383">MAX(OFFSET(F1631,$B1630,E$40,2,2))*$AJ$37</f>
        <v>0</v>
      </c>
      <c r="AO1631" s="36">
        <f t="shared" ref="AO1631:AO1644" ca="1" si="8384">MAX(OFFSET(G1631,$B1630,F$40,2,2))*$AJ$37</f>
        <v>0</v>
      </c>
      <c r="AP1631" s="36">
        <f t="shared" ref="AP1631:AP1644" ca="1" si="8385">MAX(OFFSET(H1631,$B1630,G$40,2,2))*$AJ$37</f>
        <v>0</v>
      </c>
      <c r="AQ1631" s="36">
        <f t="shared" ref="AQ1631:AQ1644" ca="1" si="8386">MAX(OFFSET(I1631,$B1630,H$40,2,2))*$AJ$37</f>
        <v>0</v>
      </c>
      <c r="AR1631" s="36">
        <f t="shared" ref="AR1631:AR1644" ca="1" si="8387">MAX(OFFSET(J1631,$B1630,I$40,2,2))*$AJ$37</f>
        <v>0</v>
      </c>
      <c r="AS1631" s="36">
        <f t="shared" ref="AS1631:AS1644" ca="1" si="8388">MAX(OFFSET(K1631,$B1630,J$40,2,2))*$AJ$37</f>
        <v>0</v>
      </c>
      <c r="AT1631" s="36">
        <f t="shared" ref="AT1631:AT1644" ca="1" si="8389">MAX(OFFSET(L1631,$B1630,K$40,2,2))*$AJ$37</f>
        <v>0</v>
      </c>
      <c r="AU1631" s="36">
        <f t="shared" ref="AU1631:AU1644" ca="1" si="8390">MAX(OFFSET(M1631,$B1630,L$40,2,2))*$AJ$37</f>
        <v>0</v>
      </c>
      <c r="AV1631" s="36">
        <f t="shared" ref="AV1631:AV1644" ca="1" si="8391">MAX(OFFSET(N1631,$B1630,M$40,2,2))*$AJ$37</f>
        <v>0</v>
      </c>
      <c r="AW1631" s="36">
        <f t="shared" ref="AW1631:AW1644" ca="1" si="8392">MAX(OFFSET(O1631,$B1630,N$40,2,2))*$AJ$37</f>
        <v>0</v>
      </c>
      <c r="AX1631" s="36">
        <f t="shared" ref="AX1631:AX1644" ca="1" si="8393">MAX(OFFSET(P1631,$B1630,O$40,2,2))*$AJ$37</f>
        <v>0</v>
      </c>
      <c r="AY1631" s="25"/>
      <c r="AZ1631" s="7">
        <v>1</v>
      </c>
      <c r="BA1631" s="36">
        <f t="shared" ref="BA1631:BA1644" ca="1" si="8394">IF(AK1631&gt;$BA$37,AK1631*$BC$37,0)</f>
        <v>0</v>
      </c>
      <c r="BB1631" s="36">
        <f t="shared" ref="BB1631:BB1644" ca="1" si="8395">IF(AL1631&gt;$BA$37,AL1631*$BC$37,0)</f>
        <v>0</v>
      </c>
      <c r="BC1631" s="36">
        <f t="shared" ref="BC1631:BC1644" ca="1" si="8396">IF(AM1631&gt;$BA$37,AM1631*$BC$37,0)</f>
        <v>0</v>
      </c>
      <c r="BD1631" s="36">
        <f t="shared" ref="BD1631:BD1644" ca="1" si="8397">IF(AN1631&gt;$BA$37,AN1631*$BC$37,0)</f>
        <v>0</v>
      </c>
      <c r="BE1631" s="36">
        <f t="shared" ref="BE1631:BE1644" ca="1" si="8398">IF(AO1631&gt;$BA$37,AO1631*$BC$37,0)</f>
        <v>0</v>
      </c>
      <c r="BF1631" s="36">
        <f t="shared" ref="BF1631:BF1644" ca="1" si="8399">IF(AP1631&gt;$BA$37,AP1631*$BC$37,0)</f>
        <v>0</v>
      </c>
      <c r="BG1631" s="36">
        <f t="shared" ref="BG1631:BG1644" ca="1" si="8400">IF(AQ1631&gt;$BA$37,AQ1631*$BC$37,0)</f>
        <v>0</v>
      </c>
      <c r="BH1631" s="36">
        <f t="shared" ref="BH1631:BH1644" ca="1" si="8401">IF(AR1631&gt;$BA$37,AR1631*$BC$37,0)</f>
        <v>0</v>
      </c>
      <c r="BI1631" s="36">
        <f t="shared" ref="BI1631:BI1644" ca="1" si="8402">IF(AS1631&gt;$BA$37,AS1631*$BC$37,0)</f>
        <v>0</v>
      </c>
      <c r="BJ1631" s="36">
        <f t="shared" ref="BJ1631:BJ1644" ca="1" si="8403">IF(AT1631&gt;$BA$37,AT1631*$BC$37,0)</f>
        <v>0</v>
      </c>
      <c r="BK1631" s="36">
        <f t="shared" ref="BK1631:BK1644" ca="1" si="8404">IF(AU1631&gt;$BA$37,AU1631*$BC$37,0)</f>
        <v>0</v>
      </c>
      <c r="BL1631" s="36">
        <f t="shared" ref="BL1631:BL1644" ca="1" si="8405">IF(AV1631&gt;$BA$37,AV1631*$BC$37,0)</f>
        <v>0</v>
      </c>
      <c r="BM1631" s="36">
        <f t="shared" ref="BM1631:BM1644" ca="1" si="8406">IF(AW1631&gt;$BA$37,AW1631*$BC$37,0)</f>
        <v>0</v>
      </c>
      <c r="BN1631" s="36">
        <f t="shared" ref="BN1631:BN1644" ca="1" si="8407">IF(AX1631&gt;$BA$37,AX1631*$BC$37,0)</f>
        <v>0</v>
      </c>
      <c r="BO1631" s="25"/>
      <c r="BP1631" s="25"/>
      <c r="BQ1631" s="23"/>
      <c r="BR1631" s="7">
        <v>1</v>
      </c>
      <c r="BS1631" s="1">
        <f t="shared" ref="BS1631:BS1641" ca="1" si="8408">1/(1+EXP(-SUMPRODUCT($BS$15:$BV$18,BA1631:BD1634)+$BW$15))</f>
        <v>0.48160743256383232</v>
      </c>
      <c r="BT1631" s="1">
        <f t="shared" ref="BT1631:BT1641" ca="1" si="8409">1/(1+EXP(-SUMPRODUCT($BS$15:$BV$18,BB1631:BE1634)+$BW$15))</f>
        <v>0.48160743256383232</v>
      </c>
      <c r="BU1631" s="1">
        <f t="shared" ref="BU1631:BU1641" ca="1" si="8410">1/(1+EXP(-SUMPRODUCT($BS$15:$BV$18,BC1631:BF1634)+$BW$15))</f>
        <v>0.48160743256383232</v>
      </c>
      <c r="BV1631" s="1">
        <f t="shared" ref="BV1631:BV1641" ca="1" si="8411">1/(1+EXP(-SUMPRODUCT($BS$15:$BV$18,BD1631:BG1634)+$BW$15))</f>
        <v>0.48160743256383232</v>
      </c>
      <c r="BW1631" s="1">
        <f t="shared" ref="BW1631:BW1641" ca="1" si="8412">1/(1+EXP(-SUMPRODUCT($BS$15:$BV$18,BE1631:BH1634)+$BW$15))</f>
        <v>0.69790836326022476</v>
      </c>
      <c r="BX1631" s="1">
        <f t="shared" ref="BX1631:BX1641" ca="1" si="8413">1/(1+EXP(-SUMPRODUCT($BS$15:$BV$18,BF1631:BI1634)+$BW$15))</f>
        <v>0.54417539185979602</v>
      </c>
      <c r="BY1631" s="1">
        <f t="shared" ref="BY1631:BY1641" ca="1" si="8414">1/(1+EXP(-SUMPRODUCT($BS$15:$BV$18,BG1631:BJ1634)+$BW$15))</f>
        <v>0.59827452661142577</v>
      </c>
      <c r="BZ1631" s="1">
        <f t="shared" ref="BZ1631:BZ1641" ca="1" si="8415">1/(1+EXP(-SUMPRODUCT($BS$15:$BV$18,BH1631:BK1634)+$BW$15))</f>
        <v>0.5217417575455302</v>
      </c>
      <c r="CA1631" s="1">
        <f t="shared" ref="CA1631:CA1641" ca="1" si="8416">1/(1+EXP(-SUMPRODUCT($BS$15:$BV$18,BI1631:BL1634)+$BW$15))</f>
        <v>0.48160743256383232</v>
      </c>
      <c r="CB1631" s="1">
        <f t="shared" ref="CB1631:CB1641" ca="1" si="8417">1/(1+EXP(-SUMPRODUCT($BS$15:$BV$18,BJ1631:BM1634)+$BW$15))</f>
        <v>0.48160743256383232</v>
      </c>
      <c r="CC1631" s="1">
        <f t="shared" ref="CC1631:CC1641" ca="1" si="8418">1/(1+EXP(-SUMPRODUCT($BS$15:$BV$18,BK1631:BN1634)+$BW$15))</f>
        <v>0.48160743256383232</v>
      </c>
      <c r="CD1631" s="25"/>
      <c r="CE1631" s="7">
        <v>1</v>
      </c>
      <c r="CF1631" s="1">
        <f t="shared" ref="CF1631:CF1641" ca="1" si="8419">1/(1+EXP(-SUMPRODUCT($BS$19:$BV$22,BA1631:BD1634)+$BW$19))</f>
        <v>0.16845687140215862</v>
      </c>
      <c r="CG1631" s="1">
        <f t="shared" ref="CG1631:CG1641" ca="1" si="8420">1/(1+EXP(-SUMPRODUCT($BS$19:$BV$22,BB1631:BE1634)+$BW$19))</f>
        <v>0.16845687140215862</v>
      </c>
      <c r="CH1631" s="1">
        <f t="shared" ref="CH1631:CH1641" ca="1" si="8421">1/(1+EXP(-SUMPRODUCT($BS$19:$BV$22,BC1631:BF1634)+$BW$19))</f>
        <v>0.16845687140215862</v>
      </c>
      <c r="CI1631" s="1">
        <f t="shared" ref="CI1631:CI1641" ca="1" si="8422">1/(1+EXP(-SUMPRODUCT($BS$19:$BV$22,BD1631:BG1634)+$BW$19))</f>
        <v>0.16845687140215862</v>
      </c>
      <c r="CJ1631" s="1">
        <f t="shared" ref="CJ1631:CJ1641" ca="1" si="8423">1/(1+EXP(-SUMPRODUCT($BS$19:$BV$22,BE1631:BH1634)+$BW$19))</f>
        <v>1.1377185992196368E-2</v>
      </c>
      <c r="CK1631" s="1">
        <f t="shared" ref="CK1631:CK1641" ca="1" si="8424">1/(1+EXP(-SUMPRODUCT($BS$19:$BV$22,BF1631:BI1634)+$BW$19))</f>
        <v>4.9855470529375057E-2</v>
      </c>
      <c r="CL1631" s="1">
        <f t="shared" ref="CL1631:CL1641" ca="1" si="8425">1/(1+EXP(-SUMPRODUCT($BS$19:$BV$22,BG1631:BJ1634)+$BW$19))</f>
        <v>7.6481668562631E-2</v>
      </c>
      <c r="CM1631" s="1">
        <f t="shared" ref="CM1631:CM1641" ca="1" si="8426">1/(1+EXP(-SUMPRODUCT($BS$19:$BV$22,BH1631:BK1634)+$BW$19))</f>
        <v>0.23250376299046702</v>
      </c>
      <c r="CN1631" s="1">
        <f t="shared" ref="CN1631:CN1641" ca="1" si="8427">1/(1+EXP(-SUMPRODUCT($BS$19:$BV$22,BI1631:BL1634)+$BW$19))</f>
        <v>0.16845687140215862</v>
      </c>
      <c r="CO1631" s="1">
        <f t="shared" ref="CO1631:CO1641" ca="1" si="8428">1/(1+EXP(-SUMPRODUCT($BS$19:$BV$22,BJ1631:BM1634)+$BW$19))</f>
        <v>0.16845687140215862</v>
      </c>
      <c r="CP1631" s="1">
        <f t="shared" ref="CP1631:CP1641" ca="1" si="8429">1/(1+EXP(-SUMPRODUCT($BS$19:$BV$22,BK1631:BN1634)+$BW$19))</f>
        <v>0.16845687140215862</v>
      </c>
      <c r="CQ1631" s="25"/>
      <c r="CR1631" s="7">
        <v>1</v>
      </c>
      <c r="CS1631" s="1">
        <f t="shared" ref="CS1631:CS1641" ca="1" si="8430">1/(1+EXP(-SUMPRODUCT($BS$23:$BV$26,BA1631:BD1634)+$BW$23))</f>
        <v>1.8689893644914347E-2</v>
      </c>
      <c r="CT1631" s="1">
        <f t="shared" ref="CT1631:CT1641" ca="1" si="8431">1/(1+EXP(-SUMPRODUCT($BS$23:$BV$26,BB1631:BE1634)+$BW$23))</f>
        <v>1.8689893644914347E-2</v>
      </c>
      <c r="CU1631" s="1">
        <f t="shared" ref="CU1631:CU1641" ca="1" si="8432">1/(1+EXP(-SUMPRODUCT($BS$23:$BV$26,BC1631:BF1634)+$BW$23))</f>
        <v>1.8689893644914347E-2</v>
      </c>
      <c r="CV1631" s="1">
        <f t="shared" ref="CV1631:CV1641" ca="1" si="8433">1/(1+EXP(-SUMPRODUCT($BS$23:$BV$26,BD1631:BG1634)+$BW$23))</f>
        <v>1.8689893644914347E-2</v>
      </c>
      <c r="CW1631" s="1">
        <f t="shared" ref="CW1631:CW1641" ca="1" si="8434">1/(1+EXP(-SUMPRODUCT($BS$23:$BV$26,BE1631:BH1634)+$BW$23))</f>
        <v>3.053619591089772E-2</v>
      </c>
      <c r="CX1631" s="1">
        <f t="shared" ref="CX1631:CX1641" ca="1" si="8435">1/(1+EXP(-SUMPRODUCT($BS$23:$BV$26,BF1631:BI1634)+$BW$23))</f>
        <v>1.9621552006609082E-2</v>
      </c>
      <c r="CY1631" s="1">
        <f t="shared" ref="CY1631:CY1641" ca="1" si="8436">1/(1+EXP(-SUMPRODUCT($BS$23:$BV$26,BG1631:BJ1634)+$BW$23))</f>
        <v>1.6804987170828668E-2</v>
      </c>
      <c r="CZ1631" s="1">
        <f t="shared" ref="CZ1631:CZ1641" ca="1" si="8437">1/(1+EXP(-SUMPRODUCT($BS$23:$BV$26,BH1631:BK1634)+$BW$23))</f>
        <v>6.1781967348312544E-3</v>
      </c>
      <c r="DA1631" s="1">
        <f t="shared" ref="DA1631:DA1641" ca="1" si="8438">1/(1+EXP(-SUMPRODUCT($BS$23:$BV$26,BI1631:BL1634)+$BW$23))</f>
        <v>1.8689893644914347E-2</v>
      </c>
      <c r="DB1631" s="1">
        <f t="shared" ref="DB1631:DB1641" ca="1" si="8439">1/(1+EXP(-SUMPRODUCT($BS$23:$BV$26,BJ1631:BM1634)+$BW$23))</f>
        <v>1.8689893644914347E-2</v>
      </c>
      <c r="DC1631" s="1">
        <f t="shared" ref="DC1631:DC1641" ca="1" si="8440">1/(1+EXP(-SUMPRODUCT($BS$23:$BV$26,BK1631:BN1634)+$BW$23))</f>
        <v>1.8689893644914347E-2</v>
      </c>
      <c r="DD1631" s="25"/>
      <c r="DE1631" s="40"/>
      <c r="DF1631" s="50"/>
      <c r="DG1631" s="7">
        <v>1</v>
      </c>
      <c r="DH1631" s="1">
        <f t="shared" ref="DH1631:DH1636" ca="1" si="8441">MAX(OFFSET(BS1631,$BR1630,BR$40,2,2))*$DF$37</f>
        <v>0.71676142759400563</v>
      </c>
      <c r="DI1631" s="1">
        <f t="shared" ref="DI1631:DI1636" ca="1" si="8442">MAX(OFFSET(BT1631,$BR1630,BS$40,2,2))*$DF$37</f>
        <v>0.84856238527800143</v>
      </c>
      <c r="DJ1631" s="1">
        <f t="shared" ref="DJ1631:DJ1636" ca="1" si="8443">MAX(OFFSET(BU1631,$BR1630,BT$40,2,2))*$DF$37</f>
        <v>0.93080129250604426</v>
      </c>
      <c r="DK1631" s="1">
        <f t="shared" ref="DK1631:DK1636" ca="1" si="8444">MAX(OFFSET(BV1631,$BR1630,BU$40,2,2))*$DF$37</f>
        <v>0.93372279420947124</v>
      </c>
      <c r="DL1631" s="1">
        <f t="shared" ref="DL1631:DL1636" ca="1" si="8445">MAX(OFFSET(BW1631,$BR1630,BV$40,2,2))*$DF$37</f>
        <v>0.71053849326085983</v>
      </c>
      <c r="DM1631" s="1">
        <f t="shared" ref="DM1631:DM1636" ca="1" si="8446">MAX(OFFSET(BX1631,$BR1630,BW$40,2,2))*$DF$37</f>
        <v>0.52574831402129163</v>
      </c>
      <c r="DN1631" s="25"/>
      <c r="DO1631" s="50"/>
      <c r="DP1631" s="7">
        <v>1</v>
      </c>
      <c r="DQ1631" s="1">
        <f t="shared" ref="DQ1631:DQ1636" ca="1" si="8447">MAX(OFFSET(CF1631,$CE1630,CE$40,2,2))*$DF$37</f>
        <v>0.16845687140215862</v>
      </c>
      <c r="DR1631" s="1">
        <f t="shared" ref="DR1631:DR1636" ca="1" si="8448">MAX(OFFSET(CG1631,$CE1630,CF$40,2,2))*$DF$37</f>
        <v>0.16845687140215862</v>
      </c>
      <c r="DS1631" s="1">
        <f t="shared" ref="DS1631:DS1636" ca="1" si="8449">MAX(OFFSET(CH1631,$CE1630,CG$40,2,2))*$DF$37</f>
        <v>4.9855470529375057E-2</v>
      </c>
      <c r="DT1631" s="1">
        <f t="shared" ref="DT1631:DT1636" ca="1" si="8450">MAX(OFFSET(CI1631,$CE1630,CH$40,2,2))*$DF$37</f>
        <v>0.23250376299046702</v>
      </c>
      <c r="DU1631" s="1">
        <f t="shared" ref="DU1631:DU1636" ca="1" si="8451">MAX(OFFSET(CJ1631,$CE1630,CI$40,2,2))*$DF$37</f>
        <v>0.16845687140215862</v>
      </c>
      <c r="DV1631" s="1">
        <f t="shared" ref="DV1631:DV1636" ca="1" si="8452">MAX(OFFSET(CK1631,$CE1630,CJ$40,2,2))*$DF$37</f>
        <v>0.239761131377971</v>
      </c>
      <c r="DW1631" s="25"/>
      <c r="DX1631" s="50"/>
      <c r="DY1631" s="7">
        <v>1</v>
      </c>
      <c r="DZ1631" s="1">
        <f t="shared" ref="DZ1631:DZ1636" ca="1" si="8453">MAX(OFFSET(CS1631,$CR1630,CR$40,2,2))*$DF$37</f>
        <v>3.2061181253373816E-2</v>
      </c>
      <c r="EA1631" s="1">
        <f t="shared" ref="EA1631:EA1636" ca="1" si="8454">MAX(OFFSET(CT1631,$CR1630,CS$40,2,2))*$DF$37</f>
        <v>3.3798111931081704E-2</v>
      </c>
      <c r="EB1631" s="1">
        <f t="shared" ref="EB1631:EB1636" ca="1" si="8455">MAX(OFFSET(CU1631,$CR1630,CT$40,2,2))*$DF$37</f>
        <v>7.8353014047024175E-2</v>
      </c>
      <c r="EC1631" s="1">
        <f t="shared" ref="EC1631:EC1636" ca="1" si="8456">MAX(OFFSET(CV1631,$CR1630,CU$40,2,2))*$DF$37</f>
        <v>4.4171287926760248E-2</v>
      </c>
      <c r="ED1631" s="1">
        <f t="shared" ref="ED1631:ED1636" ca="1" si="8457">MAX(OFFSET(CW1631,$CR1630,CV$40,2,2))*$DF$37</f>
        <v>1.8689893644914347E-2</v>
      </c>
      <c r="EE1631" s="1">
        <f t="shared" ref="EE1631:EE1636" ca="1" si="8458">MAX(OFFSET(CX1631,$CR1630,CW$40,2,2))*$DF$37</f>
        <v>1.8689893644914347E-2</v>
      </c>
      <c r="EF1631" s="29"/>
      <c r="EG1631" s="23"/>
      <c r="EH1631" s="50"/>
      <c r="EI1631" s="7">
        <v>1</v>
      </c>
      <c r="EJ1631" s="1">
        <f t="shared" ref="EJ1631:EJ1634" ca="1" si="8459">1/(1+EXP(-SUMPRODUCT($EI$20:$EK$22,DH1631:DJ1633)+$EL$20))</f>
        <v>0.9986299956763709</v>
      </c>
      <c r="EK1631" s="1">
        <f t="shared" ref="EK1631:EK1634" ca="1" si="8460">1/(1+EXP(-SUMPRODUCT($EI$20:$EK$22,DI1631:DK1633)+$EL$20))</f>
        <v>0.99936305916143575</v>
      </c>
      <c r="EL1631" s="1">
        <f t="shared" ref="EL1631:EL1634" ca="1" si="8461">1/(1+EXP(-SUMPRODUCT($EI$20:$EK$22,DJ1631:DL1633)+$EL$20))</f>
        <v>0.99944095429495972</v>
      </c>
      <c r="EM1631" s="1">
        <f t="shared" ref="EM1631:EM1634" ca="1" si="8462">1/(1+EXP(-SUMPRODUCT($EI$20:$EK$22,DK1631:DM1633)+$EL$20))</f>
        <v>0.99873406898639816</v>
      </c>
      <c r="EN1631" s="14"/>
      <c r="EO1631" s="14"/>
      <c r="EP1631" s="14"/>
      <c r="EQ1631" s="14"/>
      <c r="ER1631" s="14"/>
      <c r="ES1631" s="14"/>
      <c r="ET1631" s="23"/>
      <c r="EU1631" s="7">
        <v>0</v>
      </c>
      <c r="EV1631" s="1"/>
      <c r="EW1631" s="14"/>
      <c r="EX1631" s="7">
        <v>0</v>
      </c>
      <c r="EY1631" s="1"/>
      <c r="EZ1631" s="14"/>
      <c r="FA1631" s="27" t="s">
        <v>10</v>
      </c>
      <c r="FB1631" s="1">
        <f t="shared" ref="FB1631" ca="1" si="8463">SUM(EY1631:EY1640)</f>
        <v>1.4361885088835586E-12</v>
      </c>
      <c r="FC1631" s="19"/>
    </row>
    <row r="1632" spans="1:159" x14ac:dyDescent="0.2">
      <c r="A1632" s="55"/>
      <c r="B1632" s="18">
        <v>2</v>
      </c>
      <c r="C1632" s="1">
        <f>学習データ!C1598*$B$37</f>
        <v>0</v>
      </c>
      <c r="D1632" s="1">
        <f>学習データ!D1598*$B$37</f>
        <v>0</v>
      </c>
      <c r="E1632" s="1">
        <f>学習データ!E1598*$B$37</f>
        <v>0</v>
      </c>
      <c r="F1632" s="1">
        <f>学習データ!F1598*$B$37</f>
        <v>0</v>
      </c>
      <c r="G1632" s="1">
        <f>学習データ!G1598*$B$37</f>
        <v>0</v>
      </c>
      <c r="H1632" s="1">
        <f>学習データ!H1598*$B$37</f>
        <v>0</v>
      </c>
      <c r="I1632" s="1">
        <f>学習データ!I1598*$B$37</f>
        <v>0</v>
      </c>
      <c r="J1632" s="1">
        <f>学習データ!J1598*$B$37</f>
        <v>0</v>
      </c>
      <c r="K1632" s="1">
        <f>学習データ!K1598*$B$37</f>
        <v>0</v>
      </c>
      <c r="L1632" s="1">
        <f>学習データ!L1598*$B$37</f>
        <v>0</v>
      </c>
      <c r="M1632" s="1">
        <f>学習データ!M1598*$B$37</f>
        <v>0</v>
      </c>
      <c r="N1632" s="1">
        <f>学習データ!N1598*$B$37</f>
        <v>0</v>
      </c>
      <c r="O1632" s="1">
        <f>学習データ!O1598*$B$37</f>
        <v>0</v>
      </c>
      <c r="P1632" s="1">
        <f>学習データ!P1598*$B$37</f>
        <v>0</v>
      </c>
      <c r="Q1632" s="1">
        <f>学習データ!Q1598*$B$37</f>
        <v>0</v>
      </c>
      <c r="R1632" s="1">
        <f>学習データ!R1598*$B$37</f>
        <v>0</v>
      </c>
      <c r="S1632" s="1">
        <f>学習データ!S1598*$B$37</f>
        <v>0</v>
      </c>
      <c r="T1632" s="1">
        <f>学習データ!T1598*$B$37</f>
        <v>0</v>
      </c>
      <c r="U1632" s="1">
        <f>学習データ!U1598*$B$37</f>
        <v>0</v>
      </c>
      <c r="V1632" s="1">
        <f>学習データ!V1598*$B$37</f>
        <v>0</v>
      </c>
      <c r="W1632" s="1">
        <f>学習データ!W1598*$B$37</f>
        <v>0</v>
      </c>
      <c r="X1632" s="1">
        <f>学習データ!X1598*$B$37</f>
        <v>0</v>
      </c>
      <c r="Y1632" s="1">
        <f>学習データ!Y1598*$B$37</f>
        <v>0</v>
      </c>
      <c r="Z1632" s="1">
        <f>学習データ!Z1598*$B$37</f>
        <v>0</v>
      </c>
      <c r="AA1632" s="1">
        <f>学習データ!AA1598*$B$37</f>
        <v>0</v>
      </c>
      <c r="AB1632" s="1">
        <f>学習データ!AB1598*$B$37</f>
        <v>0</v>
      </c>
      <c r="AC1632" s="1">
        <f>学習データ!AC1598*$B$37</f>
        <v>0</v>
      </c>
      <c r="AD1632" s="1">
        <f>学習データ!AD1598*$B$37</f>
        <v>0</v>
      </c>
      <c r="AE1632" s="14"/>
      <c r="AF1632" s="14"/>
      <c r="AG1632" s="14"/>
      <c r="AH1632" s="29"/>
      <c r="AI1632" s="25"/>
      <c r="AJ1632" s="7">
        <v>2</v>
      </c>
      <c r="AK1632" s="36">
        <f t="shared" ca="1" si="8380"/>
        <v>0</v>
      </c>
      <c r="AL1632" s="36">
        <f t="shared" ca="1" si="8381"/>
        <v>0</v>
      </c>
      <c r="AM1632" s="36">
        <f t="shared" ca="1" si="8382"/>
        <v>0</v>
      </c>
      <c r="AN1632" s="36">
        <f t="shared" ca="1" si="8383"/>
        <v>0</v>
      </c>
      <c r="AO1632" s="36">
        <f t="shared" ca="1" si="8384"/>
        <v>0</v>
      </c>
      <c r="AP1632" s="36">
        <f t="shared" ca="1" si="8385"/>
        <v>0</v>
      </c>
      <c r="AQ1632" s="36">
        <f t="shared" ca="1" si="8386"/>
        <v>0</v>
      </c>
      <c r="AR1632" s="36">
        <f t="shared" ca="1" si="8387"/>
        <v>0</v>
      </c>
      <c r="AS1632" s="36">
        <f t="shared" ca="1" si="8388"/>
        <v>0</v>
      </c>
      <c r="AT1632" s="36">
        <f t="shared" ca="1" si="8389"/>
        <v>0</v>
      </c>
      <c r="AU1632" s="36">
        <f t="shared" ca="1" si="8390"/>
        <v>0</v>
      </c>
      <c r="AV1632" s="36">
        <f t="shared" ca="1" si="8391"/>
        <v>0</v>
      </c>
      <c r="AW1632" s="36">
        <f t="shared" ca="1" si="8392"/>
        <v>0</v>
      </c>
      <c r="AX1632" s="36">
        <f t="shared" ca="1" si="8393"/>
        <v>0</v>
      </c>
      <c r="AY1632" s="25"/>
      <c r="AZ1632" s="7">
        <v>2</v>
      </c>
      <c r="BA1632" s="36">
        <f t="shared" ca="1" si="8394"/>
        <v>0</v>
      </c>
      <c r="BB1632" s="36">
        <f t="shared" ca="1" si="8395"/>
        <v>0</v>
      </c>
      <c r="BC1632" s="36">
        <f t="shared" ca="1" si="8396"/>
        <v>0</v>
      </c>
      <c r="BD1632" s="36">
        <f t="shared" ca="1" si="8397"/>
        <v>0</v>
      </c>
      <c r="BE1632" s="36">
        <f t="shared" ca="1" si="8398"/>
        <v>0</v>
      </c>
      <c r="BF1632" s="36">
        <f t="shared" ca="1" si="8399"/>
        <v>0</v>
      </c>
      <c r="BG1632" s="36">
        <f t="shared" ca="1" si="8400"/>
        <v>0</v>
      </c>
      <c r="BH1632" s="36">
        <f t="shared" ca="1" si="8401"/>
        <v>0</v>
      </c>
      <c r="BI1632" s="36">
        <f t="shared" ca="1" si="8402"/>
        <v>0</v>
      </c>
      <c r="BJ1632" s="36">
        <f t="shared" ca="1" si="8403"/>
        <v>0</v>
      </c>
      <c r="BK1632" s="36">
        <f t="shared" ca="1" si="8404"/>
        <v>0</v>
      </c>
      <c r="BL1632" s="36">
        <f t="shared" ca="1" si="8405"/>
        <v>0</v>
      </c>
      <c r="BM1632" s="36">
        <f t="shared" ca="1" si="8406"/>
        <v>0</v>
      </c>
      <c r="BN1632" s="36">
        <f t="shared" ca="1" si="8407"/>
        <v>0</v>
      </c>
      <c r="BO1632" s="25"/>
      <c r="BP1632" s="25"/>
      <c r="BQ1632" s="23"/>
      <c r="BR1632" s="7">
        <v>2</v>
      </c>
      <c r="BS1632" s="1">
        <f t="shared" ca="1" si="8408"/>
        <v>0.48160743256383232</v>
      </c>
      <c r="BT1632" s="1">
        <f t="shared" ca="1" si="8409"/>
        <v>0.71676142759400563</v>
      </c>
      <c r="BU1632" s="1">
        <f t="shared" ca="1" si="8410"/>
        <v>0.76928834472712426</v>
      </c>
      <c r="BV1632" s="1">
        <f t="shared" ca="1" si="8411"/>
        <v>0.84856238527800143</v>
      </c>
      <c r="BW1632" s="1">
        <f t="shared" ca="1" si="8412"/>
        <v>0.89844723129507753</v>
      </c>
      <c r="BX1632" s="1">
        <f t="shared" ca="1" si="8413"/>
        <v>0.93080129250604426</v>
      </c>
      <c r="BY1632" s="1">
        <f t="shared" ca="1" si="8414"/>
        <v>0.92515077664475165</v>
      </c>
      <c r="BZ1632" s="1">
        <f t="shared" ca="1" si="8415"/>
        <v>0.93372279420947124</v>
      </c>
      <c r="CA1632" s="1">
        <f t="shared" ca="1" si="8416"/>
        <v>0.71053849326085983</v>
      </c>
      <c r="CB1632" s="1">
        <f t="shared" ca="1" si="8417"/>
        <v>0.65070899257632719</v>
      </c>
      <c r="CC1632" s="1">
        <f t="shared" ca="1" si="8418"/>
        <v>0.52574831402129163</v>
      </c>
      <c r="CD1632" s="25"/>
      <c r="CE1632" s="7">
        <v>2</v>
      </c>
      <c r="CF1632" s="1">
        <f t="shared" ca="1" si="8419"/>
        <v>0.16845687140215862</v>
      </c>
      <c r="CG1632" s="1">
        <f t="shared" ca="1" si="8420"/>
        <v>8.5646311774845545E-3</v>
      </c>
      <c r="CH1632" s="1">
        <f t="shared" ca="1" si="8421"/>
        <v>1.9509550175100736E-3</v>
      </c>
      <c r="CI1632" s="1">
        <f t="shared" ca="1" si="8422"/>
        <v>7.3019156059310291E-4</v>
      </c>
      <c r="CJ1632" s="1">
        <f t="shared" ca="1" si="8423"/>
        <v>1.5856880226879087E-3</v>
      </c>
      <c r="CK1632" s="1">
        <f t="shared" ca="1" si="8424"/>
        <v>1.8010542878814126E-5</v>
      </c>
      <c r="CL1632" s="1">
        <f t="shared" ca="1" si="8425"/>
        <v>1.1648789684038964E-3</v>
      </c>
      <c r="CM1632" s="1">
        <f t="shared" ca="1" si="8426"/>
        <v>2.539181758942498E-4</v>
      </c>
      <c r="CN1632" s="1">
        <f t="shared" ca="1" si="8427"/>
        <v>2.5983917160198058E-2</v>
      </c>
      <c r="CO1632" s="1">
        <f t="shared" ca="1" si="8428"/>
        <v>0.10545986486665121</v>
      </c>
      <c r="CP1632" s="1">
        <f t="shared" ca="1" si="8429"/>
        <v>0.239761131377971</v>
      </c>
      <c r="CQ1632" s="25"/>
      <c r="CR1632" s="7">
        <v>2</v>
      </c>
      <c r="CS1632" s="1">
        <f t="shared" ca="1" si="8430"/>
        <v>1.8689893644914347E-2</v>
      </c>
      <c r="CT1632" s="1">
        <f t="shared" ca="1" si="8431"/>
        <v>3.2061181253373816E-2</v>
      </c>
      <c r="CU1632" s="1">
        <f t="shared" ca="1" si="8432"/>
        <v>3.3798111931081704E-2</v>
      </c>
      <c r="CV1632" s="1">
        <f t="shared" ca="1" si="8433"/>
        <v>3.0119014597878888E-2</v>
      </c>
      <c r="CW1632" s="1">
        <f t="shared" ca="1" si="8434"/>
        <v>7.8353014047024175E-2</v>
      </c>
      <c r="CX1632" s="1">
        <f t="shared" ca="1" si="8435"/>
        <v>1.375752666534619E-2</v>
      </c>
      <c r="CY1632" s="1">
        <f t="shared" ca="1" si="8436"/>
        <v>1.0346415768724979E-2</v>
      </c>
      <c r="CZ1632" s="1">
        <f t="shared" ca="1" si="8437"/>
        <v>4.4171287926760248E-2</v>
      </c>
      <c r="DA1632" s="1">
        <f t="shared" ca="1" si="8438"/>
        <v>5.1839637746411591E-3</v>
      </c>
      <c r="DB1632" s="1">
        <f t="shared" ca="1" si="8439"/>
        <v>4.9100799250396494E-3</v>
      </c>
      <c r="DC1632" s="1">
        <f t="shared" ca="1" si="8440"/>
        <v>5.5274051422111213E-3</v>
      </c>
      <c r="DD1632" s="25"/>
      <c r="DE1632" s="40"/>
      <c r="DF1632" s="50"/>
      <c r="DG1632" s="7">
        <v>2</v>
      </c>
      <c r="DH1632" s="1">
        <f t="shared" ca="1" si="8441"/>
        <v>0.64878244305057353</v>
      </c>
      <c r="DI1632" s="1">
        <f t="shared" ca="1" si="8442"/>
        <v>0.89624832625213424</v>
      </c>
      <c r="DJ1632" s="1">
        <f t="shared" ca="1" si="8443"/>
        <v>0.97059294491986536</v>
      </c>
      <c r="DK1632" s="1">
        <f t="shared" ca="1" si="8444"/>
        <v>0.98749154952059914</v>
      </c>
      <c r="DL1632" s="1">
        <f t="shared" ca="1" si="8445"/>
        <v>0.97942766785868807</v>
      </c>
      <c r="DM1632" s="1">
        <f t="shared" ca="1" si="8446"/>
        <v>0.73154087070852858</v>
      </c>
      <c r="DN1632" s="25"/>
      <c r="DO1632" s="50"/>
      <c r="DP1632" s="7">
        <v>2</v>
      </c>
      <c r="DQ1632" s="1">
        <f t="shared" ca="1" si="8447"/>
        <v>0.61179228886183878</v>
      </c>
      <c r="DR1632" s="1">
        <f t="shared" ca="1" si="8448"/>
        <v>0.99909056487958747</v>
      </c>
      <c r="DS1632" s="1">
        <f t="shared" ca="1" si="8449"/>
        <v>0.99993874503962543</v>
      </c>
      <c r="DT1632" s="1">
        <f t="shared" ca="1" si="8450"/>
        <v>0.99974804683044016</v>
      </c>
      <c r="DU1632" s="1">
        <f t="shared" ca="1" si="8451"/>
        <v>0.78766428589103232</v>
      </c>
      <c r="DV1632" s="1">
        <f t="shared" ca="1" si="8452"/>
        <v>0.13898277352509594</v>
      </c>
      <c r="DW1632" s="25"/>
      <c r="DX1632" s="50"/>
      <c r="DY1632" s="7">
        <v>2</v>
      </c>
      <c r="DZ1632" s="1">
        <f t="shared" ca="1" si="8453"/>
        <v>0.18230958429556907</v>
      </c>
      <c r="EA1632" s="1">
        <f t="shared" ca="1" si="8454"/>
        <v>0.57783349143607277</v>
      </c>
      <c r="EB1632" s="1">
        <f t="shared" ca="1" si="8455"/>
        <v>0.92330162249378211</v>
      </c>
      <c r="EC1632" s="1">
        <f t="shared" ca="1" si="8456"/>
        <v>0.99696344712797502</v>
      </c>
      <c r="ED1632" s="1">
        <f t="shared" ca="1" si="8457"/>
        <v>0.31414544663626726</v>
      </c>
      <c r="EE1632" s="1">
        <f t="shared" ca="1" si="8458"/>
        <v>0.23679443880034393</v>
      </c>
      <c r="EF1632" s="29"/>
      <c r="EG1632" s="23"/>
      <c r="EH1632" s="50"/>
      <c r="EI1632" s="7">
        <v>2</v>
      </c>
      <c r="EJ1632" s="1">
        <f t="shared" ca="1" si="8459"/>
        <v>0.99903302998921051</v>
      </c>
      <c r="EK1632" s="1">
        <f t="shared" ca="1" si="8460"/>
        <v>0.99951138059852729</v>
      </c>
      <c r="EL1632" s="1">
        <f t="shared" ca="1" si="8461"/>
        <v>0.99958261777766155</v>
      </c>
      <c r="EM1632" s="1">
        <f t="shared" ca="1" si="8462"/>
        <v>0.99928040820232122</v>
      </c>
      <c r="EN1632" s="14"/>
      <c r="EO1632" s="14" t="s">
        <v>30</v>
      </c>
      <c r="EP1632" s="14"/>
      <c r="EQ1632" s="14"/>
      <c r="ER1632" s="14"/>
      <c r="ES1632" s="14"/>
      <c r="ET1632" s="23"/>
      <c r="EU1632" s="7">
        <v>1</v>
      </c>
      <c r="EV1632" s="1"/>
      <c r="EW1632" s="14"/>
      <c r="EX1632" s="7">
        <v>1</v>
      </c>
      <c r="EY1632" s="1"/>
      <c r="EZ1632" s="14"/>
      <c r="FA1632" s="14"/>
      <c r="FB1632" s="14"/>
      <c r="FC1632" s="19"/>
    </row>
    <row r="1633" spans="1:159" x14ac:dyDescent="0.2">
      <c r="A1633" s="55"/>
      <c r="B1633" s="18">
        <v>3</v>
      </c>
      <c r="C1633" s="1">
        <f>学習データ!C1599*$B$37</f>
        <v>0</v>
      </c>
      <c r="D1633" s="1">
        <f>学習データ!D1599*$B$37</f>
        <v>0</v>
      </c>
      <c r="E1633" s="1">
        <f>学習データ!E1599*$B$37</f>
        <v>0</v>
      </c>
      <c r="F1633" s="1">
        <f>学習データ!F1599*$B$37</f>
        <v>0</v>
      </c>
      <c r="G1633" s="1">
        <f>学習データ!G1599*$B$37</f>
        <v>0</v>
      </c>
      <c r="H1633" s="1">
        <f>学習データ!H1599*$B$37</f>
        <v>0</v>
      </c>
      <c r="I1633" s="1">
        <f>学習データ!I1599*$B$37</f>
        <v>0</v>
      </c>
      <c r="J1633" s="1">
        <f>学習データ!J1599*$B$37</f>
        <v>0</v>
      </c>
      <c r="K1633" s="1">
        <f>学習データ!K1599*$B$37</f>
        <v>0</v>
      </c>
      <c r="L1633" s="1">
        <f>学習データ!L1599*$B$37</f>
        <v>0</v>
      </c>
      <c r="M1633" s="1">
        <f>学習データ!M1599*$B$37</f>
        <v>0</v>
      </c>
      <c r="N1633" s="1">
        <f>学習データ!N1599*$B$37</f>
        <v>0</v>
      </c>
      <c r="O1633" s="1">
        <f>学習データ!O1599*$B$37</f>
        <v>0</v>
      </c>
      <c r="P1633" s="1">
        <f>学習データ!P1599*$B$37</f>
        <v>0</v>
      </c>
      <c r="Q1633" s="1">
        <f>学習データ!Q1599*$B$37</f>
        <v>0</v>
      </c>
      <c r="R1633" s="1">
        <f>学習データ!R1599*$B$37</f>
        <v>0</v>
      </c>
      <c r="S1633" s="1">
        <f>学習データ!S1599*$B$37</f>
        <v>0</v>
      </c>
      <c r="T1633" s="1">
        <f>学習データ!T1599*$B$37</f>
        <v>0</v>
      </c>
      <c r="U1633" s="1">
        <f>学習データ!U1599*$B$37</f>
        <v>0</v>
      </c>
      <c r="V1633" s="1">
        <f>学習データ!V1599*$B$37</f>
        <v>0</v>
      </c>
      <c r="W1633" s="1">
        <f>学習データ!W1599*$B$37</f>
        <v>0</v>
      </c>
      <c r="X1633" s="1">
        <f>学習データ!X1599*$B$37</f>
        <v>0</v>
      </c>
      <c r="Y1633" s="1">
        <f>学習データ!Y1599*$B$37</f>
        <v>0</v>
      </c>
      <c r="Z1633" s="1">
        <f>学習データ!Z1599*$B$37</f>
        <v>0</v>
      </c>
      <c r="AA1633" s="1">
        <f>学習データ!AA1599*$B$37</f>
        <v>0</v>
      </c>
      <c r="AB1633" s="1">
        <f>学習データ!AB1599*$B$37</f>
        <v>0</v>
      </c>
      <c r="AC1633" s="1">
        <f>学習データ!AC1599*$B$37</f>
        <v>0</v>
      </c>
      <c r="AD1633" s="1">
        <f>学習データ!AD1599*$B$37</f>
        <v>0</v>
      </c>
      <c r="AE1633" s="14"/>
      <c r="AF1633" s="14"/>
      <c r="AG1633" s="14"/>
      <c r="AH1633" s="29"/>
      <c r="AI1633" s="25"/>
      <c r="AJ1633" s="7">
        <v>3</v>
      </c>
      <c r="AK1633" s="36">
        <f t="shared" ca="1" si="8380"/>
        <v>0</v>
      </c>
      <c r="AL1633" s="36">
        <f t="shared" ca="1" si="8381"/>
        <v>0</v>
      </c>
      <c r="AM1633" s="36">
        <f t="shared" ca="1" si="8382"/>
        <v>0</v>
      </c>
      <c r="AN1633" s="36">
        <f t="shared" ca="1" si="8383"/>
        <v>0</v>
      </c>
      <c r="AO1633" s="36">
        <f t="shared" ca="1" si="8384"/>
        <v>0</v>
      </c>
      <c r="AP1633" s="36">
        <f t="shared" ca="1" si="8385"/>
        <v>0</v>
      </c>
      <c r="AQ1633" s="36">
        <f t="shared" ca="1" si="8386"/>
        <v>0</v>
      </c>
      <c r="AR1633" s="36">
        <f t="shared" ca="1" si="8387"/>
        <v>0</v>
      </c>
      <c r="AS1633" s="36">
        <f t="shared" ca="1" si="8388"/>
        <v>0</v>
      </c>
      <c r="AT1633" s="36">
        <f t="shared" ca="1" si="8389"/>
        <v>0</v>
      </c>
      <c r="AU1633" s="36">
        <f t="shared" ca="1" si="8390"/>
        <v>0</v>
      </c>
      <c r="AV1633" s="36">
        <f t="shared" ca="1" si="8391"/>
        <v>0</v>
      </c>
      <c r="AW1633" s="36">
        <f t="shared" ca="1" si="8392"/>
        <v>0</v>
      </c>
      <c r="AX1633" s="36">
        <f t="shared" ca="1" si="8393"/>
        <v>0</v>
      </c>
      <c r="AY1633" s="25"/>
      <c r="AZ1633" s="7">
        <v>3</v>
      </c>
      <c r="BA1633" s="36">
        <f t="shared" ca="1" si="8394"/>
        <v>0</v>
      </c>
      <c r="BB1633" s="36">
        <f t="shared" ca="1" si="8395"/>
        <v>0</v>
      </c>
      <c r="BC1633" s="36">
        <f t="shared" ca="1" si="8396"/>
        <v>0</v>
      </c>
      <c r="BD1633" s="36">
        <f t="shared" ca="1" si="8397"/>
        <v>0</v>
      </c>
      <c r="BE1633" s="36">
        <f t="shared" ca="1" si="8398"/>
        <v>0</v>
      </c>
      <c r="BF1633" s="36">
        <f t="shared" ca="1" si="8399"/>
        <v>0</v>
      </c>
      <c r="BG1633" s="36">
        <f t="shared" ca="1" si="8400"/>
        <v>0</v>
      </c>
      <c r="BH1633" s="36">
        <f t="shared" ca="1" si="8401"/>
        <v>0</v>
      </c>
      <c r="BI1633" s="36">
        <f t="shared" ca="1" si="8402"/>
        <v>0</v>
      </c>
      <c r="BJ1633" s="36">
        <f t="shared" ca="1" si="8403"/>
        <v>0</v>
      </c>
      <c r="BK1633" s="36">
        <f t="shared" ca="1" si="8404"/>
        <v>0</v>
      </c>
      <c r="BL1633" s="36">
        <f t="shared" ca="1" si="8405"/>
        <v>0</v>
      </c>
      <c r="BM1633" s="36">
        <f t="shared" ca="1" si="8406"/>
        <v>0</v>
      </c>
      <c r="BN1633" s="36">
        <f t="shared" ca="1" si="8407"/>
        <v>0</v>
      </c>
      <c r="BO1633" s="25"/>
      <c r="BP1633" s="25"/>
      <c r="BQ1633" s="23"/>
      <c r="BR1633" s="7">
        <v>3</v>
      </c>
      <c r="BS1633" s="1">
        <f t="shared" ca="1" si="8408"/>
        <v>0.48160743256383232</v>
      </c>
      <c r="BT1633" s="1">
        <f t="shared" ca="1" si="8409"/>
        <v>0.55726625091585491</v>
      </c>
      <c r="BU1633" s="1">
        <f t="shared" ca="1" si="8410"/>
        <v>0.73062220887868146</v>
      </c>
      <c r="BV1633" s="1">
        <f t="shared" ca="1" si="8411"/>
        <v>0.84176110827202577</v>
      </c>
      <c r="BW1633" s="1">
        <f t="shared" ca="1" si="8412"/>
        <v>0.95756579037894218</v>
      </c>
      <c r="BX1633" s="1">
        <f t="shared" ca="1" si="8413"/>
        <v>0.96744993483862174</v>
      </c>
      <c r="BY1633" s="1">
        <f t="shared" ca="1" si="8414"/>
        <v>0.98199641429879403</v>
      </c>
      <c r="BZ1633" s="1">
        <f t="shared" ca="1" si="8415"/>
        <v>0.98210576697230401</v>
      </c>
      <c r="CA1633" s="1">
        <f t="shared" ca="1" si="8416"/>
        <v>0.95173885343566156</v>
      </c>
      <c r="CB1633" s="1">
        <f t="shared" ca="1" si="8417"/>
        <v>0.89233345458541102</v>
      </c>
      <c r="CC1633" s="1">
        <f t="shared" ca="1" si="8418"/>
        <v>0.7154737931508629</v>
      </c>
      <c r="CD1633" s="25"/>
      <c r="CE1633" s="7">
        <v>3</v>
      </c>
      <c r="CF1633" s="1">
        <f t="shared" ca="1" si="8419"/>
        <v>0.16845687140215862</v>
      </c>
      <c r="CG1633" s="1">
        <f t="shared" ca="1" si="8420"/>
        <v>0.22867534495166464</v>
      </c>
      <c r="CH1633" s="1">
        <f t="shared" ca="1" si="8421"/>
        <v>3.1113298903229563E-3</v>
      </c>
      <c r="CI1633" s="1">
        <f t="shared" ca="1" si="8422"/>
        <v>3.211068957307139E-3</v>
      </c>
      <c r="CJ1633" s="1">
        <f t="shared" ca="1" si="8423"/>
        <v>3.9790767795750163E-3</v>
      </c>
      <c r="CK1633" s="1">
        <f t="shared" ca="1" si="8424"/>
        <v>0.1401277389818037</v>
      </c>
      <c r="CL1633" s="1">
        <f t="shared" ca="1" si="8425"/>
        <v>3.7724212601062291E-5</v>
      </c>
      <c r="CM1633" s="1">
        <f t="shared" ca="1" si="8426"/>
        <v>2.1617940224952226E-5</v>
      </c>
      <c r="CN1633" s="1">
        <f t="shared" ca="1" si="8427"/>
        <v>3.571367717684074E-5</v>
      </c>
      <c r="CO1633" s="1">
        <f t="shared" ca="1" si="8428"/>
        <v>2.2807956299797493E-2</v>
      </c>
      <c r="CP1633" s="1">
        <f t="shared" ca="1" si="8429"/>
        <v>5.7041796910997637E-2</v>
      </c>
      <c r="CQ1633" s="25"/>
      <c r="CR1633" s="7">
        <v>3</v>
      </c>
      <c r="CS1633" s="1">
        <f t="shared" ca="1" si="8430"/>
        <v>1.8689893644914347E-2</v>
      </c>
      <c r="CT1633" s="1">
        <f t="shared" ca="1" si="8431"/>
        <v>0.18230958429556907</v>
      </c>
      <c r="CU1633" s="1">
        <f t="shared" ca="1" si="8432"/>
        <v>0.26374440648637848</v>
      </c>
      <c r="CV1633" s="1">
        <f t="shared" ca="1" si="8433"/>
        <v>0.29548326833847033</v>
      </c>
      <c r="CW1633" s="1">
        <f t="shared" ca="1" si="8434"/>
        <v>0.92330162249378211</v>
      </c>
      <c r="CX1633" s="1">
        <f t="shared" ca="1" si="8435"/>
        <v>0.87393964833831195</v>
      </c>
      <c r="CY1633" s="1">
        <f t="shared" ca="1" si="8436"/>
        <v>0.94336635726687512</v>
      </c>
      <c r="CZ1633" s="1">
        <f t="shared" ca="1" si="8437"/>
        <v>0.92029935869007518</v>
      </c>
      <c r="DA1633" s="1">
        <f t="shared" ca="1" si="8438"/>
        <v>0.16851963503897843</v>
      </c>
      <c r="DB1633" s="1">
        <f t="shared" ca="1" si="8439"/>
        <v>3.3683620818186856E-2</v>
      </c>
      <c r="DC1633" s="1">
        <f t="shared" ca="1" si="8440"/>
        <v>3.244808117042651E-2</v>
      </c>
      <c r="DD1633" s="25"/>
      <c r="DE1633" s="40"/>
      <c r="DF1633" s="50"/>
      <c r="DG1633" s="7">
        <v>3</v>
      </c>
      <c r="DH1633" s="1">
        <f t="shared" ca="1" si="8441"/>
        <v>0.71676142759400563</v>
      </c>
      <c r="DI1633" s="1">
        <f t="shared" ca="1" si="8442"/>
        <v>0.88360781206219563</v>
      </c>
      <c r="DJ1633" s="1">
        <f t="shared" ca="1" si="8443"/>
        <v>0.9762526950131214</v>
      </c>
      <c r="DK1633" s="1">
        <f t="shared" ca="1" si="8444"/>
        <v>0.99042656725052292</v>
      </c>
      <c r="DL1633" s="1">
        <f t="shared" ca="1" si="8445"/>
        <v>0.96894960522228979</v>
      </c>
      <c r="DM1633" s="1">
        <f t="shared" ca="1" si="8446"/>
        <v>0.67107007188830747</v>
      </c>
      <c r="DN1633" s="25"/>
      <c r="DO1633" s="50"/>
      <c r="DP1633" s="7">
        <v>3</v>
      </c>
      <c r="DQ1633" s="1">
        <f t="shared" ca="1" si="8447"/>
        <v>0.20943406026794065</v>
      </c>
      <c r="DR1633" s="1">
        <f t="shared" ca="1" si="8448"/>
        <v>0.97117617589814376</v>
      </c>
      <c r="DS1633" s="1">
        <f t="shared" ca="1" si="8449"/>
        <v>0.99989720388840542</v>
      </c>
      <c r="DT1633" s="1">
        <f t="shared" ca="1" si="8450"/>
        <v>0.99999979754179769</v>
      </c>
      <c r="DU1633" s="1">
        <f t="shared" ca="1" si="8451"/>
        <v>0.99999987780053978</v>
      </c>
      <c r="DV1633" s="1">
        <f t="shared" ca="1" si="8452"/>
        <v>0.99906562590622772</v>
      </c>
      <c r="DW1633" s="25"/>
      <c r="DX1633" s="50"/>
      <c r="DY1633" s="7">
        <v>3</v>
      </c>
      <c r="DZ1633" s="1">
        <f t="shared" ca="1" si="8453"/>
        <v>5.6500785202688843E-2</v>
      </c>
      <c r="EA1633" s="1">
        <f t="shared" ca="1" si="8454"/>
        <v>0.26661040429556626</v>
      </c>
      <c r="EB1633" s="1">
        <f t="shared" ca="1" si="8455"/>
        <v>0.51905401757269265</v>
      </c>
      <c r="EC1633" s="1">
        <f t="shared" ca="1" si="8456"/>
        <v>0.78907374625535265</v>
      </c>
      <c r="ED1633" s="1">
        <f t="shared" ca="1" si="8457"/>
        <v>0.89066433626078401</v>
      </c>
      <c r="EE1633" s="1">
        <f t="shared" ca="1" si="8458"/>
        <v>6.1943108605098107E-2</v>
      </c>
      <c r="EF1633" s="29"/>
      <c r="EG1633" s="23"/>
      <c r="EH1633" s="50"/>
      <c r="EI1633" s="7">
        <v>3</v>
      </c>
      <c r="EJ1633" s="1">
        <f t="shared" ca="1" si="8459"/>
        <v>0.99929978032440214</v>
      </c>
      <c r="EK1633" s="1">
        <f t="shared" ca="1" si="8460"/>
        <v>0.99951811951790603</v>
      </c>
      <c r="EL1633" s="1">
        <f t="shared" ca="1" si="8461"/>
        <v>0.99949278218378268</v>
      </c>
      <c r="EM1633" s="1">
        <f t="shared" ca="1" si="8462"/>
        <v>0.99901974243345115</v>
      </c>
      <c r="EN1633" s="14"/>
      <c r="EO1633" s="7"/>
      <c r="EP1633" s="7">
        <v>0</v>
      </c>
      <c r="EQ1633" s="7">
        <v>1</v>
      </c>
      <c r="ER1633" s="7">
        <v>2</v>
      </c>
      <c r="ES1633" s="14"/>
      <c r="ET1633" s="23"/>
      <c r="EU1633" s="7">
        <v>2</v>
      </c>
      <c r="EV1633" s="1">
        <f t="shared" ref="EV1633" ca="1" si="8464">1/(1+EXP(-SUMPRODUCT($EV$5:$EW$14,EQ1634:ER1643)+$EX$5))</f>
        <v>0.99999997013016895</v>
      </c>
      <c r="EW1633" s="14"/>
      <c r="EX1633" s="7">
        <v>2</v>
      </c>
      <c r="EY1633" s="1">
        <f t="shared" ref="EY1633:EY1634" ca="1" si="8465">(AG1650-EV1633)^2</f>
        <v>8.9220680713595069E-16</v>
      </c>
      <c r="EZ1633" s="14"/>
      <c r="FA1633" s="14"/>
      <c r="FB1633" s="14"/>
      <c r="FC1633" s="19"/>
    </row>
    <row r="1634" spans="1:159" x14ac:dyDescent="0.2">
      <c r="A1634" s="55"/>
      <c r="B1634" s="18">
        <v>4</v>
      </c>
      <c r="C1634" s="1">
        <f>学習データ!C1600*$B$37</f>
        <v>0</v>
      </c>
      <c r="D1634" s="1">
        <f>学習データ!D1600*$B$37</f>
        <v>0</v>
      </c>
      <c r="E1634" s="1">
        <f>学習データ!E1600*$B$37</f>
        <v>0</v>
      </c>
      <c r="F1634" s="1">
        <f>学習データ!F1600*$B$37</f>
        <v>0</v>
      </c>
      <c r="G1634" s="1">
        <f>学習データ!G1600*$B$37</f>
        <v>0</v>
      </c>
      <c r="H1634" s="1">
        <f>学習データ!H1600*$B$37</f>
        <v>0</v>
      </c>
      <c r="I1634" s="1">
        <f>学習データ!I1600*$B$37</f>
        <v>0</v>
      </c>
      <c r="J1634" s="1">
        <f>学習データ!J1600*$B$37</f>
        <v>0</v>
      </c>
      <c r="K1634" s="1">
        <f>学習データ!K1600*$B$37</f>
        <v>0</v>
      </c>
      <c r="L1634" s="1">
        <f>学習データ!L1600*$B$37</f>
        <v>0</v>
      </c>
      <c r="M1634" s="1">
        <f>学習データ!M1600*$B$37</f>
        <v>0</v>
      </c>
      <c r="N1634" s="1">
        <f>学習データ!N1600*$B$37</f>
        <v>0</v>
      </c>
      <c r="O1634" s="1">
        <f>学習データ!O1600*$B$37</f>
        <v>0</v>
      </c>
      <c r="P1634" s="1">
        <f>学習データ!P1600*$B$37</f>
        <v>0</v>
      </c>
      <c r="Q1634" s="1">
        <f>学習データ!Q1600*$B$37</f>
        <v>0</v>
      </c>
      <c r="R1634" s="1">
        <f>学習データ!R1600*$B$37</f>
        <v>0</v>
      </c>
      <c r="S1634" s="1">
        <f>学習データ!S1600*$B$37</f>
        <v>0</v>
      </c>
      <c r="T1634" s="1">
        <f>学習データ!T1600*$B$37</f>
        <v>0</v>
      </c>
      <c r="U1634" s="1">
        <f>学習データ!U1600*$B$37</f>
        <v>0</v>
      </c>
      <c r="V1634" s="1">
        <f>学習データ!V1600*$B$37</f>
        <v>0</v>
      </c>
      <c r="W1634" s="1">
        <f>学習データ!W1600*$B$37</f>
        <v>0</v>
      </c>
      <c r="X1634" s="1">
        <f>学習データ!X1600*$B$37</f>
        <v>0</v>
      </c>
      <c r="Y1634" s="1">
        <f>学習データ!Y1600*$B$37</f>
        <v>0</v>
      </c>
      <c r="Z1634" s="1">
        <f>学習データ!Z1600*$B$37</f>
        <v>0</v>
      </c>
      <c r="AA1634" s="1">
        <f>学習データ!AA1600*$B$37</f>
        <v>0</v>
      </c>
      <c r="AB1634" s="1">
        <f>学習データ!AB1600*$B$37</f>
        <v>0</v>
      </c>
      <c r="AC1634" s="1">
        <f>学習データ!AC1600*$B$37</f>
        <v>0</v>
      </c>
      <c r="AD1634" s="1">
        <f>学習データ!AD1600*$B$37</f>
        <v>0</v>
      </c>
      <c r="AE1634" s="14"/>
      <c r="AF1634" s="14"/>
      <c r="AG1634" s="14"/>
      <c r="AH1634" s="29"/>
      <c r="AI1634" s="25"/>
      <c r="AJ1634" s="7">
        <v>4</v>
      </c>
      <c r="AK1634" s="36">
        <f t="shared" ca="1" si="8380"/>
        <v>0</v>
      </c>
      <c r="AL1634" s="36">
        <f t="shared" ca="1" si="8381"/>
        <v>0</v>
      </c>
      <c r="AM1634" s="36">
        <f t="shared" ca="1" si="8382"/>
        <v>0</v>
      </c>
      <c r="AN1634" s="36">
        <f t="shared" ca="1" si="8383"/>
        <v>0</v>
      </c>
      <c r="AO1634" s="36">
        <f t="shared" ca="1" si="8384"/>
        <v>9.0196078431372548E-2</v>
      </c>
      <c r="AP1634" s="36">
        <f t="shared" ca="1" si="8385"/>
        <v>0.10980392156862745</v>
      </c>
      <c r="AQ1634" s="36">
        <f t="shared" ca="1" si="8386"/>
        <v>0.52156862745098043</v>
      </c>
      <c r="AR1634" s="36">
        <f t="shared" ca="1" si="8387"/>
        <v>0.90196078431372551</v>
      </c>
      <c r="AS1634" s="36">
        <f t="shared" ca="1" si="8388"/>
        <v>0.52156862745098043</v>
      </c>
      <c r="AT1634" s="36">
        <f t="shared" ca="1" si="8389"/>
        <v>0.29411764705882354</v>
      </c>
      <c r="AU1634" s="36">
        <f t="shared" ca="1" si="8390"/>
        <v>0</v>
      </c>
      <c r="AV1634" s="36">
        <f t="shared" ca="1" si="8391"/>
        <v>0</v>
      </c>
      <c r="AW1634" s="36">
        <f t="shared" ca="1" si="8392"/>
        <v>0</v>
      </c>
      <c r="AX1634" s="36">
        <f t="shared" ca="1" si="8393"/>
        <v>0</v>
      </c>
      <c r="AY1634" s="25"/>
      <c r="AZ1634" s="7">
        <v>4</v>
      </c>
      <c r="BA1634" s="36">
        <f t="shared" ca="1" si="8394"/>
        <v>0</v>
      </c>
      <c r="BB1634" s="36">
        <f t="shared" ca="1" si="8395"/>
        <v>0</v>
      </c>
      <c r="BC1634" s="36">
        <f t="shared" ca="1" si="8396"/>
        <v>0</v>
      </c>
      <c r="BD1634" s="36">
        <f t="shared" ca="1" si="8397"/>
        <v>0</v>
      </c>
      <c r="BE1634" s="36">
        <f t="shared" ca="1" si="8398"/>
        <v>0</v>
      </c>
      <c r="BF1634" s="36">
        <f t="shared" ca="1" si="8399"/>
        <v>0</v>
      </c>
      <c r="BG1634" s="36">
        <f t="shared" ca="1" si="8400"/>
        <v>0</v>
      </c>
      <c r="BH1634" s="36">
        <f t="shared" ca="1" si="8401"/>
        <v>0.90196078431372551</v>
      </c>
      <c r="BI1634" s="36">
        <f t="shared" ca="1" si="8402"/>
        <v>0</v>
      </c>
      <c r="BJ1634" s="36">
        <f t="shared" ca="1" si="8403"/>
        <v>0</v>
      </c>
      <c r="BK1634" s="36">
        <f t="shared" ca="1" si="8404"/>
        <v>0</v>
      </c>
      <c r="BL1634" s="36">
        <f t="shared" ca="1" si="8405"/>
        <v>0</v>
      </c>
      <c r="BM1634" s="36">
        <f t="shared" ca="1" si="8406"/>
        <v>0</v>
      </c>
      <c r="BN1634" s="36">
        <f t="shared" ca="1" si="8407"/>
        <v>0</v>
      </c>
      <c r="BO1634" s="25"/>
      <c r="BP1634" s="25"/>
      <c r="BQ1634" s="23"/>
      <c r="BR1634" s="7">
        <v>4</v>
      </c>
      <c r="BS1634" s="1">
        <f t="shared" ca="1" si="8408"/>
        <v>0.48160743256383232</v>
      </c>
      <c r="BT1634" s="1">
        <f t="shared" ca="1" si="8409"/>
        <v>0.64878244305057353</v>
      </c>
      <c r="BU1634" s="1">
        <f t="shared" ca="1" si="8410"/>
        <v>0.83229191522674151</v>
      </c>
      <c r="BV1634" s="1">
        <f t="shared" ca="1" si="8411"/>
        <v>0.89624832625213424</v>
      </c>
      <c r="BW1634" s="1">
        <f t="shared" ca="1" si="8412"/>
        <v>0.92525764316694492</v>
      </c>
      <c r="BX1634" s="1">
        <f t="shared" ca="1" si="8413"/>
        <v>0.97059294491986536</v>
      </c>
      <c r="BY1634" s="1">
        <f t="shared" ca="1" si="8414"/>
        <v>0.98616770417380473</v>
      </c>
      <c r="BZ1634" s="1">
        <f t="shared" ca="1" si="8415"/>
        <v>0.98749154952059914</v>
      </c>
      <c r="CA1634" s="1">
        <f t="shared" ca="1" si="8416"/>
        <v>0.97942766785868807</v>
      </c>
      <c r="CB1634" s="1">
        <f t="shared" ca="1" si="8417"/>
        <v>0.91736028423378113</v>
      </c>
      <c r="CC1634" s="1">
        <f t="shared" ca="1" si="8418"/>
        <v>0.73154087070852858</v>
      </c>
      <c r="CD1634" s="25"/>
      <c r="CE1634" s="7">
        <v>4</v>
      </c>
      <c r="CF1634" s="1">
        <f t="shared" ca="1" si="8419"/>
        <v>0.16845687140215862</v>
      </c>
      <c r="CG1634" s="1">
        <f t="shared" ca="1" si="8420"/>
        <v>0.61179228886183878</v>
      </c>
      <c r="CH1634" s="1">
        <f t="shared" ca="1" si="8421"/>
        <v>0.99865107923732321</v>
      </c>
      <c r="CI1634" s="1">
        <f t="shared" ca="1" si="8422"/>
        <v>0.99909056487958747</v>
      </c>
      <c r="CJ1634" s="1">
        <f t="shared" ca="1" si="8423"/>
        <v>0.99982971185815839</v>
      </c>
      <c r="CK1634" s="1">
        <f t="shared" ca="1" si="8424"/>
        <v>0.99993874503962543</v>
      </c>
      <c r="CL1634" s="1">
        <f t="shared" ca="1" si="8425"/>
        <v>0.99105222612509414</v>
      </c>
      <c r="CM1634" s="1">
        <f t="shared" ca="1" si="8426"/>
        <v>0.99974804683044016</v>
      </c>
      <c r="CN1634" s="1">
        <f t="shared" ca="1" si="8427"/>
        <v>0.78766428589103232</v>
      </c>
      <c r="CO1634" s="1">
        <f t="shared" ca="1" si="8428"/>
        <v>0.27791640986539773</v>
      </c>
      <c r="CP1634" s="1">
        <f t="shared" ca="1" si="8429"/>
        <v>0.13898277352509594</v>
      </c>
      <c r="CQ1634" s="25"/>
      <c r="CR1634" s="7">
        <v>4</v>
      </c>
      <c r="CS1634" s="1">
        <f t="shared" ca="1" si="8430"/>
        <v>1.8689893644914347E-2</v>
      </c>
      <c r="CT1634" s="1">
        <f t="shared" ca="1" si="8431"/>
        <v>9.4830432790373134E-2</v>
      </c>
      <c r="CU1634" s="1">
        <f t="shared" ca="1" si="8432"/>
        <v>0.24057475186144314</v>
      </c>
      <c r="CV1634" s="1">
        <f t="shared" ca="1" si="8433"/>
        <v>0.57783349143607277</v>
      </c>
      <c r="CW1634" s="1">
        <f t="shared" ca="1" si="8434"/>
        <v>0.91335072026448172</v>
      </c>
      <c r="CX1634" s="1">
        <f t="shared" ca="1" si="8435"/>
        <v>0.6636909459761503</v>
      </c>
      <c r="CY1634" s="1">
        <f t="shared" ca="1" si="8436"/>
        <v>0.99696344712797502</v>
      </c>
      <c r="CZ1634" s="1">
        <f t="shared" ca="1" si="8437"/>
        <v>0.98796943118485103</v>
      </c>
      <c r="DA1634" s="1">
        <f t="shared" ca="1" si="8438"/>
        <v>0.24665307734344807</v>
      </c>
      <c r="DB1634" s="1">
        <f t="shared" ca="1" si="8439"/>
        <v>0.31414544663626726</v>
      </c>
      <c r="DC1634" s="1">
        <f t="shared" ca="1" si="8440"/>
        <v>0.23679443880034393</v>
      </c>
      <c r="DD1634" s="25"/>
      <c r="DE1634" s="40"/>
      <c r="DF1634" s="50"/>
      <c r="DG1634" s="7">
        <v>4</v>
      </c>
      <c r="DH1634" s="1">
        <f t="shared" ca="1" si="8441"/>
        <v>0.94643316464204852</v>
      </c>
      <c r="DI1634" s="1">
        <f t="shared" ca="1" si="8442"/>
        <v>0.99583708024218698</v>
      </c>
      <c r="DJ1634" s="1">
        <f t="shared" ca="1" si="8443"/>
        <v>0.99711864353827007</v>
      </c>
      <c r="DK1634" s="1">
        <f t="shared" ca="1" si="8444"/>
        <v>0.9916417696136115</v>
      </c>
      <c r="DL1634" s="1">
        <f t="shared" ca="1" si="8445"/>
        <v>0.97978687321025315</v>
      </c>
      <c r="DM1634" s="1">
        <f t="shared" ca="1" si="8446"/>
        <v>0.80393196483915952</v>
      </c>
      <c r="DN1634" s="25"/>
      <c r="DO1634" s="50"/>
      <c r="DP1634" s="7">
        <v>4</v>
      </c>
      <c r="DQ1634" s="1">
        <f t="shared" ca="1" si="8447"/>
        <v>1.4293617770715073E-2</v>
      </c>
      <c r="DR1634" s="1">
        <f t="shared" ca="1" si="8448"/>
        <v>0.73000071451476523</v>
      </c>
      <c r="DS1634" s="1">
        <f t="shared" ca="1" si="8449"/>
        <v>0.99777868630966471</v>
      </c>
      <c r="DT1634" s="1">
        <f t="shared" ca="1" si="8450"/>
        <v>0.99993962933600877</v>
      </c>
      <c r="DU1634" s="1">
        <f t="shared" ca="1" si="8451"/>
        <v>0.99879609004193348</v>
      </c>
      <c r="DV1634" s="1">
        <f t="shared" ca="1" si="8452"/>
        <v>0.5541567363170179</v>
      </c>
      <c r="DW1634" s="25"/>
      <c r="DX1634" s="50"/>
      <c r="DY1634" s="7">
        <v>4</v>
      </c>
      <c r="DZ1634" s="1">
        <f t="shared" ca="1" si="8453"/>
        <v>0.77558088440205275</v>
      </c>
      <c r="EA1634" s="1">
        <f t="shared" ca="1" si="8454"/>
        <v>0.99370161396212464</v>
      </c>
      <c r="EB1634" s="1">
        <f t="shared" ca="1" si="8455"/>
        <v>0.99489268275052056</v>
      </c>
      <c r="EC1634" s="1">
        <f t="shared" ca="1" si="8456"/>
        <v>0.99846998645711715</v>
      </c>
      <c r="ED1634" s="1">
        <f t="shared" ca="1" si="8457"/>
        <v>0.96027838706926205</v>
      </c>
      <c r="EE1634" s="1">
        <f t="shared" ca="1" si="8458"/>
        <v>0.17922057864959801</v>
      </c>
      <c r="EF1634" s="29"/>
      <c r="EG1634" s="23"/>
      <c r="EH1634" s="50"/>
      <c r="EI1634" s="7">
        <v>4</v>
      </c>
      <c r="EJ1634" s="1">
        <f t="shared" ca="1" si="8459"/>
        <v>0.99859898391404944</v>
      </c>
      <c r="EK1634" s="1">
        <f t="shared" ca="1" si="8460"/>
        <v>0.99863170222218134</v>
      </c>
      <c r="EL1634" s="1">
        <f t="shared" ca="1" si="8461"/>
        <v>0.99822054606539301</v>
      </c>
      <c r="EM1634" s="1">
        <f t="shared" ca="1" si="8462"/>
        <v>0.99710661866088013</v>
      </c>
      <c r="EN1634" s="14"/>
      <c r="EO1634" s="50">
        <v>1</v>
      </c>
      <c r="EP1634" s="7">
        <v>1</v>
      </c>
      <c r="EQ1634" s="1">
        <f t="shared" ref="EQ1634" ca="1" si="8466">MAX(EJ1631:EK1632)</f>
        <v>0.99951138059852729</v>
      </c>
      <c r="ER1634" s="1">
        <f t="shared" ref="ER1634" ca="1" si="8467">MAX(EL1631:EM1632)</f>
        <v>0.99958261777766155</v>
      </c>
      <c r="ES1634" s="14"/>
      <c r="ET1634" s="23"/>
      <c r="EU1634" s="7">
        <v>3</v>
      </c>
      <c r="EV1634" s="1">
        <f t="shared" ref="EV1634" ca="1" si="8468">1/(1+EXP(-SUMPRODUCT($EV$15:$EW$24,EQ1634:ER1643)+$EX$15))</f>
        <v>3.3279324371723829E-12</v>
      </c>
      <c r="EW1634" s="14"/>
      <c r="EX1634" s="7">
        <v>3</v>
      </c>
      <c r="EY1634" s="1">
        <f t="shared" ca="1" si="8465"/>
        <v>1.1075134306384116E-23</v>
      </c>
      <c r="EZ1634" s="14"/>
      <c r="FA1634" s="14"/>
      <c r="FB1634" s="14"/>
      <c r="FC1634" s="19"/>
    </row>
    <row r="1635" spans="1:159" x14ac:dyDescent="0.2">
      <c r="A1635" s="55"/>
      <c r="B1635" s="18">
        <v>5</v>
      </c>
      <c r="C1635" s="1">
        <f>学習データ!C1601*$B$37</f>
        <v>0</v>
      </c>
      <c r="D1635" s="1">
        <f>学習データ!D1601*$B$37</f>
        <v>0</v>
      </c>
      <c r="E1635" s="1">
        <f>学習データ!E1601*$B$37</f>
        <v>0</v>
      </c>
      <c r="F1635" s="1">
        <f>学習データ!F1601*$B$37</f>
        <v>0</v>
      </c>
      <c r="G1635" s="1">
        <f>学習データ!G1601*$B$37</f>
        <v>0</v>
      </c>
      <c r="H1635" s="1">
        <f>学習データ!H1601*$B$37</f>
        <v>0</v>
      </c>
      <c r="I1635" s="1">
        <f>学習データ!I1601*$B$37</f>
        <v>0</v>
      </c>
      <c r="J1635" s="1">
        <f>学習データ!J1601*$B$37</f>
        <v>0</v>
      </c>
      <c r="K1635" s="1">
        <f>学習データ!K1601*$B$37</f>
        <v>0</v>
      </c>
      <c r="L1635" s="1">
        <f>学習データ!L1601*$B$37</f>
        <v>0</v>
      </c>
      <c r="M1635" s="1">
        <f>学習データ!M1601*$B$37</f>
        <v>0</v>
      </c>
      <c r="N1635" s="1">
        <f>学習データ!N1601*$B$37</f>
        <v>0</v>
      </c>
      <c r="O1635" s="1">
        <f>学習データ!O1601*$B$37</f>
        <v>0</v>
      </c>
      <c r="P1635" s="1">
        <f>学習データ!P1601*$B$37</f>
        <v>0</v>
      </c>
      <c r="Q1635" s="1">
        <f>学習データ!Q1601*$B$37</f>
        <v>0</v>
      </c>
      <c r="R1635" s="1">
        <f>学習データ!R1601*$B$37</f>
        <v>0</v>
      </c>
      <c r="S1635" s="1">
        <f>学習データ!S1601*$B$37</f>
        <v>0</v>
      </c>
      <c r="T1635" s="1">
        <f>学習データ!T1601*$B$37</f>
        <v>0</v>
      </c>
      <c r="U1635" s="1">
        <f>学習データ!U1601*$B$37</f>
        <v>0</v>
      </c>
      <c r="V1635" s="1">
        <f>学習データ!V1601*$B$37</f>
        <v>0</v>
      </c>
      <c r="W1635" s="1">
        <f>学習データ!W1601*$B$37</f>
        <v>0</v>
      </c>
      <c r="X1635" s="1">
        <f>学習データ!X1601*$B$37</f>
        <v>0</v>
      </c>
      <c r="Y1635" s="1">
        <f>学習データ!Y1601*$B$37</f>
        <v>0</v>
      </c>
      <c r="Z1635" s="1">
        <f>学習データ!Z1601*$B$37</f>
        <v>0</v>
      </c>
      <c r="AA1635" s="1">
        <f>学習データ!AA1601*$B$37</f>
        <v>0</v>
      </c>
      <c r="AB1635" s="1">
        <f>学習データ!AB1601*$B$37</f>
        <v>0</v>
      </c>
      <c r="AC1635" s="1">
        <f>学習データ!AC1601*$B$37</f>
        <v>0</v>
      </c>
      <c r="AD1635" s="1">
        <f>学習データ!AD1601*$B$37</f>
        <v>0</v>
      </c>
      <c r="AE1635" s="14"/>
      <c r="AF1635" s="14"/>
      <c r="AG1635" s="14"/>
      <c r="AH1635" s="29"/>
      <c r="AI1635" s="25"/>
      <c r="AJ1635" s="7">
        <v>5</v>
      </c>
      <c r="AK1635" s="36">
        <f t="shared" ca="1" si="8380"/>
        <v>0</v>
      </c>
      <c r="AL1635" s="36">
        <f t="shared" ca="1" si="8381"/>
        <v>0</v>
      </c>
      <c r="AM1635" s="36">
        <f t="shared" ca="1" si="8382"/>
        <v>0</v>
      </c>
      <c r="AN1635" s="36">
        <f t="shared" ca="1" si="8383"/>
        <v>0.17254901960784313</v>
      </c>
      <c r="AO1635" s="36">
        <f t="shared" ca="1" si="8384"/>
        <v>0.99215686274509807</v>
      </c>
      <c r="AP1635" s="36">
        <f t="shared" ca="1" si="8385"/>
        <v>0.99215686274509807</v>
      </c>
      <c r="AQ1635" s="36">
        <f t="shared" ca="1" si="8386"/>
        <v>0.99215686274509807</v>
      </c>
      <c r="AR1635" s="36">
        <f t="shared" ca="1" si="8387"/>
        <v>0.99607843137254903</v>
      </c>
      <c r="AS1635" s="36">
        <f t="shared" ca="1" si="8388"/>
        <v>0.99215686274509807</v>
      </c>
      <c r="AT1635" s="36">
        <f t="shared" ca="1" si="8389"/>
        <v>0.99215686274509807</v>
      </c>
      <c r="AU1635" s="36">
        <f t="shared" ca="1" si="8390"/>
        <v>0.99215686274509807</v>
      </c>
      <c r="AV1635" s="36">
        <f t="shared" ca="1" si="8391"/>
        <v>0</v>
      </c>
      <c r="AW1635" s="36">
        <f t="shared" ca="1" si="8392"/>
        <v>0</v>
      </c>
      <c r="AX1635" s="36">
        <f t="shared" ca="1" si="8393"/>
        <v>0</v>
      </c>
      <c r="AY1635" s="25"/>
      <c r="AZ1635" s="7">
        <v>5</v>
      </c>
      <c r="BA1635" s="36">
        <f t="shared" ca="1" si="8394"/>
        <v>0</v>
      </c>
      <c r="BB1635" s="36">
        <f t="shared" ca="1" si="8395"/>
        <v>0</v>
      </c>
      <c r="BC1635" s="36">
        <f t="shared" ca="1" si="8396"/>
        <v>0</v>
      </c>
      <c r="BD1635" s="36">
        <f t="shared" ca="1" si="8397"/>
        <v>0</v>
      </c>
      <c r="BE1635" s="36">
        <f t="shared" ca="1" si="8398"/>
        <v>0.99215686274509807</v>
      </c>
      <c r="BF1635" s="36">
        <f t="shared" ca="1" si="8399"/>
        <v>0.99215686274509807</v>
      </c>
      <c r="BG1635" s="36">
        <f t="shared" ca="1" si="8400"/>
        <v>0.99215686274509807</v>
      </c>
      <c r="BH1635" s="36">
        <f t="shared" ca="1" si="8401"/>
        <v>0.99607843137254903</v>
      </c>
      <c r="BI1635" s="36">
        <f t="shared" ca="1" si="8402"/>
        <v>0.99215686274509807</v>
      </c>
      <c r="BJ1635" s="36">
        <f t="shared" ca="1" si="8403"/>
        <v>0.99215686274509807</v>
      </c>
      <c r="BK1635" s="36">
        <f t="shared" ca="1" si="8404"/>
        <v>0.99215686274509807</v>
      </c>
      <c r="BL1635" s="36">
        <f t="shared" ca="1" si="8405"/>
        <v>0</v>
      </c>
      <c r="BM1635" s="36">
        <f t="shared" ca="1" si="8406"/>
        <v>0</v>
      </c>
      <c r="BN1635" s="36">
        <f t="shared" ca="1" si="8407"/>
        <v>0</v>
      </c>
      <c r="BO1635" s="25"/>
      <c r="BP1635" s="25"/>
      <c r="BQ1635" s="23"/>
      <c r="BR1635" s="7">
        <v>5</v>
      </c>
      <c r="BS1635" s="1">
        <f t="shared" ca="1" si="8408"/>
        <v>0.48160743256383232</v>
      </c>
      <c r="BT1635" s="1">
        <f t="shared" ca="1" si="8409"/>
        <v>0.50911702125131175</v>
      </c>
      <c r="BU1635" s="1">
        <f t="shared" ca="1" si="8410"/>
        <v>0.53038463897946497</v>
      </c>
      <c r="BV1635" s="1">
        <f t="shared" ca="1" si="8411"/>
        <v>0.80542265740744001</v>
      </c>
      <c r="BW1635" s="1">
        <f t="shared" ca="1" si="8412"/>
        <v>0.8578813607151542</v>
      </c>
      <c r="BX1635" s="1">
        <f t="shared" ca="1" si="8413"/>
        <v>0.83417755911212244</v>
      </c>
      <c r="BY1635" s="1">
        <f t="shared" ca="1" si="8414"/>
        <v>0.95134734166031065</v>
      </c>
      <c r="BZ1635" s="1">
        <f t="shared" ca="1" si="8415"/>
        <v>0.97833501188748562</v>
      </c>
      <c r="CA1635" s="1">
        <f t="shared" ca="1" si="8416"/>
        <v>0.96894960522228979</v>
      </c>
      <c r="CB1635" s="1">
        <f t="shared" ca="1" si="8417"/>
        <v>0.87550463544142987</v>
      </c>
      <c r="CC1635" s="1">
        <f t="shared" ca="1" si="8418"/>
        <v>0.56965555233849408</v>
      </c>
      <c r="CD1635" s="25"/>
      <c r="CE1635" s="7">
        <v>5</v>
      </c>
      <c r="CF1635" s="1">
        <f t="shared" ca="1" si="8419"/>
        <v>0.16845687140215862</v>
      </c>
      <c r="CG1635" s="1">
        <f t="shared" ca="1" si="8420"/>
        <v>0.20943406026794065</v>
      </c>
      <c r="CH1635" s="1">
        <f t="shared" ca="1" si="8421"/>
        <v>0.97117617589814376</v>
      </c>
      <c r="CI1635" s="1">
        <f t="shared" ca="1" si="8422"/>
        <v>0.72240436175505829</v>
      </c>
      <c r="CJ1635" s="1">
        <f t="shared" ca="1" si="8423"/>
        <v>0.99864993879210606</v>
      </c>
      <c r="CK1635" s="1">
        <f t="shared" ca="1" si="8424"/>
        <v>0.99989720388840542</v>
      </c>
      <c r="CL1635" s="1">
        <f t="shared" ca="1" si="8425"/>
        <v>0.9998148385115424</v>
      </c>
      <c r="CM1635" s="1">
        <f t="shared" ca="1" si="8426"/>
        <v>0.99999979754179769</v>
      </c>
      <c r="CN1635" s="1">
        <f t="shared" ca="1" si="8427"/>
        <v>0.99999987780053978</v>
      </c>
      <c r="CO1635" s="1">
        <f t="shared" ca="1" si="8428"/>
        <v>0.9981891570769752</v>
      </c>
      <c r="CP1635" s="1">
        <f t="shared" ca="1" si="8429"/>
        <v>0.99906562590622772</v>
      </c>
      <c r="CQ1635" s="25"/>
      <c r="CR1635" s="7">
        <v>5</v>
      </c>
      <c r="CS1635" s="1">
        <f t="shared" ca="1" si="8430"/>
        <v>1.8689893644914347E-2</v>
      </c>
      <c r="CT1635" s="1">
        <f t="shared" ca="1" si="8431"/>
        <v>5.6500785202688843E-2</v>
      </c>
      <c r="CU1635" s="1">
        <f t="shared" ca="1" si="8432"/>
        <v>1.6002042385198569E-2</v>
      </c>
      <c r="CV1635" s="1">
        <f t="shared" ca="1" si="8433"/>
        <v>0.11803524860112202</v>
      </c>
      <c r="CW1635" s="1">
        <f t="shared" ca="1" si="8434"/>
        <v>0.15449249568918727</v>
      </c>
      <c r="CX1635" s="1">
        <f t="shared" ca="1" si="8435"/>
        <v>0.51905401757269265</v>
      </c>
      <c r="CY1635" s="1">
        <f t="shared" ca="1" si="8436"/>
        <v>0.72706333423286162</v>
      </c>
      <c r="CZ1635" s="1">
        <f t="shared" ca="1" si="8437"/>
        <v>0.47336023328359828</v>
      </c>
      <c r="DA1635" s="1">
        <f t="shared" ca="1" si="8438"/>
        <v>0.74363957134122249</v>
      </c>
      <c r="DB1635" s="1">
        <f t="shared" ca="1" si="8439"/>
        <v>0.89066433626078401</v>
      </c>
      <c r="DC1635" s="1">
        <f t="shared" ca="1" si="8440"/>
        <v>6.1943108605098107E-2</v>
      </c>
      <c r="DD1635" s="25"/>
      <c r="DE1635" s="40"/>
      <c r="DF1635" s="50"/>
      <c r="DG1635" s="7">
        <v>5</v>
      </c>
      <c r="DH1635" s="1">
        <f t="shared" ca="1" si="8441"/>
        <v>0.93854550730580233</v>
      </c>
      <c r="DI1635" s="1">
        <f t="shared" ca="1" si="8442"/>
        <v>0.98673284440433406</v>
      </c>
      <c r="DJ1635" s="1">
        <f t="shared" ca="1" si="8443"/>
        <v>0.97471656964735465</v>
      </c>
      <c r="DK1635" s="1">
        <f t="shared" ca="1" si="8444"/>
        <v>0.93733670312655437</v>
      </c>
      <c r="DL1635" s="1">
        <f t="shared" ca="1" si="8445"/>
        <v>0.7888702883615899</v>
      </c>
      <c r="DM1635" s="1">
        <f t="shared" ca="1" si="8446"/>
        <v>0.57851881499737923</v>
      </c>
      <c r="DN1635" s="25"/>
      <c r="DO1635" s="50"/>
      <c r="DP1635" s="7">
        <v>5</v>
      </c>
      <c r="DQ1635" s="1">
        <f t="shared" ca="1" si="8447"/>
        <v>0.9999875197435375</v>
      </c>
      <c r="DR1635" s="1">
        <f t="shared" ca="1" si="8448"/>
        <v>0.99999770365829732</v>
      </c>
      <c r="DS1635" s="1">
        <f t="shared" ca="1" si="8449"/>
        <v>0.99999999662965466</v>
      </c>
      <c r="DT1635" s="1">
        <f t="shared" ca="1" si="8450"/>
        <v>0.99999999874408285</v>
      </c>
      <c r="DU1635" s="1">
        <f t="shared" ca="1" si="8451"/>
        <v>0.99999719634588746</v>
      </c>
      <c r="DV1635" s="1">
        <f t="shared" ca="1" si="8452"/>
        <v>0.99784453556956021</v>
      </c>
      <c r="DW1635" s="25"/>
      <c r="DX1635" s="50"/>
      <c r="DY1635" s="7">
        <v>5</v>
      </c>
      <c r="DZ1635" s="1">
        <f t="shared" ca="1" si="8453"/>
        <v>0.93792049120237264</v>
      </c>
      <c r="EA1635" s="1">
        <f t="shared" ca="1" si="8454"/>
        <v>0.98972684800939703</v>
      </c>
      <c r="EB1635" s="1">
        <f t="shared" ca="1" si="8455"/>
        <v>0.98552263448837774</v>
      </c>
      <c r="EC1635" s="1">
        <f t="shared" ca="1" si="8456"/>
        <v>0.80979898125205196</v>
      </c>
      <c r="ED1635" s="1">
        <f t="shared" ca="1" si="8457"/>
        <v>0.52504809314661582</v>
      </c>
      <c r="EE1635" s="1">
        <f t="shared" ca="1" si="8458"/>
        <v>0.10202964162387704</v>
      </c>
      <c r="EF1635" s="29"/>
      <c r="EG1635" s="23"/>
      <c r="EH1635" s="26"/>
      <c r="EI1635" s="14"/>
      <c r="EJ1635" s="14"/>
      <c r="EK1635" s="14"/>
      <c r="EL1635" s="14"/>
      <c r="EM1635" s="14"/>
      <c r="EN1635" s="14"/>
      <c r="EO1635" s="50"/>
      <c r="EP1635" s="7">
        <v>2</v>
      </c>
      <c r="EQ1635" s="1">
        <f t="shared" ref="EQ1635" ca="1" si="8469">MAX(EJ1633:EK1634)</f>
        <v>0.99951811951790603</v>
      </c>
      <c r="ER1635" s="1">
        <f t="shared" ref="ER1635" ca="1" si="8470">MAX(EL1633:EM1634)</f>
        <v>0.99949278218378268</v>
      </c>
      <c r="ES1635" s="14"/>
      <c r="ET1635" s="23"/>
      <c r="EU1635" s="7">
        <v>4</v>
      </c>
      <c r="EV1635" s="1"/>
      <c r="EW1635" s="25"/>
      <c r="EX1635" s="7">
        <v>4</v>
      </c>
      <c r="EY1635" s="1"/>
      <c r="EZ1635" s="14"/>
      <c r="FA1635" s="14"/>
      <c r="FB1635" s="14"/>
      <c r="FC1635" s="19"/>
    </row>
    <row r="1636" spans="1:159" x14ac:dyDescent="0.2">
      <c r="A1636" s="55"/>
      <c r="B1636" s="18">
        <v>6</v>
      </c>
      <c r="C1636" s="1">
        <f>学習データ!C1602*$B$37</f>
        <v>0</v>
      </c>
      <c r="D1636" s="1">
        <f>学習データ!D1602*$B$37</f>
        <v>0</v>
      </c>
      <c r="E1636" s="1">
        <f>学習データ!E1602*$B$37</f>
        <v>0</v>
      </c>
      <c r="F1636" s="1">
        <f>学習データ!F1602*$B$37</f>
        <v>0</v>
      </c>
      <c r="G1636" s="1">
        <f>学習データ!G1602*$B$37</f>
        <v>0</v>
      </c>
      <c r="H1636" s="1">
        <f>学習データ!H1602*$B$37</f>
        <v>0</v>
      </c>
      <c r="I1636" s="1">
        <f>学習データ!I1602*$B$37</f>
        <v>0</v>
      </c>
      <c r="J1636" s="1">
        <f>学習データ!J1602*$B$37</f>
        <v>0</v>
      </c>
      <c r="K1636" s="1">
        <f>学習データ!K1602*$B$37</f>
        <v>0</v>
      </c>
      <c r="L1636" s="1">
        <f>学習データ!L1602*$B$37</f>
        <v>0</v>
      </c>
      <c r="M1636" s="1">
        <f>学習データ!M1602*$B$37</f>
        <v>0</v>
      </c>
      <c r="N1636" s="1">
        <f>学習データ!N1602*$B$37</f>
        <v>0</v>
      </c>
      <c r="O1636" s="1">
        <f>学習データ!O1602*$B$37</f>
        <v>0</v>
      </c>
      <c r="P1636" s="1">
        <f>学習データ!P1602*$B$37</f>
        <v>0</v>
      </c>
      <c r="Q1636" s="1">
        <f>学習データ!Q1602*$B$37</f>
        <v>0</v>
      </c>
      <c r="R1636" s="1">
        <f>学習データ!R1602*$B$37</f>
        <v>0</v>
      </c>
      <c r="S1636" s="1">
        <f>学習データ!S1602*$B$37</f>
        <v>0</v>
      </c>
      <c r="T1636" s="1">
        <f>学習データ!T1602*$B$37</f>
        <v>0</v>
      </c>
      <c r="U1636" s="1">
        <f>学習データ!U1602*$B$37</f>
        <v>0</v>
      </c>
      <c r="V1636" s="1">
        <f>学習データ!V1602*$B$37</f>
        <v>0</v>
      </c>
      <c r="W1636" s="1">
        <f>学習データ!W1602*$B$37</f>
        <v>0</v>
      </c>
      <c r="X1636" s="1">
        <f>学習データ!X1602*$B$37</f>
        <v>0</v>
      </c>
      <c r="Y1636" s="1">
        <f>学習データ!Y1602*$B$37</f>
        <v>0</v>
      </c>
      <c r="Z1636" s="1">
        <f>学習データ!Z1602*$B$37</f>
        <v>0</v>
      </c>
      <c r="AA1636" s="1">
        <f>学習データ!AA1602*$B$37</f>
        <v>0</v>
      </c>
      <c r="AB1636" s="1">
        <f>学習データ!AB1602*$B$37</f>
        <v>0</v>
      </c>
      <c r="AC1636" s="1">
        <f>学習データ!AC1602*$B$37</f>
        <v>0</v>
      </c>
      <c r="AD1636" s="1">
        <f>学習データ!AD1602*$B$37</f>
        <v>0</v>
      </c>
      <c r="AE1636" s="14"/>
      <c r="AF1636" s="14"/>
      <c r="AG1636" s="14"/>
      <c r="AH1636" s="29"/>
      <c r="AI1636" s="25"/>
      <c r="AJ1636" s="7">
        <v>6</v>
      </c>
      <c r="AK1636" s="36">
        <f t="shared" ca="1" si="8380"/>
        <v>0</v>
      </c>
      <c r="AL1636" s="36">
        <f t="shared" ca="1" si="8381"/>
        <v>0</v>
      </c>
      <c r="AM1636" s="36">
        <f t="shared" ca="1" si="8382"/>
        <v>0</v>
      </c>
      <c r="AN1636" s="36">
        <f t="shared" ca="1" si="8383"/>
        <v>0</v>
      </c>
      <c r="AO1636" s="36">
        <f t="shared" ca="1" si="8384"/>
        <v>0.51372549019607838</v>
      </c>
      <c r="AP1636" s="36">
        <f t="shared" ca="1" si="8385"/>
        <v>0.70588235294117641</v>
      </c>
      <c r="AQ1636" s="36">
        <f t="shared" ca="1" si="8386"/>
        <v>8.6274509803921567E-2</v>
      </c>
      <c r="AR1636" s="36">
        <f t="shared" ca="1" si="8387"/>
        <v>0</v>
      </c>
      <c r="AS1636" s="36">
        <f t="shared" ca="1" si="8388"/>
        <v>0.50196078431372548</v>
      </c>
      <c r="AT1636" s="36">
        <f t="shared" ca="1" si="8389"/>
        <v>0.99215686274509807</v>
      </c>
      <c r="AU1636" s="36">
        <f t="shared" ca="1" si="8390"/>
        <v>0.99215686274509807</v>
      </c>
      <c r="AV1636" s="36">
        <f t="shared" ca="1" si="8391"/>
        <v>0</v>
      </c>
      <c r="AW1636" s="36">
        <f t="shared" ca="1" si="8392"/>
        <v>0</v>
      </c>
      <c r="AX1636" s="36">
        <f t="shared" ca="1" si="8393"/>
        <v>0</v>
      </c>
      <c r="AY1636" s="25"/>
      <c r="AZ1636" s="7">
        <v>6</v>
      </c>
      <c r="BA1636" s="36">
        <f t="shared" ca="1" si="8394"/>
        <v>0</v>
      </c>
      <c r="BB1636" s="36">
        <f t="shared" ca="1" si="8395"/>
        <v>0</v>
      </c>
      <c r="BC1636" s="36">
        <f t="shared" ca="1" si="8396"/>
        <v>0</v>
      </c>
      <c r="BD1636" s="36">
        <f t="shared" ca="1" si="8397"/>
        <v>0</v>
      </c>
      <c r="BE1636" s="36">
        <f t="shared" ca="1" si="8398"/>
        <v>0</v>
      </c>
      <c r="BF1636" s="36">
        <f t="shared" ca="1" si="8399"/>
        <v>0</v>
      </c>
      <c r="BG1636" s="36">
        <f t="shared" ca="1" si="8400"/>
        <v>0</v>
      </c>
      <c r="BH1636" s="36">
        <f t="shared" ca="1" si="8401"/>
        <v>0</v>
      </c>
      <c r="BI1636" s="36">
        <f t="shared" ca="1" si="8402"/>
        <v>0</v>
      </c>
      <c r="BJ1636" s="36">
        <f t="shared" ca="1" si="8403"/>
        <v>0.99215686274509807</v>
      </c>
      <c r="BK1636" s="36">
        <f t="shared" ca="1" si="8404"/>
        <v>0.99215686274509807</v>
      </c>
      <c r="BL1636" s="36">
        <f t="shared" ca="1" si="8405"/>
        <v>0</v>
      </c>
      <c r="BM1636" s="36">
        <f t="shared" ca="1" si="8406"/>
        <v>0</v>
      </c>
      <c r="BN1636" s="36">
        <f t="shared" ca="1" si="8407"/>
        <v>0</v>
      </c>
      <c r="BO1636" s="25"/>
      <c r="BP1636" s="25"/>
      <c r="BQ1636" s="23"/>
      <c r="BR1636" s="7">
        <v>6</v>
      </c>
      <c r="BS1636" s="1">
        <f t="shared" ca="1" si="8408"/>
        <v>0.48160743256383232</v>
      </c>
      <c r="BT1636" s="1">
        <f t="shared" ca="1" si="8409"/>
        <v>0.71676142759400563</v>
      </c>
      <c r="BU1636" s="1">
        <f t="shared" ca="1" si="8410"/>
        <v>0.76928834472712426</v>
      </c>
      <c r="BV1636" s="1">
        <f t="shared" ca="1" si="8411"/>
        <v>0.88360781206219563</v>
      </c>
      <c r="BW1636" s="1">
        <f t="shared" ca="1" si="8412"/>
        <v>0.87767407137025988</v>
      </c>
      <c r="BX1636" s="1">
        <f t="shared" ca="1" si="8413"/>
        <v>0.9762526950131214</v>
      </c>
      <c r="BY1636" s="1">
        <f t="shared" ca="1" si="8414"/>
        <v>0.99042656725052292</v>
      </c>
      <c r="BZ1636" s="1">
        <f t="shared" ca="1" si="8415"/>
        <v>0.98606985973999584</v>
      </c>
      <c r="CA1636" s="1">
        <f t="shared" ca="1" si="8416"/>
        <v>0.95556718893014081</v>
      </c>
      <c r="CB1636" s="1">
        <f t="shared" ca="1" si="8417"/>
        <v>0.82396949768191796</v>
      </c>
      <c r="CC1636" s="1">
        <f t="shared" ca="1" si="8418"/>
        <v>0.67107007188830747</v>
      </c>
      <c r="CD1636" s="25"/>
      <c r="CE1636" s="7">
        <v>6</v>
      </c>
      <c r="CF1636" s="1">
        <f t="shared" ca="1" si="8419"/>
        <v>0.16845687140215862</v>
      </c>
      <c r="CG1636" s="1">
        <f t="shared" ca="1" si="8420"/>
        <v>8.5646311774845545E-3</v>
      </c>
      <c r="CH1636" s="1">
        <f t="shared" ca="1" si="8421"/>
        <v>1.9509550175100736E-3</v>
      </c>
      <c r="CI1636" s="1">
        <f t="shared" ca="1" si="8422"/>
        <v>1.0682380495502044E-3</v>
      </c>
      <c r="CJ1636" s="1">
        <f t="shared" ca="1" si="8423"/>
        <v>4.114422529393075E-4</v>
      </c>
      <c r="CK1636" s="1">
        <f t="shared" ca="1" si="8424"/>
        <v>4.7256567367316932E-4</v>
      </c>
      <c r="CL1636" s="1">
        <f t="shared" ca="1" si="8425"/>
        <v>0.76019929073396553</v>
      </c>
      <c r="CM1636" s="1">
        <f t="shared" ca="1" si="8426"/>
        <v>0.94470022754966954</v>
      </c>
      <c r="CN1636" s="1">
        <f t="shared" ca="1" si="8427"/>
        <v>0.6250775012480918</v>
      </c>
      <c r="CO1636" s="1">
        <f t="shared" ca="1" si="8428"/>
        <v>0.99614202434407351</v>
      </c>
      <c r="CP1636" s="1">
        <f t="shared" ca="1" si="8429"/>
        <v>0.99344469524647938</v>
      </c>
      <c r="CQ1636" s="25"/>
      <c r="CR1636" s="7">
        <v>6</v>
      </c>
      <c r="CS1636" s="1">
        <f t="shared" ca="1" si="8430"/>
        <v>1.8689893644914347E-2</v>
      </c>
      <c r="CT1636" s="1">
        <f t="shared" ca="1" si="8431"/>
        <v>3.2061181253373816E-2</v>
      </c>
      <c r="CU1636" s="1">
        <f t="shared" ca="1" si="8432"/>
        <v>3.3798111931081704E-2</v>
      </c>
      <c r="CV1636" s="1">
        <f t="shared" ca="1" si="8433"/>
        <v>0.26661040429556626</v>
      </c>
      <c r="CW1636" s="1">
        <f t="shared" ca="1" si="8434"/>
        <v>9.0055677253011238E-2</v>
      </c>
      <c r="CX1636" s="1">
        <f t="shared" ca="1" si="8435"/>
        <v>8.0069182169582157E-2</v>
      </c>
      <c r="CY1636" s="1">
        <f t="shared" ca="1" si="8436"/>
        <v>0.78907374625535265</v>
      </c>
      <c r="CZ1636" s="1">
        <f t="shared" ca="1" si="8437"/>
        <v>0.67883616008366032</v>
      </c>
      <c r="DA1636" s="1">
        <f t="shared" ca="1" si="8438"/>
        <v>0.12426303744884643</v>
      </c>
      <c r="DB1636" s="1">
        <f t="shared" ca="1" si="8439"/>
        <v>7.9778260003046997E-2</v>
      </c>
      <c r="DC1636" s="1">
        <f t="shared" ca="1" si="8440"/>
        <v>6.3053956765669007E-3</v>
      </c>
      <c r="DD1636" s="25"/>
      <c r="DE1636" s="40"/>
      <c r="DF1636" s="50"/>
      <c r="DG1636" s="7">
        <v>6</v>
      </c>
      <c r="DH1636" s="1">
        <f t="shared" ca="1" si="8441"/>
        <v>0.52729329528801849</v>
      </c>
      <c r="DI1636" s="1">
        <f t="shared" ca="1" si="8442"/>
        <v>0.57261658900555146</v>
      </c>
      <c r="DJ1636" s="1">
        <f t="shared" ca="1" si="8443"/>
        <v>0.50393820192347771</v>
      </c>
      <c r="DK1636" s="1">
        <f t="shared" ca="1" si="8444"/>
        <v>0.48160743256383232</v>
      </c>
      <c r="DL1636" s="1">
        <f t="shared" ca="1" si="8445"/>
        <v>0.48160743256383232</v>
      </c>
      <c r="DM1636" s="1">
        <f t="shared" ca="1" si="8446"/>
        <v>0.48160743256383232</v>
      </c>
      <c r="DN1636" s="25"/>
      <c r="DO1636" s="50"/>
      <c r="DP1636" s="7">
        <v>6</v>
      </c>
      <c r="DQ1636" s="1">
        <f t="shared" ca="1" si="8447"/>
        <v>0.96392518775444991</v>
      </c>
      <c r="DR1636" s="1">
        <f t="shared" ca="1" si="8448"/>
        <v>0.99694198993361194</v>
      </c>
      <c r="DS1636" s="1">
        <f t="shared" ca="1" si="8449"/>
        <v>0.99321083216987138</v>
      </c>
      <c r="DT1636" s="1">
        <f t="shared" ca="1" si="8450"/>
        <v>0.16845687140215862</v>
      </c>
      <c r="DU1636" s="1">
        <f t="shared" ca="1" si="8451"/>
        <v>0.16845687140215862</v>
      </c>
      <c r="DV1636" s="1">
        <f t="shared" ca="1" si="8452"/>
        <v>0.16845687140215862</v>
      </c>
      <c r="DW1636" s="25"/>
      <c r="DX1636" s="50"/>
      <c r="DY1636" s="7">
        <v>6</v>
      </c>
      <c r="DZ1636" s="1">
        <f t="shared" ca="1" si="8453"/>
        <v>5.3903551407813839E-2</v>
      </c>
      <c r="EA1636" s="1">
        <f t="shared" ca="1" si="8454"/>
        <v>9.1938620073483399E-2</v>
      </c>
      <c r="EB1636" s="1">
        <f t="shared" ca="1" si="8455"/>
        <v>2.3417631946176416E-2</v>
      </c>
      <c r="EC1636" s="1">
        <f t="shared" ca="1" si="8456"/>
        <v>1.8689893644914347E-2</v>
      </c>
      <c r="ED1636" s="1">
        <f t="shared" ca="1" si="8457"/>
        <v>1.8689893644914347E-2</v>
      </c>
      <c r="EE1636" s="1">
        <f t="shared" ca="1" si="8458"/>
        <v>1.8689893644914347E-2</v>
      </c>
      <c r="EF1636" s="29"/>
      <c r="EG1636" s="23"/>
      <c r="EH1636" s="50">
        <v>2</v>
      </c>
      <c r="EI1636" s="7">
        <v>0</v>
      </c>
      <c r="EJ1636" s="7">
        <v>1</v>
      </c>
      <c r="EK1636" s="7">
        <v>2</v>
      </c>
      <c r="EL1636" s="7">
        <v>3</v>
      </c>
      <c r="EM1636" s="7">
        <v>4</v>
      </c>
      <c r="EN1636" s="14"/>
      <c r="EO1636" s="50">
        <v>2</v>
      </c>
      <c r="EP1636" s="7">
        <v>1</v>
      </c>
      <c r="EQ1636" s="1">
        <f t="shared" ref="EQ1636" ca="1" si="8471">MAX(EJ1637:EK1638)</f>
        <v>0.99996081796081682</v>
      </c>
      <c r="ER1636" s="1">
        <f t="shared" ref="ER1636" ca="1" si="8472">MAX(EL1637:EM1638)</f>
        <v>0.99946687515986044</v>
      </c>
      <c r="ES1636" s="14"/>
      <c r="ET1636" s="23"/>
      <c r="EU1636" s="7">
        <v>5</v>
      </c>
      <c r="EV1636" s="1">
        <f t="shared" ref="EV1636" ca="1" si="8473">1/(1+EXP(-SUMPRODUCT($EV$25:$EW$34,EQ1634:ER1643)+$EX$25))</f>
        <v>1.1980385227801931E-6</v>
      </c>
      <c r="EW1636" s="14"/>
      <c r="EX1636" s="7">
        <v>5</v>
      </c>
      <c r="EY1636" s="1">
        <f t="shared" ref="EY1636" ca="1" si="8474">(AG1653-EV1636)^2</f>
        <v>1.4352963020653474E-12</v>
      </c>
      <c r="EZ1636" s="14"/>
      <c r="FA1636" s="14"/>
      <c r="FB1636" s="14"/>
      <c r="FC1636" s="19"/>
    </row>
    <row r="1637" spans="1:159" x14ac:dyDescent="0.2">
      <c r="A1637" s="55"/>
      <c r="B1637" s="18">
        <v>7</v>
      </c>
      <c r="C1637" s="1">
        <f>学習データ!C1603*$B$37</f>
        <v>0</v>
      </c>
      <c r="D1637" s="1">
        <f>学習データ!D1603*$B$37</f>
        <v>0</v>
      </c>
      <c r="E1637" s="1">
        <f>学習データ!E1603*$B$37</f>
        <v>0</v>
      </c>
      <c r="F1637" s="1">
        <f>学習データ!F1603*$B$37</f>
        <v>0</v>
      </c>
      <c r="G1637" s="1">
        <f>学習データ!G1603*$B$37</f>
        <v>0</v>
      </c>
      <c r="H1637" s="1">
        <f>学習データ!H1603*$B$37</f>
        <v>0</v>
      </c>
      <c r="I1637" s="1">
        <f>学習データ!I1603*$B$37</f>
        <v>0</v>
      </c>
      <c r="J1637" s="1">
        <f>学習データ!J1603*$B$37</f>
        <v>0</v>
      </c>
      <c r="K1637" s="1">
        <f>学習データ!K1603*$B$37</f>
        <v>0</v>
      </c>
      <c r="L1637" s="1">
        <f>学習データ!L1603*$B$37</f>
        <v>0</v>
      </c>
      <c r="M1637" s="1">
        <f>学習データ!M1603*$B$37</f>
        <v>0</v>
      </c>
      <c r="N1637" s="1">
        <f>学習データ!N1603*$B$37</f>
        <v>0</v>
      </c>
      <c r="O1637" s="1">
        <f>学習データ!O1603*$B$37</f>
        <v>0</v>
      </c>
      <c r="P1637" s="1">
        <f>学習データ!P1603*$B$37</f>
        <v>0</v>
      </c>
      <c r="Q1637" s="1">
        <f>学習データ!Q1603*$B$37</f>
        <v>0</v>
      </c>
      <c r="R1637" s="1">
        <f>学習データ!R1603*$B$37</f>
        <v>0</v>
      </c>
      <c r="S1637" s="1">
        <f>学習データ!S1603*$B$37</f>
        <v>0</v>
      </c>
      <c r="T1637" s="1">
        <f>学習データ!T1603*$B$37</f>
        <v>0</v>
      </c>
      <c r="U1637" s="1">
        <f>学習データ!U1603*$B$37</f>
        <v>0</v>
      </c>
      <c r="V1637" s="1">
        <f>学習データ!V1603*$B$37</f>
        <v>0</v>
      </c>
      <c r="W1637" s="1">
        <f>学習データ!W1603*$B$37</f>
        <v>0</v>
      </c>
      <c r="X1637" s="1">
        <f>学習データ!X1603*$B$37</f>
        <v>0</v>
      </c>
      <c r="Y1637" s="1">
        <f>学習データ!Y1603*$B$37</f>
        <v>0</v>
      </c>
      <c r="Z1637" s="1">
        <f>学習データ!Z1603*$B$37</f>
        <v>0</v>
      </c>
      <c r="AA1637" s="1">
        <f>学習データ!AA1603*$B$37</f>
        <v>0</v>
      </c>
      <c r="AB1637" s="1">
        <f>学習データ!AB1603*$B$37</f>
        <v>0</v>
      </c>
      <c r="AC1637" s="1">
        <f>学習データ!AC1603*$B$37</f>
        <v>0</v>
      </c>
      <c r="AD1637" s="1">
        <f>学習データ!AD1603*$B$37</f>
        <v>0</v>
      </c>
      <c r="AE1637" s="14"/>
      <c r="AF1637" s="14"/>
      <c r="AG1637" s="14"/>
      <c r="AH1637" s="29"/>
      <c r="AI1637" s="25"/>
      <c r="AJ1637" s="7">
        <v>7</v>
      </c>
      <c r="AK1637" s="36">
        <f t="shared" ca="1" si="8380"/>
        <v>0</v>
      </c>
      <c r="AL1637" s="36">
        <f t="shared" ca="1" si="8381"/>
        <v>0</v>
      </c>
      <c r="AM1637" s="36">
        <f t="shared" ca="1" si="8382"/>
        <v>0</v>
      </c>
      <c r="AN1637" s="36">
        <f t="shared" ca="1" si="8383"/>
        <v>0</v>
      </c>
      <c r="AO1637" s="36">
        <f t="shared" ca="1" si="8384"/>
        <v>0</v>
      </c>
      <c r="AP1637" s="36">
        <f t="shared" ca="1" si="8385"/>
        <v>0</v>
      </c>
      <c r="AQ1637" s="36">
        <f t="shared" ca="1" si="8386"/>
        <v>0</v>
      </c>
      <c r="AR1637" s="36">
        <f t="shared" ca="1" si="8387"/>
        <v>0.69803921568627447</v>
      </c>
      <c r="AS1637" s="36">
        <f t="shared" ca="1" si="8388"/>
        <v>0.99215686274509807</v>
      </c>
      <c r="AT1637" s="36">
        <f t="shared" ca="1" si="8389"/>
        <v>0.99215686274509807</v>
      </c>
      <c r="AU1637" s="36">
        <f t="shared" ca="1" si="8390"/>
        <v>0.45098039215686275</v>
      </c>
      <c r="AV1637" s="36">
        <f t="shared" ca="1" si="8391"/>
        <v>0</v>
      </c>
      <c r="AW1637" s="36">
        <f t="shared" ca="1" si="8392"/>
        <v>0</v>
      </c>
      <c r="AX1637" s="36">
        <f t="shared" ca="1" si="8393"/>
        <v>0</v>
      </c>
      <c r="AY1637" s="25"/>
      <c r="AZ1637" s="7">
        <v>7</v>
      </c>
      <c r="BA1637" s="36">
        <f t="shared" ca="1" si="8394"/>
        <v>0</v>
      </c>
      <c r="BB1637" s="36">
        <f t="shared" ca="1" si="8395"/>
        <v>0</v>
      </c>
      <c r="BC1637" s="36">
        <f t="shared" ca="1" si="8396"/>
        <v>0</v>
      </c>
      <c r="BD1637" s="36">
        <f t="shared" ca="1" si="8397"/>
        <v>0</v>
      </c>
      <c r="BE1637" s="36">
        <f t="shared" ca="1" si="8398"/>
        <v>0</v>
      </c>
      <c r="BF1637" s="36">
        <f t="shared" ca="1" si="8399"/>
        <v>0</v>
      </c>
      <c r="BG1637" s="36">
        <f t="shared" ca="1" si="8400"/>
        <v>0</v>
      </c>
      <c r="BH1637" s="36">
        <f t="shared" ca="1" si="8401"/>
        <v>0</v>
      </c>
      <c r="BI1637" s="36">
        <f t="shared" ca="1" si="8402"/>
        <v>0.99215686274509807</v>
      </c>
      <c r="BJ1637" s="36">
        <f t="shared" ca="1" si="8403"/>
        <v>0.99215686274509807</v>
      </c>
      <c r="BK1637" s="36">
        <f t="shared" ca="1" si="8404"/>
        <v>0</v>
      </c>
      <c r="BL1637" s="36">
        <f t="shared" ca="1" si="8405"/>
        <v>0</v>
      </c>
      <c r="BM1637" s="36">
        <f t="shared" ca="1" si="8406"/>
        <v>0</v>
      </c>
      <c r="BN1637" s="36">
        <f t="shared" ca="1" si="8407"/>
        <v>0</v>
      </c>
      <c r="BO1637" s="25"/>
      <c r="BP1637" s="25"/>
      <c r="BQ1637" s="23"/>
      <c r="BR1637" s="7">
        <v>7</v>
      </c>
      <c r="BS1637" s="1">
        <f t="shared" ca="1" si="8408"/>
        <v>0.71676142759400563</v>
      </c>
      <c r="BT1637" s="1">
        <f t="shared" ca="1" si="8409"/>
        <v>0.81876094040880842</v>
      </c>
      <c r="BU1637" s="1">
        <f t="shared" ca="1" si="8410"/>
        <v>0.94239173633427897</v>
      </c>
      <c r="BV1637" s="1">
        <f t="shared" ca="1" si="8411"/>
        <v>0.98703365158525058</v>
      </c>
      <c r="BW1637" s="1">
        <f t="shared" ca="1" si="8412"/>
        <v>0.99711864353827007</v>
      </c>
      <c r="BX1637" s="1">
        <f t="shared" ca="1" si="8413"/>
        <v>0.9952415553791929</v>
      </c>
      <c r="BY1637" s="1">
        <f t="shared" ca="1" si="8414"/>
        <v>0.99158593320441357</v>
      </c>
      <c r="BZ1637" s="1">
        <f t="shared" ca="1" si="8415"/>
        <v>0.96262674105064816</v>
      </c>
      <c r="CA1637" s="1">
        <f t="shared" ca="1" si="8416"/>
        <v>0.9716961007851197</v>
      </c>
      <c r="CB1637" s="1">
        <f t="shared" ca="1" si="8417"/>
        <v>0.91994846351743265</v>
      </c>
      <c r="CC1637" s="1">
        <f t="shared" ca="1" si="8418"/>
        <v>0.80393196483915952</v>
      </c>
      <c r="CD1637" s="25"/>
      <c r="CE1637" s="7">
        <v>7</v>
      </c>
      <c r="CF1637" s="1">
        <f t="shared" ca="1" si="8419"/>
        <v>8.5646311774845545E-3</v>
      </c>
      <c r="CG1637" s="1">
        <f t="shared" ca="1" si="8420"/>
        <v>2.8525478248171243E-3</v>
      </c>
      <c r="CH1637" s="1">
        <f t="shared" ca="1" si="8421"/>
        <v>1.1257568638478516E-5</v>
      </c>
      <c r="CI1637" s="1">
        <f t="shared" ca="1" si="8422"/>
        <v>1.4070063405841559E-4</v>
      </c>
      <c r="CJ1637" s="1">
        <f t="shared" ca="1" si="8423"/>
        <v>8.4478129309937984E-3</v>
      </c>
      <c r="CK1637" s="1">
        <f t="shared" ca="1" si="8424"/>
        <v>0.23059593314496959</v>
      </c>
      <c r="CL1637" s="1">
        <f t="shared" ca="1" si="8425"/>
        <v>4.0654262202216322E-3</v>
      </c>
      <c r="CM1637" s="1">
        <f t="shared" ca="1" si="8426"/>
        <v>0.30160812172883383</v>
      </c>
      <c r="CN1637" s="1">
        <f t="shared" ca="1" si="8427"/>
        <v>0.46780839875563801</v>
      </c>
      <c r="CO1637" s="1">
        <f t="shared" ca="1" si="8428"/>
        <v>0.47338167136495246</v>
      </c>
      <c r="CP1637" s="1">
        <f t="shared" ca="1" si="8429"/>
        <v>3.8546785680111884E-2</v>
      </c>
      <c r="CQ1637" s="25"/>
      <c r="CR1637" s="7">
        <v>7</v>
      </c>
      <c r="CS1637" s="1">
        <f t="shared" ca="1" si="8430"/>
        <v>3.2061181253373816E-2</v>
      </c>
      <c r="CT1637" s="1">
        <f t="shared" ca="1" si="8431"/>
        <v>0.29052413617903089</v>
      </c>
      <c r="CU1637" s="1">
        <f t="shared" ca="1" si="8432"/>
        <v>0.36872093330689637</v>
      </c>
      <c r="CV1637" s="1">
        <f t="shared" ca="1" si="8433"/>
        <v>0.52330166887951091</v>
      </c>
      <c r="CW1637" s="1">
        <f t="shared" ca="1" si="8434"/>
        <v>0.63370083062147864</v>
      </c>
      <c r="CX1637" s="1">
        <f t="shared" ca="1" si="8435"/>
        <v>0.96559807460438674</v>
      </c>
      <c r="CY1637" s="1">
        <f t="shared" ca="1" si="8436"/>
        <v>0.9075112251379448</v>
      </c>
      <c r="CZ1637" s="1">
        <f t="shared" ca="1" si="8437"/>
        <v>0.28117225363789905</v>
      </c>
      <c r="DA1637" s="1">
        <f t="shared" ca="1" si="8438"/>
        <v>0.78248528038630605</v>
      </c>
      <c r="DB1637" s="1">
        <f t="shared" ca="1" si="8439"/>
        <v>7.3095861710119253E-2</v>
      </c>
      <c r="DC1637" s="1">
        <f t="shared" ca="1" si="8440"/>
        <v>0.1183955617917552</v>
      </c>
      <c r="DD1637" s="25"/>
      <c r="DE1637" s="40"/>
      <c r="DF1637" s="26"/>
      <c r="DG1637" s="25"/>
      <c r="DH1637" s="25"/>
      <c r="DI1637" s="25"/>
      <c r="DJ1637" s="25"/>
      <c r="DK1637" s="25"/>
      <c r="DL1637" s="25"/>
      <c r="DM1637" s="25"/>
      <c r="DN1637" s="25"/>
      <c r="DO1637" s="25"/>
      <c r="DP1637" s="25"/>
      <c r="DQ1637" s="25"/>
      <c r="DR1637" s="25"/>
      <c r="DS1637" s="25"/>
      <c r="DT1637" s="25"/>
      <c r="DU1637" s="25"/>
      <c r="DV1637" s="25"/>
      <c r="DW1637" s="25"/>
      <c r="DX1637" s="25"/>
      <c r="DY1637" s="25"/>
      <c r="DZ1637" s="25"/>
      <c r="EA1637" s="25"/>
      <c r="EB1637" s="25"/>
      <c r="EC1637" s="25"/>
      <c r="ED1637" s="25"/>
      <c r="EE1637" s="25"/>
      <c r="EF1637" s="29"/>
      <c r="EG1637" s="23"/>
      <c r="EH1637" s="50"/>
      <c r="EI1637" s="7">
        <v>1</v>
      </c>
      <c r="EJ1637" s="1">
        <f t="shared" ref="EJ1637:EJ1640" ca="1" si="8475">1/(1+EXP(-SUMPRODUCT($EI$23:$EK$25,DQ1631:DS1633)+$EL$23))</f>
        <v>0.99952109329128647</v>
      </c>
      <c r="EK1637" s="1">
        <f t="shared" ref="EK1637:EK1640" ca="1" si="8476">1/(1+EXP(-SUMPRODUCT($EI$23:$EK$25,DR1631:DT1633)+$EL$23))</f>
        <v>0.99996081796081682</v>
      </c>
      <c r="EL1637" s="1">
        <f t="shared" ref="EL1637:EL1640" ca="1" si="8477">1/(1+EXP(-SUMPRODUCT($EI$23:$EK$25,DS1631:DU1633)+$EL$23))</f>
        <v>0.99946687515986044</v>
      </c>
      <c r="EM1637" s="1">
        <f t="shared" ref="EM1637:EM1640" ca="1" si="8478">1/(1+EXP(-SUMPRODUCT($EI$23:$EK$25,DT1631:DV1633)+$EL$23))</f>
        <v>0.99907721015884732</v>
      </c>
      <c r="EN1637" s="14"/>
      <c r="EO1637" s="50"/>
      <c r="EP1637" s="7">
        <v>2</v>
      </c>
      <c r="EQ1637" s="1">
        <f t="shared" ref="EQ1637" ca="1" si="8479">MAX(EJ1639:EK1640)</f>
        <v>0.8505813380385443</v>
      </c>
      <c r="ER1637" s="1">
        <f t="shared" ref="ER1637" ca="1" si="8480">MAX(EL1639:EM1640)</f>
        <v>0.30006431960251412</v>
      </c>
      <c r="ES1637" s="14"/>
      <c r="ET1637" s="23"/>
      <c r="EU1637" s="7">
        <v>6</v>
      </c>
      <c r="EV1637" s="1"/>
      <c r="EW1637" s="14"/>
      <c r="EX1637" s="7">
        <v>6</v>
      </c>
      <c r="EY1637" s="1"/>
      <c r="EZ1637" s="14"/>
      <c r="FA1637" s="14"/>
      <c r="FB1637" s="14"/>
      <c r="FC1637" s="19"/>
    </row>
    <row r="1638" spans="1:159" x14ac:dyDescent="0.2">
      <c r="A1638" s="55"/>
      <c r="B1638" s="18">
        <v>8</v>
      </c>
      <c r="C1638" s="1">
        <f>学習データ!C1604*$B$37</f>
        <v>0</v>
      </c>
      <c r="D1638" s="1">
        <f>学習データ!D1604*$B$37</f>
        <v>0</v>
      </c>
      <c r="E1638" s="1">
        <f>学習データ!E1604*$B$37</f>
        <v>0</v>
      </c>
      <c r="F1638" s="1">
        <f>学習データ!F1604*$B$37</f>
        <v>0</v>
      </c>
      <c r="G1638" s="1">
        <f>学習データ!G1604*$B$37</f>
        <v>0</v>
      </c>
      <c r="H1638" s="1">
        <f>学習データ!H1604*$B$37</f>
        <v>0</v>
      </c>
      <c r="I1638" s="1">
        <f>学習データ!I1604*$B$37</f>
        <v>0</v>
      </c>
      <c r="J1638" s="1">
        <f>学習データ!J1604*$B$37</f>
        <v>0</v>
      </c>
      <c r="K1638" s="1">
        <f>学習データ!K1604*$B$37</f>
        <v>12</v>
      </c>
      <c r="L1638" s="1">
        <f>学習データ!L1604*$B$37</f>
        <v>23</v>
      </c>
      <c r="M1638" s="1">
        <f>学習データ!M1604*$B$37</f>
        <v>23</v>
      </c>
      <c r="N1638" s="1">
        <f>学習データ!N1604*$B$37</f>
        <v>28</v>
      </c>
      <c r="O1638" s="1">
        <f>学習データ!O1604*$B$37</f>
        <v>133</v>
      </c>
      <c r="P1638" s="1">
        <f>学習データ!P1604*$B$37</f>
        <v>133</v>
      </c>
      <c r="Q1638" s="1">
        <f>学習データ!Q1604*$B$37</f>
        <v>229</v>
      </c>
      <c r="R1638" s="1">
        <f>学習データ!R1604*$B$37</f>
        <v>230</v>
      </c>
      <c r="S1638" s="1">
        <f>学習データ!S1604*$B$37</f>
        <v>133</v>
      </c>
      <c r="T1638" s="1">
        <f>学習データ!T1604*$B$37</f>
        <v>133</v>
      </c>
      <c r="U1638" s="1">
        <f>学習データ!U1604*$B$37</f>
        <v>75</v>
      </c>
      <c r="V1638" s="1">
        <f>学習データ!V1604*$B$37</f>
        <v>8</v>
      </c>
      <c r="W1638" s="1">
        <f>学習データ!W1604*$B$37</f>
        <v>0</v>
      </c>
      <c r="X1638" s="1">
        <f>学習データ!X1604*$B$37</f>
        <v>0</v>
      </c>
      <c r="Y1638" s="1">
        <f>学習データ!Y1604*$B$37</f>
        <v>0</v>
      </c>
      <c r="Z1638" s="1">
        <f>学習データ!Z1604*$B$37</f>
        <v>0</v>
      </c>
      <c r="AA1638" s="1">
        <f>学習データ!AA1604*$B$37</f>
        <v>0</v>
      </c>
      <c r="AB1638" s="1">
        <f>学習データ!AB1604*$B$37</f>
        <v>0</v>
      </c>
      <c r="AC1638" s="1">
        <f>学習データ!AC1604*$B$37</f>
        <v>0</v>
      </c>
      <c r="AD1638" s="1">
        <f>学習データ!AD1604*$B$37</f>
        <v>0</v>
      </c>
      <c r="AE1638" s="14"/>
      <c r="AF1638" s="14"/>
      <c r="AG1638" s="14"/>
      <c r="AH1638" s="29"/>
      <c r="AI1638" s="25"/>
      <c r="AJ1638" s="7">
        <v>8</v>
      </c>
      <c r="AK1638" s="36">
        <f t="shared" ca="1" si="8380"/>
        <v>0</v>
      </c>
      <c r="AL1638" s="36">
        <f t="shared" ca="1" si="8381"/>
        <v>0</v>
      </c>
      <c r="AM1638" s="36">
        <f t="shared" ca="1" si="8382"/>
        <v>0</v>
      </c>
      <c r="AN1638" s="36">
        <f t="shared" ca="1" si="8383"/>
        <v>0</v>
      </c>
      <c r="AO1638" s="36">
        <f t="shared" ca="1" si="8384"/>
        <v>0</v>
      </c>
      <c r="AP1638" s="36">
        <f t="shared" ca="1" si="8385"/>
        <v>0.6705882352941176</v>
      </c>
      <c r="AQ1638" s="36">
        <f t="shared" ca="1" si="8386"/>
        <v>0.99215686274509807</v>
      </c>
      <c r="AR1638" s="36">
        <f t="shared" ca="1" si="8387"/>
        <v>0.99607843137254903</v>
      </c>
      <c r="AS1638" s="36">
        <f t="shared" ca="1" si="8388"/>
        <v>0.8666666666666667</v>
      </c>
      <c r="AT1638" s="36">
        <f t="shared" ca="1" si="8389"/>
        <v>1.9607843137254902E-2</v>
      </c>
      <c r="AU1638" s="36">
        <f t="shared" ca="1" si="8390"/>
        <v>0</v>
      </c>
      <c r="AV1638" s="36">
        <f t="shared" ca="1" si="8391"/>
        <v>0</v>
      </c>
      <c r="AW1638" s="36">
        <f t="shared" ca="1" si="8392"/>
        <v>0</v>
      </c>
      <c r="AX1638" s="36">
        <f t="shared" ca="1" si="8393"/>
        <v>0</v>
      </c>
      <c r="AY1638" s="25"/>
      <c r="AZ1638" s="7">
        <v>8</v>
      </c>
      <c r="BA1638" s="36">
        <f t="shared" ca="1" si="8394"/>
        <v>0</v>
      </c>
      <c r="BB1638" s="36">
        <f t="shared" ca="1" si="8395"/>
        <v>0</v>
      </c>
      <c r="BC1638" s="36">
        <f t="shared" ca="1" si="8396"/>
        <v>0</v>
      </c>
      <c r="BD1638" s="36">
        <f t="shared" ca="1" si="8397"/>
        <v>0</v>
      </c>
      <c r="BE1638" s="36">
        <f t="shared" ca="1" si="8398"/>
        <v>0</v>
      </c>
      <c r="BF1638" s="36">
        <f t="shared" ca="1" si="8399"/>
        <v>0</v>
      </c>
      <c r="BG1638" s="36">
        <f t="shared" ca="1" si="8400"/>
        <v>0.99215686274509807</v>
      </c>
      <c r="BH1638" s="36">
        <f t="shared" ca="1" si="8401"/>
        <v>0.99607843137254903</v>
      </c>
      <c r="BI1638" s="36">
        <f t="shared" ca="1" si="8402"/>
        <v>0</v>
      </c>
      <c r="BJ1638" s="36">
        <f t="shared" ca="1" si="8403"/>
        <v>0</v>
      </c>
      <c r="BK1638" s="36">
        <f t="shared" ca="1" si="8404"/>
        <v>0</v>
      </c>
      <c r="BL1638" s="36">
        <f t="shared" ca="1" si="8405"/>
        <v>0</v>
      </c>
      <c r="BM1638" s="36">
        <f t="shared" ca="1" si="8406"/>
        <v>0</v>
      </c>
      <c r="BN1638" s="36">
        <f t="shared" ca="1" si="8407"/>
        <v>0</v>
      </c>
      <c r="BO1638" s="25"/>
      <c r="BP1638" s="25"/>
      <c r="BQ1638" s="23"/>
      <c r="BR1638" s="7">
        <v>8</v>
      </c>
      <c r="BS1638" s="1">
        <f t="shared" ca="1" si="8408"/>
        <v>0.76648411025210883</v>
      </c>
      <c r="BT1638" s="1">
        <f t="shared" ca="1" si="8409"/>
        <v>0.94643316464204852</v>
      </c>
      <c r="BU1638" s="1">
        <f t="shared" ca="1" si="8410"/>
        <v>0.9836572700586923</v>
      </c>
      <c r="BV1638" s="1">
        <f t="shared" ca="1" si="8411"/>
        <v>0.99583708024218698</v>
      </c>
      <c r="BW1638" s="1">
        <f t="shared" ca="1" si="8412"/>
        <v>0.9905366656961565</v>
      </c>
      <c r="BX1638" s="1">
        <f t="shared" ca="1" si="8413"/>
        <v>0.98726080027941521</v>
      </c>
      <c r="BY1638" s="1">
        <f t="shared" ca="1" si="8414"/>
        <v>0.9916417696136115</v>
      </c>
      <c r="BZ1638" s="1">
        <f t="shared" ca="1" si="8415"/>
        <v>0.98886899033975473</v>
      </c>
      <c r="CA1638" s="1">
        <f t="shared" ca="1" si="8416"/>
        <v>0.97978687321025315</v>
      </c>
      <c r="CB1638" s="1">
        <f t="shared" ca="1" si="8417"/>
        <v>0.92623296079876183</v>
      </c>
      <c r="CC1638" s="1">
        <f t="shared" ca="1" si="8418"/>
        <v>0.67504790278743521</v>
      </c>
      <c r="CD1638" s="25"/>
      <c r="CE1638" s="7">
        <v>8</v>
      </c>
      <c r="CF1638" s="1">
        <f t="shared" ca="1" si="8419"/>
        <v>1.4293617770715073E-2</v>
      </c>
      <c r="CG1638" s="1">
        <f t="shared" ca="1" si="8420"/>
        <v>3.2059675521815622E-4</v>
      </c>
      <c r="CH1638" s="1">
        <f t="shared" ca="1" si="8421"/>
        <v>0.53893565373033403</v>
      </c>
      <c r="CI1638" s="1">
        <f t="shared" ca="1" si="8422"/>
        <v>0.73000071451476523</v>
      </c>
      <c r="CJ1638" s="1">
        <f t="shared" ca="1" si="8423"/>
        <v>0.99777868630966471</v>
      </c>
      <c r="CK1638" s="1">
        <f t="shared" ca="1" si="8424"/>
        <v>0.86089866057805475</v>
      </c>
      <c r="CL1638" s="1">
        <f t="shared" ca="1" si="8425"/>
        <v>0.99993962933600877</v>
      </c>
      <c r="CM1638" s="1">
        <f t="shared" ca="1" si="8426"/>
        <v>0.99963023023884634</v>
      </c>
      <c r="CN1638" s="1">
        <f t="shared" ca="1" si="8427"/>
        <v>0.99879609004193348</v>
      </c>
      <c r="CO1638" s="1">
        <f t="shared" ca="1" si="8428"/>
        <v>0.99037121005772089</v>
      </c>
      <c r="CP1638" s="1">
        <f t="shared" ca="1" si="8429"/>
        <v>0.5541567363170179</v>
      </c>
      <c r="CQ1638" s="25"/>
      <c r="CR1638" s="7">
        <v>8</v>
      </c>
      <c r="CS1638" s="1">
        <f t="shared" ca="1" si="8430"/>
        <v>0.27459059249330747</v>
      </c>
      <c r="CT1638" s="1">
        <f t="shared" ca="1" si="8431"/>
        <v>0.77558088440205275</v>
      </c>
      <c r="CU1638" s="1">
        <f t="shared" ca="1" si="8432"/>
        <v>0.86747832195135954</v>
      </c>
      <c r="CV1638" s="1">
        <f t="shared" ca="1" si="8433"/>
        <v>0.99370161396212464</v>
      </c>
      <c r="CW1638" s="1">
        <f t="shared" ca="1" si="8434"/>
        <v>0.96170294440621296</v>
      </c>
      <c r="CX1638" s="1">
        <f t="shared" ca="1" si="8435"/>
        <v>0.99489268275052056</v>
      </c>
      <c r="CY1638" s="1">
        <f t="shared" ca="1" si="8436"/>
        <v>0.99846998645711715</v>
      </c>
      <c r="CZ1638" s="1">
        <f t="shared" ca="1" si="8437"/>
        <v>0.94966797260195912</v>
      </c>
      <c r="DA1638" s="1">
        <f t="shared" ca="1" si="8438"/>
        <v>0.96027838706926205</v>
      </c>
      <c r="DB1638" s="1">
        <f t="shared" ca="1" si="8439"/>
        <v>0.79813606021967576</v>
      </c>
      <c r="DC1638" s="1">
        <f t="shared" ca="1" si="8440"/>
        <v>0.17922057864959801</v>
      </c>
      <c r="DD1638" s="25"/>
      <c r="DE1638" s="40"/>
      <c r="DF1638" s="26"/>
      <c r="DG1638" s="25"/>
      <c r="DH1638" s="25"/>
      <c r="DI1638" s="25"/>
      <c r="DJ1638" s="25"/>
      <c r="DK1638" s="25"/>
      <c r="DL1638" s="25"/>
      <c r="DM1638" s="25"/>
      <c r="DN1638" s="25"/>
      <c r="DO1638" s="25"/>
      <c r="DP1638" s="25"/>
      <c r="DQ1638" s="25"/>
      <c r="DR1638" s="25"/>
      <c r="DS1638" s="25"/>
      <c r="DT1638" s="25"/>
      <c r="DU1638" s="25"/>
      <c r="DV1638" s="25"/>
      <c r="DW1638" s="25"/>
      <c r="DX1638" s="25"/>
      <c r="DY1638" s="25"/>
      <c r="DZ1638" s="25"/>
      <c r="EA1638" s="25"/>
      <c r="EB1638" s="25"/>
      <c r="EC1638" s="25"/>
      <c r="ED1638" s="25"/>
      <c r="EE1638" s="25"/>
      <c r="EF1638" s="29"/>
      <c r="EG1638" s="23"/>
      <c r="EH1638" s="50"/>
      <c r="EI1638" s="7">
        <v>2</v>
      </c>
      <c r="EJ1638" s="1">
        <f t="shared" ca="1" si="8475"/>
        <v>7.3582318160441453E-3</v>
      </c>
      <c r="EK1638" s="1">
        <f t="shared" ca="1" si="8476"/>
        <v>0.24423397141782777</v>
      </c>
      <c r="EL1638" s="1">
        <f t="shared" ca="1" si="8477"/>
        <v>0.32361432298688919</v>
      </c>
      <c r="EM1638" s="1">
        <f t="shared" ca="1" si="8478"/>
        <v>0.89113757833565521</v>
      </c>
      <c r="EN1638" s="25"/>
      <c r="EO1638" s="50">
        <v>3</v>
      </c>
      <c r="EP1638" s="7">
        <v>1</v>
      </c>
      <c r="EQ1638" s="1">
        <f t="shared" ref="EQ1638" ca="1" si="8481">MAX(EJ1643:EK1644)</f>
        <v>0.99541579108878508</v>
      </c>
      <c r="ER1638" s="1">
        <f t="shared" ref="ER1638" ca="1" si="8482">MAX(EL1643:EM1644)</f>
        <v>1.8162576392135737E-2</v>
      </c>
      <c r="ES1638" s="25"/>
      <c r="ET1638" s="23"/>
      <c r="EU1638" s="7">
        <v>7</v>
      </c>
      <c r="EV1638" s="1"/>
      <c r="EW1638" s="14"/>
      <c r="EX1638" s="7">
        <v>7</v>
      </c>
      <c r="EY1638" s="1"/>
      <c r="EZ1638" s="14"/>
      <c r="FA1638" s="14"/>
      <c r="FB1638" s="14"/>
      <c r="FC1638" s="19"/>
    </row>
    <row r="1639" spans="1:159" x14ac:dyDescent="0.2">
      <c r="A1639" s="55"/>
      <c r="B1639" s="18">
        <v>9</v>
      </c>
      <c r="C1639" s="1">
        <f>学習データ!C1605*$B$37</f>
        <v>0</v>
      </c>
      <c r="D1639" s="1">
        <f>学習データ!D1605*$B$37</f>
        <v>0</v>
      </c>
      <c r="E1639" s="1">
        <f>学習データ!E1605*$B$37</f>
        <v>0</v>
      </c>
      <c r="F1639" s="1">
        <f>学習データ!F1605*$B$37</f>
        <v>0</v>
      </c>
      <c r="G1639" s="1">
        <f>学習データ!G1605*$B$37</f>
        <v>0</v>
      </c>
      <c r="H1639" s="1">
        <f>学習データ!H1605*$B$37</f>
        <v>0</v>
      </c>
      <c r="I1639" s="1">
        <f>学習データ!I1605*$B$37</f>
        <v>0</v>
      </c>
      <c r="J1639" s="1">
        <f>学習データ!J1605*$B$37</f>
        <v>0</v>
      </c>
      <c r="K1639" s="1">
        <f>学習データ!K1605*$B$37</f>
        <v>157</v>
      </c>
      <c r="L1639" s="1">
        <f>学習データ!L1605*$B$37</f>
        <v>253</v>
      </c>
      <c r="M1639" s="1">
        <f>学習データ!M1605*$B$37</f>
        <v>253</v>
      </c>
      <c r="N1639" s="1">
        <f>学習データ!N1605*$B$37</f>
        <v>253</v>
      </c>
      <c r="O1639" s="1">
        <f>学習データ!O1605*$B$37</f>
        <v>253</v>
      </c>
      <c r="P1639" s="1">
        <f>学習データ!P1605*$B$37</f>
        <v>253</v>
      </c>
      <c r="Q1639" s="1">
        <f>学習データ!Q1605*$B$37</f>
        <v>253</v>
      </c>
      <c r="R1639" s="1">
        <f>学習データ!R1605*$B$37</f>
        <v>254</v>
      </c>
      <c r="S1639" s="1">
        <f>学習データ!S1605*$B$37</f>
        <v>253</v>
      </c>
      <c r="T1639" s="1">
        <f>学習データ!T1605*$B$37</f>
        <v>253</v>
      </c>
      <c r="U1639" s="1">
        <f>学習データ!U1605*$B$37</f>
        <v>253</v>
      </c>
      <c r="V1639" s="1">
        <f>学習データ!V1605*$B$37</f>
        <v>196</v>
      </c>
      <c r="W1639" s="1">
        <f>学習データ!W1605*$B$37</f>
        <v>128</v>
      </c>
      <c r="X1639" s="1">
        <f>学習データ!X1605*$B$37</f>
        <v>5</v>
      </c>
      <c r="Y1639" s="1">
        <f>学習データ!Y1605*$B$37</f>
        <v>0</v>
      </c>
      <c r="Z1639" s="1">
        <f>学習データ!Z1605*$B$37</f>
        <v>0</v>
      </c>
      <c r="AA1639" s="1">
        <f>学習データ!AA1605*$B$37</f>
        <v>0</v>
      </c>
      <c r="AB1639" s="1">
        <f>学習データ!AB1605*$B$37</f>
        <v>0</v>
      </c>
      <c r="AC1639" s="1">
        <f>学習データ!AC1605*$B$37</f>
        <v>0</v>
      </c>
      <c r="AD1639" s="1">
        <f>学習データ!AD1605*$B$37</f>
        <v>0</v>
      </c>
      <c r="AE1639" s="14"/>
      <c r="AF1639" s="14"/>
      <c r="AG1639" s="14"/>
      <c r="AH1639" s="29"/>
      <c r="AI1639" s="25"/>
      <c r="AJ1639" s="7">
        <v>9</v>
      </c>
      <c r="AK1639" s="36">
        <f t="shared" ca="1" si="8380"/>
        <v>0</v>
      </c>
      <c r="AL1639" s="36">
        <f t="shared" ca="1" si="8381"/>
        <v>0</v>
      </c>
      <c r="AM1639" s="36">
        <f t="shared" ca="1" si="8382"/>
        <v>0</v>
      </c>
      <c r="AN1639" s="36">
        <f t="shared" ca="1" si="8383"/>
        <v>0.69019607843137254</v>
      </c>
      <c r="AO1639" s="36">
        <f t="shared" ca="1" si="8384"/>
        <v>0.99215686274509807</v>
      </c>
      <c r="AP1639" s="36">
        <f t="shared" ca="1" si="8385"/>
        <v>0.99215686274509807</v>
      </c>
      <c r="AQ1639" s="36">
        <f t="shared" ca="1" si="8386"/>
        <v>0.99215686274509807</v>
      </c>
      <c r="AR1639" s="36">
        <f t="shared" ca="1" si="8387"/>
        <v>0.58039215686274503</v>
      </c>
      <c r="AS1639" s="36">
        <f t="shared" ca="1" si="8388"/>
        <v>0.95294117647058818</v>
      </c>
      <c r="AT1639" s="36">
        <f t="shared" ca="1" si="8389"/>
        <v>0.98039215686274506</v>
      </c>
      <c r="AU1639" s="36">
        <f t="shared" ca="1" si="8390"/>
        <v>0.99215686274509807</v>
      </c>
      <c r="AV1639" s="36">
        <f t="shared" ca="1" si="8391"/>
        <v>0.98039215686274506</v>
      </c>
      <c r="AW1639" s="36">
        <f t="shared" ca="1" si="8392"/>
        <v>0.76862745098039209</v>
      </c>
      <c r="AX1639" s="36">
        <f t="shared" ca="1" si="8393"/>
        <v>0</v>
      </c>
      <c r="AY1639" s="25"/>
      <c r="AZ1639" s="7">
        <v>9</v>
      </c>
      <c r="BA1639" s="36">
        <f t="shared" ca="1" si="8394"/>
        <v>0</v>
      </c>
      <c r="BB1639" s="36">
        <f t="shared" ca="1" si="8395"/>
        <v>0</v>
      </c>
      <c r="BC1639" s="36">
        <f t="shared" ca="1" si="8396"/>
        <v>0</v>
      </c>
      <c r="BD1639" s="36">
        <f t="shared" ca="1" si="8397"/>
        <v>0</v>
      </c>
      <c r="BE1639" s="36">
        <f t="shared" ca="1" si="8398"/>
        <v>0.99215686274509807</v>
      </c>
      <c r="BF1639" s="36">
        <f t="shared" ca="1" si="8399"/>
        <v>0.99215686274509807</v>
      </c>
      <c r="BG1639" s="36">
        <f t="shared" ca="1" si="8400"/>
        <v>0.99215686274509807</v>
      </c>
      <c r="BH1639" s="36">
        <f t="shared" ca="1" si="8401"/>
        <v>0</v>
      </c>
      <c r="BI1639" s="36">
        <f t="shared" ca="1" si="8402"/>
        <v>0.95294117647058818</v>
      </c>
      <c r="BJ1639" s="36">
        <f t="shared" ca="1" si="8403"/>
        <v>0.98039215686274506</v>
      </c>
      <c r="BK1639" s="36">
        <f t="shared" ca="1" si="8404"/>
        <v>0.99215686274509807</v>
      </c>
      <c r="BL1639" s="36">
        <f t="shared" ca="1" si="8405"/>
        <v>0.98039215686274506</v>
      </c>
      <c r="BM1639" s="36">
        <f t="shared" ca="1" si="8406"/>
        <v>0</v>
      </c>
      <c r="BN1639" s="36">
        <f t="shared" ca="1" si="8407"/>
        <v>0</v>
      </c>
      <c r="BO1639" s="25"/>
      <c r="BP1639" s="25"/>
      <c r="BQ1639" s="23"/>
      <c r="BR1639" s="7">
        <v>9</v>
      </c>
      <c r="BS1639" s="1">
        <f t="shared" ca="1" si="8408"/>
        <v>0.71180491325843409</v>
      </c>
      <c r="BT1639" s="1">
        <f t="shared" ca="1" si="8409"/>
        <v>0.93854550730580233</v>
      </c>
      <c r="BU1639" s="1">
        <f t="shared" ca="1" si="8410"/>
        <v>0.97593997641234009</v>
      </c>
      <c r="BV1639" s="1">
        <f t="shared" ca="1" si="8411"/>
        <v>0.98673284440433406</v>
      </c>
      <c r="BW1639" s="1">
        <f t="shared" ca="1" si="8412"/>
        <v>0.97471656964735465</v>
      </c>
      <c r="BX1639" s="1">
        <f t="shared" ca="1" si="8413"/>
        <v>0.94885522146875156</v>
      </c>
      <c r="BY1639" s="1">
        <f t="shared" ca="1" si="8414"/>
        <v>0.93733670312655437</v>
      </c>
      <c r="BZ1639" s="1">
        <f t="shared" ca="1" si="8415"/>
        <v>0.90090486035687756</v>
      </c>
      <c r="CA1639" s="1">
        <f t="shared" ca="1" si="8416"/>
        <v>0.7888702883615899</v>
      </c>
      <c r="CB1639" s="1">
        <f t="shared" ca="1" si="8417"/>
        <v>0.65932627467803595</v>
      </c>
      <c r="CC1639" s="1">
        <f t="shared" ca="1" si="8418"/>
        <v>0.57851881499737923</v>
      </c>
      <c r="CD1639" s="25"/>
      <c r="CE1639" s="7">
        <v>9</v>
      </c>
      <c r="CF1639" s="1">
        <f t="shared" ca="1" si="8419"/>
        <v>0.69404382082265514</v>
      </c>
      <c r="CG1639" s="1">
        <f t="shared" ca="1" si="8420"/>
        <v>0.94635687586833583</v>
      </c>
      <c r="CH1639" s="1">
        <f t="shared" ca="1" si="8421"/>
        <v>0.99964822381235374</v>
      </c>
      <c r="CI1639" s="1">
        <f t="shared" ca="1" si="8422"/>
        <v>0.99999657187262836</v>
      </c>
      <c r="CJ1639" s="1">
        <f t="shared" ca="1" si="8423"/>
        <v>0.99999999662965466</v>
      </c>
      <c r="CK1639" s="1">
        <f t="shared" ca="1" si="8424"/>
        <v>0.99999992990377784</v>
      </c>
      <c r="CL1639" s="1">
        <f t="shared" ca="1" si="8425"/>
        <v>0.99999999874408285</v>
      </c>
      <c r="CM1639" s="1">
        <f t="shared" ca="1" si="8426"/>
        <v>0.999993933124528</v>
      </c>
      <c r="CN1639" s="1">
        <f t="shared" ca="1" si="8427"/>
        <v>0.99999719634588746</v>
      </c>
      <c r="CO1639" s="1">
        <f t="shared" ca="1" si="8428"/>
        <v>0.99999531977625267</v>
      </c>
      <c r="CP1639" s="1">
        <f t="shared" ca="1" si="8429"/>
        <v>0.99784453556956021</v>
      </c>
      <c r="CQ1639" s="25"/>
      <c r="CR1639" s="7">
        <v>9</v>
      </c>
      <c r="CS1639" s="1">
        <f t="shared" ca="1" si="8430"/>
        <v>0.52426443560427571</v>
      </c>
      <c r="CT1639" s="1">
        <f t="shared" ca="1" si="8431"/>
        <v>0.93792049120237264</v>
      </c>
      <c r="CU1639" s="1">
        <f t="shared" ca="1" si="8432"/>
        <v>0.67774342120809206</v>
      </c>
      <c r="CV1639" s="1">
        <f t="shared" ca="1" si="8433"/>
        <v>0.98972684800939703</v>
      </c>
      <c r="CW1639" s="1">
        <f t="shared" ca="1" si="8434"/>
        <v>0.97001883276462963</v>
      </c>
      <c r="CX1639" s="1">
        <f t="shared" ca="1" si="8435"/>
        <v>0.98552263448837774</v>
      </c>
      <c r="CY1639" s="1">
        <f t="shared" ca="1" si="8436"/>
        <v>0.80979898125205196</v>
      </c>
      <c r="CZ1639" s="1">
        <f t="shared" ca="1" si="8437"/>
        <v>0.72321037347371031</v>
      </c>
      <c r="DA1639" s="1">
        <f t="shared" ca="1" si="8438"/>
        <v>0.52504809314661582</v>
      </c>
      <c r="DB1639" s="1">
        <f t="shared" ca="1" si="8439"/>
        <v>7.9123710443999573E-2</v>
      </c>
      <c r="DC1639" s="1">
        <f t="shared" ca="1" si="8440"/>
        <v>0.10202964162387704</v>
      </c>
      <c r="DD1639" s="25"/>
      <c r="DE1639" s="40"/>
      <c r="DF1639" s="14"/>
      <c r="DG1639" s="14"/>
      <c r="DH1639" s="14"/>
      <c r="DI1639" s="14"/>
      <c r="DJ1639" s="14"/>
      <c r="DK1639" s="14"/>
      <c r="DL1639" s="14"/>
      <c r="DM1639" s="14"/>
      <c r="DN1639" s="25"/>
      <c r="DO1639" s="25"/>
      <c r="DP1639" s="25"/>
      <c r="DQ1639" s="25"/>
      <c r="DR1639" s="25"/>
      <c r="DS1639" s="25"/>
      <c r="DT1639" s="25"/>
      <c r="DU1639" s="25"/>
      <c r="DV1639" s="25"/>
      <c r="DW1639" s="25"/>
      <c r="DX1639" s="25"/>
      <c r="DY1639" s="25"/>
      <c r="DZ1639" s="25"/>
      <c r="EA1639" s="25"/>
      <c r="EB1639" s="25"/>
      <c r="EC1639" s="25"/>
      <c r="ED1639" s="25"/>
      <c r="EE1639" s="25"/>
      <c r="EF1639" s="29"/>
      <c r="EG1639" s="23"/>
      <c r="EH1639" s="50"/>
      <c r="EI1639" s="7">
        <v>3</v>
      </c>
      <c r="EJ1639" s="1">
        <f t="shared" ca="1" si="8475"/>
        <v>0.19913406921096913</v>
      </c>
      <c r="EK1639" s="1">
        <f t="shared" ca="1" si="8476"/>
        <v>0.2630895338198101</v>
      </c>
      <c r="EL1639" s="1">
        <f t="shared" ca="1" si="8477"/>
        <v>0.30006431960251412</v>
      </c>
      <c r="EM1639" s="1">
        <f t="shared" ca="1" si="8478"/>
        <v>0.13488634188496432</v>
      </c>
      <c r="EN1639" s="25"/>
      <c r="EO1639" s="50"/>
      <c r="EP1639" s="7">
        <v>2</v>
      </c>
      <c r="EQ1639" s="1">
        <f t="shared" ref="EQ1639" ca="1" si="8483">MAX(EJ1645:EK1646)</f>
        <v>3.8168172957843145E-2</v>
      </c>
      <c r="ER1639" s="1">
        <f t="shared" ref="ER1639" ca="1" si="8484">MAX(EL1645:EM1646)</f>
        <v>0.16804715768063563</v>
      </c>
      <c r="ES1639" s="25"/>
      <c r="ET1639" s="23"/>
      <c r="EU1639" s="7">
        <v>8</v>
      </c>
      <c r="EV1639" s="1"/>
      <c r="EW1639" s="14"/>
      <c r="EX1639" s="7">
        <v>8</v>
      </c>
      <c r="EY1639" s="1"/>
      <c r="EZ1639" s="14"/>
      <c r="FA1639" s="14"/>
      <c r="FB1639" s="14"/>
      <c r="FC1639" s="19"/>
    </row>
    <row r="1640" spans="1:159" x14ac:dyDescent="0.2">
      <c r="A1640" s="55"/>
      <c r="B1640" s="18">
        <v>10</v>
      </c>
      <c r="C1640" s="1">
        <f>学習データ!C1606*$B$37</f>
        <v>0</v>
      </c>
      <c r="D1640" s="1">
        <f>学習データ!D1606*$B$37</f>
        <v>0</v>
      </c>
      <c r="E1640" s="1">
        <f>学習データ!E1606*$B$37</f>
        <v>0</v>
      </c>
      <c r="F1640" s="1">
        <f>学習データ!F1606*$B$37</f>
        <v>0</v>
      </c>
      <c r="G1640" s="1">
        <f>学習データ!G1606*$B$37</f>
        <v>0</v>
      </c>
      <c r="H1640" s="1">
        <f>学習データ!H1606*$B$37</f>
        <v>0</v>
      </c>
      <c r="I1640" s="1">
        <f>学習データ!I1606*$B$37</f>
        <v>0</v>
      </c>
      <c r="J1640" s="1">
        <f>学習データ!J1606*$B$37</f>
        <v>44</v>
      </c>
      <c r="K1640" s="1">
        <f>学習データ!K1606*$B$37</f>
        <v>248</v>
      </c>
      <c r="L1640" s="1">
        <f>学習データ!L1606*$B$37</f>
        <v>253</v>
      </c>
      <c r="M1640" s="1">
        <f>学習データ!M1606*$B$37</f>
        <v>253</v>
      </c>
      <c r="N1640" s="1">
        <f>学習データ!N1606*$B$37</f>
        <v>253</v>
      </c>
      <c r="O1640" s="1">
        <f>学習データ!O1606*$B$37</f>
        <v>253</v>
      </c>
      <c r="P1640" s="1">
        <f>学習データ!P1606*$B$37</f>
        <v>226</v>
      </c>
      <c r="Q1640" s="1">
        <f>学習データ!Q1606*$B$37</f>
        <v>165</v>
      </c>
      <c r="R1640" s="1">
        <f>学習データ!R1606*$B$37</f>
        <v>165</v>
      </c>
      <c r="S1640" s="1">
        <f>学習データ!S1606*$B$37</f>
        <v>165</v>
      </c>
      <c r="T1640" s="1">
        <f>学習データ!T1606*$B$37</f>
        <v>238</v>
      </c>
      <c r="U1640" s="1">
        <f>学習データ!U1606*$B$37</f>
        <v>253</v>
      </c>
      <c r="V1640" s="1">
        <f>学習データ!V1606*$B$37</f>
        <v>253</v>
      </c>
      <c r="W1640" s="1">
        <f>学習データ!W1606*$B$37</f>
        <v>253</v>
      </c>
      <c r="X1640" s="1">
        <f>学習データ!X1606*$B$37</f>
        <v>22</v>
      </c>
      <c r="Y1640" s="1">
        <f>学習データ!Y1606*$B$37</f>
        <v>0</v>
      </c>
      <c r="Z1640" s="1">
        <f>学習データ!Z1606*$B$37</f>
        <v>0</v>
      </c>
      <c r="AA1640" s="1">
        <f>学習データ!AA1606*$B$37</f>
        <v>0</v>
      </c>
      <c r="AB1640" s="1">
        <f>学習データ!AB1606*$B$37</f>
        <v>0</v>
      </c>
      <c r="AC1640" s="1">
        <f>学習データ!AC1606*$B$37</f>
        <v>0</v>
      </c>
      <c r="AD1640" s="1">
        <f>学習データ!AD1606*$B$37</f>
        <v>0</v>
      </c>
      <c r="AE1640" s="14"/>
      <c r="AF1640" s="14"/>
      <c r="AG1640" s="14"/>
      <c r="AH1640" s="29"/>
      <c r="AI1640" s="25"/>
      <c r="AJ1640" s="7">
        <v>10</v>
      </c>
      <c r="AK1640" s="36">
        <f t="shared" ca="1" si="8380"/>
        <v>0</v>
      </c>
      <c r="AL1640" s="36">
        <f t="shared" ca="1" si="8381"/>
        <v>0</v>
      </c>
      <c r="AM1640" s="36">
        <f t="shared" ca="1" si="8382"/>
        <v>0.62352941176470589</v>
      </c>
      <c r="AN1640" s="36">
        <f t="shared" ca="1" si="8383"/>
        <v>0.99215686274509807</v>
      </c>
      <c r="AO1640" s="36">
        <f t="shared" ca="1" si="8384"/>
        <v>0.99215686274509807</v>
      </c>
      <c r="AP1640" s="36">
        <f t="shared" ca="1" si="8385"/>
        <v>0.99215686274509807</v>
      </c>
      <c r="AQ1640" s="36">
        <f t="shared" ca="1" si="8386"/>
        <v>0.99215686274509807</v>
      </c>
      <c r="AR1640" s="36">
        <f t="shared" ca="1" si="8387"/>
        <v>1</v>
      </c>
      <c r="AS1640" s="36">
        <f t="shared" ca="1" si="8388"/>
        <v>0.99215686274509807</v>
      </c>
      <c r="AT1640" s="36">
        <f t="shared" ca="1" si="8389"/>
        <v>0.99215686274509807</v>
      </c>
      <c r="AU1640" s="36">
        <f t="shared" ca="1" si="8390"/>
        <v>0.77647058823529413</v>
      </c>
      <c r="AV1640" s="36">
        <f t="shared" ca="1" si="8391"/>
        <v>0.28627450980392155</v>
      </c>
      <c r="AW1640" s="36">
        <f t="shared" ca="1" si="8392"/>
        <v>0</v>
      </c>
      <c r="AX1640" s="36">
        <f t="shared" ca="1" si="8393"/>
        <v>0</v>
      </c>
      <c r="AY1640" s="25"/>
      <c r="AZ1640" s="7">
        <v>10</v>
      </c>
      <c r="BA1640" s="36">
        <f t="shared" ca="1" si="8394"/>
        <v>0</v>
      </c>
      <c r="BB1640" s="36">
        <f t="shared" ca="1" si="8395"/>
        <v>0</v>
      </c>
      <c r="BC1640" s="36">
        <f t="shared" ca="1" si="8396"/>
        <v>0</v>
      </c>
      <c r="BD1640" s="36">
        <f t="shared" ca="1" si="8397"/>
        <v>0.99215686274509807</v>
      </c>
      <c r="BE1640" s="36">
        <f t="shared" ca="1" si="8398"/>
        <v>0.99215686274509807</v>
      </c>
      <c r="BF1640" s="36">
        <f t="shared" ca="1" si="8399"/>
        <v>0.99215686274509807</v>
      </c>
      <c r="BG1640" s="36">
        <f t="shared" ca="1" si="8400"/>
        <v>0.99215686274509807</v>
      </c>
      <c r="BH1640" s="36">
        <f t="shared" ca="1" si="8401"/>
        <v>1</v>
      </c>
      <c r="BI1640" s="36">
        <f t="shared" ca="1" si="8402"/>
        <v>0.99215686274509807</v>
      </c>
      <c r="BJ1640" s="36">
        <f t="shared" ca="1" si="8403"/>
        <v>0.99215686274509807</v>
      </c>
      <c r="BK1640" s="36">
        <f t="shared" ca="1" si="8404"/>
        <v>0</v>
      </c>
      <c r="BL1640" s="36">
        <f t="shared" ca="1" si="8405"/>
        <v>0</v>
      </c>
      <c r="BM1640" s="36">
        <f t="shared" ca="1" si="8406"/>
        <v>0</v>
      </c>
      <c r="BN1640" s="36">
        <f t="shared" ca="1" si="8407"/>
        <v>0</v>
      </c>
      <c r="BO1640" s="25"/>
      <c r="BP1640" s="25"/>
      <c r="BQ1640" s="23"/>
      <c r="BR1640" s="7">
        <v>10</v>
      </c>
      <c r="BS1640" s="1">
        <f t="shared" ca="1" si="8408"/>
        <v>0.66683056272645413</v>
      </c>
      <c r="BT1640" s="1">
        <f t="shared" ca="1" si="8409"/>
        <v>0.8455282820726675</v>
      </c>
      <c r="BU1640" s="1">
        <f t="shared" ca="1" si="8410"/>
        <v>0.8651551561062153</v>
      </c>
      <c r="BV1640" s="1">
        <f t="shared" ca="1" si="8411"/>
        <v>0.78105054270053764</v>
      </c>
      <c r="BW1640" s="1">
        <f t="shared" ca="1" si="8412"/>
        <v>0.679849895530378</v>
      </c>
      <c r="BX1640" s="1">
        <f t="shared" ca="1" si="8413"/>
        <v>0.62625428387894633</v>
      </c>
      <c r="BY1640" s="1">
        <f t="shared" ca="1" si="8414"/>
        <v>0.6266456743048272</v>
      </c>
      <c r="BZ1640" s="1">
        <f t="shared" ca="1" si="8415"/>
        <v>0.60017602143125359</v>
      </c>
      <c r="CA1640" s="1">
        <f t="shared" ca="1" si="8416"/>
        <v>0.57937669812792802</v>
      </c>
      <c r="CB1640" s="1">
        <f t="shared" ca="1" si="8417"/>
        <v>0.50585553955350626</v>
      </c>
      <c r="CC1640" s="1">
        <f t="shared" ca="1" si="8418"/>
        <v>0.48160743256383232</v>
      </c>
      <c r="CD1640" s="25"/>
      <c r="CE1640" s="7">
        <v>10</v>
      </c>
      <c r="CF1640" s="1">
        <f t="shared" ca="1" si="8419"/>
        <v>0.65337819607255632</v>
      </c>
      <c r="CG1640" s="1">
        <f t="shared" ca="1" si="8420"/>
        <v>0.9999875197435375</v>
      </c>
      <c r="CH1640" s="1">
        <f t="shared" ca="1" si="8421"/>
        <v>0.99996111060127157</v>
      </c>
      <c r="CI1640" s="1">
        <f t="shared" ca="1" si="8422"/>
        <v>0.99999770365829732</v>
      </c>
      <c r="CJ1640" s="1">
        <f t="shared" ca="1" si="8423"/>
        <v>0.99999653285528567</v>
      </c>
      <c r="CK1640" s="1">
        <f t="shared" ca="1" si="8424"/>
        <v>0.99998758818806355</v>
      </c>
      <c r="CL1640" s="1">
        <f t="shared" ca="1" si="8425"/>
        <v>0.99998716394722231</v>
      </c>
      <c r="CM1640" s="1">
        <f t="shared" ca="1" si="8426"/>
        <v>0.99998406187367217</v>
      </c>
      <c r="CN1640" s="1">
        <f t="shared" ca="1" si="8427"/>
        <v>0.9978596324013207</v>
      </c>
      <c r="CO1640" s="1">
        <f t="shared" ca="1" si="8428"/>
        <v>0.99612995594509568</v>
      </c>
      <c r="CP1640" s="1">
        <f t="shared" ca="1" si="8429"/>
        <v>0.16845687140215862</v>
      </c>
      <c r="CQ1640" s="25"/>
      <c r="CR1640" s="7">
        <v>10</v>
      </c>
      <c r="CS1640" s="1">
        <f t="shared" ca="1" si="8430"/>
        <v>0.23422750000091752</v>
      </c>
      <c r="CT1640" s="1">
        <f t="shared" ca="1" si="8431"/>
        <v>0.18385955760793121</v>
      </c>
      <c r="CU1640" s="1">
        <f t="shared" ca="1" si="8432"/>
        <v>0.46363161982486251</v>
      </c>
      <c r="CV1640" s="1">
        <f t="shared" ca="1" si="8433"/>
        <v>0.49582732276322544</v>
      </c>
      <c r="CW1640" s="1">
        <f t="shared" ca="1" si="8434"/>
        <v>0.19929627341635356</v>
      </c>
      <c r="CX1640" s="1">
        <f t="shared" ca="1" si="8435"/>
        <v>8.9093869374805151E-2</v>
      </c>
      <c r="CY1640" s="1">
        <f t="shared" ca="1" si="8436"/>
        <v>9.0944472235504961E-2</v>
      </c>
      <c r="CZ1640" s="1">
        <f t="shared" ca="1" si="8437"/>
        <v>3.0530231090223296E-2</v>
      </c>
      <c r="DA1640" s="1">
        <f t="shared" ca="1" si="8438"/>
        <v>0.10373072068354716</v>
      </c>
      <c r="DB1640" s="1">
        <f t="shared" ca="1" si="8439"/>
        <v>2.3874072872253873E-2</v>
      </c>
      <c r="DC1640" s="1">
        <f t="shared" ca="1" si="8440"/>
        <v>1.8689893644914347E-2</v>
      </c>
      <c r="DD1640" s="25"/>
      <c r="DE1640" s="40"/>
      <c r="DF1640" s="14"/>
      <c r="DG1640" s="14"/>
      <c r="DH1640" s="14"/>
      <c r="DI1640" s="14"/>
      <c r="DJ1640" s="14"/>
      <c r="DK1640" s="14"/>
      <c r="DL1640" s="14"/>
      <c r="DM1640" s="14"/>
      <c r="DN1640" s="25"/>
      <c r="DO1640" s="25"/>
      <c r="DP1640" s="25"/>
      <c r="DQ1640" s="25"/>
      <c r="DR1640" s="25"/>
      <c r="DS1640" s="25"/>
      <c r="DT1640" s="25"/>
      <c r="DU1640" s="25"/>
      <c r="DV1640" s="25"/>
      <c r="DW1640" s="25"/>
      <c r="DX1640" s="25"/>
      <c r="DY1640" s="25"/>
      <c r="DZ1640" s="25"/>
      <c r="EA1640" s="25"/>
      <c r="EB1640" s="25"/>
      <c r="EC1640" s="25"/>
      <c r="ED1640" s="25"/>
      <c r="EE1640" s="25"/>
      <c r="EF1640" s="29"/>
      <c r="EG1640" s="23"/>
      <c r="EH1640" s="50"/>
      <c r="EI1640" s="7">
        <v>4</v>
      </c>
      <c r="EJ1640" s="1">
        <f t="shared" ca="1" si="8475"/>
        <v>0.8505813380385443</v>
      </c>
      <c r="EK1640" s="1">
        <f t="shared" ca="1" si="8476"/>
        <v>0.28744473582927055</v>
      </c>
      <c r="EL1640" s="1">
        <f t="shared" ca="1" si="8477"/>
        <v>2.3510115277051451E-4</v>
      </c>
      <c r="EM1640" s="1">
        <f t="shared" ca="1" si="8478"/>
        <v>1.3860031141801362E-4</v>
      </c>
      <c r="EN1640" s="25"/>
      <c r="EO1640" s="50">
        <v>4</v>
      </c>
      <c r="EP1640" s="7">
        <v>1</v>
      </c>
      <c r="EQ1640" s="1">
        <f t="shared" ref="EQ1640" ca="1" si="8485">MAX(EJ1649:EK1650)</f>
        <v>0.99027245540293962</v>
      </c>
      <c r="ER1640" s="1">
        <f t="shared" ref="ER1640" ca="1" si="8486">MAX(EL1649:EM1650)</f>
        <v>0.96955492879105731</v>
      </c>
      <c r="ES1640" s="25"/>
      <c r="ET1640" s="23"/>
      <c r="EU1640" s="7">
        <v>9</v>
      </c>
      <c r="EV1640" s="1"/>
      <c r="EW1640" s="14"/>
      <c r="EX1640" s="7">
        <v>9</v>
      </c>
      <c r="EY1640" s="1"/>
      <c r="EZ1640" s="14"/>
      <c r="FA1640" s="14"/>
      <c r="FB1640" s="14"/>
      <c r="FC1640" s="19"/>
    </row>
    <row r="1641" spans="1:159" x14ac:dyDescent="0.2">
      <c r="A1641" s="55"/>
      <c r="B1641" s="18">
        <v>11</v>
      </c>
      <c r="C1641" s="1">
        <f>学習データ!C1607*$B$37</f>
        <v>0</v>
      </c>
      <c r="D1641" s="1">
        <f>学習データ!D1607*$B$37</f>
        <v>0</v>
      </c>
      <c r="E1641" s="1">
        <f>学習データ!E1607*$B$37</f>
        <v>0</v>
      </c>
      <c r="F1641" s="1">
        <f>学習データ!F1607*$B$37</f>
        <v>0</v>
      </c>
      <c r="G1641" s="1">
        <f>学習データ!G1607*$B$37</f>
        <v>0</v>
      </c>
      <c r="H1641" s="1">
        <f>学習データ!H1607*$B$37</f>
        <v>0</v>
      </c>
      <c r="I1641" s="1">
        <f>学習データ!I1607*$B$37</f>
        <v>0</v>
      </c>
      <c r="J1641" s="1">
        <f>学習データ!J1607*$B$37</f>
        <v>0</v>
      </c>
      <c r="K1641" s="1">
        <f>学習データ!K1607*$B$37</f>
        <v>127</v>
      </c>
      <c r="L1641" s="1">
        <f>学習データ!L1607*$B$37</f>
        <v>131</v>
      </c>
      <c r="M1641" s="1">
        <f>学習データ!M1607*$B$37</f>
        <v>180</v>
      </c>
      <c r="N1641" s="1">
        <f>学習データ!N1607*$B$37</f>
        <v>79</v>
      </c>
      <c r="O1641" s="1">
        <f>学習データ!O1607*$B$37</f>
        <v>22</v>
      </c>
      <c r="P1641" s="1">
        <f>学習データ!P1607*$B$37</f>
        <v>15</v>
      </c>
      <c r="Q1641" s="1">
        <f>学習データ!Q1607*$B$37</f>
        <v>0</v>
      </c>
      <c r="R1641" s="1">
        <f>学習データ!R1607*$B$37</f>
        <v>0</v>
      </c>
      <c r="S1641" s="1">
        <f>学習データ!S1607*$B$37</f>
        <v>0</v>
      </c>
      <c r="T1641" s="1">
        <f>学習データ!T1607*$B$37</f>
        <v>18</v>
      </c>
      <c r="U1641" s="1">
        <f>学習データ!U1607*$B$37</f>
        <v>196</v>
      </c>
      <c r="V1641" s="1">
        <f>学習データ!V1607*$B$37</f>
        <v>253</v>
      </c>
      <c r="W1641" s="1">
        <f>学習データ!W1607*$B$37</f>
        <v>253</v>
      </c>
      <c r="X1641" s="1">
        <f>学習データ!X1607*$B$37</f>
        <v>22</v>
      </c>
      <c r="Y1641" s="1">
        <f>学習データ!Y1607*$B$37</f>
        <v>0</v>
      </c>
      <c r="Z1641" s="1">
        <f>学習データ!Z1607*$B$37</f>
        <v>0</v>
      </c>
      <c r="AA1641" s="1">
        <f>学習データ!AA1607*$B$37</f>
        <v>0</v>
      </c>
      <c r="AB1641" s="1">
        <f>学習データ!AB1607*$B$37</f>
        <v>0</v>
      </c>
      <c r="AC1641" s="1">
        <f>学習データ!AC1607*$B$37</f>
        <v>0</v>
      </c>
      <c r="AD1641" s="1">
        <f>学習データ!AD1607*$B$37</f>
        <v>0</v>
      </c>
      <c r="AE1641" s="14"/>
      <c r="AF1641" s="14"/>
      <c r="AG1641" s="14"/>
      <c r="AH1641" s="29"/>
      <c r="AI1641" s="25"/>
      <c r="AJ1641" s="7">
        <v>11</v>
      </c>
      <c r="AK1641" s="36">
        <f t="shared" ca="1" si="8380"/>
        <v>0</v>
      </c>
      <c r="AL1641" s="36">
        <f t="shared" ca="1" si="8381"/>
        <v>0</v>
      </c>
      <c r="AM1641" s="36">
        <f t="shared" ca="1" si="8382"/>
        <v>0.76470588235294112</v>
      </c>
      <c r="AN1641" s="36">
        <f t="shared" ca="1" si="8383"/>
        <v>0.94901960784313721</v>
      </c>
      <c r="AO1641" s="36">
        <f t="shared" ca="1" si="8384"/>
        <v>0.9137254901960784</v>
      </c>
      <c r="AP1641" s="36">
        <f t="shared" ca="1" si="8385"/>
        <v>0.36862745098039218</v>
      </c>
      <c r="AQ1641" s="36">
        <f t="shared" ca="1" si="8386"/>
        <v>0</v>
      </c>
      <c r="AR1641" s="36">
        <f t="shared" ca="1" si="8387"/>
        <v>3.9215686274509803E-2</v>
      </c>
      <c r="AS1641" s="36">
        <f t="shared" ca="1" si="8388"/>
        <v>0</v>
      </c>
      <c r="AT1641" s="36">
        <f t="shared" ca="1" si="8389"/>
        <v>0</v>
      </c>
      <c r="AU1641" s="36">
        <f t="shared" ca="1" si="8390"/>
        <v>0</v>
      </c>
      <c r="AV1641" s="36">
        <f t="shared" ca="1" si="8391"/>
        <v>0</v>
      </c>
      <c r="AW1641" s="36">
        <f t="shared" ca="1" si="8392"/>
        <v>0</v>
      </c>
      <c r="AX1641" s="36">
        <f t="shared" ca="1" si="8393"/>
        <v>0</v>
      </c>
      <c r="AY1641" s="25"/>
      <c r="AZ1641" s="7">
        <v>11</v>
      </c>
      <c r="BA1641" s="36">
        <f t="shared" ca="1" si="8394"/>
        <v>0</v>
      </c>
      <c r="BB1641" s="36">
        <f t="shared" ca="1" si="8395"/>
        <v>0</v>
      </c>
      <c r="BC1641" s="36">
        <f t="shared" ca="1" si="8396"/>
        <v>0</v>
      </c>
      <c r="BD1641" s="36">
        <f t="shared" ca="1" si="8397"/>
        <v>0.94901960784313721</v>
      </c>
      <c r="BE1641" s="36">
        <f t="shared" ca="1" si="8398"/>
        <v>0.9137254901960784</v>
      </c>
      <c r="BF1641" s="36">
        <f t="shared" ca="1" si="8399"/>
        <v>0</v>
      </c>
      <c r="BG1641" s="36">
        <f t="shared" ca="1" si="8400"/>
        <v>0</v>
      </c>
      <c r="BH1641" s="36">
        <f t="shared" ca="1" si="8401"/>
        <v>0</v>
      </c>
      <c r="BI1641" s="36">
        <f t="shared" ca="1" si="8402"/>
        <v>0</v>
      </c>
      <c r="BJ1641" s="36">
        <f t="shared" ca="1" si="8403"/>
        <v>0</v>
      </c>
      <c r="BK1641" s="36">
        <f t="shared" ca="1" si="8404"/>
        <v>0</v>
      </c>
      <c r="BL1641" s="36">
        <f t="shared" ca="1" si="8405"/>
        <v>0</v>
      </c>
      <c r="BM1641" s="36">
        <f t="shared" ca="1" si="8406"/>
        <v>0</v>
      </c>
      <c r="BN1641" s="36">
        <f t="shared" ca="1" si="8407"/>
        <v>0</v>
      </c>
      <c r="BO1641" s="25"/>
      <c r="BP1641" s="25"/>
      <c r="BQ1641" s="23"/>
      <c r="BR1641" s="7">
        <v>11</v>
      </c>
      <c r="BS1641" s="1">
        <f t="shared" ca="1" si="8408"/>
        <v>0.50792089514838568</v>
      </c>
      <c r="BT1641" s="1">
        <f t="shared" ca="1" si="8409"/>
        <v>0.52729329528801849</v>
      </c>
      <c r="BU1641" s="1">
        <f t="shared" ca="1" si="8410"/>
        <v>0.57169360937667391</v>
      </c>
      <c r="BV1641" s="1">
        <f t="shared" ca="1" si="8411"/>
        <v>0.57261658900555146</v>
      </c>
      <c r="BW1641" s="1">
        <f t="shared" ca="1" si="8412"/>
        <v>0.50393820192347771</v>
      </c>
      <c r="BX1641" s="1">
        <f t="shared" ca="1" si="8413"/>
        <v>0.48160743256383232</v>
      </c>
      <c r="BY1641" s="1">
        <f t="shared" ca="1" si="8414"/>
        <v>0.48160743256383232</v>
      </c>
      <c r="BZ1641" s="1">
        <f t="shared" ca="1" si="8415"/>
        <v>0.48160743256383232</v>
      </c>
      <c r="CA1641" s="1">
        <f t="shared" ca="1" si="8416"/>
        <v>0.48160743256383232</v>
      </c>
      <c r="CB1641" s="1">
        <f t="shared" ca="1" si="8417"/>
        <v>0.48160743256383232</v>
      </c>
      <c r="CC1641" s="1">
        <f t="shared" ca="1" si="8418"/>
        <v>0.48160743256383232</v>
      </c>
      <c r="CD1641" s="25"/>
      <c r="CE1641" s="7">
        <v>11</v>
      </c>
      <c r="CF1641" s="1">
        <f t="shared" ca="1" si="8419"/>
        <v>0.20750944228819518</v>
      </c>
      <c r="CG1641" s="1">
        <f t="shared" ca="1" si="8420"/>
        <v>0.96392518775444991</v>
      </c>
      <c r="CH1641" s="1">
        <f t="shared" ca="1" si="8421"/>
        <v>0.96875594009866228</v>
      </c>
      <c r="CI1641" s="1">
        <f t="shared" ca="1" si="8422"/>
        <v>0.99694198993361194</v>
      </c>
      <c r="CJ1641" s="1">
        <f t="shared" ca="1" si="8423"/>
        <v>0.99321083216987138</v>
      </c>
      <c r="CK1641" s="1">
        <f t="shared" ca="1" si="8424"/>
        <v>0.16845687140215862</v>
      </c>
      <c r="CL1641" s="1">
        <f t="shared" ca="1" si="8425"/>
        <v>0.16845687140215862</v>
      </c>
      <c r="CM1641" s="1">
        <f t="shared" ca="1" si="8426"/>
        <v>0.16845687140215862</v>
      </c>
      <c r="CN1641" s="1">
        <f t="shared" ca="1" si="8427"/>
        <v>0.16845687140215862</v>
      </c>
      <c r="CO1641" s="1">
        <f t="shared" ca="1" si="8428"/>
        <v>0.16845687140215862</v>
      </c>
      <c r="CP1641" s="1">
        <f t="shared" ca="1" si="8429"/>
        <v>0.16845687140215862</v>
      </c>
      <c r="CQ1641" s="25"/>
      <c r="CR1641" s="7">
        <v>11</v>
      </c>
      <c r="CS1641" s="1">
        <f t="shared" ca="1" si="8430"/>
        <v>5.3903551407813839E-2</v>
      </c>
      <c r="CT1641" s="1">
        <f t="shared" ca="1" si="8431"/>
        <v>1.5477199420508042E-2</v>
      </c>
      <c r="CU1641" s="1">
        <f t="shared" ca="1" si="8432"/>
        <v>2.4731187210590894E-2</v>
      </c>
      <c r="CV1641" s="1">
        <f t="shared" ca="1" si="8433"/>
        <v>9.1938620073483399E-2</v>
      </c>
      <c r="CW1641" s="1">
        <f t="shared" ca="1" si="8434"/>
        <v>2.3417631946176416E-2</v>
      </c>
      <c r="CX1641" s="1">
        <f t="shared" ca="1" si="8435"/>
        <v>1.8689893644914347E-2</v>
      </c>
      <c r="CY1641" s="1">
        <f t="shared" ca="1" si="8436"/>
        <v>1.8689893644914347E-2</v>
      </c>
      <c r="CZ1641" s="1">
        <f t="shared" ca="1" si="8437"/>
        <v>1.8689893644914347E-2</v>
      </c>
      <c r="DA1641" s="1">
        <f t="shared" ca="1" si="8438"/>
        <v>1.8689893644914347E-2</v>
      </c>
      <c r="DB1641" s="1">
        <f t="shared" ca="1" si="8439"/>
        <v>1.8689893644914347E-2</v>
      </c>
      <c r="DC1641" s="1">
        <f t="shared" ca="1" si="8440"/>
        <v>1.8689893644914347E-2</v>
      </c>
      <c r="DD1641" s="25"/>
      <c r="DE1641" s="40"/>
      <c r="DF1641" s="14"/>
      <c r="DG1641" s="14"/>
      <c r="DH1641" s="14"/>
      <c r="DI1641" s="14"/>
      <c r="DJ1641" s="14"/>
      <c r="DK1641" s="14"/>
      <c r="DL1641" s="14"/>
      <c r="DM1641" s="14"/>
      <c r="DN1641" s="25"/>
      <c r="DO1641" s="25"/>
      <c r="DP1641" s="25"/>
      <c r="DQ1641" s="25"/>
      <c r="DR1641" s="25"/>
      <c r="DS1641" s="25"/>
      <c r="DT1641" s="25"/>
      <c r="DU1641" s="25"/>
      <c r="DV1641" s="25"/>
      <c r="DW1641" s="25"/>
      <c r="DX1641" s="25"/>
      <c r="DY1641" s="25"/>
      <c r="DZ1641" s="25"/>
      <c r="EA1641" s="25"/>
      <c r="EB1641" s="25"/>
      <c r="EC1641" s="25"/>
      <c r="ED1641" s="25"/>
      <c r="EE1641" s="25"/>
      <c r="EF1641" s="29"/>
      <c r="EG1641" s="23"/>
      <c r="EH1641" s="26"/>
      <c r="EI1641" s="14"/>
      <c r="EJ1641" s="14"/>
      <c r="EK1641" s="14"/>
      <c r="EL1641" s="14"/>
      <c r="EM1641" s="14"/>
      <c r="EN1641" s="25"/>
      <c r="EO1641" s="50"/>
      <c r="EP1641" s="7">
        <v>2</v>
      </c>
      <c r="EQ1641" s="1">
        <f t="shared" ref="EQ1641" ca="1" si="8487">MAX(EJ1651:EK1652)</f>
        <v>0.99393634019526345</v>
      </c>
      <c r="ER1641" s="1">
        <f t="shared" ref="ER1641" ca="1" si="8488">MAX(EL1651:EM1652)</f>
        <v>0.99833280127987944</v>
      </c>
      <c r="ES1641" s="25"/>
      <c r="ET1641" s="23"/>
      <c r="EU1641" s="14"/>
      <c r="EV1641" s="14"/>
      <c r="EW1641" s="14"/>
      <c r="EX1641" s="14"/>
      <c r="EY1641" s="14"/>
      <c r="EZ1641" s="14"/>
      <c r="FA1641" s="14"/>
      <c r="FB1641" s="14"/>
      <c r="FC1641" s="19"/>
    </row>
    <row r="1642" spans="1:159" x14ac:dyDescent="0.2">
      <c r="A1642" s="55"/>
      <c r="B1642" s="18">
        <v>12</v>
      </c>
      <c r="C1642" s="1">
        <f>学習データ!C1608*$B$37</f>
        <v>0</v>
      </c>
      <c r="D1642" s="1">
        <f>学習データ!D1608*$B$37</f>
        <v>0</v>
      </c>
      <c r="E1642" s="1">
        <f>学習データ!E1608*$B$37</f>
        <v>0</v>
      </c>
      <c r="F1642" s="1">
        <f>学習データ!F1608*$B$37</f>
        <v>0</v>
      </c>
      <c r="G1642" s="1">
        <f>学習データ!G1608*$B$37</f>
        <v>0</v>
      </c>
      <c r="H1642" s="1">
        <f>学習データ!H1608*$B$37</f>
        <v>0</v>
      </c>
      <c r="I1642" s="1">
        <f>学習データ!I1608*$B$37</f>
        <v>0</v>
      </c>
      <c r="J1642" s="1">
        <f>学習データ!J1608*$B$37</f>
        <v>0</v>
      </c>
      <c r="K1642" s="1">
        <f>学習データ!K1608*$B$37</f>
        <v>0</v>
      </c>
      <c r="L1642" s="1">
        <f>学習データ!L1608*$B$37</f>
        <v>0</v>
      </c>
      <c r="M1642" s="1">
        <f>学習データ!M1608*$B$37</f>
        <v>0</v>
      </c>
      <c r="N1642" s="1">
        <f>学習データ!N1608*$B$37</f>
        <v>0</v>
      </c>
      <c r="O1642" s="1">
        <f>学習データ!O1608*$B$37</f>
        <v>0</v>
      </c>
      <c r="P1642" s="1">
        <f>学習データ!P1608*$B$37</f>
        <v>0</v>
      </c>
      <c r="Q1642" s="1">
        <f>学習データ!Q1608*$B$37</f>
        <v>0</v>
      </c>
      <c r="R1642" s="1">
        <f>学習データ!R1608*$B$37</f>
        <v>0</v>
      </c>
      <c r="S1642" s="1">
        <f>学習データ!S1608*$B$37</f>
        <v>0</v>
      </c>
      <c r="T1642" s="1">
        <f>学習データ!T1608*$B$37</f>
        <v>128</v>
      </c>
      <c r="U1642" s="1">
        <f>学習データ!U1608*$B$37</f>
        <v>250</v>
      </c>
      <c r="V1642" s="1">
        <f>学習データ!V1608*$B$37</f>
        <v>253</v>
      </c>
      <c r="W1642" s="1">
        <f>学習データ!W1608*$B$37</f>
        <v>199</v>
      </c>
      <c r="X1642" s="1">
        <f>学習データ!X1608*$B$37</f>
        <v>9</v>
      </c>
      <c r="Y1642" s="1">
        <f>学習データ!Y1608*$B$37</f>
        <v>0</v>
      </c>
      <c r="Z1642" s="1">
        <f>学習データ!Z1608*$B$37</f>
        <v>0</v>
      </c>
      <c r="AA1642" s="1">
        <f>学習データ!AA1608*$B$37</f>
        <v>0</v>
      </c>
      <c r="AB1642" s="1">
        <f>学習データ!AB1608*$B$37</f>
        <v>0</v>
      </c>
      <c r="AC1642" s="1">
        <f>学習データ!AC1608*$B$37</f>
        <v>0</v>
      </c>
      <c r="AD1642" s="1">
        <f>学習データ!AD1608*$B$37</f>
        <v>0</v>
      </c>
      <c r="AE1642" s="14"/>
      <c r="AF1642" s="14"/>
      <c r="AG1642" s="14"/>
      <c r="AH1642" s="29"/>
      <c r="AI1642" s="25"/>
      <c r="AJ1642" s="7">
        <v>12</v>
      </c>
      <c r="AK1642" s="36">
        <f t="shared" ca="1" si="8380"/>
        <v>0</v>
      </c>
      <c r="AL1642" s="36">
        <f t="shared" ca="1" si="8381"/>
        <v>0</v>
      </c>
      <c r="AM1642" s="36">
        <f t="shared" ca="1" si="8382"/>
        <v>0</v>
      </c>
      <c r="AN1642" s="36">
        <f t="shared" ca="1" si="8383"/>
        <v>0</v>
      </c>
      <c r="AO1642" s="36">
        <f t="shared" ca="1" si="8384"/>
        <v>0</v>
      </c>
      <c r="AP1642" s="36">
        <f t="shared" ca="1" si="8385"/>
        <v>0</v>
      </c>
      <c r="AQ1642" s="36">
        <f t="shared" ca="1" si="8386"/>
        <v>0</v>
      </c>
      <c r="AR1642" s="36">
        <f t="shared" ca="1" si="8387"/>
        <v>0</v>
      </c>
      <c r="AS1642" s="36">
        <f t="shared" ca="1" si="8388"/>
        <v>0</v>
      </c>
      <c r="AT1642" s="36">
        <f t="shared" ca="1" si="8389"/>
        <v>0</v>
      </c>
      <c r="AU1642" s="36">
        <f t="shared" ca="1" si="8390"/>
        <v>0</v>
      </c>
      <c r="AV1642" s="36">
        <f t="shared" ca="1" si="8391"/>
        <v>0</v>
      </c>
      <c r="AW1642" s="36">
        <f t="shared" ca="1" si="8392"/>
        <v>0</v>
      </c>
      <c r="AX1642" s="36">
        <f t="shared" ca="1" si="8393"/>
        <v>0</v>
      </c>
      <c r="AY1642" s="25"/>
      <c r="AZ1642" s="7">
        <v>12</v>
      </c>
      <c r="BA1642" s="36">
        <f t="shared" ca="1" si="8394"/>
        <v>0</v>
      </c>
      <c r="BB1642" s="36">
        <f t="shared" ca="1" si="8395"/>
        <v>0</v>
      </c>
      <c r="BC1642" s="36">
        <f t="shared" ca="1" si="8396"/>
        <v>0</v>
      </c>
      <c r="BD1642" s="36">
        <f t="shared" ca="1" si="8397"/>
        <v>0</v>
      </c>
      <c r="BE1642" s="36">
        <f t="shared" ca="1" si="8398"/>
        <v>0</v>
      </c>
      <c r="BF1642" s="36">
        <f t="shared" ca="1" si="8399"/>
        <v>0</v>
      </c>
      <c r="BG1642" s="36">
        <f t="shared" ca="1" si="8400"/>
        <v>0</v>
      </c>
      <c r="BH1642" s="36">
        <f t="shared" ca="1" si="8401"/>
        <v>0</v>
      </c>
      <c r="BI1642" s="36">
        <f t="shared" ca="1" si="8402"/>
        <v>0</v>
      </c>
      <c r="BJ1642" s="36">
        <f t="shared" ca="1" si="8403"/>
        <v>0</v>
      </c>
      <c r="BK1642" s="36">
        <f t="shared" ca="1" si="8404"/>
        <v>0</v>
      </c>
      <c r="BL1642" s="36">
        <f t="shared" ca="1" si="8405"/>
        <v>0</v>
      </c>
      <c r="BM1642" s="36">
        <f t="shared" ca="1" si="8406"/>
        <v>0</v>
      </c>
      <c r="BN1642" s="36">
        <f t="shared" ca="1" si="8407"/>
        <v>0</v>
      </c>
      <c r="BO1642" s="25"/>
      <c r="BP1642" s="25"/>
      <c r="BQ1642" s="23"/>
      <c r="BR1642" s="25"/>
      <c r="BS1642" s="25"/>
      <c r="BT1642" s="25"/>
      <c r="BU1642" s="25"/>
      <c r="BV1642" s="25"/>
      <c r="BW1642" s="25"/>
      <c r="BX1642" s="25"/>
      <c r="BY1642" s="25"/>
      <c r="BZ1642" s="25"/>
      <c r="CA1642" s="25"/>
      <c r="CB1642" s="25"/>
      <c r="CC1642" s="25"/>
      <c r="CD1642" s="25"/>
      <c r="CE1642" s="25"/>
      <c r="CF1642" s="25"/>
      <c r="CG1642" s="25"/>
      <c r="CH1642" s="25"/>
      <c r="CI1642" s="25"/>
      <c r="CJ1642" s="25"/>
      <c r="CK1642" s="25"/>
      <c r="CL1642" s="25"/>
      <c r="CM1642" s="25"/>
      <c r="CN1642" s="25"/>
      <c r="CO1642" s="25"/>
      <c r="CP1642" s="25"/>
      <c r="CQ1642" s="25"/>
      <c r="CR1642" s="25"/>
      <c r="CS1642" s="25"/>
      <c r="CT1642" s="25"/>
      <c r="CU1642" s="25"/>
      <c r="CV1642" s="25"/>
      <c r="CW1642" s="25"/>
      <c r="CX1642" s="25"/>
      <c r="CY1642" s="25"/>
      <c r="CZ1642" s="25"/>
      <c r="DA1642" s="25"/>
      <c r="DB1642" s="25"/>
      <c r="DC1642" s="25"/>
      <c r="DD1642" s="25"/>
      <c r="DE1642" s="40"/>
      <c r="DF1642" s="14"/>
      <c r="DG1642" s="14"/>
      <c r="DH1642" s="14"/>
      <c r="DI1642" s="14"/>
      <c r="DJ1642" s="14"/>
      <c r="DK1642" s="14"/>
      <c r="DL1642" s="14"/>
      <c r="DM1642" s="14"/>
      <c r="DN1642" s="25"/>
      <c r="DO1642" s="25"/>
      <c r="DP1642" s="25"/>
      <c r="DQ1642" s="25"/>
      <c r="DR1642" s="25"/>
      <c r="DS1642" s="25"/>
      <c r="DT1642" s="25"/>
      <c r="DU1642" s="25"/>
      <c r="DV1642" s="25"/>
      <c r="DW1642" s="25"/>
      <c r="DX1642" s="25"/>
      <c r="DY1642" s="25"/>
      <c r="DZ1642" s="25"/>
      <c r="EA1642" s="25"/>
      <c r="EB1642" s="25"/>
      <c r="EC1642" s="25"/>
      <c r="ED1642" s="25"/>
      <c r="EE1642" s="25"/>
      <c r="EF1642" s="29"/>
      <c r="EG1642" s="23"/>
      <c r="EH1642" s="50">
        <v>3</v>
      </c>
      <c r="EI1642" s="7">
        <v>0</v>
      </c>
      <c r="EJ1642" s="7">
        <v>1</v>
      </c>
      <c r="EK1642" s="7">
        <v>2</v>
      </c>
      <c r="EL1642" s="7">
        <v>3</v>
      </c>
      <c r="EM1642" s="7">
        <v>4</v>
      </c>
      <c r="EN1642" s="25"/>
      <c r="EO1642" s="50">
        <v>5</v>
      </c>
      <c r="EP1642" s="7">
        <v>1</v>
      </c>
      <c r="EQ1642" s="1">
        <f t="shared" ref="EQ1642" ca="1" si="8489">MAX(EJ1655:EK1656)</f>
        <v>0.11846840749317492</v>
      </c>
      <c r="ER1642" s="1">
        <f t="shared" ref="ER1642" ca="1" si="8490">MAX(EL1655:EM1656)</f>
        <v>7.0661983482818963E-2</v>
      </c>
      <c r="ES1642" s="25"/>
      <c r="ET1642" s="23"/>
      <c r="EU1642" s="14"/>
      <c r="EV1642" s="14"/>
      <c r="EW1642" s="14"/>
      <c r="EX1642" s="14"/>
      <c r="EY1642" s="14"/>
      <c r="EZ1642" s="14"/>
      <c r="FA1642" s="14"/>
      <c r="FB1642" s="14"/>
      <c r="FC1642" s="19"/>
    </row>
    <row r="1643" spans="1:159" x14ac:dyDescent="0.2">
      <c r="A1643" s="55"/>
      <c r="B1643" s="18">
        <v>13</v>
      </c>
      <c r="C1643" s="1">
        <f>学習データ!C1609*$B$37</f>
        <v>0</v>
      </c>
      <c r="D1643" s="1">
        <f>学習データ!D1609*$B$37</f>
        <v>0</v>
      </c>
      <c r="E1643" s="1">
        <f>学習データ!E1609*$B$37</f>
        <v>0</v>
      </c>
      <c r="F1643" s="1">
        <f>学習データ!F1609*$B$37</f>
        <v>0</v>
      </c>
      <c r="G1643" s="1">
        <f>学習データ!G1609*$B$37</f>
        <v>0</v>
      </c>
      <c r="H1643" s="1">
        <f>学習データ!H1609*$B$37</f>
        <v>0</v>
      </c>
      <c r="I1643" s="1">
        <f>学習データ!I1609*$B$37</f>
        <v>0</v>
      </c>
      <c r="J1643" s="1">
        <f>学習データ!J1609*$B$37</f>
        <v>0</v>
      </c>
      <c r="K1643" s="1">
        <f>学習データ!K1609*$B$37</f>
        <v>0</v>
      </c>
      <c r="L1643" s="1">
        <f>学習データ!L1609*$B$37</f>
        <v>0</v>
      </c>
      <c r="M1643" s="1">
        <f>学習データ!M1609*$B$37</f>
        <v>0</v>
      </c>
      <c r="N1643" s="1">
        <f>学習データ!N1609*$B$37</f>
        <v>0</v>
      </c>
      <c r="O1643" s="1">
        <f>学習データ!O1609*$B$37</f>
        <v>0</v>
      </c>
      <c r="P1643" s="1">
        <f>学習データ!P1609*$B$37</f>
        <v>0</v>
      </c>
      <c r="Q1643" s="1">
        <f>学習データ!Q1609*$B$37</f>
        <v>0</v>
      </c>
      <c r="R1643" s="1">
        <f>学習データ!R1609*$B$37</f>
        <v>11</v>
      </c>
      <c r="S1643" s="1">
        <f>学習データ!S1609*$B$37</f>
        <v>107</v>
      </c>
      <c r="T1643" s="1">
        <f>学習データ!T1609*$B$37</f>
        <v>242</v>
      </c>
      <c r="U1643" s="1">
        <f>学習データ!U1609*$B$37</f>
        <v>253</v>
      </c>
      <c r="V1643" s="1">
        <f>学習データ!V1609*$B$37</f>
        <v>236</v>
      </c>
      <c r="W1643" s="1">
        <f>学習データ!W1609*$B$37</f>
        <v>115</v>
      </c>
      <c r="X1643" s="1">
        <f>学習データ!X1609*$B$37</f>
        <v>0</v>
      </c>
      <c r="Y1643" s="1">
        <f>学習データ!Y1609*$B$37</f>
        <v>0</v>
      </c>
      <c r="Z1643" s="1">
        <f>学習データ!Z1609*$B$37</f>
        <v>0</v>
      </c>
      <c r="AA1643" s="1">
        <f>学習データ!AA1609*$B$37</f>
        <v>0</v>
      </c>
      <c r="AB1643" s="1">
        <f>学習データ!AB1609*$B$37</f>
        <v>0</v>
      </c>
      <c r="AC1643" s="1">
        <f>学習データ!AC1609*$B$37</f>
        <v>0</v>
      </c>
      <c r="AD1643" s="1">
        <f>学習データ!AD1609*$B$37</f>
        <v>0</v>
      </c>
      <c r="AE1643" s="14"/>
      <c r="AF1643" s="14"/>
      <c r="AG1643" s="14"/>
      <c r="AH1643" s="29"/>
      <c r="AI1643" s="25"/>
      <c r="AJ1643" s="7">
        <v>13</v>
      </c>
      <c r="AK1643" s="36">
        <f t="shared" ca="1" si="8380"/>
        <v>0</v>
      </c>
      <c r="AL1643" s="36">
        <f t="shared" ca="1" si="8381"/>
        <v>0</v>
      </c>
      <c r="AM1643" s="36">
        <f t="shared" ca="1" si="8382"/>
        <v>0</v>
      </c>
      <c r="AN1643" s="36">
        <f t="shared" ca="1" si="8383"/>
        <v>0</v>
      </c>
      <c r="AO1643" s="36">
        <f t="shared" ca="1" si="8384"/>
        <v>0</v>
      </c>
      <c r="AP1643" s="36">
        <f t="shared" ca="1" si="8385"/>
        <v>0</v>
      </c>
      <c r="AQ1643" s="36">
        <f t="shared" ca="1" si="8386"/>
        <v>0</v>
      </c>
      <c r="AR1643" s="36">
        <f t="shared" ca="1" si="8387"/>
        <v>0</v>
      </c>
      <c r="AS1643" s="36">
        <f t="shared" ca="1" si="8388"/>
        <v>0</v>
      </c>
      <c r="AT1643" s="36">
        <f t="shared" ca="1" si="8389"/>
        <v>0</v>
      </c>
      <c r="AU1643" s="36">
        <f t="shared" ca="1" si="8390"/>
        <v>0</v>
      </c>
      <c r="AV1643" s="36">
        <f t="shared" ca="1" si="8391"/>
        <v>0</v>
      </c>
      <c r="AW1643" s="36">
        <f t="shared" ca="1" si="8392"/>
        <v>0</v>
      </c>
      <c r="AX1643" s="36">
        <f t="shared" ca="1" si="8393"/>
        <v>0</v>
      </c>
      <c r="AY1643" s="25"/>
      <c r="AZ1643" s="7">
        <v>13</v>
      </c>
      <c r="BA1643" s="36">
        <f t="shared" ca="1" si="8394"/>
        <v>0</v>
      </c>
      <c r="BB1643" s="36">
        <f t="shared" ca="1" si="8395"/>
        <v>0</v>
      </c>
      <c r="BC1643" s="36">
        <f t="shared" ca="1" si="8396"/>
        <v>0</v>
      </c>
      <c r="BD1643" s="36">
        <f t="shared" ca="1" si="8397"/>
        <v>0</v>
      </c>
      <c r="BE1643" s="36">
        <f t="shared" ca="1" si="8398"/>
        <v>0</v>
      </c>
      <c r="BF1643" s="36">
        <f t="shared" ca="1" si="8399"/>
        <v>0</v>
      </c>
      <c r="BG1643" s="36">
        <f t="shared" ca="1" si="8400"/>
        <v>0</v>
      </c>
      <c r="BH1643" s="36">
        <f t="shared" ca="1" si="8401"/>
        <v>0</v>
      </c>
      <c r="BI1643" s="36">
        <f t="shared" ca="1" si="8402"/>
        <v>0</v>
      </c>
      <c r="BJ1643" s="36">
        <f t="shared" ca="1" si="8403"/>
        <v>0</v>
      </c>
      <c r="BK1643" s="36">
        <f t="shared" ca="1" si="8404"/>
        <v>0</v>
      </c>
      <c r="BL1643" s="36">
        <f t="shared" ca="1" si="8405"/>
        <v>0</v>
      </c>
      <c r="BM1643" s="36">
        <f t="shared" ca="1" si="8406"/>
        <v>0</v>
      </c>
      <c r="BN1643" s="36">
        <f t="shared" ca="1" si="8407"/>
        <v>0</v>
      </c>
      <c r="BO1643" s="25"/>
      <c r="BP1643" s="25"/>
      <c r="BQ1643" s="23"/>
      <c r="BR1643" s="25" t="s">
        <v>27</v>
      </c>
      <c r="BS1643" s="25"/>
      <c r="BT1643" s="25"/>
      <c r="BU1643" s="25"/>
      <c r="BV1643" s="25"/>
      <c r="BW1643" s="25"/>
      <c r="BX1643" s="25" t="s">
        <v>26</v>
      </c>
      <c r="BY1643" s="25"/>
      <c r="BZ1643" s="25"/>
      <c r="CA1643" s="25"/>
      <c r="CB1643" s="25"/>
      <c r="CC1643" s="25"/>
      <c r="CD1643" s="25"/>
      <c r="CE1643" s="25" t="s">
        <v>28</v>
      </c>
      <c r="CF1643" s="25"/>
      <c r="CG1643" s="25"/>
      <c r="CH1643" s="25"/>
      <c r="CI1643" s="25"/>
      <c r="CJ1643" s="25"/>
      <c r="CK1643" s="25" t="s">
        <v>26</v>
      </c>
      <c r="CL1643" s="25"/>
      <c r="CM1643" s="25"/>
      <c r="CN1643" s="25"/>
      <c r="CO1643" s="25"/>
      <c r="CP1643" s="25"/>
      <c r="CQ1643" s="25"/>
      <c r="CR1643" s="25"/>
      <c r="CS1643" s="25"/>
      <c r="CT1643" s="25"/>
      <c r="CU1643" s="25"/>
      <c r="CV1643" s="25"/>
      <c r="CW1643" s="25"/>
      <c r="CX1643" s="25"/>
      <c r="CY1643" s="25"/>
      <c r="CZ1643" s="25"/>
      <c r="DA1643" s="25"/>
      <c r="DB1643" s="25"/>
      <c r="DC1643" s="25"/>
      <c r="DD1643" s="25"/>
      <c r="DE1643" s="40"/>
      <c r="DF1643" s="25"/>
      <c r="DG1643" s="14" t="s">
        <v>29</v>
      </c>
      <c r="DH1643" s="14"/>
      <c r="DI1643" s="14"/>
      <c r="DJ1643" s="14"/>
      <c r="DK1643" s="14"/>
      <c r="DL1643" s="14"/>
      <c r="DM1643" s="14"/>
      <c r="DN1643" s="14"/>
      <c r="DO1643" s="25"/>
      <c r="DP1643" s="14" t="s">
        <v>29</v>
      </c>
      <c r="DQ1643" s="14"/>
      <c r="DR1643" s="14"/>
      <c r="DS1643" s="14"/>
      <c r="DT1643" s="14"/>
      <c r="DU1643" s="14"/>
      <c r="DV1643" s="14"/>
      <c r="DW1643" s="14"/>
      <c r="DX1643" s="14"/>
      <c r="DY1643" s="14"/>
      <c r="DZ1643" s="14"/>
      <c r="EA1643" s="14"/>
      <c r="EB1643" s="14"/>
      <c r="EC1643" s="14"/>
      <c r="ED1643" s="14"/>
      <c r="EE1643" s="14"/>
      <c r="EF1643" s="19"/>
      <c r="EG1643" s="23"/>
      <c r="EH1643" s="50"/>
      <c r="EI1643" s="7">
        <v>1</v>
      </c>
      <c r="EJ1643" s="1">
        <f t="shared" ref="EJ1643:EJ1646" ca="1" si="8491">1/(1+EXP(-SUMPRODUCT($EI$26:$EK$28,DZ1631:EB1633)+$EL$26))</f>
        <v>3.1668930957901163E-3</v>
      </c>
      <c r="EK1643" s="1">
        <f t="shared" ref="EK1643:EK1646" ca="1" si="8492">1/(1+EXP(-SUMPRODUCT($EI$26:$EK$28,EA1631:EC1633)+$EL$26))</f>
        <v>1.5877516725006263E-5</v>
      </c>
      <c r="EL1643" s="1">
        <f t="shared" ref="EL1643:EL1646" ca="1" si="8493">1/(1+EXP(-SUMPRODUCT($EI$26:$EK$28,EB1631:ED1633)+$EL$26))</f>
        <v>1.5121061797711487E-6</v>
      </c>
      <c r="EM1643" s="1">
        <f t="shared" ref="EM1643:EM1646" ca="1" si="8494">1/(1+EXP(-SUMPRODUCT($EI$26:$EK$28,EC1631:EE1633)+$EL$26))</f>
        <v>8.4176150290676778E-4</v>
      </c>
      <c r="EN1643" s="25"/>
      <c r="EO1643" s="50"/>
      <c r="EP1643" s="7">
        <v>2</v>
      </c>
      <c r="EQ1643" s="1">
        <f t="shared" ref="EQ1643" ca="1" si="8495">MAX(EJ1657:EK1658)</f>
        <v>6.5105598877300219E-2</v>
      </c>
      <c r="ER1643" s="1">
        <f t="shared" ref="ER1643" ca="1" si="8496">MAX(EL1657:EM1658)</f>
        <v>0.15570182793512818</v>
      </c>
      <c r="ES1643" s="25"/>
      <c r="ET1643" s="23"/>
      <c r="EU1643" s="14"/>
      <c r="EV1643" s="14"/>
      <c r="EW1643" s="14"/>
      <c r="EX1643" s="14"/>
      <c r="EY1643" s="14"/>
      <c r="EZ1643" s="14"/>
      <c r="FA1643" s="14"/>
      <c r="FB1643" s="14"/>
      <c r="FC1643" s="19"/>
    </row>
    <row r="1644" spans="1:159" x14ac:dyDescent="0.2">
      <c r="A1644" s="55"/>
      <c r="B1644" s="18">
        <v>14</v>
      </c>
      <c r="C1644" s="1">
        <f>学習データ!C1610*$B$37</f>
        <v>0</v>
      </c>
      <c r="D1644" s="1">
        <f>学習データ!D1610*$B$37</f>
        <v>0</v>
      </c>
      <c r="E1644" s="1">
        <f>学習データ!E1610*$B$37</f>
        <v>0</v>
      </c>
      <c r="F1644" s="1">
        <f>学習データ!F1610*$B$37</f>
        <v>0</v>
      </c>
      <c r="G1644" s="1">
        <f>学習データ!G1610*$B$37</f>
        <v>0</v>
      </c>
      <c r="H1644" s="1">
        <f>学習データ!H1610*$B$37</f>
        <v>0</v>
      </c>
      <c r="I1644" s="1">
        <f>学習データ!I1610*$B$37</f>
        <v>0</v>
      </c>
      <c r="J1644" s="1">
        <f>学習データ!J1610*$B$37</f>
        <v>0</v>
      </c>
      <c r="K1644" s="1">
        <f>学習データ!K1610*$B$37</f>
        <v>0</v>
      </c>
      <c r="L1644" s="1">
        <f>学習データ!L1610*$B$37</f>
        <v>0</v>
      </c>
      <c r="M1644" s="1">
        <f>学習データ!M1610*$B$37</f>
        <v>0</v>
      </c>
      <c r="N1644" s="1">
        <f>学習データ!N1610*$B$37</f>
        <v>0</v>
      </c>
      <c r="O1644" s="1">
        <f>学習データ!O1610*$B$37</f>
        <v>0</v>
      </c>
      <c r="P1644" s="1">
        <f>学習データ!P1610*$B$37</f>
        <v>0</v>
      </c>
      <c r="Q1644" s="1">
        <f>学習データ!Q1610*$B$37</f>
        <v>49</v>
      </c>
      <c r="R1644" s="1">
        <f>学習データ!R1610*$B$37</f>
        <v>178</v>
      </c>
      <c r="S1644" s="1">
        <f>学習データ!S1610*$B$37</f>
        <v>253</v>
      </c>
      <c r="T1644" s="1">
        <f>学習データ!T1610*$B$37</f>
        <v>253</v>
      </c>
      <c r="U1644" s="1">
        <f>学習データ!U1610*$B$37</f>
        <v>244</v>
      </c>
      <c r="V1644" s="1">
        <f>学習データ!V1610*$B$37</f>
        <v>64</v>
      </c>
      <c r="W1644" s="1">
        <f>学習データ!W1610*$B$37</f>
        <v>0</v>
      </c>
      <c r="X1644" s="1">
        <f>学習データ!X1610*$B$37</f>
        <v>0</v>
      </c>
      <c r="Y1644" s="1">
        <f>学習データ!Y1610*$B$37</f>
        <v>0</v>
      </c>
      <c r="Z1644" s="1">
        <f>学習データ!Z1610*$B$37</f>
        <v>0</v>
      </c>
      <c r="AA1644" s="1">
        <f>学習データ!AA1610*$B$37</f>
        <v>0</v>
      </c>
      <c r="AB1644" s="1">
        <f>学習データ!AB1610*$B$37</f>
        <v>0</v>
      </c>
      <c r="AC1644" s="1">
        <f>学習データ!AC1610*$B$37</f>
        <v>0</v>
      </c>
      <c r="AD1644" s="1">
        <f>学習データ!AD1610*$B$37</f>
        <v>0</v>
      </c>
      <c r="AE1644" s="14"/>
      <c r="AF1644" s="14"/>
      <c r="AG1644" s="14"/>
      <c r="AH1644" s="29"/>
      <c r="AI1644" s="25"/>
      <c r="AJ1644" s="7">
        <v>14</v>
      </c>
      <c r="AK1644" s="36">
        <f t="shared" ca="1" si="8380"/>
        <v>0</v>
      </c>
      <c r="AL1644" s="36">
        <f t="shared" ca="1" si="8381"/>
        <v>0</v>
      </c>
      <c r="AM1644" s="36">
        <f t="shared" ca="1" si="8382"/>
        <v>0</v>
      </c>
      <c r="AN1644" s="36">
        <f t="shared" ca="1" si="8383"/>
        <v>0</v>
      </c>
      <c r="AO1644" s="36">
        <f t="shared" ca="1" si="8384"/>
        <v>0</v>
      </c>
      <c r="AP1644" s="36">
        <f t="shared" ca="1" si="8385"/>
        <v>0</v>
      </c>
      <c r="AQ1644" s="36">
        <f t="shared" ca="1" si="8386"/>
        <v>0</v>
      </c>
      <c r="AR1644" s="36">
        <f t="shared" ca="1" si="8387"/>
        <v>0</v>
      </c>
      <c r="AS1644" s="36">
        <f t="shared" ca="1" si="8388"/>
        <v>0</v>
      </c>
      <c r="AT1644" s="36">
        <f t="shared" ca="1" si="8389"/>
        <v>0</v>
      </c>
      <c r="AU1644" s="36">
        <f t="shared" ca="1" si="8390"/>
        <v>0</v>
      </c>
      <c r="AV1644" s="36">
        <f t="shared" ca="1" si="8391"/>
        <v>0</v>
      </c>
      <c r="AW1644" s="36">
        <f t="shared" ca="1" si="8392"/>
        <v>0</v>
      </c>
      <c r="AX1644" s="36">
        <f t="shared" ca="1" si="8393"/>
        <v>0</v>
      </c>
      <c r="AY1644" s="25"/>
      <c r="AZ1644" s="7">
        <v>14</v>
      </c>
      <c r="BA1644" s="36">
        <f t="shared" ca="1" si="8394"/>
        <v>0</v>
      </c>
      <c r="BB1644" s="36">
        <f t="shared" ca="1" si="8395"/>
        <v>0</v>
      </c>
      <c r="BC1644" s="36">
        <f t="shared" ca="1" si="8396"/>
        <v>0</v>
      </c>
      <c r="BD1644" s="36">
        <f t="shared" ca="1" si="8397"/>
        <v>0</v>
      </c>
      <c r="BE1644" s="36">
        <f t="shared" ca="1" si="8398"/>
        <v>0</v>
      </c>
      <c r="BF1644" s="36">
        <f t="shared" ca="1" si="8399"/>
        <v>0</v>
      </c>
      <c r="BG1644" s="36">
        <f t="shared" ca="1" si="8400"/>
        <v>0</v>
      </c>
      <c r="BH1644" s="36">
        <f t="shared" ca="1" si="8401"/>
        <v>0</v>
      </c>
      <c r="BI1644" s="36">
        <f t="shared" ca="1" si="8402"/>
        <v>0</v>
      </c>
      <c r="BJ1644" s="36">
        <f t="shared" ca="1" si="8403"/>
        <v>0</v>
      </c>
      <c r="BK1644" s="36">
        <f t="shared" ca="1" si="8404"/>
        <v>0</v>
      </c>
      <c r="BL1644" s="36">
        <f t="shared" ca="1" si="8405"/>
        <v>0</v>
      </c>
      <c r="BM1644" s="36">
        <f t="shared" ca="1" si="8406"/>
        <v>0</v>
      </c>
      <c r="BN1644" s="36">
        <f t="shared" ca="1" si="8407"/>
        <v>0</v>
      </c>
      <c r="BO1644" s="25"/>
      <c r="BP1644" s="25"/>
      <c r="BQ1644" s="23"/>
      <c r="BR1644" s="7">
        <v>0</v>
      </c>
      <c r="BS1644" s="7">
        <v>1</v>
      </c>
      <c r="BT1644" s="7">
        <v>2</v>
      </c>
      <c r="BU1644" s="7">
        <v>3</v>
      </c>
      <c r="BV1644" s="7">
        <v>4</v>
      </c>
      <c r="BW1644" s="7">
        <v>5</v>
      </c>
      <c r="BX1644" s="7">
        <v>6</v>
      </c>
      <c r="BY1644" s="7">
        <v>7</v>
      </c>
      <c r="BZ1644" s="7">
        <v>8</v>
      </c>
      <c r="CA1644" s="7">
        <v>9</v>
      </c>
      <c r="CB1644" s="7">
        <v>10</v>
      </c>
      <c r="CC1644" s="7">
        <v>11</v>
      </c>
      <c r="CD1644" s="25"/>
      <c r="CE1644" s="7">
        <v>0</v>
      </c>
      <c r="CF1644" s="7">
        <v>1</v>
      </c>
      <c r="CG1644" s="7">
        <v>2</v>
      </c>
      <c r="CH1644" s="7">
        <v>3</v>
      </c>
      <c r="CI1644" s="7">
        <v>4</v>
      </c>
      <c r="CJ1644" s="7">
        <v>5</v>
      </c>
      <c r="CK1644" s="7">
        <v>6</v>
      </c>
      <c r="CL1644" s="7">
        <v>7</v>
      </c>
      <c r="CM1644" s="7">
        <v>8</v>
      </c>
      <c r="CN1644" s="7">
        <v>9</v>
      </c>
      <c r="CO1644" s="7">
        <v>10</v>
      </c>
      <c r="CP1644" s="7">
        <v>11</v>
      </c>
      <c r="CQ1644" s="25"/>
      <c r="CR1644" s="25"/>
      <c r="CS1644" s="25"/>
      <c r="CT1644" s="25"/>
      <c r="CU1644" s="25"/>
      <c r="CV1644" s="25"/>
      <c r="CW1644" s="25"/>
      <c r="CX1644" s="25"/>
      <c r="CY1644" s="25"/>
      <c r="CZ1644" s="25"/>
      <c r="DA1644" s="25"/>
      <c r="DB1644" s="25"/>
      <c r="DC1644" s="25"/>
      <c r="DD1644" s="25"/>
      <c r="DE1644" s="40"/>
      <c r="DF1644" s="50">
        <v>4</v>
      </c>
      <c r="DG1644" s="7">
        <v>0</v>
      </c>
      <c r="DH1644" s="7">
        <v>1</v>
      </c>
      <c r="DI1644" s="7">
        <v>2</v>
      </c>
      <c r="DJ1644" s="7">
        <v>3</v>
      </c>
      <c r="DK1644" s="7">
        <v>4</v>
      </c>
      <c r="DL1644" s="7">
        <v>5</v>
      </c>
      <c r="DM1644" s="7">
        <v>6</v>
      </c>
      <c r="DN1644" s="14"/>
      <c r="DO1644" s="50">
        <v>5</v>
      </c>
      <c r="DP1644" s="7">
        <v>0</v>
      </c>
      <c r="DQ1644" s="7">
        <v>1</v>
      </c>
      <c r="DR1644" s="7">
        <v>2</v>
      </c>
      <c r="DS1644" s="7">
        <v>3</v>
      </c>
      <c r="DT1644" s="7">
        <v>4</v>
      </c>
      <c r="DU1644" s="7">
        <v>5</v>
      </c>
      <c r="DV1644" s="7">
        <v>6</v>
      </c>
      <c r="DW1644" s="14"/>
      <c r="DX1644" s="14"/>
      <c r="DY1644" s="14"/>
      <c r="DZ1644" s="14"/>
      <c r="EA1644" s="14"/>
      <c r="EB1644" s="14"/>
      <c r="EC1644" s="14"/>
      <c r="ED1644" s="14"/>
      <c r="EE1644" s="14"/>
      <c r="EF1644" s="19"/>
      <c r="EG1644" s="23"/>
      <c r="EH1644" s="50"/>
      <c r="EI1644" s="7">
        <v>2</v>
      </c>
      <c r="EJ1644" s="1">
        <f t="shared" ca="1" si="8491"/>
        <v>0.99541579108878508</v>
      </c>
      <c r="EK1644" s="1">
        <f t="shared" ca="1" si="8492"/>
        <v>0.97946686919448633</v>
      </c>
      <c r="EL1644" s="1">
        <f t="shared" ca="1" si="8493"/>
        <v>1.8162576392135737E-2</v>
      </c>
      <c r="EM1644" s="1">
        <f t="shared" ca="1" si="8494"/>
        <v>3.2852771816390303E-4</v>
      </c>
      <c r="EN1644" s="25"/>
      <c r="EO1644" s="25"/>
      <c r="EP1644" s="25"/>
      <c r="EQ1644" s="25"/>
      <c r="ER1644" s="25"/>
      <c r="ES1644" s="25"/>
      <c r="ET1644" s="23"/>
      <c r="EU1644" s="14"/>
      <c r="EV1644" s="14"/>
      <c r="EW1644" s="14"/>
      <c r="EX1644" s="14"/>
      <c r="EY1644" s="14"/>
      <c r="EZ1644" s="14"/>
      <c r="FA1644" s="14"/>
      <c r="FB1644" s="14"/>
      <c r="FC1644" s="19"/>
    </row>
    <row r="1645" spans="1:159" x14ac:dyDescent="0.2">
      <c r="A1645" s="55"/>
      <c r="B1645" s="18">
        <v>15</v>
      </c>
      <c r="C1645" s="1">
        <f>学習データ!C1611*$B$37</f>
        <v>0</v>
      </c>
      <c r="D1645" s="1">
        <f>学習データ!D1611*$B$37</f>
        <v>0</v>
      </c>
      <c r="E1645" s="1">
        <f>学習データ!E1611*$B$37</f>
        <v>0</v>
      </c>
      <c r="F1645" s="1">
        <f>学習データ!F1611*$B$37</f>
        <v>0</v>
      </c>
      <c r="G1645" s="1">
        <f>学習データ!G1611*$B$37</f>
        <v>0</v>
      </c>
      <c r="H1645" s="1">
        <f>学習データ!H1611*$B$37</f>
        <v>0</v>
      </c>
      <c r="I1645" s="1">
        <f>学習データ!I1611*$B$37</f>
        <v>0</v>
      </c>
      <c r="J1645" s="1">
        <f>学習データ!J1611*$B$37</f>
        <v>0</v>
      </c>
      <c r="K1645" s="1">
        <f>学習データ!K1611*$B$37</f>
        <v>0</v>
      </c>
      <c r="L1645" s="1">
        <f>学習データ!L1611*$B$37</f>
        <v>0</v>
      </c>
      <c r="M1645" s="1">
        <f>学習データ!M1611*$B$37</f>
        <v>0</v>
      </c>
      <c r="N1645" s="1">
        <f>学習データ!N1611*$B$37</f>
        <v>2</v>
      </c>
      <c r="O1645" s="1">
        <f>学習データ!O1611*$B$37</f>
        <v>53</v>
      </c>
      <c r="P1645" s="1">
        <f>学習データ!P1611*$B$37</f>
        <v>178</v>
      </c>
      <c r="Q1645" s="1">
        <f>学習データ!Q1611*$B$37</f>
        <v>254</v>
      </c>
      <c r="R1645" s="1">
        <f>学習データ!R1611*$B$37</f>
        <v>251</v>
      </c>
      <c r="S1645" s="1">
        <f>学習データ!S1611*$B$37</f>
        <v>221</v>
      </c>
      <c r="T1645" s="1">
        <f>学習データ!T1611*$B$37</f>
        <v>129</v>
      </c>
      <c r="U1645" s="1">
        <f>学習データ!U1611*$B$37</f>
        <v>5</v>
      </c>
      <c r="V1645" s="1">
        <f>学習データ!V1611*$B$37</f>
        <v>0</v>
      </c>
      <c r="W1645" s="1">
        <f>学習データ!W1611*$B$37</f>
        <v>0</v>
      </c>
      <c r="X1645" s="1">
        <f>学習データ!X1611*$B$37</f>
        <v>0</v>
      </c>
      <c r="Y1645" s="1">
        <f>学習データ!Y1611*$B$37</f>
        <v>0</v>
      </c>
      <c r="Z1645" s="1">
        <f>学習データ!Z1611*$B$37</f>
        <v>0</v>
      </c>
      <c r="AA1645" s="1">
        <f>学習データ!AA1611*$B$37</f>
        <v>0</v>
      </c>
      <c r="AB1645" s="1">
        <f>学習データ!AB1611*$B$37</f>
        <v>0</v>
      </c>
      <c r="AC1645" s="1">
        <f>学習データ!AC1611*$B$37</f>
        <v>0</v>
      </c>
      <c r="AD1645" s="1">
        <f>学習データ!AD1611*$B$37</f>
        <v>0</v>
      </c>
      <c r="AE1645" s="14"/>
      <c r="AF1645" s="14"/>
      <c r="AG1645" s="14"/>
      <c r="AH1645" s="29"/>
      <c r="AI1645" s="25"/>
      <c r="AJ1645" s="25"/>
      <c r="AK1645" s="25"/>
      <c r="AL1645" s="25"/>
      <c r="AM1645" s="25"/>
      <c r="AN1645" s="25"/>
      <c r="AO1645" s="25"/>
      <c r="AP1645" s="25"/>
      <c r="AQ1645" s="25"/>
      <c r="AR1645" s="25"/>
      <c r="AS1645" s="25"/>
      <c r="AT1645" s="25"/>
      <c r="AU1645" s="25"/>
      <c r="AV1645" s="25"/>
      <c r="AW1645" s="25"/>
      <c r="AX1645" s="25"/>
      <c r="AY1645" s="25"/>
      <c r="AZ1645" s="25"/>
      <c r="BA1645" s="25"/>
      <c r="BB1645" s="25"/>
      <c r="BC1645" s="25"/>
      <c r="BD1645" s="25"/>
      <c r="BE1645" s="25"/>
      <c r="BF1645" s="25"/>
      <c r="BG1645" s="25"/>
      <c r="BH1645" s="25"/>
      <c r="BI1645" s="25"/>
      <c r="BJ1645" s="25"/>
      <c r="BK1645" s="25"/>
      <c r="BL1645" s="25"/>
      <c r="BM1645" s="25"/>
      <c r="BN1645" s="25"/>
      <c r="BO1645" s="25"/>
      <c r="BP1645" s="25"/>
      <c r="BQ1645" s="23"/>
      <c r="BR1645" s="7">
        <v>1</v>
      </c>
      <c r="BS1645" s="1">
        <f t="shared" ref="BS1645:BS1655" ca="1" si="8497">1/(1+EXP(-SUMPRODUCT($BS$27:$BV$30,BA1631:BD1634)+$BW$27))</f>
        <v>0.23714300153605961</v>
      </c>
      <c r="BT1645" s="1">
        <f t="shared" ref="BT1645:BT1655" ca="1" si="8498">1/(1+EXP(-SUMPRODUCT($BS$27:$BV$30,BB1631:BE1634)+$BW$27))</f>
        <v>0.23714300153605961</v>
      </c>
      <c r="BU1645" s="1">
        <f t="shared" ref="BU1645:BU1655" ca="1" si="8499">1/(1+EXP(-SUMPRODUCT($BS$27:$BV$30,BC1631:BF1634)+$BW$27))</f>
        <v>0.23714300153605961</v>
      </c>
      <c r="BV1645" s="1">
        <f t="shared" ref="BV1645:BV1655" ca="1" si="8500">1/(1+EXP(-SUMPRODUCT($BS$27:$BV$30,BD1631:BG1634)+$BW$27))</f>
        <v>0.23714300153605961</v>
      </c>
      <c r="BW1645" s="1">
        <f t="shared" ref="BW1645:BW1655" ca="1" si="8501">1/(1+EXP(-SUMPRODUCT($BS$27:$BV$30,BE1631:BH1634)+$BW$27))</f>
        <v>0.19299272243291876</v>
      </c>
      <c r="BX1645" s="1">
        <f t="shared" ref="BX1645:BX1655" ca="1" si="8502">1/(1+EXP(-SUMPRODUCT($BS$27:$BV$30,BF1631:BI1634)+$BW$27))</f>
        <v>4.2521444699076712E-3</v>
      </c>
      <c r="BY1645" s="1">
        <f t="shared" ref="BY1645:BY1655" ca="1" si="8503">1/(1+EXP(-SUMPRODUCT($BS$27:$BV$30,BG1631:BJ1634)+$BW$27))</f>
        <v>0.29180239949066383</v>
      </c>
      <c r="BZ1645" s="1">
        <f t="shared" ref="BZ1645:BZ1655" ca="1" si="8504">1/(1+EXP(-SUMPRODUCT($BS$27:$BV$30,BH1631:BK1634)+$BW$27))</f>
        <v>0.21094348748790828</v>
      </c>
      <c r="CA1645" s="1">
        <f t="shared" ref="CA1645:CA1655" ca="1" si="8505">1/(1+EXP(-SUMPRODUCT($BS$27:$BV$30,BI1631:BL1634)+$BW$27))</f>
        <v>0.23714300153605961</v>
      </c>
      <c r="CB1645" s="1">
        <f t="shared" ref="CB1645:CB1655" ca="1" si="8506">1/(1+EXP(-SUMPRODUCT($BS$27:$BV$30,BJ1631:BM1634)+$BW$27))</f>
        <v>0.23714300153605961</v>
      </c>
      <c r="CC1645" s="1">
        <f t="shared" ref="CC1645:CC1655" ca="1" si="8507">1/(1+EXP(-SUMPRODUCT($BS$27:$BV$30,BK1631:BN1634)+$BW$27))</f>
        <v>0.23714300153605961</v>
      </c>
      <c r="CD1645" s="25"/>
      <c r="CE1645" s="7">
        <v>1</v>
      </c>
      <c r="CF1645" s="1">
        <f t="shared" ref="CF1645:CF1655" ca="1" si="8508">1/(1+EXP(-SUMPRODUCT($BS$31:$BV$34,BA1631:BD1634)+$BW$31))</f>
        <v>0.42673007297672289</v>
      </c>
      <c r="CG1645" s="1">
        <f t="shared" ref="CG1645:CG1655" ca="1" si="8509">1/(1+EXP(-SUMPRODUCT($BS$31:$BV$34,BB1631:BE1634)+$BW$31))</f>
        <v>0.42673007297672289</v>
      </c>
      <c r="CH1645" s="1">
        <f t="shared" ref="CH1645:CH1655" ca="1" si="8510">1/(1+EXP(-SUMPRODUCT($BS$31:$BV$34,BC1631:BF1634)+$BW$31))</f>
        <v>0.42673007297672289</v>
      </c>
      <c r="CI1645" s="1">
        <f t="shared" ref="CI1645:CI1655" ca="1" si="8511">1/(1+EXP(-SUMPRODUCT($BS$31:$BV$34,BD1631:BG1634)+$BW$31))</f>
        <v>0.42673007297672289</v>
      </c>
      <c r="CJ1645" s="1">
        <f t="shared" ref="CJ1645:CJ1655" ca="1" si="8512">1/(1+EXP(-SUMPRODUCT($BS$31:$BV$34,BE1631:BH1634)+$BW$31))</f>
        <v>0.42648983705282206</v>
      </c>
      <c r="CK1645" s="1">
        <f t="shared" ref="CK1645:CK1655" ca="1" si="8513">1/(1+EXP(-SUMPRODUCT($BS$31:$BV$34,BF1631:BI1634)+$BW$31))</f>
        <v>0.3604836367882035</v>
      </c>
      <c r="CL1645" s="1">
        <f t="shared" ref="CL1645:CL1655" ca="1" si="8514">1/(1+EXP(-SUMPRODUCT($BS$31:$BV$34,BG1631:BJ1634)+$BW$31))</f>
        <v>0.89698985914361395</v>
      </c>
      <c r="CM1645" s="1">
        <f t="shared" ref="CM1645:CM1655" ca="1" si="8515">1/(1+EXP(-SUMPRODUCT($BS$31:$BV$34,BH1631:BK1634)+$BW$31))</f>
        <v>0.44466657844183838</v>
      </c>
      <c r="CN1645" s="1">
        <f t="shared" ref="CN1645:CN1655" ca="1" si="8516">1/(1+EXP(-SUMPRODUCT($BS$31:$BV$34,BI1631:BL1634)+$BW$31))</f>
        <v>0.42673007297672289</v>
      </c>
      <c r="CO1645" s="1">
        <f t="shared" ref="CO1645:CO1655" ca="1" si="8517">1/(1+EXP(-SUMPRODUCT($BS$31:$BV$34,BJ1631:BM1634)+$BW$31))</f>
        <v>0.42673007297672289</v>
      </c>
      <c r="CP1645" s="1">
        <f t="shared" ref="CP1645:CP1655" ca="1" si="8518">1/(1+EXP(-SUMPRODUCT($BS$31:$BV$34,BK1631:BN1634)+$BW$31))</f>
        <v>0.42673007297672289</v>
      </c>
      <c r="CQ1645" s="25"/>
      <c r="CR1645" s="25"/>
      <c r="CS1645" s="25"/>
      <c r="CT1645" s="25"/>
      <c r="CU1645" s="25"/>
      <c r="CV1645" s="25"/>
      <c r="CW1645" s="25"/>
      <c r="CX1645" s="25"/>
      <c r="CY1645" s="25"/>
      <c r="CZ1645" s="25"/>
      <c r="DA1645" s="25"/>
      <c r="DB1645" s="25"/>
      <c r="DC1645" s="25"/>
      <c r="DD1645" s="25"/>
      <c r="DE1645" s="40"/>
      <c r="DF1645" s="50"/>
      <c r="DG1645" s="7">
        <v>1</v>
      </c>
      <c r="DH1645" s="1">
        <f t="shared" ref="DH1645:DH1650" ca="1" si="8519">MAX(OFFSET(BS1645,$BR1644,BR$54,2,2))*$DF$37</f>
        <v>0.23714300153605961</v>
      </c>
      <c r="DI1645" s="1">
        <f t="shared" ref="DI1645:DI1650" ca="1" si="8520">MAX(OFFSET(BT1645,$BR1644,BS$54,2,2))*$DF$37</f>
        <v>0.23714300153605961</v>
      </c>
      <c r="DJ1645" s="1">
        <f t="shared" ref="DJ1645:DJ1650" ca="1" si="8521">MAX(OFFSET(BU1645,$BR1644,BT$54,2,2))*$DF$37</f>
        <v>0.19299272243291876</v>
      </c>
      <c r="DK1645" s="1">
        <f t="shared" ref="DK1645:DK1650" ca="1" si="8522">MAX(OFFSET(BV1645,$BR1644,BU$54,2,2))*$DF$37</f>
        <v>0.29180239949066383</v>
      </c>
      <c r="DL1645" s="1">
        <f t="shared" ref="DL1645:DL1650" ca="1" si="8523">MAX(OFFSET(BW1645,$BR1644,BV$54,2,2))*$DF$37</f>
        <v>0.26417225758411805</v>
      </c>
      <c r="DM1645" s="1">
        <f t="shared" ref="DM1645:DM1650" ca="1" si="8524">MAX(OFFSET(BX1645,$BR1644,BW$54,2,2))*$DF$37</f>
        <v>0.23714300153605961</v>
      </c>
      <c r="DN1645" s="14"/>
      <c r="DO1645" s="50"/>
      <c r="DP1645" s="7">
        <v>1</v>
      </c>
      <c r="DQ1645" s="1">
        <f t="shared" ref="DQ1645:DQ1650" ca="1" si="8525">MAX(OFFSET(CF1645,$CE1644,CE$54,2,2))*$DF$37</f>
        <v>0.42673007297672289</v>
      </c>
      <c r="DR1645" s="1">
        <f t="shared" ref="DR1645:DR1650" ca="1" si="8526">MAX(OFFSET(CG1645,$CE1644,CF$54,2,2))*$DF$37</f>
        <v>0.89121500849303747</v>
      </c>
      <c r="DS1645" s="1">
        <f t="shared" ref="DS1645:DS1650" ca="1" si="8527">MAX(OFFSET(CH1645,$CE1644,CG$54,2,2))*$DF$37</f>
        <v>0.97806261591490928</v>
      </c>
      <c r="DT1645" s="1">
        <f t="shared" ref="DT1645:DT1650" ca="1" si="8528">MAX(OFFSET(CI1645,$CE1644,CH$54,2,2))*$DF$37</f>
        <v>0.97055902885502932</v>
      </c>
      <c r="DU1645" s="1">
        <f t="shared" ref="DU1645:DU1650" ca="1" si="8529">MAX(OFFSET(CJ1645,$CE1644,CI$54,2,2))*$DF$37</f>
        <v>0.92346724429699156</v>
      </c>
      <c r="DV1645" s="1">
        <f t="shared" ref="DV1645:DV1650" ca="1" si="8530">MAX(OFFSET(CK1645,$CE1644,CJ$54,2,2))*$DF$37</f>
        <v>0.44646898556768094</v>
      </c>
      <c r="DW1645" s="14"/>
      <c r="DX1645" s="14"/>
      <c r="DY1645" s="14"/>
      <c r="DZ1645" s="14"/>
      <c r="EA1645" s="14"/>
      <c r="EB1645" s="14"/>
      <c r="EC1645" s="14"/>
      <c r="ED1645" s="14"/>
      <c r="EE1645" s="14"/>
      <c r="EF1645" s="19"/>
      <c r="EG1645" s="23"/>
      <c r="EH1645" s="50"/>
      <c r="EI1645" s="7">
        <v>3</v>
      </c>
      <c r="EJ1645" s="1">
        <f t="shared" ca="1" si="8491"/>
        <v>1.4244235891901173E-4</v>
      </c>
      <c r="EK1645" s="1">
        <f t="shared" ca="1" si="8492"/>
        <v>9.0336359897332527E-4</v>
      </c>
      <c r="EL1645" s="1">
        <f t="shared" ca="1" si="8493"/>
        <v>3.8476367516543587E-3</v>
      </c>
      <c r="EM1645" s="1">
        <f t="shared" ca="1" si="8494"/>
        <v>1.9414595150270077E-5</v>
      </c>
      <c r="EN1645" s="25"/>
      <c r="EO1645" s="25"/>
      <c r="EP1645" s="25"/>
      <c r="EQ1645" s="25"/>
      <c r="ER1645" s="25"/>
      <c r="ES1645" s="25"/>
      <c r="ET1645" s="23"/>
      <c r="EU1645" s="14"/>
      <c r="EV1645" s="14"/>
      <c r="EW1645" s="14"/>
      <c r="EX1645" s="14"/>
      <c r="EY1645" s="14"/>
      <c r="EZ1645" s="14"/>
      <c r="FA1645" s="14"/>
      <c r="FB1645" s="14"/>
      <c r="FC1645" s="19"/>
    </row>
    <row r="1646" spans="1:159" x14ac:dyDescent="0.2">
      <c r="A1646" s="55"/>
      <c r="B1646" s="18">
        <v>16</v>
      </c>
      <c r="C1646" s="1">
        <f>学習データ!C1612*$B$37</f>
        <v>0</v>
      </c>
      <c r="D1646" s="1">
        <f>学習データ!D1612*$B$37</f>
        <v>0</v>
      </c>
      <c r="E1646" s="1">
        <f>学習データ!E1612*$B$37</f>
        <v>0</v>
      </c>
      <c r="F1646" s="1">
        <f>学習データ!F1612*$B$37</f>
        <v>0</v>
      </c>
      <c r="G1646" s="1">
        <f>学習データ!G1612*$B$37</f>
        <v>0</v>
      </c>
      <c r="H1646" s="1">
        <f>学習データ!H1612*$B$37</f>
        <v>0</v>
      </c>
      <c r="I1646" s="1">
        <f>学習データ!I1612*$B$37</f>
        <v>0</v>
      </c>
      <c r="J1646" s="1">
        <f>学習データ!J1612*$B$37</f>
        <v>0</v>
      </c>
      <c r="K1646" s="1">
        <f>学習データ!K1612*$B$37</f>
        <v>0</v>
      </c>
      <c r="L1646" s="1">
        <f>学習データ!L1612*$B$37</f>
        <v>0</v>
      </c>
      <c r="M1646" s="1">
        <f>学習データ!M1612*$B$37</f>
        <v>24</v>
      </c>
      <c r="N1646" s="1">
        <f>学習データ!N1612*$B$37</f>
        <v>171</v>
      </c>
      <c r="O1646" s="1">
        <f>学習データ!O1612*$B$37</f>
        <v>253</v>
      </c>
      <c r="P1646" s="1">
        <f>学習データ!P1612*$B$37</f>
        <v>253</v>
      </c>
      <c r="Q1646" s="1">
        <f>学習データ!Q1612*$B$37</f>
        <v>253</v>
      </c>
      <c r="R1646" s="1">
        <f>学習データ!R1612*$B$37</f>
        <v>178</v>
      </c>
      <c r="S1646" s="1">
        <f>学習データ!S1612*$B$37</f>
        <v>34</v>
      </c>
      <c r="T1646" s="1">
        <f>学習データ!T1612*$B$37</f>
        <v>0</v>
      </c>
      <c r="U1646" s="1">
        <f>学習データ!U1612*$B$37</f>
        <v>0</v>
      </c>
      <c r="V1646" s="1">
        <f>学習データ!V1612*$B$37</f>
        <v>0</v>
      </c>
      <c r="W1646" s="1">
        <f>学習データ!W1612*$B$37</f>
        <v>0</v>
      </c>
      <c r="X1646" s="1">
        <f>学習データ!X1612*$B$37</f>
        <v>0</v>
      </c>
      <c r="Y1646" s="1">
        <f>学習データ!Y1612*$B$37</f>
        <v>0</v>
      </c>
      <c r="Z1646" s="1">
        <f>学習データ!Z1612*$B$37</f>
        <v>0</v>
      </c>
      <c r="AA1646" s="1">
        <f>学習データ!AA1612*$B$37</f>
        <v>0</v>
      </c>
      <c r="AB1646" s="1">
        <f>学習データ!AB1612*$B$37</f>
        <v>0</v>
      </c>
      <c r="AC1646" s="1">
        <f>学習データ!AC1612*$B$37</f>
        <v>0</v>
      </c>
      <c r="AD1646" s="1">
        <f>学習データ!AD1612*$B$37</f>
        <v>0</v>
      </c>
      <c r="AE1646" s="14"/>
      <c r="AF1646" s="14"/>
      <c r="AG1646" s="14"/>
      <c r="AH1646" s="29"/>
      <c r="AI1646" s="25"/>
      <c r="AJ1646" s="25"/>
      <c r="AK1646" s="25"/>
      <c r="AL1646" s="25"/>
      <c r="AM1646" s="25"/>
      <c r="AN1646" s="25"/>
      <c r="AO1646" s="25"/>
      <c r="AP1646" s="25"/>
      <c r="AQ1646" s="25"/>
      <c r="AR1646" s="25"/>
      <c r="AS1646" s="25"/>
      <c r="AT1646" s="25"/>
      <c r="AU1646" s="25"/>
      <c r="AV1646" s="25"/>
      <c r="AW1646" s="25"/>
      <c r="AX1646" s="25"/>
      <c r="AY1646" s="25"/>
      <c r="AZ1646" s="25"/>
      <c r="BA1646" s="25"/>
      <c r="BB1646" s="25"/>
      <c r="BC1646" s="25"/>
      <c r="BD1646" s="25"/>
      <c r="BE1646" s="25"/>
      <c r="BF1646" s="25"/>
      <c r="BG1646" s="25"/>
      <c r="BH1646" s="25"/>
      <c r="BI1646" s="25"/>
      <c r="BJ1646" s="25"/>
      <c r="BK1646" s="25"/>
      <c r="BL1646" s="25"/>
      <c r="BM1646" s="25"/>
      <c r="BN1646" s="25"/>
      <c r="BO1646" s="25"/>
      <c r="BP1646" s="25"/>
      <c r="BQ1646" s="23"/>
      <c r="BR1646" s="7">
        <v>2</v>
      </c>
      <c r="BS1646" s="1">
        <f t="shared" ca="1" si="8497"/>
        <v>0.23714300153605961</v>
      </c>
      <c r="BT1646" s="1">
        <f t="shared" ca="1" si="8498"/>
        <v>0.18894077061719308</v>
      </c>
      <c r="BU1646" s="1">
        <f t="shared" ca="1" si="8499"/>
        <v>2.0799335815137655E-3</v>
      </c>
      <c r="BV1646" s="1">
        <f t="shared" ca="1" si="8500"/>
        <v>2.8335138401597627E-3</v>
      </c>
      <c r="BW1646" s="1">
        <f t="shared" ca="1" si="8501"/>
        <v>2.983833643895106E-3</v>
      </c>
      <c r="BX1646" s="1">
        <f t="shared" ca="1" si="8502"/>
        <v>5.1406179887521504E-2</v>
      </c>
      <c r="BY1646" s="1">
        <f t="shared" ca="1" si="8503"/>
        <v>2.4261133571900663E-3</v>
      </c>
      <c r="BZ1646" s="1">
        <f t="shared" ca="1" si="8504"/>
        <v>5.4510971770147507E-2</v>
      </c>
      <c r="CA1646" s="1">
        <f t="shared" ca="1" si="8505"/>
        <v>3.2018344976914568E-3</v>
      </c>
      <c r="CB1646" s="1">
        <f t="shared" ca="1" si="8506"/>
        <v>0.26417225758411805</v>
      </c>
      <c r="CC1646" s="1">
        <f t="shared" ca="1" si="8507"/>
        <v>0.20844375052588732</v>
      </c>
      <c r="CD1646" s="25"/>
      <c r="CE1646" s="7">
        <v>2</v>
      </c>
      <c r="CF1646" s="1">
        <f t="shared" ca="1" si="8508"/>
        <v>0.42673007297672289</v>
      </c>
      <c r="CG1646" s="1">
        <f t="shared" ca="1" si="8509"/>
        <v>0.42646581536631528</v>
      </c>
      <c r="CH1646" s="1">
        <f t="shared" ca="1" si="8510"/>
        <v>0.35385150039597046</v>
      </c>
      <c r="CI1646" s="1">
        <f t="shared" ca="1" si="8511"/>
        <v>0.89121500849303747</v>
      </c>
      <c r="CJ1646" s="1">
        <f t="shared" ca="1" si="8512"/>
        <v>0.97806261591490928</v>
      </c>
      <c r="CK1646" s="1">
        <f t="shared" ca="1" si="8513"/>
        <v>0.90377601936998286</v>
      </c>
      <c r="CL1646" s="1">
        <f t="shared" ca="1" si="8514"/>
        <v>0.9442297721207451</v>
      </c>
      <c r="CM1646" s="1">
        <f t="shared" ca="1" si="8515"/>
        <v>0.97055902885502932</v>
      </c>
      <c r="CN1646" s="1">
        <f t="shared" ca="1" si="8516"/>
        <v>0.89885347378456359</v>
      </c>
      <c r="CO1646" s="1">
        <f t="shared" ca="1" si="8517"/>
        <v>0.92346724429699156</v>
      </c>
      <c r="CP1646" s="1">
        <f t="shared" ca="1" si="8518"/>
        <v>0.44646898556768094</v>
      </c>
      <c r="CQ1646" s="25"/>
      <c r="CR1646" s="25"/>
      <c r="CS1646" s="25"/>
      <c r="CT1646" s="25"/>
      <c r="CU1646" s="25"/>
      <c r="CV1646" s="25"/>
      <c r="CW1646" s="25"/>
      <c r="CX1646" s="25"/>
      <c r="CY1646" s="25"/>
      <c r="CZ1646" s="25"/>
      <c r="DA1646" s="25"/>
      <c r="DB1646" s="25"/>
      <c r="DC1646" s="25"/>
      <c r="DD1646" s="25"/>
      <c r="DE1646" s="40"/>
      <c r="DF1646" s="50"/>
      <c r="DG1646" s="7">
        <v>2</v>
      </c>
      <c r="DH1646" s="1">
        <f t="shared" ca="1" si="8519"/>
        <v>0.28340991235107005</v>
      </c>
      <c r="DI1646" s="1">
        <f t="shared" ca="1" si="8520"/>
        <v>0.9261075283008432</v>
      </c>
      <c r="DJ1646" s="1">
        <f t="shared" ca="1" si="8521"/>
        <v>0.9998614456190813</v>
      </c>
      <c r="DK1646" s="1">
        <f t="shared" ca="1" si="8522"/>
        <v>0.99897880199411648</v>
      </c>
      <c r="DL1646" s="1">
        <f t="shared" ca="1" si="8523"/>
        <v>0.94522089451941094</v>
      </c>
      <c r="DM1646" s="1">
        <f t="shared" ca="1" si="8524"/>
        <v>0.89660107537752654</v>
      </c>
      <c r="DN1646" s="14"/>
      <c r="DO1646" s="50"/>
      <c r="DP1646" s="7">
        <v>2</v>
      </c>
      <c r="DQ1646" s="1">
        <f t="shared" ca="1" si="8525"/>
        <v>0.81458811545490828</v>
      </c>
      <c r="DR1646" s="1">
        <f t="shared" ca="1" si="8526"/>
        <v>0.91578589169602331</v>
      </c>
      <c r="DS1646" s="1">
        <f t="shared" ca="1" si="8527"/>
        <v>0.99996173038405312</v>
      </c>
      <c r="DT1646" s="1">
        <f t="shared" ca="1" si="8528"/>
        <v>0.9999805688716884</v>
      </c>
      <c r="DU1646" s="1">
        <f t="shared" ca="1" si="8529"/>
        <v>0.9999656759829697</v>
      </c>
      <c r="DV1646" s="1">
        <f t="shared" ca="1" si="8530"/>
        <v>0.99520672484867467</v>
      </c>
      <c r="DW1646" s="14"/>
      <c r="DX1646" s="14"/>
      <c r="DY1646" s="14"/>
      <c r="DZ1646" s="14"/>
      <c r="EA1646" s="14"/>
      <c r="EB1646" s="14"/>
      <c r="EC1646" s="14"/>
      <c r="ED1646" s="14"/>
      <c r="EE1646" s="14"/>
      <c r="EF1646" s="19"/>
      <c r="EG1646" s="23"/>
      <c r="EH1646" s="50"/>
      <c r="EI1646" s="7">
        <v>4</v>
      </c>
      <c r="EJ1646" s="1">
        <f t="shared" ca="1" si="8491"/>
        <v>2.4110612905960699E-2</v>
      </c>
      <c r="EK1646" s="1">
        <f t="shared" ca="1" si="8492"/>
        <v>3.8168172957843145E-2</v>
      </c>
      <c r="EL1646" s="1">
        <f t="shared" ca="1" si="8493"/>
        <v>0.16804715768063563</v>
      </c>
      <c r="EM1646" s="1">
        <f t="shared" ca="1" si="8494"/>
        <v>2.4993985097392903E-2</v>
      </c>
      <c r="EN1646" s="25"/>
      <c r="EO1646" s="25"/>
      <c r="EP1646" s="25"/>
      <c r="EQ1646" s="25"/>
      <c r="ER1646" s="25"/>
      <c r="ES1646" s="25"/>
      <c r="ET1646" s="23"/>
      <c r="EU1646" s="14"/>
      <c r="EV1646" s="14"/>
      <c r="EW1646" s="14"/>
      <c r="EX1646" s="14"/>
      <c r="EY1646" s="14"/>
      <c r="EZ1646" s="14"/>
      <c r="FA1646" s="14"/>
      <c r="FB1646" s="14"/>
      <c r="FC1646" s="19"/>
    </row>
    <row r="1647" spans="1:159" x14ac:dyDescent="0.2">
      <c r="A1647" s="55"/>
      <c r="B1647" s="18">
        <v>17</v>
      </c>
      <c r="C1647" s="1">
        <f>学習データ!C1613*$B$37</f>
        <v>0</v>
      </c>
      <c r="D1647" s="1">
        <f>学習データ!D1613*$B$37</f>
        <v>0</v>
      </c>
      <c r="E1647" s="1">
        <f>学習データ!E1613*$B$37</f>
        <v>0</v>
      </c>
      <c r="F1647" s="1">
        <f>学習データ!F1613*$B$37</f>
        <v>0</v>
      </c>
      <c r="G1647" s="1">
        <f>学習データ!G1613*$B$37</f>
        <v>0</v>
      </c>
      <c r="H1647" s="1">
        <f>学習データ!H1613*$B$37</f>
        <v>0</v>
      </c>
      <c r="I1647" s="1">
        <f>学習データ!I1613*$B$37</f>
        <v>0</v>
      </c>
      <c r="J1647" s="1">
        <f>学習データ!J1613*$B$37</f>
        <v>0</v>
      </c>
      <c r="K1647" s="1">
        <f>学習データ!K1613*$B$37</f>
        <v>53</v>
      </c>
      <c r="L1647" s="1">
        <f>学習データ!L1613*$B$37</f>
        <v>172</v>
      </c>
      <c r="M1647" s="1">
        <f>学習データ!M1613*$B$37</f>
        <v>225</v>
      </c>
      <c r="N1647" s="1">
        <f>学習データ!N1613*$B$37</f>
        <v>253</v>
      </c>
      <c r="O1647" s="1">
        <f>学習データ!O1613*$B$37</f>
        <v>253</v>
      </c>
      <c r="P1647" s="1">
        <f>学習データ!P1613*$B$37</f>
        <v>179</v>
      </c>
      <c r="Q1647" s="1">
        <f>学習データ!Q1613*$B$37</f>
        <v>58</v>
      </c>
      <c r="R1647" s="1">
        <f>学習データ!R1613*$B$37</f>
        <v>0</v>
      </c>
      <c r="S1647" s="1">
        <f>学習データ!S1613*$B$37</f>
        <v>0</v>
      </c>
      <c r="T1647" s="1">
        <f>学習データ!T1613*$B$37</f>
        <v>0</v>
      </c>
      <c r="U1647" s="1">
        <f>学習データ!U1613*$B$37</f>
        <v>44</v>
      </c>
      <c r="V1647" s="1">
        <f>学習データ!V1613*$B$37</f>
        <v>66</v>
      </c>
      <c r="W1647" s="1">
        <f>学習データ!W1613*$B$37</f>
        <v>100</v>
      </c>
      <c r="X1647" s="1">
        <f>学習データ!X1613*$B$37</f>
        <v>100</v>
      </c>
      <c r="Y1647" s="1">
        <f>学習データ!Y1613*$B$37</f>
        <v>100</v>
      </c>
      <c r="Z1647" s="1">
        <f>学習データ!Z1613*$B$37</f>
        <v>100</v>
      </c>
      <c r="AA1647" s="1">
        <f>学習データ!AA1613*$B$37</f>
        <v>196</v>
      </c>
      <c r="AB1647" s="1">
        <f>学習データ!AB1613*$B$37</f>
        <v>0</v>
      </c>
      <c r="AC1647" s="1">
        <f>学習データ!AC1613*$B$37</f>
        <v>0</v>
      </c>
      <c r="AD1647" s="1">
        <f>学習データ!AD1613*$B$37</f>
        <v>0</v>
      </c>
      <c r="AE1647" s="14"/>
      <c r="AF1647" s="7"/>
      <c r="AG1647" s="7" t="s">
        <v>3</v>
      </c>
      <c r="AH1647" s="29"/>
      <c r="AI1647" s="25"/>
      <c r="AJ1647" s="25"/>
      <c r="AK1647" s="25"/>
      <c r="AL1647" s="25"/>
      <c r="AM1647" s="25"/>
      <c r="AN1647" s="25"/>
      <c r="AO1647" s="25"/>
      <c r="AP1647" s="25"/>
      <c r="AQ1647" s="25"/>
      <c r="AR1647" s="25"/>
      <c r="AS1647" s="25"/>
      <c r="AT1647" s="25"/>
      <c r="AU1647" s="25"/>
      <c r="AV1647" s="25"/>
      <c r="AW1647" s="25"/>
      <c r="AX1647" s="25"/>
      <c r="AY1647" s="25"/>
      <c r="AZ1647" s="25"/>
      <c r="BA1647" s="25"/>
      <c r="BB1647" s="25"/>
      <c r="BC1647" s="25"/>
      <c r="BD1647" s="25"/>
      <c r="BE1647" s="25"/>
      <c r="BF1647" s="25"/>
      <c r="BG1647" s="25"/>
      <c r="BH1647" s="25"/>
      <c r="BI1647" s="25"/>
      <c r="BJ1647" s="25"/>
      <c r="BK1647" s="25"/>
      <c r="BL1647" s="25"/>
      <c r="BM1647" s="25"/>
      <c r="BN1647" s="25"/>
      <c r="BO1647" s="25"/>
      <c r="BP1647" s="25"/>
      <c r="BQ1647" s="23"/>
      <c r="BR1647" s="7">
        <v>3</v>
      </c>
      <c r="BS1647" s="1">
        <f t="shared" ca="1" si="8497"/>
        <v>0.23714300153605961</v>
      </c>
      <c r="BT1647" s="1">
        <f t="shared" ca="1" si="8498"/>
        <v>0.28340991235107005</v>
      </c>
      <c r="BU1647" s="1">
        <f t="shared" ca="1" si="8499"/>
        <v>0.92542233235877147</v>
      </c>
      <c r="BV1647" s="1">
        <f t="shared" ca="1" si="8500"/>
        <v>0.9261075283008432</v>
      </c>
      <c r="BW1647" s="1">
        <f t="shared" ca="1" si="8501"/>
        <v>0.99760390263817766</v>
      </c>
      <c r="BX1647" s="1">
        <f t="shared" ca="1" si="8502"/>
        <v>0.99280682244015206</v>
      </c>
      <c r="BY1647" s="1">
        <f t="shared" ca="1" si="8503"/>
        <v>0.99897880199411648</v>
      </c>
      <c r="BZ1647" s="1">
        <f t="shared" ca="1" si="8504"/>
        <v>0.62165867491879367</v>
      </c>
      <c r="CA1647" s="1">
        <f t="shared" ca="1" si="8505"/>
        <v>0.79825721784513004</v>
      </c>
      <c r="CB1647" s="1">
        <f t="shared" ca="1" si="8506"/>
        <v>0.92272236563155297</v>
      </c>
      <c r="CC1647" s="1">
        <f t="shared" ca="1" si="8507"/>
        <v>0.89660107537752654</v>
      </c>
      <c r="CD1647" s="25"/>
      <c r="CE1647" s="7">
        <v>3</v>
      </c>
      <c r="CF1647" s="1">
        <f t="shared" ca="1" si="8508"/>
        <v>0.42673007297672289</v>
      </c>
      <c r="CG1647" s="1">
        <f t="shared" ca="1" si="8509"/>
        <v>0.81458811545490828</v>
      </c>
      <c r="CH1647" s="1">
        <f t="shared" ca="1" si="8510"/>
        <v>0.82397432582850372</v>
      </c>
      <c r="CI1647" s="1">
        <f t="shared" ca="1" si="8511"/>
        <v>0.90395588186018527</v>
      </c>
      <c r="CJ1647" s="1">
        <f t="shared" ca="1" si="8512"/>
        <v>0.97203787118581197</v>
      </c>
      <c r="CK1647" s="1">
        <f t="shared" ca="1" si="8513"/>
        <v>0.99473554927922381</v>
      </c>
      <c r="CL1647" s="1">
        <f t="shared" ca="1" si="8514"/>
        <v>0.9910867941007081</v>
      </c>
      <c r="CM1647" s="1">
        <f t="shared" ca="1" si="8515"/>
        <v>0.99924718395315282</v>
      </c>
      <c r="CN1647" s="1">
        <f t="shared" ca="1" si="8516"/>
        <v>0.98673183489068139</v>
      </c>
      <c r="CO1647" s="1">
        <f t="shared" ca="1" si="8517"/>
        <v>0.99035618553211491</v>
      </c>
      <c r="CP1647" s="1">
        <f t="shared" ca="1" si="8518"/>
        <v>0.77345435262429652</v>
      </c>
      <c r="CQ1647" s="25"/>
      <c r="CR1647" s="25"/>
      <c r="CS1647" s="25"/>
      <c r="CT1647" s="25"/>
      <c r="CU1647" s="25"/>
      <c r="CV1647" s="25"/>
      <c r="CW1647" s="25"/>
      <c r="CX1647" s="25"/>
      <c r="CY1647" s="25"/>
      <c r="CZ1647" s="25"/>
      <c r="DA1647" s="25"/>
      <c r="DB1647" s="25"/>
      <c r="DC1647" s="25"/>
      <c r="DD1647" s="25"/>
      <c r="DE1647" s="40"/>
      <c r="DF1647" s="50"/>
      <c r="DG1647" s="7">
        <v>3</v>
      </c>
      <c r="DH1647" s="1">
        <f t="shared" ca="1" si="8519"/>
        <v>0.9999717878718648</v>
      </c>
      <c r="DI1647" s="1">
        <f t="shared" ca="1" si="8520"/>
        <v>0.99999995905802608</v>
      </c>
      <c r="DJ1647" s="1">
        <f t="shared" ca="1" si="8521"/>
        <v>0.99999700503209332</v>
      </c>
      <c r="DK1647" s="1">
        <f t="shared" ca="1" si="8522"/>
        <v>0.99999999899500103</v>
      </c>
      <c r="DL1647" s="1">
        <f t="shared" ca="1" si="8523"/>
        <v>0.99984686847148285</v>
      </c>
      <c r="DM1647" s="1">
        <f t="shared" ca="1" si="8524"/>
        <v>0.21495758208018365</v>
      </c>
      <c r="DN1647" s="14"/>
      <c r="DO1647" s="50"/>
      <c r="DP1647" s="7">
        <v>3</v>
      </c>
      <c r="DQ1647" s="1">
        <f t="shared" ca="1" si="8525"/>
        <v>0.97494811063665254</v>
      </c>
      <c r="DR1647" s="1">
        <f t="shared" ca="1" si="8526"/>
        <v>0.99841597578740859</v>
      </c>
      <c r="DS1647" s="1">
        <f t="shared" ca="1" si="8527"/>
        <v>0.99997615402644091</v>
      </c>
      <c r="DT1647" s="1">
        <f t="shared" ca="1" si="8528"/>
        <v>0.99998253449165064</v>
      </c>
      <c r="DU1647" s="1">
        <f t="shared" ca="1" si="8529"/>
        <v>0.99996462155250831</v>
      </c>
      <c r="DV1647" s="1">
        <f t="shared" ca="1" si="8530"/>
        <v>0.98043318227397191</v>
      </c>
      <c r="DW1647" s="14"/>
      <c r="DX1647" s="14"/>
      <c r="DY1647" s="14"/>
      <c r="DZ1647" s="14"/>
      <c r="EA1647" s="14"/>
      <c r="EB1647" s="14"/>
      <c r="EC1647" s="14"/>
      <c r="ED1647" s="14"/>
      <c r="EE1647" s="14"/>
      <c r="EF1647" s="19"/>
      <c r="EG1647" s="23"/>
      <c r="EH1647" s="14"/>
      <c r="EI1647" s="14"/>
      <c r="EJ1647" s="14"/>
      <c r="EK1647" s="14"/>
      <c r="EL1647" s="14"/>
      <c r="EM1647" s="14"/>
      <c r="EN1647" s="25"/>
      <c r="EO1647" s="25"/>
      <c r="EP1647" s="25"/>
      <c r="EQ1647" s="25"/>
      <c r="ER1647" s="25"/>
      <c r="ES1647" s="25"/>
      <c r="ET1647" s="23"/>
      <c r="EU1647" s="14"/>
      <c r="EV1647" s="14"/>
      <c r="EW1647" s="14"/>
      <c r="EX1647" s="14"/>
      <c r="EY1647" s="14"/>
      <c r="EZ1647" s="14"/>
      <c r="FA1647" s="14"/>
      <c r="FB1647" s="14"/>
      <c r="FC1647" s="19"/>
    </row>
    <row r="1648" spans="1:159" x14ac:dyDescent="0.2">
      <c r="A1648" s="55"/>
      <c r="B1648" s="18">
        <v>18</v>
      </c>
      <c r="C1648" s="1">
        <f>学習データ!C1614*$B$37</f>
        <v>0</v>
      </c>
      <c r="D1648" s="1">
        <f>学習データ!D1614*$B$37</f>
        <v>0</v>
      </c>
      <c r="E1648" s="1">
        <f>学習データ!E1614*$B$37</f>
        <v>0</v>
      </c>
      <c r="F1648" s="1">
        <f>学習データ!F1614*$B$37</f>
        <v>0</v>
      </c>
      <c r="G1648" s="1">
        <f>学習データ!G1614*$B$37</f>
        <v>0</v>
      </c>
      <c r="H1648" s="1">
        <f>学習データ!H1614*$B$37</f>
        <v>0</v>
      </c>
      <c r="I1648" s="1">
        <f>学習データ!I1614*$B$37</f>
        <v>45</v>
      </c>
      <c r="J1648" s="1">
        <f>学習データ!J1614*$B$37</f>
        <v>176</v>
      </c>
      <c r="K1648" s="1">
        <f>学習データ!K1614*$B$37</f>
        <v>249</v>
      </c>
      <c r="L1648" s="1">
        <f>学習データ!L1614*$B$37</f>
        <v>253</v>
      </c>
      <c r="M1648" s="1">
        <f>学習データ!M1614*$B$37</f>
        <v>253</v>
      </c>
      <c r="N1648" s="1">
        <f>学習データ!N1614*$B$37</f>
        <v>195</v>
      </c>
      <c r="O1648" s="1">
        <f>学習データ!O1614*$B$37</f>
        <v>33</v>
      </c>
      <c r="P1648" s="1">
        <f>学習データ!P1614*$B$37</f>
        <v>25</v>
      </c>
      <c r="Q1648" s="1">
        <f>学習データ!Q1614*$B$37</f>
        <v>120</v>
      </c>
      <c r="R1648" s="1">
        <f>学習データ!R1614*$B$37</f>
        <v>148</v>
      </c>
      <c r="S1648" s="1">
        <f>学習データ!S1614*$B$37</f>
        <v>243</v>
      </c>
      <c r="T1648" s="1">
        <f>学習データ!T1614*$B$37</f>
        <v>243</v>
      </c>
      <c r="U1648" s="1">
        <f>学習データ!U1614*$B$37</f>
        <v>248</v>
      </c>
      <c r="V1648" s="1">
        <f>学習データ!V1614*$B$37</f>
        <v>250</v>
      </c>
      <c r="W1648" s="1">
        <f>学習データ!W1614*$B$37</f>
        <v>253</v>
      </c>
      <c r="X1648" s="1">
        <f>学習データ!X1614*$B$37</f>
        <v>253</v>
      </c>
      <c r="Y1648" s="1">
        <f>学習データ!Y1614*$B$37</f>
        <v>250</v>
      </c>
      <c r="Z1648" s="1">
        <f>学習データ!Z1614*$B$37</f>
        <v>231</v>
      </c>
      <c r="AA1648" s="1">
        <f>学習データ!AA1614*$B$37</f>
        <v>134</v>
      </c>
      <c r="AB1648" s="1">
        <f>学習データ!AB1614*$B$37</f>
        <v>0</v>
      </c>
      <c r="AC1648" s="1">
        <f>学習データ!AC1614*$B$37</f>
        <v>0</v>
      </c>
      <c r="AD1648" s="1">
        <f>学習データ!AD1614*$B$37</f>
        <v>0</v>
      </c>
      <c r="AE1648" s="14"/>
      <c r="AF1648" s="7">
        <v>0</v>
      </c>
      <c r="AG1648" s="1">
        <f>IF(学習データ!AG1597=0,1,0)</f>
        <v>0</v>
      </c>
      <c r="AH1648" s="29"/>
      <c r="AI1648" s="25"/>
      <c r="AJ1648" s="25"/>
      <c r="AK1648" s="25"/>
      <c r="AL1648" s="25"/>
      <c r="AM1648" s="25"/>
      <c r="AN1648" s="25"/>
      <c r="AO1648" s="25"/>
      <c r="AP1648" s="25"/>
      <c r="AQ1648" s="25"/>
      <c r="AR1648" s="25"/>
      <c r="AS1648" s="25"/>
      <c r="AT1648" s="25"/>
      <c r="AU1648" s="25"/>
      <c r="AV1648" s="25"/>
      <c r="AW1648" s="25"/>
      <c r="AX1648" s="25"/>
      <c r="AY1648" s="25"/>
      <c r="AZ1648" s="25"/>
      <c r="BA1648" s="25"/>
      <c r="BB1648" s="25"/>
      <c r="BC1648" s="25"/>
      <c r="BD1648" s="25"/>
      <c r="BE1648" s="25"/>
      <c r="BF1648" s="25"/>
      <c r="BG1648" s="25"/>
      <c r="BH1648" s="25"/>
      <c r="BI1648" s="25"/>
      <c r="BJ1648" s="25"/>
      <c r="BK1648" s="25"/>
      <c r="BL1648" s="25"/>
      <c r="BM1648" s="25"/>
      <c r="BN1648" s="25"/>
      <c r="BO1648" s="25"/>
      <c r="BP1648" s="25"/>
      <c r="BQ1648" s="23"/>
      <c r="BR1648" s="7">
        <v>4</v>
      </c>
      <c r="BS1648" s="1">
        <f t="shared" ca="1" si="8497"/>
        <v>0.23714300153605961</v>
      </c>
      <c r="BT1648" s="1">
        <f t="shared" ca="1" si="8498"/>
        <v>0.23870579900032834</v>
      </c>
      <c r="BU1648" s="1">
        <f t="shared" ca="1" si="8499"/>
        <v>8.4739437012776059E-2</v>
      </c>
      <c r="BV1648" s="1">
        <f t="shared" ca="1" si="8500"/>
        <v>0.24731419736926877</v>
      </c>
      <c r="BW1648" s="1">
        <f t="shared" ca="1" si="8501"/>
        <v>0.9998614456190813</v>
      </c>
      <c r="BX1648" s="1">
        <f t="shared" ca="1" si="8502"/>
        <v>0.98104271691239797</v>
      </c>
      <c r="BY1648" s="1">
        <f t="shared" ca="1" si="8503"/>
        <v>1.7619994465999586E-3</v>
      </c>
      <c r="BZ1648" s="1">
        <f t="shared" ca="1" si="8504"/>
        <v>6.4982883529231178E-2</v>
      </c>
      <c r="CA1648" s="1">
        <f t="shared" ca="1" si="8505"/>
        <v>0.86874159929187511</v>
      </c>
      <c r="CB1648" s="1">
        <f t="shared" ca="1" si="8506"/>
        <v>0.94522089451941094</v>
      </c>
      <c r="CC1648" s="1">
        <f t="shared" ca="1" si="8507"/>
        <v>0.85035964636458583</v>
      </c>
      <c r="CD1648" s="25"/>
      <c r="CE1648" s="7">
        <v>4</v>
      </c>
      <c r="CF1648" s="1">
        <f t="shared" ca="1" si="8508"/>
        <v>0.42673007297672289</v>
      </c>
      <c r="CG1648" s="1">
        <f t="shared" ca="1" si="8509"/>
        <v>0.38868319931799378</v>
      </c>
      <c r="CH1648" s="1">
        <f t="shared" ca="1" si="8510"/>
        <v>0.77888813557517556</v>
      </c>
      <c r="CI1648" s="1">
        <f t="shared" ca="1" si="8511"/>
        <v>0.91578589169602331</v>
      </c>
      <c r="CJ1648" s="1">
        <f t="shared" ca="1" si="8512"/>
        <v>0.99996173038405312</v>
      </c>
      <c r="CK1648" s="1">
        <f t="shared" ca="1" si="8513"/>
        <v>0.99906280981028284</v>
      </c>
      <c r="CL1648" s="1">
        <f t="shared" ca="1" si="8514"/>
        <v>0.99996239709076384</v>
      </c>
      <c r="CM1648" s="1">
        <f t="shared" ca="1" si="8515"/>
        <v>0.9999805688716884</v>
      </c>
      <c r="CN1648" s="1">
        <f t="shared" ca="1" si="8516"/>
        <v>0.9999656759829697</v>
      </c>
      <c r="CO1648" s="1">
        <f t="shared" ca="1" si="8517"/>
        <v>0.99928440372598082</v>
      </c>
      <c r="CP1648" s="1">
        <f t="shared" ca="1" si="8518"/>
        <v>0.99520672484867467</v>
      </c>
      <c r="CQ1648" s="25"/>
      <c r="CR1648" s="25"/>
      <c r="CS1648" s="25"/>
      <c r="CT1648" s="25"/>
      <c r="CU1648" s="25"/>
      <c r="CV1648" s="25"/>
      <c r="CW1648" s="25"/>
      <c r="CX1648" s="25"/>
      <c r="CY1648" s="25"/>
      <c r="CZ1648" s="25"/>
      <c r="DA1648" s="25"/>
      <c r="DB1648" s="25"/>
      <c r="DC1648" s="25"/>
      <c r="DD1648" s="25"/>
      <c r="DE1648" s="40"/>
      <c r="DF1648" s="50"/>
      <c r="DG1648" s="7">
        <v>4</v>
      </c>
      <c r="DH1648" s="1">
        <f t="shared" ca="1" si="8519"/>
        <v>0.23084137636013805</v>
      </c>
      <c r="DI1648" s="1">
        <f t="shared" ca="1" si="8520"/>
        <v>0.99999998228776044</v>
      </c>
      <c r="DJ1648" s="1">
        <f t="shared" ca="1" si="8521"/>
        <v>0.99999999994112754</v>
      </c>
      <c r="DK1648" s="1">
        <f t="shared" ca="1" si="8522"/>
        <v>0.99999999767111269</v>
      </c>
      <c r="DL1648" s="1">
        <f t="shared" ca="1" si="8523"/>
        <v>0.99724511175908692</v>
      </c>
      <c r="DM1648" s="1">
        <f t="shared" ca="1" si="8524"/>
        <v>0.91179833510427799</v>
      </c>
      <c r="DN1648" s="14"/>
      <c r="DO1648" s="50"/>
      <c r="DP1648" s="7">
        <v>4</v>
      </c>
      <c r="DQ1648" s="1">
        <f t="shared" ca="1" si="8525"/>
        <v>0.81443199451509907</v>
      </c>
      <c r="DR1648" s="1">
        <f t="shared" ca="1" si="8526"/>
        <v>0.99999748031815494</v>
      </c>
      <c r="DS1648" s="1">
        <f t="shared" ca="1" si="8527"/>
        <v>0.99999975031563171</v>
      </c>
      <c r="DT1648" s="1">
        <f t="shared" ca="1" si="8528"/>
        <v>0.99999974190258079</v>
      </c>
      <c r="DU1648" s="1">
        <f t="shared" ca="1" si="8529"/>
        <v>0.99984323084875981</v>
      </c>
      <c r="DV1648" s="1">
        <f t="shared" ca="1" si="8530"/>
        <v>0.99335170061427536</v>
      </c>
      <c r="DW1648" s="14"/>
      <c r="DX1648" s="14"/>
      <c r="DY1648" s="14"/>
      <c r="DZ1648" s="14"/>
      <c r="EA1648" s="14"/>
      <c r="EB1648" s="14"/>
      <c r="EC1648" s="14"/>
      <c r="ED1648" s="14"/>
      <c r="EE1648" s="14"/>
      <c r="EF1648" s="19"/>
      <c r="EG1648" s="23"/>
      <c r="EH1648" s="50">
        <v>4</v>
      </c>
      <c r="EI1648" s="7">
        <v>0</v>
      </c>
      <c r="EJ1648" s="7">
        <v>1</v>
      </c>
      <c r="EK1648" s="7">
        <v>2</v>
      </c>
      <c r="EL1648" s="7">
        <v>3</v>
      </c>
      <c r="EM1648" s="7">
        <v>4</v>
      </c>
      <c r="EN1648" s="25"/>
      <c r="EO1648" s="25"/>
      <c r="EP1648" s="25"/>
      <c r="EQ1648" s="25"/>
      <c r="ER1648" s="25"/>
      <c r="ES1648" s="25"/>
      <c r="ET1648" s="23"/>
      <c r="EU1648" s="14"/>
      <c r="EV1648" s="14"/>
      <c r="EW1648" s="14"/>
      <c r="EX1648" s="14"/>
      <c r="EY1648" s="14"/>
      <c r="EZ1648" s="14"/>
      <c r="FA1648" s="14"/>
      <c r="FB1648" s="14"/>
      <c r="FC1648" s="19"/>
    </row>
    <row r="1649" spans="1:159" x14ac:dyDescent="0.2">
      <c r="A1649" s="55"/>
      <c r="B1649" s="18">
        <v>19</v>
      </c>
      <c r="C1649" s="1">
        <f>学習データ!C1615*$B$37</f>
        <v>0</v>
      </c>
      <c r="D1649" s="1">
        <f>学習データ!D1615*$B$37</f>
        <v>0</v>
      </c>
      <c r="E1649" s="1">
        <f>学習データ!E1615*$B$37</f>
        <v>0</v>
      </c>
      <c r="F1649" s="1">
        <f>学習データ!F1615*$B$37</f>
        <v>0</v>
      </c>
      <c r="G1649" s="1">
        <f>学習データ!G1615*$B$37</f>
        <v>0</v>
      </c>
      <c r="H1649" s="1">
        <f>学習データ!H1615*$B$37</f>
        <v>71</v>
      </c>
      <c r="I1649" s="1">
        <f>学習データ!I1615*$B$37</f>
        <v>227</v>
      </c>
      <c r="J1649" s="1">
        <f>学習データ!J1615*$B$37</f>
        <v>253</v>
      </c>
      <c r="K1649" s="1">
        <f>学習データ!K1615*$B$37</f>
        <v>253</v>
      </c>
      <c r="L1649" s="1">
        <f>学習データ!L1615*$B$37</f>
        <v>253</v>
      </c>
      <c r="M1649" s="1">
        <f>学習データ!M1615*$B$37</f>
        <v>253</v>
      </c>
      <c r="N1649" s="1">
        <f>学習データ!N1615*$B$37</f>
        <v>253</v>
      </c>
      <c r="O1649" s="1">
        <f>学習データ!O1615*$B$37</f>
        <v>253</v>
      </c>
      <c r="P1649" s="1">
        <f>学習データ!P1615*$B$37</f>
        <v>253</v>
      </c>
      <c r="Q1649" s="1">
        <f>学習データ!Q1615*$B$37</f>
        <v>253</v>
      </c>
      <c r="R1649" s="1">
        <f>学習データ!R1615*$B$37</f>
        <v>255</v>
      </c>
      <c r="S1649" s="1">
        <f>学習データ!S1615*$B$37</f>
        <v>253</v>
      </c>
      <c r="T1649" s="1">
        <f>学習データ!T1615*$B$37</f>
        <v>253</v>
      </c>
      <c r="U1649" s="1">
        <f>学習データ!U1615*$B$37</f>
        <v>253</v>
      </c>
      <c r="V1649" s="1">
        <f>学習データ!V1615*$B$37</f>
        <v>241</v>
      </c>
      <c r="W1649" s="1">
        <f>学習データ!W1615*$B$37</f>
        <v>198</v>
      </c>
      <c r="X1649" s="1">
        <f>学習データ!X1615*$B$37</f>
        <v>145</v>
      </c>
      <c r="Y1649" s="1">
        <f>学習データ!Y1615*$B$37</f>
        <v>73</v>
      </c>
      <c r="Z1649" s="1">
        <f>学習データ!Z1615*$B$37</f>
        <v>0</v>
      </c>
      <c r="AA1649" s="1">
        <f>学習データ!AA1615*$B$37</f>
        <v>0</v>
      </c>
      <c r="AB1649" s="1">
        <f>学習データ!AB1615*$B$37</f>
        <v>0</v>
      </c>
      <c r="AC1649" s="1">
        <f>学習データ!AC1615*$B$37</f>
        <v>0</v>
      </c>
      <c r="AD1649" s="1">
        <f>学習データ!AD1615*$B$37</f>
        <v>0</v>
      </c>
      <c r="AE1649" s="14"/>
      <c r="AF1649" s="7">
        <v>1</v>
      </c>
      <c r="AG1649" s="1">
        <f>IF(学習データ!AG1597=1,1,0)</f>
        <v>0</v>
      </c>
      <c r="AH1649" s="29"/>
      <c r="AI1649" s="25"/>
      <c r="AJ1649" s="25"/>
      <c r="AK1649" s="25"/>
      <c r="AL1649" s="25"/>
      <c r="AM1649" s="25"/>
      <c r="AN1649" s="25"/>
      <c r="AO1649" s="25"/>
      <c r="AP1649" s="25"/>
      <c r="AQ1649" s="25"/>
      <c r="AR1649" s="25"/>
      <c r="AS1649" s="25"/>
      <c r="AT1649" s="25"/>
      <c r="AU1649" s="25"/>
      <c r="AV1649" s="25"/>
      <c r="AW1649" s="25"/>
      <c r="AX1649" s="25"/>
      <c r="AY1649" s="25"/>
      <c r="AZ1649" s="25"/>
      <c r="BA1649" s="25"/>
      <c r="BB1649" s="25"/>
      <c r="BC1649" s="25"/>
      <c r="BD1649" s="25"/>
      <c r="BE1649" s="25"/>
      <c r="BF1649" s="25"/>
      <c r="BG1649" s="25"/>
      <c r="BH1649" s="25"/>
      <c r="BI1649" s="25"/>
      <c r="BJ1649" s="25"/>
      <c r="BK1649" s="25"/>
      <c r="BL1649" s="25"/>
      <c r="BM1649" s="25"/>
      <c r="BN1649" s="25"/>
      <c r="BO1649" s="25"/>
      <c r="BP1649" s="25"/>
      <c r="BQ1649" s="23"/>
      <c r="BR1649" s="7">
        <v>5</v>
      </c>
      <c r="BS1649" s="1">
        <f t="shared" ca="1" si="8497"/>
        <v>0.23714300153605961</v>
      </c>
      <c r="BT1649" s="1">
        <f t="shared" ca="1" si="8498"/>
        <v>0.9999717878718648</v>
      </c>
      <c r="BU1649" s="1">
        <f t="shared" ca="1" si="8499"/>
        <v>0.99999995905802608</v>
      </c>
      <c r="BV1649" s="1">
        <f t="shared" ca="1" si="8500"/>
        <v>0.99999995217927096</v>
      </c>
      <c r="BW1649" s="1">
        <f t="shared" ca="1" si="8501"/>
        <v>0.99999332432511123</v>
      </c>
      <c r="BX1649" s="1">
        <f t="shared" ca="1" si="8502"/>
        <v>0.99999700503209332</v>
      </c>
      <c r="BY1649" s="1">
        <f t="shared" ca="1" si="8503"/>
        <v>0.99999999899500103</v>
      </c>
      <c r="BZ1649" s="1">
        <f t="shared" ca="1" si="8504"/>
        <v>0.99999999413469709</v>
      </c>
      <c r="CA1649" s="1">
        <f t="shared" ca="1" si="8505"/>
        <v>0.99984686847148285</v>
      </c>
      <c r="CB1649" s="1">
        <f t="shared" ca="1" si="8506"/>
        <v>0.94634505376711642</v>
      </c>
      <c r="CC1649" s="1">
        <f t="shared" ca="1" si="8507"/>
        <v>0.11669046913663277</v>
      </c>
      <c r="CD1649" s="25"/>
      <c r="CE1649" s="7">
        <v>5</v>
      </c>
      <c r="CF1649" s="1">
        <f t="shared" ca="1" si="8508"/>
        <v>0.42673007297672289</v>
      </c>
      <c r="CG1649" s="1">
        <f t="shared" ca="1" si="8509"/>
        <v>0.97494811063665254</v>
      </c>
      <c r="CH1649" s="1">
        <f t="shared" ca="1" si="8510"/>
        <v>0.98357019568658688</v>
      </c>
      <c r="CI1649" s="1">
        <f t="shared" ca="1" si="8511"/>
        <v>0.99841597578740859</v>
      </c>
      <c r="CJ1649" s="1">
        <f t="shared" ca="1" si="8512"/>
        <v>0.99792819306793001</v>
      </c>
      <c r="CK1649" s="1">
        <f t="shared" ca="1" si="8513"/>
        <v>0.99997615402644091</v>
      </c>
      <c r="CL1649" s="1">
        <f t="shared" ca="1" si="8514"/>
        <v>0.99998253449165064</v>
      </c>
      <c r="CM1649" s="1">
        <f t="shared" ca="1" si="8515"/>
        <v>0.99985884416004889</v>
      </c>
      <c r="CN1649" s="1">
        <f t="shared" ca="1" si="8516"/>
        <v>0.99944308163467166</v>
      </c>
      <c r="CO1649" s="1">
        <f t="shared" ca="1" si="8517"/>
        <v>0.99985511691670736</v>
      </c>
      <c r="CP1649" s="1">
        <f t="shared" ca="1" si="8518"/>
        <v>0.98043318227397191</v>
      </c>
      <c r="CQ1649" s="25"/>
      <c r="CR1649" s="25"/>
      <c r="CS1649" s="25"/>
      <c r="CT1649" s="25"/>
      <c r="CU1649" s="25"/>
      <c r="CV1649" s="25"/>
      <c r="CW1649" s="25"/>
      <c r="CX1649" s="25"/>
      <c r="CY1649" s="25"/>
      <c r="CZ1649" s="25"/>
      <c r="DA1649" s="25"/>
      <c r="DB1649" s="25"/>
      <c r="DC1649" s="25"/>
      <c r="DD1649" s="25"/>
      <c r="DE1649" s="40"/>
      <c r="DF1649" s="50"/>
      <c r="DG1649" s="7">
        <v>5</v>
      </c>
      <c r="DH1649" s="1">
        <f t="shared" ca="1" si="8519"/>
        <v>0.99999986954595765</v>
      </c>
      <c r="DI1649" s="1">
        <f t="shared" ca="1" si="8520"/>
        <v>0.99999999839424536</v>
      </c>
      <c r="DJ1649" s="1">
        <f t="shared" ca="1" si="8521"/>
        <v>0.99999995554296972</v>
      </c>
      <c r="DK1649" s="1">
        <f t="shared" ca="1" si="8522"/>
        <v>0.9999999532350845</v>
      </c>
      <c r="DL1649" s="1">
        <f t="shared" ca="1" si="8523"/>
        <v>0.99999997296444099</v>
      </c>
      <c r="DM1649" s="1">
        <f t="shared" ca="1" si="8524"/>
        <v>0.23714300153605961</v>
      </c>
      <c r="DN1649" s="14"/>
      <c r="DO1649" s="50"/>
      <c r="DP1649" s="7">
        <v>5</v>
      </c>
      <c r="DQ1649" s="1">
        <f t="shared" ca="1" si="8525"/>
        <v>0.99900468540048826</v>
      </c>
      <c r="DR1649" s="1">
        <f t="shared" ca="1" si="8526"/>
        <v>0.9999997823470842</v>
      </c>
      <c r="DS1649" s="1">
        <f t="shared" ca="1" si="8527"/>
        <v>0.99999714020942998</v>
      </c>
      <c r="DT1649" s="1">
        <f t="shared" ca="1" si="8528"/>
        <v>0.9999984992383163</v>
      </c>
      <c r="DU1649" s="1">
        <f t="shared" ca="1" si="8529"/>
        <v>0.99999177383302895</v>
      </c>
      <c r="DV1649" s="1">
        <f t="shared" ca="1" si="8530"/>
        <v>0.88628551945878253</v>
      </c>
      <c r="DW1649" s="14"/>
      <c r="DX1649" s="14"/>
      <c r="DY1649" s="14"/>
      <c r="DZ1649" s="14"/>
      <c r="EA1649" s="14"/>
      <c r="EB1649" s="14"/>
      <c r="EC1649" s="14"/>
      <c r="ED1649" s="14"/>
      <c r="EE1649" s="14"/>
      <c r="EF1649" s="19"/>
      <c r="EG1649" s="23"/>
      <c r="EH1649" s="50"/>
      <c r="EI1649" s="7">
        <v>1</v>
      </c>
      <c r="EJ1649" s="1">
        <f t="shared" ref="EJ1649:EJ1652" ca="1" si="8531">1/(1+EXP(-SUMPRODUCT($EI$29:$EK$31,DH1645:DJ1647)+$EL$29))</f>
        <v>0.94421175476853114</v>
      </c>
      <c r="EK1649" s="1">
        <f t="shared" ref="EK1649:EK1652" ca="1" si="8532">1/(1+EXP(-SUMPRODUCT($EI$29:$EK$31,DI1645:DK1647)+$EL$29))</f>
        <v>0.99027245540293962</v>
      </c>
      <c r="EL1649" s="1">
        <f t="shared" ref="EL1649:EL1652" ca="1" si="8533">1/(1+EXP(-SUMPRODUCT($EI$29:$EK$31,DJ1645:DL1647)+$EL$29))</f>
        <v>0.96955492879105731</v>
      </c>
      <c r="EM1649" s="1">
        <f t="shared" ref="EM1649:EM1652" ca="1" si="8534">1/(1+EXP(-SUMPRODUCT($EI$29:$EK$31,DK1645:DM1647)+$EL$29))</f>
        <v>0.94689645386792376</v>
      </c>
      <c r="EN1649" s="25"/>
      <c r="EO1649" s="25"/>
      <c r="EP1649" s="25"/>
      <c r="EQ1649" s="25"/>
      <c r="ER1649" s="25"/>
      <c r="ES1649" s="25"/>
      <c r="ET1649" s="23"/>
      <c r="EU1649" s="14"/>
      <c r="EV1649" s="14"/>
      <c r="EW1649" s="14"/>
      <c r="EX1649" s="14"/>
      <c r="EY1649" s="14"/>
      <c r="EZ1649" s="14"/>
      <c r="FA1649" s="14"/>
      <c r="FB1649" s="14"/>
      <c r="FC1649" s="19"/>
    </row>
    <row r="1650" spans="1:159" x14ac:dyDescent="0.2">
      <c r="A1650" s="55"/>
      <c r="B1650" s="18">
        <v>20</v>
      </c>
      <c r="C1650" s="1">
        <f>学習データ!C1616*$B$37</f>
        <v>0</v>
      </c>
      <c r="D1650" s="1">
        <f>学習データ!D1616*$B$37</f>
        <v>0</v>
      </c>
      <c r="E1650" s="1">
        <f>学習データ!E1616*$B$37</f>
        <v>0</v>
      </c>
      <c r="F1650" s="1">
        <f>学習データ!F1616*$B$37</f>
        <v>0</v>
      </c>
      <c r="G1650" s="1">
        <f>学習データ!G1616*$B$37</f>
        <v>0</v>
      </c>
      <c r="H1650" s="1">
        <f>学習データ!H1616*$B$37</f>
        <v>159</v>
      </c>
      <c r="I1650" s="1">
        <f>学習データ!I1616*$B$37</f>
        <v>253</v>
      </c>
      <c r="J1650" s="1">
        <f>学習データ!J1616*$B$37</f>
        <v>253</v>
      </c>
      <c r="K1650" s="1">
        <f>学習データ!K1616*$B$37</f>
        <v>253</v>
      </c>
      <c r="L1650" s="1">
        <f>学習データ!L1616*$B$37</f>
        <v>253</v>
      </c>
      <c r="M1650" s="1">
        <f>学習データ!M1616*$B$37</f>
        <v>253</v>
      </c>
      <c r="N1650" s="1">
        <f>学習データ!N1616*$B$37</f>
        <v>211</v>
      </c>
      <c r="O1650" s="1">
        <f>学習データ!O1616*$B$37</f>
        <v>145</v>
      </c>
      <c r="P1650" s="1">
        <f>学習データ!P1616*$B$37</f>
        <v>136</v>
      </c>
      <c r="Q1650" s="1">
        <f>学習データ!Q1616*$B$37</f>
        <v>203</v>
      </c>
      <c r="R1650" s="1">
        <f>学習データ!R1616*$B$37</f>
        <v>151</v>
      </c>
      <c r="S1650" s="1">
        <f>学習データ!S1616*$B$37</f>
        <v>131</v>
      </c>
      <c r="T1650" s="1">
        <f>学習データ!T1616*$B$37</f>
        <v>122</v>
      </c>
      <c r="U1650" s="1">
        <f>学習データ!U1616*$B$37</f>
        <v>55</v>
      </c>
      <c r="V1650" s="1">
        <f>学習データ!V1616*$B$37</f>
        <v>43</v>
      </c>
      <c r="W1650" s="1">
        <f>学習データ!W1616*$B$37</f>
        <v>0</v>
      </c>
      <c r="X1650" s="1">
        <f>学習データ!X1616*$B$37</f>
        <v>0</v>
      </c>
      <c r="Y1650" s="1">
        <f>学習データ!Y1616*$B$37</f>
        <v>0</v>
      </c>
      <c r="Z1650" s="1">
        <f>学習データ!Z1616*$B$37</f>
        <v>0</v>
      </c>
      <c r="AA1650" s="1">
        <f>学習データ!AA1616*$B$37</f>
        <v>0</v>
      </c>
      <c r="AB1650" s="1">
        <f>学習データ!AB1616*$B$37</f>
        <v>0</v>
      </c>
      <c r="AC1650" s="1">
        <f>学習データ!AC1616*$B$37</f>
        <v>0</v>
      </c>
      <c r="AD1650" s="1">
        <f>学習データ!AD1616*$B$37</f>
        <v>0</v>
      </c>
      <c r="AE1650" s="14"/>
      <c r="AF1650" s="7">
        <v>2</v>
      </c>
      <c r="AG1650" s="1">
        <f>IF(学習データ!AG1597=2,1,0)</f>
        <v>1</v>
      </c>
      <c r="AH1650" s="29"/>
      <c r="AI1650" s="25"/>
      <c r="AJ1650" s="25"/>
      <c r="AK1650" s="25"/>
      <c r="AL1650" s="25"/>
      <c r="AM1650" s="25"/>
      <c r="AN1650" s="25"/>
      <c r="AO1650" s="25"/>
      <c r="AP1650" s="25"/>
      <c r="AQ1650" s="25"/>
      <c r="AR1650" s="25"/>
      <c r="AS1650" s="25"/>
      <c r="AT1650" s="25"/>
      <c r="AU1650" s="25"/>
      <c r="AV1650" s="25"/>
      <c r="AW1650" s="25"/>
      <c r="AX1650" s="25"/>
      <c r="AY1650" s="25"/>
      <c r="AZ1650" s="25"/>
      <c r="BA1650" s="25"/>
      <c r="BB1650" s="25"/>
      <c r="BC1650" s="25"/>
      <c r="BD1650" s="25"/>
      <c r="BE1650" s="25"/>
      <c r="BF1650" s="25"/>
      <c r="BG1650" s="25"/>
      <c r="BH1650" s="25"/>
      <c r="BI1650" s="25"/>
      <c r="BJ1650" s="25"/>
      <c r="BK1650" s="25"/>
      <c r="BL1650" s="25"/>
      <c r="BM1650" s="25"/>
      <c r="BN1650" s="25"/>
      <c r="BO1650" s="25"/>
      <c r="BP1650" s="25"/>
      <c r="BQ1650" s="23"/>
      <c r="BR1650" s="7">
        <v>6</v>
      </c>
      <c r="BS1650" s="1">
        <f t="shared" ca="1" si="8497"/>
        <v>0.23714300153605961</v>
      </c>
      <c r="BT1650" s="1">
        <f t="shared" ca="1" si="8498"/>
        <v>0.18894077061719308</v>
      </c>
      <c r="BU1650" s="1">
        <f t="shared" ca="1" si="8499"/>
        <v>2.0799335815137655E-3</v>
      </c>
      <c r="BV1650" s="1">
        <f t="shared" ca="1" si="8500"/>
        <v>3.6021972247574086E-3</v>
      </c>
      <c r="BW1650" s="1">
        <f t="shared" ca="1" si="8501"/>
        <v>0.11374392807730346</v>
      </c>
      <c r="BX1650" s="1">
        <f t="shared" ca="1" si="8502"/>
        <v>0.89814096197579807</v>
      </c>
      <c r="BY1650" s="1">
        <f t="shared" ca="1" si="8503"/>
        <v>0.99958543018003043</v>
      </c>
      <c r="BZ1650" s="1">
        <f t="shared" ca="1" si="8504"/>
        <v>0.99999987745069274</v>
      </c>
      <c r="CA1650" s="1">
        <f t="shared" ca="1" si="8505"/>
        <v>0.78979313822550012</v>
      </c>
      <c r="CB1650" s="1">
        <f t="shared" ca="1" si="8506"/>
        <v>1.6497546345222065E-3</v>
      </c>
      <c r="CC1650" s="1">
        <f t="shared" ca="1" si="8507"/>
        <v>0.21495758208018365</v>
      </c>
      <c r="CD1650" s="25"/>
      <c r="CE1650" s="7">
        <v>6</v>
      </c>
      <c r="CF1650" s="1">
        <f t="shared" ca="1" si="8508"/>
        <v>0.42673007297672289</v>
      </c>
      <c r="CG1650" s="1">
        <f t="shared" ca="1" si="8509"/>
        <v>0.42646581536631528</v>
      </c>
      <c r="CH1650" s="1">
        <f t="shared" ca="1" si="8510"/>
        <v>0.35385150039597046</v>
      </c>
      <c r="CI1650" s="1">
        <f t="shared" ca="1" si="8511"/>
        <v>0.97973764706896838</v>
      </c>
      <c r="CJ1650" s="1">
        <f t="shared" ca="1" si="8512"/>
        <v>0.98254090685283935</v>
      </c>
      <c r="CK1650" s="1">
        <f t="shared" ca="1" si="8513"/>
        <v>0.95663851021158075</v>
      </c>
      <c r="CL1650" s="1">
        <f t="shared" ca="1" si="8514"/>
        <v>0.99921209391519439</v>
      </c>
      <c r="CM1650" s="1">
        <f t="shared" ca="1" si="8515"/>
        <v>0.99997688594871392</v>
      </c>
      <c r="CN1650" s="1">
        <f t="shared" ca="1" si="8516"/>
        <v>0.99996462155250831</v>
      </c>
      <c r="CO1650" s="1">
        <f t="shared" ca="1" si="8517"/>
        <v>0.99984184536369947</v>
      </c>
      <c r="CP1650" s="1">
        <f t="shared" ca="1" si="8518"/>
        <v>0.9227012632315188</v>
      </c>
      <c r="CQ1650" s="25"/>
      <c r="CR1650" s="25"/>
      <c r="CS1650" s="25"/>
      <c r="CT1650" s="25"/>
      <c r="CU1650" s="25"/>
      <c r="CV1650" s="25"/>
      <c r="CW1650" s="25"/>
      <c r="CX1650" s="25"/>
      <c r="CY1650" s="25"/>
      <c r="CZ1650" s="25"/>
      <c r="DA1650" s="25"/>
      <c r="DB1650" s="25"/>
      <c r="DC1650" s="25"/>
      <c r="DD1650" s="25"/>
      <c r="DE1650" s="40"/>
      <c r="DF1650" s="50"/>
      <c r="DG1650" s="7">
        <v>6</v>
      </c>
      <c r="DH1650" s="1">
        <f t="shared" ca="1" si="8519"/>
        <v>0.99999986343675662</v>
      </c>
      <c r="DI1650" s="1">
        <f t="shared" ca="1" si="8520"/>
        <v>0.9931575756042984</v>
      </c>
      <c r="DJ1650" s="1">
        <f t="shared" ca="1" si="8521"/>
        <v>0.23714300153605961</v>
      </c>
      <c r="DK1650" s="1">
        <f t="shared" ca="1" si="8522"/>
        <v>0.23714300153605961</v>
      </c>
      <c r="DL1650" s="1">
        <f t="shared" ca="1" si="8523"/>
        <v>0.23714300153605961</v>
      </c>
      <c r="DM1650" s="1">
        <f t="shared" ca="1" si="8524"/>
        <v>0.23714300153605961</v>
      </c>
      <c r="DN1650" s="14"/>
      <c r="DO1650" s="50"/>
      <c r="DP1650" s="7">
        <v>6</v>
      </c>
      <c r="DQ1650" s="1">
        <f t="shared" ca="1" si="8525"/>
        <v>0.97725917005036234</v>
      </c>
      <c r="DR1650" s="1">
        <f t="shared" ca="1" si="8526"/>
        <v>0.9132673393083427</v>
      </c>
      <c r="DS1650" s="1">
        <f t="shared" ca="1" si="8527"/>
        <v>0.43153349563268473</v>
      </c>
      <c r="DT1650" s="1">
        <f t="shared" ca="1" si="8528"/>
        <v>0.42673007297672289</v>
      </c>
      <c r="DU1650" s="1">
        <f t="shared" ca="1" si="8529"/>
        <v>0.42673007297672289</v>
      </c>
      <c r="DV1650" s="1">
        <f t="shared" ca="1" si="8530"/>
        <v>0.42673007297672289</v>
      </c>
      <c r="DW1650" s="14"/>
      <c r="DX1650" s="14"/>
      <c r="DY1650" s="14"/>
      <c r="DZ1650" s="14"/>
      <c r="EA1650" s="14"/>
      <c r="EB1650" s="14"/>
      <c r="EC1650" s="14"/>
      <c r="ED1650" s="14"/>
      <c r="EE1650" s="14"/>
      <c r="EF1650" s="19"/>
      <c r="EG1650" s="23"/>
      <c r="EH1650" s="50"/>
      <c r="EI1650" s="7">
        <v>2</v>
      </c>
      <c r="EJ1650" s="1">
        <f t="shared" ca="1" si="8531"/>
        <v>0.28824495956308582</v>
      </c>
      <c r="EK1650" s="1">
        <f t="shared" ca="1" si="8532"/>
        <v>6.2586226807752818E-2</v>
      </c>
      <c r="EL1650" s="1">
        <f t="shared" ca="1" si="8533"/>
        <v>7.342644457194851E-2</v>
      </c>
      <c r="EM1650" s="1">
        <f t="shared" ca="1" si="8534"/>
        <v>1.2119048469211754E-6</v>
      </c>
      <c r="EN1650" s="25"/>
      <c r="EO1650" s="25"/>
      <c r="EP1650" s="25"/>
      <c r="EQ1650" s="25"/>
      <c r="ER1650" s="25"/>
      <c r="ES1650" s="25"/>
      <c r="ET1650" s="23"/>
      <c r="EU1650" s="14"/>
      <c r="EV1650" s="14"/>
      <c r="EW1650" s="14"/>
      <c r="EX1650" s="14"/>
      <c r="EY1650" s="14"/>
      <c r="EZ1650" s="14"/>
      <c r="FA1650" s="14"/>
      <c r="FB1650" s="14"/>
      <c r="FC1650" s="19"/>
    </row>
    <row r="1651" spans="1:159" x14ac:dyDescent="0.2">
      <c r="A1651" s="55"/>
      <c r="B1651" s="18">
        <v>21</v>
      </c>
      <c r="C1651" s="1">
        <f>学習データ!C1617*$B$37</f>
        <v>0</v>
      </c>
      <c r="D1651" s="1">
        <f>学習データ!D1617*$B$37</f>
        <v>0</v>
      </c>
      <c r="E1651" s="1">
        <f>学習データ!E1617*$B$37</f>
        <v>0</v>
      </c>
      <c r="F1651" s="1">
        <f>学習データ!F1617*$B$37</f>
        <v>0</v>
      </c>
      <c r="G1651" s="1">
        <f>学習データ!G1617*$B$37</f>
        <v>0</v>
      </c>
      <c r="H1651" s="1">
        <f>学習データ!H1617*$B$37</f>
        <v>195</v>
      </c>
      <c r="I1651" s="1">
        <f>学習データ!I1617*$B$37</f>
        <v>242</v>
      </c>
      <c r="J1651" s="1">
        <f>学習データ!J1617*$B$37</f>
        <v>242</v>
      </c>
      <c r="K1651" s="1">
        <f>学習データ!K1617*$B$37</f>
        <v>233</v>
      </c>
      <c r="L1651" s="1">
        <f>学習データ!L1617*$B$37</f>
        <v>131</v>
      </c>
      <c r="M1651" s="1">
        <f>学習データ!M1617*$B$37</f>
        <v>94</v>
      </c>
      <c r="N1651" s="1">
        <f>学習データ!N1617*$B$37</f>
        <v>11</v>
      </c>
      <c r="O1651" s="1">
        <f>学習データ!O1617*$B$37</f>
        <v>0</v>
      </c>
      <c r="P1651" s="1">
        <f>学習データ!P1617*$B$37</f>
        <v>0</v>
      </c>
      <c r="Q1651" s="1">
        <f>学習データ!Q1617*$B$37</f>
        <v>10</v>
      </c>
      <c r="R1651" s="1">
        <f>学習データ!R1617*$B$37</f>
        <v>0</v>
      </c>
      <c r="S1651" s="1">
        <f>学習データ!S1617*$B$37</f>
        <v>0</v>
      </c>
      <c r="T1651" s="1">
        <f>学習データ!T1617*$B$37</f>
        <v>0</v>
      </c>
      <c r="U1651" s="1">
        <f>学習データ!U1617*$B$37</f>
        <v>0</v>
      </c>
      <c r="V1651" s="1">
        <f>学習データ!V1617*$B$37</f>
        <v>0</v>
      </c>
      <c r="W1651" s="1">
        <f>学習データ!W1617*$B$37</f>
        <v>0</v>
      </c>
      <c r="X1651" s="1">
        <f>学習データ!X1617*$B$37</f>
        <v>0</v>
      </c>
      <c r="Y1651" s="1">
        <f>学習データ!Y1617*$B$37</f>
        <v>0</v>
      </c>
      <c r="Z1651" s="1">
        <f>学習データ!Z1617*$B$37</f>
        <v>0</v>
      </c>
      <c r="AA1651" s="1">
        <f>学習データ!AA1617*$B$37</f>
        <v>0</v>
      </c>
      <c r="AB1651" s="1">
        <f>学習データ!AB1617*$B$37</f>
        <v>0</v>
      </c>
      <c r="AC1651" s="1">
        <f>学習データ!AC1617*$B$37</f>
        <v>0</v>
      </c>
      <c r="AD1651" s="1">
        <f>学習データ!AD1617*$B$37</f>
        <v>0</v>
      </c>
      <c r="AE1651" s="14"/>
      <c r="AF1651" s="7">
        <v>3</v>
      </c>
      <c r="AG1651" s="1">
        <f>IF(学習データ!AG1597=3,1,0)</f>
        <v>0</v>
      </c>
      <c r="AH1651" s="29"/>
      <c r="AI1651" s="25"/>
      <c r="AJ1651" s="25"/>
      <c r="AK1651" s="25"/>
      <c r="AL1651" s="25"/>
      <c r="AM1651" s="25"/>
      <c r="AN1651" s="25"/>
      <c r="AO1651" s="25"/>
      <c r="AP1651" s="25"/>
      <c r="AQ1651" s="25"/>
      <c r="AR1651" s="25"/>
      <c r="AS1651" s="25"/>
      <c r="AT1651" s="25"/>
      <c r="AU1651" s="25"/>
      <c r="AV1651" s="25"/>
      <c r="AW1651" s="25"/>
      <c r="AX1651" s="25"/>
      <c r="AY1651" s="25"/>
      <c r="AZ1651" s="25"/>
      <c r="BA1651" s="25"/>
      <c r="BB1651" s="25"/>
      <c r="BC1651" s="25"/>
      <c r="BD1651" s="25"/>
      <c r="BE1651" s="25"/>
      <c r="BF1651" s="25"/>
      <c r="BG1651" s="25"/>
      <c r="BH1651" s="25"/>
      <c r="BI1651" s="25"/>
      <c r="BJ1651" s="25"/>
      <c r="BK1651" s="25"/>
      <c r="BL1651" s="25"/>
      <c r="BM1651" s="25"/>
      <c r="BN1651" s="25"/>
      <c r="BO1651" s="25"/>
      <c r="BP1651" s="25"/>
      <c r="BQ1651" s="23"/>
      <c r="BR1651" s="7">
        <v>7</v>
      </c>
      <c r="BS1651" s="1">
        <f t="shared" ca="1" si="8497"/>
        <v>0.18894077061719308</v>
      </c>
      <c r="BT1651" s="1">
        <f t="shared" ca="1" si="8498"/>
        <v>2.644725858823754E-3</v>
      </c>
      <c r="BU1651" s="1">
        <f t="shared" ca="1" si="8499"/>
        <v>0.10187306792889403</v>
      </c>
      <c r="BV1651" s="1">
        <f t="shared" ca="1" si="8500"/>
        <v>8.9161296196087092E-2</v>
      </c>
      <c r="BW1651" s="1">
        <f t="shared" ca="1" si="8501"/>
        <v>0.42740310094433548</v>
      </c>
      <c r="BX1651" s="1">
        <f t="shared" ca="1" si="8502"/>
        <v>0.99991348494594656</v>
      </c>
      <c r="BY1651" s="1">
        <f t="shared" ca="1" si="8503"/>
        <v>0.99999999767111269</v>
      </c>
      <c r="BZ1651" s="1">
        <f t="shared" ca="1" si="8504"/>
        <v>0.98185642527905725</v>
      </c>
      <c r="CA1651" s="1">
        <f t="shared" ca="1" si="8505"/>
        <v>0.99724511175908692</v>
      </c>
      <c r="CB1651" s="1">
        <f t="shared" ca="1" si="8506"/>
        <v>0.99486476632662246</v>
      </c>
      <c r="CC1651" s="1">
        <f t="shared" ca="1" si="8507"/>
        <v>0.91179833510427799</v>
      </c>
      <c r="CD1651" s="25"/>
      <c r="CE1651" s="7">
        <v>7</v>
      </c>
      <c r="CF1651" s="1">
        <f t="shared" ca="1" si="8508"/>
        <v>0.42646581536631528</v>
      </c>
      <c r="CG1651" s="1">
        <f t="shared" ca="1" si="8509"/>
        <v>0.76371497685315315</v>
      </c>
      <c r="CH1651" s="1">
        <f t="shared" ca="1" si="8510"/>
        <v>0.98095882709185489</v>
      </c>
      <c r="CI1651" s="1">
        <f t="shared" ca="1" si="8511"/>
        <v>0.98967697468716198</v>
      </c>
      <c r="CJ1651" s="1">
        <f t="shared" ca="1" si="8512"/>
        <v>0.99738005783757966</v>
      </c>
      <c r="CK1651" s="1">
        <f t="shared" ca="1" si="8513"/>
        <v>0.99999732135943686</v>
      </c>
      <c r="CL1651" s="1">
        <f t="shared" ca="1" si="8514"/>
        <v>0.99999974190258079</v>
      </c>
      <c r="CM1651" s="1">
        <f t="shared" ca="1" si="8515"/>
        <v>0.9999915765022509</v>
      </c>
      <c r="CN1651" s="1">
        <f t="shared" ca="1" si="8516"/>
        <v>0.99984323084875981</v>
      </c>
      <c r="CO1651" s="1">
        <f t="shared" ca="1" si="8517"/>
        <v>0.88008339344282049</v>
      </c>
      <c r="CP1651" s="1">
        <f t="shared" ca="1" si="8518"/>
        <v>0.8626935507314839</v>
      </c>
      <c r="CQ1651" s="25"/>
      <c r="CR1651" s="25"/>
      <c r="CS1651" s="25"/>
      <c r="CT1651" s="25"/>
      <c r="CU1651" s="25"/>
      <c r="CV1651" s="25"/>
      <c r="CW1651" s="25"/>
      <c r="CX1651" s="25"/>
      <c r="CY1651" s="25"/>
      <c r="CZ1651" s="25"/>
      <c r="DA1651" s="25"/>
      <c r="DB1651" s="25"/>
      <c r="DC1651" s="25"/>
      <c r="DD1651" s="25"/>
      <c r="DE1651" s="40"/>
      <c r="DF1651" s="14"/>
      <c r="DG1651" s="14"/>
      <c r="DH1651" s="14"/>
      <c r="DI1651" s="14"/>
      <c r="DJ1651" s="14"/>
      <c r="DK1651" s="14"/>
      <c r="DL1651" s="14"/>
      <c r="DM1651" s="14"/>
      <c r="DN1651" s="14"/>
      <c r="DO1651" s="14"/>
      <c r="DP1651" s="14"/>
      <c r="DQ1651" s="14"/>
      <c r="DR1651" s="14"/>
      <c r="DS1651" s="14"/>
      <c r="DT1651" s="14"/>
      <c r="DU1651" s="14"/>
      <c r="DV1651" s="14"/>
      <c r="DW1651" s="14"/>
      <c r="DX1651" s="14"/>
      <c r="DY1651" s="14"/>
      <c r="DZ1651" s="14"/>
      <c r="EA1651" s="14"/>
      <c r="EB1651" s="14"/>
      <c r="EC1651" s="14"/>
      <c r="ED1651" s="14"/>
      <c r="EE1651" s="14"/>
      <c r="EF1651" s="19"/>
      <c r="EG1651" s="23"/>
      <c r="EH1651" s="50"/>
      <c r="EI1651" s="7">
        <v>3</v>
      </c>
      <c r="EJ1651" s="1">
        <f t="shared" ca="1" si="8531"/>
        <v>8.479830657522067E-3</v>
      </c>
      <c r="EK1651" s="1">
        <f t="shared" ca="1" si="8532"/>
        <v>6.22679033449672E-2</v>
      </c>
      <c r="EL1651" s="1">
        <f t="shared" ca="1" si="8533"/>
        <v>5.9954955909924126E-2</v>
      </c>
      <c r="EM1651" s="1">
        <f t="shared" ca="1" si="8534"/>
        <v>0.16977344264270261</v>
      </c>
      <c r="EN1651" s="25"/>
      <c r="EO1651" s="25"/>
      <c r="EP1651" s="25"/>
      <c r="EQ1651" s="25"/>
      <c r="ER1651" s="25"/>
      <c r="ES1651" s="25"/>
      <c r="ET1651" s="23"/>
      <c r="EU1651" s="14"/>
      <c r="EV1651" s="14"/>
      <c r="EW1651" s="14"/>
      <c r="EX1651" s="14"/>
      <c r="EY1651" s="14"/>
      <c r="EZ1651" s="14"/>
      <c r="FA1651" s="14"/>
      <c r="FB1651" s="14"/>
      <c r="FC1651" s="19"/>
    </row>
    <row r="1652" spans="1:159" x14ac:dyDescent="0.2">
      <c r="A1652" s="55"/>
      <c r="B1652" s="18">
        <v>22</v>
      </c>
      <c r="C1652" s="1">
        <f>学習データ!C1618*$B$37</f>
        <v>0</v>
      </c>
      <c r="D1652" s="1">
        <f>学習データ!D1618*$B$37</f>
        <v>0</v>
      </c>
      <c r="E1652" s="1">
        <f>学習データ!E1618*$B$37</f>
        <v>0</v>
      </c>
      <c r="F1652" s="1">
        <f>学習データ!F1618*$B$37</f>
        <v>0</v>
      </c>
      <c r="G1652" s="1">
        <f>学習データ!G1618*$B$37</f>
        <v>0</v>
      </c>
      <c r="H1652" s="1">
        <f>学習データ!H1618*$B$37</f>
        <v>0</v>
      </c>
      <c r="I1652" s="1">
        <f>学習データ!I1618*$B$37</f>
        <v>0</v>
      </c>
      <c r="J1652" s="1">
        <f>学習データ!J1618*$B$37</f>
        <v>0</v>
      </c>
      <c r="K1652" s="1">
        <f>学習データ!K1618*$B$37</f>
        <v>0</v>
      </c>
      <c r="L1652" s="1">
        <f>学習データ!L1618*$B$37</f>
        <v>0</v>
      </c>
      <c r="M1652" s="1">
        <f>学習データ!M1618*$B$37</f>
        <v>0</v>
      </c>
      <c r="N1652" s="1">
        <f>学習データ!N1618*$B$37</f>
        <v>0</v>
      </c>
      <c r="O1652" s="1">
        <f>学習データ!O1618*$B$37</f>
        <v>0</v>
      </c>
      <c r="P1652" s="1">
        <f>学習データ!P1618*$B$37</f>
        <v>0</v>
      </c>
      <c r="Q1652" s="1">
        <f>学習データ!Q1618*$B$37</f>
        <v>0</v>
      </c>
      <c r="R1652" s="1">
        <f>学習データ!R1618*$B$37</f>
        <v>0</v>
      </c>
      <c r="S1652" s="1">
        <f>学習データ!S1618*$B$37</f>
        <v>0</v>
      </c>
      <c r="T1652" s="1">
        <f>学習データ!T1618*$B$37</f>
        <v>0</v>
      </c>
      <c r="U1652" s="1">
        <f>学習データ!U1618*$B$37</f>
        <v>0</v>
      </c>
      <c r="V1652" s="1">
        <f>学習データ!V1618*$B$37</f>
        <v>0</v>
      </c>
      <c r="W1652" s="1">
        <f>学習データ!W1618*$B$37</f>
        <v>0</v>
      </c>
      <c r="X1652" s="1">
        <f>学習データ!X1618*$B$37</f>
        <v>0</v>
      </c>
      <c r="Y1652" s="1">
        <f>学習データ!Y1618*$B$37</f>
        <v>0</v>
      </c>
      <c r="Z1652" s="1">
        <f>学習データ!Z1618*$B$37</f>
        <v>0</v>
      </c>
      <c r="AA1652" s="1">
        <f>学習データ!AA1618*$B$37</f>
        <v>0</v>
      </c>
      <c r="AB1652" s="1">
        <f>学習データ!AB1618*$B$37</f>
        <v>0</v>
      </c>
      <c r="AC1652" s="1">
        <f>学習データ!AC1618*$B$37</f>
        <v>0</v>
      </c>
      <c r="AD1652" s="1">
        <f>学習データ!AD1618*$B$37</f>
        <v>0</v>
      </c>
      <c r="AE1652" s="14"/>
      <c r="AF1652" s="7">
        <v>4</v>
      </c>
      <c r="AG1652" s="1">
        <f>IF(学習データ!AG1597=4,1,0)</f>
        <v>0</v>
      </c>
      <c r="AH1652" s="29"/>
      <c r="AI1652" s="25"/>
      <c r="AJ1652" s="25"/>
      <c r="AK1652" s="25"/>
      <c r="AL1652" s="25"/>
      <c r="AM1652" s="25"/>
      <c r="AN1652" s="25"/>
      <c r="AO1652" s="25"/>
      <c r="AP1652" s="25"/>
      <c r="AQ1652" s="25"/>
      <c r="AR1652" s="25"/>
      <c r="AS1652" s="25"/>
      <c r="AT1652" s="25"/>
      <c r="AU1652" s="25"/>
      <c r="AV1652" s="25"/>
      <c r="AW1652" s="25"/>
      <c r="AX1652" s="25"/>
      <c r="AY1652" s="25"/>
      <c r="AZ1652" s="25"/>
      <c r="BA1652" s="25"/>
      <c r="BB1652" s="25"/>
      <c r="BC1652" s="25"/>
      <c r="BD1652" s="25"/>
      <c r="BE1652" s="25"/>
      <c r="BF1652" s="25"/>
      <c r="BG1652" s="25"/>
      <c r="BH1652" s="25"/>
      <c r="BI1652" s="25"/>
      <c r="BJ1652" s="25"/>
      <c r="BK1652" s="25"/>
      <c r="BL1652" s="25"/>
      <c r="BM1652" s="25"/>
      <c r="BN1652" s="25"/>
      <c r="BO1652" s="25"/>
      <c r="BP1652" s="25"/>
      <c r="BQ1652" s="23"/>
      <c r="BR1652" s="7">
        <v>8</v>
      </c>
      <c r="BS1652" s="1">
        <f t="shared" ca="1" si="8497"/>
        <v>0.23084137636013805</v>
      </c>
      <c r="BT1652" s="1">
        <f t="shared" ca="1" si="8498"/>
        <v>9.534660514754148E-2</v>
      </c>
      <c r="BU1652" s="1">
        <f t="shared" ca="1" si="8499"/>
        <v>6.1227948520424742E-2</v>
      </c>
      <c r="BV1652" s="1">
        <f t="shared" ca="1" si="8500"/>
        <v>0.99999998228776044</v>
      </c>
      <c r="BW1652" s="1">
        <f t="shared" ca="1" si="8501"/>
        <v>0.99999999994112754</v>
      </c>
      <c r="BX1652" s="1">
        <f t="shared" ca="1" si="8502"/>
        <v>0.99999853078141288</v>
      </c>
      <c r="BY1652" s="1">
        <f t="shared" ca="1" si="8503"/>
        <v>0.98429085635405289</v>
      </c>
      <c r="BZ1652" s="1">
        <f t="shared" ca="1" si="8504"/>
        <v>0.99617013499715301</v>
      </c>
      <c r="CA1652" s="1">
        <f t="shared" ca="1" si="8505"/>
        <v>0.85947710014721979</v>
      </c>
      <c r="CB1652" s="1">
        <f t="shared" ca="1" si="8506"/>
        <v>0.85883741412022452</v>
      </c>
      <c r="CC1652" s="1">
        <f t="shared" ca="1" si="8507"/>
        <v>0.37629510686293743</v>
      </c>
      <c r="CD1652" s="25"/>
      <c r="CE1652" s="7">
        <v>8</v>
      </c>
      <c r="CF1652" s="1">
        <f t="shared" ca="1" si="8508"/>
        <v>0.81443199451509907</v>
      </c>
      <c r="CG1652" s="1">
        <f t="shared" ca="1" si="8509"/>
        <v>0.74881472443538832</v>
      </c>
      <c r="CH1652" s="1">
        <f t="shared" ca="1" si="8510"/>
        <v>0.99776756831669056</v>
      </c>
      <c r="CI1652" s="1">
        <f t="shared" ca="1" si="8511"/>
        <v>0.99999748031815494</v>
      </c>
      <c r="CJ1652" s="1">
        <f t="shared" ca="1" si="8512"/>
        <v>0.99999975031563171</v>
      </c>
      <c r="CK1652" s="1">
        <f t="shared" ca="1" si="8513"/>
        <v>0.99999116491906137</v>
      </c>
      <c r="CL1652" s="1">
        <f t="shared" ca="1" si="8514"/>
        <v>0.99999213302155288</v>
      </c>
      <c r="CM1652" s="1">
        <f t="shared" ca="1" si="8515"/>
        <v>0.98963687336938011</v>
      </c>
      <c r="CN1652" s="1">
        <f t="shared" ca="1" si="8516"/>
        <v>0.99980431167731554</v>
      </c>
      <c r="CO1652" s="1">
        <f t="shared" ca="1" si="8517"/>
        <v>0.99969807968234781</v>
      </c>
      <c r="CP1652" s="1">
        <f t="shared" ca="1" si="8518"/>
        <v>0.99335170061427536</v>
      </c>
      <c r="CQ1652" s="25"/>
      <c r="CR1652" s="25"/>
      <c r="CS1652" s="25"/>
      <c r="CT1652" s="25"/>
      <c r="CU1652" s="25"/>
      <c r="CV1652" s="25"/>
      <c r="CW1652" s="25"/>
      <c r="CX1652" s="25"/>
      <c r="CY1652" s="25"/>
      <c r="CZ1652" s="25"/>
      <c r="DA1652" s="25"/>
      <c r="DB1652" s="25"/>
      <c r="DC1652" s="25"/>
      <c r="DD1652" s="25"/>
      <c r="DE1652" s="40"/>
      <c r="DF1652" s="14"/>
      <c r="DG1652" s="14"/>
      <c r="DH1652" s="14"/>
      <c r="DI1652" s="14"/>
      <c r="DJ1652" s="14"/>
      <c r="DK1652" s="14"/>
      <c r="DL1652" s="14"/>
      <c r="DM1652" s="14"/>
      <c r="DN1652" s="14"/>
      <c r="DO1652" s="14"/>
      <c r="DP1652" s="14"/>
      <c r="DQ1652" s="14"/>
      <c r="DR1652" s="14"/>
      <c r="DS1652" s="14"/>
      <c r="DT1652" s="14"/>
      <c r="DU1652" s="14"/>
      <c r="DV1652" s="14"/>
      <c r="DW1652" s="14"/>
      <c r="DX1652" s="14"/>
      <c r="DY1652" s="14"/>
      <c r="DZ1652" s="14"/>
      <c r="EA1652" s="14"/>
      <c r="EB1652" s="14"/>
      <c r="EC1652" s="14"/>
      <c r="ED1652" s="14"/>
      <c r="EE1652" s="14"/>
      <c r="EF1652" s="19"/>
      <c r="EG1652" s="23"/>
      <c r="EH1652" s="50"/>
      <c r="EI1652" s="7">
        <v>4</v>
      </c>
      <c r="EJ1652" s="1">
        <f t="shared" ca="1" si="8531"/>
        <v>6.4970313092740359E-2</v>
      </c>
      <c r="EK1652" s="1">
        <f t="shared" ca="1" si="8532"/>
        <v>0.99393634019526345</v>
      </c>
      <c r="EL1652" s="1">
        <f t="shared" ca="1" si="8533"/>
        <v>0.99833280127987944</v>
      </c>
      <c r="EM1652" s="1">
        <f t="shared" ca="1" si="8534"/>
        <v>9.8544141066535442E-3</v>
      </c>
      <c r="EN1652" s="14"/>
      <c r="EO1652" s="14"/>
      <c r="EP1652" s="14"/>
      <c r="EQ1652" s="14"/>
      <c r="ER1652" s="14"/>
      <c r="ES1652" s="14"/>
      <c r="ET1652" s="23"/>
      <c r="EU1652" s="14"/>
      <c r="EV1652" s="14"/>
      <c r="EW1652" s="14"/>
      <c r="EX1652" s="14"/>
      <c r="EY1652" s="14"/>
      <c r="EZ1652" s="14"/>
      <c r="FA1652" s="14"/>
      <c r="FB1652" s="14"/>
      <c r="FC1652" s="19"/>
    </row>
    <row r="1653" spans="1:159" x14ac:dyDescent="0.2">
      <c r="A1653" s="55"/>
      <c r="B1653" s="18">
        <v>23</v>
      </c>
      <c r="C1653" s="1">
        <f>学習データ!C1619*$B$37</f>
        <v>0</v>
      </c>
      <c r="D1653" s="1">
        <f>学習データ!D1619*$B$37</f>
        <v>0</v>
      </c>
      <c r="E1653" s="1">
        <f>学習データ!E1619*$B$37</f>
        <v>0</v>
      </c>
      <c r="F1653" s="1">
        <f>学習データ!F1619*$B$37</f>
        <v>0</v>
      </c>
      <c r="G1653" s="1">
        <f>学習データ!G1619*$B$37</f>
        <v>0</v>
      </c>
      <c r="H1653" s="1">
        <f>学習データ!H1619*$B$37</f>
        <v>0</v>
      </c>
      <c r="I1653" s="1">
        <f>学習データ!I1619*$B$37</f>
        <v>0</v>
      </c>
      <c r="J1653" s="1">
        <f>学習データ!J1619*$B$37</f>
        <v>0</v>
      </c>
      <c r="K1653" s="1">
        <f>学習データ!K1619*$B$37</f>
        <v>0</v>
      </c>
      <c r="L1653" s="1">
        <f>学習データ!L1619*$B$37</f>
        <v>0</v>
      </c>
      <c r="M1653" s="1">
        <f>学習データ!M1619*$B$37</f>
        <v>0</v>
      </c>
      <c r="N1653" s="1">
        <f>学習データ!N1619*$B$37</f>
        <v>0</v>
      </c>
      <c r="O1653" s="1">
        <f>学習データ!O1619*$B$37</f>
        <v>0</v>
      </c>
      <c r="P1653" s="1">
        <f>学習データ!P1619*$B$37</f>
        <v>0</v>
      </c>
      <c r="Q1653" s="1">
        <f>学習データ!Q1619*$B$37</f>
        <v>0</v>
      </c>
      <c r="R1653" s="1">
        <f>学習データ!R1619*$B$37</f>
        <v>0</v>
      </c>
      <c r="S1653" s="1">
        <f>学習データ!S1619*$B$37</f>
        <v>0</v>
      </c>
      <c r="T1653" s="1">
        <f>学習データ!T1619*$B$37</f>
        <v>0</v>
      </c>
      <c r="U1653" s="1">
        <f>学習データ!U1619*$B$37</f>
        <v>0</v>
      </c>
      <c r="V1653" s="1">
        <f>学習データ!V1619*$B$37</f>
        <v>0</v>
      </c>
      <c r="W1653" s="1">
        <f>学習データ!W1619*$B$37</f>
        <v>0</v>
      </c>
      <c r="X1653" s="1">
        <f>学習データ!X1619*$B$37</f>
        <v>0</v>
      </c>
      <c r="Y1653" s="1">
        <f>学習データ!Y1619*$B$37</f>
        <v>0</v>
      </c>
      <c r="Z1653" s="1">
        <f>学習データ!Z1619*$B$37</f>
        <v>0</v>
      </c>
      <c r="AA1653" s="1">
        <f>学習データ!AA1619*$B$37</f>
        <v>0</v>
      </c>
      <c r="AB1653" s="1">
        <f>学習データ!AB1619*$B$37</f>
        <v>0</v>
      </c>
      <c r="AC1653" s="1">
        <f>学習データ!AC1619*$B$37</f>
        <v>0</v>
      </c>
      <c r="AD1653" s="1">
        <f>学習データ!AD1619*$B$37</f>
        <v>0</v>
      </c>
      <c r="AE1653" s="14"/>
      <c r="AF1653" s="7">
        <v>5</v>
      </c>
      <c r="AG1653" s="1">
        <f>IF(学習データ!AG1597=5,1,0)</f>
        <v>0</v>
      </c>
      <c r="AH1653" s="29"/>
      <c r="AI1653" s="25"/>
      <c r="AJ1653" s="25"/>
      <c r="AK1653" s="25"/>
      <c r="AL1653" s="25"/>
      <c r="AM1653" s="25"/>
      <c r="AN1653" s="25"/>
      <c r="AO1653" s="25"/>
      <c r="AP1653" s="25"/>
      <c r="AQ1653" s="25"/>
      <c r="AR1653" s="25"/>
      <c r="AS1653" s="25"/>
      <c r="AT1653" s="25"/>
      <c r="AU1653" s="25"/>
      <c r="AV1653" s="25"/>
      <c r="AW1653" s="25"/>
      <c r="AX1653" s="25"/>
      <c r="AY1653" s="25"/>
      <c r="AZ1653" s="25"/>
      <c r="BA1653" s="25"/>
      <c r="BB1653" s="25"/>
      <c r="BC1653" s="25"/>
      <c r="BD1653" s="25"/>
      <c r="BE1653" s="25"/>
      <c r="BF1653" s="25"/>
      <c r="BG1653" s="25"/>
      <c r="BH1653" s="25"/>
      <c r="BI1653" s="25"/>
      <c r="BJ1653" s="25"/>
      <c r="BK1653" s="25"/>
      <c r="BL1653" s="25"/>
      <c r="BM1653" s="25"/>
      <c r="BN1653" s="25"/>
      <c r="BO1653" s="25"/>
      <c r="BP1653" s="25"/>
      <c r="BQ1653" s="23"/>
      <c r="BR1653" s="7">
        <v>9</v>
      </c>
      <c r="BS1653" s="1">
        <f t="shared" ca="1" si="8497"/>
        <v>0.28303429569775207</v>
      </c>
      <c r="BT1653" s="1">
        <f t="shared" ca="1" si="8498"/>
        <v>0.99999719039549362</v>
      </c>
      <c r="BU1653" s="1">
        <f t="shared" ca="1" si="8499"/>
        <v>0.99999999839424536</v>
      </c>
      <c r="BV1653" s="1">
        <f t="shared" ca="1" si="8500"/>
        <v>0.99999999786075233</v>
      </c>
      <c r="BW1653" s="1">
        <f t="shared" ca="1" si="8501"/>
        <v>0.99963601281674674</v>
      </c>
      <c r="BX1653" s="1">
        <f t="shared" ca="1" si="8502"/>
        <v>0.99991205552901707</v>
      </c>
      <c r="BY1653" s="1">
        <f t="shared" ca="1" si="8503"/>
        <v>0.99999986586382295</v>
      </c>
      <c r="BZ1653" s="1">
        <f t="shared" ca="1" si="8504"/>
        <v>0.99999993277218058</v>
      </c>
      <c r="CA1653" s="1">
        <f t="shared" ca="1" si="8505"/>
        <v>0.99999997296444099</v>
      </c>
      <c r="CB1653" s="1">
        <f t="shared" ca="1" si="8506"/>
        <v>0.98974923938735082</v>
      </c>
      <c r="CC1653" s="1">
        <f t="shared" ca="1" si="8507"/>
        <v>0.2134897281930038</v>
      </c>
      <c r="CD1653" s="25"/>
      <c r="CE1653" s="7">
        <v>9</v>
      </c>
      <c r="CF1653" s="1">
        <f t="shared" ca="1" si="8508"/>
        <v>0.77647997821415748</v>
      </c>
      <c r="CG1653" s="1">
        <f t="shared" ca="1" si="8509"/>
        <v>0.99900468540048826</v>
      </c>
      <c r="CH1653" s="1">
        <f t="shared" ca="1" si="8510"/>
        <v>0.99944733561935517</v>
      </c>
      <c r="CI1653" s="1">
        <f t="shared" ca="1" si="8511"/>
        <v>0.9999997823470842</v>
      </c>
      <c r="CJ1653" s="1">
        <f t="shared" ca="1" si="8512"/>
        <v>0.99997766185209391</v>
      </c>
      <c r="CK1653" s="1">
        <f t="shared" ca="1" si="8513"/>
        <v>0.99999714020942998</v>
      </c>
      <c r="CL1653" s="1">
        <f t="shared" ca="1" si="8514"/>
        <v>0.99998205271275864</v>
      </c>
      <c r="CM1653" s="1">
        <f t="shared" ca="1" si="8515"/>
        <v>0.9999984992383163</v>
      </c>
      <c r="CN1653" s="1">
        <f t="shared" ca="1" si="8516"/>
        <v>0.99999177383302895</v>
      </c>
      <c r="CO1653" s="1">
        <f t="shared" ca="1" si="8517"/>
        <v>0.99876401092404909</v>
      </c>
      <c r="CP1653" s="1">
        <f t="shared" ca="1" si="8518"/>
        <v>0.88628551945878253</v>
      </c>
      <c r="CQ1653" s="25"/>
      <c r="CR1653" s="25"/>
      <c r="CS1653" s="25"/>
      <c r="CT1653" s="25"/>
      <c r="CU1653" s="25"/>
      <c r="CV1653" s="25"/>
      <c r="CW1653" s="25"/>
      <c r="CX1653" s="25"/>
      <c r="CY1653" s="25"/>
      <c r="CZ1653" s="25"/>
      <c r="DA1653" s="25"/>
      <c r="DB1653" s="25"/>
      <c r="DC1653" s="25"/>
      <c r="DD1653" s="25"/>
      <c r="DE1653" s="40"/>
      <c r="DF1653" s="14"/>
      <c r="DG1653" s="14"/>
      <c r="DH1653" s="14"/>
      <c r="DI1653" s="14"/>
      <c r="DJ1653" s="14"/>
      <c r="DK1653" s="14"/>
      <c r="DL1653" s="14"/>
      <c r="DM1653" s="14"/>
      <c r="DN1653" s="14"/>
      <c r="DO1653" s="14"/>
      <c r="DP1653" s="14"/>
      <c r="DQ1653" s="14"/>
      <c r="DR1653" s="14"/>
      <c r="DS1653" s="14"/>
      <c r="DT1653" s="14"/>
      <c r="DU1653" s="14"/>
      <c r="DV1653" s="14"/>
      <c r="DW1653" s="14"/>
      <c r="DX1653" s="14"/>
      <c r="DY1653" s="14"/>
      <c r="DZ1653" s="14"/>
      <c r="EA1653" s="14"/>
      <c r="EB1653" s="14"/>
      <c r="EC1653" s="14"/>
      <c r="ED1653" s="14"/>
      <c r="EE1653" s="14"/>
      <c r="EF1653" s="19"/>
      <c r="EG1653" s="23"/>
      <c r="EH1653" s="25"/>
      <c r="EI1653" s="25"/>
      <c r="EJ1653" s="25"/>
      <c r="EK1653" s="25"/>
      <c r="EL1653" s="25"/>
      <c r="EM1653" s="25"/>
      <c r="EN1653" s="14"/>
      <c r="EO1653" s="14"/>
      <c r="EP1653" s="14"/>
      <c r="EQ1653" s="14"/>
      <c r="ER1653" s="14"/>
      <c r="ES1653" s="14"/>
      <c r="ET1653" s="23"/>
      <c r="EU1653" s="14"/>
      <c r="EV1653" s="14"/>
      <c r="EW1653" s="14"/>
      <c r="EX1653" s="14"/>
      <c r="EY1653" s="14"/>
      <c r="EZ1653" s="14"/>
      <c r="FA1653" s="14"/>
      <c r="FB1653" s="14"/>
      <c r="FC1653" s="19"/>
    </row>
    <row r="1654" spans="1:159" x14ac:dyDescent="0.2">
      <c r="A1654" s="55"/>
      <c r="B1654" s="18">
        <v>24</v>
      </c>
      <c r="C1654" s="1">
        <f>学習データ!C1620*$B$37</f>
        <v>0</v>
      </c>
      <c r="D1654" s="1">
        <f>学習データ!D1620*$B$37</f>
        <v>0</v>
      </c>
      <c r="E1654" s="1">
        <f>学習データ!E1620*$B$37</f>
        <v>0</v>
      </c>
      <c r="F1654" s="1">
        <f>学習データ!F1620*$B$37</f>
        <v>0</v>
      </c>
      <c r="G1654" s="1">
        <f>学習データ!G1620*$B$37</f>
        <v>0</v>
      </c>
      <c r="H1654" s="1">
        <f>学習データ!H1620*$B$37</f>
        <v>0</v>
      </c>
      <c r="I1654" s="1">
        <f>学習データ!I1620*$B$37</f>
        <v>0</v>
      </c>
      <c r="J1654" s="1">
        <f>学習データ!J1620*$B$37</f>
        <v>0</v>
      </c>
      <c r="K1654" s="1">
        <f>学習データ!K1620*$B$37</f>
        <v>0</v>
      </c>
      <c r="L1654" s="1">
        <f>学習データ!L1620*$B$37</f>
        <v>0</v>
      </c>
      <c r="M1654" s="1">
        <f>学習データ!M1620*$B$37</f>
        <v>0</v>
      </c>
      <c r="N1654" s="1">
        <f>学習データ!N1620*$B$37</f>
        <v>0</v>
      </c>
      <c r="O1654" s="1">
        <f>学習データ!O1620*$B$37</f>
        <v>0</v>
      </c>
      <c r="P1654" s="1">
        <f>学習データ!P1620*$B$37</f>
        <v>0</v>
      </c>
      <c r="Q1654" s="1">
        <f>学習データ!Q1620*$B$37</f>
        <v>0</v>
      </c>
      <c r="R1654" s="1">
        <f>学習データ!R1620*$B$37</f>
        <v>0</v>
      </c>
      <c r="S1654" s="1">
        <f>学習データ!S1620*$B$37</f>
        <v>0</v>
      </c>
      <c r="T1654" s="1">
        <f>学習データ!T1620*$B$37</f>
        <v>0</v>
      </c>
      <c r="U1654" s="1">
        <f>学習データ!U1620*$B$37</f>
        <v>0</v>
      </c>
      <c r="V1654" s="1">
        <f>学習データ!V1620*$B$37</f>
        <v>0</v>
      </c>
      <c r="W1654" s="1">
        <f>学習データ!W1620*$B$37</f>
        <v>0</v>
      </c>
      <c r="X1654" s="1">
        <f>学習データ!X1620*$B$37</f>
        <v>0</v>
      </c>
      <c r="Y1654" s="1">
        <f>学習データ!Y1620*$B$37</f>
        <v>0</v>
      </c>
      <c r="Z1654" s="1">
        <f>学習データ!Z1620*$B$37</f>
        <v>0</v>
      </c>
      <c r="AA1654" s="1">
        <f>学習データ!AA1620*$B$37</f>
        <v>0</v>
      </c>
      <c r="AB1654" s="1">
        <f>学習データ!AB1620*$B$37</f>
        <v>0</v>
      </c>
      <c r="AC1654" s="1">
        <f>学習データ!AC1620*$B$37</f>
        <v>0</v>
      </c>
      <c r="AD1654" s="1">
        <f>学習データ!AD1620*$B$37</f>
        <v>0</v>
      </c>
      <c r="AE1654" s="14"/>
      <c r="AF1654" s="7">
        <v>6</v>
      </c>
      <c r="AG1654" s="1">
        <f>IF(学習データ!AG1597=6,1,0)</f>
        <v>0</v>
      </c>
      <c r="AH1654" s="29"/>
      <c r="AI1654" s="25"/>
      <c r="AJ1654" s="25"/>
      <c r="AK1654" s="25"/>
      <c r="AL1654" s="25"/>
      <c r="AM1654" s="25"/>
      <c r="AN1654" s="25"/>
      <c r="AO1654" s="25"/>
      <c r="AP1654" s="25"/>
      <c r="AQ1654" s="25"/>
      <c r="AR1654" s="25"/>
      <c r="AS1654" s="25"/>
      <c r="AT1654" s="25"/>
      <c r="AU1654" s="25"/>
      <c r="AV1654" s="25"/>
      <c r="AW1654" s="25"/>
      <c r="AX1654" s="25"/>
      <c r="AY1654" s="25"/>
      <c r="AZ1654" s="25"/>
      <c r="BA1654" s="25"/>
      <c r="BB1654" s="25"/>
      <c r="BC1654" s="25"/>
      <c r="BD1654" s="25"/>
      <c r="BE1654" s="25"/>
      <c r="BF1654" s="25"/>
      <c r="BG1654" s="25"/>
      <c r="BH1654" s="25"/>
      <c r="BI1654" s="25"/>
      <c r="BJ1654" s="25"/>
      <c r="BK1654" s="25"/>
      <c r="BL1654" s="25"/>
      <c r="BM1654" s="25"/>
      <c r="BN1654" s="25"/>
      <c r="BO1654" s="25"/>
      <c r="BP1654" s="25"/>
      <c r="BQ1654" s="23"/>
      <c r="BR1654" s="7">
        <v>10</v>
      </c>
      <c r="BS1654" s="1">
        <f t="shared" ca="1" si="8497"/>
        <v>0.99997201950271175</v>
      </c>
      <c r="BT1654" s="1">
        <f t="shared" ca="1" si="8498"/>
        <v>0.99999986954595765</v>
      </c>
      <c r="BU1654" s="1">
        <f t="shared" ca="1" si="8499"/>
        <v>0.99999996718779705</v>
      </c>
      <c r="BV1654" s="1">
        <f t="shared" ca="1" si="8500"/>
        <v>0.99999997439967414</v>
      </c>
      <c r="BW1654" s="1">
        <f t="shared" ca="1" si="8501"/>
        <v>0.99999992658480352</v>
      </c>
      <c r="BX1654" s="1">
        <f t="shared" ca="1" si="8502"/>
        <v>0.99999995554296972</v>
      </c>
      <c r="BY1654" s="1">
        <f t="shared" ca="1" si="8503"/>
        <v>0.9999999532350845</v>
      </c>
      <c r="BZ1654" s="1">
        <f t="shared" ca="1" si="8504"/>
        <v>0.9946793740648936</v>
      </c>
      <c r="CA1654" s="1">
        <f t="shared" ca="1" si="8505"/>
        <v>0.21375504971307513</v>
      </c>
      <c r="CB1654" s="1">
        <f t="shared" ca="1" si="8506"/>
        <v>0.19222228466808108</v>
      </c>
      <c r="CC1654" s="1">
        <f t="shared" ca="1" si="8507"/>
        <v>0.23714300153605961</v>
      </c>
      <c r="CD1654" s="25"/>
      <c r="CE1654" s="7">
        <v>10</v>
      </c>
      <c r="CF1654" s="1">
        <f t="shared" ca="1" si="8508"/>
        <v>0.97098909581300274</v>
      </c>
      <c r="CG1654" s="1">
        <f t="shared" ca="1" si="8509"/>
        <v>0.99625850264712323</v>
      </c>
      <c r="CH1654" s="1">
        <f t="shared" ca="1" si="8510"/>
        <v>0.99988859234115013</v>
      </c>
      <c r="CI1654" s="1">
        <f t="shared" ca="1" si="8511"/>
        <v>0.99998999753469453</v>
      </c>
      <c r="CJ1654" s="1">
        <f t="shared" ca="1" si="8512"/>
        <v>0.99996822664912488</v>
      </c>
      <c r="CK1654" s="1">
        <f t="shared" ca="1" si="8513"/>
        <v>0.99845622094277819</v>
      </c>
      <c r="CL1654" s="1">
        <f t="shared" ca="1" si="8514"/>
        <v>0.99847949433313332</v>
      </c>
      <c r="CM1654" s="1">
        <f t="shared" ca="1" si="8515"/>
        <v>0.92498579250125634</v>
      </c>
      <c r="CN1654" s="1">
        <f t="shared" ca="1" si="8516"/>
        <v>0.88906989700051442</v>
      </c>
      <c r="CO1654" s="1">
        <f t="shared" ca="1" si="8517"/>
        <v>0.43194642080260215</v>
      </c>
      <c r="CP1654" s="1">
        <f t="shared" ca="1" si="8518"/>
        <v>0.42673007297672289</v>
      </c>
      <c r="CQ1654" s="25"/>
      <c r="CR1654" s="25"/>
      <c r="CS1654" s="25"/>
      <c r="CT1654" s="25"/>
      <c r="CU1654" s="25"/>
      <c r="CV1654" s="25"/>
      <c r="CW1654" s="25"/>
      <c r="CX1654" s="25"/>
      <c r="CY1654" s="25"/>
      <c r="CZ1654" s="25"/>
      <c r="DA1654" s="25"/>
      <c r="DB1654" s="25"/>
      <c r="DC1654" s="25"/>
      <c r="DD1654" s="25"/>
      <c r="DE1654" s="40"/>
      <c r="DF1654" s="14"/>
      <c r="DG1654" s="14"/>
      <c r="DH1654" s="14"/>
      <c r="DI1654" s="14"/>
      <c r="DJ1654" s="14"/>
      <c r="DK1654" s="14"/>
      <c r="DL1654" s="14"/>
      <c r="DM1654" s="14"/>
      <c r="DN1654" s="14"/>
      <c r="DO1654" s="14"/>
      <c r="DP1654" s="14"/>
      <c r="DQ1654" s="14"/>
      <c r="DR1654" s="14"/>
      <c r="DS1654" s="14"/>
      <c r="DT1654" s="14"/>
      <c r="DU1654" s="14"/>
      <c r="DV1654" s="14"/>
      <c r="DW1654" s="14"/>
      <c r="DX1654" s="14"/>
      <c r="DY1654" s="14"/>
      <c r="DZ1654" s="14"/>
      <c r="EA1654" s="14"/>
      <c r="EB1654" s="14"/>
      <c r="EC1654" s="14"/>
      <c r="ED1654" s="14"/>
      <c r="EE1654" s="14"/>
      <c r="EF1654" s="19"/>
      <c r="EG1654" s="23"/>
      <c r="EH1654" s="50">
        <v>5</v>
      </c>
      <c r="EI1654" s="7">
        <v>0</v>
      </c>
      <c r="EJ1654" s="7">
        <v>1</v>
      </c>
      <c r="EK1654" s="7">
        <v>2</v>
      </c>
      <c r="EL1654" s="7">
        <v>3</v>
      </c>
      <c r="EM1654" s="7">
        <v>4</v>
      </c>
      <c r="EN1654" s="14"/>
      <c r="EO1654" s="14"/>
      <c r="EP1654" s="14"/>
      <c r="EQ1654" s="14"/>
      <c r="ER1654" s="14"/>
      <c r="ES1654" s="14"/>
      <c r="ET1654" s="23"/>
      <c r="EU1654" s="14"/>
      <c r="EV1654" s="14"/>
      <c r="EW1654" s="14"/>
      <c r="EX1654" s="14"/>
      <c r="EY1654" s="14"/>
      <c r="EZ1654" s="14"/>
      <c r="FA1654" s="14"/>
      <c r="FB1654" s="14"/>
      <c r="FC1654" s="19"/>
    </row>
    <row r="1655" spans="1:159" x14ac:dyDescent="0.2">
      <c r="A1655" s="55"/>
      <c r="B1655" s="18">
        <v>25</v>
      </c>
      <c r="C1655" s="1">
        <f>学習データ!C1621*$B$37</f>
        <v>0</v>
      </c>
      <c r="D1655" s="1">
        <f>学習データ!D1621*$B$37</f>
        <v>0</v>
      </c>
      <c r="E1655" s="1">
        <f>学習データ!E1621*$B$37</f>
        <v>0</v>
      </c>
      <c r="F1655" s="1">
        <f>学習データ!F1621*$B$37</f>
        <v>0</v>
      </c>
      <c r="G1655" s="1">
        <f>学習データ!G1621*$B$37</f>
        <v>0</v>
      </c>
      <c r="H1655" s="1">
        <f>学習データ!H1621*$B$37</f>
        <v>0</v>
      </c>
      <c r="I1655" s="1">
        <f>学習データ!I1621*$B$37</f>
        <v>0</v>
      </c>
      <c r="J1655" s="1">
        <f>学習データ!J1621*$B$37</f>
        <v>0</v>
      </c>
      <c r="K1655" s="1">
        <f>学習データ!K1621*$B$37</f>
        <v>0</v>
      </c>
      <c r="L1655" s="1">
        <f>学習データ!L1621*$B$37</f>
        <v>0</v>
      </c>
      <c r="M1655" s="1">
        <f>学習データ!M1621*$B$37</f>
        <v>0</v>
      </c>
      <c r="N1655" s="1">
        <f>学習データ!N1621*$B$37</f>
        <v>0</v>
      </c>
      <c r="O1655" s="1">
        <f>学習データ!O1621*$B$37</f>
        <v>0</v>
      </c>
      <c r="P1655" s="1">
        <f>学習データ!P1621*$B$37</f>
        <v>0</v>
      </c>
      <c r="Q1655" s="1">
        <f>学習データ!Q1621*$B$37</f>
        <v>0</v>
      </c>
      <c r="R1655" s="1">
        <f>学習データ!R1621*$B$37</f>
        <v>0</v>
      </c>
      <c r="S1655" s="1">
        <f>学習データ!S1621*$B$37</f>
        <v>0</v>
      </c>
      <c r="T1655" s="1">
        <f>学習データ!T1621*$B$37</f>
        <v>0</v>
      </c>
      <c r="U1655" s="1">
        <f>学習データ!U1621*$B$37</f>
        <v>0</v>
      </c>
      <c r="V1655" s="1">
        <f>学習データ!V1621*$B$37</f>
        <v>0</v>
      </c>
      <c r="W1655" s="1">
        <f>学習データ!W1621*$B$37</f>
        <v>0</v>
      </c>
      <c r="X1655" s="1">
        <f>学習データ!X1621*$B$37</f>
        <v>0</v>
      </c>
      <c r="Y1655" s="1">
        <f>学習データ!Y1621*$B$37</f>
        <v>0</v>
      </c>
      <c r="Z1655" s="1">
        <f>学習データ!Z1621*$B$37</f>
        <v>0</v>
      </c>
      <c r="AA1655" s="1">
        <f>学習データ!AA1621*$B$37</f>
        <v>0</v>
      </c>
      <c r="AB1655" s="1">
        <f>学習データ!AB1621*$B$37</f>
        <v>0</v>
      </c>
      <c r="AC1655" s="1">
        <f>学習データ!AC1621*$B$37</f>
        <v>0</v>
      </c>
      <c r="AD1655" s="1">
        <f>学習データ!AD1621*$B$37</f>
        <v>0</v>
      </c>
      <c r="AE1655" s="14"/>
      <c r="AF1655" s="7">
        <v>7</v>
      </c>
      <c r="AG1655" s="1">
        <f>IF(学習データ!AG1597=7,1,0)</f>
        <v>0</v>
      </c>
      <c r="AH1655" s="29"/>
      <c r="AI1655" s="25"/>
      <c r="AJ1655" s="25"/>
      <c r="AK1655" s="25"/>
      <c r="AL1655" s="25"/>
      <c r="AM1655" s="25"/>
      <c r="AN1655" s="25"/>
      <c r="AO1655" s="25"/>
      <c r="AP1655" s="25"/>
      <c r="AQ1655" s="25"/>
      <c r="AR1655" s="25"/>
      <c r="AS1655" s="25"/>
      <c r="AT1655" s="25"/>
      <c r="AU1655" s="25"/>
      <c r="AV1655" s="25"/>
      <c r="AW1655" s="25"/>
      <c r="AX1655" s="25"/>
      <c r="AY1655" s="25"/>
      <c r="AZ1655" s="25"/>
      <c r="BA1655" s="25"/>
      <c r="BB1655" s="25"/>
      <c r="BC1655" s="25"/>
      <c r="BD1655" s="25"/>
      <c r="BE1655" s="25"/>
      <c r="BF1655" s="25"/>
      <c r="BG1655" s="25"/>
      <c r="BH1655" s="25"/>
      <c r="BI1655" s="25"/>
      <c r="BJ1655" s="25"/>
      <c r="BK1655" s="25"/>
      <c r="BL1655" s="25"/>
      <c r="BM1655" s="25"/>
      <c r="BN1655" s="25"/>
      <c r="BO1655" s="25"/>
      <c r="BP1655" s="25"/>
      <c r="BQ1655" s="23"/>
      <c r="BR1655" s="7">
        <v>11</v>
      </c>
      <c r="BS1655" s="1">
        <f t="shared" ca="1" si="8497"/>
        <v>0.99995319452323705</v>
      </c>
      <c r="BT1655" s="1">
        <f t="shared" ca="1" si="8498"/>
        <v>0.99999986343675662</v>
      </c>
      <c r="BU1655" s="1">
        <f t="shared" ca="1" si="8499"/>
        <v>0.9931575756042984</v>
      </c>
      <c r="BV1655" s="1">
        <f t="shared" ca="1" si="8500"/>
        <v>0.21393815882715561</v>
      </c>
      <c r="BW1655" s="1">
        <f t="shared" ca="1" si="8501"/>
        <v>0.1955237170239037</v>
      </c>
      <c r="BX1655" s="1">
        <f t="shared" ca="1" si="8502"/>
        <v>0.23714300153605961</v>
      </c>
      <c r="BY1655" s="1">
        <f t="shared" ca="1" si="8503"/>
        <v>0.23714300153605961</v>
      </c>
      <c r="BZ1655" s="1">
        <f t="shared" ca="1" si="8504"/>
        <v>0.23714300153605961</v>
      </c>
      <c r="CA1655" s="1">
        <f t="shared" ca="1" si="8505"/>
        <v>0.23714300153605961</v>
      </c>
      <c r="CB1655" s="1">
        <f t="shared" ca="1" si="8506"/>
        <v>0.23714300153605961</v>
      </c>
      <c r="CC1655" s="1">
        <f t="shared" ca="1" si="8507"/>
        <v>0.23714300153605961</v>
      </c>
      <c r="CD1655" s="25"/>
      <c r="CE1655" s="7">
        <v>11</v>
      </c>
      <c r="CF1655" s="1">
        <f t="shared" ca="1" si="8508"/>
        <v>0.9703848639033954</v>
      </c>
      <c r="CG1655" s="1">
        <f t="shared" ca="1" si="8509"/>
        <v>0.97725917005036234</v>
      </c>
      <c r="CH1655" s="1">
        <f t="shared" ca="1" si="8510"/>
        <v>0.9132673393083427</v>
      </c>
      <c r="CI1655" s="1">
        <f t="shared" ca="1" si="8511"/>
        <v>0.86923013110314329</v>
      </c>
      <c r="CJ1655" s="1">
        <f t="shared" ca="1" si="8512"/>
        <v>0.43153349563268473</v>
      </c>
      <c r="CK1655" s="1">
        <f t="shared" ca="1" si="8513"/>
        <v>0.42673007297672289</v>
      </c>
      <c r="CL1655" s="1">
        <f t="shared" ca="1" si="8514"/>
        <v>0.42673007297672289</v>
      </c>
      <c r="CM1655" s="1">
        <f t="shared" ca="1" si="8515"/>
        <v>0.42673007297672289</v>
      </c>
      <c r="CN1655" s="1">
        <f t="shared" ca="1" si="8516"/>
        <v>0.42673007297672289</v>
      </c>
      <c r="CO1655" s="1">
        <f t="shared" ca="1" si="8517"/>
        <v>0.42673007297672289</v>
      </c>
      <c r="CP1655" s="1">
        <f t="shared" ca="1" si="8518"/>
        <v>0.42673007297672289</v>
      </c>
      <c r="CQ1655" s="14"/>
      <c r="CR1655" s="14"/>
      <c r="CS1655" s="14"/>
      <c r="CT1655" s="14"/>
      <c r="CU1655" s="14"/>
      <c r="CV1655" s="14"/>
      <c r="CW1655" s="14"/>
      <c r="CX1655" s="14"/>
      <c r="CY1655" s="14"/>
      <c r="CZ1655" s="14"/>
      <c r="DA1655" s="14"/>
      <c r="DB1655" s="14"/>
      <c r="DC1655" s="14"/>
      <c r="DD1655" s="14"/>
      <c r="DE1655" s="23"/>
      <c r="DF1655" s="14"/>
      <c r="DG1655" s="14"/>
      <c r="DH1655" s="14"/>
      <c r="DI1655" s="14"/>
      <c r="DJ1655" s="14"/>
      <c r="DK1655" s="14"/>
      <c r="DL1655" s="14"/>
      <c r="DM1655" s="14"/>
      <c r="DN1655" s="14"/>
      <c r="DO1655" s="14"/>
      <c r="DP1655" s="14"/>
      <c r="DQ1655" s="14"/>
      <c r="DR1655" s="14"/>
      <c r="DS1655" s="14"/>
      <c r="DT1655" s="14"/>
      <c r="DU1655" s="14"/>
      <c r="DV1655" s="14"/>
      <c r="DW1655" s="14"/>
      <c r="DX1655" s="14"/>
      <c r="DY1655" s="14"/>
      <c r="DZ1655" s="14"/>
      <c r="EA1655" s="14"/>
      <c r="EB1655" s="14"/>
      <c r="EC1655" s="14"/>
      <c r="ED1655" s="14"/>
      <c r="EE1655" s="14"/>
      <c r="EF1655" s="19"/>
      <c r="EG1655" s="23"/>
      <c r="EH1655" s="50"/>
      <c r="EI1655" s="7">
        <v>1</v>
      </c>
      <c r="EJ1655" s="1">
        <f t="shared" ref="EJ1655:EJ1658" ca="1" si="8535">1/(1+EXP(-SUMPRODUCT($EI$32:$EK$34,DQ1645:DS1647)+$EL$32))</f>
        <v>0.10292809067091457</v>
      </c>
      <c r="EK1655" s="1">
        <f t="shared" ref="EK1655:EK1658" ca="1" si="8536">1/(1+EXP(-SUMPRODUCT($EI$32:$EK$34,DR1645:DT1647)+$EL$32))</f>
        <v>6.3649199215715629E-2</v>
      </c>
      <c r="EL1655" s="1">
        <f t="shared" ref="EL1655:EL1658" ca="1" si="8537">1/(1+EXP(-SUMPRODUCT($EI$32:$EK$34,DS1645:DU1647)+$EL$32))</f>
        <v>5.9189135571103939E-2</v>
      </c>
      <c r="EM1655" s="1">
        <f t="shared" ref="EM1655:EM1658" ca="1" si="8538">1/(1+EXP(-SUMPRODUCT($EI$32:$EK$34,DT1645:DV1647)+$EL$32))</f>
        <v>7.0661983482818963E-2</v>
      </c>
      <c r="EN1655" s="14"/>
      <c r="EO1655" s="14"/>
      <c r="EP1655" s="14"/>
      <c r="EQ1655" s="14"/>
      <c r="ER1655" s="14"/>
      <c r="ES1655" s="14"/>
      <c r="ET1655" s="23"/>
      <c r="EU1655" s="14"/>
      <c r="EV1655" s="14"/>
      <c r="EW1655" s="14"/>
      <c r="EX1655" s="14"/>
      <c r="EY1655" s="14"/>
      <c r="EZ1655" s="14"/>
      <c r="FA1655" s="14"/>
      <c r="FB1655" s="14"/>
      <c r="FC1655" s="19"/>
    </row>
    <row r="1656" spans="1:159" x14ac:dyDescent="0.2">
      <c r="A1656" s="55"/>
      <c r="B1656" s="18">
        <v>26</v>
      </c>
      <c r="C1656" s="1">
        <f>学習データ!C1622*$B$37</f>
        <v>0</v>
      </c>
      <c r="D1656" s="1">
        <f>学習データ!D1622*$B$37</f>
        <v>0</v>
      </c>
      <c r="E1656" s="1">
        <f>学習データ!E1622*$B$37</f>
        <v>0</v>
      </c>
      <c r="F1656" s="1">
        <f>学習データ!F1622*$B$37</f>
        <v>0</v>
      </c>
      <c r="G1656" s="1">
        <f>学習データ!G1622*$B$37</f>
        <v>0</v>
      </c>
      <c r="H1656" s="1">
        <f>学習データ!H1622*$B$37</f>
        <v>0</v>
      </c>
      <c r="I1656" s="1">
        <f>学習データ!I1622*$B$37</f>
        <v>0</v>
      </c>
      <c r="J1656" s="1">
        <f>学習データ!J1622*$B$37</f>
        <v>0</v>
      </c>
      <c r="K1656" s="1">
        <f>学習データ!K1622*$B$37</f>
        <v>0</v>
      </c>
      <c r="L1656" s="1">
        <f>学習データ!L1622*$B$37</f>
        <v>0</v>
      </c>
      <c r="M1656" s="1">
        <f>学習データ!M1622*$B$37</f>
        <v>0</v>
      </c>
      <c r="N1656" s="1">
        <f>学習データ!N1622*$B$37</f>
        <v>0</v>
      </c>
      <c r="O1656" s="1">
        <f>学習データ!O1622*$B$37</f>
        <v>0</v>
      </c>
      <c r="P1656" s="1">
        <f>学習データ!P1622*$B$37</f>
        <v>0</v>
      </c>
      <c r="Q1656" s="1">
        <f>学習データ!Q1622*$B$37</f>
        <v>0</v>
      </c>
      <c r="R1656" s="1">
        <f>学習データ!R1622*$B$37</f>
        <v>0</v>
      </c>
      <c r="S1656" s="1">
        <f>学習データ!S1622*$B$37</f>
        <v>0</v>
      </c>
      <c r="T1656" s="1">
        <f>学習データ!T1622*$B$37</f>
        <v>0</v>
      </c>
      <c r="U1656" s="1">
        <f>学習データ!U1622*$B$37</f>
        <v>0</v>
      </c>
      <c r="V1656" s="1">
        <f>学習データ!V1622*$B$37</f>
        <v>0</v>
      </c>
      <c r="W1656" s="1">
        <f>学習データ!W1622*$B$37</f>
        <v>0</v>
      </c>
      <c r="X1656" s="1">
        <f>学習データ!X1622*$B$37</f>
        <v>0</v>
      </c>
      <c r="Y1656" s="1">
        <f>学習データ!Y1622*$B$37</f>
        <v>0</v>
      </c>
      <c r="Z1656" s="1">
        <f>学習データ!Z1622*$B$37</f>
        <v>0</v>
      </c>
      <c r="AA1656" s="1">
        <f>学習データ!AA1622*$B$37</f>
        <v>0</v>
      </c>
      <c r="AB1656" s="1">
        <f>学習データ!AB1622*$B$37</f>
        <v>0</v>
      </c>
      <c r="AC1656" s="1">
        <f>学習データ!AC1622*$B$37</f>
        <v>0</v>
      </c>
      <c r="AD1656" s="1">
        <f>学習データ!AD1622*$B$37</f>
        <v>0</v>
      </c>
      <c r="AE1656" s="14"/>
      <c r="AF1656" s="7">
        <v>8</v>
      </c>
      <c r="AG1656" s="1">
        <f>IF(学習データ!AG1597=8,1,0)</f>
        <v>0</v>
      </c>
      <c r="AH1656" s="29"/>
      <c r="AI1656" s="25"/>
      <c r="AJ1656" s="25"/>
      <c r="AK1656" s="25"/>
      <c r="AL1656" s="25"/>
      <c r="AM1656" s="25"/>
      <c r="AN1656" s="25"/>
      <c r="AO1656" s="25"/>
      <c r="AP1656" s="25"/>
      <c r="AQ1656" s="25"/>
      <c r="AR1656" s="25"/>
      <c r="AS1656" s="25"/>
      <c r="AT1656" s="25"/>
      <c r="AU1656" s="25"/>
      <c r="AV1656" s="25"/>
      <c r="AW1656" s="25"/>
      <c r="AX1656" s="25"/>
      <c r="AY1656" s="25"/>
      <c r="AZ1656" s="25"/>
      <c r="BA1656" s="25"/>
      <c r="BB1656" s="25"/>
      <c r="BC1656" s="25"/>
      <c r="BD1656" s="25"/>
      <c r="BE1656" s="25"/>
      <c r="BF1656" s="25"/>
      <c r="BG1656" s="25"/>
      <c r="BH1656" s="25"/>
      <c r="BI1656" s="25"/>
      <c r="BJ1656" s="25"/>
      <c r="BK1656" s="25"/>
      <c r="BL1656" s="25"/>
      <c r="BM1656" s="25"/>
      <c r="BN1656" s="25"/>
      <c r="BO1656" s="25"/>
      <c r="BP1656" s="25"/>
      <c r="BQ1656" s="23"/>
      <c r="BR1656" s="14"/>
      <c r="BS1656" s="14"/>
      <c r="BT1656" s="14"/>
      <c r="BU1656" s="14"/>
      <c r="BV1656" s="14"/>
      <c r="BW1656" s="14"/>
      <c r="BX1656" s="14"/>
      <c r="BY1656" s="14"/>
      <c r="BZ1656" s="14"/>
      <c r="CA1656" s="14"/>
      <c r="CB1656" s="14"/>
      <c r="CC1656" s="14"/>
      <c r="CD1656" s="14"/>
      <c r="CE1656" s="14"/>
      <c r="CF1656" s="14"/>
      <c r="CG1656" s="14"/>
      <c r="CH1656" s="14"/>
      <c r="CI1656" s="14"/>
      <c r="CJ1656" s="14"/>
      <c r="CK1656" s="14"/>
      <c r="CL1656" s="14"/>
      <c r="CM1656" s="14"/>
      <c r="CN1656" s="14"/>
      <c r="CO1656" s="14"/>
      <c r="CP1656" s="14"/>
      <c r="CQ1656" s="14"/>
      <c r="CR1656" s="14"/>
      <c r="CS1656" s="14"/>
      <c r="CT1656" s="14"/>
      <c r="CU1656" s="14"/>
      <c r="CV1656" s="14"/>
      <c r="CW1656" s="14"/>
      <c r="CX1656" s="14"/>
      <c r="CY1656" s="14"/>
      <c r="CZ1656" s="14"/>
      <c r="DA1656" s="14"/>
      <c r="DB1656" s="14"/>
      <c r="DC1656" s="14"/>
      <c r="DD1656" s="14"/>
      <c r="DE1656" s="23"/>
      <c r="DF1656" s="14"/>
      <c r="DG1656" s="14"/>
      <c r="DH1656" s="14"/>
      <c r="DI1656" s="14"/>
      <c r="DJ1656" s="14"/>
      <c r="DK1656" s="14"/>
      <c r="DL1656" s="14"/>
      <c r="DM1656" s="14"/>
      <c r="DN1656" s="14"/>
      <c r="DO1656" s="14"/>
      <c r="DP1656" s="14"/>
      <c r="DQ1656" s="14"/>
      <c r="DR1656" s="14"/>
      <c r="DS1656" s="14"/>
      <c r="DT1656" s="14"/>
      <c r="DU1656" s="14"/>
      <c r="DV1656" s="14"/>
      <c r="DW1656" s="14"/>
      <c r="DX1656" s="14"/>
      <c r="DY1656" s="14"/>
      <c r="DZ1656" s="14"/>
      <c r="EA1656" s="14"/>
      <c r="EB1656" s="14"/>
      <c r="EC1656" s="14"/>
      <c r="ED1656" s="14"/>
      <c r="EE1656" s="14"/>
      <c r="EF1656" s="19"/>
      <c r="EG1656" s="23"/>
      <c r="EH1656" s="50"/>
      <c r="EI1656" s="7">
        <v>2</v>
      </c>
      <c r="EJ1656" s="1">
        <f t="shared" ca="1" si="8535"/>
        <v>0.11846840749317492</v>
      </c>
      <c r="EK1656" s="1">
        <f t="shared" ca="1" si="8536"/>
        <v>5.3361749226009919E-2</v>
      </c>
      <c r="EL1656" s="1">
        <f t="shared" ca="1" si="8537"/>
        <v>5.2827918095741166E-2</v>
      </c>
      <c r="EM1656" s="1">
        <f t="shared" ca="1" si="8538"/>
        <v>5.015133590289915E-2</v>
      </c>
      <c r="EN1656" s="14"/>
      <c r="EO1656" s="14"/>
      <c r="EP1656" s="14"/>
      <c r="EQ1656" s="14"/>
      <c r="ER1656" s="14"/>
      <c r="ES1656" s="14"/>
      <c r="ET1656" s="23"/>
      <c r="EU1656" s="14"/>
      <c r="EV1656" s="14"/>
      <c r="EW1656" s="14"/>
      <c r="EX1656" s="14"/>
      <c r="EY1656" s="14"/>
      <c r="EZ1656" s="14"/>
      <c r="FA1656" s="14"/>
      <c r="FB1656" s="14"/>
      <c r="FC1656" s="19"/>
    </row>
    <row r="1657" spans="1:159" x14ac:dyDescent="0.2">
      <c r="A1657" s="55"/>
      <c r="B1657" s="18">
        <v>27</v>
      </c>
      <c r="C1657" s="1">
        <f>学習データ!C1623*$B$37</f>
        <v>0</v>
      </c>
      <c r="D1657" s="1">
        <f>学習データ!D1623*$B$37</f>
        <v>0</v>
      </c>
      <c r="E1657" s="1">
        <f>学習データ!E1623*$B$37</f>
        <v>0</v>
      </c>
      <c r="F1657" s="1">
        <f>学習データ!F1623*$B$37</f>
        <v>0</v>
      </c>
      <c r="G1657" s="1">
        <f>学習データ!G1623*$B$37</f>
        <v>0</v>
      </c>
      <c r="H1657" s="1">
        <f>学習データ!H1623*$B$37</f>
        <v>0</v>
      </c>
      <c r="I1657" s="1">
        <f>学習データ!I1623*$B$37</f>
        <v>0</v>
      </c>
      <c r="J1657" s="1">
        <f>学習データ!J1623*$B$37</f>
        <v>0</v>
      </c>
      <c r="K1657" s="1">
        <f>学習データ!K1623*$B$37</f>
        <v>0</v>
      </c>
      <c r="L1657" s="1">
        <f>学習データ!L1623*$B$37</f>
        <v>0</v>
      </c>
      <c r="M1657" s="1">
        <f>学習データ!M1623*$B$37</f>
        <v>0</v>
      </c>
      <c r="N1657" s="1">
        <f>学習データ!N1623*$B$37</f>
        <v>0</v>
      </c>
      <c r="O1657" s="1">
        <f>学習データ!O1623*$B$37</f>
        <v>0</v>
      </c>
      <c r="P1657" s="1">
        <f>学習データ!P1623*$B$37</f>
        <v>0</v>
      </c>
      <c r="Q1657" s="1">
        <f>学習データ!Q1623*$B$37</f>
        <v>0</v>
      </c>
      <c r="R1657" s="1">
        <f>学習データ!R1623*$B$37</f>
        <v>0</v>
      </c>
      <c r="S1657" s="1">
        <f>学習データ!S1623*$B$37</f>
        <v>0</v>
      </c>
      <c r="T1657" s="1">
        <f>学習データ!T1623*$B$37</f>
        <v>0</v>
      </c>
      <c r="U1657" s="1">
        <f>学習データ!U1623*$B$37</f>
        <v>0</v>
      </c>
      <c r="V1657" s="1">
        <f>学習データ!V1623*$B$37</f>
        <v>0</v>
      </c>
      <c r="W1657" s="1">
        <f>学習データ!W1623*$B$37</f>
        <v>0</v>
      </c>
      <c r="X1657" s="1">
        <f>学習データ!X1623*$B$37</f>
        <v>0</v>
      </c>
      <c r="Y1657" s="1">
        <f>学習データ!Y1623*$B$37</f>
        <v>0</v>
      </c>
      <c r="Z1657" s="1">
        <f>学習データ!Z1623*$B$37</f>
        <v>0</v>
      </c>
      <c r="AA1657" s="1">
        <f>学習データ!AA1623*$B$37</f>
        <v>0</v>
      </c>
      <c r="AB1657" s="1">
        <f>学習データ!AB1623*$B$37</f>
        <v>0</v>
      </c>
      <c r="AC1657" s="1">
        <f>学習データ!AC1623*$B$37</f>
        <v>0</v>
      </c>
      <c r="AD1657" s="1">
        <f>学習データ!AD1623*$B$37</f>
        <v>0</v>
      </c>
      <c r="AE1657" s="14"/>
      <c r="AF1657" s="7">
        <v>9</v>
      </c>
      <c r="AG1657" s="1">
        <f>IF(学習データ!AG1597=9,1,0)</f>
        <v>0</v>
      </c>
      <c r="AH1657" s="29"/>
      <c r="AI1657" s="25"/>
      <c r="AJ1657" s="25"/>
      <c r="AK1657" s="25"/>
      <c r="AL1657" s="25"/>
      <c r="AM1657" s="25"/>
      <c r="AN1657" s="25"/>
      <c r="AO1657" s="25"/>
      <c r="AP1657" s="25"/>
      <c r="AQ1657" s="25"/>
      <c r="AR1657" s="25"/>
      <c r="AS1657" s="25"/>
      <c r="AT1657" s="25"/>
      <c r="AU1657" s="25"/>
      <c r="AV1657" s="25"/>
      <c r="AW1657" s="25"/>
      <c r="AX1657" s="25"/>
      <c r="AY1657" s="25"/>
      <c r="AZ1657" s="25"/>
      <c r="BA1657" s="25"/>
      <c r="BB1657" s="25"/>
      <c r="BC1657" s="25"/>
      <c r="BD1657" s="25"/>
      <c r="BE1657" s="25"/>
      <c r="BF1657" s="25"/>
      <c r="BG1657" s="25"/>
      <c r="BH1657" s="25"/>
      <c r="BI1657" s="25"/>
      <c r="BJ1657" s="25"/>
      <c r="BK1657" s="25"/>
      <c r="BL1657" s="25"/>
      <c r="BM1657" s="25"/>
      <c r="BN1657" s="25"/>
      <c r="BO1657" s="25"/>
      <c r="BP1657" s="25"/>
      <c r="BQ1657" s="23"/>
      <c r="BR1657" s="14"/>
      <c r="BS1657" s="14"/>
      <c r="BT1657" s="14"/>
      <c r="BU1657" s="14"/>
      <c r="BV1657" s="14"/>
      <c r="BW1657" s="14"/>
      <c r="BX1657" s="14"/>
      <c r="BY1657" s="14"/>
      <c r="BZ1657" s="14"/>
      <c r="CA1657" s="14"/>
      <c r="CB1657" s="14"/>
      <c r="CC1657" s="14"/>
      <c r="CD1657" s="14"/>
      <c r="CE1657" s="14"/>
      <c r="CF1657" s="14"/>
      <c r="CG1657" s="14"/>
      <c r="CH1657" s="14"/>
      <c r="CI1657" s="14"/>
      <c r="CJ1657" s="14"/>
      <c r="CK1657" s="14"/>
      <c r="CL1657" s="14"/>
      <c r="CM1657" s="14"/>
      <c r="CN1657" s="14"/>
      <c r="CO1657" s="14"/>
      <c r="CP1657" s="14"/>
      <c r="CQ1657" s="14"/>
      <c r="CR1657" s="14"/>
      <c r="CS1657" s="14"/>
      <c r="CT1657" s="14"/>
      <c r="CU1657" s="14"/>
      <c r="CV1657" s="14"/>
      <c r="CW1657" s="14"/>
      <c r="CX1657" s="14"/>
      <c r="CY1657" s="14"/>
      <c r="CZ1657" s="14"/>
      <c r="DA1657" s="14"/>
      <c r="DB1657" s="14"/>
      <c r="DC1657" s="14"/>
      <c r="DD1657" s="14"/>
      <c r="DE1657" s="23"/>
      <c r="DF1657" s="26"/>
      <c r="DG1657" s="25"/>
      <c r="DH1657" s="25"/>
      <c r="DI1657" s="25"/>
      <c r="DJ1657" s="25"/>
      <c r="DK1657" s="25"/>
      <c r="DL1657" s="25"/>
      <c r="DM1657" s="14"/>
      <c r="DN1657" s="14"/>
      <c r="DO1657" s="14"/>
      <c r="DP1657" s="14"/>
      <c r="DQ1657" s="14"/>
      <c r="DR1657" s="14"/>
      <c r="DS1657" s="14"/>
      <c r="DT1657" s="14"/>
      <c r="DU1657" s="14"/>
      <c r="DV1657" s="14"/>
      <c r="DW1657" s="14"/>
      <c r="DX1657" s="14"/>
      <c r="DY1657" s="14"/>
      <c r="DZ1657" s="14"/>
      <c r="EA1657" s="14"/>
      <c r="EB1657" s="14"/>
      <c r="EC1657" s="14"/>
      <c r="ED1657" s="14"/>
      <c r="EE1657" s="14"/>
      <c r="EF1657" s="19"/>
      <c r="EG1657" s="23"/>
      <c r="EH1657" s="50"/>
      <c r="EI1657" s="7">
        <v>3</v>
      </c>
      <c r="EJ1657" s="1">
        <f t="shared" ca="1" si="8535"/>
        <v>6.5105598877300219E-2</v>
      </c>
      <c r="EK1657" s="1">
        <f t="shared" ca="1" si="8536"/>
        <v>5.2841909374285054E-2</v>
      </c>
      <c r="EL1657" s="1">
        <f t="shared" ca="1" si="8537"/>
        <v>5.2811190041656221E-2</v>
      </c>
      <c r="EM1657" s="1">
        <f t="shared" ca="1" si="8538"/>
        <v>5.1123066482098772E-2</v>
      </c>
      <c r="EN1657" s="14"/>
      <c r="EO1657" s="14"/>
      <c r="EP1657" s="14"/>
      <c r="EQ1657" s="14"/>
      <c r="ER1657" s="14"/>
      <c r="ES1657" s="14"/>
      <c r="ET1657" s="23"/>
      <c r="EU1657" s="14"/>
      <c r="EV1657" s="14"/>
      <c r="EW1657" s="14"/>
      <c r="EX1657" s="14"/>
      <c r="EY1657" s="14"/>
      <c r="EZ1657" s="14"/>
      <c r="FA1657" s="14"/>
      <c r="FB1657" s="14"/>
      <c r="FC1657" s="19"/>
    </row>
    <row r="1658" spans="1:159" ht="13.8" thickBot="1" x14ac:dyDescent="0.25">
      <c r="A1658" s="56"/>
      <c r="B1658" s="20">
        <v>28</v>
      </c>
      <c r="C1658" s="6">
        <f>学習データ!C1624*$B$37</f>
        <v>0</v>
      </c>
      <c r="D1658" s="6">
        <f>学習データ!D1624*$B$37</f>
        <v>0</v>
      </c>
      <c r="E1658" s="6">
        <f>学習データ!E1624*$B$37</f>
        <v>0</v>
      </c>
      <c r="F1658" s="6">
        <f>学習データ!F1624*$B$37</f>
        <v>0</v>
      </c>
      <c r="G1658" s="6">
        <f>学習データ!G1624*$B$37</f>
        <v>0</v>
      </c>
      <c r="H1658" s="6">
        <f>学習データ!H1624*$B$37</f>
        <v>0</v>
      </c>
      <c r="I1658" s="6">
        <f>学習データ!I1624*$B$37</f>
        <v>0</v>
      </c>
      <c r="J1658" s="6">
        <f>学習データ!J1624*$B$37</f>
        <v>0</v>
      </c>
      <c r="K1658" s="6">
        <f>学習データ!K1624*$B$37</f>
        <v>0</v>
      </c>
      <c r="L1658" s="6">
        <f>学習データ!L1624*$B$37</f>
        <v>0</v>
      </c>
      <c r="M1658" s="6">
        <f>学習データ!M1624*$B$37</f>
        <v>0</v>
      </c>
      <c r="N1658" s="6">
        <f>学習データ!N1624*$B$37</f>
        <v>0</v>
      </c>
      <c r="O1658" s="6">
        <f>学習データ!O1624*$B$37</f>
        <v>0</v>
      </c>
      <c r="P1658" s="6">
        <f>学習データ!P1624*$B$37</f>
        <v>0</v>
      </c>
      <c r="Q1658" s="6">
        <f>学習データ!Q1624*$B$37</f>
        <v>0</v>
      </c>
      <c r="R1658" s="6">
        <f>学習データ!R1624*$B$37</f>
        <v>0</v>
      </c>
      <c r="S1658" s="6">
        <f>学習データ!S1624*$B$37</f>
        <v>0</v>
      </c>
      <c r="T1658" s="6">
        <f>学習データ!T1624*$B$37</f>
        <v>0</v>
      </c>
      <c r="U1658" s="6">
        <f>学習データ!U1624*$B$37</f>
        <v>0</v>
      </c>
      <c r="V1658" s="6">
        <f>学習データ!V1624*$B$37</f>
        <v>0</v>
      </c>
      <c r="W1658" s="6">
        <f>学習データ!W1624*$B$37</f>
        <v>0</v>
      </c>
      <c r="X1658" s="6">
        <f>学習データ!X1624*$B$37</f>
        <v>0</v>
      </c>
      <c r="Y1658" s="6">
        <f>学習データ!Y1624*$B$37</f>
        <v>0</v>
      </c>
      <c r="Z1658" s="6">
        <f>学習データ!Z1624*$B$37</f>
        <v>0</v>
      </c>
      <c r="AA1658" s="6">
        <f>学習データ!AA1624*$B$37</f>
        <v>0</v>
      </c>
      <c r="AB1658" s="6">
        <f>学習データ!AB1624*$B$37</f>
        <v>0</v>
      </c>
      <c r="AC1658" s="6">
        <f>学習データ!AC1624*$B$37</f>
        <v>0</v>
      </c>
      <c r="AD1658" s="6">
        <f>学習データ!AD1624*$B$37</f>
        <v>0</v>
      </c>
      <c r="AE1658" s="21"/>
      <c r="AF1658" s="21"/>
      <c r="AG1658" s="21"/>
      <c r="AH1658" s="30"/>
      <c r="AI1658" s="31"/>
      <c r="AJ1658" s="31"/>
      <c r="AK1658" s="31"/>
      <c r="AL1658" s="31"/>
      <c r="AM1658" s="31"/>
      <c r="AN1658" s="31"/>
      <c r="AO1658" s="31"/>
      <c r="AP1658" s="31"/>
      <c r="AQ1658" s="31"/>
      <c r="AR1658" s="31"/>
      <c r="AS1658" s="31"/>
      <c r="AT1658" s="31"/>
      <c r="AU1658" s="31"/>
      <c r="AV1658" s="31"/>
      <c r="AW1658" s="31"/>
      <c r="AX1658" s="31"/>
      <c r="AY1658" s="31"/>
      <c r="AZ1658" s="31"/>
      <c r="BA1658" s="31"/>
      <c r="BB1658" s="31"/>
      <c r="BC1658" s="31"/>
      <c r="BD1658" s="31"/>
      <c r="BE1658" s="31"/>
      <c r="BF1658" s="31"/>
      <c r="BG1658" s="31"/>
      <c r="BH1658" s="31"/>
      <c r="BI1658" s="31"/>
      <c r="BJ1658" s="31"/>
      <c r="BK1658" s="31"/>
      <c r="BL1658" s="31"/>
      <c r="BM1658" s="31"/>
      <c r="BN1658" s="31"/>
      <c r="BO1658" s="31"/>
      <c r="BP1658" s="31"/>
      <c r="BQ1658" s="24"/>
      <c r="BR1658" s="21"/>
      <c r="BS1658" s="21"/>
      <c r="BT1658" s="21"/>
      <c r="BU1658" s="21"/>
      <c r="BV1658" s="21"/>
      <c r="BW1658" s="21"/>
      <c r="BX1658" s="21"/>
      <c r="BY1658" s="21"/>
      <c r="BZ1658" s="21"/>
      <c r="CA1658" s="21"/>
      <c r="CB1658" s="21"/>
      <c r="CC1658" s="21"/>
      <c r="CD1658" s="21"/>
      <c r="CE1658" s="21"/>
      <c r="CF1658" s="21"/>
      <c r="CG1658" s="21"/>
      <c r="CH1658" s="21"/>
      <c r="CI1658" s="21"/>
      <c r="CJ1658" s="21"/>
      <c r="CK1658" s="21"/>
      <c r="CL1658" s="21"/>
      <c r="CM1658" s="21"/>
      <c r="CN1658" s="21"/>
      <c r="CO1658" s="21"/>
      <c r="CP1658" s="21"/>
      <c r="CQ1658" s="21"/>
      <c r="CR1658" s="21"/>
      <c r="CS1658" s="21"/>
      <c r="CT1658" s="21"/>
      <c r="CU1658" s="21"/>
      <c r="CV1658" s="21"/>
      <c r="CW1658" s="21"/>
      <c r="CX1658" s="21"/>
      <c r="CY1658" s="21"/>
      <c r="CZ1658" s="21"/>
      <c r="DA1658" s="21"/>
      <c r="DB1658" s="21"/>
      <c r="DC1658" s="21"/>
      <c r="DD1658" s="21"/>
      <c r="DE1658" s="24"/>
      <c r="DF1658" s="21"/>
      <c r="DG1658" s="21"/>
      <c r="DH1658" s="21"/>
      <c r="DI1658" s="21"/>
      <c r="DJ1658" s="21"/>
      <c r="DK1658" s="21"/>
      <c r="DL1658" s="21"/>
      <c r="DM1658" s="21"/>
      <c r="DN1658" s="21"/>
      <c r="DO1658" s="21"/>
      <c r="DP1658" s="21"/>
      <c r="DQ1658" s="21"/>
      <c r="DR1658" s="21"/>
      <c r="DS1658" s="21"/>
      <c r="DT1658" s="21"/>
      <c r="DU1658" s="21"/>
      <c r="DV1658" s="21"/>
      <c r="DW1658" s="21"/>
      <c r="DX1658" s="21"/>
      <c r="DY1658" s="21"/>
      <c r="DZ1658" s="21"/>
      <c r="EA1658" s="21"/>
      <c r="EB1658" s="21"/>
      <c r="EC1658" s="21"/>
      <c r="ED1658" s="21"/>
      <c r="EE1658" s="21"/>
      <c r="EF1658" s="22"/>
      <c r="EG1658" s="24"/>
      <c r="EH1658" s="50"/>
      <c r="EI1658" s="7">
        <v>4</v>
      </c>
      <c r="EJ1658" s="1">
        <f t="shared" ca="1" si="8535"/>
        <v>5.0694181672899387E-2</v>
      </c>
      <c r="EK1658" s="1">
        <f t="shared" ca="1" si="8536"/>
        <v>4.7521875510894249E-2</v>
      </c>
      <c r="EL1658" s="1">
        <f t="shared" ca="1" si="8537"/>
        <v>0.15570182793512818</v>
      </c>
      <c r="EM1658" s="1">
        <f t="shared" ca="1" si="8538"/>
        <v>0.1201424641581435</v>
      </c>
      <c r="EN1658" s="21"/>
      <c r="EO1658" s="21"/>
      <c r="EP1658" s="21"/>
      <c r="EQ1658" s="21"/>
      <c r="ER1658" s="21"/>
      <c r="ES1658" s="21"/>
      <c r="ET1658" s="24"/>
      <c r="EU1658" s="21"/>
      <c r="EV1658" s="21"/>
      <c r="EW1658" s="21"/>
      <c r="EX1658" s="21"/>
      <c r="EY1658" s="21"/>
      <c r="EZ1658" s="21"/>
      <c r="FA1658" s="21"/>
      <c r="FB1658" s="21"/>
      <c r="FC1658" s="22"/>
    </row>
    <row r="1659" spans="1:159" x14ac:dyDescent="0.2">
      <c r="A1659" s="54">
        <v>55</v>
      </c>
      <c r="B1659" s="15" t="s">
        <v>12</v>
      </c>
      <c r="C1659" s="16"/>
      <c r="D1659" s="16"/>
      <c r="E1659" s="16"/>
      <c r="F1659" s="16"/>
      <c r="G1659" s="16"/>
      <c r="H1659" s="16"/>
      <c r="I1659" s="16"/>
      <c r="J1659" s="16"/>
      <c r="K1659" s="16"/>
      <c r="L1659" s="16"/>
      <c r="M1659" s="16"/>
      <c r="N1659" s="16"/>
      <c r="O1659" s="16"/>
      <c r="P1659" s="16"/>
      <c r="Q1659" s="16"/>
      <c r="R1659" s="16"/>
      <c r="S1659" s="16"/>
      <c r="T1659" s="16"/>
      <c r="U1659" s="16"/>
      <c r="V1659" s="16"/>
      <c r="W1659" s="16"/>
      <c r="X1659" s="16"/>
      <c r="Y1659" s="16"/>
      <c r="Z1659" s="16"/>
      <c r="AA1659" s="16"/>
      <c r="AB1659" s="16"/>
      <c r="AC1659" s="16"/>
      <c r="AD1659" s="16"/>
      <c r="AE1659" s="16"/>
      <c r="AF1659" s="16"/>
      <c r="AG1659" s="16"/>
      <c r="AH1659" s="28"/>
      <c r="AI1659" s="32"/>
      <c r="AJ1659" s="32"/>
      <c r="AK1659" s="32"/>
      <c r="AL1659" s="32"/>
      <c r="AM1659" s="32"/>
      <c r="AN1659" s="32"/>
      <c r="AO1659" s="32"/>
      <c r="AP1659" s="32"/>
      <c r="AQ1659" s="32"/>
      <c r="AR1659" s="32"/>
      <c r="AS1659" s="32"/>
      <c r="AT1659" s="32"/>
      <c r="AU1659" s="32"/>
      <c r="AV1659" s="32"/>
      <c r="AW1659" s="32"/>
      <c r="AX1659" s="32"/>
      <c r="AY1659" s="32"/>
      <c r="AZ1659" s="32"/>
      <c r="BA1659" s="32"/>
      <c r="BB1659" s="32"/>
      <c r="BC1659" s="32"/>
      <c r="BD1659" s="32"/>
      <c r="BE1659" s="32"/>
      <c r="BF1659" s="32"/>
      <c r="BG1659" s="32"/>
      <c r="BH1659" s="32"/>
      <c r="BI1659" s="32"/>
      <c r="BJ1659" s="32"/>
      <c r="BK1659" s="32"/>
      <c r="BL1659" s="32"/>
      <c r="BM1659" s="32"/>
      <c r="BN1659" s="32"/>
      <c r="BO1659" s="32"/>
      <c r="BP1659" s="32"/>
      <c r="BQ1659" s="15"/>
      <c r="BR1659" s="16" t="s">
        <v>9</v>
      </c>
      <c r="BS1659" s="16"/>
      <c r="BT1659" s="16"/>
      <c r="BU1659" s="16"/>
      <c r="BV1659" s="16"/>
      <c r="BW1659" s="16"/>
      <c r="BX1659" s="16" t="s">
        <v>16</v>
      </c>
      <c r="BY1659" s="16"/>
      <c r="BZ1659" s="16"/>
      <c r="CA1659" s="16"/>
      <c r="CB1659" s="16"/>
      <c r="CC1659" s="16"/>
      <c r="CD1659" s="16"/>
      <c r="CE1659" s="16" t="s">
        <v>13</v>
      </c>
      <c r="CF1659" s="16"/>
      <c r="CG1659" s="16"/>
      <c r="CH1659" s="16"/>
      <c r="CI1659" s="16"/>
      <c r="CJ1659" s="16"/>
      <c r="CK1659" s="16" t="s">
        <v>16</v>
      </c>
      <c r="CL1659" s="16"/>
      <c r="CM1659" s="16"/>
      <c r="CN1659" s="16"/>
      <c r="CO1659" s="16"/>
      <c r="CP1659" s="16"/>
      <c r="CQ1659" s="32"/>
      <c r="CR1659" s="16" t="s">
        <v>14</v>
      </c>
      <c r="CS1659" s="16"/>
      <c r="CT1659" s="16"/>
      <c r="CU1659" s="16"/>
      <c r="CV1659" s="16"/>
      <c r="CW1659" s="16"/>
      <c r="CX1659" s="16" t="s">
        <v>16</v>
      </c>
      <c r="CY1659" s="16"/>
      <c r="CZ1659" s="16"/>
      <c r="DA1659" s="16"/>
      <c r="DB1659" s="16"/>
      <c r="DC1659" s="32"/>
      <c r="DD1659" s="32"/>
      <c r="DE1659" s="39"/>
      <c r="DF1659" s="32"/>
      <c r="DG1659" s="16" t="s">
        <v>29</v>
      </c>
      <c r="DH1659" s="16"/>
      <c r="DI1659" s="16"/>
      <c r="DJ1659" s="16"/>
      <c r="DK1659" s="16"/>
      <c r="DL1659" s="16"/>
      <c r="DM1659" s="16"/>
      <c r="DN1659" s="16"/>
      <c r="DO1659" s="32"/>
      <c r="DP1659" s="16" t="s">
        <v>29</v>
      </c>
      <c r="DQ1659" s="16"/>
      <c r="DR1659" s="16"/>
      <c r="DS1659" s="16"/>
      <c r="DT1659" s="16"/>
      <c r="DU1659" s="16"/>
      <c r="DV1659" s="32"/>
      <c r="DW1659" s="16"/>
      <c r="DX1659" s="32"/>
      <c r="DY1659" s="16"/>
      <c r="DZ1659" s="16" t="s">
        <v>29</v>
      </c>
      <c r="EA1659" s="16"/>
      <c r="EB1659" s="16"/>
      <c r="EC1659" s="16"/>
      <c r="ED1659" s="16"/>
      <c r="EE1659" s="16"/>
      <c r="EF1659" s="17"/>
      <c r="EG1659" s="15"/>
      <c r="EH1659" s="32" t="s">
        <v>15</v>
      </c>
      <c r="EI1659" s="32"/>
      <c r="EJ1659" s="32"/>
      <c r="EK1659" s="32"/>
      <c r="EL1659" s="32"/>
      <c r="EM1659" s="32"/>
      <c r="EN1659" s="16"/>
      <c r="EO1659" s="16"/>
      <c r="EP1659" s="16"/>
      <c r="EQ1659" s="16"/>
      <c r="ER1659" s="16"/>
      <c r="ES1659" s="16"/>
      <c r="ET1659" s="15"/>
      <c r="EU1659" s="16"/>
      <c r="EV1659" s="16"/>
      <c r="EW1659" s="16"/>
      <c r="EX1659" s="16"/>
      <c r="EY1659" s="16"/>
      <c r="EZ1659" s="16"/>
      <c r="FA1659" s="16"/>
      <c r="FB1659" s="16"/>
      <c r="FC1659" s="17"/>
    </row>
    <row r="1660" spans="1:159" x14ac:dyDescent="0.2">
      <c r="A1660" s="55"/>
      <c r="B1660" s="18">
        <v>0</v>
      </c>
      <c r="C1660" s="7">
        <v>1</v>
      </c>
      <c r="D1660" s="7">
        <v>2</v>
      </c>
      <c r="E1660" s="7">
        <v>3</v>
      </c>
      <c r="F1660" s="7">
        <v>4</v>
      </c>
      <c r="G1660" s="7">
        <v>5</v>
      </c>
      <c r="H1660" s="7">
        <v>6</v>
      </c>
      <c r="I1660" s="7">
        <v>7</v>
      </c>
      <c r="J1660" s="7">
        <v>8</v>
      </c>
      <c r="K1660" s="7">
        <v>9</v>
      </c>
      <c r="L1660" s="7">
        <v>10</v>
      </c>
      <c r="M1660" s="7">
        <v>11</v>
      </c>
      <c r="N1660" s="7">
        <v>12</v>
      </c>
      <c r="O1660" s="7">
        <v>13</v>
      </c>
      <c r="P1660" s="7">
        <v>14</v>
      </c>
      <c r="Q1660" s="7">
        <v>15</v>
      </c>
      <c r="R1660" s="7">
        <v>16</v>
      </c>
      <c r="S1660" s="7">
        <v>17</v>
      </c>
      <c r="T1660" s="7">
        <v>18</v>
      </c>
      <c r="U1660" s="7">
        <v>19</v>
      </c>
      <c r="V1660" s="7">
        <v>20</v>
      </c>
      <c r="W1660" s="7">
        <v>21</v>
      </c>
      <c r="X1660" s="7">
        <v>22</v>
      </c>
      <c r="Y1660" s="7">
        <v>23</v>
      </c>
      <c r="Z1660" s="7">
        <v>24</v>
      </c>
      <c r="AA1660" s="7">
        <v>25</v>
      </c>
      <c r="AB1660" s="7">
        <v>26</v>
      </c>
      <c r="AC1660" s="7">
        <v>27</v>
      </c>
      <c r="AD1660" s="7">
        <v>28</v>
      </c>
      <c r="AE1660" s="14"/>
      <c r="AF1660" s="14"/>
      <c r="AG1660" s="14"/>
      <c r="AH1660" s="29"/>
      <c r="AI1660" s="25"/>
      <c r="AJ1660" s="7">
        <v>0</v>
      </c>
      <c r="AK1660" s="7">
        <v>1</v>
      </c>
      <c r="AL1660" s="7">
        <v>2</v>
      </c>
      <c r="AM1660" s="7">
        <v>3</v>
      </c>
      <c r="AN1660" s="7">
        <v>4</v>
      </c>
      <c r="AO1660" s="7">
        <v>5</v>
      </c>
      <c r="AP1660" s="7">
        <v>6</v>
      </c>
      <c r="AQ1660" s="7">
        <v>7</v>
      </c>
      <c r="AR1660" s="7">
        <v>8</v>
      </c>
      <c r="AS1660" s="7">
        <v>9</v>
      </c>
      <c r="AT1660" s="7">
        <v>10</v>
      </c>
      <c r="AU1660" s="7">
        <v>11</v>
      </c>
      <c r="AV1660" s="7">
        <v>12</v>
      </c>
      <c r="AW1660" s="7">
        <v>13</v>
      </c>
      <c r="AX1660" s="7">
        <v>14</v>
      </c>
      <c r="AY1660" s="25"/>
      <c r="AZ1660" s="7">
        <v>0</v>
      </c>
      <c r="BA1660" s="7">
        <v>1</v>
      </c>
      <c r="BB1660" s="7">
        <v>2</v>
      </c>
      <c r="BC1660" s="7">
        <v>3</v>
      </c>
      <c r="BD1660" s="7">
        <v>4</v>
      </c>
      <c r="BE1660" s="7">
        <v>5</v>
      </c>
      <c r="BF1660" s="7">
        <v>6</v>
      </c>
      <c r="BG1660" s="7">
        <v>7</v>
      </c>
      <c r="BH1660" s="7">
        <v>8</v>
      </c>
      <c r="BI1660" s="7">
        <v>9</v>
      </c>
      <c r="BJ1660" s="7">
        <v>10</v>
      </c>
      <c r="BK1660" s="7">
        <v>11</v>
      </c>
      <c r="BL1660" s="7">
        <v>12</v>
      </c>
      <c r="BM1660" s="7">
        <v>13</v>
      </c>
      <c r="BN1660" s="7">
        <v>14</v>
      </c>
      <c r="BO1660" s="25"/>
      <c r="BP1660" s="25"/>
      <c r="BQ1660" s="23"/>
      <c r="BR1660" s="7">
        <v>0</v>
      </c>
      <c r="BS1660" s="7">
        <v>1</v>
      </c>
      <c r="BT1660" s="7">
        <v>2</v>
      </c>
      <c r="BU1660" s="7">
        <v>3</v>
      </c>
      <c r="BV1660" s="7">
        <v>4</v>
      </c>
      <c r="BW1660" s="7">
        <v>5</v>
      </c>
      <c r="BX1660" s="7">
        <v>6</v>
      </c>
      <c r="BY1660" s="7">
        <v>7</v>
      </c>
      <c r="BZ1660" s="7">
        <v>8</v>
      </c>
      <c r="CA1660" s="7">
        <v>9</v>
      </c>
      <c r="CB1660" s="7">
        <v>10</v>
      </c>
      <c r="CC1660" s="7">
        <v>11</v>
      </c>
      <c r="CD1660" s="25"/>
      <c r="CE1660" s="7">
        <v>0</v>
      </c>
      <c r="CF1660" s="7">
        <v>1</v>
      </c>
      <c r="CG1660" s="7">
        <v>2</v>
      </c>
      <c r="CH1660" s="7">
        <v>3</v>
      </c>
      <c r="CI1660" s="7">
        <v>4</v>
      </c>
      <c r="CJ1660" s="7">
        <v>5</v>
      </c>
      <c r="CK1660" s="7">
        <v>6</v>
      </c>
      <c r="CL1660" s="7">
        <v>7</v>
      </c>
      <c r="CM1660" s="7">
        <v>8</v>
      </c>
      <c r="CN1660" s="7">
        <v>9</v>
      </c>
      <c r="CO1660" s="7">
        <v>10</v>
      </c>
      <c r="CP1660" s="7">
        <v>11</v>
      </c>
      <c r="CQ1660" s="25"/>
      <c r="CR1660" s="7">
        <v>0</v>
      </c>
      <c r="CS1660" s="7">
        <v>1</v>
      </c>
      <c r="CT1660" s="7">
        <v>2</v>
      </c>
      <c r="CU1660" s="7">
        <v>3</v>
      </c>
      <c r="CV1660" s="7">
        <v>4</v>
      </c>
      <c r="CW1660" s="7">
        <v>5</v>
      </c>
      <c r="CX1660" s="7">
        <v>6</v>
      </c>
      <c r="CY1660" s="7">
        <v>7</v>
      </c>
      <c r="CZ1660" s="7">
        <v>8</v>
      </c>
      <c r="DA1660" s="7">
        <v>9</v>
      </c>
      <c r="DB1660" s="7">
        <v>10</v>
      </c>
      <c r="DC1660" s="7">
        <v>11</v>
      </c>
      <c r="DD1660" s="25"/>
      <c r="DE1660" s="40"/>
      <c r="DF1660" s="50">
        <v>1</v>
      </c>
      <c r="DG1660" s="7">
        <v>0</v>
      </c>
      <c r="DH1660" s="7">
        <v>1</v>
      </c>
      <c r="DI1660" s="7">
        <v>2</v>
      </c>
      <c r="DJ1660" s="7">
        <v>3</v>
      </c>
      <c r="DK1660" s="7">
        <v>4</v>
      </c>
      <c r="DL1660" s="7">
        <v>5</v>
      </c>
      <c r="DM1660" s="7">
        <v>6</v>
      </c>
      <c r="DN1660" s="25"/>
      <c r="DO1660" s="50">
        <v>2</v>
      </c>
      <c r="DP1660" s="7">
        <v>0</v>
      </c>
      <c r="DQ1660" s="7">
        <v>1</v>
      </c>
      <c r="DR1660" s="7">
        <v>2</v>
      </c>
      <c r="DS1660" s="7">
        <v>3</v>
      </c>
      <c r="DT1660" s="7">
        <v>4</v>
      </c>
      <c r="DU1660" s="7">
        <v>5</v>
      </c>
      <c r="DV1660" s="7">
        <v>6</v>
      </c>
      <c r="DW1660" s="25"/>
      <c r="DX1660" s="50">
        <v>3</v>
      </c>
      <c r="DY1660" s="7">
        <v>0</v>
      </c>
      <c r="DZ1660" s="7">
        <v>1</v>
      </c>
      <c r="EA1660" s="7">
        <v>2</v>
      </c>
      <c r="EB1660" s="7">
        <v>3</v>
      </c>
      <c r="EC1660" s="7">
        <v>4</v>
      </c>
      <c r="ED1660" s="7">
        <v>5</v>
      </c>
      <c r="EE1660" s="7">
        <v>6</v>
      </c>
      <c r="EF1660" s="29"/>
      <c r="EG1660" s="23"/>
      <c r="EH1660" s="50">
        <v>1</v>
      </c>
      <c r="EI1660" s="7">
        <v>0</v>
      </c>
      <c r="EJ1660" s="7">
        <v>1</v>
      </c>
      <c r="EK1660" s="7">
        <v>2</v>
      </c>
      <c r="EL1660" s="7">
        <v>3</v>
      </c>
      <c r="EM1660" s="7">
        <v>4</v>
      </c>
      <c r="EN1660" s="14"/>
      <c r="EO1660" s="14"/>
      <c r="EP1660" s="14"/>
      <c r="EQ1660" s="14"/>
      <c r="ER1660" s="14"/>
      <c r="ES1660" s="14"/>
      <c r="ET1660" s="23"/>
      <c r="EU1660" s="7"/>
      <c r="EV1660" s="7" t="s">
        <v>1</v>
      </c>
      <c r="EW1660" s="14"/>
      <c r="EX1660" s="7"/>
      <c r="EY1660" s="7" t="s">
        <v>8</v>
      </c>
      <c r="EZ1660" s="14"/>
      <c r="FA1660" s="14"/>
      <c r="FB1660" s="14"/>
      <c r="FC1660" s="19"/>
    </row>
    <row r="1661" spans="1:159" x14ac:dyDescent="0.2">
      <c r="A1661" s="55"/>
      <c r="B1661" s="18">
        <v>1</v>
      </c>
      <c r="C1661" s="1">
        <f>学習データ!C1627*$B$37</f>
        <v>0</v>
      </c>
      <c r="D1661" s="1">
        <f>学習データ!D1627*$B$37</f>
        <v>0</v>
      </c>
      <c r="E1661" s="1">
        <f>学習データ!E1627*$B$37</f>
        <v>0</v>
      </c>
      <c r="F1661" s="1">
        <f>学習データ!F1627*$B$37</f>
        <v>0</v>
      </c>
      <c r="G1661" s="1">
        <f>学習データ!G1627*$B$37</f>
        <v>0</v>
      </c>
      <c r="H1661" s="1">
        <f>学習データ!H1627*$B$37</f>
        <v>0</v>
      </c>
      <c r="I1661" s="1">
        <f>学習データ!I1627*$B$37</f>
        <v>0</v>
      </c>
      <c r="J1661" s="1">
        <f>学習データ!J1627*$B$37</f>
        <v>0</v>
      </c>
      <c r="K1661" s="1">
        <f>学習データ!K1627*$B$37</f>
        <v>0</v>
      </c>
      <c r="L1661" s="1">
        <f>学習データ!L1627*$B$37</f>
        <v>0</v>
      </c>
      <c r="M1661" s="1">
        <f>学習データ!M1627*$B$37</f>
        <v>0</v>
      </c>
      <c r="N1661" s="1">
        <f>学習データ!N1627*$B$37</f>
        <v>0</v>
      </c>
      <c r="O1661" s="1">
        <f>学習データ!O1627*$B$37</f>
        <v>0</v>
      </c>
      <c r="P1661" s="1">
        <f>学習データ!P1627*$B$37</f>
        <v>0</v>
      </c>
      <c r="Q1661" s="1">
        <f>学習データ!Q1627*$B$37</f>
        <v>0</v>
      </c>
      <c r="R1661" s="1">
        <f>学習データ!R1627*$B$37</f>
        <v>0</v>
      </c>
      <c r="S1661" s="1">
        <f>学習データ!S1627*$B$37</f>
        <v>0</v>
      </c>
      <c r="T1661" s="1">
        <f>学習データ!T1627*$B$37</f>
        <v>0</v>
      </c>
      <c r="U1661" s="1">
        <f>学習データ!U1627*$B$37</f>
        <v>0</v>
      </c>
      <c r="V1661" s="1">
        <f>学習データ!V1627*$B$37</f>
        <v>0</v>
      </c>
      <c r="W1661" s="1">
        <f>学習データ!W1627*$B$37</f>
        <v>0</v>
      </c>
      <c r="X1661" s="1">
        <f>学習データ!X1627*$B$37</f>
        <v>0</v>
      </c>
      <c r="Y1661" s="1">
        <f>学習データ!Y1627*$B$37</f>
        <v>0</v>
      </c>
      <c r="Z1661" s="1">
        <f>学習データ!Z1627*$B$37</f>
        <v>0</v>
      </c>
      <c r="AA1661" s="1">
        <f>学習データ!AA1627*$B$37</f>
        <v>0</v>
      </c>
      <c r="AB1661" s="1">
        <f>学習データ!AB1627*$B$37</f>
        <v>0</v>
      </c>
      <c r="AC1661" s="1">
        <f>学習データ!AC1627*$B$37</f>
        <v>0</v>
      </c>
      <c r="AD1661" s="1">
        <f>学習データ!AD1627*$B$37</f>
        <v>0</v>
      </c>
      <c r="AE1661" s="14"/>
      <c r="AF1661" s="14"/>
      <c r="AG1661" s="14"/>
      <c r="AH1661" s="29"/>
      <c r="AI1661" s="25"/>
      <c r="AJ1661" s="7">
        <v>1</v>
      </c>
      <c r="AK1661" s="36">
        <f t="shared" ref="AK1661:AK1674" ca="1" si="8539">MAX(OFFSET(C1661,$B1660,B$40,2,2))*$AJ$37</f>
        <v>0</v>
      </c>
      <c r="AL1661" s="36">
        <f t="shared" ref="AL1661:AL1674" ca="1" si="8540">MAX(OFFSET(D1661,$B1660,C$40,2,2))*$AJ$37</f>
        <v>0</v>
      </c>
      <c r="AM1661" s="36">
        <f t="shared" ref="AM1661:AM1674" ca="1" si="8541">MAX(OFFSET(E1661,$B1660,D$40,2,2))*$AJ$37</f>
        <v>0</v>
      </c>
      <c r="AN1661" s="36">
        <f t="shared" ref="AN1661:AN1674" ca="1" si="8542">MAX(OFFSET(F1661,$B1660,E$40,2,2))*$AJ$37</f>
        <v>0</v>
      </c>
      <c r="AO1661" s="36">
        <f t="shared" ref="AO1661:AO1674" ca="1" si="8543">MAX(OFFSET(G1661,$B1660,F$40,2,2))*$AJ$37</f>
        <v>0</v>
      </c>
      <c r="AP1661" s="36">
        <f t="shared" ref="AP1661:AP1674" ca="1" si="8544">MAX(OFFSET(H1661,$B1660,G$40,2,2))*$AJ$37</f>
        <v>0</v>
      </c>
      <c r="AQ1661" s="36">
        <f t="shared" ref="AQ1661:AQ1674" ca="1" si="8545">MAX(OFFSET(I1661,$B1660,H$40,2,2))*$AJ$37</f>
        <v>0</v>
      </c>
      <c r="AR1661" s="36">
        <f t="shared" ref="AR1661:AR1674" ca="1" si="8546">MAX(OFFSET(J1661,$B1660,I$40,2,2))*$AJ$37</f>
        <v>0</v>
      </c>
      <c r="AS1661" s="36">
        <f t="shared" ref="AS1661:AS1674" ca="1" si="8547">MAX(OFFSET(K1661,$B1660,J$40,2,2))*$AJ$37</f>
        <v>0</v>
      </c>
      <c r="AT1661" s="36">
        <f t="shared" ref="AT1661:AT1674" ca="1" si="8548">MAX(OFFSET(L1661,$B1660,K$40,2,2))*$AJ$37</f>
        <v>0</v>
      </c>
      <c r="AU1661" s="36">
        <f t="shared" ref="AU1661:AU1674" ca="1" si="8549">MAX(OFFSET(M1661,$B1660,L$40,2,2))*$AJ$37</f>
        <v>0</v>
      </c>
      <c r="AV1661" s="36">
        <f t="shared" ref="AV1661:AV1674" ca="1" si="8550">MAX(OFFSET(N1661,$B1660,M$40,2,2))*$AJ$37</f>
        <v>0</v>
      </c>
      <c r="AW1661" s="36">
        <f t="shared" ref="AW1661:AW1674" ca="1" si="8551">MAX(OFFSET(O1661,$B1660,N$40,2,2))*$AJ$37</f>
        <v>0</v>
      </c>
      <c r="AX1661" s="36">
        <f t="shared" ref="AX1661:AX1674" ca="1" si="8552">MAX(OFFSET(P1661,$B1660,O$40,2,2))*$AJ$37</f>
        <v>0</v>
      </c>
      <c r="AY1661" s="25"/>
      <c r="AZ1661" s="7">
        <v>1</v>
      </c>
      <c r="BA1661" s="36">
        <f t="shared" ref="BA1661:BA1674" ca="1" si="8553">IF(AK1661&gt;$BA$37,AK1661*$BC$37,0)</f>
        <v>0</v>
      </c>
      <c r="BB1661" s="36">
        <f t="shared" ref="BB1661:BB1674" ca="1" si="8554">IF(AL1661&gt;$BA$37,AL1661*$BC$37,0)</f>
        <v>0</v>
      </c>
      <c r="BC1661" s="36">
        <f t="shared" ref="BC1661:BC1674" ca="1" si="8555">IF(AM1661&gt;$BA$37,AM1661*$BC$37,0)</f>
        <v>0</v>
      </c>
      <c r="BD1661" s="36">
        <f t="shared" ref="BD1661:BD1674" ca="1" si="8556">IF(AN1661&gt;$BA$37,AN1661*$BC$37,0)</f>
        <v>0</v>
      </c>
      <c r="BE1661" s="36">
        <f t="shared" ref="BE1661:BE1674" ca="1" si="8557">IF(AO1661&gt;$BA$37,AO1661*$BC$37,0)</f>
        <v>0</v>
      </c>
      <c r="BF1661" s="36">
        <f t="shared" ref="BF1661:BF1674" ca="1" si="8558">IF(AP1661&gt;$BA$37,AP1661*$BC$37,0)</f>
        <v>0</v>
      </c>
      <c r="BG1661" s="36">
        <f t="shared" ref="BG1661:BG1674" ca="1" si="8559">IF(AQ1661&gt;$BA$37,AQ1661*$BC$37,0)</f>
        <v>0</v>
      </c>
      <c r="BH1661" s="36">
        <f t="shared" ref="BH1661:BH1674" ca="1" si="8560">IF(AR1661&gt;$BA$37,AR1661*$BC$37,0)</f>
        <v>0</v>
      </c>
      <c r="BI1661" s="36">
        <f t="shared" ref="BI1661:BI1674" ca="1" si="8561">IF(AS1661&gt;$BA$37,AS1661*$BC$37,0)</f>
        <v>0</v>
      </c>
      <c r="BJ1661" s="36">
        <f t="shared" ref="BJ1661:BJ1674" ca="1" si="8562">IF(AT1661&gt;$BA$37,AT1661*$BC$37,0)</f>
        <v>0</v>
      </c>
      <c r="BK1661" s="36">
        <f t="shared" ref="BK1661:BK1674" ca="1" si="8563">IF(AU1661&gt;$BA$37,AU1661*$BC$37,0)</f>
        <v>0</v>
      </c>
      <c r="BL1661" s="36">
        <f t="shared" ref="BL1661:BL1674" ca="1" si="8564">IF(AV1661&gt;$BA$37,AV1661*$BC$37,0)</f>
        <v>0</v>
      </c>
      <c r="BM1661" s="36">
        <f t="shared" ref="BM1661:BM1674" ca="1" si="8565">IF(AW1661&gt;$BA$37,AW1661*$BC$37,0)</f>
        <v>0</v>
      </c>
      <c r="BN1661" s="36">
        <f t="shared" ref="BN1661:BN1674" ca="1" si="8566">IF(AX1661&gt;$BA$37,AX1661*$BC$37,0)</f>
        <v>0</v>
      </c>
      <c r="BO1661" s="25"/>
      <c r="BP1661" s="25"/>
      <c r="BQ1661" s="23"/>
      <c r="BR1661" s="7">
        <v>1</v>
      </c>
      <c r="BS1661" s="1">
        <f t="shared" ref="BS1661:BS1671" ca="1" si="8567">1/(1+EXP(-SUMPRODUCT($BS$15:$BV$18,BA1661:BD1664)+$BW$15))</f>
        <v>0.48160743256383232</v>
      </c>
      <c r="BT1661" s="1">
        <f t="shared" ref="BT1661:BT1671" ca="1" si="8568">1/(1+EXP(-SUMPRODUCT($BS$15:$BV$18,BB1661:BE1664)+$BW$15))</f>
        <v>0.48160743256383232</v>
      </c>
      <c r="BU1661" s="1">
        <f t="shared" ref="BU1661:BU1671" ca="1" si="8569">1/(1+EXP(-SUMPRODUCT($BS$15:$BV$18,BC1661:BF1664)+$BW$15))</f>
        <v>0.48160743256383232</v>
      </c>
      <c r="BV1661" s="1">
        <f t="shared" ref="BV1661:BV1671" ca="1" si="8570">1/(1+EXP(-SUMPRODUCT($BS$15:$BV$18,BD1661:BG1664)+$BW$15))</f>
        <v>0.71676142759400563</v>
      </c>
      <c r="BW1661" s="1">
        <f t="shared" ref="BW1661:BW1671" ca="1" si="8571">1/(1+EXP(-SUMPRODUCT($BS$15:$BV$18,BE1661:BH1664)+$BW$15))</f>
        <v>0.76999055480128975</v>
      </c>
      <c r="BX1661" s="1">
        <f t="shared" ref="BX1661:BX1671" ca="1" si="8572">1/(1+EXP(-SUMPRODUCT($BS$15:$BV$18,BF1661:BI1664)+$BW$15))</f>
        <v>0.84971679193401439</v>
      </c>
      <c r="BY1661" s="1">
        <f t="shared" ref="BY1661:BY1671" ca="1" si="8573">1/(1+EXP(-SUMPRODUCT($BS$15:$BV$18,BG1661:BJ1664)+$BW$15))</f>
        <v>0.87126738633421918</v>
      </c>
      <c r="BZ1661" s="1">
        <f t="shared" ref="BZ1661:BZ1671" ca="1" si="8574">1/(1+EXP(-SUMPRODUCT($BS$15:$BV$18,BH1661:BK1664)+$BW$15))</f>
        <v>0.87157551768835784</v>
      </c>
      <c r="CA1661" s="1">
        <f t="shared" ref="CA1661:CA1671" ca="1" si="8575">1/(1+EXP(-SUMPRODUCT($BS$15:$BV$18,BI1661:BL1664)+$BW$15))</f>
        <v>0.86851989475397717</v>
      </c>
      <c r="CB1661" s="1">
        <f t="shared" ref="CB1661:CB1671" ca="1" si="8576">1/(1+EXP(-SUMPRODUCT($BS$15:$BV$18,BJ1661:BM1664)+$BW$15))</f>
        <v>0.71054849457928881</v>
      </c>
      <c r="CC1661" s="1">
        <f t="shared" ref="CC1661:CC1671" ca="1" si="8577">1/(1+EXP(-SUMPRODUCT($BS$15:$BV$18,BK1661:BN1664)+$BW$15))</f>
        <v>0.64869218512474858</v>
      </c>
      <c r="CD1661" s="25"/>
      <c r="CE1661" s="7">
        <v>1</v>
      </c>
      <c r="CF1661" s="1">
        <f t="shared" ref="CF1661:CF1671" ca="1" si="8578">1/(1+EXP(-SUMPRODUCT($BS$19:$BV$22,BA1661:BD1664)+$BW$19))</f>
        <v>0.16845687140215862</v>
      </c>
      <c r="CG1661" s="1">
        <f t="shared" ref="CG1661:CG1671" ca="1" si="8579">1/(1+EXP(-SUMPRODUCT($BS$19:$BV$22,BB1661:BE1664)+$BW$19))</f>
        <v>0.16845687140215862</v>
      </c>
      <c r="CH1661" s="1">
        <f t="shared" ref="CH1661:CH1671" ca="1" si="8580">1/(1+EXP(-SUMPRODUCT($BS$19:$BV$22,BC1661:BF1664)+$BW$19))</f>
        <v>0.16845687140215862</v>
      </c>
      <c r="CI1661" s="1">
        <f t="shared" ref="CI1661:CI1671" ca="1" si="8581">1/(1+EXP(-SUMPRODUCT($BS$19:$BV$22,BD1661:BG1664)+$BW$19))</f>
        <v>8.5646311774845545E-3</v>
      </c>
      <c r="CJ1661" s="1">
        <f t="shared" ref="CJ1661:CJ1671" ca="1" si="8582">1/(1+EXP(-SUMPRODUCT($BS$19:$BV$22,BE1661:BH1664)+$BW$19))</f>
        <v>1.9268242584453855E-3</v>
      </c>
      <c r="CK1661" s="1">
        <f t="shared" ref="CK1661:CK1671" ca="1" si="8583">1/(1+EXP(-SUMPRODUCT($BS$19:$BV$22,BF1661:BI1664)+$BW$19))</f>
        <v>7.0805067917109491E-4</v>
      </c>
      <c r="CL1661" s="1">
        <f t="shared" ref="CL1661:CL1671" ca="1" si="8584">1/(1+EXP(-SUMPRODUCT($BS$19:$BV$22,BG1661:BJ1664)+$BW$19))</f>
        <v>1.0911455691107329E-3</v>
      </c>
      <c r="CM1661" s="1">
        <f t="shared" ref="CM1661:CM1671" ca="1" si="8585">1/(1+EXP(-SUMPRODUCT($BS$19:$BV$22,BH1661:BK1664)+$BW$19))</f>
        <v>1.0888157435646015E-3</v>
      </c>
      <c r="CN1661" s="1">
        <f t="shared" ref="CN1661:CN1671" ca="1" si="8586">1/(1+EXP(-SUMPRODUCT($BS$19:$BV$22,BI1661:BL1664)+$BW$19))</f>
        <v>1.190089702440215E-3</v>
      </c>
      <c r="CO1661" s="1">
        <f t="shared" ref="CO1661:CO1671" ca="1" si="8587">1/(1+EXP(-SUMPRODUCT($BS$19:$BV$22,BJ1661:BM1664)+$BW$19))</f>
        <v>2.6626454162897262E-2</v>
      </c>
      <c r="CP1661" s="1">
        <f t="shared" ref="CP1661:CP1671" ca="1" si="8588">1/(1+EXP(-SUMPRODUCT($BS$19:$BV$22,BK1661:BN1664)+$BW$19))</f>
        <v>0.10764416464842497</v>
      </c>
      <c r="CQ1661" s="25"/>
      <c r="CR1661" s="7">
        <v>1</v>
      </c>
      <c r="CS1661" s="1">
        <f t="shared" ref="CS1661:CS1671" ca="1" si="8589">1/(1+EXP(-SUMPRODUCT($BS$23:$BV$26,BA1661:BD1664)+$BW$23))</f>
        <v>1.8689893644914347E-2</v>
      </c>
      <c r="CT1661" s="1">
        <f t="shared" ref="CT1661:CT1671" ca="1" si="8590">1/(1+EXP(-SUMPRODUCT($BS$23:$BV$26,BB1661:BE1664)+$BW$23))</f>
        <v>1.8689893644914347E-2</v>
      </c>
      <c r="CU1661" s="1">
        <f t="shared" ref="CU1661:CU1671" ca="1" si="8591">1/(1+EXP(-SUMPRODUCT($BS$23:$BV$26,BC1661:BF1664)+$BW$23))</f>
        <v>1.8689893644914347E-2</v>
      </c>
      <c r="CV1661" s="1">
        <f t="shared" ref="CV1661:CV1671" ca="1" si="8592">1/(1+EXP(-SUMPRODUCT($BS$23:$BV$26,BD1661:BG1664)+$BW$23))</f>
        <v>3.2061181253373816E-2</v>
      </c>
      <c r="CW1661" s="1">
        <f t="shared" ref="CW1661:CW1671" ca="1" si="8593">1/(1+EXP(-SUMPRODUCT($BS$23:$BV$26,BE1661:BH1664)+$BW$23))</f>
        <v>3.386961230104657E-2</v>
      </c>
      <c r="CX1661" s="1">
        <f t="shared" ref="CX1661:CX1671" ca="1" si="8594">1/(1+EXP(-SUMPRODUCT($BS$23:$BV$26,BF1661:BI1664)+$BW$23))</f>
        <v>3.0253392452225199E-2</v>
      </c>
      <c r="CY1661" s="1">
        <f t="shared" ref="CY1661:CY1671" ca="1" si="8595">1/(1+EXP(-SUMPRODUCT($BS$23:$BV$26,BG1661:BJ1664)+$BW$23))</f>
        <v>9.0198224985354441E-3</v>
      </c>
      <c r="CZ1661" s="1">
        <f t="shared" ref="CZ1661:CZ1671" ca="1" si="8596">1/(1+EXP(-SUMPRODUCT($BS$23:$BV$26,BH1661:BK1664)+$BW$23))</f>
        <v>8.9722294734915047E-3</v>
      </c>
      <c r="DA1661" s="1">
        <f t="shared" ref="DA1661:DA1671" ca="1" si="8597">1/(1+EXP(-SUMPRODUCT($BS$23:$BV$26,BI1661:BL1664)+$BW$23))</f>
        <v>8.7945703203033462E-3</v>
      </c>
      <c r="DB1661" s="1">
        <f t="shared" ref="DB1661:DB1671" ca="1" si="8598">1/(1+EXP(-SUMPRODUCT($BS$23:$BV$26,BJ1661:BM1664)+$BW$23))</f>
        <v>5.1236927390590414E-3</v>
      </c>
      <c r="DC1661" s="1">
        <f t="shared" ref="DC1661:DC1671" ca="1" si="8599">1/(1+EXP(-SUMPRODUCT($BS$23:$BV$26,BK1661:BN1664)+$BW$23))</f>
        <v>4.8741376901782077E-3</v>
      </c>
      <c r="DD1661" s="25"/>
      <c r="DE1661" s="40"/>
      <c r="DF1661" s="50"/>
      <c r="DG1661" s="7">
        <v>1</v>
      </c>
      <c r="DH1661" s="1">
        <f t="shared" ref="DH1661:DH1666" ca="1" si="8600">MAX(OFFSET(BS1661,$BR1660,BR$40,2,2))*$DF$37</f>
        <v>0.70701388779155949</v>
      </c>
      <c r="DI1661" s="1">
        <f t="shared" ref="DI1661:DI1666" ca="1" si="8601">MAX(OFFSET(BT1661,$BR1660,BS$40,2,2))*$DF$37</f>
        <v>0.88158007427265539</v>
      </c>
      <c r="DJ1661" s="1">
        <f t="shared" ref="DJ1661:DJ1666" ca="1" si="8602">MAX(OFFSET(BU1661,$BR1660,BT$40,2,2))*$DF$37</f>
        <v>0.97487112527140829</v>
      </c>
      <c r="DK1661" s="1">
        <f t="shared" ref="DK1661:DK1666" ca="1" si="8603">MAX(OFFSET(BV1661,$BR1660,BU$40,2,2))*$DF$37</f>
        <v>0.98889199996071409</v>
      </c>
      <c r="DL1661" s="1">
        <f t="shared" ref="DL1661:DL1666" ca="1" si="8604">MAX(OFFSET(BW1661,$BR1660,BV$40,2,2))*$DF$37</f>
        <v>0.98883512241492988</v>
      </c>
      <c r="DM1661" s="1">
        <f t="shared" ref="DM1661:DM1666" ca="1" si="8605">MAX(OFFSET(BX1661,$BR1660,BW$40,2,2))*$DF$37</f>
        <v>0.89194009139779751</v>
      </c>
      <c r="DN1661" s="25"/>
      <c r="DO1661" s="50"/>
      <c r="DP1661" s="7">
        <v>1</v>
      </c>
      <c r="DQ1661" s="1">
        <f t="shared" ref="DQ1661:DQ1666" ca="1" si="8606">MAX(OFFSET(CF1661,$CE1660,CE$40,2,2))*$DF$37</f>
        <v>0.16845687140215862</v>
      </c>
      <c r="DR1661" s="1">
        <f t="shared" ref="DR1661:DR1666" ca="1" si="8607">MAX(OFFSET(CG1661,$CE1660,CF$40,2,2))*$DF$37</f>
        <v>0.16845687140215862</v>
      </c>
      <c r="DS1661" s="1">
        <f t="shared" ref="DS1661:DS1666" ca="1" si="8608">MAX(OFFSET(CH1661,$CE1660,CG$40,2,2))*$DF$37</f>
        <v>1.9268242584453855E-3</v>
      </c>
      <c r="DT1661" s="1">
        <f t="shared" ref="DT1661:DT1666" ca="1" si="8609">MAX(OFFSET(CI1661,$CE1660,CH$40,2,2))*$DF$37</f>
        <v>1.0911455691107329E-3</v>
      </c>
      <c r="DU1661" s="1">
        <f t="shared" ref="DU1661:DU1666" ca="1" si="8610">MAX(OFFSET(CJ1661,$CE1660,CI$40,2,2))*$DF$37</f>
        <v>2.6626454162897262E-2</v>
      </c>
      <c r="DV1661" s="1">
        <f t="shared" ref="DV1661:DV1666" ca="1" si="8611">MAX(OFFSET(CK1661,$CE1660,CJ$40,2,2))*$DF$37</f>
        <v>0.10764416464842497</v>
      </c>
      <c r="DW1661" s="25"/>
      <c r="DX1661" s="50"/>
      <c r="DY1661" s="7">
        <v>1</v>
      </c>
      <c r="DZ1661" s="1">
        <f t="shared" ref="DZ1661:DZ1666" ca="1" si="8612">MAX(OFFSET(CS1661,$CR1660,CR$40,2,2))*$DF$37</f>
        <v>3.1256567391621602E-2</v>
      </c>
      <c r="EA1661" s="1">
        <f t="shared" ref="EA1661:EA1666" ca="1" si="8613">MAX(OFFSET(CT1661,$CR1660,CS$40,2,2))*$DF$37</f>
        <v>0.26818727128616665</v>
      </c>
      <c r="EB1661" s="1">
        <f t="shared" ref="EB1661:EB1666" ca="1" si="8614">MAX(OFFSET(CU1661,$CR1660,CT$40,2,2))*$DF$37</f>
        <v>0.16893231324836491</v>
      </c>
      <c r="EC1661" s="1">
        <f t="shared" ref="EC1661:EC1666" ca="1" si="8615">MAX(OFFSET(CV1661,$CR1660,CU$40,2,2))*$DF$37</f>
        <v>0.55339023876599835</v>
      </c>
      <c r="ED1661" s="1">
        <f t="shared" ref="ED1661:ED1666" ca="1" si="8616">MAX(OFFSET(CW1661,$CR1660,CV$40,2,2))*$DF$37</f>
        <v>0.53827886648120338</v>
      </c>
      <c r="EE1661" s="1">
        <f t="shared" ref="EE1661:EE1666" ca="1" si="8617">MAX(OFFSET(CX1661,$CR1660,CW$40,2,2))*$DF$37</f>
        <v>3.3871391705861432E-2</v>
      </c>
      <c r="EF1661" s="29"/>
      <c r="EG1661" s="23"/>
      <c r="EH1661" s="50"/>
      <c r="EI1661" s="7">
        <v>1</v>
      </c>
      <c r="EJ1661" s="1">
        <f t="shared" ref="EJ1661:EJ1664" ca="1" si="8618">1/(1+EXP(-SUMPRODUCT($EI$20:$EK$22,DH1661:DJ1663)+$EL$20))</f>
        <v>0.99836728323122492</v>
      </c>
      <c r="EK1661" s="1">
        <f t="shared" ref="EK1661:EK1664" ca="1" si="8619">1/(1+EXP(-SUMPRODUCT($EI$20:$EK$22,DI1661:DK1663)+$EL$20))</f>
        <v>0.99942350593737894</v>
      </c>
      <c r="EL1661" s="1">
        <f t="shared" ref="EL1661:EL1664" ca="1" si="8620">1/(1+EXP(-SUMPRODUCT($EI$20:$EK$22,DJ1661:DL1663)+$EL$20))</f>
        <v>0.99960308829800781</v>
      </c>
      <c r="EM1661" s="1">
        <f t="shared" ref="EM1661:EM1664" ca="1" si="8621">1/(1+EXP(-SUMPRODUCT($EI$20:$EK$22,DK1661:DM1663)+$EL$20))</f>
        <v>0.99948844211826937</v>
      </c>
      <c r="EN1661" s="14"/>
      <c r="EO1661" s="14"/>
      <c r="EP1661" s="14"/>
      <c r="EQ1661" s="14"/>
      <c r="ER1661" s="14"/>
      <c r="ES1661" s="14"/>
      <c r="ET1661" s="23"/>
      <c r="EU1661" s="7">
        <v>0</v>
      </c>
      <c r="EV1661" s="1"/>
      <c r="EW1661" s="14"/>
      <c r="EX1661" s="7">
        <v>0</v>
      </c>
      <c r="EY1661" s="1"/>
      <c r="EZ1661" s="14"/>
      <c r="FA1661" s="27" t="s">
        <v>10</v>
      </c>
      <c r="FB1661" s="1">
        <f t="shared" ref="FB1661" ca="1" si="8622">SUM(EY1661:EY1670)</f>
        <v>5.0350199905527057E-7</v>
      </c>
      <c r="FC1661" s="19"/>
    </row>
    <row r="1662" spans="1:159" x14ac:dyDescent="0.2">
      <c r="A1662" s="55"/>
      <c r="B1662" s="18">
        <v>2</v>
      </c>
      <c r="C1662" s="1">
        <f>学習データ!C1628*$B$37</f>
        <v>0</v>
      </c>
      <c r="D1662" s="1">
        <f>学習データ!D1628*$B$37</f>
        <v>0</v>
      </c>
      <c r="E1662" s="1">
        <f>学習データ!E1628*$B$37</f>
        <v>0</v>
      </c>
      <c r="F1662" s="1">
        <f>学習データ!F1628*$B$37</f>
        <v>0</v>
      </c>
      <c r="G1662" s="1">
        <f>学習データ!G1628*$B$37</f>
        <v>0</v>
      </c>
      <c r="H1662" s="1">
        <f>学習データ!H1628*$B$37</f>
        <v>0</v>
      </c>
      <c r="I1662" s="1">
        <f>学習データ!I1628*$B$37</f>
        <v>0</v>
      </c>
      <c r="J1662" s="1">
        <f>学習データ!J1628*$B$37</f>
        <v>0</v>
      </c>
      <c r="K1662" s="1">
        <f>学習データ!K1628*$B$37</f>
        <v>0</v>
      </c>
      <c r="L1662" s="1">
        <f>学習データ!L1628*$B$37</f>
        <v>0</v>
      </c>
      <c r="M1662" s="1">
        <f>学習データ!M1628*$B$37</f>
        <v>0</v>
      </c>
      <c r="N1662" s="1">
        <f>学習データ!N1628*$B$37</f>
        <v>0</v>
      </c>
      <c r="O1662" s="1">
        <f>学習データ!O1628*$B$37</f>
        <v>0</v>
      </c>
      <c r="P1662" s="1">
        <f>学習データ!P1628*$B$37</f>
        <v>0</v>
      </c>
      <c r="Q1662" s="1">
        <f>学習データ!Q1628*$B$37</f>
        <v>0</v>
      </c>
      <c r="R1662" s="1">
        <f>学習データ!R1628*$B$37</f>
        <v>0</v>
      </c>
      <c r="S1662" s="1">
        <f>学習データ!S1628*$B$37</f>
        <v>0</v>
      </c>
      <c r="T1662" s="1">
        <f>学習データ!T1628*$B$37</f>
        <v>0</v>
      </c>
      <c r="U1662" s="1">
        <f>学習データ!U1628*$B$37</f>
        <v>0</v>
      </c>
      <c r="V1662" s="1">
        <f>学習データ!V1628*$B$37</f>
        <v>0</v>
      </c>
      <c r="W1662" s="1">
        <f>学習データ!W1628*$B$37</f>
        <v>0</v>
      </c>
      <c r="X1662" s="1">
        <f>学習データ!X1628*$B$37</f>
        <v>0</v>
      </c>
      <c r="Y1662" s="1">
        <f>学習データ!Y1628*$B$37</f>
        <v>0</v>
      </c>
      <c r="Z1662" s="1">
        <f>学習データ!Z1628*$B$37</f>
        <v>0</v>
      </c>
      <c r="AA1662" s="1">
        <f>学習データ!AA1628*$B$37</f>
        <v>0</v>
      </c>
      <c r="AB1662" s="1">
        <f>学習データ!AB1628*$B$37</f>
        <v>0</v>
      </c>
      <c r="AC1662" s="1">
        <f>学習データ!AC1628*$B$37</f>
        <v>0</v>
      </c>
      <c r="AD1662" s="1">
        <f>学習データ!AD1628*$B$37</f>
        <v>0</v>
      </c>
      <c r="AE1662" s="14"/>
      <c r="AF1662" s="14"/>
      <c r="AG1662" s="14"/>
      <c r="AH1662" s="29"/>
      <c r="AI1662" s="25"/>
      <c r="AJ1662" s="7">
        <v>2</v>
      </c>
      <c r="AK1662" s="36">
        <f t="shared" ca="1" si="8539"/>
        <v>0</v>
      </c>
      <c r="AL1662" s="36">
        <f t="shared" ca="1" si="8540"/>
        <v>0</v>
      </c>
      <c r="AM1662" s="36">
        <f t="shared" ca="1" si="8541"/>
        <v>0</v>
      </c>
      <c r="AN1662" s="36">
        <f t="shared" ca="1" si="8542"/>
        <v>0</v>
      </c>
      <c r="AO1662" s="36">
        <f t="shared" ca="1" si="8543"/>
        <v>0</v>
      </c>
      <c r="AP1662" s="36">
        <f t="shared" ca="1" si="8544"/>
        <v>0</v>
      </c>
      <c r="AQ1662" s="36">
        <f t="shared" ca="1" si="8545"/>
        <v>0</v>
      </c>
      <c r="AR1662" s="36">
        <f t="shared" ca="1" si="8546"/>
        <v>0</v>
      </c>
      <c r="AS1662" s="36">
        <f t="shared" ca="1" si="8547"/>
        <v>0</v>
      </c>
      <c r="AT1662" s="36">
        <f t="shared" ca="1" si="8548"/>
        <v>0</v>
      </c>
      <c r="AU1662" s="36">
        <f t="shared" ca="1" si="8549"/>
        <v>0</v>
      </c>
      <c r="AV1662" s="36">
        <f t="shared" ca="1" si="8550"/>
        <v>0</v>
      </c>
      <c r="AW1662" s="36">
        <f t="shared" ca="1" si="8551"/>
        <v>0</v>
      </c>
      <c r="AX1662" s="36">
        <f t="shared" ca="1" si="8552"/>
        <v>0</v>
      </c>
      <c r="AY1662" s="25"/>
      <c r="AZ1662" s="7">
        <v>2</v>
      </c>
      <c r="BA1662" s="36">
        <f t="shared" ca="1" si="8553"/>
        <v>0</v>
      </c>
      <c r="BB1662" s="36">
        <f t="shared" ca="1" si="8554"/>
        <v>0</v>
      </c>
      <c r="BC1662" s="36">
        <f t="shared" ca="1" si="8555"/>
        <v>0</v>
      </c>
      <c r="BD1662" s="36">
        <f t="shared" ca="1" si="8556"/>
        <v>0</v>
      </c>
      <c r="BE1662" s="36">
        <f t="shared" ca="1" si="8557"/>
        <v>0</v>
      </c>
      <c r="BF1662" s="36">
        <f t="shared" ca="1" si="8558"/>
        <v>0</v>
      </c>
      <c r="BG1662" s="36">
        <f t="shared" ca="1" si="8559"/>
        <v>0</v>
      </c>
      <c r="BH1662" s="36">
        <f t="shared" ca="1" si="8560"/>
        <v>0</v>
      </c>
      <c r="BI1662" s="36">
        <f t="shared" ca="1" si="8561"/>
        <v>0</v>
      </c>
      <c r="BJ1662" s="36">
        <f t="shared" ca="1" si="8562"/>
        <v>0</v>
      </c>
      <c r="BK1662" s="36">
        <f t="shared" ca="1" si="8563"/>
        <v>0</v>
      </c>
      <c r="BL1662" s="36">
        <f t="shared" ca="1" si="8564"/>
        <v>0</v>
      </c>
      <c r="BM1662" s="36">
        <f t="shared" ca="1" si="8565"/>
        <v>0</v>
      </c>
      <c r="BN1662" s="36">
        <f t="shared" ca="1" si="8566"/>
        <v>0</v>
      </c>
      <c r="BO1662" s="25"/>
      <c r="BP1662" s="25"/>
      <c r="BQ1662" s="23"/>
      <c r="BR1662" s="7">
        <v>2</v>
      </c>
      <c r="BS1662" s="1">
        <f t="shared" ca="1" si="8567"/>
        <v>0.48160743256383232</v>
      </c>
      <c r="BT1662" s="1">
        <f t="shared" ca="1" si="8568"/>
        <v>0.70701388779155949</v>
      </c>
      <c r="BU1662" s="1">
        <f t="shared" ca="1" si="8569"/>
        <v>0.76766522026390982</v>
      </c>
      <c r="BV1662" s="1">
        <f t="shared" ca="1" si="8570"/>
        <v>0.88158007427265539</v>
      </c>
      <c r="BW1662" s="1">
        <f t="shared" ca="1" si="8571"/>
        <v>0.9512636202945598</v>
      </c>
      <c r="BX1662" s="1">
        <f t="shared" ca="1" si="8572"/>
        <v>0.97487112527140829</v>
      </c>
      <c r="BY1662" s="1">
        <f t="shared" ca="1" si="8573"/>
        <v>0.98882700590767381</v>
      </c>
      <c r="BZ1662" s="1">
        <f t="shared" ca="1" si="8574"/>
        <v>0.98889199996071409</v>
      </c>
      <c r="CA1662" s="1">
        <f t="shared" ca="1" si="8575"/>
        <v>0.98883512241492988</v>
      </c>
      <c r="CB1662" s="1">
        <f t="shared" ca="1" si="8576"/>
        <v>0.95925483556869184</v>
      </c>
      <c r="CC1662" s="1">
        <f t="shared" ca="1" si="8577"/>
        <v>0.89194009139779751</v>
      </c>
      <c r="CD1662" s="25"/>
      <c r="CE1662" s="7">
        <v>2</v>
      </c>
      <c r="CF1662" s="1">
        <f t="shared" ca="1" si="8578"/>
        <v>0.16845687140215862</v>
      </c>
      <c r="CG1662" s="1">
        <f t="shared" ca="1" si="8579"/>
        <v>9.9333672720525734E-3</v>
      </c>
      <c r="CH1662" s="1">
        <f t="shared" ca="1" si="8580"/>
        <v>2.0672377915528727E-3</v>
      </c>
      <c r="CI1662" s="1">
        <f t="shared" ca="1" si="8581"/>
        <v>1.0988981189920652E-3</v>
      </c>
      <c r="CJ1662" s="1">
        <f t="shared" ca="1" si="8582"/>
        <v>1.6809225598155924E-5</v>
      </c>
      <c r="CK1662" s="1">
        <f t="shared" ca="1" si="8583"/>
        <v>1.7458557220256347E-5</v>
      </c>
      <c r="CL1662" s="1">
        <f t="shared" ca="1" si="8584"/>
        <v>3.2894550663182208E-6</v>
      </c>
      <c r="CM1662" s="1">
        <f t="shared" ca="1" si="8585"/>
        <v>3.2684647512935027E-6</v>
      </c>
      <c r="CN1662" s="1">
        <f t="shared" ca="1" si="8586"/>
        <v>3.2131696120340451E-6</v>
      </c>
      <c r="CO1662" s="1">
        <f t="shared" ca="1" si="8587"/>
        <v>5.9578995409421682E-5</v>
      </c>
      <c r="CP1662" s="1">
        <f t="shared" ca="1" si="8588"/>
        <v>2.2458040833047681E-2</v>
      </c>
      <c r="CQ1662" s="25"/>
      <c r="CR1662" s="7">
        <v>2</v>
      </c>
      <c r="CS1662" s="1">
        <f t="shared" ca="1" si="8589"/>
        <v>1.8689893644914347E-2</v>
      </c>
      <c r="CT1662" s="1">
        <f t="shared" ca="1" si="8590"/>
        <v>3.1256567391621602E-2</v>
      </c>
      <c r="CU1662" s="1">
        <f t="shared" ca="1" si="8591"/>
        <v>3.3785042035219648E-2</v>
      </c>
      <c r="CV1662" s="1">
        <f t="shared" ca="1" si="8592"/>
        <v>0.26818727128616665</v>
      </c>
      <c r="CW1662" s="1">
        <f t="shared" ca="1" si="8593"/>
        <v>0.15456651603004731</v>
      </c>
      <c r="CX1662" s="1">
        <f t="shared" ca="1" si="8594"/>
        <v>0.16893231324836491</v>
      </c>
      <c r="CY1662" s="1">
        <f t="shared" ca="1" si="8595"/>
        <v>0.55147960672430807</v>
      </c>
      <c r="CZ1662" s="1">
        <f t="shared" ca="1" si="8596"/>
        <v>0.55339023876599835</v>
      </c>
      <c r="DA1662" s="1">
        <f t="shared" ca="1" si="8597"/>
        <v>0.53827886648120338</v>
      </c>
      <c r="DB1662" s="1">
        <f t="shared" ca="1" si="8598"/>
        <v>5.5893923410916278E-2</v>
      </c>
      <c r="DC1662" s="1">
        <f t="shared" ca="1" si="8599"/>
        <v>3.3871391705861432E-2</v>
      </c>
      <c r="DD1662" s="25"/>
      <c r="DE1662" s="40"/>
      <c r="DF1662" s="50"/>
      <c r="DG1662" s="7">
        <v>2</v>
      </c>
      <c r="DH1662" s="1">
        <f t="shared" ca="1" si="8600"/>
        <v>0.64131877809835391</v>
      </c>
      <c r="DI1662" s="1">
        <f t="shared" ca="1" si="8601"/>
        <v>0.91140971729452713</v>
      </c>
      <c r="DJ1662" s="1">
        <f t="shared" ca="1" si="8602"/>
        <v>0.99133465233561158</v>
      </c>
      <c r="DK1662" s="1">
        <f t="shared" ca="1" si="8603"/>
        <v>0.99814682145008271</v>
      </c>
      <c r="DL1662" s="1">
        <f t="shared" ca="1" si="8604"/>
        <v>0.99693947803131522</v>
      </c>
      <c r="DM1662" s="1">
        <f t="shared" ca="1" si="8605"/>
        <v>0.91718394638256695</v>
      </c>
      <c r="DN1662" s="25"/>
      <c r="DO1662" s="50"/>
      <c r="DP1662" s="7">
        <v>2</v>
      </c>
      <c r="DQ1662" s="1">
        <f t="shared" ca="1" si="8606"/>
        <v>0.58844724034707618</v>
      </c>
      <c r="DR1662" s="1">
        <f t="shared" ca="1" si="8607"/>
        <v>0.99931386254361065</v>
      </c>
      <c r="DS1662" s="1">
        <f t="shared" ca="1" si="8608"/>
        <v>0.99996768330289176</v>
      </c>
      <c r="DT1662" s="1">
        <f t="shared" ca="1" si="8609"/>
        <v>0.99999989803132605</v>
      </c>
      <c r="DU1662" s="1">
        <f t="shared" ca="1" si="8610"/>
        <v>0.99999995004056053</v>
      </c>
      <c r="DV1662" s="1">
        <f t="shared" ca="1" si="8611"/>
        <v>0.99887790957161227</v>
      </c>
      <c r="DW1662" s="25"/>
      <c r="DX1662" s="50"/>
      <c r="DY1662" s="7">
        <v>2</v>
      </c>
      <c r="DZ1662" s="1">
        <f t="shared" ca="1" si="8612"/>
        <v>0.16555498710347283</v>
      </c>
      <c r="EA1662" s="1">
        <f t="shared" ca="1" si="8613"/>
        <v>0.80236656779544235</v>
      </c>
      <c r="EB1662" s="1">
        <f t="shared" ca="1" si="8614"/>
        <v>0.99472996510433709</v>
      </c>
      <c r="EC1662" s="1">
        <f t="shared" ca="1" si="8615"/>
        <v>0.99895620415681308</v>
      </c>
      <c r="ED1662" s="1">
        <f t="shared" ca="1" si="8616"/>
        <v>0.99786150665908513</v>
      </c>
      <c r="EE1662" s="1">
        <f t="shared" ca="1" si="8617"/>
        <v>0.70648412896203405</v>
      </c>
      <c r="EF1662" s="29"/>
      <c r="EG1662" s="23"/>
      <c r="EH1662" s="50"/>
      <c r="EI1662" s="7">
        <v>2</v>
      </c>
      <c r="EJ1662" s="1">
        <f t="shared" ca="1" si="8618"/>
        <v>0.99816678709847295</v>
      </c>
      <c r="EK1662" s="1">
        <f t="shared" ca="1" si="8619"/>
        <v>0.99931044997836405</v>
      </c>
      <c r="EL1662" s="1">
        <f t="shared" ca="1" si="8620"/>
        <v>0.99956304429295362</v>
      </c>
      <c r="EM1662" s="1">
        <f t="shared" ca="1" si="8621"/>
        <v>0.99921858847048672</v>
      </c>
      <c r="EN1662" s="14"/>
      <c r="EO1662" s="14" t="s">
        <v>30</v>
      </c>
      <c r="EP1662" s="14"/>
      <c r="EQ1662" s="14"/>
      <c r="ER1662" s="14"/>
      <c r="ES1662" s="14"/>
      <c r="ET1662" s="23"/>
      <c r="EU1662" s="7">
        <v>1</v>
      </c>
      <c r="EV1662" s="1"/>
      <c r="EW1662" s="14"/>
      <c r="EX1662" s="7">
        <v>1</v>
      </c>
      <c r="EY1662" s="1"/>
      <c r="EZ1662" s="14"/>
      <c r="FA1662" s="14"/>
      <c r="FB1662" s="14"/>
      <c r="FC1662" s="19"/>
    </row>
    <row r="1663" spans="1:159" x14ac:dyDescent="0.2">
      <c r="A1663" s="55"/>
      <c r="B1663" s="18">
        <v>3</v>
      </c>
      <c r="C1663" s="1">
        <f>学習データ!C1629*$B$37</f>
        <v>0</v>
      </c>
      <c r="D1663" s="1">
        <f>学習データ!D1629*$B$37</f>
        <v>0</v>
      </c>
      <c r="E1663" s="1">
        <f>学習データ!E1629*$B$37</f>
        <v>0</v>
      </c>
      <c r="F1663" s="1">
        <f>学習データ!F1629*$B$37</f>
        <v>0</v>
      </c>
      <c r="G1663" s="1">
        <f>学習データ!G1629*$B$37</f>
        <v>0</v>
      </c>
      <c r="H1663" s="1">
        <f>学習データ!H1629*$B$37</f>
        <v>0</v>
      </c>
      <c r="I1663" s="1">
        <f>学習データ!I1629*$B$37</f>
        <v>0</v>
      </c>
      <c r="J1663" s="1">
        <f>学習データ!J1629*$B$37</f>
        <v>0</v>
      </c>
      <c r="K1663" s="1">
        <f>学習データ!K1629*$B$37</f>
        <v>0</v>
      </c>
      <c r="L1663" s="1">
        <f>学習データ!L1629*$B$37</f>
        <v>0</v>
      </c>
      <c r="M1663" s="1">
        <f>学習データ!M1629*$B$37</f>
        <v>0</v>
      </c>
      <c r="N1663" s="1">
        <f>学習データ!N1629*$B$37</f>
        <v>0</v>
      </c>
      <c r="O1663" s="1">
        <f>学習データ!O1629*$B$37</f>
        <v>0</v>
      </c>
      <c r="P1663" s="1">
        <f>学習データ!P1629*$B$37</f>
        <v>0</v>
      </c>
      <c r="Q1663" s="1">
        <f>学習データ!Q1629*$B$37</f>
        <v>0</v>
      </c>
      <c r="R1663" s="1">
        <f>学習データ!R1629*$B$37</f>
        <v>0</v>
      </c>
      <c r="S1663" s="1">
        <f>学習データ!S1629*$B$37</f>
        <v>0</v>
      </c>
      <c r="T1663" s="1">
        <f>学習データ!T1629*$B$37</f>
        <v>0</v>
      </c>
      <c r="U1663" s="1">
        <f>学習データ!U1629*$B$37</f>
        <v>0</v>
      </c>
      <c r="V1663" s="1">
        <f>学習データ!V1629*$B$37</f>
        <v>0</v>
      </c>
      <c r="W1663" s="1">
        <f>学習データ!W1629*$B$37</f>
        <v>0</v>
      </c>
      <c r="X1663" s="1">
        <f>学習データ!X1629*$B$37</f>
        <v>0</v>
      </c>
      <c r="Y1663" s="1">
        <f>学習データ!Y1629*$B$37</f>
        <v>0</v>
      </c>
      <c r="Z1663" s="1">
        <f>学習データ!Z1629*$B$37</f>
        <v>0</v>
      </c>
      <c r="AA1663" s="1">
        <f>学習データ!AA1629*$B$37</f>
        <v>0</v>
      </c>
      <c r="AB1663" s="1">
        <f>学習データ!AB1629*$B$37</f>
        <v>0</v>
      </c>
      <c r="AC1663" s="1">
        <f>学習データ!AC1629*$B$37</f>
        <v>0</v>
      </c>
      <c r="AD1663" s="1">
        <f>学習データ!AD1629*$B$37</f>
        <v>0</v>
      </c>
      <c r="AE1663" s="14"/>
      <c r="AF1663" s="14"/>
      <c r="AG1663" s="14"/>
      <c r="AH1663" s="29"/>
      <c r="AI1663" s="25"/>
      <c r="AJ1663" s="7">
        <v>3</v>
      </c>
      <c r="AK1663" s="36">
        <f t="shared" ca="1" si="8539"/>
        <v>0</v>
      </c>
      <c r="AL1663" s="36">
        <f t="shared" ca="1" si="8540"/>
        <v>0</v>
      </c>
      <c r="AM1663" s="36">
        <f t="shared" ca="1" si="8541"/>
        <v>0</v>
      </c>
      <c r="AN1663" s="36">
        <f t="shared" ca="1" si="8542"/>
        <v>0</v>
      </c>
      <c r="AO1663" s="36">
        <f t="shared" ca="1" si="8543"/>
        <v>0</v>
      </c>
      <c r="AP1663" s="36">
        <f t="shared" ca="1" si="8544"/>
        <v>0</v>
      </c>
      <c r="AQ1663" s="36">
        <f t="shared" ca="1" si="8545"/>
        <v>0</v>
      </c>
      <c r="AR1663" s="36">
        <f t="shared" ca="1" si="8546"/>
        <v>0</v>
      </c>
      <c r="AS1663" s="36">
        <f t="shared" ca="1" si="8547"/>
        <v>0</v>
      </c>
      <c r="AT1663" s="36">
        <f t="shared" ca="1" si="8548"/>
        <v>0</v>
      </c>
      <c r="AU1663" s="36">
        <f t="shared" ca="1" si="8549"/>
        <v>0</v>
      </c>
      <c r="AV1663" s="36">
        <f t="shared" ca="1" si="8550"/>
        <v>0</v>
      </c>
      <c r="AW1663" s="36">
        <f t="shared" ca="1" si="8551"/>
        <v>0</v>
      </c>
      <c r="AX1663" s="36">
        <f t="shared" ca="1" si="8552"/>
        <v>0</v>
      </c>
      <c r="AY1663" s="25"/>
      <c r="AZ1663" s="7">
        <v>3</v>
      </c>
      <c r="BA1663" s="36">
        <f t="shared" ca="1" si="8553"/>
        <v>0</v>
      </c>
      <c r="BB1663" s="36">
        <f t="shared" ca="1" si="8554"/>
        <v>0</v>
      </c>
      <c r="BC1663" s="36">
        <f t="shared" ca="1" si="8555"/>
        <v>0</v>
      </c>
      <c r="BD1663" s="36">
        <f t="shared" ca="1" si="8556"/>
        <v>0</v>
      </c>
      <c r="BE1663" s="36">
        <f t="shared" ca="1" si="8557"/>
        <v>0</v>
      </c>
      <c r="BF1663" s="36">
        <f t="shared" ca="1" si="8558"/>
        <v>0</v>
      </c>
      <c r="BG1663" s="36">
        <f t="shared" ca="1" si="8559"/>
        <v>0</v>
      </c>
      <c r="BH1663" s="36">
        <f t="shared" ca="1" si="8560"/>
        <v>0</v>
      </c>
      <c r="BI1663" s="36">
        <f t="shared" ca="1" si="8561"/>
        <v>0</v>
      </c>
      <c r="BJ1663" s="36">
        <f t="shared" ca="1" si="8562"/>
        <v>0</v>
      </c>
      <c r="BK1663" s="36">
        <f t="shared" ca="1" si="8563"/>
        <v>0</v>
      </c>
      <c r="BL1663" s="36">
        <f t="shared" ca="1" si="8564"/>
        <v>0</v>
      </c>
      <c r="BM1663" s="36">
        <f t="shared" ca="1" si="8565"/>
        <v>0</v>
      </c>
      <c r="BN1663" s="36">
        <f t="shared" ca="1" si="8566"/>
        <v>0</v>
      </c>
      <c r="BO1663" s="25"/>
      <c r="BP1663" s="25"/>
      <c r="BQ1663" s="23"/>
      <c r="BR1663" s="7">
        <v>3</v>
      </c>
      <c r="BS1663" s="1">
        <f t="shared" ca="1" si="8567"/>
        <v>0.48160743256383232</v>
      </c>
      <c r="BT1663" s="1">
        <f t="shared" ca="1" si="8568"/>
        <v>0.55370968920915975</v>
      </c>
      <c r="BU1663" s="1">
        <f t="shared" ca="1" si="8569"/>
        <v>0.72363586917828426</v>
      </c>
      <c r="BV1663" s="1">
        <f t="shared" ca="1" si="8570"/>
        <v>0.91140971729452713</v>
      </c>
      <c r="BW1663" s="1">
        <f t="shared" ca="1" si="8571"/>
        <v>0.98427654987241497</v>
      </c>
      <c r="BX1663" s="1">
        <f t="shared" ca="1" si="8572"/>
        <v>0.99133465233561158</v>
      </c>
      <c r="BY1663" s="1">
        <f t="shared" ca="1" si="8573"/>
        <v>0.99754912786177385</v>
      </c>
      <c r="BZ1663" s="1">
        <f t="shared" ca="1" si="8574"/>
        <v>0.99814682145008271</v>
      </c>
      <c r="CA1663" s="1">
        <f t="shared" ca="1" si="8575"/>
        <v>0.99693947803131522</v>
      </c>
      <c r="CB1663" s="1">
        <f t="shared" ca="1" si="8576"/>
        <v>0.99081196830732421</v>
      </c>
      <c r="CC1663" s="1">
        <f t="shared" ca="1" si="8577"/>
        <v>0.91718394638256695</v>
      </c>
      <c r="CD1663" s="25"/>
      <c r="CE1663" s="7">
        <v>3</v>
      </c>
      <c r="CF1663" s="1">
        <f t="shared" ca="1" si="8578"/>
        <v>0.16845687140215862</v>
      </c>
      <c r="CG1663" s="1">
        <f t="shared" ca="1" si="8579"/>
        <v>0.22550522026191189</v>
      </c>
      <c r="CH1663" s="1">
        <f t="shared" ca="1" si="8580"/>
        <v>3.864334328494653E-3</v>
      </c>
      <c r="CI1663" s="1">
        <f t="shared" ca="1" si="8581"/>
        <v>2.4021886016447218E-2</v>
      </c>
      <c r="CJ1663" s="1">
        <f t="shared" ca="1" si="8582"/>
        <v>0.70777049550290738</v>
      </c>
      <c r="CK1663" s="1">
        <f t="shared" ca="1" si="8583"/>
        <v>0.77326428879400122</v>
      </c>
      <c r="CL1663" s="1">
        <f t="shared" ca="1" si="8584"/>
        <v>0.37975711646511484</v>
      </c>
      <c r="CM1663" s="1">
        <f t="shared" ca="1" si="8585"/>
        <v>0.1218277493374883</v>
      </c>
      <c r="CN1663" s="1">
        <f t="shared" ca="1" si="8586"/>
        <v>0.53820905558017518</v>
      </c>
      <c r="CO1663" s="1">
        <f t="shared" ca="1" si="8587"/>
        <v>0.38364779389845771</v>
      </c>
      <c r="CP1663" s="1">
        <f t="shared" ca="1" si="8588"/>
        <v>0.27767677821984349</v>
      </c>
      <c r="CQ1663" s="25"/>
      <c r="CR1663" s="7">
        <v>3</v>
      </c>
      <c r="CS1663" s="1">
        <f t="shared" ca="1" si="8589"/>
        <v>1.8689893644914347E-2</v>
      </c>
      <c r="CT1663" s="1">
        <f t="shared" ca="1" si="8590"/>
        <v>0.16555498710347283</v>
      </c>
      <c r="CU1663" s="1">
        <f t="shared" ca="1" si="8591"/>
        <v>0.26127276532370924</v>
      </c>
      <c r="CV1663" s="1">
        <f t="shared" ca="1" si="8592"/>
        <v>0.69848462746213025</v>
      </c>
      <c r="CW1663" s="1">
        <f t="shared" ca="1" si="8593"/>
        <v>0.97524232420139578</v>
      </c>
      <c r="CX1663" s="1">
        <f t="shared" ca="1" si="8594"/>
        <v>0.99472996510433709</v>
      </c>
      <c r="CY1663" s="1">
        <f t="shared" ca="1" si="8595"/>
        <v>0.99888675962315276</v>
      </c>
      <c r="CZ1663" s="1">
        <f t="shared" ca="1" si="8596"/>
        <v>0.99895620415681308</v>
      </c>
      <c r="DA1663" s="1">
        <f t="shared" ca="1" si="8597"/>
        <v>0.99786150665908513</v>
      </c>
      <c r="DB1663" s="1">
        <f t="shared" ca="1" si="8598"/>
        <v>0.66432740577355553</v>
      </c>
      <c r="DC1663" s="1">
        <f t="shared" ca="1" si="8599"/>
        <v>0.31023523606641312</v>
      </c>
      <c r="DD1663" s="25"/>
      <c r="DE1663" s="40"/>
      <c r="DF1663" s="50"/>
      <c r="DG1663" s="7">
        <v>3</v>
      </c>
      <c r="DH1663" s="1">
        <f t="shared" ca="1" si="8600"/>
        <v>0.50781215170903171</v>
      </c>
      <c r="DI1663" s="1">
        <f t="shared" ca="1" si="8601"/>
        <v>0.80395403694088952</v>
      </c>
      <c r="DJ1663" s="1">
        <f t="shared" ca="1" si="8602"/>
        <v>0.98688893337811645</v>
      </c>
      <c r="DK1663" s="1">
        <f t="shared" ca="1" si="8603"/>
        <v>0.99292697086295989</v>
      </c>
      <c r="DL1663" s="1">
        <f t="shared" ca="1" si="8604"/>
        <v>0.98684273945719891</v>
      </c>
      <c r="DM1663" s="1">
        <f t="shared" ca="1" si="8605"/>
        <v>0.79941772740779804</v>
      </c>
      <c r="DN1663" s="25"/>
      <c r="DO1663" s="50"/>
      <c r="DP1663" s="7">
        <v>3</v>
      </c>
      <c r="DQ1663" s="1">
        <f t="shared" ca="1" si="8606"/>
        <v>0.2073351260057609</v>
      </c>
      <c r="DR1663" s="1">
        <f t="shared" ca="1" si="8607"/>
        <v>0.96403332152060206</v>
      </c>
      <c r="DS1663" s="1">
        <f t="shared" ca="1" si="8608"/>
        <v>0.99872710246325724</v>
      </c>
      <c r="DT1663" s="1">
        <f t="shared" ca="1" si="8609"/>
        <v>0.99999929519342734</v>
      </c>
      <c r="DU1663" s="1">
        <f t="shared" ca="1" si="8610"/>
        <v>0.99999479322223006</v>
      </c>
      <c r="DV1663" s="1">
        <f t="shared" ca="1" si="8611"/>
        <v>0.99906572471235289</v>
      </c>
      <c r="DW1663" s="25"/>
      <c r="DX1663" s="50"/>
      <c r="DY1663" s="7">
        <v>3</v>
      </c>
      <c r="DZ1663" s="1">
        <f t="shared" ca="1" si="8612"/>
        <v>5.3673102438616858E-2</v>
      </c>
      <c r="EA1663" s="1">
        <f t="shared" ca="1" si="8613"/>
        <v>0.18376362261113208</v>
      </c>
      <c r="EB1663" s="1">
        <f t="shared" ca="1" si="8614"/>
        <v>0.77156812795951424</v>
      </c>
      <c r="EC1663" s="1">
        <f t="shared" ca="1" si="8615"/>
        <v>0.98414749474191987</v>
      </c>
      <c r="ED1663" s="1">
        <f t="shared" ca="1" si="8616"/>
        <v>0.93701125701045074</v>
      </c>
      <c r="EE1663" s="1">
        <f t="shared" ca="1" si="8617"/>
        <v>0.6478643613818047</v>
      </c>
      <c r="EF1663" s="29"/>
      <c r="EG1663" s="23"/>
      <c r="EH1663" s="50"/>
      <c r="EI1663" s="7">
        <v>3</v>
      </c>
      <c r="EJ1663" s="1">
        <f t="shared" ca="1" si="8618"/>
        <v>0.99846150836574943</v>
      </c>
      <c r="EK1663" s="1">
        <f t="shared" ca="1" si="8619"/>
        <v>0.99935308535767942</v>
      </c>
      <c r="EL1663" s="1">
        <f t="shared" ca="1" si="8620"/>
        <v>0.99949264678893479</v>
      </c>
      <c r="EM1663" s="1">
        <f t="shared" ca="1" si="8621"/>
        <v>0.99872050961702818</v>
      </c>
      <c r="EN1663" s="14"/>
      <c r="EO1663" s="7"/>
      <c r="EP1663" s="7">
        <v>0</v>
      </c>
      <c r="EQ1663" s="7">
        <v>1</v>
      </c>
      <c r="ER1663" s="7">
        <v>2</v>
      </c>
      <c r="ES1663" s="14"/>
      <c r="ET1663" s="23"/>
      <c r="EU1663" s="7">
        <v>2</v>
      </c>
      <c r="EV1663" s="1">
        <f t="shared" ref="EV1663" ca="1" si="8623">1/(1+EXP(-SUMPRODUCT($EV$5:$EW$14,EQ1664:ER1673)+$EX$5))</f>
        <v>7.0043428771206207E-4</v>
      </c>
      <c r="EW1663" s="14"/>
      <c r="EX1663" s="7">
        <v>2</v>
      </c>
      <c r="EY1663" s="1">
        <f t="shared" ref="EY1663:EY1664" ca="1" si="8624">(AG1680-EV1663)^2</f>
        <v>4.9060819140270379E-7</v>
      </c>
      <c r="EZ1663" s="14"/>
      <c r="FA1663" s="14"/>
      <c r="FB1663" s="14"/>
      <c r="FC1663" s="19"/>
    </row>
    <row r="1664" spans="1:159" x14ac:dyDescent="0.2">
      <c r="A1664" s="55"/>
      <c r="B1664" s="18">
        <v>4</v>
      </c>
      <c r="C1664" s="1">
        <f>学習データ!C1630*$B$37</f>
        <v>0</v>
      </c>
      <c r="D1664" s="1">
        <f>学習データ!D1630*$B$37</f>
        <v>0</v>
      </c>
      <c r="E1664" s="1">
        <f>学習データ!E1630*$B$37</f>
        <v>0</v>
      </c>
      <c r="F1664" s="1">
        <f>学習データ!F1630*$B$37</f>
        <v>0</v>
      </c>
      <c r="G1664" s="1">
        <f>学習データ!G1630*$B$37</f>
        <v>0</v>
      </c>
      <c r="H1664" s="1">
        <f>学習データ!H1630*$B$37</f>
        <v>0</v>
      </c>
      <c r="I1664" s="1">
        <f>学習データ!I1630*$B$37</f>
        <v>0</v>
      </c>
      <c r="J1664" s="1">
        <f>学習データ!J1630*$B$37</f>
        <v>0</v>
      </c>
      <c r="K1664" s="1">
        <f>学習データ!K1630*$B$37</f>
        <v>0</v>
      </c>
      <c r="L1664" s="1">
        <f>学習データ!L1630*$B$37</f>
        <v>0</v>
      </c>
      <c r="M1664" s="1">
        <f>学習データ!M1630*$B$37</f>
        <v>0</v>
      </c>
      <c r="N1664" s="1">
        <f>学習データ!N1630*$B$37</f>
        <v>0</v>
      </c>
      <c r="O1664" s="1">
        <f>学習データ!O1630*$B$37</f>
        <v>0</v>
      </c>
      <c r="P1664" s="1">
        <f>学習データ!P1630*$B$37</f>
        <v>0</v>
      </c>
      <c r="Q1664" s="1">
        <f>学習データ!Q1630*$B$37</f>
        <v>0</v>
      </c>
      <c r="R1664" s="1">
        <f>学習データ!R1630*$B$37</f>
        <v>0</v>
      </c>
      <c r="S1664" s="1">
        <f>学習データ!S1630*$B$37</f>
        <v>0</v>
      </c>
      <c r="T1664" s="1">
        <f>学習データ!T1630*$B$37</f>
        <v>0</v>
      </c>
      <c r="U1664" s="1">
        <f>学習データ!U1630*$B$37</f>
        <v>0</v>
      </c>
      <c r="V1664" s="1">
        <f>学習データ!V1630*$B$37</f>
        <v>0</v>
      </c>
      <c r="W1664" s="1">
        <f>学習データ!W1630*$B$37</f>
        <v>0</v>
      </c>
      <c r="X1664" s="1">
        <f>学習データ!X1630*$B$37</f>
        <v>0</v>
      </c>
      <c r="Y1664" s="1">
        <f>学習データ!Y1630*$B$37</f>
        <v>0</v>
      </c>
      <c r="Z1664" s="1">
        <f>学習データ!Z1630*$B$37</f>
        <v>0</v>
      </c>
      <c r="AA1664" s="1">
        <f>学習データ!AA1630*$B$37</f>
        <v>0</v>
      </c>
      <c r="AB1664" s="1">
        <f>学習データ!AB1630*$B$37</f>
        <v>0</v>
      </c>
      <c r="AC1664" s="1">
        <f>学習データ!AC1630*$B$37</f>
        <v>0</v>
      </c>
      <c r="AD1664" s="1">
        <f>学習データ!AD1630*$B$37</f>
        <v>0</v>
      </c>
      <c r="AE1664" s="14"/>
      <c r="AF1664" s="14"/>
      <c r="AG1664" s="14"/>
      <c r="AH1664" s="29"/>
      <c r="AI1664" s="25"/>
      <c r="AJ1664" s="7">
        <v>4</v>
      </c>
      <c r="AK1664" s="36">
        <f t="shared" ca="1" si="8539"/>
        <v>0</v>
      </c>
      <c r="AL1664" s="36">
        <f t="shared" ca="1" si="8540"/>
        <v>0</v>
      </c>
      <c r="AM1664" s="36">
        <f t="shared" ca="1" si="8541"/>
        <v>0</v>
      </c>
      <c r="AN1664" s="36">
        <f t="shared" ca="1" si="8542"/>
        <v>0</v>
      </c>
      <c r="AO1664" s="36">
        <f t="shared" ca="1" si="8543"/>
        <v>0</v>
      </c>
      <c r="AP1664" s="36">
        <f t="shared" ca="1" si="8544"/>
        <v>0.88627450980392153</v>
      </c>
      <c r="AQ1664" s="36">
        <f t="shared" ca="1" si="8545"/>
        <v>0.99215686274509807</v>
      </c>
      <c r="AR1664" s="36">
        <f t="shared" ca="1" si="8546"/>
        <v>0.99607843137254903</v>
      </c>
      <c r="AS1664" s="36">
        <f t="shared" ca="1" si="8547"/>
        <v>1</v>
      </c>
      <c r="AT1664" s="36">
        <f t="shared" ca="1" si="8548"/>
        <v>1</v>
      </c>
      <c r="AU1664" s="36">
        <f t="shared" ca="1" si="8549"/>
        <v>1</v>
      </c>
      <c r="AV1664" s="36">
        <f t="shared" ca="1" si="8550"/>
        <v>0.97254901960784312</v>
      </c>
      <c r="AW1664" s="36">
        <f t="shared" ca="1" si="8551"/>
        <v>0</v>
      </c>
      <c r="AX1664" s="36">
        <f t="shared" ca="1" si="8552"/>
        <v>0</v>
      </c>
      <c r="AY1664" s="25"/>
      <c r="AZ1664" s="7">
        <v>4</v>
      </c>
      <c r="BA1664" s="36">
        <f t="shared" ca="1" si="8553"/>
        <v>0</v>
      </c>
      <c r="BB1664" s="36">
        <f t="shared" ca="1" si="8554"/>
        <v>0</v>
      </c>
      <c r="BC1664" s="36">
        <f t="shared" ca="1" si="8555"/>
        <v>0</v>
      </c>
      <c r="BD1664" s="36">
        <f t="shared" ca="1" si="8556"/>
        <v>0</v>
      </c>
      <c r="BE1664" s="36">
        <f t="shared" ca="1" si="8557"/>
        <v>0</v>
      </c>
      <c r="BF1664" s="36">
        <f t="shared" ca="1" si="8558"/>
        <v>0</v>
      </c>
      <c r="BG1664" s="36">
        <f t="shared" ca="1" si="8559"/>
        <v>0.99215686274509807</v>
      </c>
      <c r="BH1664" s="36">
        <f t="shared" ca="1" si="8560"/>
        <v>0.99607843137254903</v>
      </c>
      <c r="BI1664" s="36">
        <f t="shared" ca="1" si="8561"/>
        <v>1</v>
      </c>
      <c r="BJ1664" s="36">
        <f t="shared" ca="1" si="8562"/>
        <v>1</v>
      </c>
      <c r="BK1664" s="36">
        <f t="shared" ca="1" si="8563"/>
        <v>1</v>
      </c>
      <c r="BL1664" s="36">
        <f t="shared" ca="1" si="8564"/>
        <v>0.97254901960784312</v>
      </c>
      <c r="BM1664" s="36">
        <f t="shared" ca="1" si="8565"/>
        <v>0</v>
      </c>
      <c r="BN1664" s="36">
        <f t="shared" ca="1" si="8566"/>
        <v>0</v>
      </c>
      <c r="BO1664" s="25"/>
      <c r="BP1664" s="25"/>
      <c r="BQ1664" s="23"/>
      <c r="BR1664" s="7">
        <v>4</v>
      </c>
      <c r="BS1664" s="1">
        <f t="shared" ca="1" si="8567"/>
        <v>0.48160743256383232</v>
      </c>
      <c r="BT1664" s="1">
        <f t="shared" ca="1" si="8568"/>
        <v>0.64131877809835391</v>
      </c>
      <c r="BU1664" s="1">
        <f t="shared" ca="1" si="8569"/>
        <v>0.82603753108158873</v>
      </c>
      <c r="BV1664" s="1">
        <f t="shared" ca="1" si="8570"/>
        <v>0.90435915997630012</v>
      </c>
      <c r="BW1664" s="1">
        <f t="shared" ca="1" si="8571"/>
        <v>0.97370187198999203</v>
      </c>
      <c r="BX1664" s="1">
        <f t="shared" ca="1" si="8572"/>
        <v>0.98521595010039054</v>
      </c>
      <c r="BY1664" s="1">
        <f t="shared" ca="1" si="8573"/>
        <v>0.9940821773308941</v>
      </c>
      <c r="BZ1664" s="1">
        <f t="shared" ca="1" si="8574"/>
        <v>0.99764714818512346</v>
      </c>
      <c r="CA1664" s="1">
        <f t="shared" ca="1" si="8575"/>
        <v>0.99563475893748676</v>
      </c>
      <c r="CB1664" s="1">
        <f t="shared" ca="1" si="8576"/>
        <v>0.98785077317795089</v>
      </c>
      <c r="CC1664" s="1">
        <f t="shared" ca="1" si="8577"/>
        <v>0.89331641354651958</v>
      </c>
      <c r="CD1664" s="25"/>
      <c r="CE1664" s="7">
        <v>4</v>
      </c>
      <c r="CF1664" s="1">
        <f t="shared" ca="1" si="8578"/>
        <v>0.16845687140215862</v>
      </c>
      <c r="CG1664" s="1">
        <f t="shared" ca="1" si="8579"/>
        <v>0.58844724034707618</v>
      </c>
      <c r="CH1664" s="1">
        <f t="shared" ca="1" si="8580"/>
        <v>0.99820938314744656</v>
      </c>
      <c r="CI1664" s="1">
        <f t="shared" ca="1" si="8581"/>
        <v>0.99931386254361065</v>
      </c>
      <c r="CJ1664" s="1">
        <f t="shared" ca="1" si="8582"/>
        <v>0.99996768330289176</v>
      </c>
      <c r="CK1664" s="1">
        <f t="shared" ca="1" si="8583"/>
        <v>0.99992776118310622</v>
      </c>
      <c r="CL1664" s="1">
        <f t="shared" ca="1" si="8584"/>
        <v>0.99999989803132605</v>
      </c>
      <c r="CM1664" s="1">
        <f t="shared" ca="1" si="8585"/>
        <v>0.99999430888831631</v>
      </c>
      <c r="CN1664" s="1">
        <f t="shared" ca="1" si="8586"/>
        <v>0.99999965326437434</v>
      </c>
      <c r="CO1664" s="1">
        <f t="shared" ca="1" si="8587"/>
        <v>0.99999995004056053</v>
      </c>
      <c r="CP1664" s="1">
        <f t="shared" ca="1" si="8588"/>
        <v>0.99887790957161227</v>
      </c>
      <c r="CQ1664" s="25"/>
      <c r="CR1664" s="7">
        <v>4</v>
      </c>
      <c r="CS1664" s="1">
        <f t="shared" ca="1" si="8589"/>
        <v>1.8689893644914347E-2</v>
      </c>
      <c r="CT1664" s="1">
        <f t="shared" ca="1" si="8590"/>
        <v>8.8113040910105342E-2</v>
      </c>
      <c r="CU1664" s="1">
        <f t="shared" ca="1" si="8591"/>
        <v>0.2323168948191906</v>
      </c>
      <c r="CV1664" s="1">
        <f t="shared" ca="1" si="8592"/>
        <v>0.80236656779544235</v>
      </c>
      <c r="CW1664" s="1">
        <f t="shared" ca="1" si="8593"/>
        <v>0.84276865041913263</v>
      </c>
      <c r="CX1664" s="1">
        <f t="shared" ca="1" si="8594"/>
        <v>0.96572657655083849</v>
      </c>
      <c r="CY1664" s="1">
        <f t="shared" ca="1" si="8595"/>
        <v>0.99737472613173528</v>
      </c>
      <c r="CZ1664" s="1">
        <f t="shared" ca="1" si="8596"/>
        <v>0.99436747165279049</v>
      </c>
      <c r="DA1664" s="1">
        <f t="shared" ca="1" si="8597"/>
        <v>0.90784233385059532</v>
      </c>
      <c r="DB1664" s="1">
        <f t="shared" ca="1" si="8598"/>
        <v>0.68284161168229018</v>
      </c>
      <c r="DC1664" s="1">
        <f t="shared" ca="1" si="8599"/>
        <v>0.70648412896203405</v>
      </c>
      <c r="DD1664" s="25"/>
      <c r="DE1664" s="40"/>
      <c r="DF1664" s="50"/>
      <c r="DG1664" s="7">
        <v>4</v>
      </c>
      <c r="DH1664" s="1">
        <f t="shared" ca="1" si="8600"/>
        <v>0.7703765196915906</v>
      </c>
      <c r="DI1664" s="1">
        <f t="shared" ca="1" si="8601"/>
        <v>0.65149236346277695</v>
      </c>
      <c r="DJ1664" s="1">
        <f t="shared" ca="1" si="8602"/>
        <v>0.97597096404224082</v>
      </c>
      <c r="DK1664" s="1">
        <f t="shared" ca="1" si="8603"/>
        <v>0.9802077643095668</v>
      </c>
      <c r="DL1664" s="1">
        <f t="shared" ca="1" si="8604"/>
        <v>0.87167256784796465</v>
      </c>
      <c r="DM1664" s="1">
        <f t="shared" ca="1" si="8605"/>
        <v>0.50537621908917141</v>
      </c>
      <c r="DN1664" s="25"/>
      <c r="DO1664" s="50"/>
      <c r="DP1664" s="7">
        <v>4</v>
      </c>
      <c r="DQ1664" s="1">
        <f t="shared" ca="1" si="8606"/>
        <v>0.16845687140215862</v>
      </c>
      <c r="DR1664" s="1">
        <f t="shared" ca="1" si="8607"/>
        <v>0.61371632800846498</v>
      </c>
      <c r="DS1664" s="1">
        <f t="shared" ca="1" si="8608"/>
        <v>0.99940994228791924</v>
      </c>
      <c r="DT1664" s="1">
        <f t="shared" ca="1" si="8609"/>
        <v>0.99984326280815483</v>
      </c>
      <c r="DU1664" s="1">
        <f t="shared" ca="1" si="8610"/>
        <v>0.99984049419030441</v>
      </c>
      <c r="DV1664" s="1">
        <f t="shared" ca="1" si="8611"/>
        <v>0.99554544020372737</v>
      </c>
      <c r="DW1664" s="25"/>
      <c r="DX1664" s="50"/>
      <c r="DY1664" s="7">
        <v>4</v>
      </c>
      <c r="DZ1664" s="1">
        <f t="shared" ca="1" si="8612"/>
        <v>3.3883727191252343E-2</v>
      </c>
      <c r="EA1664" s="1">
        <f t="shared" ca="1" si="8613"/>
        <v>9.5410442259297401E-2</v>
      </c>
      <c r="EB1664" s="1">
        <f t="shared" ca="1" si="8614"/>
        <v>0.91100306140691267</v>
      </c>
      <c r="EC1664" s="1">
        <f t="shared" ca="1" si="8615"/>
        <v>0.95971882685642695</v>
      </c>
      <c r="ED1664" s="1">
        <f t="shared" ca="1" si="8616"/>
        <v>0.10047515800564842</v>
      </c>
      <c r="EE1664" s="1">
        <f t="shared" ca="1" si="8617"/>
        <v>2.3759155413463639E-2</v>
      </c>
      <c r="EF1664" s="29"/>
      <c r="EG1664" s="23"/>
      <c r="EH1664" s="50"/>
      <c r="EI1664" s="7">
        <v>4</v>
      </c>
      <c r="EJ1664" s="1">
        <f t="shared" ca="1" si="8618"/>
        <v>0.9991558090511804</v>
      </c>
      <c r="EK1664" s="1">
        <f t="shared" ca="1" si="8619"/>
        <v>0.99921277478454495</v>
      </c>
      <c r="EL1664" s="1">
        <f t="shared" ca="1" si="8620"/>
        <v>0.99910270230751097</v>
      </c>
      <c r="EM1664" s="1">
        <f t="shared" ca="1" si="8621"/>
        <v>0.99703033918875883</v>
      </c>
      <c r="EN1664" s="14"/>
      <c r="EO1664" s="50">
        <v>1</v>
      </c>
      <c r="EP1664" s="7">
        <v>1</v>
      </c>
      <c r="EQ1664" s="1">
        <f t="shared" ref="EQ1664" ca="1" si="8625">MAX(EJ1661:EK1662)</f>
        <v>0.99942350593737894</v>
      </c>
      <c r="ER1664" s="1">
        <f t="shared" ref="ER1664" ca="1" si="8626">MAX(EL1661:EM1662)</f>
        <v>0.99960308829800781</v>
      </c>
      <c r="ES1664" s="14"/>
      <c r="ET1664" s="23"/>
      <c r="EU1664" s="7">
        <v>3</v>
      </c>
      <c r="EV1664" s="1">
        <f t="shared" ref="EV1664" ca="1" si="8627">1/(1+EXP(-SUMPRODUCT($EV$15:$EW$24,EQ1664:ER1673)+$EX$15))</f>
        <v>0.99988665284719158</v>
      </c>
      <c r="EW1664" s="14"/>
      <c r="EX1664" s="7">
        <v>3</v>
      </c>
      <c r="EY1664" s="1">
        <f t="shared" ca="1" si="8624"/>
        <v>1.2847577049774963E-8</v>
      </c>
      <c r="EZ1664" s="14"/>
      <c r="FA1664" s="14"/>
      <c r="FB1664" s="14"/>
      <c r="FC1664" s="19"/>
    </row>
    <row r="1665" spans="1:159" x14ac:dyDescent="0.2">
      <c r="A1665" s="55"/>
      <c r="B1665" s="18">
        <v>5</v>
      </c>
      <c r="C1665" s="1">
        <f>学習データ!C1631*$B$37</f>
        <v>0</v>
      </c>
      <c r="D1665" s="1">
        <f>学習データ!D1631*$B$37</f>
        <v>0</v>
      </c>
      <c r="E1665" s="1">
        <f>学習データ!E1631*$B$37</f>
        <v>0</v>
      </c>
      <c r="F1665" s="1">
        <f>学習データ!F1631*$B$37</f>
        <v>0</v>
      </c>
      <c r="G1665" s="1">
        <f>学習データ!G1631*$B$37</f>
        <v>0</v>
      </c>
      <c r="H1665" s="1">
        <f>学習データ!H1631*$B$37</f>
        <v>0</v>
      </c>
      <c r="I1665" s="1">
        <f>学習データ!I1631*$B$37</f>
        <v>0</v>
      </c>
      <c r="J1665" s="1">
        <f>学習データ!J1631*$B$37</f>
        <v>0</v>
      </c>
      <c r="K1665" s="1">
        <f>学習データ!K1631*$B$37</f>
        <v>0</v>
      </c>
      <c r="L1665" s="1">
        <f>学習データ!L1631*$B$37</f>
        <v>0</v>
      </c>
      <c r="M1665" s="1">
        <f>学習データ!M1631*$B$37</f>
        <v>0</v>
      </c>
      <c r="N1665" s="1">
        <f>学習データ!N1631*$B$37</f>
        <v>0</v>
      </c>
      <c r="O1665" s="1">
        <f>学習データ!O1631*$B$37</f>
        <v>0</v>
      </c>
      <c r="P1665" s="1">
        <f>学習データ!P1631*$B$37</f>
        <v>0</v>
      </c>
      <c r="Q1665" s="1">
        <f>学習データ!Q1631*$B$37</f>
        <v>0</v>
      </c>
      <c r="R1665" s="1">
        <f>学習データ!R1631*$B$37</f>
        <v>0</v>
      </c>
      <c r="S1665" s="1">
        <f>学習データ!S1631*$B$37</f>
        <v>0</v>
      </c>
      <c r="T1665" s="1">
        <f>学習データ!T1631*$B$37</f>
        <v>0</v>
      </c>
      <c r="U1665" s="1">
        <f>学習データ!U1631*$B$37</f>
        <v>0</v>
      </c>
      <c r="V1665" s="1">
        <f>学習データ!V1631*$B$37</f>
        <v>0</v>
      </c>
      <c r="W1665" s="1">
        <f>学習データ!W1631*$B$37</f>
        <v>0</v>
      </c>
      <c r="X1665" s="1">
        <f>学習データ!X1631*$B$37</f>
        <v>0</v>
      </c>
      <c r="Y1665" s="1">
        <f>学習データ!Y1631*$B$37</f>
        <v>0</v>
      </c>
      <c r="Z1665" s="1">
        <f>学習データ!Z1631*$B$37</f>
        <v>0</v>
      </c>
      <c r="AA1665" s="1">
        <f>学習データ!AA1631*$B$37</f>
        <v>0</v>
      </c>
      <c r="AB1665" s="1">
        <f>学習データ!AB1631*$B$37</f>
        <v>0</v>
      </c>
      <c r="AC1665" s="1">
        <f>学習データ!AC1631*$B$37</f>
        <v>0</v>
      </c>
      <c r="AD1665" s="1">
        <f>学習データ!AD1631*$B$37</f>
        <v>0</v>
      </c>
      <c r="AE1665" s="14"/>
      <c r="AF1665" s="14"/>
      <c r="AG1665" s="14"/>
      <c r="AH1665" s="29"/>
      <c r="AI1665" s="25"/>
      <c r="AJ1665" s="7">
        <v>5</v>
      </c>
      <c r="AK1665" s="36">
        <f t="shared" ca="1" si="8539"/>
        <v>0</v>
      </c>
      <c r="AL1665" s="36">
        <f t="shared" ca="1" si="8540"/>
        <v>0</v>
      </c>
      <c r="AM1665" s="36">
        <f t="shared" ca="1" si="8541"/>
        <v>0</v>
      </c>
      <c r="AN1665" s="36">
        <f t="shared" ca="1" si="8542"/>
        <v>0</v>
      </c>
      <c r="AO1665" s="36">
        <f t="shared" ca="1" si="8543"/>
        <v>0.94509803921568625</v>
      </c>
      <c r="AP1665" s="36">
        <f t="shared" ca="1" si="8544"/>
        <v>0.99607843137254903</v>
      </c>
      <c r="AQ1665" s="36">
        <f t="shared" ca="1" si="8545"/>
        <v>0.99607843137254903</v>
      </c>
      <c r="AR1665" s="36">
        <f t="shared" ca="1" si="8546"/>
        <v>0.99607843137254903</v>
      </c>
      <c r="AS1665" s="36">
        <f t="shared" ca="1" si="8547"/>
        <v>0.99607843137254903</v>
      </c>
      <c r="AT1665" s="36">
        <f t="shared" ca="1" si="8548"/>
        <v>0.99607843137254903</v>
      </c>
      <c r="AU1665" s="36">
        <f t="shared" ca="1" si="8549"/>
        <v>0.99607843137254903</v>
      </c>
      <c r="AV1665" s="36">
        <f t="shared" ca="1" si="8550"/>
        <v>0.99607843137254903</v>
      </c>
      <c r="AW1665" s="36">
        <f t="shared" ca="1" si="8551"/>
        <v>0</v>
      </c>
      <c r="AX1665" s="36">
        <f t="shared" ca="1" si="8552"/>
        <v>0</v>
      </c>
      <c r="AY1665" s="25"/>
      <c r="AZ1665" s="7">
        <v>5</v>
      </c>
      <c r="BA1665" s="36">
        <f t="shared" ca="1" si="8553"/>
        <v>0</v>
      </c>
      <c r="BB1665" s="36">
        <f t="shared" ca="1" si="8554"/>
        <v>0</v>
      </c>
      <c r="BC1665" s="36">
        <f t="shared" ca="1" si="8555"/>
        <v>0</v>
      </c>
      <c r="BD1665" s="36">
        <f t="shared" ca="1" si="8556"/>
        <v>0</v>
      </c>
      <c r="BE1665" s="36">
        <f t="shared" ca="1" si="8557"/>
        <v>0.94509803921568625</v>
      </c>
      <c r="BF1665" s="36">
        <f t="shared" ca="1" si="8558"/>
        <v>0.99607843137254903</v>
      </c>
      <c r="BG1665" s="36">
        <f t="shared" ca="1" si="8559"/>
        <v>0.99607843137254903</v>
      </c>
      <c r="BH1665" s="36">
        <f t="shared" ca="1" si="8560"/>
        <v>0.99607843137254903</v>
      </c>
      <c r="BI1665" s="36">
        <f t="shared" ca="1" si="8561"/>
        <v>0.99607843137254903</v>
      </c>
      <c r="BJ1665" s="36">
        <f t="shared" ca="1" si="8562"/>
        <v>0.99607843137254903</v>
      </c>
      <c r="BK1665" s="36">
        <f t="shared" ca="1" si="8563"/>
        <v>0.99607843137254903</v>
      </c>
      <c r="BL1665" s="36">
        <f t="shared" ca="1" si="8564"/>
        <v>0.99607843137254903</v>
      </c>
      <c r="BM1665" s="36">
        <f t="shared" ca="1" si="8565"/>
        <v>0</v>
      </c>
      <c r="BN1665" s="36">
        <f t="shared" ca="1" si="8566"/>
        <v>0</v>
      </c>
      <c r="BO1665" s="25"/>
      <c r="BP1665" s="25"/>
      <c r="BQ1665" s="23"/>
      <c r="BR1665" s="7">
        <v>5</v>
      </c>
      <c r="BS1665" s="1">
        <f t="shared" ca="1" si="8567"/>
        <v>0.48160743256383232</v>
      </c>
      <c r="BT1665" s="1">
        <f t="shared" ca="1" si="8568"/>
        <v>0.50781215170903171</v>
      </c>
      <c r="BU1665" s="1">
        <f t="shared" ca="1" si="8569"/>
        <v>0.52948617094500339</v>
      </c>
      <c r="BV1665" s="1">
        <f t="shared" ca="1" si="8570"/>
        <v>0.80395403694088952</v>
      </c>
      <c r="BW1665" s="1">
        <f t="shared" ca="1" si="8571"/>
        <v>0.89096926522518494</v>
      </c>
      <c r="BX1665" s="1">
        <f t="shared" ca="1" si="8572"/>
        <v>0.91617790246580355</v>
      </c>
      <c r="BY1665" s="1">
        <f t="shared" ca="1" si="8573"/>
        <v>0.97487017834338308</v>
      </c>
      <c r="BZ1665" s="1">
        <f t="shared" ca="1" si="8574"/>
        <v>0.99292697086295989</v>
      </c>
      <c r="CA1665" s="1">
        <f t="shared" ca="1" si="8575"/>
        <v>0.98684273945719891</v>
      </c>
      <c r="CB1665" s="1">
        <f t="shared" ca="1" si="8576"/>
        <v>0.93728471929105872</v>
      </c>
      <c r="CC1665" s="1">
        <f t="shared" ca="1" si="8577"/>
        <v>0.79941772740779804</v>
      </c>
      <c r="CD1665" s="25"/>
      <c r="CE1665" s="7">
        <v>5</v>
      </c>
      <c r="CF1665" s="1">
        <f t="shared" ca="1" si="8578"/>
        <v>0.16845687140215862</v>
      </c>
      <c r="CG1665" s="1">
        <f t="shared" ca="1" si="8579"/>
        <v>0.2073351260057609</v>
      </c>
      <c r="CH1665" s="1">
        <f t="shared" ca="1" si="8580"/>
        <v>0.96403332152060206</v>
      </c>
      <c r="CI1665" s="1">
        <f t="shared" ca="1" si="8581"/>
        <v>0.7182884577930494</v>
      </c>
      <c r="CJ1665" s="1">
        <f t="shared" ca="1" si="8582"/>
        <v>0.99872710246325724</v>
      </c>
      <c r="CK1665" s="1">
        <f t="shared" ca="1" si="8583"/>
        <v>0.99043612378877088</v>
      </c>
      <c r="CL1665" s="1">
        <f t="shared" ca="1" si="8584"/>
        <v>0.99982797569463511</v>
      </c>
      <c r="CM1665" s="1">
        <f t="shared" ca="1" si="8585"/>
        <v>0.99999929519342734</v>
      </c>
      <c r="CN1665" s="1">
        <f t="shared" ca="1" si="8586"/>
        <v>0.99999243804903626</v>
      </c>
      <c r="CO1665" s="1">
        <f t="shared" ca="1" si="8587"/>
        <v>0.99998685211988048</v>
      </c>
      <c r="CP1665" s="1">
        <f t="shared" ca="1" si="8588"/>
        <v>0.99749343895804699</v>
      </c>
      <c r="CQ1665" s="25"/>
      <c r="CR1665" s="7">
        <v>5</v>
      </c>
      <c r="CS1665" s="1">
        <f t="shared" ca="1" si="8589"/>
        <v>1.8689893644914347E-2</v>
      </c>
      <c r="CT1665" s="1">
        <f t="shared" ca="1" si="8590"/>
        <v>5.3673102438616858E-2</v>
      </c>
      <c r="CU1665" s="1">
        <f t="shared" ca="1" si="8591"/>
        <v>1.7081162613873185E-2</v>
      </c>
      <c r="CV1665" s="1">
        <f t="shared" ca="1" si="8592"/>
        <v>0.11072760509513392</v>
      </c>
      <c r="CW1665" s="1">
        <f t="shared" ca="1" si="8593"/>
        <v>0.68122442216202228</v>
      </c>
      <c r="CX1665" s="1">
        <f t="shared" ca="1" si="8594"/>
        <v>0.63950616005669525</v>
      </c>
      <c r="CY1665" s="1">
        <f t="shared" ca="1" si="8595"/>
        <v>0.75986269992671507</v>
      </c>
      <c r="CZ1665" s="1">
        <f t="shared" ca="1" si="8596"/>
        <v>0.98414749474191987</v>
      </c>
      <c r="DA1665" s="1">
        <f t="shared" ca="1" si="8597"/>
        <v>0.93701125701045074</v>
      </c>
      <c r="DB1665" s="1">
        <f t="shared" ca="1" si="8598"/>
        <v>0.72459157819051312</v>
      </c>
      <c r="DC1665" s="1">
        <f t="shared" ca="1" si="8599"/>
        <v>0.6478643613818047</v>
      </c>
      <c r="DD1665" s="25"/>
      <c r="DE1665" s="40"/>
      <c r="DF1665" s="50"/>
      <c r="DG1665" s="7">
        <v>5</v>
      </c>
      <c r="DH1665" s="1">
        <f t="shared" ca="1" si="8600"/>
        <v>0.98539033297128997</v>
      </c>
      <c r="DI1665" s="1">
        <f t="shared" ca="1" si="8601"/>
        <v>0.98973512923225115</v>
      </c>
      <c r="DJ1665" s="1">
        <f t="shared" ca="1" si="8602"/>
        <v>0.9846962536162327</v>
      </c>
      <c r="DK1665" s="1">
        <f t="shared" ca="1" si="8603"/>
        <v>0.98379294444919507</v>
      </c>
      <c r="DL1665" s="1">
        <f t="shared" ca="1" si="8604"/>
        <v>0.83883883411097082</v>
      </c>
      <c r="DM1665" s="1">
        <f t="shared" ca="1" si="8605"/>
        <v>0.48160743256383232</v>
      </c>
      <c r="DN1665" s="25"/>
      <c r="DO1665" s="50"/>
      <c r="DP1665" s="7">
        <v>5</v>
      </c>
      <c r="DQ1665" s="1">
        <f t="shared" ca="1" si="8606"/>
        <v>0.92232498913504701</v>
      </c>
      <c r="DR1665" s="1">
        <f t="shared" ca="1" si="8607"/>
        <v>2.2436657486484297E-4</v>
      </c>
      <c r="DS1665" s="1">
        <f t="shared" ca="1" si="8608"/>
        <v>0.7586081228273317</v>
      </c>
      <c r="DT1665" s="1">
        <f t="shared" ca="1" si="8609"/>
        <v>0.99998317820419713</v>
      </c>
      <c r="DU1665" s="1">
        <f t="shared" ca="1" si="8610"/>
        <v>0.99949639220682152</v>
      </c>
      <c r="DV1665" s="1">
        <f t="shared" ca="1" si="8611"/>
        <v>0.16845687140215862</v>
      </c>
      <c r="DW1665" s="25"/>
      <c r="DX1665" s="50"/>
      <c r="DY1665" s="7">
        <v>5</v>
      </c>
      <c r="DZ1665" s="1">
        <f t="shared" ca="1" si="8612"/>
        <v>0.90649983751709307</v>
      </c>
      <c r="EA1665" s="1">
        <f t="shared" ca="1" si="8613"/>
        <v>0.98225892052990349</v>
      </c>
      <c r="EB1665" s="1">
        <f t="shared" ca="1" si="8614"/>
        <v>0.79205112546724099</v>
      </c>
      <c r="EC1665" s="1">
        <f t="shared" ca="1" si="8615"/>
        <v>0.75388019808735673</v>
      </c>
      <c r="ED1665" s="1">
        <f t="shared" ca="1" si="8616"/>
        <v>0.62996589213325249</v>
      </c>
      <c r="EE1665" s="1">
        <f t="shared" ca="1" si="8617"/>
        <v>1.8689893644914347E-2</v>
      </c>
      <c r="EF1665" s="29"/>
      <c r="EG1665" s="23"/>
      <c r="EH1665" s="26"/>
      <c r="EI1665" s="14"/>
      <c r="EJ1665" s="14"/>
      <c r="EK1665" s="14"/>
      <c r="EL1665" s="14"/>
      <c r="EM1665" s="14"/>
      <c r="EN1665" s="14"/>
      <c r="EO1665" s="50"/>
      <c r="EP1665" s="7">
        <v>2</v>
      </c>
      <c r="EQ1665" s="1">
        <f t="shared" ref="EQ1665" ca="1" si="8628">MAX(EJ1663:EK1664)</f>
        <v>0.99935308535767942</v>
      </c>
      <c r="ER1665" s="1">
        <f t="shared" ref="ER1665" ca="1" si="8629">MAX(EL1663:EM1664)</f>
        <v>0.99949264678893479</v>
      </c>
      <c r="ES1665" s="14"/>
      <c r="ET1665" s="23"/>
      <c r="EU1665" s="7">
        <v>4</v>
      </c>
      <c r="EV1665" s="1"/>
      <c r="EW1665" s="25"/>
      <c r="EX1665" s="7">
        <v>4</v>
      </c>
      <c r="EY1665" s="1"/>
      <c r="EZ1665" s="14"/>
      <c r="FA1665" s="14"/>
      <c r="FB1665" s="14"/>
      <c r="FC1665" s="19"/>
    </row>
    <row r="1666" spans="1:159" x14ac:dyDescent="0.2">
      <c r="A1666" s="55"/>
      <c r="B1666" s="18">
        <v>6</v>
      </c>
      <c r="C1666" s="1">
        <f>学習データ!C1632*$B$37</f>
        <v>0</v>
      </c>
      <c r="D1666" s="1">
        <f>学習データ!D1632*$B$37</f>
        <v>0</v>
      </c>
      <c r="E1666" s="1">
        <f>学習データ!E1632*$B$37</f>
        <v>0</v>
      </c>
      <c r="F1666" s="1">
        <f>学習データ!F1632*$B$37</f>
        <v>0</v>
      </c>
      <c r="G1666" s="1">
        <f>学習データ!G1632*$B$37</f>
        <v>0</v>
      </c>
      <c r="H1666" s="1">
        <f>学習データ!H1632*$B$37</f>
        <v>0</v>
      </c>
      <c r="I1666" s="1">
        <f>学習データ!I1632*$B$37</f>
        <v>0</v>
      </c>
      <c r="J1666" s="1">
        <f>学習データ!J1632*$B$37</f>
        <v>0</v>
      </c>
      <c r="K1666" s="1">
        <f>学習データ!K1632*$B$37</f>
        <v>0</v>
      </c>
      <c r="L1666" s="1">
        <f>学習データ!L1632*$B$37</f>
        <v>0</v>
      </c>
      <c r="M1666" s="1">
        <f>学習データ!M1632*$B$37</f>
        <v>0</v>
      </c>
      <c r="N1666" s="1">
        <f>学習データ!N1632*$B$37</f>
        <v>0</v>
      </c>
      <c r="O1666" s="1">
        <f>学習データ!O1632*$B$37</f>
        <v>0</v>
      </c>
      <c r="P1666" s="1">
        <f>学習データ!P1632*$B$37</f>
        <v>0</v>
      </c>
      <c r="Q1666" s="1">
        <f>学習データ!Q1632*$B$37</f>
        <v>0</v>
      </c>
      <c r="R1666" s="1">
        <f>学習データ!R1632*$B$37</f>
        <v>0</v>
      </c>
      <c r="S1666" s="1">
        <f>学習データ!S1632*$B$37</f>
        <v>0</v>
      </c>
      <c r="T1666" s="1">
        <f>学習データ!T1632*$B$37</f>
        <v>0</v>
      </c>
      <c r="U1666" s="1">
        <f>学習データ!U1632*$B$37</f>
        <v>0</v>
      </c>
      <c r="V1666" s="1">
        <f>学習データ!V1632*$B$37</f>
        <v>0</v>
      </c>
      <c r="W1666" s="1">
        <f>学習データ!W1632*$B$37</f>
        <v>0</v>
      </c>
      <c r="X1666" s="1">
        <f>学習データ!X1632*$B$37</f>
        <v>0</v>
      </c>
      <c r="Y1666" s="1">
        <f>学習データ!Y1632*$B$37</f>
        <v>0</v>
      </c>
      <c r="Z1666" s="1">
        <f>学習データ!Z1632*$B$37</f>
        <v>0</v>
      </c>
      <c r="AA1666" s="1">
        <f>学習データ!AA1632*$B$37</f>
        <v>0</v>
      </c>
      <c r="AB1666" s="1">
        <f>学習データ!AB1632*$B$37</f>
        <v>0</v>
      </c>
      <c r="AC1666" s="1">
        <f>学習データ!AC1632*$B$37</f>
        <v>0</v>
      </c>
      <c r="AD1666" s="1">
        <f>学習データ!AD1632*$B$37</f>
        <v>0</v>
      </c>
      <c r="AE1666" s="14"/>
      <c r="AF1666" s="14"/>
      <c r="AG1666" s="14"/>
      <c r="AH1666" s="29"/>
      <c r="AI1666" s="25"/>
      <c r="AJ1666" s="7">
        <v>6</v>
      </c>
      <c r="AK1666" s="36">
        <f t="shared" ca="1" si="8539"/>
        <v>0</v>
      </c>
      <c r="AL1666" s="36">
        <f t="shared" ca="1" si="8540"/>
        <v>0</v>
      </c>
      <c r="AM1666" s="36">
        <f t="shared" ca="1" si="8541"/>
        <v>0</v>
      </c>
      <c r="AN1666" s="36">
        <f t="shared" ca="1" si="8542"/>
        <v>0</v>
      </c>
      <c r="AO1666" s="36">
        <f t="shared" ca="1" si="8543"/>
        <v>8.6274509803921567E-2</v>
      </c>
      <c r="AP1666" s="36">
        <f t="shared" ca="1" si="8544"/>
        <v>0.53333333333333333</v>
      </c>
      <c r="AQ1666" s="36">
        <f t="shared" ca="1" si="8545"/>
        <v>9.8039215686274508E-2</v>
      </c>
      <c r="AR1666" s="36">
        <f t="shared" ca="1" si="8546"/>
        <v>0</v>
      </c>
      <c r="AS1666" s="36">
        <f t="shared" ca="1" si="8547"/>
        <v>0.44313725490196076</v>
      </c>
      <c r="AT1666" s="36">
        <f t="shared" ca="1" si="8548"/>
        <v>0.99607843137254903</v>
      </c>
      <c r="AU1666" s="36">
        <f t="shared" ca="1" si="8549"/>
        <v>0.99607843137254903</v>
      </c>
      <c r="AV1666" s="36">
        <f t="shared" ca="1" si="8550"/>
        <v>0.78823529411764703</v>
      </c>
      <c r="AW1666" s="36">
        <f t="shared" ca="1" si="8551"/>
        <v>0</v>
      </c>
      <c r="AX1666" s="36">
        <f t="shared" ca="1" si="8552"/>
        <v>0</v>
      </c>
      <c r="AY1666" s="25"/>
      <c r="AZ1666" s="7">
        <v>6</v>
      </c>
      <c r="BA1666" s="36">
        <f t="shared" ca="1" si="8553"/>
        <v>0</v>
      </c>
      <c r="BB1666" s="36">
        <f t="shared" ca="1" si="8554"/>
        <v>0</v>
      </c>
      <c r="BC1666" s="36">
        <f t="shared" ca="1" si="8555"/>
        <v>0</v>
      </c>
      <c r="BD1666" s="36">
        <f t="shared" ca="1" si="8556"/>
        <v>0</v>
      </c>
      <c r="BE1666" s="36">
        <f t="shared" ca="1" si="8557"/>
        <v>0</v>
      </c>
      <c r="BF1666" s="36">
        <f t="shared" ca="1" si="8558"/>
        <v>0</v>
      </c>
      <c r="BG1666" s="36">
        <f t="shared" ca="1" si="8559"/>
        <v>0</v>
      </c>
      <c r="BH1666" s="36">
        <f t="shared" ca="1" si="8560"/>
        <v>0</v>
      </c>
      <c r="BI1666" s="36">
        <f t="shared" ca="1" si="8561"/>
        <v>0</v>
      </c>
      <c r="BJ1666" s="36">
        <f t="shared" ca="1" si="8562"/>
        <v>0.99607843137254903</v>
      </c>
      <c r="BK1666" s="36">
        <f t="shared" ca="1" si="8563"/>
        <v>0.99607843137254903</v>
      </c>
      <c r="BL1666" s="36">
        <f t="shared" ca="1" si="8564"/>
        <v>0</v>
      </c>
      <c r="BM1666" s="36">
        <f t="shared" ca="1" si="8565"/>
        <v>0</v>
      </c>
      <c r="BN1666" s="36">
        <f t="shared" ca="1" si="8566"/>
        <v>0</v>
      </c>
      <c r="BO1666" s="25"/>
      <c r="BP1666" s="25"/>
      <c r="BQ1666" s="23"/>
      <c r="BR1666" s="7">
        <v>6</v>
      </c>
      <c r="BS1666" s="1">
        <f t="shared" ca="1" si="8567"/>
        <v>0.48160743256383232</v>
      </c>
      <c r="BT1666" s="1">
        <f t="shared" ca="1" si="8568"/>
        <v>0.48160743256383232</v>
      </c>
      <c r="BU1666" s="1">
        <f t="shared" ca="1" si="8569"/>
        <v>0.48160743256383232</v>
      </c>
      <c r="BV1666" s="1">
        <f t="shared" ca="1" si="8570"/>
        <v>0.55756237132414055</v>
      </c>
      <c r="BW1666" s="1">
        <f t="shared" ca="1" si="8571"/>
        <v>0.93306010839723452</v>
      </c>
      <c r="BX1666" s="1">
        <f t="shared" ca="1" si="8572"/>
        <v>0.98688893337811645</v>
      </c>
      <c r="BY1666" s="1">
        <f t="shared" ca="1" si="8573"/>
        <v>0.98943216936915412</v>
      </c>
      <c r="BZ1666" s="1">
        <f t="shared" ca="1" si="8574"/>
        <v>0.98389584821996035</v>
      </c>
      <c r="CA1666" s="1">
        <f t="shared" ca="1" si="8575"/>
        <v>0.90640634583850765</v>
      </c>
      <c r="CB1666" s="1">
        <f t="shared" ca="1" si="8576"/>
        <v>0.75456616423178402</v>
      </c>
      <c r="CC1666" s="1">
        <f t="shared" ca="1" si="8577"/>
        <v>0.56850396331777697</v>
      </c>
      <c r="CD1666" s="25"/>
      <c r="CE1666" s="7">
        <v>6</v>
      </c>
      <c r="CF1666" s="1">
        <f t="shared" ca="1" si="8578"/>
        <v>0.16845687140215862</v>
      </c>
      <c r="CG1666" s="1">
        <f t="shared" ca="1" si="8579"/>
        <v>0.16845687140215862</v>
      </c>
      <c r="CH1666" s="1">
        <f t="shared" ca="1" si="8580"/>
        <v>0.16845687140215862</v>
      </c>
      <c r="CI1666" s="1">
        <f t="shared" ca="1" si="8581"/>
        <v>0.22894093221071296</v>
      </c>
      <c r="CJ1666" s="1">
        <f t="shared" ca="1" si="8582"/>
        <v>1.2363212328212504E-3</v>
      </c>
      <c r="CK1666" s="1">
        <f t="shared" ca="1" si="8583"/>
        <v>7.8296133818258909E-2</v>
      </c>
      <c r="CL1666" s="1">
        <f t="shared" ca="1" si="8584"/>
        <v>0.96308756186521716</v>
      </c>
      <c r="CM1666" s="1">
        <f t="shared" ca="1" si="8585"/>
        <v>0.99998789243043229</v>
      </c>
      <c r="CN1666" s="1">
        <f t="shared" ca="1" si="8586"/>
        <v>0.99999479322223006</v>
      </c>
      <c r="CO1666" s="1">
        <f t="shared" ca="1" si="8587"/>
        <v>0.99966189812537498</v>
      </c>
      <c r="CP1666" s="1">
        <f t="shared" ca="1" si="8588"/>
        <v>0.99906572471235289</v>
      </c>
      <c r="CQ1666" s="25"/>
      <c r="CR1666" s="7">
        <v>6</v>
      </c>
      <c r="CS1666" s="1">
        <f t="shared" ca="1" si="8589"/>
        <v>1.8689893644914347E-2</v>
      </c>
      <c r="CT1666" s="1">
        <f t="shared" ca="1" si="8590"/>
        <v>1.8689893644914347E-2</v>
      </c>
      <c r="CU1666" s="1">
        <f t="shared" ca="1" si="8591"/>
        <v>1.8689893644914347E-2</v>
      </c>
      <c r="CV1666" s="1">
        <f t="shared" ca="1" si="8592"/>
        <v>0.18376362261113208</v>
      </c>
      <c r="CW1666" s="1">
        <f t="shared" ca="1" si="8593"/>
        <v>0.77156812795951424</v>
      </c>
      <c r="CX1666" s="1">
        <f t="shared" ca="1" si="8594"/>
        <v>0.52568907461659764</v>
      </c>
      <c r="CY1666" s="1">
        <f t="shared" ca="1" si="8595"/>
        <v>0.96727823539991842</v>
      </c>
      <c r="CZ1666" s="1">
        <f t="shared" ca="1" si="8596"/>
        <v>0.83959744871793829</v>
      </c>
      <c r="DA1666" s="1">
        <f t="shared" ca="1" si="8597"/>
        <v>0.19867174737087789</v>
      </c>
      <c r="DB1666" s="1">
        <f t="shared" ca="1" si="8598"/>
        <v>0.57011378170911042</v>
      </c>
      <c r="DC1666" s="1">
        <f t="shared" ca="1" si="8599"/>
        <v>6.0868814163119032E-2</v>
      </c>
      <c r="DD1666" s="25"/>
      <c r="DE1666" s="40"/>
      <c r="DF1666" s="50"/>
      <c r="DG1666" s="7">
        <v>6</v>
      </c>
      <c r="DH1666" s="1">
        <f t="shared" ca="1" si="8600"/>
        <v>0.94518405753395607</v>
      </c>
      <c r="DI1666" s="1">
        <f t="shared" ca="1" si="8601"/>
        <v>0.98084832207410388</v>
      </c>
      <c r="DJ1666" s="1">
        <f t="shared" ca="1" si="8602"/>
        <v>0.9820249359485691</v>
      </c>
      <c r="DK1666" s="1">
        <f t="shared" ca="1" si="8603"/>
        <v>0.75499248718414202</v>
      </c>
      <c r="DL1666" s="1">
        <f t="shared" ca="1" si="8604"/>
        <v>0.50595140238292446</v>
      </c>
      <c r="DM1666" s="1">
        <f t="shared" ca="1" si="8605"/>
        <v>0.48160743256383232</v>
      </c>
      <c r="DN1666" s="25"/>
      <c r="DO1666" s="50"/>
      <c r="DP1666" s="7">
        <v>6</v>
      </c>
      <c r="DQ1666" s="1">
        <f t="shared" ca="1" si="8606"/>
        <v>0.99999743243998529</v>
      </c>
      <c r="DR1666" s="1">
        <f t="shared" ca="1" si="8607"/>
        <v>0.99999484247852821</v>
      </c>
      <c r="DS1666" s="1">
        <f t="shared" ca="1" si="8608"/>
        <v>0.99995096767079472</v>
      </c>
      <c r="DT1666" s="1">
        <f t="shared" ca="1" si="8609"/>
        <v>0.99950226686205623</v>
      </c>
      <c r="DU1666" s="1">
        <f t="shared" ca="1" si="8610"/>
        <v>0.99623734873620085</v>
      </c>
      <c r="DV1666" s="1">
        <f t="shared" ca="1" si="8611"/>
        <v>0.16845687140215862</v>
      </c>
      <c r="DW1666" s="25"/>
      <c r="DX1666" s="50"/>
      <c r="DY1666" s="7">
        <v>6</v>
      </c>
      <c r="DZ1666" s="1">
        <f t="shared" ca="1" si="8612"/>
        <v>0.95258387190477523</v>
      </c>
      <c r="EA1666" s="1">
        <f t="shared" ca="1" si="8613"/>
        <v>0.99756850530053987</v>
      </c>
      <c r="EB1666" s="1">
        <f t="shared" ca="1" si="8614"/>
        <v>0.98785722789265529</v>
      </c>
      <c r="EC1666" s="1">
        <f t="shared" ca="1" si="8615"/>
        <v>0.24009106740700731</v>
      </c>
      <c r="ED1666" s="1">
        <f t="shared" ca="1" si="8616"/>
        <v>2.3897121346956134E-2</v>
      </c>
      <c r="EE1666" s="1">
        <f t="shared" ca="1" si="8617"/>
        <v>1.8689893644914347E-2</v>
      </c>
      <c r="EF1666" s="29"/>
      <c r="EG1666" s="23"/>
      <c r="EH1666" s="50">
        <v>2</v>
      </c>
      <c r="EI1666" s="7">
        <v>0</v>
      </c>
      <c r="EJ1666" s="7">
        <v>1</v>
      </c>
      <c r="EK1666" s="7">
        <v>2</v>
      </c>
      <c r="EL1666" s="7">
        <v>3</v>
      </c>
      <c r="EM1666" s="7">
        <v>4</v>
      </c>
      <c r="EN1666" s="14"/>
      <c r="EO1666" s="50">
        <v>2</v>
      </c>
      <c r="EP1666" s="7">
        <v>1</v>
      </c>
      <c r="EQ1666" s="1">
        <f t="shared" ref="EQ1666" ca="1" si="8630">MAX(EJ1667:EK1668)</f>
        <v>0.99997966845846298</v>
      </c>
      <c r="ER1666" s="1">
        <f t="shared" ref="ER1666" ca="1" si="8631">MAX(EL1667:EM1668)</f>
        <v>0.99997875737973174</v>
      </c>
      <c r="ES1666" s="14"/>
      <c r="ET1666" s="23"/>
      <c r="EU1666" s="7">
        <v>5</v>
      </c>
      <c r="EV1666" s="1">
        <f t="shared" ref="EV1666" ca="1" si="8632">1/(1+EXP(-SUMPRODUCT($EV$25:$EW$34,EQ1664:ER1673)+$EX$25))</f>
        <v>6.7993089937049637E-6</v>
      </c>
      <c r="EW1666" s="14"/>
      <c r="EX1666" s="7">
        <v>5</v>
      </c>
      <c r="EY1666" s="1">
        <f t="shared" ref="EY1666" ca="1" si="8633">(AG1683-EV1666)^2</f>
        <v>4.6230602791877206E-11</v>
      </c>
      <c r="EZ1666" s="14"/>
      <c r="FA1666" s="14"/>
      <c r="FB1666" s="14"/>
      <c r="FC1666" s="19"/>
    </row>
    <row r="1667" spans="1:159" x14ac:dyDescent="0.2">
      <c r="A1667" s="55"/>
      <c r="B1667" s="18">
        <v>7</v>
      </c>
      <c r="C1667" s="1">
        <f>学習データ!C1633*$B$37</f>
        <v>0</v>
      </c>
      <c r="D1667" s="1">
        <f>学習データ!D1633*$B$37</f>
        <v>0</v>
      </c>
      <c r="E1667" s="1">
        <f>学習データ!E1633*$B$37</f>
        <v>0</v>
      </c>
      <c r="F1667" s="1">
        <f>学習データ!F1633*$B$37</f>
        <v>0</v>
      </c>
      <c r="G1667" s="1">
        <f>学習データ!G1633*$B$37</f>
        <v>0</v>
      </c>
      <c r="H1667" s="1">
        <f>学習データ!H1633*$B$37</f>
        <v>0</v>
      </c>
      <c r="I1667" s="1">
        <f>学習データ!I1633*$B$37</f>
        <v>0</v>
      </c>
      <c r="J1667" s="1">
        <f>学習データ!J1633*$B$37</f>
        <v>0</v>
      </c>
      <c r="K1667" s="1">
        <f>学習データ!K1633*$B$37</f>
        <v>0</v>
      </c>
      <c r="L1667" s="1">
        <f>学習データ!L1633*$B$37</f>
        <v>0</v>
      </c>
      <c r="M1667" s="1">
        <f>学習データ!M1633*$B$37</f>
        <v>0</v>
      </c>
      <c r="N1667" s="1">
        <f>学習データ!N1633*$B$37</f>
        <v>0</v>
      </c>
      <c r="O1667" s="1">
        <f>学習データ!O1633*$B$37</f>
        <v>0</v>
      </c>
      <c r="P1667" s="1">
        <f>学習データ!P1633*$B$37</f>
        <v>97</v>
      </c>
      <c r="Q1667" s="1">
        <f>学習データ!Q1633*$B$37</f>
        <v>125</v>
      </c>
      <c r="R1667" s="1">
        <f>学習データ!R1633*$B$37</f>
        <v>125</v>
      </c>
      <c r="S1667" s="1">
        <f>学習データ!S1633*$B$37</f>
        <v>125</v>
      </c>
      <c r="T1667" s="1">
        <f>学習データ!T1633*$B$37</f>
        <v>125</v>
      </c>
      <c r="U1667" s="1">
        <f>学習データ!U1633*$B$37</f>
        <v>125</v>
      </c>
      <c r="V1667" s="1">
        <f>学習データ!V1633*$B$37</f>
        <v>125</v>
      </c>
      <c r="W1667" s="1">
        <f>学習データ!W1633*$B$37</f>
        <v>125</v>
      </c>
      <c r="X1667" s="1">
        <f>学習データ!X1633*$B$37</f>
        <v>125</v>
      </c>
      <c r="Y1667" s="1">
        <f>学習データ!Y1633*$B$37</f>
        <v>58</v>
      </c>
      <c r="Z1667" s="1">
        <f>学習データ!Z1633*$B$37</f>
        <v>0</v>
      </c>
      <c r="AA1667" s="1">
        <f>学習データ!AA1633*$B$37</f>
        <v>0</v>
      </c>
      <c r="AB1667" s="1">
        <f>学習データ!AB1633*$B$37</f>
        <v>0</v>
      </c>
      <c r="AC1667" s="1">
        <f>学習データ!AC1633*$B$37</f>
        <v>0</v>
      </c>
      <c r="AD1667" s="1">
        <f>学習データ!AD1633*$B$37</f>
        <v>0</v>
      </c>
      <c r="AE1667" s="14"/>
      <c r="AF1667" s="14"/>
      <c r="AG1667" s="14"/>
      <c r="AH1667" s="29"/>
      <c r="AI1667" s="25"/>
      <c r="AJ1667" s="7">
        <v>7</v>
      </c>
      <c r="AK1667" s="36">
        <f t="shared" ca="1" si="8539"/>
        <v>0</v>
      </c>
      <c r="AL1667" s="36">
        <f t="shared" ca="1" si="8540"/>
        <v>0</v>
      </c>
      <c r="AM1667" s="36">
        <f t="shared" ca="1" si="8541"/>
        <v>0</v>
      </c>
      <c r="AN1667" s="36">
        <f t="shared" ca="1" si="8542"/>
        <v>0</v>
      </c>
      <c r="AO1667" s="36">
        <f t="shared" ca="1" si="8543"/>
        <v>0</v>
      </c>
      <c r="AP1667" s="36">
        <f t="shared" ca="1" si="8544"/>
        <v>0.25882352941176467</v>
      </c>
      <c r="AQ1667" s="36">
        <f t="shared" ca="1" si="8545"/>
        <v>0.82352941176470584</v>
      </c>
      <c r="AR1667" s="36">
        <f t="shared" ca="1" si="8546"/>
        <v>0.99607843137254903</v>
      </c>
      <c r="AS1667" s="36">
        <f t="shared" ca="1" si="8547"/>
        <v>0.99607843137254903</v>
      </c>
      <c r="AT1667" s="36">
        <f t="shared" ca="1" si="8548"/>
        <v>0.99607843137254903</v>
      </c>
      <c r="AU1667" s="36">
        <f t="shared" ca="1" si="8549"/>
        <v>0.97254901960784312</v>
      </c>
      <c r="AV1667" s="36">
        <f t="shared" ca="1" si="8550"/>
        <v>7.0588235294117646E-2</v>
      </c>
      <c r="AW1667" s="36">
        <f t="shared" ca="1" si="8551"/>
        <v>0</v>
      </c>
      <c r="AX1667" s="36">
        <f t="shared" ca="1" si="8552"/>
        <v>0</v>
      </c>
      <c r="AY1667" s="25"/>
      <c r="AZ1667" s="7">
        <v>7</v>
      </c>
      <c r="BA1667" s="36">
        <f t="shared" ca="1" si="8553"/>
        <v>0</v>
      </c>
      <c r="BB1667" s="36">
        <f t="shared" ca="1" si="8554"/>
        <v>0</v>
      </c>
      <c r="BC1667" s="36">
        <f t="shared" ca="1" si="8555"/>
        <v>0</v>
      </c>
      <c r="BD1667" s="36">
        <f t="shared" ca="1" si="8556"/>
        <v>0</v>
      </c>
      <c r="BE1667" s="36">
        <f t="shared" ca="1" si="8557"/>
        <v>0</v>
      </c>
      <c r="BF1667" s="36">
        <f t="shared" ca="1" si="8558"/>
        <v>0</v>
      </c>
      <c r="BG1667" s="36">
        <f t="shared" ca="1" si="8559"/>
        <v>0</v>
      </c>
      <c r="BH1667" s="36">
        <f t="shared" ca="1" si="8560"/>
        <v>0.99607843137254903</v>
      </c>
      <c r="BI1667" s="36">
        <f t="shared" ca="1" si="8561"/>
        <v>0.99607843137254903</v>
      </c>
      <c r="BJ1667" s="36">
        <f t="shared" ca="1" si="8562"/>
        <v>0.99607843137254903</v>
      </c>
      <c r="BK1667" s="36">
        <f t="shared" ca="1" si="8563"/>
        <v>0.97254901960784312</v>
      </c>
      <c r="BL1667" s="36">
        <f t="shared" ca="1" si="8564"/>
        <v>0</v>
      </c>
      <c r="BM1667" s="36">
        <f t="shared" ca="1" si="8565"/>
        <v>0</v>
      </c>
      <c r="BN1667" s="36">
        <f t="shared" ca="1" si="8566"/>
        <v>0</v>
      </c>
      <c r="BO1667" s="25"/>
      <c r="BP1667" s="25"/>
      <c r="BQ1667" s="23"/>
      <c r="BR1667" s="7">
        <v>7</v>
      </c>
      <c r="BS1667" s="1">
        <f t="shared" ca="1" si="8567"/>
        <v>0.48160743256383232</v>
      </c>
      <c r="BT1667" s="1">
        <f t="shared" ca="1" si="8568"/>
        <v>0.48160743256383232</v>
      </c>
      <c r="BU1667" s="1">
        <f t="shared" ca="1" si="8569"/>
        <v>0.48160743256383232</v>
      </c>
      <c r="BV1667" s="1">
        <f t="shared" ca="1" si="8570"/>
        <v>0.64940120307755766</v>
      </c>
      <c r="BW1667" s="1">
        <f t="shared" ca="1" si="8571"/>
        <v>0.88129649058881998</v>
      </c>
      <c r="BX1667" s="1">
        <f t="shared" ca="1" si="8572"/>
        <v>0.97597096404224082</v>
      </c>
      <c r="BY1667" s="1">
        <f t="shared" ca="1" si="8573"/>
        <v>0.9802077643095668</v>
      </c>
      <c r="BZ1667" s="1">
        <f t="shared" ca="1" si="8574"/>
        <v>0.95314090531603723</v>
      </c>
      <c r="CA1667" s="1">
        <f t="shared" ca="1" si="8575"/>
        <v>0.87167256784796465</v>
      </c>
      <c r="CB1667" s="1">
        <f t="shared" ca="1" si="8576"/>
        <v>0.61978309892673</v>
      </c>
      <c r="CC1667" s="1">
        <f t="shared" ca="1" si="8577"/>
        <v>0.50537621908917141</v>
      </c>
      <c r="CD1667" s="25"/>
      <c r="CE1667" s="7">
        <v>7</v>
      </c>
      <c r="CF1667" s="1">
        <f t="shared" ca="1" si="8578"/>
        <v>0.16845687140215862</v>
      </c>
      <c r="CG1667" s="1">
        <f t="shared" ca="1" si="8579"/>
        <v>0.16845687140215862</v>
      </c>
      <c r="CH1667" s="1">
        <f t="shared" ca="1" si="8580"/>
        <v>0.16845687140215862</v>
      </c>
      <c r="CI1667" s="1">
        <f t="shared" ca="1" si="8581"/>
        <v>0.61371632800846498</v>
      </c>
      <c r="CJ1667" s="1">
        <f t="shared" ca="1" si="8582"/>
        <v>0.99930233272040525</v>
      </c>
      <c r="CK1667" s="1">
        <f t="shared" ca="1" si="8583"/>
        <v>0.95441187944386841</v>
      </c>
      <c r="CL1667" s="1">
        <f t="shared" ca="1" si="8584"/>
        <v>3.996229095492268E-2</v>
      </c>
      <c r="CM1667" s="1">
        <f t="shared" ca="1" si="8585"/>
        <v>0.99984326280815483</v>
      </c>
      <c r="CN1667" s="1">
        <f t="shared" ca="1" si="8586"/>
        <v>0.99984049419030441</v>
      </c>
      <c r="CO1667" s="1">
        <f t="shared" ca="1" si="8587"/>
        <v>0.9986370791068464</v>
      </c>
      <c r="CP1667" s="1">
        <f t="shared" ca="1" si="8588"/>
        <v>0.99554544020372737</v>
      </c>
      <c r="CQ1667" s="25"/>
      <c r="CR1667" s="7">
        <v>7</v>
      </c>
      <c r="CS1667" s="1">
        <f t="shared" ca="1" si="8589"/>
        <v>1.8689893644914347E-2</v>
      </c>
      <c r="CT1667" s="1">
        <f t="shared" ca="1" si="8590"/>
        <v>1.8689893644914347E-2</v>
      </c>
      <c r="CU1667" s="1">
        <f t="shared" ca="1" si="8591"/>
        <v>1.8689893644914347E-2</v>
      </c>
      <c r="CV1667" s="1">
        <f t="shared" ca="1" si="8592"/>
        <v>9.5410442259297401E-2</v>
      </c>
      <c r="CW1667" s="1">
        <f t="shared" ca="1" si="8593"/>
        <v>0.91100306140691267</v>
      </c>
      <c r="CX1667" s="1">
        <f t="shared" ca="1" si="8594"/>
        <v>0.87347424188618905</v>
      </c>
      <c r="CY1667" s="1">
        <f t="shared" ca="1" si="8595"/>
        <v>0.75604284955383805</v>
      </c>
      <c r="CZ1667" s="1">
        <f t="shared" ca="1" si="8596"/>
        <v>0.60952648948757826</v>
      </c>
      <c r="DA1667" s="1">
        <f t="shared" ca="1" si="8597"/>
        <v>4.8509634628651481E-2</v>
      </c>
      <c r="DB1667" s="1">
        <f t="shared" ca="1" si="8598"/>
        <v>3.2348972953931361E-2</v>
      </c>
      <c r="DC1667" s="1">
        <f t="shared" ca="1" si="8599"/>
        <v>2.3759155413463639E-2</v>
      </c>
      <c r="DD1667" s="25"/>
      <c r="DE1667" s="40"/>
      <c r="DF1667" s="26"/>
      <c r="DG1667" s="25"/>
      <c r="DH1667" s="25"/>
      <c r="DI1667" s="25"/>
      <c r="DJ1667" s="25"/>
      <c r="DK1667" s="25"/>
      <c r="DL1667" s="25"/>
      <c r="DM1667" s="25"/>
      <c r="DN1667" s="25"/>
      <c r="DO1667" s="25"/>
      <c r="DP1667" s="25"/>
      <c r="DQ1667" s="25"/>
      <c r="DR1667" s="25"/>
      <c r="DS1667" s="25"/>
      <c r="DT1667" s="25"/>
      <c r="DU1667" s="25"/>
      <c r="DV1667" s="25"/>
      <c r="DW1667" s="25"/>
      <c r="DX1667" s="25"/>
      <c r="DY1667" s="25"/>
      <c r="DZ1667" s="25"/>
      <c r="EA1667" s="25"/>
      <c r="EB1667" s="25"/>
      <c r="EC1667" s="25"/>
      <c r="ED1667" s="25"/>
      <c r="EE1667" s="25"/>
      <c r="EF1667" s="29"/>
      <c r="EG1667" s="23"/>
      <c r="EH1667" s="50"/>
      <c r="EI1667" s="7">
        <v>1</v>
      </c>
      <c r="EJ1667" s="1">
        <f t="shared" ref="EJ1667:EJ1670" ca="1" si="8634">1/(1+EXP(-SUMPRODUCT($EI$23:$EK$25,DQ1661:DS1663)+$EL$23))</f>
        <v>0.99949217605999174</v>
      </c>
      <c r="EK1667" s="1">
        <f t="shared" ref="EK1667:EK1670" ca="1" si="8635">1/(1+EXP(-SUMPRODUCT($EI$23:$EK$25,DR1661:DT1663)+$EL$23))</f>
        <v>0.99997966845846298</v>
      </c>
      <c r="EL1667" s="1">
        <f t="shared" ref="EL1667:EL1670" ca="1" si="8636">1/(1+EXP(-SUMPRODUCT($EI$23:$EK$25,DS1661:DU1663)+$EL$23))</f>
        <v>0.99997875737973174</v>
      </c>
      <c r="EM1667" s="1">
        <f t="shared" ref="EM1667:EM1670" ca="1" si="8637">1/(1+EXP(-SUMPRODUCT($EI$23:$EK$25,DT1661:DV1663)+$EL$23))</f>
        <v>0.999970181040856</v>
      </c>
      <c r="EN1667" s="14"/>
      <c r="EO1667" s="50"/>
      <c r="EP1667" s="7">
        <v>2</v>
      </c>
      <c r="EQ1667" s="1">
        <f t="shared" ref="EQ1667" ca="1" si="8638">MAX(EJ1669:EK1670)</f>
        <v>0.96193207170380857</v>
      </c>
      <c r="ER1667" s="1">
        <f t="shared" ref="ER1667" ca="1" si="8639">MAX(EL1669:EM1670)</f>
        <v>0.32183066219531214</v>
      </c>
      <c r="ES1667" s="14"/>
      <c r="ET1667" s="23"/>
      <c r="EU1667" s="7">
        <v>6</v>
      </c>
      <c r="EV1667" s="1"/>
      <c r="EW1667" s="14"/>
      <c r="EX1667" s="7">
        <v>6</v>
      </c>
      <c r="EY1667" s="1"/>
      <c r="EZ1667" s="14"/>
      <c r="FA1667" s="14"/>
      <c r="FB1667" s="14"/>
      <c r="FC1667" s="19"/>
    </row>
    <row r="1668" spans="1:159" x14ac:dyDescent="0.2">
      <c r="A1668" s="55"/>
      <c r="B1668" s="18">
        <v>8</v>
      </c>
      <c r="C1668" s="1">
        <f>学習データ!C1634*$B$37</f>
        <v>0</v>
      </c>
      <c r="D1668" s="1">
        <f>学習データ!D1634*$B$37</f>
        <v>0</v>
      </c>
      <c r="E1668" s="1">
        <f>学習データ!E1634*$B$37</f>
        <v>0</v>
      </c>
      <c r="F1668" s="1">
        <f>学習データ!F1634*$B$37</f>
        <v>0</v>
      </c>
      <c r="G1668" s="1">
        <f>学習データ!G1634*$B$37</f>
        <v>0</v>
      </c>
      <c r="H1668" s="1">
        <f>学習データ!H1634*$B$37</f>
        <v>0</v>
      </c>
      <c r="I1668" s="1">
        <f>学習データ!I1634*$B$37</f>
        <v>0</v>
      </c>
      <c r="J1668" s="1">
        <f>学習データ!J1634*$B$37</f>
        <v>0</v>
      </c>
      <c r="K1668" s="1">
        <f>学習データ!K1634*$B$37</f>
        <v>0</v>
      </c>
      <c r="L1668" s="1">
        <f>学習データ!L1634*$B$37</f>
        <v>0</v>
      </c>
      <c r="M1668" s="1">
        <f>学習データ!M1634*$B$37</f>
        <v>40</v>
      </c>
      <c r="N1668" s="1">
        <f>学習データ!N1634*$B$37</f>
        <v>226</v>
      </c>
      <c r="O1668" s="1">
        <f>学習データ!O1634*$B$37</f>
        <v>249</v>
      </c>
      <c r="P1668" s="1">
        <f>学習データ!P1634*$B$37</f>
        <v>253</v>
      </c>
      <c r="Q1668" s="1">
        <f>学習データ!Q1634*$B$37</f>
        <v>254</v>
      </c>
      <c r="R1668" s="1">
        <f>学習データ!R1634*$B$37</f>
        <v>254</v>
      </c>
      <c r="S1668" s="1">
        <f>学習データ!S1634*$B$37</f>
        <v>255</v>
      </c>
      <c r="T1668" s="1">
        <f>学習データ!T1634*$B$37</f>
        <v>254</v>
      </c>
      <c r="U1668" s="1">
        <f>学習データ!U1634*$B$37</f>
        <v>254</v>
      </c>
      <c r="V1668" s="1">
        <f>学習データ!V1634*$B$37</f>
        <v>255</v>
      </c>
      <c r="W1668" s="1">
        <f>学習データ!W1634*$B$37</f>
        <v>255</v>
      </c>
      <c r="X1668" s="1">
        <f>学習データ!X1634*$B$37</f>
        <v>254</v>
      </c>
      <c r="Y1668" s="1">
        <f>学習データ!Y1634*$B$37</f>
        <v>248</v>
      </c>
      <c r="Z1668" s="1">
        <f>学習データ!Z1634*$B$37</f>
        <v>58</v>
      </c>
      <c r="AA1668" s="1">
        <f>学習データ!AA1634*$B$37</f>
        <v>0</v>
      </c>
      <c r="AB1668" s="1">
        <f>学習データ!AB1634*$B$37</f>
        <v>0</v>
      </c>
      <c r="AC1668" s="1">
        <f>学習データ!AC1634*$B$37</f>
        <v>0</v>
      </c>
      <c r="AD1668" s="1">
        <f>学習データ!AD1634*$B$37</f>
        <v>0</v>
      </c>
      <c r="AE1668" s="14"/>
      <c r="AF1668" s="14"/>
      <c r="AG1668" s="14"/>
      <c r="AH1668" s="29"/>
      <c r="AI1668" s="25"/>
      <c r="AJ1668" s="7">
        <v>8</v>
      </c>
      <c r="AK1668" s="36">
        <f t="shared" ca="1" si="8539"/>
        <v>0</v>
      </c>
      <c r="AL1668" s="36">
        <f t="shared" ca="1" si="8540"/>
        <v>0</v>
      </c>
      <c r="AM1668" s="36">
        <f t="shared" ca="1" si="8541"/>
        <v>0</v>
      </c>
      <c r="AN1668" s="36">
        <f t="shared" ca="1" si="8542"/>
        <v>0</v>
      </c>
      <c r="AO1668" s="36">
        <f t="shared" ca="1" si="8543"/>
        <v>0</v>
      </c>
      <c r="AP1668" s="36">
        <f t="shared" ca="1" si="8544"/>
        <v>0.67843137254901964</v>
      </c>
      <c r="AQ1668" s="36">
        <f t="shared" ca="1" si="8545"/>
        <v>0.99607843137254903</v>
      </c>
      <c r="AR1668" s="36">
        <f t="shared" ca="1" si="8546"/>
        <v>0.99607843137254903</v>
      </c>
      <c r="AS1668" s="36">
        <f t="shared" ca="1" si="8547"/>
        <v>0.74901960784313726</v>
      </c>
      <c r="AT1668" s="36">
        <f t="shared" ca="1" si="8548"/>
        <v>0</v>
      </c>
      <c r="AU1668" s="36">
        <f t="shared" ca="1" si="8549"/>
        <v>0</v>
      </c>
      <c r="AV1668" s="36">
        <f t="shared" ca="1" si="8550"/>
        <v>0</v>
      </c>
      <c r="AW1668" s="36">
        <f t="shared" ca="1" si="8551"/>
        <v>0</v>
      </c>
      <c r="AX1668" s="36">
        <f t="shared" ca="1" si="8552"/>
        <v>0</v>
      </c>
      <c r="AY1668" s="25"/>
      <c r="AZ1668" s="7">
        <v>8</v>
      </c>
      <c r="BA1668" s="36">
        <f t="shared" ca="1" si="8553"/>
        <v>0</v>
      </c>
      <c r="BB1668" s="36">
        <f t="shared" ca="1" si="8554"/>
        <v>0</v>
      </c>
      <c r="BC1668" s="36">
        <f t="shared" ca="1" si="8555"/>
        <v>0</v>
      </c>
      <c r="BD1668" s="36">
        <f t="shared" ca="1" si="8556"/>
        <v>0</v>
      </c>
      <c r="BE1668" s="36">
        <f t="shared" ca="1" si="8557"/>
        <v>0</v>
      </c>
      <c r="BF1668" s="36">
        <f t="shared" ca="1" si="8558"/>
        <v>0</v>
      </c>
      <c r="BG1668" s="36">
        <f t="shared" ca="1" si="8559"/>
        <v>0.99607843137254903</v>
      </c>
      <c r="BH1668" s="36">
        <f t="shared" ca="1" si="8560"/>
        <v>0.99607843137254903</v>
      </c>
      <c r="BI1668" s="36">
        <f t="shared" ca="1" si="8561"/>
        <v>0</v>
      </c>
      <c r="BJ1668" s="36">
        <f t="shared" ca="1" si="8562"/>
        <v>0</v>
      </c>
      <c r="BK1668" s="36">
        <f t="shared" ca="1" si="8563"/>
        <v>0</v>
      </c>
      <c r="BL1668" s="36">
        <f t="shared" ca="1" si="8564"/>
        <v>0</v>
      </c>
      <c r="BM1668" s="36">
        <f t="shared" ca="1" si="8565"/>
        <v>0</v>
      </c>
      <c r="BN1668" s="36">
        <f t="shared" ca="1" si="8566"/>
        <v>0</v>
      </c>
      <c r="BO1668" s="25"/>
      <c r="BP1668" s="25"/>
      <c r="BQ1668" s="23"/>
      <c r="BR1668" s="7">
        <v>8</v>
      </c>
      <c r="BS1668" s="1">
        <f t="shared" ca="1" si="8567"/>
        <v>0.7703765196915906</v>
      </c>
      <c r="BT1668" s="1">
        <f t="shared" ca="1" si="8568"/>
        <v>0.67403818222256617</v>
      </c>
      <c r="BU1668" s="1">
        <f t="shared" ca="1" si="8569"/>
        <v>0.65149236346277695</v>
      </c>
      <c r="BV1668" s="1">
        <f t="shared" ca="1" si="8570"/>
        <v>0.55336929817928404</v>
      </c>
      <c r="BW1668" s="1">
        <f t="shared" ca="1" si="8571"/>
        <v>0.85508139559192586</v>
      </c>
      <c r="BX1668" s="1">
        <f t="shared" ca="1" si="8572"/>
        <v>0.97117966616782814</v>
      </c>
      <c r="BY1668" s="1">
        <f t="shared" ca="1" si="8573"/>
        <v>0.97594396115689896</v>
      </c>
      <c r="BZ1668" s="1">
        <f t="shared" ca="1" si="8574"/>
        <v>0.95037641313577104</v>
      </c>
      <c r="CA1668" s="1">
        <f t="shared" ca="1" si="8575"/>
        <v>0.86378067967308148</v>
      </c>
      <c r="CB1668" s="1">
        <f t="shared" ca="1" si="8576"/>
        <v>0.67534980557356028</v>
      </c>
      <c r="CC1668" s="1">
        <f t="shared" ca="1" si="8577"/>
        <v>0.48160743256383232</v>
      </c>
      <c r="CD1668" s="25"/>
      <c r="CE1668" s="7">
        <v>8</v>
      </c>
      <c r="CF1668" s="1">
        <f t="shared" ca="1" si="8578"/>
        <v>1.9043655023149994E-3</v>
      </c>
      <c r="CG1668" s="1">
        <f t="shared" ca="1" si="8579"/>
        <v>1.6622826871940416E-2</v>
      </c>
      <c r="CH1668" s="1">
        <f t="shared" ca="1" si="8580"/>
        <v>0.1054230443621807</v>
      </c>
      <c r="CI1668" s="1">
        <f t="shared" ca="1" si="8581"/>
        <v>0.2925737786365904</v>
      </c>
      <c r="CJ1668" s="1">
        <f t="shared" ca="1" si="8582"/>
        <v>0.90887433105603288</v>
      </c>
      <c r="CK1668" s="1">
        <f t="shared" ca="1" si="8583"/>
        <v>0.99940994228791924</v>
      </c>
      <c r="CL1668" s="1">
        <f t="shared" ca="1" si="8584"/>
        <v>0.99763909528044725</v>
      </c>
      <c r="CM1668" s="1">
        <f t="shared" ca="1" si="8585"/>
        <v>0.91062010035684582</v>
      </c>
      <c r="CN1668" s="1">
        <f t="shared" ca="1" si="8586"/>
        <v>0.20601005414664136</v>
      </c>
      <c r="CO1668" s="1">
        <f t="shared" ca="1" si="8587"/>
        <v>3.8355575773237283E-2</v>
      </c>
      <c r="CP1668" s="1">
        <f t="shared" ca="1" si="8588"/>
        <v>0.16845687140215862</v>
      </c>
      <c r="CQ1668" s="25"/>
      <c r="CR1668" s="7">
        <v>8</v>
      </c>
      <c r="CS1668" s="1">
        <f t="shared" ca="1" si="8589"/>
        <v>3.3883727191252343E-2</v>
      </c>
      <c r="CT1668" s="1">
        <f t="shared" ca="1" si="8590"/>
        <v>1.7530538423032444E-2</v>
      </c>
      <c r="CU1668" s="1">
        <f t="shared" ca="1" si="8591"/>
        <v>4.8604627743788209E-3</v>
      </c>
      <c r="CV1668" s="1">
        <f t="shared" ca="1" si="8592"/>
        <v>1.7170050630317211E-2</v>
      </c>
      <c r="CW1668" s="1">
        <f t="shared" ca="1" si="8593"/>
        <v>0.12344889135725434</v>
      </c>
      <c r="CX1668" s="1">
        <f t="shared" ca="1" si="8594"/>
        <v>0.89317380798616119</v>
      </c>
      <c r="CY1668" s="1">
        <f t="shared" ca="1" si="8595"/>
        <v>0.95971882685642695</v>
      </c>
      <c r="CZ1668" s="1">
        <f t="shared" ca="1" si="8596"/>
        <v>0.11534584795505186</v>
      </c>
      <c r="DA1668" s="1">
        <f t="shared" ca="1" si="8597"/>
        <v>9.6167053791986493E-2</v>
      </c>
      <c r="DB1668" s="1">
        <f t="shared" ca="1" si="8598"/>
        <v>0.10047515800564842</v>
      </c>
      <c r="DC1668" s="1">
        <f t="shared" ca="1" si="8599"/>
        <v>1.8689893644914347E-2</v>
      </c>
      <c r="DD1668" s="25"/>
      <c r="DE1668" s="40"/>
      <c r="DF1668" s="26"/>
      <c r="DG1668" s="25"/>
      <c r="DH1668" s="25"/>
      <c r="DI1668" s="25"/>
      <c r="DJ1668" s="25"/>
      <c r="DK1668" s="25"/>
      <c r="DL1668" s="25"/>
      <c r="DM1668" s="25"/>
      <c r="DN1668" s="25"/>
      <c r="DO1668" s="25"/>
      <c r="DP1668" s="25"/>
      <c r="DQ1668" s="25"/>
      <c r="DR1668" s="25"/>
      <c r="DS1668" s="25"/>
      <c r="DT1668" s="25"/>
      <c r="DU1668" s="25"/>
      <c r="DV1668" s="25"/>
      <c r="DW1668" s="25"/>
      <c r="DX1668" s="25"/>
      <c r="DY1668" s="25"/>
      <c r="DZ1668" s="25"/>
      <c r="EA1668" s="25"/>
      <c r="EB1668" s="25"/>
      <c r="EC1668" s="25"/>
      <c r="ED1668" s="25"/>
      <c r="EE1668" s="25"/>
      <c r="EF1668" s="29"/>
      <c r="EG1668" s="23"/>
      <c r="EH1668" s="50"/>
      <c r="EI1668" s="7">
        <v>2</v>
      </c>
      <c r="EJ1668" s="1">
        <f t="shared" ca="1" si="8634"/>
        <v>2.8928527245058299E-3</v>
      </c>
      <c r="EK1668" s="1">
        <f t="shared" ca="1" si="8635"/>
        <v>0.22691159275255365</v>
      </c>
      <c r="EL1668" s="1">
        <f t="shared" ca="1" si="8636"/>
        <v>0.30035640168052985</v>
      </c>
      <c r="EM1668" s="1">
        <f t="shared" ca="1" si="8637"/>
        <v>0.30040450431401816</v>
      </c>
      <c r="EN1668" s="25"/>
      <c r="EO1668" s="50">
        <v>3</v>
      </c>
      <c r="EP1668" s="7">
        <v>1</v>
      </c>
      <c r="EQ1668" s="1">
        <f t="shared" ref="EQ1668" ca="1" si="8640">MAX(EJ1673:EK1674)</f>
        <v>0.99929894560429133</v>
      </c>
      <c r="ER1668" s="1">
        <f t="shared" ref="ER1668" ca="1" si="8641">MAX(EL1673:EM1674)</f>
        <v>6.9238733425469462E-2</v>
      </c>
      <c r="ES1668" s="25"/>
      <c r="ET1668" s="23"/>
      <c r="EU1668" s="7">
        <v>7</v>
      </c>
      <c r="EV1668" s="1"/>
      <c r="EW1668" s="14"/>
      <c r="EX1668" s="7">
        <v>7</v>
      </c>
      <c r="EY1668" s="1"/>
      <c r="EZ1668" s="14"/>
      <c r="FA1668" s="14"/>
      <c r="FB1668" s="14"/>
      <c r="FC1668" s="19"/>
    </row>
    <row r="1669" spans="1:159" x14ac:dyDescent="0.2">
      <c r="A1669" s="55"/>
      <c r="B1669" s="18">
        <v>9</v>
      </c>
      <c r="C1669" s="1">
        <f>学習データ!C1635*$B$37</f>
        <v>0</v>
      </c>
      <c r="D1669" s="1">
        <f>学習データ!D1635*$B$37</f>
        <v>0</v>
      </c>
      <c r="E1669" s="1">
        <f>学習データ!E1635*$B$37</f>
        <v>0</v>
      </c>
      <c r="F1669" s="1">
        <f>学習データ!F1635*$B$37</f>
        <v>0</v>
      </c>
      <c r="G1669" s="1">
        <f>学習データ!G1635*$B$37</f>
        <v>0</v>
      </c>
      <c r="H1669" s="1">
        <f>学習データ!H1635*$B$37</f>
        <v>0</v>
      </c>
      <c r="I1669" s="1">
        <f>学習データ!I1635*$B$37</f>
        <v>0</v>
      </c>
      <c r="J1669" s="1">
        <f>学習データ!J1635*$B$37</f>
        <v>0</v>
      </c>
      <c r="K1669" s="1">
        <f>学習データ!K1635*$B$37</f>
        <v>44</v>
      </c>
      <c r="L1669" s="1">
        <f>学習データ!L1635*$B$37</f>
        <v>159</v>
      </c>
      <c r="M1669" s="1">
        <f>学習データ!M1635*$B$37</f>
        <v>247</v>
      </c>
      <c r="N1669" s="1">
        <f>学習データ!N1635*$B$37</f>
        <v>254</v>
      </c>
      <c r="O1669" s="1">
        <f>学習データ!O1635*$B$37</f>
        <v>254</v>
      </c>
      <c r="P1669" s="1">
        <f>学習データ!P1635*$B$37</f>
        <v>254</v>
      </c>
      <c r="Q1669" s="1">
        <f>学習データ!Q1635*$B$37</f>
        <v>254</v>
      </c>
      <c r="R1669" s="1">
        <f>学習データ!R1635*$B$37</f>
        <v>254</v>
      </c>
      <c r="S1669" s="1">
        <f>学習データ!S1635*$B$37</f>
        <v>254</v>
      </c>
      <c r="T1669" s="1">
        <f>学習データ!T1635*$B$37</f>
        <v>254</v>
      </c>
      <c r="U1669" s="1">
        <f>学習データ!U1635*$B$37</f>
        <v>254</v>
      </c>
      <c r="V1669" s="1">
        <f>学習データ!V1635*$B$37</f>
        <v>254</v>
      </c>
      <c r="W1669" s="1">
        <f>学習データ!W1635*$B$37</f>
        <v>254</v>
      </c>
      <c r="X1669" s="1">
        <f>学習データ!X1635*$B$37</f>
        <v>254</v>
      </c>
      <c r="Y1669" s="1">
        <f>学習データ!Y1635*$B$37</f>
        <v>254</v>
      </c>
      <c r="Z1669" s="1">
        <f>学習データ!Z1635*$B$37</f>
        <v>248</v>
      </c>
      <c r="AA1669" s="1">
        <f>学習データ!AA1635*$B$37</f>
        <v>0</v>
      </c>
      <c r="AB1669" s="1">
        <f>学習データ!AB1635*$B$37</f>
        <v>0</v>
      </c>
      <c r="AC1669" s="1">
        <f>学習データ!AC1635*$B$37</f>
        <v>0</v>
      </c>
      <c r="AD1669" s="1">
        <f>学習データ!AD1635*$B$37</f>
        <v>0</v>
      </c>
      <c r="AE1669" s="14"/>
      <c r="AF1669" s="14"/>
      <c r="AG1669" s="14"/>
      <c r="AH1669" s="29"/>
      <c r="AI1669" s="25"/>
      <c r="AJ1669" s="7">
        <v>9</v>
      </c>
      <c r="AK1669" s="36">
        <f t="shared" ca="1" si="8539"/>
        <v>0</v>
      </c>
      <c r="AL1669" s="36">
        <f t="shared" ca="1" si="8540"/>
        <v>0</v>
      </c>
      <c r="AM1669" s="36">
        <f t="shared" ca="1" si="8541"/>
        <v>0</v>
      </c>
      <c r="AN1669" s="36">
        <f t="shared" ca="1" si="8542"/>
        <v>0</v>
      </c>
      <c r="AO1669" s="36">
        <f t="shared" ca="1" si="8543"/>
        <v>0</v>
      </c>
      <c r="AP1669" s="36">
        <f t="shared" ca="1" si="8544"/>
        <v>0</v>
      </c>
      <c r="AQ1669" s="36">
        <f t="shared" ca="1" si="8545"/>
        <v>6.6666666666666666E-2</v>
      </c>
      <c r="AR1669" s="36">
        <f t="shared" ca="1" si="8546"/>
        <v>0.93333333333333335</v>
      </c>
      <c r="AS1669" s="36">
        <f t="shared" ca="1" si="8547"/>
        <v>0.99607843137254903</v>
      </c>
      <c r="AT1669" s="36">
        <f t="shared" ca="1" si="8548"/>
        <v>0.89411764705882346</v>
      </c>
      <c r="AU1669" s="36">
        <f t="shared" ca="1" si="8549"/>
        <v>0</v>
      </c>
      <c r="AV1669" s="36">
        <f t="shared" ca="1" si="8550"/>
        <v>0</v>
      </c>
      <c r="AW1669" s="36">
        <f t="shared" ca="1" si="8551"/>
        <v>0</v>
      </c>
      <c r="AX1669" s="36">
        <f t="shared" ca="1" si="8552"/>
        <v>0</v>
      </c>
      <c r="AY1669" s="25"/>
      <c r="AZ1669" s="7">
        <v>9</v>
      </c>
      <c r="BA1669" s="36">
        <f t="shared" ca="1" si="8553"/>
        <v>0</v>
      </c>
      <c r="BB1669" s="36">
        <f t="shared" ca="1" si="8554"/>
        <v>0</v>
      </c>
      <c r="BC1669" s="36">
        <f t="shared" ca="1" si="8555"/>
        <v>0</v>
      </c>
      <c r="BD1669" s="36">
        <f t="shared" ca="1" si="8556"/>
        <v>0</v>
      </c>
      <c r="BE1669" s="36">
        <f t="shared" ca="1" si="8557"/>
        <v>0</v>
      </c>
      <c r="BF1669" s="36">
        <f t="shared" ca="1" si="8558"/>
        <v>0</v>
      </c>
      <c r="BG1669" s="36">
        <f t="shared" ca="1" si="8559"/>
        <v>0</v>
      </c>
      <c r="BH1669" s="36">
        <f t="shared" ca="1" si="8560"/>
        <v>0.93333333333333335</v>
      </c>
      <c r="BI1669" s="36">
        <f t="shared" ca="1" si="8561"/>
        <v>0.99607843137254903</v>
      </c>
      <c r="BJ1669" s="36">
        <f t="shared" ca="1" si="8562"/>
        <v>0</v>
      </c>
      <c r="BK1669" s="36">
        <f t="shared" ca="1" si="8563"/>
        <v>0</v>
      </c>
      <c r="BL1669" s="36">
        <f t="shared" ca="1" si="8564"/>
        <v>0</v>
      </c>
      <c r="BM1669" s="36">
        <f t="shared" ca="1" si="8565"/>
        <v>0</v>
      </c>
      <c r="BN1669" s="36">
        <f t="shared" ca="1" si="8566"/>
        <v>0</v>
      </c>
      <c r="BO1669" s="25"/>
      <c r="BP1669" s="25"/>
      <c r="BQ1669" s="23"/>
      <c r="BR1669" s="7">
        <v>9</v>
      </c>
      <c r="BS1669" s="1">
        <f t="shared" ca="1" si="8567"/>
        <v>0.90787852291299342</v>
      </c>
      <c r="BT1669" s="1">
        <f t="shared" ca="1" si="8568"/>
        <v>0.96008032812870259</v>
      </c>
      <c r="BU1669" s="1">
        <f t="shared" ca="1" si="8569"/>
        <v>0.96800444651863526</v>
      </c>
      <c r="BV1669" s="1">
        <f t="shared" ca="1" si="8570"/>
        <v>0.939008611155557</v>
      </c>
      <c r="BW1669" s="1">
        <f t="shared" ca="1" si="8571"/>
        <v>0.91030599239911481</v>
      </c>
      <c r="BX1669" s="1">
        <f t="shared" ca="1" si="8572"/>
        <v>0.94584349680212731</v>
      </c>
      <c r="BY1669" s="1">
        <f t="shared" ca="1" si="8573"/>
        <v>0.98379294444919507</v>
      </c>
      <c r="BZ1669" s="1">
        <f t="shared" ca="1" si="8574"/>
        <v>0.97126985092843798</v>
      </c>
      <c r="CA1669" s="1">
        <f t="shared" ca="1" si="8575"/>
        <v>0.83883883411097082</v>
      </c>
      <c r="CB1669" s="1">
        <f t="shared" ca="1" si="8576"/>
        <v>0.54471909680099662</v>
      </c>
      <c r="CC1669" s="1">
        <f t="shared" ca="1" si="8577"/>
        <v>0.48160743256383232</v>
      </c>
      <c r="CD1669" s="25"/>
      <c r="CE1669" s="7">
        <v>9</v>
      </c>
      <c r="CF1669" s="1">
        <f t="shared" ca="1" si="8578"/>
        <v>2.8564839789877662E-5</v>
      </c>
      <c r="CG1669" s="1">
        <f t="shared" ca="1" si="8579"/>
        <v>7.6287123096820665E-6</v>
      </c>
      <c r="CH1669" s="1">
        <f t="shared" ca="1" si="8580"/>
        <v>2.1776740423576593E-4</v>
      </c>
      <c r="CI1669" s="1">
        <f t="shared" ca="1" si="8581"/>
        <v>2.0970745129285834E-4</v>
      </c>
      <c r="CJ1669" s="1">
        <f t="shared" ca="1" si="8582"/>
        <v>2.0857160520946988E-3</v>
      </c>
      <c r="CK1669" s="1">
        <f t="shared" ca="1" si="8583"/>
        <v>0.28128637787150262</v>
      </c>
      <c r="CL1669" s="1">
        <f t="shared" ca="1" si="8584"/>
        <v>0.99903345651305064</v>
      </c>
      <c r="CM1669" s="1">
        <f t="shared" ca="1" si="8585"/>
        <v>0.99998317820419713</v>
      </c>
      <c r="CN1669" s="1">
        <f t="shared" ca="1" si="8586"/>
        <v>0.99679310231395113</v>
      </c>
      <c r="CO1669" s="1">
        <f t="shared" ca="1" si="8587"/>
        <v>0.45139606840448743</v>
      </c>
      <c r="CP1669" s="1">
        <f t="shared" ca="1" si="8588"/>
        <v>0.16845687140215862</v>
      </c>
      <c r="CQ1669" s="25"/>
      <c r="CR1669" s="7">
        <v>9</v>
      </c>
      <c r="CS1669" s="1">
        <f t="shared" ca="1" si="8589"/>
        <v>0.40064365652648992</v>
      </c>
      <c r="CT1669" s="1">
        <f t="shared" ca="1" si="8590"/>
        <v>5.5457391767763313E-2</v>
      </c>
      <c r="CU1669" s="1">
        <f t="shared" ca="1" si="8591"/>
        <v>6.08452956946944E-2</v>
      </c>
      <c r="CV1669" s="1">
        <f t="shared" ca="1" si="8592"/>
        <v>5.2159350021547944E-2</v>
      </c>
      <c r="CW1669" s="1">
        <f t="shared" ca="1" si="8593"/>
        <v>0.23888040308015457</v>
      </c>
      <c r="CX1669" s="1">
        <f t="shared" ca="1" si="8594"/>
        <v>0.3359824714668011</v>
      </c>
      <c r="CY1669" s="1">
        <f t="shared" ca="1" si="8595"/>
        <v>0.14866642850966338</v>
      </c>
      <c r="CZ1669" s="1">
        <f t="shared" ca="1" si="8596"/>
        <v>0.75388019808735673</v>
      </c>
      <c r="DA1669" s="1">
        <f t="shared" ca="1" si="8597"/>
        <v>0.62996589213325249</v>
      </c>
      <c r="DB1669" s="1">
        <f t="shared" ca="1" si="8598"/>
        <v>4.8181276191667038E-2</v>
      </c>
      <c r="DC1669" s="1">
        <f t="shared" ca="1" si="8599"/>
        <v>1.8689893644914347E-2</v>
      </c>
      <c r="DD1669" s="25"/>
      <c r="DE1669" s="40"/>
      <c r="DF1669" s="14"/>
      <c r="DG1669" s="14"/>
      <c r="DH1669" s="14"/>
      <c r="DI1669" s="14"/>
      <c r="DJ1669" s="14"/>
      <c r="DK1669" s="14"/>
      <c r="DL1669" s="14"/>
      <c r="DM1669" s="14"/>
      <c r="DN1669" s="25"/>
      <c r="DO1669" s="25"/>
      <c r="DP1669" s="25"/>
      <c r="DQ1669" s="25"/>
      <c r="DR1669" s="25"/>
      <c r="DS1669" s="25"/>
      <c r="DT1669" s="25"/>
      <c r="DU1669" s="25"/>
      <c r="DV1669" s="25"/>
      <c r="DW1669" s="25"/>
      <c r="DX1669" s="25"/>
      <c r="DY1669" s="25"/>
      <c r="DZ1669" s="25"/>
      <c r="EA1669" s="25"/>
      <c r="EB1669" s="25"/>
      <c r="EC1669" s="25"/>
      <c r="ED1669" s="25"/>
      <c r="EE1669" s="25"/>
      <c r="EF1669" s="29"/>
      <c r="EG1669" s="23"/>
      <c r="EH1669" s="50"/>
      <c r="EI1669" s="7">
        <v>3</v>
      </c>
      <c r="EJ1669" s="1">
        <f t="shared" ca="1" si="8634"/>
        <v>3.2507041461908301E-5</v>
      </c>
      <c r="EK1669" s="1">
        <f t="shared" ca="1" si="8635"/>
        <v>1.4383691531323444E-2</v>
      </c>
      <c r="EL1669" s="1">
        <f t="shared" ca="1" si="8636"/>
        <v>0.25614460544080503</v>
      </c>
      <c r="EM1669" s="1">
        <f t="shared" ca="1" si="8637"/>
        <v>0.32183066219531214</v>
      </c>
      <c r="EN1669" s="25"/>
      <c r="EO1669" s="50"/>
      <c r="EP1669" s="7">
        <v>2</v>
      </c>
      <c r="EQ1669" s="1">
        <f t="shared" ref="EQ1669" ca="1" si="8642">MAX(EJ1675:EK1676)</f>
        <v>0.9954736518722157</v>
      </c>
      <c r="ER1669" s="1">
        <f t="shared" ref="ER1669" ca="1" si="8643">MAX(EL1675:EM1676)</f>
        <v>0.97342901874201537</v>
      </c>
      <c r="ES1669" s="25"/>
      <c r="ET1669" s="23"/>
      <c r="EU1669" s="7">
        <v>8</v>
      </c>
      <c r="EV1669" s="1"/>
      <c r="EW1669" s="14"/>
      <c r="EX1669" s="7">
        <v>8</v>
      </c>
      <c r="EY1669" s="1"/>
      <c r="EZ1669" s="14"/>
      <c r="FA1669" s="14"/>
      <c r="FB1669" s="14"/>
      <c r="FC1669" s="19"/>
    </row>
    <row r="1670" spans="1:159" x14ac:dyDescent="0.2">
      <c r="A1670" s="55"/>
      <c r="B1670" s="18">
        <v>10</v>
      </c>
      <c r="C1670" s="1">
        <f>学習データ!C1636*$B$37</f>
        <v>0</v>
      </c>
      <c r="D1670" s="1">
        <f>学習データ!D1636*$B$37</f>
        <v>0</v>
      </c>
      <c r="E1670" s="1">
        <f>学習データ!E1636*$B$37</f>
        <v>0</v>
      </c>
      <c r="F1670" s="1">
        <f>学習データ!F1636*$B$37</f>
        <v>0</v>
      </c>
      <c r="G1670" s="1">
        <f>学習データ!G1636*$B$37</f>
        <v>0</v>
      </c>
      <c r="H1670" s="1">
        <f>学習データ!H1636*$B$37</f>
        <v>0</v>
      </c>
      <c r="I1670" s="1">
        <f>学習データ!I1636*$B$37</f>
        <v>0</v>
      </c>
      <c r="J1670" s="1">
        <f>学習データ!J1636*$B$37</f>
        <v>0</v>
      </c>
      <c r="K1670" s="1">
        <f>学習データ!K1636*$B$37</f>
        <v>126</v>
      </c>
      <c r="L1670" s="1">
        <f>学習データ!L1636*$B$37</f>
        <v>241</v>
      </c>
      <c r="M1670" s="1">
        <f>学習データ!M1636*$B$37</f>
        <v>254</v>
      </c>
      <c r="N1670" s="1">
        <f>学習データ!N1636*$B$37</f>
        <v>254</v>
      </c>
      <c r="O1670" s="1">
        <f>学習データ!O1636*$B$37</f>
        <v>254</v>
      </c>
      <c r="P1670" s="1">
        <f>学習データ!P1636*$B$37</f>
        <v>173</v>
      </c>
      <c r="Q1670" s="1">
        <f>学習データ!Q1636*$B$37</f>
        <v>149</v>
      </c>
      <c r="R1670" s="1">
        <f>学習データ!R1636*$B$37</f>
        <v>149</v>
      </c>
      <c r="S1670" s="1">
        <f>学習データ!S1636*$B$37</f>
        <v>127</v>
      </c>
      <c r="T1670" s="1">
        <f>学習データ!T1636*$B$37</f>
        <v>19</v>
      </c>
      <c r="U1670" s="1">
        <f>学習データ!U1636*$B$37</f>
        <v>36</v>
      </c>
      <c r="V1670" s="1">
        <f>学習データ!V1636*$B$37</f>
        <v>149</v>
      </c>
      <c r="W1670" s="1">
        <f>学習データ!W1636*$B$37</f>
        <v>157</v>
      </c>
      <c r="X1670" s="1">
        <f>学習データ!X1636*$B$37</f>
        <v>254</v>
      </c>
      <c r="Y1670" s="1">
        <f>学習データ!Y1636*$B$37</f>
        <v>254</v>
      </c>
      <c r="Z1670" s="1">
        <f>学習データ!Z1636*$B$37</f>
        <v>187</v>
      </c>
      <c r="AA1670" s="1">
        <f>学習データ!AA1636*$B$37</f>
        <v>0</v>
      </c>
      <c r="AB1670" s="1">
        <f>学習データ!AB1636*$B$37</f>
        <v>0</v>
      </c>
      <c r="AC1670" s="1">
        <f>学習データ!AC1636*$B$37</f>
        <v>0</v>
      </c>
      <c r="AD1670" s="1">
        <f>学習データ!AD1636*$B$37</f>
        <v>0</v>
      </c>
      <c r="AE1670" s="14"/>
      <c r="AF1670" s="14"/>
      <c r="AG1670" s="14"/>
      <c r="AH1670" s="29"/>
      <c r="AI1670" s="25"/>
      <c r="AJ1670" s="7">
        <v>10</v>
      </c>
      <c r="AK1670" s="36">
        <f t="shared" ca="1" si="8539"/>
        <v>0</v>
      </c>
      <c r="AL1670" s="36">
        <f t="shared" ca="1" si="8540"/>
        <v>0</v>
      </c>
      <c r="AM1670" s="36">
        <f t="shared" ca="1" si="8541"/>
        <v>0</v>
      </c>
      <c r="AN1670" s="36">
        <f t="shared" ca="1" si="8542"/>
        <v>0</v>
      </c>
      <c r="AO1670" s="36">
        <f t="shared" ca="1" si="8543"/>
        <v>0</v>
      </c>
      <c r="AP1670" s="36">
        <f t="shared" ca="1" si="8544"/>
        <v>0</v>
      </c>
      <c r="AQ1670" s="36">
        <f t="shared" ca="1" si="8545"/>
        <v>0</v>
      </c>
      <c r="AR1670" s="36">
        <f t="shared" ca="1" si="8546"/>
        <v>3.5294117647058823E-2</v>
      </c>
      <c r="AS1670" s="36">
        <f t="shared" ca="1" si="8547"/>
        <v>0.99607843137254903</v>
      </c>
      <c r="AT1670" s="36">
        <f t="shared" ca="1" si="8548"/>
        <v>0.97647058823529409</v>
      </c>
      <c r="AU1670" s="36">
        <f t="shared" ca="1" si="8549"/>
        <v>0</v>
      </c>
      <c r="AV1670" s="36">
        <f t="shared" ca="1" si="8550"/>
        <v>0</v>
      </c>
      <c r="AW1670" s="36">
        <f t="shared" ca="1" si="8551"/>
        <v>0</v>
      </c>
      <c r="AX1670" s="36">
        <f t="shared" ca="1" si="8552"/>
        <v>0</v>
      </c>
      <c r="AY1670" s="25"/>
      <c r="AZ1670" s="7">
        <v>10</v>
      </c>
      <c r="BA1670" s="36">
        <f t="shared" ca="1" si="8553"/>
        <v>0</v>
      </c>
      <c r="BB1670" s="36">
        <f t="shared" ca="1" si="8554"/>
        <v>0</v>
      </c>
      <c r="BC1670" s="36">
        <f t="shared" ca="1" si="8555"/>
        <v>0</v>
      </c>
      <c r="BD1670" s="36">
        <f t="shared" ca="1" si="8556"/>
        <v>0</v>
      </c>
      <c r="BE1670" s="36">
        <f t="shared" ca="1" si="8557"/>
        <v>0</v>
      </c>
      <c r="BF1670" s="36">
        <f t="shared" ca="1" si="8558"/>
        <v>0</v>
      </c>
      <c r="BG1670" s="36">
        <f t="shared" ca="1" si="8559"/>
        <v>0</v>
      </c>
      <c r="BH1670" s="36">
        <f t="shared" ca="1" si="8560"/>
        <v>0</v>
      </c>
      <c r="BI1670" s="36">
        <f t="shared" ca="1" si="8561"/>
        <v>0.99607843137254903</v>
      </c>
      <c r="BJ1670" s="36">
        <f t="shared" ca="1" si="8562"/>
        <v>0.97647058823529409</v>
      </c>
      <c r="BK1670" s="36">
        <f t="shared" ca="1" si="8563"/>
        <v>0</v>
      </c>
      <c r="BL1670" s="36">
        <f t="shared" ca="1" si="8564"/>
        <v>0</v>
      </c>
      <c r="BM1670" s="36">
        <f t="shared" ca="1" si="8565"/>
        <v>0</v>
      </c>
      <c r="BN1670" s="36">
        <f t="shared" ca="1" si="8566"/>
        <v>0</v>
      </c>
      <c r="BO1670" s="25"/>
      <c r="BP1670" s="25"/>
      <c r="BQ1670" s="23"/>
      <c r="BR1670" s="7">
        <v>10</v>
      </c>
      <c r="BS1670" s="1">
        <f t="shared" ca="1" si="8567"/>
        <v>0.93632122025733311</v>
      </c>
      <c r="BT1670" s="1">
        <f t="shared" ca="1" si="8568"/>
        <v>0.98539033297128997</v>
      </c>
      <c r="BU1670" s="1">
        <f t="shared" ca="1" si="8569"/>
        <v>0.98973512923225115</v>
      </c>
      <c r="BV1670" s="1">
        <f t="shared" ca="1" si="8570"/>
        <v>0.97177745062157073</v>
      </c>
      <c r="BW1670" s="1">
        <f t="shared" ca="1" si="8571"/>
        <v>0.97967992330755449</v>
      </c>
      <c r="BX1670" s="1">
        <f t="shared" ca="1" si="8572"/>
        <v>0.9846962536162327</v>
      </c>
      <c r="BY1670" s="1">
        <f t="shared" ca="1" si="8573"/>
        <v>0.95971621159798515</v>
      </c>
      <c r="BZ1670" s="1">
        <f t="shared" ca="1" si="8574"/>
        <v>0.87489947294312476</v>
      </c>
      <c r="CA1670" s="1">
        <f t="shared" ca="1" si="8575"/>
        <v>0.63967295753236098</v>
      </c>
      <c r="CB1670" s="1">
        <f t="shared" ca="1" si="8576"/>
        <v>0.50547208400084787</v>
      </c>
      <c r="CC1670" s="1">
        <f t="shared" ca="1" si="8577"/>
        <v>0.48160743256383232</v>
      </c>
      <c r="CD1670" s="25"/>
      <c r="CE1670" s="7">
        <v>10</v>
      </c>
      <c r="CF1670" s="1">
        <f t="shared" ca="1" si="8578"/>
        <v>0.92232498913504701</v>
      </c>
      <c r="CG1670" s="1">
        <f t="shared" ca="1" si="8579"/>
        <v>9.3426130520089468E-2</v>
      </c>
      <c r="CH1670" s="1">
        <f t="shared" ca="1" si="8580"/>
        <v>3.9877404438373428E-5</v>
      </c>
      <c r="CI1670" s="1">
        <f t="shared" ca="1" si="8581"/>
        <v>2.2436657486484297E-4</v>
      </c>
      <c r="CJ1670" s="1">
        <f t="shared" ca="1" si="8582"/>
        <v>2.7287189769382406E-3</v>
      </c>
      <c r="CK1670" s="1">
        <f t="shared" ca="1" si="8583"/>
        <v>0.7586081228273317</v>
      </c>
      <c r="CL1670" s="1">
        <f t="shared" ca="1" si="8584"/>
        <v>0.99979090156281125</v>
      </c>
      <c r="CM1670" s="1">
        <f t="shared" ca="1" si="8585"/>
        <v>0.98086620446655115</v>
      </c>
      <c r="CN1670" s="1">
        <f t="shared" ca="1" si="8586"/>
        <v>0.99949639220682152</v>
      </c>
      <c r="CO1670" s="1">
        <f t="shared" ca="1" si="8587"/>
        <v>0.99566898264320902</v>
      </c>
      <c r="CP1670" s="1">
        <f t="shared" ca="1" si="8588"/>
        <v>0.16845687140215862</v>
      </c>
      <c r="CQ1670" s="25"/>
      <c r="CR1670" s="7">
        <v>10</v>
      </c>
      <c r="CS1670" s="1">
        <f t="shared" ca="1" si="8589"/>
        <v>0.8595866948001234</v>
      </c>
      <c r="CT1670" s="1">
        <f t="shared" ca="1" si="8590"/>
        <v>0.90649983751709307</v>
      </c>
      <c r="CU1670" s="1">
        <f t="shared" ca="1" si="8591"/>
        <v>0.98225892052990349</v>
      </c>
      <c r="CV1670" s="1">
        <f t="shared" ca="1" si="8592"/>
        <v>0.86891810959777238</v>
      </c>
      <c r="CW1670" s="1">
        <f t="shared" ca="1" si="8593"/>
        <v>0.79205112546724099</v>
      </c>
      <c r="CX1670" s="1">
        <f t="shared" ca="1" si="8594"/>
        <v>0.77624107375538454</v>
      </c>
      <c r="CY1670" s="1">
        <f t="shared" ca="1" si="8595"/>
        <v>0.60056001890321165</v>
      </c>
      <c r="CZ1670" s="1">
        <f t="shared" ca="1" si="8596"/>
        <v>0.64277734492799254</v>
      </c>
      <c r="DA1670" s="1">
        <f t="shared" ca="1" si="8597"/>
        <v>0.23453138483239053</v>
      </c>
      <c r="DB1670" s="1">
        <f t="shared" ca="1" si="8598"/>
        <v>2.3782095647709858E-2</v>
      </c>
      <c r="DC1670" s="1">
        <f t="shared" ca="1" si="8599"/>
        <v>1.8689893644914347E-2</v>
      </c>
      <c r="DD1670" s="25"/>
      <c r="DE1670" s="40"/>
      <c r="DF1670" s="14"/>
      <c r="DG1670" s="14"/>
      <c r="DH1670" s="14"/>
      <c r="DI1670" s="14"/>
      <c r="DJ1670" s="14"/>
      <c r="DK1670" s="14"/>
      <c r="DL1670" s="14"/>
      <c r="DM1670" s="14"/>
      <c r="DN1670" s="25"/>
      <c r="DO1670" s="25"/>
      <c r="DP1670" s="25"/>
      <c r="DQ1670" s="25"/>
      <c r="DR1670" s="25"/>
      <c r="DS1670" s="25"/>
      <c r="DT1670" s="25"/>
      <c r="DU1670" s="25"/>
      <c r="DV1670" s="25"/>
      <c r="DW1670" s="25"/>
      <c r="DX1670" s="25"/>
      <c r="DY1670" s="25"/>
      <c r="DZ1670" s="25"/>
      <c r="EA1670" s="25"/>
      <c r="EB1670" s="25"/>
      <c r="EC1670" s="25"/>
      <c r="ED1670" s="25"/>
      <c r="EE1670" s="25"/>
      <c r="EF1670" s="29"/>
      <c r="EG1670" s="23"/>
      <c r="EH1670" s="50"/>
      <c r="EI1670" s="7">
        <v>4</v>
      </c>
      <c r="EJ1670" s="1">
        <f t="shared" ca="1" si="8634"/>
        <v>0.96193207170380857</v>
      </c>
      <c r="EK1670" s="1">
        <f t="shared" ca="1" si="8635"/>
        <v>0.17712496881944725</v>
      </c>
      <c r="EL1670" s="1">
        <f t="shared" ca="1" si="8636"/>
        <v>0.26839582100840059</v>
      </c>
      <c r="EM1670" s="1">
        <f t="shared" ca="1" si="8637"/>
        <v>6.545809578226891E-2</v>
      </c>
      <c r="EN1670" s="25"/>
      <c r="EO1670" s="50">
        <v>4</v>
      </c>
      <c r="EP1670" s="7">
        <v>1</v>
      </c>
      <c r="EQ1670" s="1">
        <f t="shared" ref="EQ1670" ca="1" si="8644">MAX(EJ1679:EK1680)</f>
        <v>0.98254585038352582</v>
      </c>
      <c r="ER1670" s="1">
        <f t="shared" ref="ER1670" ca="1" si="8645">MAX(EL1679:EM1680)</f>
        <v>0.39543150423522999</v>
      </c>
      <c r="ES1670" s="25"/>
      <c r="ET1670" s="23"/>
      <c r="EU1670" s="7">
        <v>9</v>
      </c>
      <c r="EV1670" s="1"/>
      <c r="EW1670" s="14"/>
      <c r="EX1670" s="7">
        <v>9</v>
      </c>
      <c r="EY1670" s="1"/>
      <c r="EZ1670" s="14"/>
      <c r="FA1670" s="14"/>
      <c r="FB1670" s="14"/>
      <c r="FC1670" s="19"/>
    </row>
    <row r="1671" spans="1:159" x14ac:dyDescent="0.2">
      <c r="A1671" s="55"/>
      <c r="B1671" s="18">
        <v>11</v>
      </c>
      <c r="C1671" s="1">
        <f>学習データ!C1637*$B$37</f>
        <v>0</v>
      </c>
      <c r="D1671" s="1">
        <f>学習データ!D1637*$B$37</f>
        <v>0</v>
      </c>
      <c r="E1671" s="1">
        <f>学習データ!E1637*$B$37</f>
        <v>0</v>
      </c>
      <c r="F1671" s="1">
        <f>学習データ!F1637*$B$37</f>
        <v>0</v>
      </c>
      <c r="G1671" s="1">
        <f>学習データ!G1637*$B$37</f>
        <v>0</v>
      </c>
      <c r="H1671" s="1">
        <f>学習データ!H1637*$B$37</f>
        <v>0</v>
      </c>
      <c r="I1671" s="1">
        <f>学習データ!I1637*$B$37</f>
        <v>0</v>
      </c>
      <c r="J1671" s="1">
        <f>学習データ!J1637*$B$37</f>
        <v>0</v>
      </c>
      <c r="K1671" s="1">
        <f>学習データ!K1637*$B$37</f>
        <v>0</v>
      </c>
      <c r="L1671" s="1">
        <f>学習データ!L1637*$B$37</f>
        <v>22</v>
      </c>
      <c r="M1671" s="1">
        <f>学習データ!M1637*$B$37</f>
        <v>136</v>
      </c>
      <c r="N1671" s="1">
        <f>学習データ!N1637*$B$37</f>
        <v>116</v>
      </c>
      <c r="O1671" s="1">
        <f>学習データ!O1637*$B$37</f>
        <v>25</v>
      </c>
      <c r="P1671" s="1">
        <f>学習データ!P1637*$B$37</f>
        <v>6</v>
      </c>
      <c r="Q1671" s="1">
        <f>学習データ!Q1637*$B$37</f>
        <v>0</v>
      </c>
      <c r="R1671" s="1">
        <f>学習データ!R1637*$B$37</f>
        <v>0</v>
      </c>
      <c r="S1671" s="1">
        <f>学習データ!S1637*$B$37</f>
        <v>0</v>
      </c>
      <c r="T1671" s="1">
        <f>学習データ!T1637*$B$37</f>
        <v>0</v>
      </c>
      <c r="U1671" s="1">
        <f>学習データ!U1637*$B$37</f>
        <v>64</v>
      </c>
      <c r="V1671" s="1">
        <f>学習データ!V1637*$B$37</f>
        <v>99</v>
      </c>
      <c r="W1671" s="1">
        <f>学習データ!W1637*$B$37</f>
        <v>178</v>
      </c>
      <c r="X1671" s="1">
        <f>学習データ!X1637*$B$37</f>
        <v>254</v>
      </c>
      <c r="Y1671" s="1">
        <f>学習データ!Y1637*$B$37</f>
        <v>201</v>
      </c>
      <c r="Z1671" s="1">
        <f>学習データ!Z1637*$B$37</f>
        <v>89</v>
      </c>
      <c r="AA1671" s="1">
        <f>学習データ!AA1637*$B$37</f>
        <v>0</v>
      </c>
      <c r="AB1671" s="1">
        <f>学習データ!AB1637*$B$37</f>
        <v>0</v>
      </c>
      <c r="AC1671" s="1">
        <f>学習データ!AC1637*$B$37</f>
        <v>0</v>
      </c>
      <c r="AD1671" s="1">
        <f>学習データ!AD1637*$B$37</f>
        <v>0</v>
      </c>
      <c r="AE1671" s="14"/>
      <c r="AF1671" s="14"/>
      <c r="AG1671" s="14"/>
      <c r="AH1671" s="29"/>
      <c r="AI1671" s="25"/>
      <c r="AJ1671" s="7">
        <v>11</v>
      </c>
      <c r="AK1671" s="36">
        <f t="shared" ca="1" si="8539"/>
        <v>0</v>
      </c>
      <c r="AL1671" s="36">
        <f t="shared" ca="1" si="8540"/>
        <v>0</v>
      </c>
      <c r="AM1671" s="36">
        <f t="shared" ca="1" si="8541"/>
        <v>1</v>
      </c>
      <c r="AN1671" s="36">
        <f t="shared" ca="1" si="8542"/>
        <v>0.99607843137254903</v>
      </c>
      <c r="AO1671" s="36">
        <f t="shared" ca="1" si="8543"/>
        <v>9.8039215686274508E-2</v>
      </c>
      <c r="AP1671" s="36">
        <f t="shared" ca="1" si="8544"/>
        <v>5.4901960784313725E-2</v>
      </c>
      <c r="AQ1671" s="36">
        <f t="shared" ca="1" si="8545"/>
        <v>0.50196078431372548</v>
      </c>
      <c r="AR1671" s="36">
        <f t="shared" ca="1" si="8546"/>
        <v>0.99607843137254903</v>
      </c>
      <c r="AS1671" s="36">
        <f t="shared" ca="1" si="8547"/>
        <v>0.99607843137254903</v>
      </c>
      <c r="AT1671" s="36">
        <f t="shared" ca="1" si="8548"/>
        <v>0.49411764705882355</v>
      </c>
      <c r="AU1671" s="36">
        <f t="shared" ca="1" si="8549"/>
        <v>0</v>
      </c>
      <c r="AV1671" s="36">
        <f t="shared" ca="1" si="8550"/>
        <v>0</v>
      </c>
      <c r="AW1671" s="36">
        <f t="shared" ca="1" si="8551"/>
        <v>0</v>
      </c>
      <c r="AX1671" s="36">
        <f t="shared" ca="1" si="8552"/>
        <v>0</v>
      </c>
      <c r="AY1671" s="25"/>
      <c r="AZ1671" s="7">
        <v>11</v>
      </c>
      <c r="BA1671" s="36">
        <f t="shared" ca="1" si="8553"/>
        <v>0</v>
      </c>
      <c r="BB1671" s="36">
        <f t="shared" ca="1" si="8554"/>
        <v>0</v>
      </c>
      <c r="BC1671" s="36">
        <f t="shared" ca="1" si="8555"/>
        <v>1</v>
      </c>
      <c r="BD1671" s="36">
        <f t="shared" ca="1" si="8556"/>
        <v>0.99607843137254903</v>
      </c>
      <c r="BE1671" s="36">
        <f t="shared" ca="1" si="8557"/>
        <v>0</v>
      </c>
      <c r="BF1671" s="36">
        <f t="shared" ca="1" si="8558"/>
        <v>0</v>
      </c>
      <c r="BG1671" s="36">
        <f t="shared" ca="1" si="8559"/>
        <v>0</v>
      </c>
      <c r="BH1671" s="36">
        <f t="shared" ca="1" si="8560"/>
        <v>0.99607843137254903</v>
      </c>
      <c r="BI1671" s="36">
        <f t="shared" ca="1" si="8561"/>
        <v>0.99607843137254903</v>
      </c>
      <c r="BJ1671" s="36">
        <f t="shared" ca="1" si="8562"/>
        <v>0</v>
      </c>
      <c r="BK1671" s="36">
        <f t="shared" ca="1" si="8563"/>
        <v>0</v>
      </c>
      <c r="BL1671" s="36">
        <f t="shared" ca="1" si="8564"/>
        <v>0</v>
      </c>
      <c r="BM1671" s="36">
        <f t="shared" ca="1" si="8565"/>
        <v>0</v>
      </c>
      <c r="BN1671" s="36">
        <f t="shared" ca="1" si="8566"/>
        <v>0</v>
      </c>
      <c r="BO1671" s="25"/>
      <c r="BP1671" s="25"/>
      <c r="BQ1671" s="23"/>
      <c r="BR1671" s="7">
        <v>11</v>
      </c>
      <c r="BS1671" s="1">
        <f t="shared" ca="1" si="8567"/>
        <v>0.85875429022884409</v>
      </c>
      <c r="BT1671" s="1">
        <f t="shared" ca="1" si="8568"/>
        <v>0.94518405753395607</v>
      </c>
      <c r="BU1671" s="1">
        <f t="shared" ca="1" si="8569"/>
        <v>0.97954858399674927</v>
      </c>
      <c r="BV1671" s="1">
        <f t="shared" ca="1" si="8570"/>
        <v>0.98084832207410388</v>
      </c>
      <c r="BW1671" s="1">
        <f t="shared" ca="1" si="8571"/>
        <v>0.9820249359485691</v>
      </c>
      <c r="BX1671" s="1">
        <f t="shared" ca="1" si="8572"/>
        <v>0.93901256808197964</v>
      </c>
      <c r="BY1671" s="1">
        <f t="shared" ca="1" si="8573"/>
        <v>0.75499248718414202</v>
      </c>
      <c r="BZ1671" s="1">
        <f t="shared" ca="1" si="8574"/>
        <v>0.64102378409790239</v>
      </c>
      <c r="CA1671" s="1">
        <f t="shared" ca="1" si="8575"/>
        <v>0.50595140238292446</v>
      </c>
      <c r="CB1671" s="1">
        <f t="shared" ca="1" si="8576"/>
        <v>0.48160743256383232</v>
      </c>
      <c r="CC1671" s="1">
        <f t="shared" ca="1" si="8577"/>
        <v>0.48160743256383232</v>
      </c>
      <c r="CD1671" s="25"/>
      <c r="CE1671" s="7">
        <v>11</v>
      </c>
      <c r="CF1671" s="1">
        <f t="shared" ca="1" si="8578"/>
        <v>0.99999244128025955</v>
      </c>
      <c r="CG1671" s="1">
        <f t="shared" ca="1" si="8579"/>
        <v>0.99999743243998529</v>
      </c>
      <c r="CH1671" s="1">
        <f t="shared" ca="1" si="8580"/>
        <v>0.99999484247852821</v>
      </c>
      <c r="CI1671" s="1">
        <f t="shared" ca="1" si="8581"/>
        <v>0.99998654697689482</v>
      </c>
      <c r="CJ1671" s="1">
        <f t="shared" ca="1" si="8582"/>
        <v>0.9992324451110699</v>
      </c>
      <c r="CK1671" s="1">
        <f t="shared" ca="1" si="8583"/>
        <v>0.99995096767079472</v>
      </c>
      <c r="CL1671" s="1">
        <f t="shared" ca="1" si="8584"/>
        <v>0.99665236283949132</v>
      </c>
      <c r="CM1671" s="1">
        <f t="shared" ca="1" si="8585"/>
        <v>0.99950226686205623</v>
      </c>
      <c r="CN1671" s="1">
        <f t="shared" ca="1" si="8586"/>
        <v>0.99623734873620085</v>
      </c>
      <c r="CO1671" s="1">
        <f t="shared" ca="1" si="8587"/>
        <v>0.16845687140215862</v>
      </c>
      <c r="CP1671" s="1">
        <f t="shared" ca="1" si="8588"/>
        <v>0.16845687140215862</v>
      </c>
      <c r="CQ1671" s="25"/>
      <c r="CR1671" s="7">
        <v>11</v>
      </c>
      <c r="CS1671" s="1">
        <f t="shared" ca="1" si="8589"/>
        <v>0.2137953800612083</v>
      </c>
      <c r="CT1671" s="1">
        <f t="shared" ca="1" si="8590"/>
        <v>0.95258387190477523</v>
      </c>
      <c r="CU1671" s="1">
        <f t="shared" ca="1" si="8591"/>
        <v>0.99756850530053987</v>
      </c>
      <c r="CV1671" s="1">
        <f t="shared" ca="1" si="8592"/>
        <v>0.90070983081244582</v>
      </c>
      <c r="CW1671" s="1">
        <f t="shared" ca="1" si="8593"/>
        <v>0.98785722789265529</v>
      </c>
      <c r="CX1671" s="1">
        <f t="shared" ca="1" si="8594"/>
        <v>0.77299546028234445</v>
      </c>
      <c r="CY1671" s="1">
        <f t="shared" ca="1" si="8595"/>
        <v>0.22463311205802042</v>
      </c>
      <c r="CZ1671" s="1">
        <f t="shared" ca="1" si="8596"/>
        <v>0.24009106740700731</v>
      </c>
      <c r="DA1671" s="1">
        <f t="shared" ca="1" si="8597"/>
        <v>2.3897121346956134E-2</v>
      </c>
      <c r="DB1671" s="1">
        <f t="shared" ca="1" si="8598"/>
        <v>1.8689893644914347E-2</v>
      </c>
      <c r="DC1671" s="1">
        <f t="shared" ca="1" si="8599"/>
        <v>1.8689893644914347E-2</v>
      </c>
      <c r="DD1671" s="25"/>
      <c r="DE1671" s="40"/>
      <c r="DF1671" s="14"/>
      <c r="DG1671" s="14"/>
      <c r="DH1671" s="14"/>
      <c r="DI1671" s="14"/>
      <c r="DJ1671" s="14"/>
      <c r="DK1671" s="14"/>
      <c r="DL1671" s="14"/>
      <c r="DM1671" s="14"/>
      <c r="DN1671" s="25"/>
      <c r="DO1671" s="25"/>
      <c r="DP1671" s="25"/>
      <c r="DQ1671" s="25"/>
      <c r="DR1671" s="25"/>
      <c r="DS1671" s="25"/>
      <c r="DT1671" s="25"/>
      <c r="DU1671" s="25"/>
      <c r="DV1671" s="25"/>
      <c r="DW1671" s="25"/>
      <c r="DX1671" s="25"/>
      <c r="DY1671" s="25"/>
      <c r="DZ1671" s="25"/>
      <c r="EA1671" s="25"/>
      <c r="EB1671" s="25"/>
      <c r="EC1671" s="25"/>
      <c r="ED1671" s="25"/>
      <c r="EE1671" s="25"/>
      <c r="EF1671" s="29"/>
      <c r="EG1671" s="23"/>
      <c r="EH1671" s="26"/>
      <c r="EI1671" s="14"/>
      <c r="EJ1671" s="14"/>
      <c r="EK1671" s="14"/>
      <c r="EL1671" s="14"/>
      <c r="EM1671" s="14"/>
      <c r="EN1671" s="25"/>
      <c r="EO1671" s="50"/>
      <c r="EP1671" s="7">
        <v>2</v>
      </c>
      <c r="EQ1671" s="1">
        <f t="shared" ref="EQ1671" ca="1" si="8646">MAX(EJ1681:EK1682)</f>
        <v>0.15881747345754263</v>
      </c>
      <c r="ER1671" s="1">
        <f t="shared" ref="ER1671" ca="1" si="8647">MAX(EL1681:EM1682)</f>
        <v>6.194809906775392E-2</v>
      </c>
      <c r="ES1671" s="25"/>
      <c r="ET1671" s="23"/>
      <c r="EU1671" s="14"/>
      <c r="EV1671" s="14"/>
      <c r="EW1671" s="14"/>
      <c r="EX1671" s="14"/>
      <c r="EY1671" s="14"/>
      <c r="EZ1671" s="14"/>
      <c r="FA1671" s="14"/>
      <c r="FB1671" s="14"/>
      <c r="FC1671" s="19"/>
    </row>
    <row r="1672" spans="1:159" x14ac:dyDescent="0.2">
      <c r="A1672" s="55"/>
      <c r="B1672" s="18">
        <v>12</v>
      </c>
      <c r="C1672" s="1">
        <f>学習データ!C1638*$B$37</f>
        <v>0</v>
      </c>
      <c r="D1672" s="1">
        <f>学習データ!D1638*$B$37</f>
        <v>0</v>
      </c>
      <c r="E1672" s="1">
        <f>学習データ!E1638*$B$37</f>
        <v>0</v>
      </c>
      <c r="F1672" s="1">
        <f>学習データ!F1638*$B$37</f>
        <v>0</v>
      </c>
      <c r="G1672" s="1">
        <f>学習データ!G1638*$B$37</f>
        <v>0</v>
      </c>
      <c r="H1672" s="1">
        <f>学習データ!H1638*$B$37</f>
        <v>0</v>
      </c>
      <c r="I1672" s="1">
        <f>学習データ!I1638*$B$37</f>
        <v>0</v>
      </c>
      <c r="J1672" s="1">
        <f>学習データ!J1638*$B$37</f>
        <v>0</v>
      </c>
      <c r="K1672" s="1">
        <f>学習データ!K1638*$B$37</f>
        <v>0</v>
      </c>
      <c r="L1672" s="1">
        <f>学習データ!L1638*$B$37</f>
        <v>0</v>
      </c>
      <c r="M1672" s="1">
        <f>学習データ!M1638*$B$37</f>
        <v>0</v>
      </c>
      <c r="N1672" s="1">
        <f>学習データ!N1638*$B$37</f>
        <v>0</v>
      </c>
      <c r="O1672" s="1">
        <f>学習データ!O1638*$B$37</f>
        <v>0</v>
      </c>
      <c r="P1672" s="1">
        <f>学習データ!P1638*$B$37</f>
        <v>0</v>
      </c>
      <c r="Q1672" s="1">
        <f>学習データ!Q1638*$B$37</f>
        <v>0</v>
      </c>
      <c r="R1672" s="1">
        <f>学習データ!R1638*$B$37</f>
        <v>0</v>
      </c>
      <c r="S1672" s="1">
        <f>学習データ!S1638*$B$37</f>
        <v>65</v>
      </c>
      <c r="T1672" s="1">
        <f>学習データ!T1638*$B$37</f>
        <v>113</v>
      </c>
      <c r="U1672" s="1">
        <f>学習データ!U1638*$B$37</f>
        <v>243</v>
      </c>
      <c r="V1672" s="1">
        <f>学習データ!V1638*$B$37</f>
        <v>254</v>
      </c>
      <c r="W1672" s="1">
        <f>学習データ!W1638*$B$37</f>
        <v>254</v>
      </c>
      <c r="X1672" s="1">
        <f>学習データ!X1638*$B$37</f>
        <v>254</v>
      </c>
      <c r="Y1672" s="1">
        <f>学習データ!Y1638*$B$37</f>
        <v>117</v>
      </c>
      <c r="Z1672" s="1">
        <f>学習データ!Z1638*$B$37</f>
        <v>0</v>
      </c>
      <c r="AA1672" s="1">
        <f>学習データ!AA1638*$B$37</f>
        <v>0</v>
      </c>
      <c r="AB1672" s="1">
        <f>学習データ!AB1638*$B$37</f>
        <v>0</v>
      </c>
      <c r="AC1672" s="1">
        <f>学習データ!AC1638*$B$37</f>
        <v>0</v>
      </c>
      <c r="AD1672" s="1">
        <f>学習データ!AD1638*$B$37</f>
        <v>0</v>
      </c>
      <c r="AE1672" s="14"/>
      <c r="AF1672" s="14"/>
      <c r="AG1672" s="14"/>
      <c r="AH1672" s="29"/>
      <c r="AI1672" s="25"/>
      <c r="AJ1672" s="7">
        <v>12</v>
      </c>
      <c r="AK1672" s="36">
        <f t="shared" ca="1" si="8539"/>
        <v>0</v>
      </c>
      <c r="AL1672" s="36">
        <f t="shared" ca="1" si="8540"/>
        <v>0</v>
      </c>
      <c r="AM1672" s="36">
        <f t="shared" ca="1" si="8541"/>
        <v>0.99607843137254903</v>
      </c>
      <c r="AN1672" s="36">
        <f t="shared" ca="1" si="8542"/>
        <v>0.99607843137254903</v>
      </c>
      <c r="AO1672" s="36">
        <f t="shared" ca="1" si="8543"/>
        <v>0.99607843137254903</v>
      </c>
      <c r="AP1672" s="36">
        <f t="shared" ca="1" si="8544"/>
        <v>0.99607843137254903</v>
      </c>
      <c r="AQ1672" s="36">
        <f t="shared" ca="1" si="8545"/>
        <v>1</v>
      </c>
      <c r="AR1672" s="36">
        <f t="shared" ca="1" si="8546"/>
        <v>0.99607843137254903</v>
      </c>
      <c r="AS1672" s="36">
        <f t="shared" ca="1" si="8547"/>
        <v>0.49411764705882355</v>
      </c>
      <c r="AT1672" s="36">
        <f t="shared" ca="1" si="8548"/>
        <v>0</v>
      </c>
      <c r="AU1672" s="36">
        <f t="shared" ca="1" si="8549"/>
        <v>0</v>
      </c>
      <c r="AV1672" s="36">
        <f t="shared" ca="1" si="8550"/>
        <v>0</v>
      </c>
      <c r="AW1672" s="36">
        <f t="shared" ca="1" si="8551"/>
        <v>0</v>
      </c>
      <c r="AX1672" s="36">
        <f t="shared" ca="1" si="8552"/>
        <v>0</v>
      </c>
      <c r="AY1672" s="25"/>
      <c r="AZ1672" s="7">
        <v>12</v>
      </c>
      <c r="BA1672" s="36">
        <f t="shared" ca="1" si="8553"/>
        <v>0</v>
      </c>
      <c r="BB1672" s="36">
        <f t="shared" ca="1" si="8554"/>
        <v>0</v>
      </c>
      <c r="BC1672" s="36">
        <f t="shared" ca="1" si="8555"/>
        <v>0.99607843137254903</v>
      </c>
      <c r="BD1672" s="36">
        <f t="shared" ca="1" si="8556"/>
        <v>0.99607843137254903</v>
      </c>
      <c r="BE1672" s="36">
        <f t="shared" ca="1" si="8557"/>
        <v>0.99607843137254903</v>
      </c>
      <c r="BF1672" s="36">
        <f t="shared" ca="1" si="8558"/>
        <v>0.99607843137254903</v>
      </c>
      <c r="BG1672" s="36">
        <f t="shared" ca="1" si="8559"/>
        <v>1</v>
      </c>
      <c r="BH1672" s="36">
        <f t="shared" ca="1" si="8560"/>
        <v>0.99607843137254903</v>
      </c>
      <c r="BI1672" s="36">
        <f t="shared" ca="1" si="8561"/>
        <v>0</v>
      </c>
      <c r="BJ1672" s="36">
        <f t="shared" ca="1" si="8562"/>
        <v>0</v>
      </c>
      <c r="BK1672" s="36">
        <f t="shared" ca="1" si="8563"/>
        <v>0</v>
      </c>
      <c r="BL1672" s="36">
        <f t="shared" ca="1" si="8564"/>
        <v>0</v>
      </c>
      <c r="BM1672" s="36">
        <f t="shared" ca="1" si="8565"/>
        <v>0</v>
      </c>
      <c r="BN1672" s="36">
        <f t="shared" ca="1" si="8566"/>
        <v>0</v>
      </c>
      <c r="BO1672" s="25"/>
      <c r="BP1672" s="25"/>
      <c r="BQ1672" s="23"/>
      <c r="BR1672" s="25"/>
      <c r="BS1672" s="25"/>
      <c r="BT1672" s="25"/>
      <c r="BU1672" s="25"/>
      <c r="BV1672" s="25"/>
      <c r="BW1672" s="25"/>
      <c r="BX1672" s="25"/>
      <c r="BY1672" s="25"/>
      <c r="BZ1672" s="25"/>
      <c r="CA1672" s="25"/>
      <c r="CB1672" s="25"/>
      <c r="CC1672" s="25"/>
      <c r="CD1672" s="25"/>
      <c r="CE1672" s="25"/>
      <c r="CF1672" s="25"/>
      <c r="CG1672" s="25"/>
      <c r="CH1672" s="25"/>
      <c r="CI1672" s="25"/>
      <c r="CJ1672" s="25"/>
      <c r="CK1672" s="25"/>
      <c r="CL1672" s="25"/>
      <c r="CM1672" s="25"/>
      <c r="CN1672" s="25"/>
      <c r="CO1672" s="25"/>
      <c r="CP1672" s="25"/>
      <c r="CQ1672" s="25"/>
      <c r="CR1672" s="25"/>
      <c r="CS1672" s="25"/>
      <c r="CT1672" s="25"/>
      <c r="CU1672" s="25"/>
      <c r="CV1672" s="25"/>
      <c r="CW1672" s="25"/>
      <c r="CX1672" s="25"/>
      <c r="CY1672" s="25"/>
      <c r="CZ1672" s="25"/>
      <c r="DA1672" s="25"/>
      <c r="DB1672" s="25"/>
      <c r="DC1672" s="25"/>
      <c r="DD1672" s="25"/>
      <c r="DE1672" s="40"/>
      <c r="DF1672" s="14"/>
      <c r="DG1672" s="14"/>
      <c r="DH1672" s="14"/>
      <c r="DI1672" s="14"/>
      <c r="DJ1672" s="14"/>
      <c r="DK1672" s="14"/>
      <c r="DL1672" s="14"/>
      <c r="DM1672" s="14"/>
      <c r="DN1672" s="25"/>
      <c r="DO1672" s="25"/>
      <c r="DP1672" s="25"/>
      <c r="DQ1672" s="25"/>
      <c r="DR1672" s="25"/>
      <c r="DS1672" s="25"/>
      <c r="DT1672" s="25"/>
      <c r="DU1672" s="25"/>
      <c r="DV1672" s="25"/>
      <c r="DW1672" s="25"/>
      <c r="DX1672" s="25"/>
      <c r="DY1672" s="25"/>
      <c r="DZ1672" s="25"/>
      <c r="EA1672" s="25"/>
      <c r="EB1672" s="25"/>
      <c r="EC1672" s="25"/>
      <c r="ED1672" s="25"/>
      <c r="EE1672" s="25"/>
      <c r="EF1672" s="29"/>
      <c r="EG1672" s="23"/>
      <c r="EH1672" s="50">
        <v>3</v>
      </c>
      <c r="EI1672" s="7">
        <v>0</v>
      </c>
      <c r="EJ1672" s="7">
        <v>1</v>
      </c>
      <c r="EK1672" s="7">
        <v>2</v>
      </c>
      <c r="EL1672" s="7">
        <v>3</v>
      </c>
      <c r="EM1672" s="7">
        <v>4</v>
      </c>
      <c r="EN1672" s="25"/>
      <c r="EO1672" s="50">
        <v>5</v>
      </c>
      <c r="EP1672" s="7">
        <v>1</v>
      </c>
      <c r="EQ1672" s="1">
        <f t="shared" ref="EQ1672" ca="1" si="8648">MAX(EJ1685:EK1686)</f>
        <v>8.0769006572461638E-2</v>
      </c>
      <c r="ER1672" s="1">
        <f t="shared" ref="ER1672" ca="1" si="8649">MAX(EL1685:EM1686)</f>
        <v>5.3278366758175856E-2</v>
      </c>
      <c r="ES1672" s="25"/>
      <c r="ET1672" s="23"/>
      <c r="EU1672" s="14"/>
      <c r="EV1672" s="14"/>
      <c r="EW1672" s="14"/>
      <c r="EX1672" s="14"/>
      <c r="EY1672" s="14"/>
      <c r="EZ1672" s="14"/>
      <c r="FA1672" s="14"/>
      <c r="FB1672" s="14"/>
      <c r="FC1672" s="19"/>
    </row>
    <row r="1673" spans="1:159" x14ac:dyDescent="0.2">
      <c r="A1673" s="55"/>
      <c r="B1673" s="18">
        <v>13</v>
      </c>
      <c r="C1673" s="1">
        <f>学習データ!C1639*$B$37</f>
        <v>0</v>
      </c>
      <c r="D1673" s="1">
        <f>学習データ!D1639*$B$37</f>
        <v>0</v>
      </c>
      <c r="E1673" s="1">
        <f>学習データ!E1639*$B$37</f>
        <v>0</v>
      </c>
      <c r="F1673" s="1">
        <f>学習データ!F1639*$B$37</f>
        <v>0</v>
      </c>
      <c r="G1673" s="1">
        <f>学習データ!G1639*$B$37</f>
        <v>0</v>
      </c>
      <c r="H1673" s="1">
        <f>学習データ!H1639*$B$37</f>
        <v>0</v>
      </c>
      <c r="I1673" s="1">
        <f>学習データ!I1639*$B$37</f>
        <v>0</v>
      </c>
      <c r="J1673" s="1">
        <f>学習データ!J1639*$B$37</f>
        <v>0</v>
      </c>
      <c r="K1673" s="1">
        <f>学習データ!K1639*$B$37</f>
        <v>0</v>
      </c>
      <c r="L1673" s="1">
        <f>学習データ!L1639*$B$37</f>
        <v>0</v>
      </c>
      <c r="M1673" s="1">
        <f>学習データ!M1639*$B$37</f>
        <v>0</v>
      </c>
      <c r="N1673" s="1">
        <f>学習データ!N1639*$B$37</f>
        <v>0</v>
      </c>
      <c r="O1673" s="1">
        <f>学習データ!O1639*$B$37</f>
        <v>0</v>
      </c>
      <c r="P1673" s="1">
        <f>学習データ!P1639*$B$37</f>
        <v>0</v>
      </c>
      <c r="Q1673" s="1">
        <f>学習データ!Q1639*$B$37</f>
        <v>162</v>
      </c>
      <c r="R1673" s="1">
        <f>学習データ!R1639*$B$37</f>
        <v>216</v>
      </c>
      <c r="S1673" s="1">
        <f>学習データ!S1639*$B$37</f>
        <v>243</v>
      </c>
      <c r="T1673" s="1">
        <f>学習データ!T1639*$B$37</f>
        <v>254</v>
      </c>
      <c r="U1673" s="1">
        <f>学習データ!U1639*$B$37</f>
        <v>254</v>
      </c>
      <c r="V1673" s="1">
        <f>学習データ!V1639*$B$37</f>
        <v>254</v>
      </c>
      <c r="W1673" s="1">
        <f>学習データ!W1639*$B$37</f>
        <v>248</v>
      </c>
      <c r="X1673" s="1">
        <f>学習データ!X1639*$B$37</f>
        <v>96</v>
      </c>
      <c r="Y1673" s="1">
        <f>学習データ!Y1639*$B$37</f>
        <v>18</v>
      </c>
      <c r="Z1673" s="1">
        <f>学習データ!Z1639*$B$37</f>
        <v>0</v>
      </c>
      <c r="AA1673" s="1">
        <f>学習データ!AA1639*$B$37</f>
        <v>0</v>
      </c>
      <c r="AB1673" s="1">
        <f>学習データ!AB1639*$B$37</f>
        <v>0</v>
      </c>
      <c r="AC1673" s="1">
        <f>学習データ!AC1639*$B$37</f>
        <v>0</v>
      </c>
      <c r="AD1673" s="1">
        <f>学習データ!AD1639*$B$37</f>
        <v>0</v>
      </c>
      <c r="AE1673" s="14"/>
      <c r="AF1673" s="14"/>
      <c r="AG1673" s="14"/>
      <c r="AH1673" s="29"/>
      <c r="AI1673" s="25"/>
      <c r="AJ1673" s="7">
        <v>13</v>
      </c>
      <c r="AK1673" s="36">
        <f t="shared" ca="1" si="8539"/>
        <v>0</v>
      </c>
      <c r="AL1673" s="36">
        <f t="shared" ca="1" si="8540"/>
        <v>0</v>
      </c>
      <c r="AM1673" s="36">
        <f t="shared" ca="1" si="8541"/>
        <v>0.21568627450980393</v>
      </c>
      <c r="AN1673" s="36">
        <f t="shared" ca="1" si="8542"/>
        <v>0.45882352941176469</v>
      </c>
      <c r="AO1673" s="36">
        <f t="shared" ca="1" si="8543"/>
        <v>0.97254901960784312</v>
      </c>
      <c r="AP1673" s="36">
        <f t="shared" ca="1" si="8544"/>
        <v>0.97254901960784312</v>
      </c>
      <c r="AQ1673" s="36">
        <f t="shared" ca="1" si="8545"/>
        <v>0.32941176470588235</v>
      </c>
      <c r="AR1673" s="36">
        <f t="shared" ca="1" si="8546"/>
        <v>0</v>
      </c>
      <c r="AS1673" s="36">
        <f t="shared" ca="1" si="8547"/>
        <v>0</v>
      </c>
      <c r="AT1673" s="36">
        <f t="shared" ca="1" si="8548"/>
        <v>0</v>
      </c>
      <c r="AU1673" s="36">
        <f t="shared" ca="1" si="8549"/>
        <v>0</v>
      </c>
      <c r="AV1673" s="36">
        <f t="shared" ca="1" si="8550"/>
        <v>0</v>
      </c>
      <c r="AW1673" s="36">
        <f t="shared" ca="1" si="8551"/>
        <v>0</v>
      </c>
      <c r="AX1673" s="36">
        <f t="shared" ca="1" si="8552"/>
        <v>0</v>
      </c>
      <c r="AY1673" s="25"/>
      <c r="AZ1673" s="7">
        <v>13</v>
      </c>
      <c r="BA1673" s="36">
        <f t="shared" ca="1" si="8553"/>
        <v>0</v>
      </c>
      <c r="BB1673" s="36">
        <f t="shared" ca="1" si="8554"/>
        <v>0</v>
      </c>
      <c r="BC1673" s="36">
        <f t="shared" ca="1" si="8555"/>
        <v>0</v>
      </c>
      <c r="BD1673" s="36">
        <f t="shared" ca="1" si="8556"/>
        <v>0</v>
      </c>
      <c r="BE1673" s="36">
        <f t="shared" ca="1" si="8557"/>
        <v>0.97254901960784312</v>
      </c>
      <c r="BF1673" s="36">
        <f t="shared" ca="1" si="8558"/>
        <v>0.97254901960784312</v>
      </c>
      <c r="BG1673" s="36">
        <f t="shared" ca="1" si="8559"/>
        <v>0</v>
      </c>
      <c r="BH1673" s="36">
        <f t="shared" ca="1" si="8560"/>
        <v>0</v>
      </c>
      <c r="BI1673" s="36">
        <f t="shared" ca="1" si="8561"/>
        <v>0</v>
      </c>
      <c r="BJ1673" s="36">
        <f t="shared" ca="1" si="8562"/>
        <v>0</v>
      </c>
      <c r="BK1673" s="36">
        <f t="shared" ca="1" si="8563"/>
        <v>0</v>
      </c>
      <c r="BL1673" s="36">
        <f t="shared" ca="1" si="8564"/>
        <v>0</v>
      </c>
      <c r="BM1673" s="36">
        <f t="shared" ca="1" si="8565"/>
        <v>0</v>
      </c>
      <c r="BN1673" s="36">
        <f t="shared" ca="1" si="8566"/>
        <v>0</v>
      </c>
      <c r="BO1673" s="25"/>
      <c r="BP1673" s="25"/>
      <c r="BQ1673" s="23"/>
      <c r="BR1673" s="25" t="s">
        <v>27</v>
      </c>
      <c r="BS1673" s="25"/>
      <c r="BT1673" s="25"/>
      <c r="BU1673" s="25"/>
      <c r="BV1673" s="25"/>
      <c r="BW1673" s="25"/>
      <c r="BX1673" s="25" t="s">
        <v>26</v>
      </c>
      <c r="BY1673" s="25"/>
      <c r="BZ1673" s="25"/>
      <c r="CA1673" s="25"/>
      <c r="CB1673" s="25"/>
      <c r="CC1673" s="25"/>
      <c r="CD1673" s="25"/>
      <c r="CE1673" s="25" t="s">
        <v>28</v>
      </c>
      <c r="CF1673" s="25"/>
      <c r="CG1673" s="25"/>
      <c r="CH1673" s="25"/>
      <c r="CI1673" s="25"/>
      <c r="CJ1673" s="25"/>
      <c r="CK1673" s="25" t="s">
        <v>26</v>
      </c>
      <c r="CL1673" s="25"/>
      <c r="CM1673" s="25"/>
      <c r="CN1673" s="25"/>
      <c r="CO1673" s="25"/>
      <c r="CP1673" s="25"/>
      <c r="CQ1673" s="25"/>
      <c r="CR1673" s="25"/>
      <c r="CS1673" s="25"/>
      <c r="CT1673" s="25"/>
      <c r="CU1673" s="25"/>
      <c r="CV1673" s="25"/>
      <c r="CW1673" s="25"/>
      <c r="CX1673" s="25"/>
      <c r="CY1673" s="25"/>
      <c r="CZ1673" s="25"/>
      <c r="DA1673" s="25"/>
      <c r="DB1673" s="25"/>
      <c r="DC1673" s="25"/>
      <c r="DD1673" s="25"/>
      <c r="DE1673" s="40"/>
      <c r="DF1673" s="25"/>
      <c r="DG1673" s="14" t="s">
        <v>29</v>
      </c>
      <c r="DH1673" s="14"/>
      <c r="DI1673" s="14"/>
      <c r="DJ1673" s="14"/>
      <c r="DK1673" s="14"/>
      <c r="DL1673" s="14"/>
      <c r="DM1673" s="14"/>
      <c r="DN1673" s="14"/>
      <c r="DO1673" s="25"/>
      <c r="DP1673" s="14" t="s">
        <v>29</v>
      </c>
      <c r="DQ1673" s="14"/>
      <c r="DR1673" s="14"/>
      <c r="DS1673" s="14"/>
      <c r="DT1673" s="14"/>
      <c r="DU1673" s="14"/>
      <c r="DV1673" s="14"/>
      <c r="DW1673" s="14"/>
      <c r="DX1673" s="14"/>
      <c r="DY1673" s="14"/>
      <c r="DZ1673" s="14"/>
      <c r="EA1673" s="14"/>
      <c r="EB1673" s="14"/>
      <c r="EC1673" s="14"/>
      <c r="ED1673" s="14"/>
      <c r="EE1673" s="14"/>
      <c r="EF1673" s="19"/>
      <c r="EG1673" s="23"/>
      <c r="EH1673" s="50"/>
      <c r="EI1673" s="7">
        <v>1</v>
      </c>
      <c r="EJ1673" s="1">
        <f t="shared" ref="EJ1673:EJ1676" ca="1" si="8650">1/(1+EXP(-SUMPRODUCT($EI$26:$EK$28,DZ1661:EB1663)+$EL$26))</f>
        <v>8.8147034262585247E-4</v>
      </c>
      <c r="EK1673" s="1">
        <f t="shared" ref="EK1673:EK1676" ca="1" si="8651">1/(1+EXP(-SUMPRODUCT($EI$26:$EK$28,EA1661:EC1663)+$EL$26))</f>
        <v>3.3343590240450565E-4</v>
      </c>
      <c r="EL1673" s="1">
        <f t="shared" ref="EL1673:EL1676" ca="1" si="8652">1/(1+EXP(-SUMPRODUCT($EI$26:$EK$28,EB1661:ED1663)+$EL$26))</f>
        <v>1.2442826080819345E-4</v>
      </c>
      <c r="EM1673" s="1">
        <f t="shared" ref="EM1673:EM1676" ca="1" si="8653">1/(1+EXP(-SUMPRODUCT($EI$26:$EK$28,EC1661:EE1663)+$EL$26))</f>
        <v>6.415125576682115E-6</v>
      </c>
      <c r="EN1673" s="25"/>
      <c r="EO1673" s="50"/>
      <c r="EP1673" s="7">
        <v>2</v>
      </c>
      <c r="EQ1673" s="1">
        <f t="shared" ref="EQ1673" ca="1" si="8654">MAX(EJ1687:EK1688)</f>
        <v>6.0058978474311464E-2</v>
      </c>
      <c r="ER1673" s="1">
        <f t="shared" ref="ER1673" ca="1" si="8655">MAX(EL1687:EM1688)</f>
        <v>5.2689707179159877E-2</v>
      </c>
      <c r="ES1673" s="25"/>
      <c r="ET1673" s="23"/>
      <c r="EU1673" s="14"/>
      <c r="EV1673" s="14"/>
      <c r="EW1673" s="14"/>
      <c r="EX1673" s="14"/>
      <c r="EY1673" s="14"/>
      <c r="EZ1673" s="14"/>
      <c r="FA1673" s="14"/>
      <c r="FB1673" s="14"/>
      <c r="FC1673" s="19"/>
    </row>
    <row r="1674" spans="1:159" x14ac:dyDescent="0.2">
      <c r="A1674" s="55"/>
      <c r="B1674" s="18">
        <v>14</v>
      </c>
      <c r="C1674" s="1">
        <f>学習データ!C1640*$B$37</f>
        <v>0</v>
      </c>
      <c r="D1674" s="1">
        <f>学習データ!D1640*$B$37</f>
        <v>0</v>
      </c>
      <c r="E1674" s="1">
        <f>学習データ!E1640*$B$37</f>
        <v>0</v>
      </c>
      <c r="F1674" s="1">
        <f>学習データ!F1640*$B$37</f>
        <v>0</v>
      </c>
      <c r="G1674" s="1">
        <f>学習データ!G1640*$B$37</f>
        <v>0</v>
      </c>
      <c r="H1674" s="1">
        <f>学習データ!H1640*$B$37</f>
        <v>0</v>
      </c>
      <c r="I1674" s="1">
        <f>学習データ!I1640*$B$37</f>
        <v>0</v>
      </c>
      <c r="J1674" s="1">
        <f>学習データ!J1640*$B$37</f>
        <v>0</v>
      </c>
      <c r="K1674" s="1">
        <f>学習データ!K1640*$B$37</f>
        <v>0</v>
      </c>
      <c r="L1674" s="1">
        <f>学習データ!L1640*$B$37</f>
        <v>0</v>
      </c>
      <c r="M1674" s="1">
        <f>学習データ!M1640*$B$37</f>
        <v>0</v>
      </c>
      <c r="N1674" s="1">
        <f>学習データ!N1640*$B$37</f>
        <v>66</v>
      </c>
      <c r="O1674" s="1">
        <f>学習データ!O1640*$B$37</f>
        <v>117</v>
      </c>
      <c r="P1674" s="1">
        <f>学習データ!P1640*$B$37</f>
        <v>210</v>
      </c>
      <c r="Q1674" s="1">
        <f>学習データ!Q1640*$B$37</f>
        <v>243</v>
      </c>
      <c r="R1674" s="1">
        <f>学習データ!R1640*$B$37</f>
        <v>254</v>
      </c>
      <c r="S1674" s="1">
        <f>学習データ!S1640*$B$37</f>
        <v>254</v>
      </c>
      <c r="T1674" s="1">
        <f>学習データ!T1640*$B$37</f>
        <v>202</v>
      </c>
      <c r="U1674" s="1">
        <f>学習データ!U1640*$B$37</f>
        <v>176</v>
      </c>
      <c r="V1674" s="1">
        <f>学習データ!V1640*$B$37</f>
        <v>95</v>
      </c>
      <c r="W1674" s="1">
        <f>学習データ!W1640*$B$37</f>
        <v>42</v>
      </c>
      <c r="X1674" s="1">
        <f>学習データ!X1640*$B$37</f>
        <v>0</v>
      </c>
      <c r="Y1674" s="1">
        <f>学習データ!Y1640*$B$37</f>
        <v>0</v>
      </c>
      <c r="Z1674" s="1">
        <f>学習データ!Z1640*$B$37</f>
        <v>0</v>
      </c>
      <c r="AA1674" s="1">
        <f>学習データ!AA1640*$B$37</f>
        <v>0</v>
      </c>
      <c r="AB1674" s="1">
        <f>学習データ!AB1640*$B$37</f>
        <v>0</v>
      </c>
      <c r="AC1674" s="1">
        <f>学習データ!AC1640*$B$37</f>
        <v>0</v>
      </c>
      <c r="AD1674" s="1">
        <f>学習データ!AD1640*$B$37</f>
        <v>0</v>
      </c>
      <c r="AE1674" s="14"/>
      <c r="AF1674" s="14"/>
      <c r="AG1674" s="14"/>
      <c r="AH1674" s="29"/>
      <c r="AI1674" s="25"/>
      <c r="AJ1674" s="7">
        <v>14</v>
      </c>
      <c r="AK1674" s="36">
        <f t="shared" ca="1" si="8539"/>
        <v>0</v>
      </c>
      <c r="AL1674" s="36">
        <f t="shared" ca="1" si="8540"/>
        <v>0</v>
      </c>
      <c r="AM1674" s="36">
        <f t="shared" ca="1" si="8541"/>
        <v>0</v>
      </c>
      <c r="AN1674" s="36">
        <f t="shared" ca="1" si="8542"/>
        <v>0</v>
      </c>
      <c r="AO1674" s="36">
        <f t="shared" ca="1" si="8543"/>
        <v>0</v>
      </c>
      <c r="AP1674" s="36">
        <f t="shared" ca="1" si="8544"/>
        <v>0</v>
      </c>
      <c r="AQ1674" s="36">
        <f t="shared" ca="1" si="8545"/>
        <v>0</v>
      </c>
      <c r="AR1674" s="36">
        <f t="shared" ca="1" si="8546"/>
        <v>0</v>
      </c>
      <c r="AS1674" s="36">
        <f t="shared" ca="1" si="8547"/>
        <v>0</v>
      </c>
      <c r="AT1674" s="36">
        <f t="shared" ca="1" si="8548"/>
        <v>0</v>
      </c>
      <c r="AU1674" s="36">
        <f t="shared" ca="1" si="8549"/>
        <v>0</v>
      </c>
      <c r="AV1674" s="36">
        <f t="shared" ca="1" si="8550"/>
        <v>0</v>
      </c>
      <c r="AW1674" s="36">
        <f t="shared" ca="1" si="8551"/>
        <v>0</v>
      </c>
      <c r="AX1674" s="36">
        <f t="shared" ca="1" si="8552"/>
        <v>0</v>
      </c>
      <c r="AY1674" s="25"/>
      <c r="AZ1674" s="7">
        <v>14</v>
      </c>
      <c r="BA1674" s="36">
        <f t="shared" ca="1" si="8553"/>
        <v>0</v>
      </c>
      <c r="BB1674" s="36">
        <f t="shared" ca="1" si="8554"/>
        <v>0</v>
      </c>
      <c r="BC1674" s="36">
        <f t="shared" ca="1" si="8555"/>
        <v>0</v>
      </c>
      <c r="BD1674" s="36">
        <f t="shared" ca="1" si="8556"/>
        <v>0</v>
      </c>
      <c r="BE1674" s="36">
        <f t="shared" ca="1" si="8557"/>
        <v>0</v>
      </c>
      <c r="BF1674" s="36">
        <f t="shared" ca="1" si="8558"/>
        <v>0</v>
      </c>
      <c r="BG1674" s="36">
        <f t="shared" ca="1" si="8559"/>
        <v>0</v>
      </c>
      <c r="BH1674" s="36">
        <f t="shared" ca="1" si="8560"/>
        <v>0</v>
      </c>
      <c r="BI1674" s="36">
        <f t="shared" ca="1" si="8561"/>
        <v>0</v>
      </c>
      <c r="BJ1674" s="36">
        <f t="shared" ca="1" si="8562"/>
        <v>0</v>
      </c>
      <c r="BK1674" s="36">
        <f t="shared" ca="1" si="8563"/>
        <v>0</v>
      </c>
      <c r="BL1674" s="36">
        <f t="shared" ca="1" si="8564"/>
        <v>0</v>
      </c>
      <c r="BM1674" s="36">
        <f t="shared" ca="1" si="8565"/>
        <v>0</v>
      </c>
      <c r="BN1674" s="36">
        <f t="shared" ca="1" si="8566"/>
        <v>0</v>
      </c>
      <c r="BO1674" s="25"/>
      <c r="BP1674" s="25"/>
      <c r="BQ1674" s="23"/>
      <c r="BR1674" s="7">
        <v>0</v>
      </c>
      <c r="BS1674" s="7">
        <v>1</v>
      </c>
      <c r="BT1674" s="7">
        <v>2</v>
      </c>
      <c r="BU1674" s="7">
        <v>3</v>
      </c>
      <c r="BV1674" s="7">
        <v>4</v>
      </c>
      <c r="BW1674" s="7">
        <v>5</v>
      </c>
      <c r="BX1674" s="7">
        <v>6</v>
      </c>
      <c r="BY1674" s="7">
        <v>7</v>
      </c>
      <c r="BZ1674" s="7">
        <v>8</v>
      </c>
      <c r="CA1674" s="7">
        <v>9</v>
      </c>
      <c r="CB1674" s="7">
        <v>10</v>
      </c>
      <c r="CC1674" s="7">
        <v>11</v>
      </c>
      <c r="CD1674" s="25"/>
      <c r="CE1674" s="7">
        <v>0</v>
      </c>
      <c r="CF1674" s="7">
        <v>1</v>
      </c>
      <c r="CG1674" s="7">
        <v>2</v>
      </c>
      <c r="CH1674" s="7">
        <v>3</v>
      </c>
      <c r="CI1674" s="7">
        <v>4</v>
      </c>
      <c r="CJ1674" s="7">
        <v>5</v>
      </c>
      <c r="CK1674" s="7">
        <v>6</v>
      </c>
      <c r="CL1674" s="7">
        <v>7</v>
      </c>
      <c r="CM1674" s="7">
        <v>8</v>
      </c>
      <c r="CN1674" s="7">
        <v>9</v>
      </c>
      <c r="CO1674" s="7">
        <v>10</v>
      </c>
      <c r="CP1674" s="7">
        <v>11</v>
      </c>
      <c r="CQ1674" s="25"/>
      <c r="CR1674" s="25"/>
      <c r="CS1674" s="25"/>
      <c r="CT1674" s="25"/>
      <c r="CU1674" s="25"/>
      <c r="CV1674" s="25"/>
      <c r="CW1674" s="25"/>
      <c r="CX1674" s="25"/>
      <c r="CY1674" s="25"/>
      <c r="CZ1674" s="25"/>
      <c r="DA1674" s="25"/>
      <c r="DB1674" s="25"/>
      <c r="DC1674" s="25"/>
      <c r="DD1674" s="25"/>
      <c r="DE1674" s="40"/>
      <c r="DF1674" s="50">
        <v>4</v>
      </c>
      <c r="DG1674" s="7">
        <v>0</v>
      </c>
      <c r="DH1674" s="7">
        <v>1</v>
      </c>
      <c r="DI1674" s="7">
        <v>2</v>
      </c>
      <c r="DJ1674" s="7">
        <v>3</v>
      </c>
      <c r="DK1674" s="7">
        <v>4</v>
      </c>
      <c r="DL1674" s="7">
        <v>5</v>
      </c>
      <c r="DM1674" s="7">
        <v>6</v>
      </c>
      <c r="DN1674" s="14"/>
      <c r="DO1674" s="50">
        <v>5</v>
      </c>
      <c r="DP1674" s="7">
        <v>0</v>
      </c>
      <c r="DQ1674" s="7">
        <v>1</v>
      </c>
      <c r="DR1674" s="7">
        <v>2</v>
      </c>
      <c r="DS1674" s="7">
        <v>3</v>
      </c>
      <c r="DT1674" s="7">
        <v>4</v>
      </c>
      <c r="DU1674" s="7">
        <v>5</v>
      </c>
      <c r="DV1674" s="7">
        <v>6</v>
      </c>
      <c r="DW1674" s="14"/>
      <c r="DX1674" s="14"/>
      <c r="DY1674" s="14"/>
      <c r="DZ1674" s="14"/>
      <c r="EA1674" s="14"/>
      <c r="EB1674" s="14"/>
      <c r="EC1674" s="14"/>
      <c r="ED1674" s="14"/>
      <c r="EE1674" s="14"/>
      <c r="EF1674" s="19"/>
      <c r="EG1674" s="23"/>
      <c r="EH1674" s="50"/>
      <c r="EI1674" s="7">
        <v>2</v>
      </c>
      <c r="EJ1674" s="1">
        <f t="shared" ca="1" si="8650"/>
        <v>0.99929894560429133</v>
      </c>
      <c r="EK1674" s="1">
        <f t="shared" ca="1" si="8651"/>
        <v>0.91050026460011957</v>
      </c>
      <c r="EL1674" s="1">
        <f t="shared" ca="1" si="8652"/>
        <v>6.9238733425469462E-2</v>
      </c>
      <c r="EM1674" s="1">
        <f t="shared" ca="1" si="8653"/>
        <v>6.6041448244590507E-3</v>
      </c>
      <c r="EN1674" s="25"/>
      <c r="EO1674" s="25"/>
      <c r="EP1674" s="25"/>
      <c r="EQ1674" s="25"/>
      <c r="ER1674" s="25"/>
      <c r="ES1674" s="25"/>
      <c r="ET1674" s="23"/>
      <c r="EU1674" s="14"/>
      <c r="EV1674" s="14"/>
      <c r="EW1674" s="14"/>
      <c r="EX1674" s="14"/>
      <c r="EY1674" s="14"/>
      <c r="EZ1674" s="14"/>
      <c r="FA1674" s="14"/>
      <c r="FB1674" s="14"/>
      <c r="FC1674" s="19"/>
    </row>
    <row r="1675" spans="1:159" x14ac:dyDescent="0.2">
      <c r="A1675" s="55"/>
      <c r="B1675" s="18">
        <v>15</v>
      </c>
      <c r="C1675" s="1">
        <f>学習データ!C1641*$B$37</f>
        <v>0</v>
      </c>
      <c r="D1675" s="1">
        <f>学習データ!D1641*$B$37</f>
        <v>0</v>
      </c>
      <c r="E1675" s="1">
        <f>学習データ!E1641*$B$37</f>
        <v>0</v>
      </c>
      <c r="F1675" s="1">
        <f>学習データ!F1641*$B$37</f>
        <v>0</v>
      </c>
      <c r="G1675" s="1">
        <f>学習データ!G1641*$B$37</f>
        <v>0</v>
      </c>
      <c r="H1675" s="1">
        <f>学習データ!H1641*$B$37</f>
        <v>0</v>
      </c>
      <c r="I1675" s="1">
        <f>学習データ!I1641*$B$37</f>
        <v>0</v>
      </c>
      <c r="J1675" s="1">
        <f>学習データ!J1641*$B$37</f>
        <v>0</v>
      </c>
      <c r="K1675" s="1">
        <f>学習データ!K1641*$B$37</f>
        <v>0</v>
      </c>
      <c r="L1675" s="1">
        <f>学習データ!L1641*$B$37</f>
        <v>0</v>
      </c>
      <c r="M1675" s="1">
        <f>学習データ!M1641*$B$37</f>
        <v>0</v>
      </c>
      <c r="N1675" s="1">
        <f>学習データ!N1641*$B$37</f>
        <v>173</v>
      </c>
      <c r="O1675" s="1">
        <f>学習データ!O1641*$B$37</f>
        <v>254</v>
      </c>
      <c r="P1675" s="1">
        <f>学習データ!P1641*$B$37</f>
        <v>254</v>
      </c>
      <c r="Q1675" s="1">
        <f>学習データ!Q1641*$B$37</f>
        <v>254</v>
      </c>
      <c r="R1675" s="1">
        <f>学習データ!R1641*$B$37</f>
        <v>254</v>
      </c>
      <c r="S1675" s="1">
        <f>学習データ!S1641*$B$37</f>
        <v>114</v>
      </c>
      <c r="T1675" s="1">
        <f>学習データ!T1641*$B$37</f>
        <v>17</v>
      </c>
      <c r="U1675" s="1">
        <f>学習データ!U1641*$B$37</f>
        <v>0</v>
      </c>
      <c r="V1675" s="1">
        <f>学習データ!V1641*$B$37</f>
        <v>0</v>
      </c>
      <c r="W1675" s="1">
        <f>学習データ!W1641*$B$37</f>
        <v>0</v>
      </c>
      <c r="X1675" s="1">
        <f>学習データ!X1641*$B$37</f>
        <v>0</v>
      </c>
      <c r="Y1675" s="1">
        <f>学習データ!Y1641*$B$37</f>
        <v>0</v>
      </c>
      <c r="Z1675" s="1">
        <f>学習データ!Z1641*$B$37</f>
        <v>0</v>
      </c>
      <c r="AA1675" s="1">
        <f>学習データ!AA1641*$B$37</f>
        <v>0</v>
      </c>
      <c r="AB1675" s="1">
        <f>学習データ!AB1641*$B$37</f>
        <v>0</v>
      </c>
      <c r="AC1675" s="1">
        <f>学習データ!AC1641*$B$37</f>
        <v>0</v>
      </c>
      <c r="AD1675" s="1">
        <f>学習データ!AD1641*$B$37</f>
        <v>0</v>
      </c>
      <c r="AE1675" s="14"/>
      <c r="AF1675" s="14"/>
      <c r="AG1675" s="14"/>
      <c r="AH1675" s="29"/>
      <c r="AI1675" s="25"/>
      <c r="AJ1675" s="25"/>
      <c r="AK1675" s="25"/>
      <c r="AL1675" s="25"/>
      <c r="AM1675" s="25"/>
      <c r="AN1675" s="25"/>
      <c r="AO1675" s="25"/>
      <c r="AP1675" s="25"/>
      <c r="AQ1675" s="25"/>
      <c r="AR1675" s="25"/>
      <c r="AS1675" s="25"/>
      <c r="AT1675" s="25"/>
      <c r="AU1675" s="25"/>
      <c r="AV1675" s="25"/>
      <c r="AW1675" s="25"/>
      <c r="AX1675" s="25"/>
      <c r="AY1675" s="25"/>
      <c r="AZ1675" s="25"/>
      <c r="BA1675" s="25"/>
      <c r="BB1675" s="25"/>
      <c r="BC1675" s="25"/>
      <c r="BD1675" s="25"/>
      <c r="BE1675" s="25"/>
      <c r="BF1675" s="25"/>
      <c r="BG1675" s="25"/>
      <c r="BH1675" s="25"/>
      <c r="BI1675" s="25"/>
      <c r="BJ1675" s="25"/>
      <c r="BK1675" s="25"/>
      <c r="BL1675" s="25"/>
      <c r="BM1675" s="25"/>
      <c r="BN1675" s="25"/>
      <c r="BO1675" s="25"/>
      <c r="BP1675" s="25"/>
      <c r="BQ1675" s="23"/>
      <c r="BR1675" s="7">
        <v>1</v>
      </c>
      <c r="BS1675" s="1">
        <f t="shared" ref="BS1675:BS1685" ca="1" si="8656">1/(1+EXP(-SUMPRODUCT($BS$27:$BV$30,BA1661:BD1664)+$BW$27))</f>
        <v>0.23714300153605961</v>
      </c>
      <c r="BT1675" s="1">
        <f t="shared" ref="BT1675:BT1685" ca="1" si="8657">1/(1+EXP(-SUMPRODUCT($BS$27:$BV$30,BB1661:BE1664)+$BW$27))</f>
        <v>0.23714300153605961</v>
      </c>
      <c r="BU1675" s="1">
        <f t="shared" ref="BU1675:BU1685" ca="1" si="8658">1/(1+EXP(-SUMPRODUCT($BS$27:$BV$30,BC1661:BF1664)+$BW$27))</f>
        <v>0.23714300153605961</v>
      </c>
      <c r="BV1675" s="1">
        <f t="shared" ref="BV1675:BV1685" ca="1" si="8659">1/(1+EXP(-SUMPRODUCT($BS$27:$BV$30,BD1661:BG1664)+$BW$27))</f>
        <v>0.18894077061719308</v>
      </c>
      <c r="BW1675" s="1">
        <f t="shared" ref="BW1675:BW1685" ca="1" si="8660">1/(1+EXP(-SUMPRODUCT($BS$27:$BV$30,BE1661:BH1664)+$BW$27))</f>
        <v>2.0775680740142744E-3</v>
      </c>
      <c r="BX1675" s="1">
        <f t="shared" ref="BX1675:BX1685" ca="1" si="8661">1/(1+EXP(-SUMPRODUCT($BS$27:$BV$30,BF1661:BI1664)+$BW$27))</f>
        <v>2.7750079233801938E-3</v>
      </c>
      <c r="BY1675" s="1">
        <f t="shared" ref="BY1675:BY1685" ca="1" si="8662">1/(1+EXP(-SUMPRODUCT($BS$27:$BV$30,BG1661:BJ1664)+$BW$27))</f>
        <v>2.3112237218955991E-3</v>
      </c>
      <c r="BZ1675" s="1">
        <f t="shared" ref="BZ1675:BZ1685" ca="1" si="8663">1/(1+EXP(-SUMPRODUCT($BS$27:$BV$30,BH1661:BK1664)+$BW$27))</f>
        <v>2.3125366472808266E-3</v>
      </c>
      <c r="CA1675" s="1">
        <f t="shared" ref="CA1675:CA1685" ca="1" si="8664">1/(1+EXP(-SUMPRODUCT($BS$27:$BV$30,BI1661:BL1664)+$BW$27))</f>
        <v>2.3295018012495336E-3</v>
      </c>
      <c r="CB1675" s="1">
        <f t="shared" ref="CB1675:CB1685" ca="1" si="8665">1/(1+EXP(-SUMPRODUCT($BS$27:$BV$30,BJ1661:BM1664)+$BW$27))</f>
        <v>3.5175182244120929E-3</v>
      </c>
      <c r="CC1675" s="1">
        <f t="shared" ref="CC1675:CC1685" ca="1" si="8666">1/(1+EXP(-SUMPRODUCT($BS$27:$BV$30,BK1661:BN1664)+$BW$27))</f>
        <v>0.26272917243688221</v>
      </c>
      <c r="CD1675" s="25"/>
      <c r="CE1675" s="7">
        <v>1</v>
      </c>
      <c r="CF1675" s="1">
        <f t="shared" ref="CF1675:CF1685" ca="1" si="8667">1/(1+EXP(-SUMPRODUCT($BS$31:$BV$34,BA1661:BD1664)+$BW$31))</f>
        <v>0.42673007297672289</v>
      </c>
      <c r="CG1675" s="1">
        <f t="shared" ref="CG1675:CG1685" ca="1" si="8668">1/(1+EXP(-SUMPRODUCT($BS$31:$BV$34,BB1661:BE1664)+$BW$31))</f>
        <v>0.42673007297672289</v>
      </c>
      <c r="CH1675" s="1">
        <f t="shared" ref="CH1675:CH1685" ca="1" si="8669">1/(1+EXP(-SUMPRODUCT($BS$31:$BV$34,BC1661:BF1664)+$BW$31))</f>
        <v>0.42673007297672289</v>
      </c>
      <c r="CI1675" s="1">
        <f t="shared" ref="CI1675:CI1685" ca="1" si="8670">1/(1+EXP(-SUMPRODUCT($BS$31:$BV$34,BD1661:BG1664)+$BW$31))</f>
        <v>0.42646581536631528</v>
      </c>
      <c r="CJ1675" s="1">
        <f t="shared" ref="CJ1675:CJ1685" ca="1" si="8671">1/(1+EXP(-SUMPRODUCT($BS$31:$BV$34,BE1661:BH1664)+$BW$31))</f>
        <v>0.35385052409864337</v>
      </c>
      <c r="CK1675" s="1">
        <f t="shared" ref="CK1675:CK1685" ca="1" si="8672">1/(1+EXP(-SUMPRODUCT($BS$31:$BV$34,BF1661:BI1664)+$BW$31))</f>
        <v>0.89109691471047137</v>
      </c>
      <c r="CL1675" s="1">
        <f t="shared" ref="CL1675:CL1685" ca="1" si="8673">1/(1+EXP(-SUMPRODUCT($BS$31:$BV$34,BG1661:BJ1664)+$BW$31))</f>
        <v>0.89950495882458015</v>
      </c>
      <c r="CM1675" s="1">
        <f t="shared" ref="CM1675:CM1685" ca="1" si="8674">1/(1+EXP(-SUMPRODUCT($BS$31:$BV$34,BH1661:BK1664)+$BW$31))</f>
        <v>0.90049588037683082</v>
      </c>
      <c r="CN1675" s="1">
        <f t="shared" ref="CN1675:CN1685" ca="1" si="8675">1/(1+EXP(-SUMPRODUCT($BS$31:$BV$34,BI1661:BL1664)+$BW$31))</f>
        <v>0.90052697835537465</v>
      </c>
      <c r="CO1675" s="1">
        <f t="shared" ref="CO1675:CO1685" ca="1" si="8676">1/(1+EXP(-SUMPRODUCT($BS$31:$BV$34,BJ1661:BM1664)+$BW$31))</f>
        <v>0.90137666564234808</v>
      </c>
      <c r="CP1675" s="1">
        <f t="shared" ref="CP1675:CP1685" ca="1" si="8677">1/(1+EXP(-SUMPRODUCT($BS$31:$BV$34,BK1661:BN1664)+$BW$31))</f>
        <v>0.91964883072143566</v>
      </c>
      <c r="CQ1675" s="25"/>
      <c r="CR1675" s="25"/>
      <c r="CS1675" s="25"/>
      <c r="CT1675" s="25"/>
      <c r="CU1675" s="25"/>
      <c r="CV1675" s="25"/>
      <c r="CW1675" s="25"/>
      <c r="CX1675" s="25"/>
      <c r="CY1675" s="25"/>
      <c r="CZ1675" s="25"/>
      <c r="DA1675" s="25"/>
      <c r="DB1675" s="25"/>
      <c r="DC1675" s="25"/>
      <c r="DD1675" s="25"/>
      <c r="DE1675" s="40"/>
      <c r="DF1675" s="50"/>
      <c r="DG1675" s="7">
        <v>1</v>
      </c>
      <c r="DH1675" s="1">
        <f t="shared" ref="DH1675:DH1680" ca="1" si="8678">MAX(OFFSET(BS1675,$BR1674,BR$54,2,2))*$DF$37</f>
        <v>0.23714300153605961</v>
      </c>
      <c r="DI1675" s="1">
        <f t="shared" ref="DI1675:DI1680" ca="1" si="8679">MAX(OFFSET(BT1675,$BR1674,BS$54,2,2))*$DF$37</f>
        <v>0.23714300153605961</v>
      </c>
      <c r="DJ1675" s="1">
        <f t="shared" ref="DJ1675:DJ1680" ca="1" si="8680">MAX(OFFSET(BU1675,$BR1674,BT$54,2,2))*$DF$37</f>
        <v>8.8166774071291518E-2</v>
      </c>
      <c r="DK1675" s="1">
        <f t="shared" ref="DK1675:DK1680" ca="1" si="8681">MAX(OFFSET(BV1675,$BR1674,BU$54,2,2))*$DF$37</f>
        <v>0.76595900551889207</v>
      </c>
      <c r="DL1675" s="1">
        <f t="shared" ref="DL1675:DL1680" ca="1" si="8682">MAX(OFFSET(BW1675,$BR1674,BV$54,2,2))*$DF$37</f>
        <v>0.76723818733270766</v>
      </c>
      <c r="DM1675" s="1">
        <f t="shared" ref="DM1675:DM1680" ca="1" si="8683">MAX(OFFSET(BX1675,$BR1674,BW$54,2,2))*$DF$37</f>
        <v>0.92469513090328226</v>
      </c>
      <c r="DN1675" s="14"/>
      <c r="DO1675" s="50"/>
      <c r="DP1675" s="7">
        <v>1</v>
      </c>
      <c r="DQ1675" s="1">
        <f t="shared" ref="DQ1675:DQ1680" ca="1" si="8684">MAX(OFFSET(CF1675,$CE1674,CE$54,2,2))*$DF$37</f>
        <v>0.42673007297672289</v>
      </c>
      <c r="DR1675" s="1">
        <f t="shared" ref="DR1675:DR1680" ca="1" si="8685">MAX(OFFSET(CG1675,$CE1674,CF$54,2,2))*$DF$37</f>
        <v>0.97699992939400737</v>
      </c>
      <c r="DS1675" s="1">
        <f t="shared" ref="DS1675:DS1680" ca="1" si="8686">MAX(OFFSET(CH1675,$CE1674,CG$54,2,2))*$DF$37</f>
        <v>0.99137757612032051</v>
      </c>
      <c r="DT1675" s="1">
        <f t="shared" ref="DT1675:DT1680" ca="1" si="8687">MAX(OFFSET(CI1675,$CE1674,CH$54,2,2))*$DF$37</f>
        <v>0.99797280381600484</v>
      </c>
      <c r="DU1675" s="1">
        <f t="shared" ref="DU1675:DU1680" ca="1" si="8688">MAX(OFFSET(CJ1675,$CE1674,CI$54,2,2))*$DF$37</f>
        <v>0.99788304263006478</v>
      </c>
      <c r="DV1675" s="1">
        <f t="shared" ref="DV1675:DV1680" ca="1" si="8689">MAX(OFFSET(CK1675,$CE1674,CJ$54,2,2))*$DF$37</f>
        <v>0.99043809839138852</v>
      </c>
      <c r="DW1675" s="14"/>
      <c r="DX1675" s="14"/>
      <c r="DY1675" s="14"/>
      <c r="DZ1675" s="14"/>
      <c r="EA1675" s="14"/>
      <c r="EB1675" s="14"/>
      <c r="EC1675" s="14"/>
      <c r="ED1675" s="14"/>
      <c r="EE1675" s="14"/>
      <c r="EF1675" s="19"/>
      <c r="EG1675" s="23"/>
      <c r="EH1675" s="50"/>
      <c r="EI1675" s="7">
        <v>3</v>
      </c>
      <c r="EJ1675" s="1">
        <f t="shared" ca="1" si="8650"/>
        <v>0.9954736518722157</v>
      </c>
      <c r="EK1675" s="1">
        <f t="shared" ca="1" si="8651"/>
        <v>0.20140151900103906</v>
      </c>
      <c r="EL1675" s="1">
        <f t="shared" ca="1" si="8652"/>
        <v>2.5609880496176851E-2</v>
      </c>
      <c r="EM1675" s="1">
        <f t="shared" ca="1" si="8653"/>
        <v>0.97342901874201537</v>
      </c>
      <c r="EN1675" s="25"/>
      <c r="EO1675" s="25"/>
      <c r="EP1675" s="25"/>
      <c r="EQ1675" s="25"/>
      <c r="ER1675" s="25"/>
      <c r="ES1675" s="25"/>
      <c r="ET1675" s="23"/>
      <c r="EU1675" s="14"/>
      <c r="EV1675" s="14"/>
      <c r="EW1675" s="14"/>
      <c r="EX1675" s="14"/>
      <c r="EY1675" s="14"/>
      <c r="EZ1675" s="14"/>
      <c r="FA1675" s="14"/>
      <c r="FB1675" s="14"/>
      <c r="FC1675" s="19"/>
    </row>
    <row r="1676" spans="1:159" x14ac:dyDescent="0.2">
      <c r="A1676" s="55"/>
      <c r="B1676" s="18">
        <v>16</v>
      </c>
      <c r="C1676" s="1">
        <f>学習データ!C1642*$B$37</f>
        <v>0</v>
      </c>
      <c r="D1676" s="1">
        <f>学習データ!D1642*$B$37</f>
        <v>0</v>
      </c>
      <c r="E1676" s="1">
        <f>学習データ!E1642*$B$37</f>
        <v>0</v>
      </c>
      <c r="F1676" s="1">
        <f>学習データ!F1642*$B$37</f>
        <v>0</v>
      </c>
      <c r="G1676" s="1">
        <f>学習データ!G1642*$B$37</f>
        <v>0</v>
      </c>
      <c r="H1676" s="1">
        <f>学習データ!H1642*$B$37</f>
        <v>0</v>
      </c>
      <c r="I1676" s="1">
        <f>学習データ!I1642*$B$37</f>
        <v>0</v>
      </c>
      <c r="J1676" s="1">
        <f>学習データ!J1642*$B$37</f>
        <v>0</v>
      </c>
      <c r="K1676" s="1">
        <f>学習データ!K1642*$B$37</f>
        <v>0</v>
      </c>
      <c r="L1676" s="1">
        <f>学習データ!L1642*$B$37</f>
        <v>0</v>
      </c>
      <c r="M1676" s="1">
        <f>学習データ!M1642*$B$37</f>
        <v>0</v>
      </c>
      <c r="N1676" s="1">
        <f>学習データ!N1642*$B$37</f>
        <v>127</v>
      </c>
      <c r="O1676" s="1">
        <f>学習データ!O1642*$B$37</f>
        <v>189</v>
      </c>
      <c r="P1676" s="1">
        <f>学習データ!P1642*$B$37</f>
        <v>206</v>
      </c>
      <c r="Q1676" s="1">
        <f>学習データ!Q1642*$B$37</f>
        <v>254</v>
      </c>
      <c r="R1676" s="1">
        <f>学習データ!R1642*$B$37</f>
        <v>254</v>
      </c>
      <c r="S1676" s="1">
        <f>学習データ!S1642*$B$37</f>
        <v>191</v>
      </c>
      <c r="T1676" s="1">
        <f>学習データ!T1642*$B$37</f>
        <v>22</v>
      </c>
      <c r="U1676" s="1">
        <f>学習データ!U1642*$B$37</f>
        <v>0</v>
      </c>
      <c r="V1676" s="1">
        <f>学習データ!V1642*$B$37</f>
        <v>0</v>
      </c>
      <c r="W1676" s="1">
        <f>学習データ!W1642*$B$37</f>
        <v>0</v>
      </c>
      <c r="X1676" s="1">
        <f>学習データ!X1642*$B$37</f>
        <v>0</v>
      </c>
      <c r="Y1676" s="1">
        <f>学習データ!Y1642*$B$37</f>
        <v>0</v>
      </c>
      <c r="Z1676" s="1">
        <f>学習データ!Z1642*$B$37</f>
        <v>0</v>
      </c>
      <c r="AA1676" s="1">
        <f>学習データ!AA1642*$B$37</f>
        <v>0</v>
      </c>
      <c r="AB1676" s="1">
        <f>学習データ!AB1642*$B$37</f>
        <v>0</v>
      </c>
      <c r="AC1676" s="1">
        <f>学習データ!AC1642*$B$37</f>
        <v>0</v>
      </c>
      <c r="AD1676" s="1">
        <f>学習データ!AD1642*$B$37</f>
        <v>0</v>
      </c>
      <c r="AE1676" s="14"/>
      <c r="AF1676" s="14"/>
      <c r="AG1676" s="14"/>
      <c r="AH1676" s="29"/>
      <c r="AI1676" s="25"/>
      <c r="AJ1676" s="25"/>
      <c r="AK1676" s="25"/>
      <c r="AL1676" s="25"/>
      <c r="AM1676" s="25"/>
      <c r="AN1676" s="25"/>
      <c r="AO1676" s="25"/>
      <c r="AP1676" s="25"/>
      <c r="AQ1676" s="25"/>
      <c r="AR1676" s="25"/>
      <c r="AS1676" s="25"/>
      <c r="AT1676" s="25"/>
      <c r="AU1676" s="25"/>
      <c r="AV1676" s="25"/>
      <c r="AW1676" s="25"/>
      <c r="AX1676" s="25"/>
      <c r="AY1676" s="25"/>
      <c r="AZ1676" s="25"/>
      <c r="BA1676" s="25"/>
      <c r="BB1676" s="25"/>
      <c r="BC1676" s="25"/>
      <c r="BD1676" s="25"/>
      <c r="BE1676" s="25"/>
      <c r="BF1676" s="25"/>
      <c r="BG1676" s="25"/>
      <c r="BH1676" s="25"/>
      <c r="BI1676" s="25"/>
      <c r="BJ1676" s="25"/>
      <c r="BK1676" s="25"/>
      <c r="BL1676" s="25"/>
      <c r="BM1676" s="25"/>
      <c r="BN1676" s="25"/>
      <c r="BO1676" s="25"/>
      <c r="BP1676" s="25"/>
      <c r="BQ1676" s="23"/>
      <c r="BR1676" s="7">
        <v>2</v>
      </c>
      <c r="BS1676" s="1">
        <f t="shared" ca="1" si="8656"/>
        <v>0.23714300153605961</v>
      </c>
      <c r="BT1676" s="1">
        <f t="shared" ca="1" si="8657"/>
        <v>0.19104663729536933</v>
      </c>
      <c r="BU1676" s="1">
        <f t="shared" ca="1" si="8658"/>
        <v>2.5970637450733591E-3</v>
      </c>
      <c r="BV1676" s="1">
        <f t="shared" ca="1" si="8659"/>
        <v>3.4805251940475093E-3</v>
      </c>
      <c r="BW1676" s="1">
        <f t="shared" ca="1" si="8660"/>
        <v>8.6887584492205516E-2</v>
      </c>
      <c r="BX1676" s="1">
        <f t="shared" ca="1" si="8661"/>
        <v>8.8166774071291518E-2</v>
      </c>
      <c r="BY1676" s="1">
        <f t="shared" ca="1" si="8662"/>
        <v>0.76346684303192613</v>
      </c>
      <c r="BZ1676" s="1">
        <f t="shared" ca="1" si="8663"/>
        <v>0.76595900551889207</v>
      </c>
      <c r="CA1676" s="1">
        <f t="shared" ca="1" si="8664"/>
        <v>0.76723818733270766</v>
      </c>
      <c r="CB1676" s="1">
        <f t="shared" ca="1" si="8665"/>
        <v>0.75970065518525454</v>
      </c>
      <c r="CC1676" s="1">
        <f t="shared" ca="1" si="8666"/>
        <v>0.92469513090328226</v>
      </c>
      <c r="CD1676" s="25"/>
      <c r="CE1676" s="7">
        <v>2</v>
      </c>
      <c r="CF1676" s="1">
        <f t="shared" ca="1" si="8667"/>
        <v>0.42673007297672289</v>
      </c>
      <c r="CG1676" s="1">
        <f t="shared" ca="1" si="8668"/>
        <v>0.42647834837686405</v>
      </c>
      <c r="CH1676" s="1">
        <f t="shared" ca="1" si="8669"/>
        <v>0.35717451563680536</v>
      </c>
      <c r="CI1676" s="1">
        <f t="shared" ca="1" si="8670"/>
        <v>0.97699992939400737</v>
      </c>
      <c r="CJ1676" s="1">
        <f t="shared" ca="1" si="8671"/>
        <v>0.9826195209203884</v>
      </c>
      <c r="CK1676" s="1">
        <f t="shared" ca="1" si="8672"/>
        <v>0.99137757612032051</v>
      </c>
      <c r="CL1676" s="1">
        <f t="shared" ca="1" si="8673"/>
        <v>0.99795560852405718</v>
      </c>
      <c r="CM1676" s="1">
        <f t="shared" ca="1" si="8674"/>
        <v>0.99797280381600484</v>
      </c>
      <c r="CN1676" s="1">
        <f t="shared" ca="1" si="8675"/>
        <v>0.99788304263006478</v>
      </c>
      <c r="CO1676" s="1">
        <f t="shared" ca="1" si="8676"/>
        <v>0.98804718616155773</v>
      </c>
      <c r="CP1676" s="1">
        <f t="shared" ca="1" si="8677"/>
        <v>0.99043809839138852</v>
      </c>
      <c r="CQ1676" s="25"/>
      <c r="CR1676" s="25"/>
      <c r="CS1676" s="25"/>
      <c r="CT1676" s="25"/>
      <c r="CU1676" s="25"/>
      <c r="CV1676" s="25"/>
      <c r="CW1676" s="25"/>
      <c r="CX1676" s="25"/>
      <c r="CY1676" s="25"/>
      <c r="CZ1676" s="25"/>
      <c r="DA1676" s="25"/>
      <c r="DB1676" s="25"/>
      <c r="DC1676" s="25"/>
      <c r="DD1676" s="25"/>
      <c r="DE1676" s="40"/>
      <c r="DF1676" s="50"/>
      <c r="DG1676" s="7">
        <v>2</v>
      </c>
      <c r="DH1676" s="1">
        <f t="shared" ca="1" si="8678"/>
        <v>0.28109613815577345</v>
      </c>
      <c r="DI1676" s="1">
        <f t="shared" ca="1" si="8679"/>
        <v>0.99997152011840806</v>
      </c>
      <c r="DJ1676" s="1">
        <f t="shared" ca="1" si="8680"/>
        <v>0.99999991344876304</v>
      </c>
      <c r="DK1676" s="1">
        <f t="shared" ca="1" si="8681"/>
        <v>0.99999977646186511</v>
      </c>
      <c r="DL1676" s="1">
        <f t="shared" ca="1" si="8682"/>
        <v>0.99999973759294569</v>
      </c>
      <c r="DM1676" s="1">
        <f t="shared" ca="1" si="8683"/>
        <v>0.94436080210121753</v>
      </c>
      <c r="DN1676" s="14"/>
      <c r="DO1676" s="50"/>
      <c r="DP1676" s="7">
        <v>2</v>
      </c>
      <c r="DQ1676" s="1">
        <f t="shared" ca="1" si="8684"/>
        <v>0.80153223993399714</v>
      </c>
      <c r="DR1676" s="1">
        <f t="shared" ca="1" si="8685"/>
        <v>0.99815924862692196</v>
      </c>
      <c r="DS1676" s="1">
        <f t="shared" ca="1" si="8686"/>
        <v>0.99999789027981723</v>
      </c>
      <c r="DT1676" s="1">
        <f t="shared" ca="1" si="8687"/>
        <v>0.99999998050851435</v>
      </c>
      <c r="DU1676" s="1">
        <f t="shared" ca="1" si="8688"/>
        <v>0.99999993642922513</v>
      </c>
      <c r="DV1676" s="1">
        <f t="shared" ca="1" si="8689"/>
        <v>0.99986341745251517</v>
      </c>
      <c r="DW1676" s="14"/>
      <c r="DX1676" s="14"/>
      <c r="DY1676" s="14"/>
      <c r="DZ1676" s="14"/>
      <c r="EA1676" s="14"/>
      <c r="EB1676" s="14"/>
      <c r="EC1676" s="14"/>
      <c r="ED1676" s="14"/>
      <c r="EE1676" s="14"/>
      <c r="EF1676" s="19"/>
      <c r="EG1676" s="23"/>
      <c r="EH1676" s="50"/>
      <c r="EI1676" s="7">
        <v>4</v>
      </c>
      <c r="EJ1676" s="1">
        <f t="shared" ca="1" si="8650"/>
        <v>1.3330486891228147E-3</v>
      </c>
      <c r="EK1676" s="1">
        <f t="shared" ca="1" si="8651"/>
        <v>1.5003221371766014E-2</v>
      </c>
      <c r="EL1676" s="1">
        <f t="shared" ca="1" si="8652"/>
        <v>8.6879802790024597E-4</v>
      </c>
      <c r="EM1676" s="1">
        <f t="shared" ca="1" si="8653"/>
        <v>1.1734899108979348E-3</v>
      </c>
      <c r="EN1676" s="25"/>
      <c r="EO1676" s="25"/>
      <c r="EP1676" s="25"/>
      <c r="EQ1676" s="25"/>
      <c r="ER1676" s="25"/>
      <c r="ES1676" s="25"/>
      <c r="ET1676" s="23"/>
      <c r="EU1676" s="14"/>
      <c r="EV1676" s="14"/>
      <c r="EW1676" s="14"/>
      <c r="EX1676" s="14"/>
      <c r="EY1676" s="14"/>
      <c r="EZ1676" s="14"/>
      <c r="FA1676" s="14"/>
      <c r="FB1676" s="14"/>
      <c r="FC1676" s="19"/>
    </row>
    <row r="1677" spans="1:159" x14ac:dyDescent="0.2">
      <c r="A1677" s="55"/>
      <c r="B1677" s="18">
        <v>17</v>
      </c>
      <c r="C1677" s="1">
        <f>学習データ!C1643*$B$37</f>
        <v>0</v>
      </c>
      <c r="D1677" s="1">
        <f>学習データ!D1643*$B$37</f>
        <v>0</v>
      </c>
      <c r="E1677" s="1">
        <f>学習データ!E1643*$B$37</f>
        <v>0</v>
      </c>
      <c r="F1677" s="1">
        <f>学習データ!F1643*$B$37</f>
        <v>0</v>
      </c>
      <c r="G1677" s="1">
        <f>学習データ!G1643*$B$37</f>
        <v>0</v>
      </c>
      <c r="H1677" s="1">
        <f>学習データ!H1643*$B$37</f>
        <v>0</v>
      </c>
      <c r="I1677" s="1">
        <f>学習データ!I1643*$B$37</f>
        <v>0</v>
      </c>
      <c r="J1677" s="1">
        <f>学習データ!J1643*$B$37</f>
        <v>0</v>
      </c>
      <c r="K1677" s="1">
        <f>学習データ!K1643*$B$37</f>
        <v>0</v>
      </c>
      <c r="L1677" s="1">
        <f>学習データ!L1643*$B$37</f>
        <v>0</v>
      </c>
      <c r="M1677" s="1">
        <f>学習データ!M1643*$B$37</f>
        <v>0</v>
      </c>
      <c r="N1677" s="1">
        <f>学習データ!N1643*$B$37</f>
        <v>0</v>
      </c>
      <c r="O1677" s="1">
        <f>学習データ!O1643*$B$37</f>
        <v>0</v>
      </c>
      <c r="P1677" s="1">
        <f>学習データ!P1643*$B$37</f>
        <v>17</v>
      </c>
      <c r="Q1677" s="1">
        <f>学習データ!Q1643*$B$37</f>
        <v>95</v>
      </c>
      <c r="R1677" s="1">
        <f>学習データ!R1643*$B$37</f>
        <v>238</v>
      </c>
      <c r="S1677" s="1">
        <f>学習データ!S1643*$B$37</f>
        <v>254</v>
      </c>
      <c r="T1677" s="1">
        <f>学習データ!T1643*$B$37</f>
        <v>211</v>
      </c>
      <c r="U1677" s="1">
        <f>学習データ!U1643*$B$37</f>
        <v>99</v>
      </c>
      <c r="V1677" s="1">
        <f>学習データ!V1643*$B$37</f>
        <v>0</v>
      </c>
      <c r="W1677" s="1">
        <f>学習データ!W1643*$B$37</f>
        <v>0</v>
      </c>
      <c r="X1677" s="1">
        <f>学習データ!X1643*$B$37</f>
        <v>0</v>
      </c>
      <c r="Y1677" s="1">
        <f>学習データ!Y1643*$B$37</f>
        <v>0</v>
      </c>
      <c r="Z1677" s="1">
        <f>学習データ!Z1643*$B$37</f>
        <v>0</v>
      </c>
      <c r="AA1677" s="1">
        <f>学習データ!AA1643*$B$37</f>
        <v>0</v>
      </c>
      <c r="AB1677" s="1">
        <f>学習データ!AB1643*$B$37</f>
        <v>0</v>
      </c>
      <c r="AC1677" s="1">
        <f>学習データ!AC1643*$B$37</f>
        <v>0</v>
      </c>
      <c r="AD1677" s="1">
        <f>学習データ!AD1643*$B$37</f>
        <v>0</v>
      </c>
      <c r="AE1677" s="14"/>
      <c r="AF1677" s="7"/>
      <c r="AG1677" s="7" t="s">
        <v>3</v>
      </c>
      <c r="AH1677" s="29"/>
      <c r="AI1677" s="25"/>
      <c r="AJ1677" s="25"/>
      <c r="AK1677" s="25"/>
      <c r="AL1677" s="25"/>
      <c r="AM1677" s="25"/>
      <c r="AN1677" s="25"/>
      <c r="AO1677" s="25"/>
      <c r="AP1677" s="25"/>
      <c r="AQ1677" s="25"/>
      <c r="AR1677" s="25"/>
      <c r="AS1677" s="25"/>
      <c r="AT1677" s="25"/>
      <c r="AU1677" s="25"/>
      <c r="AV1677" s="25"/>
      <c r="AW1677" s="25"/>
      <c r="AX1677" s="25"/>
      <c r="AY1677" s="25"/>
      <c r="AZ1677" s="25"/>
      <c r="BA1677" s="25"/>
      <c r="BB1677" s="25"/>
      <c r="BC1677" s="25"/>
      <c r="BD1677" s="25"/>
      <c r="BE1677" s="25"/>
      <c r="BF1677" s="25"/>
      <c r="BG1677" s="25"/>
      <c r="BH1677" s="25"/>
      <c r="BI1677" s="25"/>
      <c r="BJ1677" s="25"/>
      <c r="BK1677" s="25"/>
      <c r="BL1677" s="25"/>
      <c r="BM1677" s="25"/>
      <c r="BN1677" s="25"/>
      <c r="BO1677" s="25"/>
      <c r="BP1677" s="25"/>
      <c r="BQ1677" s="23"/>
      <c r="BR1677" s="7">
        <v>3</v>
      </c>
      <c r="BS1677" s="1">
        <f t="shared" ca="1" si="8656"/>
        <v>0.23714300153605961</v>
      </c>
      <c r="BT1677" s="1">
        <f t="shared" ca="1" si="8657"/>
        <v>0.28109613815577345</v>
      </c>
      <c r="BU1677" s="1">
        <f t="shared" ca="1" si="8658"/>
        <v>0.91340310549785253</v>
      </c>
      <c r="BV1677" s="1">
        <f t="shared" ca="1" si="8659"/>
        <v>0.92764725093941736</v>
      </c>
      <c r="BW1677" s="1">
        <f t="shared" ca="1" si="8660"/>
        <v>0.99062614875665633</v>
      </c>
      <c r="BX1677" s="1">
        <f t="shared" ca="1" si="8661"/>
        <v>0.99776620407119376</v>
      </c>
      <c r="BY1677" s="1">
        <f t="shared" ca="1" si="8662"/>
        <v>0.99464228036849833</v>
      </c>
      <c r="BZ1677" s="1">
        <f t="shared" ca="1" si="8663"/>
        <v>0.62044873502748321</v>
      </c>
      <c r="CA1677" s="1">
        <f t="shared" ca="1" si="8664"/>
        <v>0.74832359657444059</v>
      </c>
      <c r="CB1677" s="1">
        <f t="shared" ca="1" si="8665"/>
        <v>0.99568672448931883</v>
      </c>
      <c r="CC1677" s="1">
        <f t="shared" ca="1" si="8666"/>
        <v>0.94436080210121753</v>
      </c>
      <c r="CD1677" s="25"/>
      <c r="CE1677" s="7">
        <v>3</v>
      </c>
      <c r="CF1677" s="1">
        <f t="shared" ca="1" si="8667"/>
        <v>0.42673007297672289</v>
      </c>
      <c r="CG1677" s="1">
        <f t="shared" ca="1" si="8668"/>
        <v>0.80153223993399714</v>
      </c>
      <c r="CH1677" s="1">
        <f t="shared" ca="1" si="8669"/>
        <v>0.82455512504498341</v>
      </c>
      <c r="CI1677" s="1">
        <f t="shared" ca="1" si="8670"/>
        <v>0.88680028637663966</v>
      </c>
      <c r="CJ1677" s="1">
        <f t="shared" ca="1" si="8671"/>
        <v>0.99440467876827499</v>
      </c>
      <c r="CK1677" s="1">
        <f t="shared" ca="1" si="8672"/>
        <v>0.99832073480114591</v>
      </c>
      <c r="CL1677" s="1">
        <f t="shared" ca="1" si="8673"/>
        <v>0.99997473157370265</v>
      </c>
      <c r="CM1677" s="1">
        <f t="shared" ca="1" si="8674"/>
        <v>0.99996636343052658</v>
      </c>
      <c r="CN1677" s="1">
        <f t="shared" ca="1" si="8675"/>
        <v>0.9999978237834245</v>
      </c>
      <c r="CO1677" s="1">
        <f t="shared" ca="1" si="8676"/>
        <v>0.99999211394670062</v>
      </c>
      <c r="CP1677" s="1">
        <f t="shared" ca="1" si="8677"/>
        <v>0.99929829094802003</v>
      </c>
      <c r="CQ1677" s="25"/>
      <c r="CR1677" s="25"/>
      <c r="CS1677" s="25"/>
      <c r="CT1677" s="25"/>
      <c r="CU1677" s="25"/>
      <c r="CV1677" s="25"/>
      <c r="CW1677" s="25"/>
      <c r="CX1677" s="25"/>
      <c r="CY1677" s="25"/>
      <c r="CZ1677" s="25"/>
      <c r="DA1677" s="25"/>
      <c r="DB1677" s="25"/>
      <c r="DC1677" s="25"/>
      <c r="DD1677" s="25"/>
      <c r="DE1677" s="40"/>
      <c r="DF1677" s="50"/>
      <c r="DG1677" s="7">
        <v>3</v>
      </c>
      <c r="DH1677" s="1">
        <f t="shared" ca="1" si="8678"/>
        <v>0.99995099010209221</v>
      </c>
      <c r="DI1677" s="1">
        <f t="shared" ca="1" si="8679"/>
        <v>0.9999999551617591</v>
      </c>
      <c r="DJ1677" s="1">
        <f t="shared" ca="1" si="8680"/>
        <v>0.99999991021831669</v>
      </c>
      <c r="DK1677" s="1">
        <f t="shared" ca="1" si="8681"/>
        <v>0.99999999987208632</v>
      </c>
      <c r="DL1677" s="1">
        <f t="shared" ca="1" si="8682"/>
        <v>0.99999999995792122</v>
      </c>
      <c r="DM1677" s="1">
        <f t="shared" ca="1" si="8683"/>
        <v>0.8222227554604894</v>
      </c>
      <c r="DN1677" s="14"/>
      <c r="DO1677" s="50"/>
      <c r="DP1677" s="7">
        <v>3</v>
      </c>
      <c r="DQ1677" s="1">
        <f t="shared" ca="1" si="8684"/>
        <v>0.96993211077847952</v>
      </c>
      <c r="DR1677" s="1">
        <f t="shared" ca="1" si="8685"/>
        <v>0.99825948055050528</v>
      </c>
      <c r="DS1677" s="1">
        <f t="shared" ca="1" si="8686"/>
        <v>0.99997856085954839</v>
      </c>
      <c r="DT1677" s="1">
        <f t="shared" ca="1" si="8687"/>
        <v>0.99999976179900274</v>
      </c>
      <c r="DU1677" s="1">
        <f t="shared" ca="1" si="8688"/>
        <v>0.9999904384282251</v>
      </c>
      <c r="DV1677" s="1">
        <f t="shared" ca="1" si="8689"/>
        <v>0.99955172208907783</v>
      </c>
      <c r="DW1677" s="14"/>
      <c r="DX1677" s="14"/>
      <c r="DY1677" s="14"/>
      <c r="DZ1677" s="14"/>
      <c r="EA1677" s="14"/>
      <c r="EB1677" s="14"/>
      <c r="EC1677" s="14"/>
      <c r="ED1677" s="14"/>
      <c r="EE1677" s="14"/>
      <c r="EF1677" s="19"/>
      <c r="EG1677" s="23"/>
      <c r="EH1677" s="14"/>
      <c r="EI1677" s="14"/>
      <c r="EJ1677" s="14"/>
      <c r="EK1677" s="14"/>
      <c r="EL1677" s="14"/>
      <c r="EM1677" s="14"/>
      <c r="EN1677" s="25"/>
      <c r="EO1677" s="25"/>
      <c r="EP1677" s="25"/>
      <c r="EQ1677" s="25"/>
      <c r="ER1677" s="25"/>
      <c r="ES1677" s="25"/>
      <c r="ET1677" s="23"/>
      <c r="EU1677" s="14"/>
      <c r="EV1677" s="14"/>
      <c r="EW1677" s="14"/>
      <c r="EX1677" s="14"/>
      <c r="EY1677" s="14"/>
      <c r="EZ1677" s="14"/>
      <c r="FA1677" s="14"/>
      <c r="FB1677" s="14"/>
      <c r="FC1677" s="19"/>
    </row>
    <row r="1678" spans="1:159" x14ac:dyDescent="0.2">
      <c r="A1678" s="55"/>
      <c r="B1678" s="18">
        <v>18</v>
      </c>
      <c r="C1678" s="1">
        <f>学習データ!C1644*$B$37</f>
        <v>0</v>
      </c>
      <c r="D1678" s="1">
        <f>学習データ!D1644*$B$37</f>
        <v>0</v>
      </c>
      <c r="E1678" s="1">
        <f>学習データ!E1644*$B$37</f>
        <v>0</v>
      </c>
      <c r="F1678" s="1">
        <f>学習データ!F1644*$B$37</f>
        <v>0</v>
      </c>
      <c r="G1678" s="1">
        <f>学習データ!G1644*$B$37</f>
        <v>0</v>
      </c>
      <c r="H1678" s="1">
        <f>学習データ!H1644*$B$37</f>
        <v>0</v>
      </c>
      <c r="I1678" s="1">
        <f>学習データ!I1644*$B$37</f>
        <v>0</v>
      </c>
      <c r="J1678" s="1">
        <f>学習データ!J1644*$B$37</f>
        <v>0</v>
      </c>
      <c r="K1678" s="1">
        <f>学習データ!K1644*$B$37</f>
        <v>0</v>
      </c>
      <c r="L1678" s="1">
        <f>学習データ!L1644*$B$37</f>
        <v>0</v>
      </c>
      <c r="M1678" s="1">
        <f>学習データ!M1644*$B$37</f>
        <v>0</v>
      </c>
      <c r="N1678" s="1">
        <f>学習データ!N1644*$B$37</f>
        <v>0</v>
      </c>
      <c r="O1678" s="1">
        <f>学習データ!O1644*$B$37</f>
        <v>0</v>
      </c>
      <c r="P1678" s="1">
        <f>学習データ!P1644*$B$37</f>
        <v>0</v>
      </c>
      <c r="Q1678" s="1">
        <f>学習データ!Q1644*$B$37</f>
        <v>0</v>
      </c>
      <c r="R1678" s="1">
        <f>学習データ!R1644*$B$37</f>
        <v>79</v>
      </c>
      <c r="S1678" s="1">
        <f>学習データ!S1644*$B$37</f>
        <v>239</v>
      </c>
      <c r="T1678" s="1">
        <f>学習データ!T1644*$B$37</f>
        <v>254</v>
      </c>
      <c r="U1678" s="1">
        <f>学習データ!U1644*$B$37</f>
        <v>228</v>
      </c>
      <c r="V1678" s="1">
        <f>学習データ!V1644*$B$37</f>
        <v>21</v>
      </c>
      <c r="W1678" s="1">
        <f>学習データ!W1644*$B$37</f>
        <v>0</v>
      </c>
      <c r="X1678" s="1">
        <f>学習データ!X1644*$B$37</f>
        <v>0</v>
      </c>
      <c r="Y1678" s="1">
        <f>学習データ!Y1644*$B$37</f>
        <v>0</v>
      </c>
      <c r="Z1678" s="1">
        <f>学習データ!Z1644*$B$37</f>
        <v>0</v>
      </c>
      <c r="AA1678" s="1">
        <f>学習データ!AA1644*$B$37</f>
        <v>0</v>
      </c>
      <c r="AB1678" s="1">
        <f>学習データ!AB1644*$B$37</f>
        <v>0</v>
      </c>
      <c r="AC1678" s="1">
        <f>学習データ!AC1644*$B$37</f>
        <v>0</v>
      </c>
      <c r="AD1678" s="1">
        <f>学習データ!AD1644*$B$37</f>
        <v>0</v>
      </c>
      <c r="AE1678" s="14"/>
      <c r="AF1678" s="7">
        <v>0</v>
      </c>
      <c r="AG1678" s="1">
        <f>IF(学習データ!AG1627=0,1,0)</f>
        <v>0</v>
      </c>
      <c r="AH1678" s="29"/>
      <c r="AI1678" s="25"/>
      <c r="AJ1678" s="25"/>
      <c r="AK1678" s="25"/>
      <c r="AL1678" s="25"/>
      <c r="AM1678" s="25"/>
      <c r="AN1678" s="25"/>
      <c r="AO1678" s="25"/>
      <c r="AP1678" s="25"/>
      <c r="AQ1678" s="25"/>
      <c r="AR1678" s="25"/>
      <c r="AS1678" s="25"/>
      <c r="AT1678" s="25"/>
      <c r="AU1678" s="25"/>
      <c r="AV1678" s="25"/>
      <c r="AW1678" s="25"/>
      <c r="AX1678" s="25"/>
      <c r="AY1678" s="25"/>
      <c r="AZ1678" s="25"/>
      <c r="BA1678" s="25"/>
      <c r="BB1678" s="25"/>
      <c r="BC1678" s="25"/>
      <c r="BD1678" s="25"/>
      <c r="BE1678" s="25"/>
      <c r="BF1678" s="25"/>
      <c r="BG1678" s="25"/>
      <c r="BH1678" s="25"/>
      <c r="BI1678" s="25"/>
      <c r="BJ1678" s="25"/>
      <c r="BK1678" s="25"/>
      <c r="BL1678" s="25"/>
      <c r="BM1678" s="25"/>
      <c r="BN1678" s="25"/>
      <c r="BO1678" s="25"/>
      <c r="BP1678" s="25"/>
      <c r="BQ1678" s="23"/>
      <c r="BR1678" s="7">
        <v>4</v>
      </c>
      <c r="BS1678" s="1">
        <f t="shared" ca="1" si="8656"/>
        <v>0.23714300153605961</v>
      </c>
      <c r="BT1678" s="1">
        <f t="shared" ca="1" si="8657"/>
        <v>0.23863151475680966</v>
      </c>
      <c r="BU1678" s="1">
        <f t="shared" ca="1" si="8658"/>
        <v>8.9338753466006601E-2</v>
      </c>
      <c r="BV1678" s="1">
        <f t="shared" ca="1" si="8659"/>
        <v>0.99997152011840806</v>
      </c>
      <c r="BW1678" s="1">
        <f t="shared" ca="1" si="8660"/>
        <v>0.99999991344876304</v>
      </c>
      <c r="BX1678" s="1">
        <f t="shared" ca="1" si="8661"/>
        <v>0.99999172505578571</v>
      </c>
      <c r="BY1678" s="1">
        <f t="shared" ca="1" si="8662"/>
        <v>0.99999394313608414</v>
      </c>
      <c r="BZ1678" s="1">
        <f t="shared" ca="1" si="8663"/>
        <v>0.99999977646186511</v>
      </c>
      <c r="CA1678" s="1">
        <f t="shared" ca="1" si="8664"/>
        <v>0.99999973759294569</v>
      </c>
      <c r="CB1678" s="1">
        <f t="shared" ca="1" si="8665"/>
        <v>0.99972931066778215</v>
      </c>
      <c r="CC1678" s="1">
        <f t="shared" ca="1" si="8666"/>
        <v>0.93814638367455638</v>
      </c>
      <c r="CD1678" s="25"/>
      <c r="CE1678" s="7">
        <v>4</v>
      </c>
      <c r="CF1678" s="1">
        <f t="shared" ca="1" si="8667"/>
        <v>0.42673007297672289</v>
      </c>
      <c r="CG1678" s="1">
        <f t="shared" ca="1" si="8668"/>
        <v>0.39046133350934742</v>
      </c>
      <c r="CH1678" s="1">
        <f t="shared" ca="1" si="8669"/>
        <v>0.76447489198434182</v>
      </c>
      <c r="CI1678" s="1">
        <f t="shared" ca="1" si="8670"/>
        <v>0.99815924862692196</v>
      </c>
      <c r="CJ1678" s="1">
        <f t="shared" ca="1" si="8671"/>
        <v>0.99997936085653372</v>
      </c>
      <c r="CK1678" s="1">
        <f t="shared" ca="1" si="8672"/>
        <v>0.99999789027981723</v>
      </c>
      <c r="CL1678" s="1">
        <f t="shared" ca="1" si="8673"/>
        <v>0.99999997727130496</v>
      </c>
      <c r="CM1678" s="1">
        <f t="shared" ca="1" si="8674"/>
        <v>0.99999998050851435</v>
      </c>
      <c r="CN1678" s="1">
        <f t="shared" ca="1" si="8675"/>
        <v>0.99999993642922513</v>
      </c>
      <c r="CO1678" s="1">
        <f t="shared" ca="1" si="8676"/>
        <v>0.999999474858001</v>
      </c>
      <c r="CP1678" s="1">
        <f t="shared" ca="1" si="8677"/>
        <v>0.99986341745251517</v>
      </c>
      <c r="CQ1678" s="25"/>
      <c r="CR1678" s="25"/>
      <c r="CS1678" s="25"/>
      <c r="CT1678" s="25"/>
      <c r="CU1678" s="25"/>
      <c r="CV1678" s="25"/>
      <c r="CW1678" s="25"/>
      <c r="CX1678" s="25"/>
      <c r="CY1678" s="25"/>
      <c r="CZ1678" s="25"/>
      <c r="DA1678" s="25"/>
      <c r="DB1678" s="25"/>
      <c r="DC1678" s="25"/>
      <c r="DD1678" s="25"/>
      <c r="DE1678" s="40"/>
      <c r="DF1678" s="50"/>
      <c r="DG1678" s="7">
        <v>4</v>
      </c>
      <c r="DH1678" s="1">
        <f t="shared" ca="1" si="8678"/>
        <v>0.23714300153605961</v>
      </c>
      <c r="DI1678" s="1">
        <f t="shared" ca="1" si="8679"/>
        <v>0.99996817333745935</v>
      </c>
      <c r="DJ1678" s="1">
        <f t="shared" ca="1" si="8680"/>
        <v>0.99999999850892518</v>
      </c>
      <c r="DK1678" s="1">
        <f t="shared" ca="1" si="8681"/>
        <v>0.99999992049933273</v>
      </c>
      <c r="DL1678" s="1">
        <f t="shared" ca="1" si="8682"/>
        <v>0.99984154333039355</v>
      </c>
      <c r="DM1678" s="1">
        <f t="shared" ca="1" si="8683"/>
        <v>0.23714300153605961</v>
      </c>
      <c r="DN1678" s="14"/>
      <c r="DO1678" s="50"/>
      <c r="DP1678" s="7">
        <v>4</v>
      </c>
      <c r="DQ1678" s="1">
        <f t="shared" ca="1" si="8684"/>
        <v>0.89325887896309975</v>
      </c>
      <c r="DR1678" s="1">
        <f t="shared" ca="1" si="8685"/>
        <v>0.97719370462692168</v>
      </c>
      <c r="DS1678" s="1">
        <f t="shared" ca="1" si="8686"/>
        <v>0.99984941225433155</v>
      </c>
      <c r="DT1678" s="1">
        <f t="shared" ca="1" si="8687"/>
        <v>0.99999971752455863</v>
      </c>
      <c r="DU1678" s="1">
        <f t="shared" ca="1" si="8688"/>
        <v>0.99877617804886454</v>
      </c>
      <c r="DV1678" s="1">
        <f t="shared" ca="1" si="8689"/>
        <v>0.43184318061953314</v>
      </c>
      <c r="DW1678" s="14"/>
      <c r="DX1678" s="14"/>
      <c r="DY1678" s="14"/>
      <c r="DZ1678" s="14"/>
      <c r="EA1678" s="14"/>
      <c r="EB1678" s="14"/>
      <c r="EC1678" s="14"/>
      <c r="ED1678" s="14"/>
      <c r="EE1678" s="14"/>
      <c r="EF1678" s="19"/>
      <c r="EG1678" s="23"/>
      <c r="EH1678" s="50">
        <v>4</v>
      </c>
      <c r="EI1678" s="7">
        <v>0</v>
      </c>
      <c r="EJ1678" s="7">
        <v>1</v>
      </c>
      <c r="EK1678" s="7">
        <v>2</v>
      </c>
      <c r="EL1678" s="7">
        <v>3</v>
      </c>
      <c r="EM1678" s="7">
        <v>4</v>
      </c>
      <c r="EN1678" s="25"/>
      <c r="EO1678" s="25"/>
      <c r="EP1678" s="25"/>
      <c r="EQ1678" s="25"/>
      <c r="ER1678" s="25"/>
      <c r="ES1678" s="25"/>
      <c r="ET1678" s="23"/>
      <c r="EU1678" s="14"/>
      <c r="EV1678" s="14"/>
      <c r="EW1678" s="14"/>
      <c r="EX1678" s="14"/>
      <c r="EY1678" s="14"/>
      <c r="EZ1678" s="14"/>
      <c r="FA1678" s="14"/>
      <c r="FB1678" s="14"/>
      <c r="FC1678" s="19"/>
    </row>
    <row r="1679" spans="1:159" x14ac:dyDescent="0.2">
      <c r="A1679" s="55"/>
      <c r="B1679" s="18">
        <v>19</v>
      </c>
      <c r="C1679" s="1">
        <f>学習データ!C1645*$B$37</f>
        <v>0</v>
      </c>
      <c r="D1679" s="1">
        <f>学習データ!D1645*$B$37</f>
        <v>0</v>
      </c>
      <c r="E1679" s="1">
        <f>学習データ!E1645*$B$37</f>
        <v>0</v>
      </c>
      <c r="F1679" s="1">
        <f>学習データ!F1645*$B$37</f>
        <v>0</v>
      </c>
      <c r="G1679" s="1">
        <f>学習データ!G1645*$B$37</f>
        <v>0</v>
      </c>
      <c r="H1679" s="1">
        <f>学習データ!H1645*$B$37</f>
        <v>0</v>
      </c>
      <c r="I1679" s="1">
        <f>学習データ!I1645*$B$37</f>
        <v>0</v>
      </c>
      <c r="J1679" s="1">
        <f>学習データ!J1645*$B$37</f>
        <v>0</v>
      </c>
      <c r="K1679" s="1">
        <f>学習データ!K1645*$B$37</f>
        <v>0</v>
      </c>
      <c r="L1679" s="1">
        <f>学習データ!L1645*$B$37</f>
        <v>0</v>
      </c>
      <c r="M1679" s="1">
        <f>学習データ!M1645*$B$37</f>
        <v>0</v>
      </c>
      <c r="N1679" s="1">
        <f>学習データ!N1645*$B$37</f>
        <v>0</v>
      </c>
      <c r="O1679" s="1">
        <f>学習データ!O1645*$B$37</f>
        <v>0</v>
      </c>
      <c r="P1679" s="1">
        <f>学習データ!P1645*$B$37</f>
        <v>0</v>
      </c>
      <c r="Q1679" s="1">
        <f>学習データ!Q1645*$B$37</f>
        <v>0</v>
      </c>
      <c r="R1679" s="1">
        <f>学習データ!R1645*$B$37</f>
        <v>0</v>
      </c>
      <c r="S1679" s="1">
        <f>学習データ!S1645*$B$37</f>
        <v>177</v>
      </c>
      <c r="T1679" s="1">
        <f>学習データ!T1645*$B$37</f>
        <v>254</v>
      </c>
      <c r="U1679" s="1">
        <f>学習データ!U1645*$B$37</f>
        <v>249</v>
      </c>
      <c r="V1679" s="1">
        <f>学習データ!V1645*$B$37</f>
        <v>80</v>
      </c>
      <c r="W1679" s="1">
        <f>学習データ!W1645*$B$37</f>
        <v>0</v>
      </c>
      <c r="X1679" s="1">
        <f>学習データ!X1645*$B$37</f>
        <v>0</v>
      </c>
      <c r="Y1679" s="1">
        <f>学習データ!Y1645*$B$37</f>
        <v>0</v>
      </c>
      <c r="Z1679" s="1">
        <f>学習データ!Z1645*$B$37</f>
        <v>0</v>
      </c>
      <c r="AA1679" s="1">
        <f>学習データ!AA1645*$B$37</f>
        <v>0</v>
      </c>
      <c r="AB1679" s="1">
        <f>学習データ!AB1645*$B$37</f>
        <v>0</v>
      </c>
      <c r="AC1679" s="1">
        <f>学習データ!AC1645*$B$37</f>
        <v>0</v>
      </c>
      <c r="AD1679" s="1">
        <f>学習データ!AD1645*$B$37</f>
        <v>0</v>
      </c>
      <c r="AE1679" s="14"/>
      <c r="AF1679" s="7">
        <v>1</v>
      </c>
      <c r="AG1679" s="1">
        <f>IF(学習データ!AG1627=1,1,0)</f>
        <v>0</v>
      </c>
      <c r="AH1679" s="29"/>
      <c r="AI1679" s="25"/>
      <c r="AJ1679" s="25"/>
      <c r="AK1679" s="25"/>
      <c r="AL1679" s="25"/>
      <c r="AM1679" s="25"/>
      <c r="AN1679" s="25"/>
      <c r="AO1679" s="25"/>
      <c r="AP1679" s="25"/>
      <c r="AQ1679" s="25"/>
      <c r="AR1679" s="25"/>
      <c r="AS1679" s="25"/>
      <c r="AT1679" s="25"/>
      <c r="AU1679" s="25"/>
      <c r="AV1679" s="25"/>
      <c r="AW1679" s="25"/>
      <c r="AX1679" s="25"/>
      <c r="AY1679" s="25"/>
      <c r="AZ1679" s="25"/>
      <c r="BA1679" s="25"/>
      <c r="BB1679" s="25"/>
      <c r="BC1679" s="25"/>
      <c r="BD1679" s="25"/>
      <c r="BE1679" s="25"/>
      <c r="BF1679" s="25"/>
      <c r="BG1679" s="25"/>
      <c r="BH1679" s="25"/>
      <c r="BI1679" s="25"/>
      <c r="BJ1679" s="25"/>
      <c r="BK1679" s="25"/>
      <c r="BL1679" s="25"/>
      <c r="BM1679" s="25"/>
      <c r="BN1679" s="25"/>
      <c r="BO1679" s="25"/>
      <c r="BP1679" s="25"/>
      <c r="BQ1679" s="23"/>
      <c r="BR1679" s="7">
        <v>5</v>
      </c>
      <c r="BS1679" s="1">
        <f t="shared" ca="1" si="8656"/>
        <v>0.23714300153605961</v>
      </c>
      <c r="BT1679" s="1">
        <f t="shared" ca="1" si="8657"/>
        <v>0.99995099010209221</v>
      </c>
      <c r="BU1679" s="1">
        <f t="shared" ca="1" si="8658"/>
        <v>0.99999994669074255</v>
      </c>
      <c r="BV1679" s="1">
        <f t="shared" ca="1" si="8659"/>
        <v>0.9999999551617591</v>
      </c>
      <c r="BW1679" s="1">
        <f t="shared" ca="1" si="8660"/>
        <v>0.99999486370661061</v>
      </c>
      <c r="BX1679" s="1">
        <f t="shared" ca="1" si="8661"/>
        <v>0.99999991021831669</v>
      </c>
      <c r="BY1679" s="1">
        <f t="shared" ca="1" si="8662"/>
        <v>0.99999999908586168</v>
      </c>
      <c r="BZ1679" s="1">
        <f t="shared" ca="1" si="8663"/>
        <v>0.99999999987208632</v>
      </c>
      <c r="CA1679" s="1">
        <f t="shared" ca="1" si="8664"/>
        <v>0.99999999995792122</v>
      </c>
      <c r="CB1679" s="1">
        <f t="shared" ca="1" si="8665"/>
        <v>0.99992186389801985</v>
      </c>
      <c r="CC1679" s="1">
        <f t="shared" ca="1" si="8666"/>
        <v>0.8222227554604894</v>
      </c>
      <c r="CD1679" s="25"/>
      <c r="CE1679" s="7">
        <v>5</v>
      </c>
      <c r="CF1679" s="1">
        <f t="shared" ca="1" si="8667"/>
        <v>0.42673007297672289</v>
      </c>
      <c r="CG1679" s="1">
        <f t="shared" ca="1" si="8668"/>
        <v>0.96993211077847952</v>
      </c>
      <c r="CH1679" s="1">
        <f t="shared" ca="1" si="8669"/>
        <v>0.98349265054889545</v>
      </c>
      <c r="CI1679" s="1">
        <f t="shared" ca="1" si="8670"/>
        <v>0.99825948055050528</v>
      </c>
      <c r="CJ1679" s="1">
        <f t="shared" ca="1" si="8671"/>
        <v>0.99965387954587648</v>
      </c>
      <c r="CK1679" s="1">
        <f t="shared" ca="1" si="8672"/>
        <v>0.99997856085954839</v>
      </c>
      <c r="CL1679" s="1">
        <f t="shared" ca="1" si="8673"/>
        <v>0.99999154611697672</v>
      </c>
      <c r="CM1679" s="1">
        <f t="shared" ca="1" si="8674"/>
        <v>0.99999438522852102</v>
      </c>
      <c r="CN1679" s="1">
        <f t="shared" ca="1" si="8675"/>
        <v>0.9999904384282251</v>
      </c>
      <c r="CO1679" s="1">
        <f t="shared" ca="1" si="8676"/>
        <v>0.99995426325685244</v>
      </c>
      <c r="CP1679" s="1">
        <f t="shared" ca="1" si="8677"/>
        <v>0.99955172208907783</v>
      </c>
      <c r="CQ1679" s="25"/>
      <c r="CR1679" s="25"/>
      <c r="CS1679" s="25"/>
      <c r="CT1679" s="25"/>
      <c r="CU1679" s="25"/>
      <c r="CV1679" s="25"/>
      <c r="CW1679" s="25"/>
      <c r="CX1679" s="25"/>
      <c r="CY1679" s="25"/>
      <c r="CZ1679" s="25"/>
      <c r="DA1679" s="25"/>
      <c r="DB1679" s="25"/>
      <c r="DC1679" s="25"/>
      <c r="DD1679" s="25"/>
      <c r="DE1679" s="40"/>
      <c r="DF1679" s="50"/>
      <c r="DG1679" s="7">
        <v>5</v>
      </c>
      <c r="DH1679" s="1">
        <f t="shared" ca="1" si="8678"/>
        <v>0.9098810781497948</v>
      </c>
      <c r="DI1679" s="1">
        <f t="shared" ca="1" si="8679"/>
        <v>0.86099873164012597</v>
      </c>
      <c r="DJ1679" s="1">
        <f t="shared" ca="1" si="8680"/>
        <v>0.99999990028501773</v>
      </c>
      <c r="DK1679" s="1">
        <f t="shared" ca="1" si="8681"/>
        <v>0.99999999866162614</v>
      </c>
      <c r="DL1679" s="1">
        <f t="shared" ca="1" si="8682"/>
        <v>0.93861501356196708</v>
      </c>
      <c r="DM1679" s="1">
        <f t="shared" ca="1" si="8683"/>
        <v>0.23714300153605961</v>
      </c>
      <c r="DN1679" s="14"/>
      <c r="DO1679" s="50"/>
      <c r="DP1679" s="7">
        <v>5</v>
      </c>
      <c r="DQ1679" s="1">
        <f t="shared" ca="1" si="8684"/>
        <v>0.99397557734332753</v>
      </c>
      <c r="DR1679" s="1">
        <f t="shared" ca="1" si="8685"/>
        <v>0.99996514549546656</v>
      </c>
      <c r="DS1679" s="1">
        <f t="shared" ca="1" si="8686"/>
        <v>0.99974402137695184</v>
      </c>
      <c r="DT1679" s="1">
        <f t="shared" ca="1" si="8687"/>
        <v>0.99990655247696902</v>
      </c>
      <c r="DU1679" s="1">
        <f t="shared" ca="1" si="8688"/>
        <v>0.99848188712744157</v>
      </c>
      <c r="DV1679" s="1">
        <f t="shared" ca="1" si="8689"/>
        <v>0.42673007297672289</v>
      </c>
      <c r="DW1679" s="14"/>
      <c r="DX1679" s="14"/>
      <c r="DY1679" s="14"/>
      <c r="DZ1679" s="14"/>
      <c r="EA1679" s="14"/>
      <c r="EB1679" s="14"/>
      <c r="EC1679" s="14"/>
      <c r="ED1679" s="14"/>
      <c r="EE1679" s="14"/>
      <c r="EF1679" s="19"/>
      <c r="EG1679" s="23"/>
      <c r="EH1679" s="50"/>
      <c r="EI1679" s="7">
        <v>1</v>
      </c>
      <c r="EJ1679" s="1">
        <f t="shared" ref="EJ1679:EJ1682" ca="1" si="8690">1/(1+EXP(-SUMPRODUCT($EI$29:$EK$31,DH1675:DJ1677)+$EL$29))</f>
        <v>0.96341669849225842</v>
      </c>
      <c r="EK1679" s="1">
        <f t="shared" ref="EK1679:EK1682" ca="1" si="8691">1/(1+EXP(-SUMPRODUCT($EI$29:$EK$31,DI1675:DK1677)+$EL$29))</f>
        <v>0.98254585038352582</v>
      </c>
      <c r="EL1679" s="1">
        <f t="shared" ref="EL1679:EL1682" ca="1" si="8692">1/(1+EXP(-SUMPRODUCT($EI$29:$EK$31,DJ1675:DL1677)+$EL$29))</f>
        <v>0.39543150423522999</v>
      </c>
      <c r="EM1679" s="1">
        <f t="shared" ref="EM1679:EM1682" ca="1" si="8693">1/(1+EXP(-SUMPRODUCT($EI$29:$EK$31,DK1675:DM1677)+$EL$29))</f>
        <v>0.14507469390940042</v>
      </c>
      <c r="EN1679" s="25"/>
      <c r="EO1679" s="25"/>
      <c r="EP1679" s="25"/>
      <c r="EQ1679" s="25"/>
      <c r="ER1679" s="25"/>
      <c r="ES1679" s="25"/>
      <c r="ET1679" s="23"/>
      <c r="EU1679" s="14"/>
      <c r="EV1679" s="14"/>
      <c r="EW1679" s="14"/>
      <c r="EX1679" s="14"/>
      <c r="EY1679" s="14"/>
      <c r="EZ1679" s="14"/>
      <c r="FA1679" s="14"/>
      <c r="FB1679" s="14"/>
      <c r="FC1679" s="19"/>
    </row>
    <row r="1680" spans="1:159" x14ac:dyDescent="0.2">
      <c r="A1680" s="55"/>
      <c r="B1680" s="18">
        <v>20</v>
      </c>
      <c r="C1680" s="1">
        <f>学習データ!C1646*$B$37</f>
        <v>0</v>
      </c>
      <c r="D1680" s="1">
        <f>学習データ!D1646*$B$37</f>
        <v>0</v>
      </c>
      <c r="E1680" s="1">
        <f>学習データ!E1646*$B$37</f>
        <v>0</v>
      </c>
      <c r="F1680" s="1">
        <f>学習データ!F1646*$B$37</f>
        <v>0</v>
      </c>
      <c r="G1680" s="1">
        <f>学習データ!G1646*$B$37</f>
        <v>0</v>
      </c>
      <c r="H1680" s="1">
        <f>学習データ!H1646*$B$37</f>
        <v>0</v>
      </c>
      <c r="I1680" s="1">
        <f>学習データ!I1646*$B$37</f>
        <v>0</v>
      </c>
      <c r="J1680" s="1">
        <f>学習データ!J1646*$B$37</f>
        <v>0</v>
      </c>
      <c r="K1680" s="1">
        <f>学習データ!K1646*$B$37</f>
        <v>0</v>
      </c>
      <c r="L1680" s="1">
        <f>学習データ!L1646*$B$37</f>
        <v>0</v>
      </c>
      <c r="M1680" s="1">
        <f>学習データ!M1646*$B$37</f>
        <v>0</v>
      </c>
      <c r="N1680" s="1">
        <f>学習データ!N1646*$B$37</f>
        <v>0</v>
      </c>
      <c r="O1680" s="1">
        <f>学習データ!O1646*$B$37</f>
        <v>0</v>
      </c>
      <c r="P1680" s="1">
        <f>学習データ!P1646*$B$37</f>
        <v>0</v>
      </c>
      <c r="Q1680" s="1">
        <f>学習データ!Q1646*$B$37</f>
        <v>0</v>
      </c>
      <c r="R1680" s="1">
        <f>学習データ!R1646*$B$37</f>
        <v>9</v>
      </c>
      <c r="S1680" s="1">
        <f>学習データ!S1646*$B$37</f>
        <v>189</v>
      </c>
      <c r="T1680" s="1">
        <f>学習データ!T1646*$B$37</f>
        <v>254</v>
      </c>
      <c r="U1680" s="1">
        <f>学習データ!U1646*$B$37</f>
        <v>239</v>
      </c>
      <c r="V1680" s="1">
        <f>学習データ!V1646*$B$37</f>
        <v>51</v>
      </c>
      <c r="W1680" s="1">
        <f>学習データ!W1646*$B$37</f>
        <v>0</v>
      </c>
      <c r="X1680" s="1">
        <f>学習データ!X1646*$B$37</f>
        <v>0</v>
      </c>
      <c r="Y1680" s="1">
        <f>学習データ!Y1646*$B$37</f>
        <v>0</v>
      </c>
      <c r="Z1680" s="1">
        <f>学習データ!Z1646*$B$37</f>
        <v>0</v>
      </c>
      <c r="AA1680" s="1">
        <f>学習データ!AA1646*$B$37</f>
        <v>0</v>
      </c>
      <c r="AB1680" s="1">
        <f>学習データ!AB1646*$B$37</f>
        <v>0</v>
      </c>
      <c r="AC1680" s="1">
        <f>学習データ!AC1646*$B$37</f>
        <v>0</v>
      </c>
      <c r="AD1680" s="1">
        <f>学習データ!AD1646*$B$37</f>
        <v>0</v>
      </c>
      <c r="AE1680" s="14"/>
      <c r="AF1680" s="7">
        <v>2</v>
      </c>
      <c r="AG1680" s="1">
        <f>IF(学習データ!AG1627=2,1,0)</f>
        <v>0</v>
      </c>
      <c r="AH1680" s="29"/>
      <c r="AI1680" s="25"/>
      <c r="AJ1680" s="25"/>
      <c r="AK1680" s="25"/>
      <c r="AL1680" s="25"/>
      <c r="AM1680" s="25"/>
      <c r="AN1680" s="25"/>
      <c r="AO1680" s="25"/>
      <c r="AP1680" s="25"/>
      <c r="AQ1680" s="25"/>
      <c r="AR1680" s="25"/>
      <c r="AS1680" s="25"/>
      <c r="AT1680" s="25"/>
      <c r="AU1680" s="25"/>
      <c r="AV1680" s="25"/>
      <c r="AW1680" s="25"/>
      <c r="AX1680" s="25"/>
      <c r="AY1680" s="25"/>
      <c r="AZ1680" s="25"/>
      <c r="BA1680" s="25"/>
      <c r="BB1680" s="25"/>
      <c r="BC1680" s="25"/>
      <c r="BD1680" s="25"/>
      <c r="BE1680" s="25"/>
      <c r="BF1680" s="25"/>
      <c r="BG1680" s="25"/>
      <c r="BH1680" s="25"/>
      <c r="BI1680" s="25"/>
      <c r="BJ1680" s="25"/>
      <c r="BK1680" s="25"/>
      <c r="BL1680" s="25"/>
      <c r="BM1680" s="25"/>
      <c r="BN1680" s="25"/>
      <c r="BO1680" s="25"/>
      <c r="BP1680" s="25"/>
      <c r="BQ1680" s="23"/>
      <c r="BR1680" s="7">
        <v>6</v>
      </c>
      <c r="BS1680" s="1">
        <f t="shared" ca="1" si="8656"/>
        <v>0.23714300153605961</v>
      </c>
      <c r="BT1680" s="1">
        <f t="shared" ca="1" si="8657"/>
        <v>0.23714300153605961</v>
      </c>
      <c r="BU1680" s="1">
        <f t="shared" ca="1" si="8658"/>
        <v>0.23714300153605961</v>
      </c>
      <c r="BV1680" s="1">
        <f t="shared" ca="1" si="8659"/>
        <v>0.28360324577328661</v>
      </c>
      <c r="BW1680" s="1">
        <f t="shared" ca="1" si="8660"/>
        <v>0.90638209352663934</v>
      </c>
      <c r="BX1680" s="1">
        <f t="shared" ca="1" si="8661"/>
        <v>2.5550742167632406E-2</v>
      </c>
      <c r="BY1680" s="1">
        <f t="shared" ca="1" si="8662"/>
        <v>0.99993571061897835</v>
      </c>
      <c r="BZ1680" s="1">
        <f t="shared" ca="1" si="8663"/>
        <v>0.99999999833058362</v>
      </c>
      <c r="CA1680" s="1">
        <f t="shared" ca="1" si="8664"/>
        <v>0.99219393936894518</v>
      </c>
      <c r="CB1680" s="1">
        <f t="shared" ca="1" si="8665"/>
        <v>0.34249328814089663</v>
      </c>
      <c r="CC1680" s="1">
        <f t="shared" ca="1" si="8666"/>
        <v>0.11778485117643211</v>
      </c>
      <c r="CD1680" s="25"/>
      <c r="CE1680" s="7">
        <v>6</v>
      </c>
      <c r="CF1680" s="1">
        <f t="shared" ca="1" si="8667"/>
        <v>0.42673007297672289</v>
      </c>
      <c r="CG1680" s="1">
        <f t="shared" ca="1" si="8668"/>
        <v>0.42673007297672289</v>
      </c>
      <c r="CH1680" s="1">
        <f t="shared" ca="1" si="8669"/>
        <v>0.42673007297672289</v>
      </c>
      <c r="CI1680" s="1">
        <f t="shared" ca="1" si="8670"/>
        <v>0.81564558867939696</v>
      </c>
      <c r="CJ1680" s="1">
        <f t="shared" ca="1" si="8671"/>
        <v>0.80083034161366207</v>
      </c>
      <c r="CK1680" s="1">
        <f t="shared" ca="1" si="8672"/>
        <v>0.85086570405069384</v>
      </c>
      <c r="CL1680" s="1">
        <f t="shared" ca="1" si="8673"/>
        <v>0.99997870432272651</v>
      </c>
      <c r="CM1680" s="1">
        <f t="shared" ca="1" si="8674"/>
        <v>0.99999976179900274</v>
      </c>
      <c r="CN1680" s="1">
        <f t="shared" ca="1" si="8675"/>
        <v>0.99993205512015082</v>
      </c>
      <c r="CO1680" s="1">
        <f t="shared" ca="1" si="8676"/>
        <v>0.99938926731342159</v>
      </c>
      <c r="CP1680" s="1">
        <f t="shared" ca="1" si="8677"/>
        <v>0.97878233595373676</v>
      </c>
      <c r="CQ1680" s="25"/>
      <c r="CR1680" s="25"/>
      <c r="CS1680" s="25"/>
      <c r="CT1680" s="25"/>
      <c r="CU1680" s="25"/>
      <c r="CV1680" s="25"/>
      <c r="CW1680" s="25"/>
      <c r="CX1680" s="25"/>
      <c r="CY1680" s="25"/>
      <c r="CZ1680" s="25"/>
      <c r="DA1680" s="25"/>
      <c r="DB1680" s="25"/>
      <c r="DC1680" s="25"/>
      <c r="DD1680" s="25"/>
      <c r="DE1680" s="40"/>
      <c r="DF1680" s="50"/>
      <c r="DG1680" s="7">
        <v>6</v>
      </c>
      <c r="DH1680" s="1">
        <f t="shared" ca="1" si="8678"/>
        <v>0.99999987472939422</v>
      </c>
      <c r="DI1680" s="1">
        <f t="shared" ca="1" si="8679"/>
        <v>0.85504444088753417</v>
      </c>
      <c r="DJ1680" s="1">
        <f t="shared" ca="1" si="8680"/>
        <v>0.99999999787480953</v>
      </c>
      <c r="DK1680" s="1">
        <f t="shared" ca="1" si="8681"/>
        <v>0.99798476950157544</v>
      </c>
      <c r="DL1680" s="1">
        <f t="shared" ca="1" si="8682"/>
        <v>0.23714300153605961</v>
      </c>
      <c r="DM1680" s="1">
        <f t="shared" ca="1" si="8683"/>
        <v>0.23714300153605961</v>
      </c>
      <c r="DN1680" s="14"/>
      <c r="DO1680" s="50"/>
      <c r="DP1680" s="7">
        <v>6</v>
      </c>
      <c r="DQ1680" s="1">
        <f t="shared" ca="1" si="8684"/>
        <v>0.99903595609067519</v>
      </c>
      <c r="DR1680" s="1">
        <f t="shared" ca="1" si="8685"/>
        <v>0.99997939550802062</v>
      </c>
      <c r="DS1680" s="1">
        <f t="shared" ca="1" si="8686"/>
        <v>0.99999688632940187</v>
      </c>
      <c r="DT1680" s="1">
        <f t="shared" ca="1" si="8687"/>
        <v>0.99961215259432923</v>
      </c>
      <c r="DU1680" s="1">
        <f t="shared" ca="1" si="8688"/>
        <v>0.43196706954901343</v>
      </c>
      <c r="DV1680" s="1">
        <f t="shared" ca="1" si="8689"/>
        <v>0.42673007297672289</v>
      </c>
      <c r="DW1680" s="14"/>
      <c r="DX1680" s="14"/>
      <c r="DY1680" s="14"/>
      <c r="DZ1680" s="14"/>
      <c r="EA1680" s="14"/>
      <c r="EB1680" s="14"/>
      <c r="EC1680" s="14"/>
      <c r="ED1680" s="14"/>
      <c r="EE1680" s="14"/>
      <c r="EF1680" s="19"/>
      <c r="EG1680" s="23"/>
      <c r="EH1680" s="50"/>
      <c r="EI1680" s="7">
        <v>2</v>
      </c>
      <c r="EJ1680" s="1">
        <f t="shared" ca="1" si="8690"/>
        <v>0.197800539828757</v>
      </c>
      <c r="EK1680" s="1">
        <f t="shared" ca="1" si="8691"/>
        <v>6.2269985199312108E-2</v>
      </c>
      <c r="EL1680" s="1">
        <f t="shared" ca="1" si="8692"/>
        <v>6.2266429055032199E-2</v>
      </c>
      <c r="EM1680" s="1">
        <f t="shared" ca="1" si="8693"/>
        <v>5.4562330946776412E-3</v>
      </c>
      <c r="EN1680" s="25"/>
      <c r="EO1680" s="25"/>
      <c r="EP1680" s="25"/>
      <c r="EQ1680" s="25"/>
      <c r="ER1680" s="25"/>
      <c r="ES1680" s="25"/>
      <c r="ET1680" s="23"/>
      <c r="EU1680" s="14"/>
      <c r="EV1680" s="14"/>
      <c r="EW1680" s="14"/>
      <c r="EX1680" s="14"/>
      <c r="EY1680" s="14"/>
      <c r="EZ1680" s="14"/>
      <c r="FA1680" s="14"/>
      <c r="FB1680" s="14"/>
      <c r="FC1680" s="19"/>
    </row>
    <row r="1681" spans="1:159" x14ac:dyDescent="0.2">
      <c r="A1681" s="55"/>
      <c r="B1681" s="18">
        <v>21</v>
      </c>
      <c r="C1681" s="1">
        <f>学習データ!C1647*$B$37</f>
        <v>0</v>
      </c>
      <c r="D1681" s="1">
        <f>学習データ!D1647*$B$37</f>
        <v>0</v>
      </c>
      <c r="E1681" s="1">
        <f>学習データ!E1647*$B$37</f>
        <v>0</v>
      </c>
      <c r="F1681" s="1">
        <f>学習データ!F1647*$B$37</f>
        <v>0</v>
      </c>
      <c r="G1681" s="1">
        <f>学習データ!G1647*$B$37</f>
        <v>17</v>
      </c>
      <c r="H1681" s="1">
        <f>学習データ!H1647*$B$37</f>
        <v>161</v>
      </c>
      <c r="I1681" s="1">
        <f>学習データ!I1647*$B$37</f>
        <v>164</v>
      </c>
      <c r="J1681" s="1">
        <f>学習データ!J1647*$B$37</f>
        <v>43</v>
      </c>
      <c r="K1681" s="1">
        <f>学習データ!K1647*$B$37</f>
        <v>4</v>
      </c>
      <c r="L1681" s="1">
        <f>学習データ!L1647*$B$37</f>
        <v>0</v>
      </c>
      <c r="M1681" s="1">
        <f>学習データ!M1647*$B$37</f>
        <v>0</v>
      </c>
      <c r="N1681" s="1">
        <f>学習データ!N1647*$B$37</f>
        <v>0</v>
      </c>
      <c r="O1681" s="1">
        <f>学習データ!O1647*$B$37</f>
        <v>0</v>
      </c>
      <c r="P1681" s="1">
        <f>学習データ!P1647*$B$37</f>
        <v>0</v>
      </c>
      <c r="Q1681" s="1">
        <f>学習データ!Q1647*$B$37</f>
        <v>39</v>
      </c>
      <c r="R1681" s="1">
        <f>学習データ!R1647*$B$37</f>
        <v>183</v>
      </c>
      <c r="S1681" s="1">
        <f>学習データ!S1647*$B$37</f>
        <v>254</v>
      </c>
      <c r="T1681" s="1">
        <f>学習データ!T1647*$B$37</f>
        <v>249</v>
      </c>
      <c r="U1681" s="1">
        <f>学習データ!U1647*$B$37</f>
        <v>126</v>
      </c>
      <c r="V1681" s="1">
        <f>学習データ!V1647*$B$37</f>
        <v>0</v>
      </c>
      <c r="W1681" s="1">
        <f>学習データ!W1647*$B$37</f>
        <v>0</v>
      </c>
      <c r="X1681" s="1">
        <f>学習データ!X1647*$B$37</f>
        <v>0</v>
      </c>
      <c r="Y1681" s="1">
        <f>学習データ!Y1647*$B$37</f>
        <v>0</v>
      </c>
      <c r="Z1681" s="1">
        <f>学習データ!Z1647*$B$37</f>
        <v>0</v>
      </c>
      <c r="AA1681" s="1">
        <f>学習データ!AA1647*$B$37</f>
        <v>0</v>
      </c>
      <c r="AB1681" s="1">
        <f>学習データ!AB1647*$B$37</f>
        <v>0</v>
      </c>
      <c r="AC1681" s="1">
        <f>学習データ!AC1647*$B$37</f>
        <v>0</v>
      </c>
      <c r="AD1681" s="1">
        <f>学習データ!AD1647*$B$37</f>
        <v>0</v>
      </c>
      <c r="AE1681" s="14"/>
      <c r="AF1681" s="7">
        <v>3</v>
      </c>
      <c r="AG1681" s="1">
        <f>IF(学習データ!AG1627=3,1,0)</f>
        <v>1</v>
      </c>
      <c r="AH1681" s="29"/>
      <c r="AI1681" s="25"/>
      <c r="AJ1681" s="25"/>
      <c r="AK1681" s="25"/>
      <c r="AL1681" s="25"/>
      <c r="AM1681" s="25"/>
      <c r="AN1681" s="25"/>
      <c r="AO1681" s="25"/>
      <c r="AP1681" s="25"/>
      <c r="AQ1681" s="25"/>
      <c r="AR1681" s="25"/>
      <c r="AS1681" s="25"/>
      <c r="AT1681" s="25"/>
      <c r="AU1681" s="25"/>
      <c r="AV1681" s="25"/>
      <c r="AW1681" s="25"/>
      <c r="AX1681" s="25"/>
      <c r="AY1681" s="25"/>
      <c r="AZ1681" s="25"/>
      <c r="BA1681" s="25"/>
      <c r="BB1681" s="25"/>
      <c r="BC1681" s="25"/>
      <c r="BD1681" s="25"/>
      <c r="BE1681" s="25"/>
      <c r="BF1681" s="25"/>
      <c r="BG1681" s="25"/>
      <c r="BH1681" s="25"/>
      <c r="BI1681" s="25"/>
      <c r="BJ1681" s="25"/>
      <c r="BK1681" s="25"/>
      <c r="BL1681" s="25"/>
      <c r="BM1681" s="25"/>
      <c r="BN1681" s="25"/>
      <c r="BO1681" s="25"/>
      <c r="BP1681" s="25"/>
      <c r="BQ1681" s="23"/>
      <c r="BR1681" s="7">
        <v>7</v>
      </c>
      <c r="BS1681" s="1">
        <f t="shared" ca="1" si="8656"/>
        <v>0.23714300153605961</v>
      </c>
      <c r="BT1681" s="1">
        <f t="shared" ca="1" si="8657"/>
        <v>0.23714300153605961</v>
      </c>
      <c r="BU1681" s="1">
        <f t="shared" ca="1" si="8658"/>
        <v>0.23714300153605961</v>
      </c>
      <c r="BV1681" s="1">
        <f t="shared" ca="1" si="8659"/>
        <v>0.23871199007041283</v>
      </c>
      <c r="BW1681" s="1">
        <f t="shared" ca="1" si="8660"/>
        <v>0.99992753017511316</v>
      </c>
      <c r="BX1681" s="1">
        <f t="shared" ca="1" si="8661"/>
        <v>0.99999999850892518</v>
      </c>
      <c r="BY1681" s="1">
        <f t="shared" ca="1" si="8662"/>
        <v>0.99999992049933273</v>
      </c>
      <c r="BZ1681" s="1">
        <f t="shared" ca="1" si="8663"/>
        <v>0.99999970840541907</v>
      </c>
      <c r="CA1681" s="1">
        <f t="shared" ca="1" si="8664"/>
        <v>0.99984154333039355</v>
      </c>
      <c r="CB1681" s="1">
        <f t="shared" ca="1" si="8665"/>
        <v>0.1870296631104503</v>
      </c>
      <c r="CC1681" s="1">
        <f t="shared" ca="1" si="8666"/>
        <v>0.19304364035836813</v>
      </c>
      <c r="CD1681" s="25"/>
      <c r="CE1681" s="7">
        <v>7</v>
      </c>
      <c r="CF1681" s="1">
        <f t="shared" ca="1" si="8667"/>
        <v>0.42673007297672289</v>
      </c>
      <c r="CG1681" s="1">
        <f t="shared" ca="1" si="8668"/>
        <v>0.42673007297672289</v>
      </c>
      <c r="CH1681" s="1">
        <f t="shared" ca="1" si="8669"/>
        <v>0.42673007297672289</v>
      </c>
      <c r="CI1681" s="1">
        <f t="shared" ca="1" si="8670"/>
        <v>0.38853515438697339</v>
      </c>
      <c r="CJ1681" s="1">
        <f t="shared" ca="1" si="8671"/>
        <v>0.99900091783111333</v>
      </c>
      <c r="CK1681" s="1">
        <f t="shared" ca="1" si="8672"/>
        <v>0.99984941225433155</v>
      </c>
      <c r="CL1681" s="1">
        <f t="shared" ca="1" si="8673"/>
        <v>0.99999508299894424</v>
      </c>
      <c r="CM1681" s="1">
        <f t="shared" ca="1" si="8674"/>
        <v>0.99999971752455863</v>
      </c>
      <c r="CN1681" s="1">
        <f t="shared" ca="1" si="8675"/>
        <v>0.99877617804886454</v>
      </c>
      <c r="CO1681" s="1">
        <f t="shared" ca="1" si="8676"/>
        <v>0.89223751138989182</v>
      </c>
      <c r="CP1681" s="1">
        <f t="shared" ca="1" si="8677"/>
        <v>0.43184318061953314</v>
      </c>
      <c r="CQ1681" s="25"/>
      <c r="CR1681" s="25"/>
      <c r="CS1681" s="25"/>
      <c r="CT1681" s="25"/>
      <c r="CU1681" s="25"/>
      <c r="CV1681" s="25"/>
      <c r="CW1681" s="25"/>
      <c r="CX1681" s="25"/>
      <c r="CY1681" s="25"/>
      <c r="CZ1681" s="25"/>
      <c r="DA1681" s="25"/>
      <c r="DB1681" s="25"/>
      <c r="DC1681" s="25"/>
      <c r="DD1681" s="25"/>
      <c r="DE1681" s="40"/>
      <c r="DF1681" s="14"/>
      <c r="DG1681" s="14"/>
      <c r="DH1681" s="14"/>
      <c r="DI1681" s="14"/>
      <c r="DJ1681" s="14"/>
      <c r="DK1681" s="14"/>
      <c r="DL1681" s="14"/>
      <c r="DM1681" s="14"/>
      <c r="DN1681" s="14"/>
      <c r="DO1681" s="14"/>
      <c r="DP1681" s="14"/>
      <c r="DQ1681" s="14"/>
      <c r="DR1681" s="14"/>
      <c r="DS1681" s="14"/>
      <c r="DT1681" s="14"/>
      <c r="DU1681" s="14"/>
      <c r="DV1681" s="14"/>
      <c r="DW1681" s="14"/>
      <c r="DX1681" s="14"/>
      <c r="DY1681" s="14"/>
      <c r="DZ1681" s="14"/>
      <c r="EA1681" s="14"/>
      <c r="EB1681" s="14"/>
      <c r="EC1681" s="14"/>
      <c r="ED1681" s="14"/>
      <c r="EE1681" s="14"/>
      <c r="EF1681" s="19"/>
      <c r="EG1681" s="23"/>
      <c r="EH1681" s="50"/>
      <c r="EI1681" s="7">
        <v>3</v>
      </c>
      <c r="EJ1681" s="1">
        <f t="shared" ca="1" si="8690"/>
        <v>4.0576850879049622E-2</v>
      </c>
      <c r="EK1681" s="1">
        <f t="shared" ca="1" si="8691"/>
        <v>7.7592846949154803E-2</v>
      </c>
      <c r="EL1681" s="1">
        <f t="shared" ca="1" si="8692"/>
        <v>6.194809906775392E-2</v>
      </c>
      <c r="EM1681" s="1">
        <f t="shared" ca="1" si="8693"/>
        <v>2.6194462597275268E-6</v>
      </c>
      <c r="EN1681" s="25"/>
      <c r="EO1681" s="25"/>
      <c r="EP1681" s="25"/>
      <c r="EQ1681" s="25"/>
      <c r="ER1681" s="25"/>
      <c r="ES1681" s="25"/>
      <c r="ET1681" s="23"/>
      <c r="EU1681" s="14"/>
      <c r="EV1681" s="14"/>
      <c r="EW1681" s="14"/>
      <c r="EX1681" s="14"/>
      <c r="EY1681" s="14"/>
      <c r="EZ1681" s="14"/>
      <c r="FA1681" s="14"/>
      <c r="FB1681" s="14"/>
      <c r="FC1681" s="19"/>
    </row>
    <row r="1682" spans="1:159" x14ac:dyDescent="0.2">
      <c r="A1682" s="55"/>
      <c r="B1682" s="18">
        <v>22</v>
      </c>
      <c r="C1682" s="1">
        <f>学習データ!C1648*$B$37</f>
        <v>0</v>
      </c>
      <c r="D1682" s="1">
        <f>学習データ!D1648*$B$37</f>
        <v>0</v>
      </c>
      <c r="E1682" s="1">
        <f>学習データ!E1648*$B$37</f>
        <v>0</v>
      </c>
      <c r="F1682" s="1">
        <f>学習データ!F1648*$B$37</f>
        <v>0</v>
      </c>
      <c r="G1682" s="1">
        <f>学習データ!G1648*$B$37</f>
        <v>138</v>
      </c>
      <c r="H1682" s="1">
        <f>学習データ!H1648*$B$37</f>
        <v>255</v>
      </c>
      <c r="I1682" s="1">
        <f>学習データ!I1648*$B$37</f>
        <v>254</v>
      </c>
      <c r="J1682" s="1">
        <f>学習データ!J1648*$B$37</f>
        <v>254</v>
      </c>
      <c r="K1682" s="1">
        <f>学習データ!K1648*$B$37</f>
        <v>25</v>
      </c>
      <c r="L1682" s="1">
        <f>学習データ!L1648*$B$37</f>
        <v>0</v>
      </c>
      <c r="M1682" s="1">
        <f>学習データ!M1648*$B$37</f>
        <v>14</v>
      </c>
      <c r="N1682" s="1">
        <f>学習データ!N1648*$B$37</f>
        <v>0</v>
      </c>
      <c r="O1682" s="1">
        <f>学習データ!O1648*$B$37</f>
        <v>22</v>
      </c>
      <c r="P1682" s="1">
        <f>学習データ!P1648*$B$37</f>
        <v>128</v>
      </c>
      <c r="Q1682" s="1">
        <f>学習データ!Q1648*$B$37</f>
        <v>180</v>
      </c>
      <c r="R1682" s="1">
        <f>学習データ!R1648*$B$37</f>
        <v>254</v>
      </c>
      <c r="S1682" s="1">
        <f>学習データ!S1648*$B$37</f>
        <v>250</v>
      </c>
      <c r="T1682" s="1">
        <f>学習データ!T1648*$B$37</f>
        <v>193</v>
      </c>
      <c r="U1682" s="1">
        <f>学習データ!U1648*$B$37</f>
        <v>0</v>
      </c>
      <c r="V1682" s="1">
        <f>学習データ!V1648*$B$37</f>
        <v>0</v>
      </c>
      <c r="W1682" s="1">
        <f>学習データ!W1648*$B$37</f>
        <v>0</v>
      </c>
      <c r="X1682" s="1">
        <f>学習データ!X1648*$B$37</f>
        <v>0</v>
      </c>
      <c r="Y1682" s="1">
        <f>学習データ!Y1648*$B$37</f>
        <v>0</v>
      </c>
      <c r="Z1682" s="1">
        <f>学習データ!Z1648*$B$37</f>
        <v>0</v>
      </c>
      <c r="AA1682" s="1">
        <f>学習データ!AA1648*$B$37</f>
        <v>0</v>
      </c>
      <c r="AB1682" s="1">
        <f>学習データ!AB1648*$B$37</f>
        <v>0</v>
      </c>
      <c r="AC1682" s="1">
        <f>学習データ!AC1648*$B$37</f>
        <v>0</v>
      </c>
      <c r="AD1682" s="1">
        <f>学習データ!AD1648*$B$37</f>
        <v>0</v>
      </c>
      <c r="AE1682" s="14"/>
      <c r="AF1682" s="7">
        <v>4</v>
      </c>
      <c r="AG1682" s="1">
        <f>IF(学習データ!AG1627=4,1,0)</f>
        <v>0</v>
      </c>
      <c r="AH1682" s="29"/>
      <c r="AI1682" s="25"/>
      <c r="AJ1682" s="25"/>
      <c r="AK1682" s="25"/>
      <c r="AL1682" s="25"/>
      <c r="AM1682" s="25"/>
      <c r="AN1682" s="25"/>
      <c r="AO1682" s="25"/>
      <c r="AP1682" s="25"/>
      <c r="AQ1682" s="25"/>
      <c r="AR1682" s="25"/>
      <c r="AS1682" s="25"/>
      <c r="AT1682" s="25"/>
      <c r="AU1682" s="25"/>
      <c r="AV1682" s="25"/>
      <c r="AW1682" s="25"/>
      <c r="AX1682" s="25"/>
      <c r="AY1682" s="25"/>
      <c r="AZ1682" s="25"/>
      <c r="BA1682" s="25"/>
      <c r="BB1682" s="25"/>
      <c r="BC1682" s="25"/>
      <c r="BD1682" s="25"/>
      <c r="BE1682" s="25"/>
      <c r="BF1682" s="25"/>
      <c r="BG1682" s="25"/>
      <c r="BH1682" s="25"/>
      <c r="BI1682" s="25"/>
      <c r="BJ1682" s="25"/>
      <c r="BK1682" s="25"/>
      <c r="BL1682" s="25"/>
      <c r="BM1682" s="25"/>
      <c r="BN1682" s="25"/>
      <c r="BO1682" s="25"/>
      <c r="BP1682" s="25"/>
      <c r="BQ1682" s="23"/>
      <c r="BR1682" s="7">
        <v>8</v>
      </c>
      <c r="BS1682" s="1">
        <f t="shared" ca="1" si="8656"/>
        <v>2.001686393199822E-3</v>
      </c>
      <c r="BT1682" s="1">
        <f t="shared" ca="1" si="8657"/>
        <v>3.7170838024855398E-3</v>
      </c>
      <c r="BU1682" s="1">
        <f t="shared" ca="1" si="8658"/>
        <v>0.2641554225648613</v>
      </c>
      <c r="BV1682" s="1">
        <f t="shared" ca="1" si="8659"/>
        <v>0.99996817333745935</v>
      </c>
      <c r="BW1682" s="1">
        <f t="shared" ca="1" si="8660"/>
        <v>0.99999994950711824</v>
      </c>
      <c r="BX1682" s="1">
        <f t="shared" ca="1" si="8661"/>
        <v>0.40244218181327701</v>
      </c>
      <c r="BY1682" s="1">
        <f t="shared" ca="1" si="8662"/>
        <v>0.11270876485393178</v>
      </c>
      <c r="BZ1682" s="1">
        <f t="shared" ca="1" si="8663"/>
        <v>0.9441417386927875</v>
      </c>
      <c r="CA1682" s="1">
        <f t="shared" ca="1" si="8664"/>
        <v>0.83091731912275557</v>
      </c>
      <c r="CB1682" s="1">
        <f t="shared" ca="1" si="8665"/>
        <v>0.90642069862519359</v>
      </c>
      <c r="CC1682" s="1">
        <f t="shared" ca="1" si="8666"/>
        <v>0.23714300153605961</v>
      </c>
      <c r="CD1682" s="25"/>
      <c r="CE1682" s="7">
        <v>8</v>
      </c>
      <c r="CF1682" s="1">
        <f t="shared" ca="1" si="8667"/>
        <v>0.3532978859754245</v>
      </c>
      <c r="CG1682" s="1">
        <f t="shared" ca="1" si="8668"/>
        <v>0.89325887896309975</v>
      </c>
      <c r="CH1682" s="1">
        <f t="shared" ca="1" si="8669"/>
        <v>0.92426399643442103</v>
      </c>
      <c r="CI1682" s="1">
        <f t="shared" ca="1" si="8670"/>
        <v>0.97719370462692168</v>
      </c>
      <c r="CJ1682" s="1">
        <f t="shared" ca="1" si="8671"/>
        <v>0.98129439669749974</v>
      </c>
      <c r="CK1682" s="1">
        <f t="shared" ca="1" si="8672"/>
        <v>0.99562773970483043</v>
      </c>
      <c r="CL1682" s="1">
        <f t="shared" ca="1" si="8673"/>
        <v>0.99988719692608863</v>
      </c>
      <c r="CM1682" s="1">
        <f t="shared" ca="1" si="8674"/>
        <v>0.99976551297371374</v>
      </c>
      <c r="CN1682" s="1">
        <f t="shared" ca="1" si="8675"/>
        <v>0.99781943458984435</v>
      </c>
      <c r="CO1682" s="1">
        <f t="shared" ca="1" si="8676"/>
        <v>0.75488739648650316</v>
      </c>
      <c r="CP1682" s="1">
        <f t="shared" ca="1" si="8677"/>
        <v>0.42673007297672289</v>
      </c>
      <c r="CQ1682" s="25"/>
      <c r="CR1682" s="25"/>
      <c r="CS1682" s="25"/>
      <c r="CT1682" s="25"/>
      <c r="CU1682" s="25"/>
      <c r="CV1682" s="25"/>
      <c r="CW1682" s="25"/>
      <c r="CX1682" s="25"/>
      <c r="CY1682" s="25"/>
      <c r="CZ1682" s="25"/>
      <c r="DA1682" s="25"/>
      <c r="DB1682" s="25"/>
      <c r="DC1682" s="25"/>
      <c r="DD1682" s="25"/>
      <c r="DE1682" s="40"/>
      <c r="DF1682" s="14"/>
      <c r="DG1682" s="14"/>
      <c r="DH1682" s="14"/>
      <c r="DI1682" s="14"/>
      <c r="DJ1682" s="14"/>
      <c r="DK1682" s="14"/>
      <c r="DL1682" s="14"/>
      <c r="DM1682" s="14"/>
      <c r="DN1682" s="14"/>
      <c r="DO1682" s="14"/>
      <c r="DP1682" s="14"/>
      <c r="DQ1682" s="14"/>
      <c r="DR1682" s="14"/>
      <c r="DS1682" s="14"/>
      <c r="DT1682" s="14"/>
      <c r="DU1682" s="14"/>
      <c r="DV1682" s="14"/>
      <c r="DW1682" s="14"/>
      <c r="DX1682" s="14"/>
      <c r="DY1682" s="14"/>
      <c r="DZ1682" s="14"/>
      <c r="EA1682" s="14"/>
      <c r="EB1682" s="14"/>
      <c r="EC1682" s="14"/>
      <c r="ED1682" s="14"/>
      <c r="EE1682" s="14"/>
      <c r="EF1682" s="19"/>
      <c r="EG1682" s="23"/>
      <c r="EH1682" s="50"/>
      <c r="EI1682" s="7">
        <v>4</v>
      </c>
      <c r="EJ1682" s="1">
        <f t="shared" ca="1" si="8690"/>
        <v>0.15881747345754263</v>
      </c>
      <c r="EK1682" s="1">
        <f t="shared" ca="1" si="8691"/>
        <v>5.5421037054019441E-2</v>
      </c>
      <c r="EL1682" s="1">
        <f t="shared" ca="1" si="8692"/>
        <v>2.5623031609791153E-2</v>
      </c>
      <c r="EM1682" s="1">
        <f t="shared" ca="1" si="8693"/>
        <v>1.9963881953925525E-2</v>
      </c>
      <c r="EN1682" s="14"/>
      <c r="EO1682" s="14"/>
      <c r="EP1682" s="14"/>
      <c r="EQ1682" s="14"/>
      <c r="ER1682" s="14"/>
      <c r="ES1682" s="14"/>
      <c r="ET1682" s="23"/>
      <c r="EU1682" s="14"/>
      <c r="EV1682" s="14"/>
      <c r="EW1682" s="14"/>
      <c r="EX1682" s="14"/>
      <c r="EY1682" s="14"/>
      <c r="EZ1682" s="14"/>
      <c r="FA1682" s="14"/>
      <c r="FB1682" s="14"/>
      <c r="FC1682" s="19"/>
    </row>
    <row r="1683" spans="1:159" x14ac:dyDescent="0.2">
      <c r="A1683" s="55"/>
      <c r="B1683" s="18">
        <v>23</v>
      </c>
      <c r="C1683" s="1">
        <f>学習データ!C1649*$B$37</f>
        <v>0</v>
      </c>
      <c r="D1683" s="1">
        <f>学習データ!D1649*$B$37</f>
        <v>0</v>
      </c>
      <c r="E1683" s="1">
        <f>学習データ!E1649*$B$37</f>
        <v>0</v>
      </c>
      <c r="F1683" s="1">
        <f>学習データ!F1649*$B$37</f>
        <v>0</v>
      </c>
      <c r="G1683" s="1">
        <f>学習データ!G1649*$B$37</f>
        <v>236</v>
      </c>
      <c r="H1683" s="1">
        <f>学習データ!H1649*$B$37</f>
        <v>254</v>
      </c>
      <c r="I1683" s="1">
        <f>学習データ!I1649*$B$37</f>
        <v>254</v>
      </c>
      <c r="J1683" s="1">
        <f>学習データ!J1649*$B$37</f>
        <v>254</v>
      </c>
      <c r="K1683" s="1">
        <f>学習データ!K1649*$B$37</f>
        <v>161</v>
      </c>
      <c r="L1683" s="1">
        <f>学習データ!L1649*$B$37</f>
        <v>151</v>
      </c>
      <c r="M1683" s="1">
        <f>学習データ!M1649*$B$37</f>
        <v>204</v>
      </c>
      <c r="N1683" s="1">
        <f>学習データ!N1649*$B$37</f>
        <v>151</v>
      </c>
      <c r="O1683" s="1">
        <f>学習データ!O1649*$B$37</f>
        <v>234</v>
      </c>
      <c r="P1683" s="1">
        <f>学習データ!P1649*$B$37</f>
        <v>255</v>
      </c>
      <c r="Q1683" s="1">
        <f>学習データ!Q1649*$B$37</f>
        <v>254</v>
      </c>
      <c r="R1683" s="1">
        <f>学習データ!R1649*$B$37</f>
        <v>250</v>
      </c>
      <c r="S1683" s="1">
        <f>学習データ!S1649*$B$37</f>
        <v>126</v>
      </c>
      <c r="T1683" s="1">
        <f>学習データ!T1649*$B$37</f>
        <v>0</v>
      </c>
      <c r="U1683" s="1">
        <f>学習データ!U1649*$B$37</f>
        <v>0</v>
      </c>
      <c r="V1683" s="1">
        <f>学習データ!V1649*$B$37</f>
        <v>0</v>
      </c>
      <c r="W1683" s="1">
        <f>学習データ!W1649*$B$37</f>
        <v>0</v>
      </c>
      <c r="X1683" s="1">
        <f>学習データ!X1649*$B$37</f>
        <v>0</v>
      </c>
      <c r="Y1683" s="1">
        <f>学習データ!Y1649*$B$37</f>
        <v>0</v>
      </c>
      <c r="Z1683" s="1">
        <f>学習データ!Z1649*$B$37</f>
        <v>0</v>
      </c>
      <c r="AA1683" s="1">
        <f>学習データ!AA1649*$B$37</f>
        <v>0</v>
      </c>
      <c r="AB1683" s="1">
        <f>学習データ!AB1649*$B$37</f>
        <v>0</v>
      </c>
      <c r="AC1683" s="1">
        <f>学習データ!AC1649*$B$37</f>
        <v>0</v>
      </c>
      <c r="AD1683" s="1">
        <f>学習データ!AD1649*$B$37</f>
        <v>0</v>
      </c>
      <c r="AE1683" s="14"/>
      <c r="AF1683" s="7">
        <v>5</v>
      </c>
      <c r="AG1683" s="1">
        <f>IF(学習データ!AG1627=5,1,0)</f>
        <v>0</v>
      </c>
      <c r="AH1683" s="29"/>
      <c r="AI1683" s="25"/>
      <c r="AJ1683" s="25"/>
      <c r="AK1683" s="25"/>
      <c r="AL1683" s="25"/>
      <c r="AM1683" s="25"/>
      <c r="AN1683" s="25"/>
      <c r="AO1683" s="25"/>
      <c r="AP1683" s="25"/>
      <c r="AQ1683" s="25"/>
      <c r="AR1683" s="25"/>
      <c r="AS1683" s="25"/>
      <c r="AT1683" s="25"/>
      <c r="AU1683" s="25"/>
      <c r="AV1683" s="25"/>
      <c r="AW1683" s="25"/>
      <c r="AX1683" s="25"/>
      <c r="AY1683" s="25"/>
      <c r="AZ1683" s="25"/>
      <c r="BA1683" s="25"/>
      <c r="BB1683" s="25"/>
      <c r="BC1683" s="25"/>
      <c r="BD1683" s="25"/>
      <c r="BE1683" s="25"/>
      <c r="BF1683" s="25"/>
      <c r="BG1683" s="25"/>
      <c r="BH1683" s="25"/>
      <c r="BI1683" s="25"/>
      <c r="BJ1683" s="25"/>
      <c r="BK1683" s="25"/>
      <c r="BL1683" s="25"/>
      <c r="BM1683" s="25"/>
      <c r="BN1683" s="25"/>
      <c r="BO1683" s="25"/>
      <c r="BP1683" s="25"/>
      <c r="BQ1683" s="23"/>
      <c r="BR1683" s="7">
        <v>9</v>
      </c>
      <c r="BS1683" s="1">
        <f t="shared" ca="1" si="8656"/>
        <v>7.7407057317812569E-2</v>
      </c>
      <c r="BT1683" s="1">
        <f t="shared" ca="1" si="8657"/>
        <v>8.2241900643772431E-2</v>
      </c>
      <c r="BU1683" s="1">
        <f t="shared" ca="1" si="8658"/>
        <v>7.4705624396235557E-2</v>
      </c>
      <c r="BV1683" s="1">
        <f t="shared" ca="1" si="8659"/>
        <v>7.299836966262109E-2</v>
      </c>
      <c r="BW1683" s="1">
        <f t="shared" ca="1" si="8660"/>
        <v>0.99410854462348963</v>
      </c>
      <c r="BX1683" s="1">
        <f t="shared" ca="1" si="8661"/>
        <v>0.99999986122868101</v>
      </c>
      <c r="BY1683" s="1">
        <f t="shared" ca="1" si="8662"/>
        <v>0.99963509208785828</v>
      </c>
      <c r="BZ1683" s="1">
        <f t="shared" ca="1" si="8663"/>
        <v>0.89441124640770253</v>
      </c>
      <c r="CA1683" s="1">
        <f t="shared" ca="1" si="8664"/>
        <v>0.93861501356196708</v>
      </c>
      <c r="CB1683" s="1">
        <f t="shared" ca="1" si="8665"/>
        <v>0.14834776559183738</v>
      </c>
      <c r="CC1683" s="1">
        <f t="shared" ca="1" si="8666"/>
        <v>0.23714300153605961</v>
      </c>
      <c r="CD1683" s="25"/>
      <c r="CE1683" s="7">
        <v>9</v>
      </c>
      <c r="CF1683" s="1">
        <f t="shared" ca="1" si="8667"/>
        <v>0.77606275772111177</v>
      </c>
      <c r="CG1683" s="1">
        <f t="shared" ca="1" si="8668"/>
        <v>0.94686568830689122</v>
      </c>
      <c r="CH1683" s="1">
        <f t="shared" ca="1" si="8669"/>
        <v>0.9872421032335682</v>
      </c>
      <c r="CI1683" s="1">
        <f t="shared" ca="1" si="8670"/>
        <v>0.97446487307838525</v>
      </c>
      <c r="CJ1683" s="1">
        <f t="shared" ca="1" si="8671"/>
        <v>0.99954576393458061</v>
      </c>
      <c r="CK1683" s="1">
        <f t="shared" ca="1" si="8672"/>
        <v>0.99974402137695184</v>
      </c>
      <c r="CL1683" s="1">
        <f t="shared" ca="1" si="8673"/>
        <v>0.99943504636619163</v>
      </c>
      <c r="CM1683" s="1">
        <f t="shared" ca="1" si="8674"/>
        <v>0.99920498176956263</v>
      </c>
      <c r="CN1683" s="1">
        <f t="shared" ca="1" si="8675"/>
        <v>0.99848188712744157</v>
      </c>
      <c r="CO1683" s="1">
        <f t="shared" ca="1" si="8676"/>
        <v>0.97868197761779041</v>
      </c>
      <c r="CP1683" s="1">
        <f t="shared" ca="1" si="8677"/>
        <v>0.42673007297672289</v>
      </c>
      <c r="CQ1683" s="25"/>
      <c r="CR1683" s="25"/>
      <c r="CS1683" s="25"/>
      <c r="CT1683" s="25"/>
      <c r="CU1683" s="25"/>
      <c r="CV1683" s="25"/>
      <c r="CW1683" s="25"/>
      <c r="CX1683" s="25"/>
      <c r="CY1683" s="25"/>
      <c r="CZ1683" s="25"/>
      <c r="DA1683" s="25"/>
      <c r="DB1683" s="25"/>
      <c r="DC1683" s="25"/>
      <c r="DD1683" s="25"/>
      <c r="DE1683" s="40"/>
      <c r="DF1683" s="14"/>
      <c r="DG1683" s="14"/>
      <c r="DH1683" s="14"/>
      <c r="DI1683" s="14"/>
      <c r="DJ1683" s="14"/>
      <c r="DK1683" s="14"/>
      <c r="DL1683" s="14"/>
      <c r="DM1683" s="14"/>
      <c r="DN1683" s="14"/>
      <c r="DO1683" s="14"/>
      <c r="DP1683" s="14"/>
      <c r="DQ1683" s="14"/>
      <c r="DR1683" s="14"/>
      <c r="DS1683" s="14"/>
      <c r="DT1683" s="14"/>
      <c r="DU1683" s="14"/>
      <c r="DV1683" s="14"/>
      <c r="DW1683" s="14"/>
      <c r="DX1683" s="14"/>
      <c r="DY1683" s="14"/>
      <c r="DZ1683" s="14"/>
      <c r="EA1683" s="14"/>
      <c r="EB1683" s="14"/>
      <c r="EC1683" s="14"/>
      <c r="ED1683" s="14"/>
      <c r="EE1683" s="14"/>
      <c r="EF1683" s="19"/>
      <c r="EG1683" s="23"/>
      <c r="EH1683" s="25"/>
      <c r="EI1683" s="25"/>
      <c r="EJ1683" s="25"/>
      <c r="EK1683" s="25"/>
      <c r="EL1683" s="25"/>
      <c r="EM1683" s="25"/>
      <c r="EN1683" s="14"/>
      <c r="EO1683" s="14"/>
      <c r="EP1683" s="14"/>
      <c r="EQ1683" s="14"/>
      <c r="ER1683" s="14"/>
      <c r="ES1683" s="14"/>
      <c r="ET1683" s="23"/>
      <c r="EU1683" s="14"/>
      <c r="EV1683" s="14"/>
      <c r="EW1683" s="14"/>
      <c r="EX1683" s="14"/>
      <c r="EY1683" s="14"/>
      <c r="EZ1683" s="14"/>
      <c r="FA1683" s="14"/>
      <c r="FB1683" s="14"/>
      <c r="FC1683" s="19"/>
    </row>
    <row r="1684" spans="1:159" x14ac:dyDescent="0.2">
      <c r="A1684" s="55"/>
      <c r="B1684" s="18">
        <v>24</v>
      </c>
      <c r="C1684" s="1">
        <f>学習データ!C1650*$B$37</f>
        <v>0</v>
      </c>
      <c r="D1684" s="1">
        <f>学習データ!D1650*$B$37</f>
        <v>0</v>
      </c>
      <c r="E1684" s="1">
        <f>学習データ!E1650*$B$37</f>
        <v>0</v>
      </c>
      <c r="F1684" s="1">
        <f>学習データ!F1650*$B$37</f>
        <v>0</v>
      </c>
      <c r="G1684" s="1">
        <f>学習データ!G1650*$B$37</f>
        <v>0</v>
      </c>
      <c r="H1684" s="1">
        <f>学習データ!H1650*$B$37</f>
        <v>242</v>
      </c>
      <c r="I1684" s="1">
        <f>学習データ!I1650*$B$37</f>
        <v>254</v>
      </c>
      <c r="J1684" s="1">
        <f>学習データ!J1650*$B$37</f>
        <v>254</v>
      </c>
      <c r="K1684" s="1">
        <f>学習データ!K1650*$B$37</f>
        <v>254</v>
      </c>
      <c r="L1684" s="1">
        <f>学習データ!L1650*$B$37</f>
        <v>254</v>
      </c>
      <c r="M1684" s="1">
        <f>学習データ!M1650*$B$37</f>
        <v>254</v>
      </c>
      <c r="N1684" s="1">
        <f>学習データ!N1650*$B$37</f>
        <v>254</v>
      </c>
      <c r="O1684" s="1">
        <f>学習データ!O1650*$B$37</f>
        <v>251</v>
      </c>
      <c r="P1684" s="1">
        <f>学習データ!P1650*$B$37</f>
        <v>241</v>
      </c>
      <c r="Q1684" s="1">
        <f>学習データ!Q1650*$B$37</f>
        <v>143</v>
      </c>
      <c r="R1684" s="1">
        <f>学習データ!R1650*$B$37</f>
        <v>88</v>
      </c>
      <c r="S1684" s="1">
        <f>学習データ!S1650*$B$37</f>
        <v>0</v>
      </c>
      <c r="T1684" s="1">
        <f>学習データ!T1650*$B$37</f>
        <v>0</v>
      </c>
      <c r="U1684" s="1">
        <f>学習データ!U1650*$B$37</f>
        <v>0</v>
      </c>
      <c r="V1684" s="1">
        <f>学習データ!V1650*$B$37</f>
        <v>0</v>
      </c>
      <c r="W1684" s="1">
        <f>学習データ!W1650*$B$37</f>
        <v>0</v>
      </c>
      <c r="X1684" s="1">
        <f>学習データ!X1650*$B$37</f>
        <v>0</v>
      </c>
      <c r="Y1684" s="1">
        <f>学習データ!Y1650*$B$37</f>
        <v>0</v>
      </c>
      <c r="Z1684" s="1">
        <f>学習データ!Z1650*$B$37</f>
        <v>0</v>
      </c>
      <c r="AA1684" s="1">
        <f>学習データ!AA1650*$B$37</f>
        <v>0</v>
      </c>
      <c r="AB1684" s="1">
        <f>学習データ!AB1650*$B$37</f>
        <v>0</v>
      </c>
      <c r="AC1684" s="1">
        <f>学習データ!AC1650*$B$37</f>
        <v>0</v>
      </c>
      <c r="AD1684" s="1">
        <f>学習データ!AD1650*$B$37</f>
        <v>0</v>
      </c>
      <c r="AE1684" s="14"/>
      <c r="AF1684" s="7">
        <v>6</v>
      </c>
      <c r="AG1684" s="1">
        <f>IF(学習データ!AG1627=6,1,0)</f>
        <v>0</v>
      </c>
      <c r="AH1684" s="29"/>
      <c r="AI1684" s="25"/>
      <c r="AJ1684" s="25"/>
      <c r="AK1684" s="25"/>
      <c r="AL1684" s="25"/>
      <c r="AM1684" s="25"/>
      <c r="AN1684" s="25"/>
      <c r="AO1684" s="25"/>
      <c r="AP1684" s="25"/>
      <c r="AQ1684" s="25"/>
      <c r="AR1684" s="25"/>
      <c r="AS1684" s="25"/>
      <c r="AT1684" s="25"/>
      <c r="AU1684" s="25"/>
      <c r="AV1684" s="25"/>
      <c r="AW1684" s="25"/>
      <c r="AX1684" s="25"/>
      <c r="AY1684" s="25"/>
      <c r="AZ1684" s="25"/>
      <c r="BA1684" s="25"/>
      <c r="BB1684" s="25"/>
      <c r="BC1684" s="25"/>
      <c r="BD1684" s="25"/>
      <c r="BE1684" s="25"/>
      <c r="BF1684" s="25"/>
      <c r="BG1684" s="25"/>
      <c r="BH1684" s="25"/>
      <c r="BI1684" s="25"/>
      <c r="BJ1684" s="25"/>
      <c r="BK1684" s="25"/>
      <c r="BL1684" s="25"/>
      <c r="BM1684" s="25"/>
      <c r="BN1684" s="25"/>
      <c r="BO1684" s="25"/>
      <c r="BP1684" s="25"/>
      <c r="BQ1684" s="23"/>
      <c r="BR1684" s="7">
        <v>10</v>
      </c>
      <c r="BS1684" s="1">
        <f t="shared" ca="1" si="8656"/>
        <v>0.78787306264563084</v>
      </c>
      <c r="BT1684" s="1">
        <f t="shared" ca="1" si="8657"/>
        <v>0.9098810781497948</v>
      </c>
      <c r="BU1684" s="1">
        <f t="shared" ca="1" si="8658"/>
        <v>0.86099873164012597</v>
      </c>
      <c r="BV1684" s="1">
        <f t="shared" ca="1" si="8659"/>
        <v>0.75801959795934626</v>
      </c>
      <c r="BW1684" s="1">
        <f t="shared" ca="1" si="8660"/>
        <v>0.99800395880980075</v>
      </c>
      <c r="BX1684" s="1">
        <f t="shared" ca="1" si="8661"/>
        <v>0.99999990028501773</v>
      </c>
      <c r="BY1684" s="1">
        <f t="shared" ca="1" si="8662"/>
        <v>0.99999999866162614</v>
      </c>
      <c r="BZ1684" s="1">
        <f t="shared" ca="1" si="8663"/>
        <v>0.99993134395592598</v>
      </c>
      <c r="CA1684" s="1">
        <f t="shared" ca="1" si="8664"/>
        <v>0.13051167108580153</v>
      </c>
      <c r="CB1684" s="1">
        <f t="shared" ca="1" si="8665"/>
        <v>0.1928791558844743</v>
      </c>
      <c r="CC1684" s="1">
        <f t="shared" ca="1" si="8666"/>
        <v>0.23714300153605961</v>
      </c>
      <c r="CD1684" s="25"/>
      <c r="CE1684" s="7">
        <v>10</v>
      </c>
      <c r="CF1684" s="1">
        <f t="shared" ca="1" si="8667"/>
        <v>0.95763287369271755</v>
      </c>
      <c r="CG1684" s="1">
        <f t="shared" ca="1" si="8668"/>
        <v>0.99397557734332753</v>
      </c>
      <c r="CH1684" s="1">
        <f t="shared" ca="1" si="8669"/>
        <v>0.99984196708717876</v>
      </c>
      <c r="CI1684" s="1">
        <f t="shared" ca="1" si="8670"/>
        <v>0.99996514549546656</v>
      </c>
      <c r="CJ1684" s="1">
        <f t="shared" ca="1" si="8671"/>
        <v>0.9981172248376694</v>
      </c>
      <c r="CK1684" s="1">
        <f t="shared" ca="1" si="8672"/>
        <v>0.99946489148550099</v>
      </c>
      <c r="CL1684" s="1">
        <f t="shared" ca="1" si="8673"/>
        <v>0.99988111441441385</v>
      </c>
      <c r="CM1684" s="1">
        <f t="shared" ca="1" si="8674"/>
        <v>0.99990655247696902</v>
      </c>
      <c r="CN1684" s="1">
        <f t="shared" ca="1" si="8675"/>
        <v>0.99807086138293322</v>
      </c>
      <c r="CO1684" s="1">
        <f t="shared" ca="1" si="8676"/>
        <v>0.43186382818271846</v>
      </c>
      <c r="CP1684" s="1">
        <f t="shared" ca="1" si="8677"/>
        <v>0.42673007297672289</v>
      </c>
      <c r="CQ1684" s="25"/>
      <c r="CR1684" s="25"/>
      <c r="CS1684" s="25"/>
      <c r="CT1684" s="25"/>
      <c r="CU1684" s="25"/>
      <c r="CV1684" s="25"/>
      <c r="CW1684" s="25"/>
      <c r="CX1684" s="25"/>
      <c r="CY1684" s="25"/>
      <c r="CZ1684" s="25"/>
      <c r="DA1684" s="25"/>
      <c r="DB1684" s="25"/>
      <c r="DC1684" s="25"/>
      <c r="DD1684" s="25"/>
      <c r="DE1684" s="40"/>
      <c r="DF1684" s="14"/>
      <c r="DG1684" s="14"/>
      <c r="DH1684" s="14"/>
      <c r="DI1684" s="14"/>
      <c r="DJ1684" s="14"/>
      <c r="DK1684" s="14"/>
      <c r="DL1684" s="14"/>
      <c r="DM1684" s="14"/>
      <c r="DN1684" s="14"/>
      <c r="DO1684" s="14"/>
      <c r="DP1684" s="14"/>
      <c r="DQ1684" s="14"/>
      <c r="DR1684" s="14"/>
      <c r="DS1684" s="14"/>
      <c r="DT1684" s="14"/>
      <c r="DU1684" s="14"/>
      <c r="DV1684" s="14"/>
      <c r="DW1684" s="14"/>
      <c r="DX1684" s="14"/>
      <c r="DY1684" s="14"/>
      <c r="DZ1684" s="14"/>
      <c r="EA1684" s="14"/>
      <c r="EB1684" s="14"/>
      <c r="EC1684" s="14"/>
      <c r="ED1684" s="14"/>
      <c r="EE1684" s="14"/>
      <c r="EF1684" s="19"/>
      <c r="EG1684" s="23"/>
      <c r="EH1684" s="50">
        <v>5</v>
      </c>
      <c r="EI1684" s="7">
        <v>0</v>
      </c>
      <c r="EJ1684" s="7">
        <v>1</v>
      </c>
      <c r="EK1684" s="7">
        <v>2</v>
      </c>
      <c r="EL1684" s="7">
        <v>3</v>
      </c>
      <c r="EM1684" s="7">
        <v>4</v>
      </c>
      <c r="EN1684" s="14"/>
      <c r="EO1684" s="14"/>
      <c r="EP1684" s="14"/>
      <c r="EQ1684" s="14"/>
      <c r="ER1684" s="14"/>
      <c r="ES1684" s="14"/>
      <c r="ET1684" s="23"/>
      <c r="EU1684" s="14"/>
      <c r="EV1684" s="14"/>
      <c r="EW1684" s="14"/>
      <c r="EX1684" s="14"/>
      <c r="EY1684" s="14"/>
      <c r="EZ1684" s="14"/>
      <c r="FA1684" s="14"/>
      <c r="FB1684" s="14"/>
      <c r="FC1684" s="19"/>
    </row>
    <row r="1685" spans="1:159" x14ac:dyDescent="0.2">
      <c r="A1685" s="55"/>
      <c r="B1685" s="18">
        <v>25</v>
      </c>
      <c r="C1685" s="1">
        <f>学習データ!C1651*$B$37</f>
        <v>0</v>
      </c>
      <c r="D1685" s="1">
        <f>学習データ!D1651*$B$37</f>
        <v>0</v>
      </c>
      <c r="E1685" s="1">
        <f>学習データ!E1651*$B$37</f>
        <v>0</v>
      </c>
      <c r="F1685" s="1">
        <f>学習データ!F1651*$B$37</f>
        <v>0</v>
      </c>
      <c r="G1685" s="1">
        <f>学習データ!G1651*$B$37</f>
        <v>0</v>
      </c>
      <c r="H1685" s="1">
        <f>学習データ!H1651*$B$37</f>
        <v>55</v>
      </c>
      <c r="I1685" s="1">
        <f>学習データ!I1651*$B$37</f>
        <v>117</v>
      </c>
      <c r="J1685" s="1">
        <f>学習データ!J1651*$B$37</f>
        <v>117</v>
      </c>
      <c r="K1685" s="1">
        <f>学習データ!K1651*$B$37</f>
        <v>167</v>
      </c>
      <c r="L1685" s="1">
        <f>学習データ!L1651*$B$37</f>
        <v>248</v>
      </c>
      <c r="M1685" s="1">
        <f>学習データ!M1651*$B$37</f>
        <v>248</v>
      </c>
      <c r="N1685" s="1">
        <f>学習データ!N1651*$B$37</f>
        <v>207</v>
      </c>
      <c r="O1685" s="1">
        <f>学習データ!O1651*$B$37</f>
        <v>84</v>
      </c>
      <c r="P1685" s="1">
        <f>学習データ!P1651*$B$37</f>
        <v>0</v>
      </c>
      <c r="Q1685" s="1">
        <f>学習データ!Q1651*$B$37</f>
        <v>0</v>
      </c>
      <c r="R1685" s="1">
        <f>学習データ!R1651*$B$37</f>
        <v>0</v>
      </c>
      <c r="S1685" s="1">
        <f>学習データ!S1651*$B$37</f>
        <v>0</v>
      </c>
      <c r="T1685" s="1">
        <f>学習データ!T1651*$B$37</f>
        <v>0</v>
      </c>
      <c r="U1685" s="1">
        <f>学習データ!U1651*$B$37</f>
        <v>0</v>
      </c>
      <c r="V1685" s="1">
        <f>学習データ!V1651*$B$37</f>
        <v>0</v>
      </c>
      <c r="W1685" s="1">
        <f>学習データ!W1651*$B$37</f>
        <v>0</v>
      </c>
      <c r="X1685" s="1">
        <f>学習データ!X1651*$B$37</f>
        <v>0</v>
      </c>
      <c r="Y1685" s="1">
        <f>学習データ!Y1651*$B$37</f>
        <v>0</v>
      </c>
      <c r="Z1685" s="1">
        <f>学習データ!Z1651*$B$37</f>
        <v>0</v>
      </c>
      <c r="AA1685" s="1">
        <f>学習データ!AA1651*$B$37</f>
        <v>0</v>
      </c>
      <c r="AB1685" s="1">
        <f>学習データ!AB1651*$B$37</f>
        <v>0</v>
      </c>
      <c r="AC1685" s="1">
        <f>学習データ!AC1651*$B$37</f>
        <v>0</v>
      </c>
      <c r="AD1685" s="1">
        <f>学習データ!AD1651*$B$37</f>
        <v>0</v>
      </c>
      <c r="AE1685" s="14"/>
      <c r="AF1685" s="7">
        <v>7</v>
      </c>
      <c r="AG1685" s="1">
        <f>IF(学習データ!AG1627=7,1,0)</f>
        <v>0</v>
      </c>
      <c r="AH1685" s="29"/>
      <c r="AI1685" s="25"/>
      <c r="AJ1685" s="25"/>
      <c r="AK1685" s="25"/>
      <c r="AL1685" s="25"/>
      <c r="AM1685" s="25"/>
      <c r="AN1685" s="25"/>
      <c r="AO1685" s="25"/>
      <c r="AP1685" s="25"/>
      <c r="AQ1685" s="25"/>
      <c r="AR1685" s="25"/>
      <c r="AS1685" s="25"/>
      <c r="AT1685" s="25"/>
      <c r="AU1685" s="25"/>
      <c r="AV1685" s="25"/>
      <c r="AW1685" s="25"/>
      <c r="AX1685" s="25"/>
      <c r="AY1685" s="25"/>
      <c r="AZ1685" s="25"/>
      <c r="BA1685" s="25"/>
      <c r="BB1685" s="25"/>
      <c r="BC1685" s="25"/>
      <c r="BD1685" s="25"/>
      <c r="BE1685" s="25"/>
      <c r="BF1685" s="25"/>
      <c r="BG1685" s="25"/>
      <c r="BH1685" s="25"/>
      <c r="BI1685" s="25"/>
      <c r="BJ1685" s="25"/>
      <c r="BK1685" s="25"/>
      <c r="BL1685" s="25"/>
      <c r="BM1685" s="25"/>
      <c r="BN1685" s="25"/>
      <c r="BO1685" s="25"/>
      <c r="BP1685" s="25"/>
      <c r="BQ1685" s="23"/>
      <c r="BR1685" s="7">
        <v>11</v>
      </c>
      <c r="BS1685" s="1">
        <f t="shared" ca="1" si="8656"/>
        <v>0.99999987472939422</v>
      </c>
      <c r="BT1685" s="1">
        <f t="shared" ca="1" si="8657"/>
        <v>0.99703742773618331</v>
      </c>
      <c r="BU1685" s="1">
        <f t="shared" ca="1" si="8658"/>
        <v>0.85504444088753417</v>
      </c>
      <c r="BV1685" s="1">
        <f t="shared" ca="1" si="8659"/>
        <v>0.80468350660291743</v>
      </c>
      <c r="BW1685" s="1">
        <f t="shared" ca="1" si="8660"/>
        <v>0.99999851008773299</v>
      </c>
      <c r="BX1685" s="1">
        <f t="shared" ca="1" si="8661"/>
        <v>0.99999999787480953</v>
      </c>
      <c r="BY1685" s="1">
        <f t="shared" ca="1" si="8662"/>
        <v>0.99798476950157544</v>
      </c>
      <c r="BZ1685" s="1">
        <f t="shared" ca="1" si="8663"/>
        <v>0.13081067634672944</v>
      </c>
      <c r="CA1685" s="1">
        <f t="shared" ca="1" si="8664"/>
        <v>0.19205833347226625</v>
      </c>
      <c r="CB1685" s="1">
        <f t="shared" ca="1" si="8665"/>
        <v>0.23714300153605961</v>
      </c>
      <c r="CC1685" s="1">
        <f t="shared" ca="1" si="8666"/>
        <v>0.23714300153605961</v>
      </c>
      <c r="CD1685" s="25"/>
      <c r="CE1685" s="7">
        <v>11</v>
      </c>
      <c r="CF1685" s="1">
        <f t="shared" ca="1" si="8667"/>
        <v>0.99656973936594506</v>
      </c>
      <c r="CG1685" s="1">
        <f t="shared" ca="1" si="8668"/>
        <v>0.99903595609067519</v>
      </c>
      <c r="CH1685" s="1">
        <f t="shared" ca="1" si="8669"/>
        <v>0.99997939550802062</v>
      </c>
      <c r="CI1685" s="1">
        <f t="shared" ca="1" si="8670"/>
        <v>0.99937003228899335</v>
      </c>
      <c r="CJ1685" s="1">
        <f t="shared" ca="1" si="8671"/>
        <v>0.99999688632940187</v>
      </c>
      <c r="CK1685" s="1">
        <f t="shared" ca="1" si="8672"/>
        <v>0.99999657142290588</v>
      </c>
      <c r="CL1685" s="1">
        <f t="shared" ca="1" si="8673"/>
        <v>0.99961215259432923</v>
      </c>
      <c r="CM1685" s="1">
        <f t="shared" ca="1" si="8674"/>
        <v>0.99815843440361851</v>
      </c>
      <c r="CN1685" s="1">
        <f t="shared" ca="1" si="8675"/>
        <v>0.43196706954901343</v>
      </c>
      <c r="CO1685" s="1">
        <f t="shared" ca="1" si="8676"/>
        <v>0.42673007297672289</v>
      </c>
      <c r="CP1685" s="1">
        <f t="shared" ca="1" si="8677"/>
        <v>0.42673007297672289</v>
      </c>
      <c r="CQ1685" s="14"/>
      <c r="CR1685" s="14"/>
      <c r="CS1685" s="14"/>
      <c r="CT1685" s="14"/>
      <c r="CU1685" s="14"/>
      <c r="CV1685" s="14"/>
      <c r="CW1685" s="14"/>
      <c r="CX1685" s="14"/>
      <c r="CY1685" s="14"/>
      <c r="CZ1685" s="14"/>
      <c r="DA1685" s="14"/>
      <c r="DB1685" s="14"/>
      <c r="DC1685" s="14"/>
      <c r="DD1685" s="14"/>
      <c r="DE1685" s="23"/>
      <c r="DF1685" s="14"/>
      <c r="DG1685" s="14"/>
      <c r="DH1685" s="14"/>
      <c r="DI1685" s="14"/>
      <c r="DJ1685" s="14"/>
      <c r="DK1685" s="14"/>
      <c r="DL1685" s="14"/>
      <c r="DM1685" s="14"/>
      <c r="DN1685" s="14"/>
      <c r="DO1685" s="14"/>
      <c r="DP1685" s="14"/>
      <c r="DQ1685" s="14"/>
      <c r="DR1685" s="14"/>
      <c r="DS1685" s="14"/>
      <c r="DT1685" s="14"/>
      <c r="DU1685" s="14"/>
      <c r="DV1685" s="14"/>
      <c r="DW1685" s="14"/>
      <c r="DX1685" s="14"/>
      <c r="DY1685" s="14"/>
      <c r="DZ1685" s="14"/>
      <c r="EA1685" s="14"/>
      <c r="EB1685" s="14"/>
      <c r="EC1685" s="14"/>
      <c r="ED1685" s="14"/>
      <c r="EE1685" s="14"/>
      <c r="EF1685" s="19"/>
      <c r="EG1685" s="23"/>
      <c r="EH1685" s="50"/>
      <c r="EI1685" s="7">
        <v>1</v>
      </c>
      <c r="EJ1685" s="1">
        <f t="shared" ref="EJ1685:EJ1688" ca="1" si="8694">1/(1+EXP(-SUMPRODUCT($EI$32:$EK$34,DQ1675:DS1677)+$EL$32))</f>
        <v>8.0769006572461638E-2</v>
      </c>
      <c r="EK1685" s="1">
        <f t="shared" ref="EK1685:EK1688" ca="1" si="8695">1/(1+EXP(-SUMPRODUCT($EI$32:$EK$34,DR1675:DT1677)+$EL$32))</f>
        <v>5.5016240021532291E-2</v>
      </c>
      <c r="EL1685" s="1">
        <f t="shared" ref="EL1685:EL1688" ca="1" si="8696">1/(1+EXP(-SUMPRODUCT($EI$32:$EK$34,DS1675:DU1677)+$EL$32))</f>
        <v>5.3278366758175856E-2</v>
      </c>
      <c r="EM1685" s="1">
        <f t="shared" ref="EM1685:EM1688" ca="1" si="8697">1/(1+EXP(-SUMPRODUCT($EI$32:$EK$34,DT1675:DV1677)+$EL$32))</f>
        <v>5.3252776372024808E-2</v>
      </c>
      <c r="EN1685" s="14"/>
      <c r="EO1685" s="14"/>
      <c r="EP1685" s="14"/>
      <c r="EQ1685" s="14"/>
      <c r="ER1685" s="14"/>
      <c r="ES1685" s="14"/>
      <c r="ET1685" s="23"/>
      <c r="EU1685" s="14"/>
      <c r="EV1685" s="14"/>
      <c r="EW1685" s="14"/>
      <c r="EX1685" s="14"/>
      <c r="EY1685" s="14"/>
      <c r="EZ1685" s="14"/>
      <c r="FA1685" s="14"/>
      <c r="FB1685" s="14"/>
      <c r="FC1685" s="19"/>
    </row>
    <row r="1686" spans="1:159" x14ac:dyDescent="0.2">
      <c r="A1686" s="55"/>
      <c r="B1686" s="18">
        <v>26</v>
      </c>
      <c r="C1686" s="1">
        <f>学習データ!C1652*$B$37</f>
        <v>0</v>
      </c>
      <c r="D1686" s="1">
        <f>学習データ!D1652*$B$37</f>
        <v>0</v>
      </c>
      <c r="E1686" s="1">
        <f>学習データ!E1652*$B$37</f>
        <v>0</v>
      </c>
      <c r="F1686" s="1">
        <f>学習データ!F1652*$B$37</f>
        <v>0</v>
      </c>
      <c r="G1686" s="1">
        <f>学習データ!G1652*$B$37</f>
        <v>0</v>
      </c>
      <c r="H1686" s="1">
        <f>学習データ!H1652*$B$37</f>
        <v>0</v>
      </c>
      <c r="I1686" s="1">
        <f>学習データ!I1652*$B$37</f>
        <v>0</v>
      </c>
      <c r="J1686" s="1">
        <f>学習データ!J1652*$B$37</f>
        <v>0</v>
      </c>
      <c r="K1686" s="1">
        <f>学習データ!K1652*$B$37</f>
        <v>0</v>
      </c>
      <c r="L1686" s="1">
        <f>学習データ!L1652*$B$37</f>
        <v>0</v>
      </c>
      <c r="M1686" s="1">
        <f>学習データ!M1652*$B$37</f>
        <v>0</v>
      </c>
      <c r="N1686" s="1">
        <f>学習データ!N1652*$B$37</f>
        <v>0</v>
      </c>
      <c r="O1686" s="1">
        <f>学習データ!O1652*$B$37</f>
        <v>0</v>
      </c>
      <c r="P1686" s="1">
        <f>学習データ!P1652*$B$37</f>
        <v>0</v>
      </c>
      <c r="Q1686" s="1">
        <f>学習データ!Q1652*$B$37</f>
        <v>0</v>
      </c>
      <c r="R1686" s="1">
        <f>学習データ!R1652*$B$37</f>
        <v>0</v>
      </c>
      <c r="S1686" s="1">
        <f>学習データ!S1652*$B$37</f>
        <v>0</v>
      </c>
      <c r="T1686" s="1">
        <f>学習データ!T1652*$B$37</f>
        <v>0</v>
      </c>
      <c r="U1686" s="1">
        <f>学習データ!U1652*$B$37</f>
        <v>0</v>
      </c>
      <c r="V1686" s="1">
        <f>学習データ!V1652*$B$37</f>
        <v>0</v>
      </c>
      <c r="W1686" s="1">
        <f>学習データ!W1652*$B$37</f>
        <v>0</v>
      </c>
      <c r="X1686" s="1">
        <f>学習データ!X1652*$B$37</f>
        <v>0</v>
      </c>
      <c r="Y1686" s="1">
        <f>学習データ!Y1652*$B$37</f>
        <v>0</v>
      </c>
      <c r="Z1686" s="1">
        <f>学習データ!Z1652*$B$37</f>
        <v>0</v>
      </c>
      <c r="AA1686" s="1">
        <f>学習データ!AA1652*$B$37</f>
        <v>0</v>
      </c>
      <c r="AB1686" s="1">
        <f>学習データ!AB1652*$B$37</f>
        <v>0</v>
      </c>
      <c r="AC1686" s="1">
        <f>学習データ!AC1652*$B$37</f>
        <v>0</v>
      </c>
      <c r="AD1686" s="1">
        <f>学習データ!AD1652*$B$37</f>
        <v>0</v>
      </c>
      <c r="AE1686" s="14"/>
      <c r="AF1686" s="7">
        <v>8</v>
      </c>
      <c r="AG1686" s="1">
        <f>IF(学習データ!AG1627=8,1,0)</f>
        <v>0</v>
      </c>
      <c r="AH1686" s="29"/>
      <c r="AI1686" s="25"/>
      <c r="AJ1686" s="25"/>
      <c r="AK1686" s="25"/>
      <c r="AL1686" s="25"/>
      <c r="AM1686" s="25"/>
      <c r="AN1686" s="25"/>
      <c r="AO1686" s="25"/>
      <c r="AP1686" s="25"/>
      <c r="AQ1686" s="25"/>
      <c r="AR1686" s="25"/>
      <c r="AS1686" s="25"/>
      <c r="AT1686" s="25"/>
      <c r="AU1686" s="25"/>
      <c r="AV1686" s="25"/>
      <c r="AW1686" s="25"/>
      <c r="AX1686" s="25"/>
      <c r="AY1686" s="25"/>
      <c r="AZ1686" s="25"/>
      <c r="BA1686" s="25"/>
      <c r="BB1686" s="25"/>
      <c r="BC1686" s="25"/>
      <c r="BD1686" s="25"/>
      <c r="BE1686" s="25"/>
      <c r="BF1686" s="25"/>
      <c r="BG1686" s="25"/>
      <c r="BH1686" s="25"/>
      <c r="BI1686" s="25"/>
      <c r="BJ1686" s="25"/>
      <c r="BK1686" s="25"/>
      <c r="BL1686" s="25"/>
      <c r="BM1686" s="25"/>
      <c r="BN1686" s="25"/>
      <c r="BO1686" s="25"/>
      <c r="BP1686" s="25"/>
      <c r="BQ1686" s="23"/>
      <c r="BR1686" s="14"/>
      <c r="BS1686" s="14"/>
      <c r="BT1686" s="14"/>
      <c r="BU1686" s="14"/>
      <c r="BV1686" s="14"/>
      <c r="BW1686" s="14"/>
      <c r="BX1686" s="14"/>
      <c r="BY1686" s="14"/>
      <c r="BZ1686" s="14"/>
      <c r="CA1686" s="14"/>
      <c r="CB1686" s="14"/>
      <c r="CC1686" s="14"/>
      <c r="CD1686" s="14"/>
      <c r="CE1686" s="14"/>
      <c r="CF1686" s="14"/>
      <c r="CG1686" s="14"/>
      <c r="CH1686" s="14"/>
      <c r="CI1686" s="14"/>
      <c r="CJ1686" s="14"/>
      <c r="CK1686" s="14"/>
      <c r="CL1686" s="14"/>
      <c r="CM1686" s="14"/>
      <c r="CN1686" s="14"/>
      <c r="CO1686" s="14"/>
      <c r="CP1686" s="14"/>
      <c r="CQ1686" s="14"/>
      <c r="CR1686" s="14"/>
      <c r="CS1686" s="14"/>
      <c r="CT1686" s="14"/>
      <c r="CU1686" s="14"/>
      <c r="CV1686" s="14"/>
      <c r="CW1686" s="14"/>
      <c r="CX1686" s="14"/>
      <c r="CY1686" s="14"/>
      <c r="CZ1686" s="14"/>
      <c r="DA1686" s="14"/>
      <c r="DB1686" s="14"/>
      <c r="DC1686" s="14"/>
      <c r="DD1686" s="14"/>
      <c r="DE1686" s="23"/>
      <c r="DF1686" s="14"/>
      <c r="DG1686" s="14"/>
      <c r="DH1686" s="14"/>
      <c r="DI1686" s="14"/>
      <c r="DJ1686" s="14"/>
      <c r="DK1686" s="14"/>
      <c r="DL1686" s="14"/>
      <c r="DM1686" s="14"/>
      <c r="DN1686" s="14"/>
      <c r="DO1686" s="14"/>
      <c r="DP1686" s="14"/>
      <c r="DQ1686" s="14"/>
      <c r="DR1686" s="14"/>
      <c r="DS1686" s="14"/>
      <c r="DT1686" s="14"/>
      <c r="DU1686" s="14"/>
      <c r="DV1686" s="14"/>
      <c r="DW1686" s="14"/>
      <c r="DX1686" s="14"/>
      <c r="DY1686" s="14"/>
      <c r="DZ1686" s="14"/>
      <c r="EA1686" s="14"/>
      <c r="EB1686" s="14"/>
      <c r="EC1686" s="14"/>
      <c r="ED1686" s="14"/>
      <c r="EE1686" s="14"/>
      <c r="EF1686" s="19"/>
      <c r="EG1686" s="23"/>
      <c r="EH1686" s="50"/>
      <c r="EI1686" s="7">
        <v>2</v>
      </c>
      <c r="EJ1686" s="1">
        <f t="shared" ca="1" si="8694"/>
        <v>7.2706597106020288E-2</v>
      </c>
      <c r="EK1686" s="1">
        <f t="shared" ca="1" si="8695"/>
        <v>5.6129301889572727E-2</v>
      </c>
      <c r="EL1686" s="1">
        <f t="shared" ca="1" si="8696"/>
        <v>5.2840104994183901E-2</v>
      </c>
      <c r="EM1686" s="1">
        <f t="shared" ca="1" si="8697"/>
        <v>4.8612958554927442E-2</v>
      </c>
      <c r="EN1686" s="14"/>
      <c r="EO1686" s="14"/>
      <c r="EP1686" s="14"/>
      <c r="EQ1686" s="14"/>
      <c r="ER1686" s="14"/>
      <c r="ES1686" s="14"/>
      <c r="ET1686" s="23"/>
      <c r="EU1686" s="14"/>
      <c r="EV1686" s="14"/>
      <c r="EW1686" s="14"/>
      <c r="EX1686" s="14"/>
      <c r="EY1686" s="14"/>
      <c r="EZ1686" s="14"/>
      <c r="FA1686" s="14"/>
      <c r="FB1686" s="14"/>
      <c r="FC1686" s="19"/>
    </row>
    <row r="1687" spans="1:159" x14ac:dyDescent="0.2">
      <c r="A1687" s="55"/>
      <c r="B1687" s="18">
        <v>27</v>
      </c>
      <c r="C1687" s="1">
        <f>学習データ!C1653*$B$37</f>
        <v>0</v>
      </c>
      <c r="D1687" s="1">
        <f>学習データ!D1653*$B$37</f>
        <v>0</v>
      </c>
      <c r="E1687" s="1">
        <f>学習データ!E1653*$B$37</f>
        <v>0</v>
      </c>
      <c r="F1687" s="1">
        <f>学習データ!F1653*$B$37</f>
        <v>0</v>
      </c>
      <c r="G1687" s="1">
        <f>学習データ!G1653*$B$37</f>
        <v>0</v>
      </c>
      <c r="H1687" s="1">
        <f>学習データ!H1653*$B$37</f>
        <v>0</v>
      </c>
      <c r="I1687" s="1">
        <f>学習データ!I1653*$B$37</f>
        <v>0</v>
      </c>
      <c r="J1687" s="1">
        <f>学習データ!J1653*$B$37</f>
        <v>0</v>
      </c>
      <c r="K1687" s="1">
        <f>学習データ!K1653*$B$37</f>
        <v>0</v>
      </c>
      <c r="L1687" s="1">
        <f>学習データ!L1653*$B$37</f>
        <v>0</v>
      </c>
      <c r="M1687" s="1">
        <f>学習データ!M1653*$B$37</f>
        <v>0</v>
      </c>
      <c r="N1687" s="1">
        <f>学習データ!N1653*$B$37</f>
        <v>0</v>
      </c>
      <c r="O1687" s="1">
        <f>学習データ!O1653*$B$37</f>
        <v>0</v>
      </c>
      <c r="P1687" s="1">
        <f>学習データ!P1653*$B$37</f>
        <v>0</v>
      </c>
      <c r="Q1687" s="1">
        <f>学習データ!Q1653*$B$37</f>
        <v>0</v>
      </c>
      <c r="R1687" s="1">
        <f>学習データ!R1653*$B$37</f>
        <v>0</v>
      </c>
      <c r="S1687" s="1">
        <f>学習データ!S1653*$B$37</f>
        <v>0</v>
      </c>
      <c r="T1687" s="1">
        <f>学習データ!T1653*$B$37</f>
        <v>0</v>
      </c>
      <c r="U1687" s="1">
        <f>学習データ!U1653*$B$37</f>
        <v>0</v>
      </c>
      <c r="V1687" s="1">
        <f>学習データ!V1653*$B$37</f>
        <v>0</v>
      </c>
      <c r="W1687" s="1">
        <f>学習データ!W1653*$B$37</f>
        <v>0</v>
      </c>
      <c r="X1687" s="1">
        <f>学習データ!X1653*$B$37</f>
        <v>0</v>
      </c>
      <c r="Y1687" s="1">
        <f>学習データ!Y1653*$B$37</f>
        <v>0</v>
      </c>
      <c r="Z1687" s="1">
        <f>学習データ!Z1653*$B$37</f>
        <v>0</v>
      </c>
      <c r="AA1687" s="1">
        <f>学習データ!AA1653*$B$37</f>
        <v>0</v>
      </c>
      <c r="AB1687" s="1">
        <f>学習データ!AB1653*$B$37</f>
        <v>0</v>
      </c>
      <c r="AC1687" s="1">
        <f>学習データ!AC1653*$B$37</f>
        <v>0</v>
      </c>
      <c r="AD1687" s="1">
        <f>学習データ!AD1653*$B$37</f>
        <v>0</v>
      </c>
      <c r="AE1687" s="14"/>
      <c r="AF1687" s="7">
        <v>9</v>
      </c>
      <c r="AG1687" s="1">
        <f>IF(学習データ!AG1627=9,1,0)</f>
        <v>0</v>
      </c>
      <c r="AH1687" s="29"/>
      <c r="AI1687" s="25"/>
      <c r="AJ1687" s="25"/>
      <c r="AK1687" s="25"/>
      <c r="AL1687" s="25"/>
      <c r="AM1687" s="25"/>
      <c r="AN1687" s="25"/>
      <c r="AO1687" s="25"/>
      <c r="AP1687" s="25"/>
      <c r="AQ1687" s="25"/>
      <c r="AR1687" s="25"/>
      <c r="AS1687" s="25"/>
      <c r="AT1687" s="25"/>
      <c r="AU1687" s="25"/>
      <c r="AV1687" s="25"/>
      <c r="AW1687" s="25"/>
      <c r="AX1687" s="25"/>
      <c r="AY1687" s="25"/>
      <c r="AZ1687" s="25"/>
      <c r="BA1687" s="25"/>
      <c r="BB1687" s="25"/>
      <c r="BC1687" s="25"/>
      <c r="BD1687" s="25"/>
      <c r="BE1687" s="25"/>
      <c r="BF1687" s="25"/>
      <c r="BG1687" s="25"/>
      <c r="BH1687" s="25"/>
      <c r="BI1687" s="25"/>
      <c r="BJ1687" s="25"/>
      <c r="BK1687" s="25"/>
      <c r="BL1687" s="25"/>
      <c r="BM1687" s="25"/>
      <c r="BN1687" s="25"/>
      <c r="BO1687" s="25"/>
      <c r="BP1687" s="25"/>
      <c r="BQ1687" s="23"/>
      <c r="BR1687" s="14"/>
      <c r="BS1687" s="14"/>
      <c r="BT1687" s="14"/>
      <c r="BU1687" s="14"/>
      <c r="BV1687" s="14"/>
      <c r="BW1687" s="14"/>
      <c r="BX1687" s="14"/>
      <c r="BY1687" s="14"/>
      <c r="BZ1687" s="14"/>
      <c r="CA1687" s="14"/>
      <c r="CB1687" s="14"/>
      <c r="CC1687" s="14"/>
      <c r="CD1687" s="14"/>
      <c r="CE1687" s="14"/>
      <c r="CF1687" s="14"/>
      <c r="CG1687" s="14"/>
      <c r="CH1687" s="14"/>
      <c r="CI1687" s="14"/>
      <c r="CJ1687" s="14"/>
      <c r="CK1687" s="14"/>
      <c r="CL1687" s="14"/>
      <c r="CM1687" s="14"/>
      <c r="CN1687" s="14"/>
      <c r="CO1687" s="14"/>
      <c r="CP1687" s="14"/>
      <c r="CQ1687" s="14"/>
      <c r="CR1687" s="14"/>
      <c r="CS1687" s="14"/>
      <c r="CT1687" s="14"/>
      <c r="CU1687" s="14"/>
      <c r="CV1687" s="14"/>
      <c r="CW1687" s="14"/>
      <c r="CX1687" s="14"/>
      <c r="CY1687" s="14"/>
      <c r="CZ1687" s="14"/>
      <c r="DA1687" s="14"/>
      <c r="DB1687" s="14"/>
      <c r="DC1687" s="14"/>
      <c r="DD1687" s="14"/>
      <c r="DE1687" s="23"/>
      <c r="DF1687" s="26"/>
      <c r="DG1687" s="25"/>
      <c r="DH1687" s="25"/>
      <c r="DI1687" s="25"/>
      <c r="DJ1687" s="25"/>
      <c r="DK1687" s="25"/>
      <c r="DL1687" s="25"/>
      <c r="DM1687" s="14"/>
      <c r="DN1687" s="14"/>
      <c r="DO1687" s="14"/>
      <c r="DP1687" s="14"/>
      <c r="DQ1687" s="14"/>
      <c r="DR1687" s="14"/>
      <c r="DS1687" s="14"/>
      <c r="DT1687" s="14"/>
      <c r="DU1687" s="14"/>
      <c r="DV1687" s="14"/>
      <c r="DW1687" s="14"/>
      <c r="DX1687" s="14"/>
      <c r="DY1687" s="14"/>
      <c r="DZ1687" s="14"/>
      <c r="EA1687" s="14"/>
      <c r="EB1687" s="14"/>
      <c r="EC1687" s="14"/>
      <c r="ED1687" s="14"/>
      <c r="EE1687" s="14"/>
      <c r="EF1687" s="19"/>
      <c r="EG1687" s="23"/>
      <c r="EH1687" s="50"/>
      <c r="EI1687" s="7">
        <v>3</v>
      </c>
      <c r="EJ1687" s="1">
        <f t="shared" ca="1" si="8694"/>
        <v>6.0058978474311464E-2</v>
      </c>
      <c r="EK1687" s="1">
        <f t="shared" ca="1" si="8695"/>
        <v>5.4146608618260567E-2</v>
      </c>
      <c r="EL1687" s="1">
        <f t="shared" ca="1" si="8696"/>
        <v>5.2689707179159877E-2</v>
      </c>
      <c r="EM1687" s="1">
        <f t="shared" ca="1" si="8697"/>
        <v>1.0505462134528853E-2</v>
      </c>
      <c r="EN1687" s="14"/>
      <c r="EO1687" s="14"/>
      <c r="EP1687" s="14"/>
      <c r="EQ1687" s="14"/>
      <c r="ER1687" s="14"/>
      <c r="ES1687" s="14"/>
      <c r="ET1687" s="23"/>
      <c r="EU1687" s="14"/>
      <c r="EV1687" s="14"/>
      <c r="EW1687" s="14"/>
      <c r="EX1687" s="14"/>
      <c r="EY1687" s="14"/>
      <c r="EZ1687" s="14"/>
      <c r="FA1687" s="14"/>
      <c r="FB1687" s="14"/>
      <c r="FC1687" s="19"/>
    </row>
    <row r="1688" spans="1:159" ht="13.8" thickBot="1" x14ac:dyDescent="0.25">
      <c r="A1688" s="56"/>
      <c r="B1688" s="20">
        <v>28</v>
      </c>
      <c r="C1688" s="6">
        <f>学習データ!C1654*$B$37</f>
        <v>0</v>
      </c>
      <c r="D1688" s="6">
        <f>学習データ!D1654*$B$37</f>
        <v>0</v>
      </c>
      <c r="E1688" s="6">
        <f>学習データ!E1654*$B$37</f>
        <v>0</v>
      </c>
      <c r="F1688" s="6">
        <f>学習データ!F1654*$B$37</f>
        <v>0</v>
      </c>
      <c r="G1688" s="6">
        <f>学習データ!G1654*$B$37</f>
        <v>0</v>
      </c>
      <c r="H1688" s="6">
        <f>学習データ!H1654*$B$37</f>
        <v>0</v>
      </c>
      <c r="I1688" s="6">
        <f>学習データ!I1654*$B$37</f>
        <v>0</v>
      </c>
      <c r="J1688" s="6">
        <f>学習データ!J1654*$B$37</f>
        <v>0</v>
      </c>
      <c r="K1688" s="6">
        <f>学習データ!K1654*$B$37</f>
        <v>0</v>
      </c>
      <c r="L1688" s="6">
        <f>学習データ!L1654*$B$37</f>
        <v>0</v>
      </c>
      <c r="M1688" s="6">
        <f>学習データ!M1654*$B$37</f>
        <v>0</v>
      </c>
      <c r="N1688" s="6">
        <f>学習データ!N1654*$B$37</f>
        <v>0</v>
      </c>
      <c r="O1688" s="6">
        <f>学習データ!O1654*$B$37</f>
        <v>0</v>
      </c>
      <c r="P1688" s="6">
        <f>学習データ!P1654*$B$37</f>
        <v>0</v>
      </c>
      <c r="Q1688" s="6">
        <f>学習データ!Q1654*$B$37</f>
        <v>0</v>
      </c>
      <c r="R1688" s="6">
        <f>学習データ!R1654*$B$37</f>
        <v>0</v>
      </c>
      <c r="S1688" s="6">
        <f>学習データ!S1654*$B$37</f>
        <v>0</v>
      </c>
      <c r="T1688" s="6">
        <f>学習データ!T1654*$B$37</f>
        <v>0</v>
      </c>
      <c r="U1688" s="6">
        <f>学習データ!U1654*$B$37</f>
        <v>0</v>
      </c>
      <c r="V1688" s="6">
        <f>学習データ!V1654*$B$37</f>
        <v>0</v>
      </c>
      <c r="W1688" s="6">
        <f>学習データ!W1654*$B$37</f>
        <v>0</v>
      </c>
      <c r="X1688" s="6">
        <f>学習データ!X1654*$B$37</f>
        <v>0</v>
      </c>
      <c r="Y1688" s="6">
        <f>学習データ!Y1654*$B$37</f>
        <v>0</v>
      </c>
      <c r="Z1688" s="6">
        <f>学習データ!Z1654*$B$37</f>
        <v>0</v>
      </c>
      <c r="AA1688" s="6">
        <f>学習データ!AA1654*$B$37</f>
        <v>0</v>
      </c>
      <c r="AB1688" s="6">
        <f>学習データ!AB1654*$B$37</f>
        <v>0</v>
      </c>
      <c r="AC1688" s="6">
        <f>学習データ!AC1654*$B$37</f>
        <v>0</v>
      </c>
      <c r="AD1688" s="6">
        <f>学習データ!AD1654*$B$37</f>
        <v>0</v>
      </c>
      <c r="AE1688" s="21"/>
      <c r="AF1688" s="21"/>
      <c r="AG1688" s="21"/>
      <c r="AH1688" s="30"/>
      <c r="AI1688" s="31"/>
      <c r="AJ1688" s="31"/>
      <c r="AK1688" s="31"/>
      <c r="AL1688" s="31"/>
      <c r="AM1688" s="31"/>
      <c r="AN1688" s="31"/>
      <c r="AO1688" s="31"/>
      <c r="AP1688" s="31"/>
      <c r="AQ1688" s="31"/>
      <c r="AR1688" s="31"/>
      <c r="AS1688" s="31"/>
      <c r="AT1688" s="31"/>
      <c r="AU1688" s="31"/>
      <c r="AV1688" s="31"/>
      <c r="AW1688" s="31"/>
      <c r="AX1688" s="31"/>
      <c r="AY1688" s="31"/>
      <c r="AZ1688" s="31"/>
      <c r="BA1688" s="31"/>
      <c r="BB1688" s="31"/>
      <c r="BC1688" s="31"/>
      <c r="BD1688" s="31"/>
      <c r="BE1688" s="31"/>
      <c r="BF1688" s="31"/>
      <c r="BG1688" s="31"/>
      <c r="BH1688" s="31"/>
      <c r="BI1688" s="31"/>
      <c r="BJ1688" s="31"/>
      <c r="BK1688" s="31"/>
      <c r="BL1688" s="31"/>
      <c r="BM1688" s="31"/>
      <c r="BN1688" s="31"/>
      <c r="BO1688" s="31"/>
      <c r="BP1688" s="31"/>
      <c r="BQ1688" s="24"/>
      <c r="BR1688" s="21"/>
      <c r="BS1688" s="21"/>
      <c r="BT1688" s="21"/>
      <c r="BU1688" s="21"/>
      <c r="BV1688" s="21"/>
      <c r="BW1688" s="21"/>
      <c r="BX1688" s="21"/>
      <c r="BY1688" s="21"/>
      <c r="BZ1688" s="21"/>
      <c r="CA1688" s="21"/>
      <c r="CB1688" s="21"/>
      <c r="CC1688" s="21"/>
      <c r="CD1688" s="21"/>
      <c r="CE1688" s="21"/>
      <c r="CF1688" s="21"/>
      <c r="CG1688" s="21"/>
      <c r="CH1688" s="21"/>
      <c r="CI1688" s="21"/>
      <c r="CJ1688" s="21"/>
      <c r="CK1688" s="21"/>
      <c r="CL1688" s="21"/>
      <c r="CM1688" s="21"/>
      <c r="CN1688" s="21"/>
      <c r="CO1688" s="21"/>
      <c r="CP1688" s="21"/>
      <c r="CQ1688" s="21"/>
      <c r="CR1688" s="21"/>
      <c r="CS1688" s="21"/>
      <c r="CT1688" s="21"/>
      <c r="CU1688" s="21"/>
      <c r="CV1688" s="21"/>
      <c r="CW1688" s="21"/>
      <c r="CX1688" s="21"/>
      <c r="CY1688" s="21"/>
      <c r="CZ1688" s="21"/>
      <c r="DA1688" s="21"/>
      <c r="DB1688" s="21"/>
      <c r="DC1688" s="21"/>
      <c r="DD1688" s="21"/>
      <c r="DE1688" s="24"/>
      <c r="DF1688" s="21"/>
      <c r="DG1688" s="21"/>
      <c r="DH1688" s="21"/>
      <c r="DI1688" s="21"/>
      <c r="DJ1688" s="21"/>
      <c r="DK1688" s="21"/>
      <c r="DL1688" s="21"/>
      <c r="DM1688" s="21"/>
      <c r="DN1688" s="21"/>
      <c r="DO1688" s="21"/>
      <c r="DP1688" s="21"/>
      <c r="DQ1688" s="21"/>
      <c r="DR1688" s="21"/>
      <c r="DS1688" s="21"/>
      <c r="DT1688" s="21"/>
      <c r="DU1688" s="21"/>
      <c r="DV1688" s="21"/>
      <c r="DW1688" s="21"/>
      <c r="DX1688" s="21"/>
      <c r="DY1688" s="21"/>
      <c r="DZ1688" s="21"/>
      <c r="EA1688" s="21"/>
      <c r="EB1688" s="21"/>
      <c r="EC1688" s="21"/>
      <c r="ED1688" s="21"/>
      <c r="EE1688" s="21"/>
      <c r="EF1688" s="22"/>
      <c r="EG1688" s="24"/>
      <c r="EH1688" s="50"/>
      <c r="EI1688" s="7">
        <v>4</v>
      </c>
      <c r="EJ1688" s="1">
        <f t="shared" ca="1" si="8694"/>
        <v>5.8536897776675006E-2</v>
      </c>
      <c r="EK1688" s="1">
        <f t="shared" ca="1" si="8695"/>
        <v>5.2959113476027511E-2</v>
      </c>
      <c r="EL1688" s="1">
        <f t="shared" ca="1" si="8696"/>
        <v>4.8509725678863365E-2</v>
      </c>
      <c r="EM1688" s="1">
        <f t="shared" ca="1" si="8697"/>
        <v>8.2575233994459842E-3</v>
      </c>
      <c r="EN1688" s="21"/>
      <c r="EO1688" s="21"/>
      <c r="EP1688" s="21"/>
      <c r="EQ1688" s="21"/>
      <c r="ER1688" s="21"/>
      <c r="ES1688" s="21"/>
      <c r="ET1688" s="24"/>
      <c r="EU1688" s="21"/>
      <c r="EV1688" s="21"/>
      <c r="EW1688" s="21"/>
      <c r="EX1688" s="21"/>
      <c r="EY1688" s="21"/>
      <c r="EZ1688" s="21"/>
      <c r="FA1688" s="21"/>
      <c r="FB1688" s="21"/>
      <c r="FC1688" s="22"/>
    </row>
    <row r="1689" spans="1:159" x14ac:dyDescent="0.2">
      <c r="A1689" s="54">
        <v>56</v>
      </c>
      <c r="B1689" s="15" t="s">
        <v>12</v>
      </c>
      <c r="C1689" s="16"/>
      <c r="D1689" s="16"/>
      <c r="E1689" s="16"/>
      <c r="F1689" s="16"/>
      <c r="G1689" s="16"/>
      <c r="H1689" s="16"/>
      <c r="I1689" s="16"/>
      <c r="J1689" s="16"/>
      <c r="K1689" s="16"/>
      <c r="L1689" s="16"/>
      <c r="M1689" s="16"/>
      <c r="N1689" s="16"/>
      <c r="O1689" s="16"/>
      <c r="P1689" s="16"/>
      <c r="Q1689" s="16"/>
      <c r="R1689" s="16"/>
      <c r="S1689" s="16"/>
      <c r="T1689" s="16"/>
      <c r="U1689" s="16"/>
      <c r="V1689" s="16"/>
      <c r="W1689" s="16"/>
      <c r="X1689" s="16"/>
      <c r="Y1689" s="16"/>
      <c r="Z1689" s="16"/>
      <c r="AA1689" s="16"/>
      <c r="AB1689" s="16"/>
      <c r="AC1689" s="16"/>
      <c r="AD1689" s="16"/>
      <c r="AE1689" s="16"/>
      <c r="AF1689" s="16"/>
      <c r="AG1689" s="16"/>
      <c r="AH1689" s="28"/>
      <c r="AI1689" s="32"/>
      <c r="AJ1689" s="32"/>
      <c r="AK1689" s="32"/>
      <c r="AL1689" s="32"/>
      <c r="AM1689" s="32"/>
      <c r="AN1689" s="32"/>
      <c r="AO1689" s="32"/>
      <c r="AP1689" s="32"/>
      <c r="AQ1689" s="32"/>
      <c r="AR1689" s="32"/>
      <c r="AS1689" s="32"/>
      <c r="AT1689" s="32"/>
      <c r="AU1689" s="32"/>
      <c r="AV1689" s="32"/>
      <c r="AW1689" s="32"/>
      <c r="AX1689" s="32"/>
      <c r="AY1689" s="32"/>
      <c r="AZ1689" s="32"/>
      <c r="BA1689" s="32"/>
      <c r="BB1689" s="32"/>
      <c r="BC1689" s="32"/>
      <c r="BD1689" s="32"/>
      <c r="BE1689" s="32"/>
      <c r="BF1689" s="32"/>
      <c r="BG1689" s="32"/>
      <c r="BH1689" s="32"/>
      <c r="BI1689" s="32"/>
      <c r="BJ1689" s="32"/>
      <c r="BK1689" s="32"/>
      <c r="BL1689" s="32"/>
      <c r="BM1689" s="32"/>
      <c r="BN1689" s="32"/>
      <c r="BO1689" s="32"/>
      <c r="BP1689" s="32"/>
      <c r="BQ1689" s="15"/>
      <c r="BR1689" s="16" t="s">
        <v>9</v>
      </c>
      <c r="BS1689" s="16"/>
      <c r="BT1689" s="16"/>
      <c r="BU1689" s="16"/>
      <c r="BV1689" s="16"/>
      <c r="BW1689" s="16"/>
      <c r="BX1689" s="16" t="s">
        <v>16</v>
      </c>
      <c r="BY1689" s="16"/>
      <c r="BZ1689" s="16"/>
      <c r="CA1689" s="16"/>
      <c r="CB1689" s="16"/>
      <c r="CC1689" s="16"/>
      <c r="CD1689" s="16"/>
      <c r="CE1689" s="16" t="s">
        <v>13</v>
      </c>
      <c r="CF1689" s="16"/>
      <c r="CG1689" s="16"/>
      <c r="CH1689" s="16"/>
      <c r="CI1689" s="16"/>
      <c r="CJ1689" s="16"/>
      <c r="CK1689" s="16" t="s">
        <v>16</v>
      </c>
      <c r="CL1689" s="16"/>
      <c r="CM1689" s="16"/>
      <c r="CN1689" s="16"/>
      <c r="CO1689" s="16"/>
      <c r="CP1689" s="16"/>
      <c r="CQ1689" s="32"/>
      <c r="CR1689" s="16" t="s">
        <v>14</v>
      </c>
      <c r="CS1689" s="16"/>
      <c r="CT1689" s="16"/>
      <c r="CU1689" s="16"/>
      <c r="CV1689" s="16"/>
      <c r="CW1689" s="16"/>
      <c r="CX1689" s="16" t="s">
        <v>16</v>
      </c>
      <c r="CY1689" s="16"/>
      <c r="CZ1689" s="16"/>
      <c r="DA1689" s="16"/>
      <c r="DB1689" s="16"/>
      <c r="DC1689" s="32"/>
      <c r="DD1689" s="32"/>
      <c r="DE1689" s="39"/>
      <c r="DF1689" s="32"/>
      <c r="DG1689" s="16" t="s">
        <v>29</v>
      </c>
      <c r="DH1689" s="16"/>
      <c r="DI1689" s="16"/>
      <c r="DJ1689" s="16"/>
      <c r="DK1689" s="16"/>
      <c r="DL1689" s="16"/>
      <c r="DM1689" s="16"/>
      <c r="DN1689" s="16"/>
      <c r="DO1689" s="32"/>
      <c r="DP1689" s="16" t="s">
        <v>29</v>
      </c>
      <c r="DQ1689" s="16"/>
      <c r="DR1689" s="16"/>
      <c r="DS1689" s="16"/>
      <c r="DT1689" s="16"/>
      <c r="DU1689" s="16"/>
      <c r="DV1689" s="32"/>
      <c r="DW1689" s="16"/>
      <c r="DX1689" s="32"/>
      <c r="DY1689" s="16"/>
      <c r="DZ1689" s="16" t="s">
        <v>29</v>
      </c>
      <c r="EA1689" s="16"/>
      <c r="EB1689" s="16"/>
      <c r="EC1689" s="16"/>
      <c r="ED1689" s="16"/>
      <c r="EE1689" s="16"/>
      <c r="EF1689" s="17"/>
      <c r="EG1689" s="15"/>
      <c r="EH1689" s="32" t="s">
        <v>15</v>
      </c>
      <c r="EI1689" s="32"/>
      <c r="EJ1689" s="32"/>
      <c r="EK1689" s="32"/>
      <c r="EL1689" s="32"/>
      <c r="EM1689" s="32"/>
      <c r="EN1689" s="16"/>
      <c r="EO1689" s="16"/>
      <c r="EP1689" s="16"/>
      <c r="EQ1689" s="16"/>
      <c r="ER1689" s="16"/>
      <c r="ES1689" s="16"/>
      <c r="ET1689" s="15"/>
      <c r="EU1689" s="16"/>
      <c r="EV1689" s="16"/>
      <c r="EW1689" s="16"/>
      <c r="EX1689" s="16"/>
      <c r="EY1689" s="16"/>
      <c r="EZ1689" s="16"/>
      <c r="FA1689" s="16"/>
      <c r="FB1689" s="16"/>
      <c r="FC1689" s="17"/>
    </row>
    <row r="1690" spans="1:159" x14ac:dyDescent="0.2">
      <c r="A1690" s="55"/>
      <c r="B1690" s="18">
        <v>0</v>
      </c>
      <c r="C1690" s="7">
        <v>1</v>
      </c>
      <c r="D1690" s="7">
        <v>2</v>
      </c>
      <c r="E1690" s="7">
        <v>3</v>
      </c>
      <c r="F1690" s="7">
        <v>4</v>
      </c>
      <c r="G1690" s="7">
        <v>5</v>
      </c>
      <c r="H1690" s="7">
        <v>6</v>
      </c>
      <c r="I1690" s="7">
        <v>7</v>
      </c>
      <c r="J1690" s="7">
        <v>8</v>
      </c>
      <c r="K1690" s="7">
        <v>9</v>
      </c>
      <c r="L1690" s="7">
        <v>10</v>
      </c>
      <c r="M1690" s="7">
        <v>11</v>
      </c>
      <c r="N1690" s="7">
        <v>12</v>
      </c>
      <c r="O1690" s="7">
        <v>13</v>
      </c>
      <c r="P1690" s="7">
        <v>14</v>
      </c>
      <c r="Q1690" s="7">
        <v>15</v>
      </c>
      <c r="R1690" s="7">
        <v>16</v>
      </c>
      <c r="S1690" s="7">
        <v>17</v>
      </c>
      <c r="T1690" s="7">
        <v>18</v>
      </c>
      <c r="U1690" s="7">
        <v>19</v>
      </c>
      <c r="V1690" s="7">
        <v>20</v>
      </c>
      <c r="W1690" s="7">
        <v>21</v>
      </c>
      <c r="X1690" s="7">
        <v>22</v>
      </c>
      <c r="Y1690" s="7">
        <v>23</v>
      </c>
      <c r="Z1690" s="7">
        <v>24</v>
      </c>
      <c r="AA1690" s="7">
        <v>25</v>
      </c>
      <c r="AB1690" s="7">
        <v>26</v>
      </c>
      <c r="AC1690" s="7">
        <v>27</v>
      </c>
      <c r="AD1690" s="7">
        <v>28</v>
      </c>
      <c r="AE1690" s="14"/>
      <c r="AF1690" s="14"/>
      <c r="AG1690" s="14"/>
      <c r="AH1690" s="29"/>
      <c r="AI1690" s="25"/>
      <c r="AJ1690" s="7">
        <v>0</v>
      </c>
      <c r="AK1690" s="7">
        <v>1</v>
      </c>
      <c r="AL1690" s="7">
        <v>2</v>
      </c>
      <c r="AM1690" s="7">
        <v>3</v>
      </c>
      <c r="AN1690" s="7">
        <v>4</v>
      </c>
      <c r="AO1690" s="7">
        <v>5</v>
      </c>
      <c r="AP1690" s="7">
        <v>6</v>
      </c>
      <c r="AQ1690" s="7">
        <v>7</v>
      </c>
      <c r="AR1690" s="7">
        <v>8</v>
      </c>
      <c r="AS1690" s="7">
        <v>9</v>
      </c>
      <c r="AT1690" s="7">
        <v>10</v>
      </c>
      <c r="AU1690" s="7">
        <v>11</v>
      </c>
      <c r="AV1690" s="7">
        <v>12</v>
      </c>
      <c r="AW1690" s="7">
        <v>13</v>
      </c>
      <c r="AX1690" s="7">
        <v>14</v>
      </c>
      <c r="AY1690" s="25"/>
      <c r="AZ1690" s="7">
        <v>0</v>
      </c>
      <c r="BA1690" s="7">
        <v>1</v>
      </c>
      <c r="BB1690" s="7">
        <v>2</v>
      </c>
      <c r="BC1690" s="7">
        <v>3</v>
      </c>
      <c r="BD1690" s="7">
        <v>4</v>
      </c>
      <c r="BE1690" s="7">
        <v>5</v>
      </c>
      <c r="BF1690" s="7">
        <v>6</v>
      </c>
      <c r="BG1690" s="7">
        <v>7</v>
      </c>
      <c r="BH1690" s="7">
        <v>8</v>
      </c>
      <c r="BI1690" s="7">
        <v>9</v>
      </c>
      <c r="BJ1690" s="7">
        <v>10</v>
      </c>
      <c r="BK1690" s="7">
        <v>11</v>
      </c>
      <c r="BL1690" s="7">
        <v>12</v>
      </c>
      <c r="BM1690" s="7">
        <v>13</v>
      </c>
      <c r="BN1690" s="7">
        <v>14</v>
      </c>
      <c r="BO1690" s="25"/>
      <c r="BP1690" s="25"/>
      <c r="BQ1690" s="23"/>
      <c r="BR1690" s="7">
        <v>0</v>
      </c>
      <c r="BS1690" s="7">
        <v>1</v>
      </c>
      <c r="BT1690" s="7">
        <v>2</v>
      </c>
      <c r="BU1690" s="7">
        <v>3</v>
      </c>
      <c r="BV1690" s="7">
        <v>4</v>
      </c>
      <c r="BW1690" s="7">
        <v>5</v>
      </c>
      <c r="BX1690" s="7">
        <v>6</v>
      </c>
      <c r="BY1690" s="7">
        <v>7</v>
      </c>
      <c r="BZ1690" s="7">
        <v>8</v>
      </c>
      <c r="CA1690" s="7">
        <v>9</v>
      </c>
      <c r="CB1690" s="7">
        <v>10</v>
      </c>
      <c r="CC1690" s="7">
        <v>11</v>
      </c>
      <c r="CD1690" s="25"/>
      <c r="CE1690" s="7">
        <v>0</v>
      </c>
      <c r="CF1690" s="7">
        <v>1</v>
      </c>
      <c r="CG1690" s="7">
        <v>2</v>
      </c>
      <c r="CH1690" s="7">
        <v>3</v>
      </c>
      <c r="CI1690" s="7">
        <v>4</v>
      </c>
      <c r="CJ1690" s="7">
        <v>5</v>
      </c>
      <c r="CK1690" s="7">
        <v>6</v>
      </c>
      <c r="CL1690" s="7">
        <v>7</v>
      </c>
      <c r="CM1690" s="7">
        <v>8</v>
      </c>
      <c r="CN1690" s="7">
        <v>9</v>
      </c>
      <c r="CO1690" s="7">
        <v>10</v>
      </c>
      <c r="CP1690" s="7">
        <v>11</v>
      </c>
      <c r="CQ1690" s="25"/>
      <c r="CR1690" s="7">
        <v>0</v>
      </c>
      <c r="CS1690" s="7">
        <v>1</v>
      </c>
      <c r="CT1690" s="7">
        <v>2</v>
      </c>
      <c r="CU1690" s="7">
        <v>3</v>
      </c>
      <c r="CV1690" s="7">
        <v>4</v>
      </c>
      <c r="CW1690" s="7">
        <v>5</v>
      </c>
      <c r="CX1690" s="7">
        <v>6</v>
      </c>
      <c r="CY1690" s="7">
        <v>7</v>
      </c>
      <c r="CZ1690" s="7">
        <v>8</v>
      </c>
      <c r="DA1690" s="7">
        <v>9</v>
      </c>
      <c r="DB1690" s="7">
        <v>10</v>
      </c>
      <c r="DC1690" s="7">
        <v>11</v>
      </c>
      <c r="DD1690" s="25"/>
      <c r="DE1690" s="40"/>
      <c r="DF1690" s="50">
        <v>1</v>
      </c>
      <c r="DG1690" s="7">
        <v>0</v>
      </c>
      <c r="DH1690" s="7">
        <v>1</v>
      </c>
      <c r="DI1690" s="7">
        <v>2</v>
      </c>
      <c r="DJ1690" s="7">
        <v>3</v>
      </c>
      <c r="DK1690" s="7">
        <v>4</v>
      </c>
      <c r="DL1690" s="7">
        <v>5</v>
      </c>
      <c r="DM1690" s="7">
        <v>6</v>
      </c>
      <c r="DN1690" s="25"/>
      <c r="DO1690" s="50">
        <v>2</v>
      </c>
      <c r="DP1690" s="7">
        <v>0</v>
      </c>
      <c r="DQ1690" s="7">
        <v>1</v>
      </c>
      <c r="DR1690" s="7">
        <v>2</v>
      </c>
      <c r="DS1690" s="7">
        <v>3</v>
      </c>
      <c r="DT1690" s="7">
        <v>4</v>
      </c>
      <c r="DU1690" s="7">
        <v>5</v>
      </c>
      <c r="DV1690" s="7">
        <v>6</v>
      </c>
      <c r="DW1690" s="25"/>
      <c r="DX1690" s="50">
        <v>3</v>
      </c>
      <c r="DY1690" s="7">
        <v>0</v>
      </c>
      <c r="DZ1690" s="7">
        <v>1</v>
      </c>
      <c r="EA1690" s="7">
        <v>2</v>
      </c>
      <c r="EB1690" s="7">
        <v>3</v>
      </c>
      <c r="EC1690" s="7">
        <v>4</v>
      </c>
      <c r="ED1690" s="7">
        <v>5</v>
      </c>
      <c r="EE1690" s="7">
        <v>6</v>
      </c>
      <c r="EF1690" s="29"/>
      <c r="EG1690" s="23"/>
      <c r="EH1690" s="50">
        <v>1</v>
      </c>
      <c r="EI1690" s="7">
        <v>0</v>
      </c>
      <c r="EJ1690" s="7">
        <v>1</v>
      </c>
      <c r="EK1690" s="7">
        <v>2</v>
      </c>
      <c r="EL1690" s="7">
        <v>3</v>
      </c>
      <c r="EM1690" s="7">
        <v>4</v>
      </c>
      <c r="EN1690" s="14"/>
      <c r="EO1690" s="14"/>
      <c r="EP1690" s="14"/>
      <c r="EQ1690" s="14"/>
      <c r="ER1690" s="14"/>
      <c r="ES1690" s="14"/>
      <c r="ET1690" s="23"/>
      <c r="EU1690" s="7"/>
      <c r="EV1690" s="7" t="s">
        <v>1</v>
      </c>
      <c r="EW1690" s="14"/>
      <c r="EX1690" s="7"/>
      <c r="EY1690" s="7" t="s">
        <v>8</v>
      </c>
      <c r="EZ1690" s="14"/>
      <c r="FA1690" s="14"/>
      <c r="FB1690" s="14"/>
      <c r="FC1690" s="19"/>
    </row>
    <row r="1691" spans="1:159" x14ac:dyDescent="0.2">
      <c r="A1691" s="55"/>
      <c r="B1691" s="18">
        <v>1</v>
      </c>
      <c r="C1691" s="1">
        <f>学習データ!C1657*$B$37</f>
        <v>0</v>
      </c>
      <c r="D1691" s="1">
        <f>学習データ!D1657*$B$37</f>
        <v>0</v>
      </c>
      <c r="E1691" s="1">
        <f>学習データ!E1657*$B$37</f>
        <v>0</v>
      </c>
      <c r="F1691" s="1">
        <f>学習データ!F1657*$B$37</f>
        <v>0</v>
      </c>
      <c r="G1691" s="1">
        <f>学習データ!G1657*$B$37</f>
        <v>0</v>
      </c>
      <c r="H1691" s="1">
        <f>学習データ!H1657*$B$37</f>
        <v>0</v>
      </c>
      <c r="I1691" s="1">
        <f>学習データ!I1657*$B$37</f>
        <v>0</v>
      </c>
      <c r="J1691" s="1">
        <f>学習データ!J1657*$B$37</f>
        <v>0</v>
      </c>
      <c r="K1691" s="1">
        <f>学習データ!K1657*$B$37</f>
        <v>0</v>
      </c>
      <c r="L1691" s="1">
        <f>学習データ!L1657*$B$37</f>
        <v>0</v>
      </c>
      <c r="M1691" s="1">
        <f>学習データ!M1657*$B$37</f>
        <v>0</v>
      </c>
      <c r="N1691" s="1">
        <f>学習データ!N1657*$B$37</f>
        <v>0</v>
      </c>
      <c r="O1691" s="1">
        <f>学習データ!O1657*$B$37</f>
        <v>0</v>
      </c>
      <c r="P1691" s="1">
        <f>学習データ!P1657*$B$37</f>
        <v>0</v>
      </c>
      <c r="Q1691" s="1">
        <f>学習データ!Q1657*$B$37</f>
        <v>0</v>
      </c>
      <c r="R1691" s="1">
        <f>学習データ!R1657*$B$37</f>
        <v>0</v>
      </c>
      <c r="S1691" s="1">
        <f>学習データ!S1657*$B$37</f>
        <v>0</v>
      </c>
      <c r="T1691" s="1">
        <f>学習データ!T1657*$B$37</f>
        <v>0</v>
      </c>
      <c r="U1691" s="1">
        <f>学習データ!U1657*$B$37</f>
        <v>0</v>
      </c>
      <c r="V1691" s="1">
        <f>学習データ!V1657*$B$37</f>
        <v>0</v>
      </c>
      <c r="W1691" s="1">
        <f>学習データ!W1657*$B$37</f>
        <v>0</v>
      </c>
      <c r="X1691" s="1">
        <f>学習データ!X1657*$B$37</f>
        <v>0</v>
      </c>
      <c r="Y1691" s="1">
        <f>学習データ!Y1657*$B$37</f>
        <v>0</v>
      </c>
      <c r="Z1691" s="1">
        <f>学習データ!Z1657*$B$37</f>
        <v>0</v>
      </c>
      <c r="AA1691" s="1">
        <f>学習データ!AA1657*$B$37</f>
        <v>0</v>
      </c>
      <c r="AB1691" s="1">
        <f>学習データ!AB1657*$B$37</f>
        <v>0</v>
      </c>
      <c r="AC1691" s="1">
        <f>学習データ!AC1657*$B$37</f>
        <v>0</v>
      </c>
      <c r="AD1691" s="1">
        <f>学習データ!AD1657*$B$37</f>
        <v>0</v>
      </c>
      <c r="AE1691" s="14"/>
      <c r="AF1691" s="14"/>
      <c r="AG1691" s="14"/>
      <c r="AH1691" s="29"/>
      <c r="AI1691" s="25"/>
      <c r="AJ1691" s="7">
        <v>1</v>
      </c>
      <c r="AK1691" s="36">
        <f t="shared" ref="AK1691:AK1704" ca="1" si="8698">MAX(OFFSET(C1691,$B1690,B$40,2,2))*$AJ$37</f>
        <v>0</v>
      </c>
      <c r="AL1691" s="36">
        <f t="shared" ref="AL1691:AL1704" ca="1" si="8699">MAX(OFFSET(D1691,$B1690,C$40,2,2))*$AJ$37</f>
        <v>0</v>
      </c>
      <c r="AM1691" s="36">
        <f t="shared" ref="AM1691:AM1704" ca="1" si="8700">MAX(OFFSET(E1691,$B1690,D$40,2,2))*$AJ$37</f>
        <v>0</v>
      </c>
      <c r="AN1691" s="36">
        <f t="shared" ref="AN1691:AN1704" ca="1" si="8701">MAX(OFFSET(F1691,$B1690,E$40,2,2))*$AJ$37</f>
        <v>0</v>
      </c>
      <c r="AO1691" s="36">
        <f t="shared" ref="AO1691:AO1704" ca="1" si="8702">MAX(OFFSET(G1691,$B1690,F$40,2,2))*$AJ$37</f>
        <v>0</v>
      </c>
      <c r="AP1691" s="36">
        <f t="shared" ref="AP1691:AP1704" ca="1" si="8703">MAX(OFFSET(H1691,$B1690,G$40,2,2))*$AJ$37</f>
        <v>0</v>
      </c>
      <c r="AQ1691" s="36">
        <f t="shared" ref="AQ1691:AQ1704" ca="1" si="8704">MAX(OFFSET(I1691,$B1690,H$40,2,2))*$AJ$37</f>
        <v>0</v>
      </c>
      <c r="AR1691" s="36">
        <f t="shared" ref="AR1691:AR1704" ca="1" si="8705">MAX(OFFSET(J1691,$B1690,I$40,2,2))*$AJ$37</f>
        <v>0</v>
      </c>
      <c r="AS1691" s="36">
        <f t="shared" ref="AS1691:AS1704" ca="1" si="8706">MAX(OFFSET(K1691,$B1690,J$40,2,2))*$AJ$37</f>
        <v>0</v>
      </c>
      <c r="AT1691" s="36">
        <f t="shared" ref="AT1691:AT1704" ca="1" si="8707">MAX(OFFSET(L1691,$B1690,K$40,2,2))*$AJ$37</f>
        <v>0</v>
      </c>
      <c r="AU1691" s="36">
        <f t="shared" ref="AU1691:AU1704" ca="1" si="8708">MAX(OFFSET(M1691,$B1690,L$40,2,2))*$AJ$37</f>
        <v>0</v>
      </c>
      <c r="AV1691" s="36">
        <f t="shared" ref="AV1691:AV1704" ca="1" si="8709">MAX(OFFSET(N1691,$B1690,M$40,2,2))*$AJ$37</f>
        <v>0</v>
      </c>
      <c r="AW1691" s="36">
        <f t="shared" ref="AW1691:AW1704" ca="1" si="8710">MAX(OFFSET(O1691,$B1690,N$40,2,2))*$AJ$37</f>
        <v>0</v>
      </c>
      <c r="AX1691" s="36">
        <f t="shared" ref="AX1691:AX1704" ca="1" si="8711">MAX(OFFSET(P1691,$B1690,O$40,2,2))*$AJ$37</f>
        <v>0</v>
      </c>
      <c r="AY1691" s="25"/>
      <c r="AZ1691" s="7">
        <v>1</v>
      </c>
      <c r="BA1691" s="36">
        <f t="shared" ref="BA1691:BA1704" ca="1" si="8712">IF(AK1691&gt;$BA$37,AK1691*$BC$37,0)</f>
        <v>0</v>
      </c>
      <c r="BB1691" s="36">
        <f t="shared" ref="BB1691:BB1704" ca="1" si="8713">IF(AL1691&gt;$BA$37,AL1691*$BC$37,0)</f>
        <v>0</v>
      </c>
      <c r="BC1691" s="36">
        <f t="shared" ref="BC1691:BC1704" ca="1" si="8714">IF(AM1691&gt;$BA$37,AM1691*$BC$37,0)</f>
        <v>0</v>
      </c>
      <c r="BD1691" s="36">
        <f t="shared" ref="BD1691:BD1704" ca="1" si="8715">IF(AN1691&gt;$BA$37,AN1691*$BC$37,0)</f>
        <v>0</v>
      </c>
      <c r="BE1691" s="36">
        <f t="shared" ref="BE1691:BE1704" ca="1" si="8716">IF(AO1691&gt;$BA$37,AO1691*$BC$37,0)</f>
        <v>0</v>
      </c>
      <c r="BF1691" s="36">
        <f t="shared" ref="BF1691:BF1704" ca="1" si="8717">IF(AP1691&gt;$BA$37,AP1691*$BC$37,0)</f>
        <v>0</v>
      </c>
      <c r="BG1691" s="36">
        <f t="shared" ref="BG1691:BG1704" ca="1" si="8718">IF(AQ1691&gt;$BA$37,AQ1691*$BC$37,0)</f>
        <v>0</v>
      </c>
      <c r="BH1691" s="36">
        <f t="shared" ref="BH1691:BH1704" ca="1" si="8719">IF(AR1691&gt;$BA$37,AR1691*$BC$37,0)</f>
        <v>0</v>
      </c>
      <c r="BI1691" s="36">
        <f t="shared" ref="BI1691:BI1704" ca="1" si="8720">IF(AS1691&gt;$BA$37,AS1691*$BC$37,0)</f>
        <v>0</v>
      </c>
      <c r="BJ1691" s="36">
        <f t="shared" ref="BJ1691:BJ1704" ca="1" si="8721">IF(AT1691&gt;$BA$37,AT1691*$BC$37,0)</f>
        <v>0</v>
      </c>
      <c r="BK1691" s="36">
        <f t="shared" ref="BK1691:BK1704" ca="1" si="8722">IF(AU1691&gt;$BA$37,AU1691*$BC$37,0)</f>
        <v>0</v>
      </c>
      <c r="BL1691" s="36">
        <f t="shared" ref="BL1691:BL1704" ca="1" si="8723">IF(AV1691&gt;$BA$37,AV1691*$BC$37,0)</f>
        <v>0</v>
      </c>
      <c r="BM1691" s="36">
        <f t="shared" ref="BM1691:BM1704" ca="1" si="8724">IF(AW1691&gt;$BA$37,AW1691*$BC$37,0)</f>
        <v>0</v>
      </c>
      <c r="BN1691" s="36">
        <f t="shared" ref="BN1691:BN1704" ca="1" si="8725">IF(AX1691&gt;$BA$37,AX1691*$BC$37,0)</f>
        <v>0</v>
      </c>
      <c r="BO1691" s="25"/>
      <c r="BP1691" s="25"/>
      <c r="BQ1691" s="23"/>
      <c r="BR1691" s="7">
        <v>1</v>
      </c>
      <c r="BS1691" s="1">
        <f t="shared" ref="BS1691:BS1701" ca="1" si="8726">1/(1+EXP(-SUMPRODUCT($BS$15:$BV$18,BA1691:BD1694)+$BW$15))</f>
        <v>0.48160743256383232</v>
      </c>
      <c r="BT1691" s="1">
        <f t="shared" ref="BT1691:BT1701" ca="1" si="8727">1/(1+EXP(-SUMPRODUCT($BS$15:$BV$18,BB1691:BE1694)+$BW$15))</f>
        <v>0.48160743256383232</v>
      </c>
      <c r="BU1691" s="1">
        <f t="shared" ref="BU1691:BU1701" ca="1" si="8728">1/(1+EXP(-SUMPRODUCT($BS$15:$BV$18,BC1691:BF1694)+$BW$15))</f>
        <v>0.48160743256383232</v>
      </c>
      <c r="BV1691" s="1">
        <f t="shared" ref="BV1691:BV1701" ca="1" si="8729">1/(1+EXP(-SUMPRODUCT($BS$15:$BV$18,BD1691:BG1694)+$BW$15))</f>
        <v>0.71676142759400563</v>
      </c>
      <c r="BW1691" s="1">
        <f t="shared" ref="BW1691:BW1701" ca="1" si="8730">1/(1+EXP(-SUMPRODUCT($BS$15:$BV$18,BE1691:BH1694)+$BW$15))</f>
        <v>0.76928834472712426</v>
      </c>
      <c r="BX1691" s="1">
        <f t="shared" ref="BX1691:BX1701" ca="1" si="8731">1/(1+EXP(-SUMPRODUCT($BS$15:$BV$18,BF1691:BI1694)+$BW$15))</f>
        <v>0.84856238527800143</v>
      </c>
      <c r="BY1691" s="1">
        <f t="shared" ref="BY1691:BY1701" ca="1" si="8732">1/(1+EXP(-SUMPRODUCT($BS$15:$BV$18,BG1691:BJ1694)+$BW$15))</f>
        <v>0.71053849326085983</v>
      </c>
      <c r="BZ1691" s="1">
        <f t="shared" ref="BZ1691:BZ1701" ca="1" si="8733">1/(1+EXP(-SUMPRODUCT($BS$15:$BV$18,BH1691:BK1694)+$BW$15))</f>
        <v>0.65070899257632719</v>
      </c>
      <c r="CA1691" s="1">
        <f t="shared" ref="CA1691:CA1701" ca="1" si="8734">1/(1+EXP(-SUMPRODUCT($BS$15:$BV$18,BI1691:BL1694)+$BW$15))</f>
        <v>0.52574831402129163</v>
      </c>
      <c r="CB1691" s="1">
        <f t="shared" ref="CB1691:CB1701" ca="1" si="8735">1/(1+EXP(-SUMPRODUCT($BS$15:$BV$18,BJ1691:BM1694)+$BW$15))</f>
        <v>0.48160743256383232</v>
      </c>
      <c r="CC1691" s="1">
        <f t="shared" ref="CC1691:CC1701" ca="1" si="8736">1/(1+EXP(-SUMPRODUCT($BS$15:$BV$18,BK1691:BN1694)+$BW$15))</f>
        <v>0.48160743256383232</v>
      </c>
      <c r="CD1691" s="25"/>
      <c r="CE1691" s="7">
        <v>1</v>
      </c>
      <c r="CF1691" s="1">
        <f t="shared" ref="CF1691:CF1701" ca="1" si="8737">1/(1+EXP(-SUMPRODUCT($BS$19:$BV$22,BA1691:BD1694)+$BW$19))</f>
        <v>0.16845687140215862</v>
      </c>
      <c r="CG1691" s="1">
        <f t="shared" ref="CG1691:CG1701" ca="1" si="8738">1/(1+EXP(-SUMPRODUCT($BS$19:$BV$22,BB1691:BE1694)+$BW$19))</f>
        <v>0.16845687140215862</v>
      </c>
      <c r="CH1691" s="1">
        <f t="shared" ref="CH1691:CH1701" ca="1" si="8739">1/(1+EXP(-SUMPRODUCT($BS$19:$BV$22,BC1691:BF1694)+$BW$19))</f>
        <v>0.16845687140215862</v>
      </c>
      <c r="CI1691" s="1">
        <f t="shared" ref="CI1691:CI1701" ca="1" si="8740">1/(1+EXP(-SUMPRODUCT($BS$19:$BV$22,BD1691:BG1694)+$BW$19))</f>
        <v>8.5646311774845545E-3</v>
      </c>
      <c r="CJ1691" s="1">
        <f t="shared" ref="CJ1691:CJ1701" ca="1" si="8741">1/(1+EXP(-SUMPRODUCT($BS$19:$BV$22,BE1691:BH1694)+$BW$19))</f>
        <v>1.9509550175100736E-3</v>
      </c>
      <c r="CK1691" s="1">
        <f t="shared" ref="CK1691:CK1701" ca="1" si="8742">1/(1+EXP(-SUMPRODUCT($BS$19:$BV$22,BF1691:BI1694)+$BW$19))</f>
        <v>7.3019156059310291E-4</v>
      </c>
      <c r="CL1691" s="1">
        <f t="shared" ref="CL1691:CL1701" ca="1" si="8743">1/(1+EXP(-SUMPRODUCT($BS$19:$BV$22,BG1691:BJ1694)+$BW$19))</f>
        <v>2.5983917160198058E-2</v>
      </c>
      <c r="CM1691" s="1">
        <f t="shared" ref="CM1691:CM1701" ca="1" si="8744">1/(1+EXP(-SUMPRODUCT($BS$19:$BV$22,BH1691:BK1694)+$BW$19))</f>
        <v>0.10545986486665121</v>
      </c>
      <c r="CN1691" s="1">
        <f t="shared" ref="CN1691:CN1701" ca="1" si="8745">1/(1+EXP(-SUMPRODUCT($BS$19:$BV$22,BI1691:BL1694)+$BW$19))</f>
        <v>0.239761131377971</v>
      </c>
      <c r="CO1691" s="1">
        <f t="shared" ref="CO1691:CO1701" ca="1" si="8746">1/(1+EXP(-SUMPRODUCT($BS$19:$BV$22,BJ1691:BM1694)+$BW$19))</f>
        <v>0.16845687140215862</v>
      </c>
      <c r="CP1691" s="1">
        <f t="shared" ref="CP1691:CP1701" ca="1" si="8747">1/(1+EXP(-SUMPRODUCT($BS$19:$BV$22,BK1691:BN1694)+$BW$19))</f>
        <v>0.16845687140215862</v>
      </c>
      <c r="CQ1691" s="25"/>
      <c r="CR1691" s="7">
        <v>1</v>
      </c>
      <c r="CS1691" s="1">
        <f t="shared" ref="CS1691:CS1701" ca="1" si="8748">1/(1+EXP(-SUMPRODUCT($BS$23:$BV$26,BA1691:BD1694)+$BW$23))</f>
        <v>1.8689893644914347E-2</v>
      </c>
      <c r="CT1691" s="1">
        <f t="shared" ref="CT1691:CT1701" ca="1" si="8749">1/(1+EXP(-SUMPRODUCT($BS$23:$BV$26,BB1691:BE1694)+$BW$23))</f>
        <v>1.8689893644914347E-2</v>
      </c>
      <c r="CU1691" s="1">
        <f t="shared" ref="CU1691:CU1701" ca="1" si="8750">1/(1+EXP(-SUMPRODUCT($BS$23:$BV$26,BC1691:BF1694)+$BW$23))</f>
        <v>1.8689893644914347E-2</v>
      </c>
      <c r="CV1691" s="1">
        <f t="shared" ref="CV1691:CV1701" ca="1" si="8751">1/(1+EXP(-SUMPRODUCT($BS$23:$BV$26,BD1691:BG1694)+$BW$23))</f>
        <v>3.2061181253373816E-2</v>
      </c>
      <c r="CW1691" s="1">
        <f t="shared" ref="CW1691:CW1701" ca="1" si="8752">1/(1+EXP(-SUMPRODUCT($BS$23:$BV$26,BE1691:BH1694)+$BW$23))</f>
        <v>3.3798111931081704E-2</v>
      </c>
      <c r="CX1691" s="1">
        <f t="shared" ref="CX1691:CX1701" ca="1" si="8753">1/(1+EXP(-SUMPRODUCT($BS$23:$BV$26,BF1691:BI1694)+$BW$23))</f>
        <v>3.0119014597878888E-2</v>
      </c>
      <c r="CY1691" s="1">
        <f t="shared" ref="CY1691:CY1701" ca="1" si="8754">1/(1+EXP(-SUMPRODUCT($BS$23:$BV$26,BG1691:BJ1694)+$BW$23))</f>
        <v>5.1839637746411591E-3</v>
      </c>
      <c r="CZ1691" s="1">
        <f t="shared" ref="CZ1691:CZ1701" ca="1" si="8755">1/(1+EXP(-SUMPRODUCT($BS$23:$BV$26,BH1691:BK1694)+$BW$23))</f>
        <v>4.9100799250396494E-3</v>
      </c>
      <c r="DA1691" s="1">
        <f t="shared" ref="DA1691:DA1701" ca="1" si="8756">1/(1+EXP(-SUMPRODUCT($BS$23:$BV$26,BI1691:BL1694)+$BW$23))</f>
        <v>5.5274051422111213E-3</v>
      </c>
      <c r="DB1691" s="1">
        <f t="shared" ref="DB1691:DB1701" ca="1" si="8757">1/(1+EXP(-SUMPRODUCT($BS$23:$BV$26,BJ1691:BM1694)+$BW$23))</f>
        <v>1.8689893644914347E-2</v>
      </c>
      <c r="DC1691" s="1">
        <f t="shared" ref="DC1691:DC1701" ca="1" si="8758">1/(1+EXP(-SUMPRODUCT($BS$23:$BV$26,BK1691:BN1694)+$BW$23))</f>
        <v>1.8689893644914347E-2</v>
      </c>
      <c r="DD1691" s="25"/>
      <c r="DE1691" s="40"/>
      <c r="DF1691" s="50"/>
      <c r="DG1691" s="7">
        <v>1</v>
      </c>
      <c r="DH1691" s="1">
        <f t="shared" ref="DH1691:DH1696" ca="1" si="8759">MAX(OFFSET(BS1691,$BR1690,BR$40,2,2))*$DF$37</f>
        <v>0.71676142759400563</v>
      </c>
      <c r="DI1691" s="1">
        <f t="shared" ref="DI1691:DI1696" ca="1" si="8760">MAX(OFFSET(BT1691,$BR1690,BS$40,2,2))*$DF$37</f>
        <v>0.88360781206219563</v>
      </c>
      <c r="DJ1691" s="1">
        <f t="shared" ref="DJ1691:DJ1696" ca="1" si="8761">MAX(OFFSET(BU1691,$BR1690,BT$40,2,2))*$DF$37</f>
        <v>0.97454482975770185</v>
      </c>
      <c r="DK1691" s="1">
        <f t="shared" ref="DK1691:DK1696" ca="1" si="8762">MAX(OFFSET(BV1691,$BR1690,BU$40,2,2))*$DF$37</f>
        <v>0.98463847844072006</v>
      </c>
      <c r="DL1691" s="1">
        <f t="shared" ref="DL1691:DL1696" ca="1" si="8763">MAX(OFFSET(BW1691,$BR1690,BV$40,2,2))*$DF$37</f>
        <v>0.93411944865443441</v>
      </c>
      <c r="DM1691" s="1">
        <f t="shared" ref="DM1691:DM1696" ca="1" si="8764">MAX(OFFSET(BX1691,$BR1690,BW$40,2,2))*$DF$37</f>
        <v>0.64274051398564591</v>
      </c>
      <c r="DN1691" s="25"/>
      <c r="DO1691" s="50"/>
      <c r="DP1691" s="7">
        <v>1</v>
      </c>
      <c r="DQ1691" s="1">
        <f t="shared" ref="DQ1691:DQ1696" ca="1" si="8765">MAX(OFFSET(CF1691,$CE1690,CE$40,2,2))*$DF$37</f>
        <v>0.16845687140215862</v>
      </c>
      <c r="DR1691" s="1">
        <f t="shared" ref="DR1691:DR1696" ca="1" si="8766">MAX(OFFSET(CG1691,$CE1690,CF$40,2,2))*$DF$37</f>
        <v>0.16845687140215862</v>
      </c>
      <c r="DS1691" s="1">
        <f t="shared" ref="DS1691:DS1696" ca="1" si="8767">MAX(OFFSET(CH1691,$CE1690,CG$40,2,2))*$DF$37</f>
        <v>1.9509550175100736E-3</v>
      </c>
      <c r="DT1691" s="1">
        <f t="shared" ref="DT1691:DT1696" ca="1" si="8768">MAX(OFFSET(CI1691,$CE1690,CH$40,2,2))*$DF$37</f>
        <v>0.10545986486665121</v>
      </c>
      <c r="DU1691" s="1">
        <f t="shared" ref="DU1691:DU1696" ca="1" si="8769">MAX(OFFSET(CJ1691,$CE1690,CI$40,2,2))*$DF$37</f>
        <v>0.239761131377971</v>
      </c>
      <c r="DV1691" s="1">
        <f t="shared" ref="DV1691:DV1696" ca="1" si="8770">MAX(OFFSET(CK1691,$CE1690,CJ$40,2,2))*$DF$37</f>
        <v>0.16845687140215862</v>
      </c>
      <c r="DW1691" s="25"/>
      <c r="DX1691" s="50"/>
      <c r="DY1691" s="7">
        <v>1</v>
      </c>
      <c r="DZ1691" s="1">
        <f t="shared" ref="DZ1691:DZ1696" ca="1" si="8771">MAX(OFFSET(CS1691,$CR1690,CR$40,2,2))*$DF$37</f>
        <v>3.2061181253373816E-2</v>
      </c>
      <c r="EA1691" s="1">
        <f t="shared" ref="EA1691:EA1696" ca="1" si="8772">MAX(OFFSET(CT1691,$CR1690,CS$40,2,2))*$DF$37</f>
        <v>0.26661040429556626</v>
      </c>
      <c r="EB1691" s="1">
        <f t="shared" ref="EB1691:EB1696" ca="1" si="8773">MAX(OFFSET(CU1691,$CR1690,CT$40,2,2))*$DF$37</f>
        <v>0.16636667140530489</v>
      </c>
      <c r="EC1691" s="1">
        <f t="shared" ref="EC1691:EC1696" ca="1" si="8774">MAX(OFFSET(CV1691,$CR1690,CU$40,2,2))*$DF$37</f>
        <v>9.3268733064871337E-2</v>
      </c>
      <c r="ED1691" s="1">
        <f t="shared" ref="ED1691:ED1696" ca="1" si="8775">MAX(OFFSET(CW1691,$CR1690,CV$40,2,2))*$DF$37</f>
        <v>5.0048296030581287E-2</v>
      </c>
      <c r="EE1691" s="1">
        <f t="shared" ref="EE1691:EE1696" ca="1" si="8776">MAX(OFFSET(CX1691,$CR1690,CW$40,2,2))*$DF$37</f>
        <v>1.8689893644914347E-2</v>
      </c>
      <c r="EF1691" s="29"/>
      <c r="EG1691" s="23"/>
      <c r="EH1691" s="50"/>
      <c r="EI1691" s="7">
        <v>1</v>
      </c>
      <c r="EJ1691" s="1">
        <f t="shared" ref="EJ1691:EJ1694" ca="1" si="8777">1/(1+EXP(-SUMPRODUCT($EI$20:$EK$22,DH1691:DJ1693)+$EL$20))</f>
        <v>0.9983560159317324</v>
      </c>
      <c r="EK1691" s="1">
        <f t="shared" ref="EK1691:EK1694" ca="1" si="8778">1/(1+EXP(-SUMPRODUCT($EI$20:$EK$22,DI1691:DK1693)+$EL$20))</f>
        <v>0.99940179625070202</v>
      </c>
      <c r="EL1691" s="1">
        <f t="shared" ref="EL1691:EL1694" ca="1" si="8779">1/(1+EXP(-SUMPRODUCT($EI$20:$EK$22,DJ1691:DL1693)+$EL$20))</f>
        <v>0.99956896649886018</v>
      </c>
      <c r="EM1691" s="1">
        <f t="shared" ref="EM1691:EM1694" ca="1" si="8780">1/(1+EXP(-SUMPRODUCT($EI$20:$EK$22,DK1691:DM1693)+$EL$20))</f>
        <v>0.99944523870954838</v>
      </c>
      <c r="EN1691" s="14"/>
      <c r="EO1691" s="14"/>
      <c r="EP1691" s="14"/>
      <c r="EQ1691" s="14"/>
      <c r="ER1691" s="14"/>
      <c r="ES1691" s="14"/>
      <c r="ET1691" s="23"/>
      <c r="EU1691" s="7">
        <v>0</v>
      </c>
      <c r="EV1691" s="1"/>
      <c r="EW1691" s="14"/>
      <c r="EX1691" s="7">
        <v>0</v>
      </c>
      <c r="EY1691" s="1"/>
      <c r="EZ1691" s="14"/>
      <c r="FA1691" s="27" t="s">
        <v>10</v>
      </c>
      <c r="FB1691" s="1">
        <f t="shared" ref="FB1691" ca="1" si="8781">SUM(EY1691:EY1700)</f>
        <v>8.7292487972552377E-3</v>
      </c>
      <c r="FC1691" s="19"/>
    </row>
    <row r="1692" spans="1:159" x14ac:dyDescent="0.2">
      <c r="A1692" s="55"/>
      <c r="B1692" s="18">
        <v>2</v>
      </c>
      <c r="C1692" s="1">
        <f>学習データ!C1658*$B$37</f>
        <v>0</v>
      </c>
      <c r="D1692" s="1">
        <f>学習データ!D1658*$B$37</f>
        <v>0</v>
      </c>
      <c r="E1692" s="1">
        <f>学習データ!E1658*$B$37</f>
        <v>0</v>
      </c>
      <c r="F1692" s="1">
        <f>学習データ!F1658*$B$37</f>
        <v>0</v>
      </c>
      <c r="G1692" s="1">
        <f>学習データ!G1658*$B$37</f>
        <v>0</v>
      </c>
      <c r="H1692" s="1">
        <f>学習データ!H1658*$B$37</f>
        <v>0</v>
      </c>
      <c r="I1692" s="1">
        <f>学習データ!I1658*$B$37</f>
        <v>0</v>
      </c>
      <c r="J1692" s="1">
        <f>学習データ!J1658*$B$37</f>
        <v>0</v>
      </c>
      <c r="K1692" s="1">
        <f>学習データ!K1658*$B$37</f>
        <v>0</v>
      </c>
      <c r="L1692" s="1">
        <f>学習データ!L1658*$B$37</f>
        <v>0</v>
      </c>
      <c r="M1692" s="1">
        <f>学習データ!M1658*$B$37</f>
        <v>0</v>
      </c>
      <c r="N1692" s="1">
        <f>学習データ!N1658*$B$37</f>
        <v>0</v>
      </c>
      <c r="O1692" s="1">
        <f>学習データ!O1658*$B$37</f>
        <v>0</v>
      </c>
      <c r="P1692" s="1">
        <f>学習データ!P1658*$B$37</f>
        <v>0</v>
      </c>
      <c r="Q1692" s="1">
        <f>学習データ!Q1658*$B$37</f>
        <v>0</v>
      </c>
      <c r="R1692" s="1">
        <f>学習データ!R1658*$B$37</f>
        <v>0</v>
      </c>
      <c r="S1692" s="1">
        <f>学習データ!S1658*$B$37</f>
        <v>0</v>
      </c>
      <c r="T1692" s="1">
        <f>学習データ!T1658*$B$37</f>
        <v>0</v>
      </c>
      <c r="U1692" s="1">
        <f>学習データ!U1658*$B$37</f>
        <v>0</v>
      </c>
      <c r="V1692" s="1">
        <f>学習データ!V1658*$B$37</f>
        <v>0</v>
      </c>
      <c r="W1692" s="1">
        <f>学習データ!W1658*$B$37</f>
        <v>0</v>
      </c>
      <c r="X1692" s="1">
        <f>学習データ!X1658*$B$37</f>
        <v>0</v>
      </c>
      <c r="Y1692" s="1">
        <f>学習データ!Y1658*$B$37</f>
        <v>0</v>
      </c>
      <c r="Z1692" s="1">
        <f>学習データ!Z1658*$B$37</f>
        <v>0</v>
      </c>
      <c r="AA1692" s="1">
        <f>学習データ!AA1658*$B$37</f>
        <v>0</v>
      </c>
      <c r="AB1692" s="1">
        <f>学習データ!AB1658*$B$37</f>
        <v>0</v>
      </c>
      <c r="AC1692" s="1">
        <f>学習データ!AC1658*$B$37</f>
        <v>0</v>
      </c>
      <c r="AD1692" s="1">
        <f>学習データ!AD1658*$B$37</f>
        <v>0</v>
      </c>
      <c r="AE1692" s="14"/>
      <c r="AF1692" s="14"/>
      <c r="AG1692" s="14"/>
      <c r="AH1692" s="29"/>
      <c r="AI1692" s="25"/>
      <c r="AJ1692" s="7">
        <v>2</v>
      </c>
      <c r="AK1692" s="36">
        <f t="shared" ca="1" si="8698"/>
        <v>0</v>
      </c>
      <c r="AL1692" s="36">
        <f t="shared" ca="1" si="8699"/>
        <v>0</v>
      </c>
      <c r="AM1692" s="36">
        <f t="shared" ca="1" si="8700"/>
        <v>0</v>
      </c>
      <c r="AN1692" s="36">
        <f t="shared" ca="1" si="8701"/>
        <v>0</v>
      </c>
      <c r="AO1692" s="36">
        <f t="shared" ca="1" si="8702"/>
        <v>0</v>
      </c>
      <c r="AP1692" s="36">
        <f t="shared" ca="1" si="8703"/>
        <v>0</v>
      </c>
      <c r="AQ1692" s="36">
        <f t="shared" ca="1" si="8704"/>
        <v>0</v>
      </c>
      <c r="AR1692" s="36">
        <f t="shared" ca="1" si="8705"/>
        <v>0</v>
      </c>
      <c r="AS1692" s="36">
        <f t="shared" ca="1" si="8706"/>
        <v>0</v>
      </c>
      <c r="AT1692" s="36">
        <f t="shared" ca="1" si="8707"/>
        <v>0</v>
      </c>
      <c r="AU1692" s="36">
        <f t="shared" ca="1" si="8708"/>
        <v>0</v>
      </c>
      <c r="AV1692" s="36">
        <f t="shared" ca="1" si="8709"/>
        <v>0</v>
      </c>
      <c r="AW1692" s="36">
        <f t="shared" ca="1" si="8710"/>
        <v>0</v>
      </c>
      <c r="AX1692" s="36">
        <f t="shared" ca="1" si="8711"/>
        <v>0</v>
      </c>
      <c r="AY1692" s="25"/>
      <c r="AZ1692" s="7">
        <v>2</v>
      </c>
      <c r="BA1692" s="36">
        <f t="shared" ca="1" si="8712"/>
        <v>0</v>
      </c>
      <c r="BB1692" s="36">
        <f t="shared" ca="1" si="8713"/>
        <v>0</v>
      </c>
      <c r="BC1692" s="36">
        <f t="shared" ca="1" si="8714"/>
        <v>0</v>
      </c>
      <c r="BD1692" s="36">
        <f t="shared" ca="1" si="8715"/>
        <v>0</v>
      </c>
      <c r="BE1692" s="36">
        <f t="shared" ca="1" si="8716"/>
        <v>0</v>
      </c>
      <c r="BF1692" s="36">
        <f t="shared" ca="1" si="8717"/>
        <v>0</v>
      </c>
      <c r="BG1692" s="36">
        <f t="shared" ca="1" si="8718"/>
        <v>0</v>
      </c>
      <c r="BH1692" s="36">
        <f t="shared" ca="1" si="8719"/>
        <v>0</v>
      </c>
      <c r="BI1692" s="36">
        <f t="shared" ca="1" si="8720"/>
        <v>0</v>
      </c>
      <c r="BJ1692" s="36">
        <f t="shared" ca="1" si="8721"/>
        <v>0</v>
      </c>
      <c r="BK1692" s="36">
        <f t="shared" ca="1" si="8722"/>
        <v>0</v>
      </c>
      <c r="BL1692" s="36">
        <f t="shared" ca="1" si="8723"/>
        <v>0</v>
      </c>
      <c r="BM1692" s="36">
        <f t="shared" ca="1" si="8724"/>
        <v>0</v>
      </c>
      <c r="BN1692" s="36">
        <f t="shared" ca="1" si="8725"/>
        <v>0</v>
      </c>
      <c r="BO1692" s="25"/>
      <c r="BP1692" s="25"/>
      <c r="BQ1692" s="23"/>
      <c r="BR1692" s="7">
        <v>2</v>
      </c>
      <c r="BS1692" s="1">
        <f t="shared" ca="1" si="8726"/>
        <v>0.48160743256383232</v>
      </c>
      <c r="BT1692" s="1">
        <f t="shared" ca="1" si="8727"/>
        <v>0.71676142759400563</v>
      </c>
      <c r="BU1692" s="1">
        <f t="shared" ca="1" si="8728"/>
        <v>0.76928834472712426</v>
      </c>
      <c r="BV1692" s="1">
        <f t="shared" ca="1" si="8729"/>
        <v>0.88360781206219563</v>
      </c>
      <c r="BW1692" s="1">
        <f t="shared" ca="1" si="8730"/>
        <v>0.9512672124648085</v>
      </c>
      <c r="BX1692" s="1">
        <f t="shared" ca="1" si="8731"/>
        <v>0.97454482975770185</v>
      </c>
      <c r="BY1692" s="1">
        <f t="shared" ca="1" si="8732"/>
        <v>0.98463847844072006</v>
      </c>
      <c r="BZ1692" s="1">
        <f t="shared" ca="1" si="8733"/>
        <v>0.96747566322877898</v>
      </c>
      <c r="CA1692" s="1">
        <f t="shared" ca="1" si="8734"/>
        <v>0.93411944865443441</v>
      </c>
      <c r="CB1692" s="1">
        <f t="shared" ca="1" si="8735"/>
        <v>0.70671151972745994</v>
      </c>
      <c r="CC1692" s="1">
        <f t="shared" ca="1" si="8736"/>
        <v>0.64274051398564591</v>
      </c>
      <c r="CD1692" s="25"/>
      <c r="CE1692" s="7">
        <v>2</v>
      </c>
      <c r="CF1692" s="1">
        <f t="shared" ca="1" si="8737"/>
        <v>0.16845687140215862</v>
      </c>
      <c r="CG1692" s="1">
        <f t="shared" ca="1" si="8738"/>
        <v>8.5646311774845545E-3</v>
      </c>
      <c r="CH1692" s="1">
        <f t="shared" ca="1" si="8739"/>
        <v>1.9509550175100736E-3</v>
      </c>
      <c r="CI1692" s="1">
        <f t="shared" ca="1" si="8740"/>
        <v>1.0682380495502044E-3</v>
      </c>
      <c r="CJ1692" s="1">
        <f t="shared" ca="1" si="8741"/>
        <v>1.7525347547834844E-5</v>
      </c>
      <c r="CK1692" s="1">
        <f t="shared" ca="1" si="8742"/>
        <v>1.8088952521045996E-5</v>
      </c>
      <c r="CL1692" s="1">
        <f t="shared" ca="1" si="8743"/>
        <v>2.3709047853966959E-6</v>
      </c>
      <c r="CM1692" s="1">
        <f t="shared" ca="1" si="8744"/>
        <v>2.2516457918514524E-4</v>
      </c>
      <c r="CN1692" s="1">
        <f t="shared" ca="1" si="8745"/>
        <v>2.6964960598345065E-4</v>
      </c>
      <c r="CO1692" s="1">
        <f t="shared" ca="1" si="8746"/>
        <v>2.8634175245910866E-2</v>
      </c>
      <c r="CP1692" s="1">
        <f t="shared" ca="1" si="8747"/>
        <v>0.11186197413157276</v>
      </c>
      <c r="CQ1692" s="25"/>
      <c r="CR1692" s="7">
        <v>2</v>
      </c>
      <c r="CS1692" s="1">
        <f t="shared" ca="1" si="8748"/>
        <v>1.8689893644914347E-2</v>
      </c>
      <c r="CT1692" s="1">
        <f t="shared" ca="1" si="8749"/>
        <v>3.2061181253373816E-2</v>
      </c>
      <c r="CU1692" s="1">
        <f t="shared" ca="1" si="8750"/>
        <v>3.3798111931081704E-2</v>
      </c>
      <c r="CV1692" s="1">
        <f t="shared" ca="1" si="8751"/>
        <v>0.26661040429556626</v>
      </c>
      <c r="CW1692" s="1">
        <f t="shared" ca="1" si="8752"/>
        <v>0.14562984733900081</v>
      </c>
      <c r="CX1692" s="1">
        <f t="shared" ca="1" si="8753"/>
        <v>0.16636667140530489</v>
      </c>
      <c r="CY1692" s="1">
        <f t="shared" ca="1" si="8754"/>
        <v>9.3268733064871337E-2</v>
      </c>
      <c r="CZ1692" s="1">
        <f t="shared" ca="1" si="8755"/>
        <v>6.0169052191697263E-2</v>
      </c>
      <c r="DA1692" s="1">
        <f t="shared" ca="1" si="8756"/>
        <v>5.0048296030581287E-2</v>
      </c>
      <c r="DB1692" s="1">
        <f t="shared" ca="1" si="8757"/>
        <v>5.1650934068656956E-3</v>
      </c>
      <c r="DC1692" s="1">
        <f t="shared" ca="1" si="8758"/>
        <v>4.9493196030858944E-3</v>
      </c>
      <c r="DD1692" s="25"/>
      <c r="DE1692" s="40"/>
      <c r="DF1692" s="50"/>
      <c r="DG1692" s="7">
        <v>2</v>
      </c>
      <c r="DH1692" s="1">
        <f t="shared" ca="1" si="8759"/>
        <v>0.64878244305057353</v>
      </c>
      <c r="DI1692" s="1">
        <f t="shared" ca="1" si="8760"/>
        <v>0.91362212275653332</v>
      </c>
      <c r="DJ1692" s="1">
        <f t="shared" ca="1" si="8761"/>
        <v>0.9911657561562599</v>
      </c>
      <c r="DK1692" s="1">
        <f t="shared" ca="1" si="8762"/>
        <v>0.98773466777172469</v>
      </c>
      <c r="DL1692" s="1">
        <f t="shared" ca="1" si="8763"/>
        <v>0.99509527660696995</v>
      </c>
      <c r="DM1692" s="1">
        <f t="shared" ca="1" si="8764"/>
        <v>0.94677743255511759</v>
      </c>
      <c r="DN1692" s="25"/>
      <c r="DO1692" s="50"/>
      <c r="DP1692" s="7">
        <v>2</v>
      </c>
      <c r="DQ1692" s="1">
        <f t="shared" ca="1" si="8765"/>
        <v>0.61179228886183878</v>
      </c>
      <c r="DR1692" s="1">
        <f t="shared" ca="1" si="8766"/>
        <v>0.99930440027367062</v>
      </c>
      <c r="DS1692" s="1">
        <f t="shared" ca="1" si="8767"/>
        <v>0.99999927260560928</v>
      </c>
      <c r="DT1692" s="1">
        <f t="shared" ca="1" si="8768"/>
        <v>0.99999998244345434</v>
      </c>
      <c r="DU1692" s="1">
        <f t="shared" ca="1" si="8769"/>
        <v>0.99666429260226819</v>
      </c>
      <c r="DV1692" s="1">
        <f t="shared" ca="1" si="8770"/>
        <v>0.12500290153162616</v>
      </c>
      <c r="DW1692" s="25"/>
      <c r="DX1692" s="50"/>
      <c r="DY1692" s="7">
        <v>2</v>
      </c>
      <c r="DZ1692" s="1">
        <f t="shared" ca="1" si="8771"/>
        <v>0.18230958429556907</v>
      </c>
      <c r="EA1692" s="1">
        <f t="shared" ca="1" si="8772"/>
        <v>0.81144862158927056</v>
      </c>
      <c r="EB1692" s="1">
        <f t="shared" ca="1" si="8773"/>
        <v>0.99453144856991926</v>
      </c>
      <c r="EC1692" s="1">
        <f t="shared" ca="1" si="8774"/>
        <v>0.99793306429850837</v>
      </c>
      <c r="ED1692" s="1">
        <f t="shared" ca="1" si="8775"/>
        <v>0.99227011819936728</v>
      </c>
      <c r="EE1692" s="1">
        <f t="shared" ca="1" si="8776"/>
        <v>0.2697605187961935</v>
      </c>
      <c r="EF1692" s="29"/>
      <c r="EG1692" s="23"/>
      <c r="EH1692" s="50"/>
      <c r="EI1692" s="7">
        <v>2</v>
      </c>
      <c r="EJ1692" s="1">
        <f t="shared" ca="1" si="8777"/>
        <v>0.99871412391255421</v>
      </c>
      <c r="EK1692" s="1">
        <f t="shared" ca="1" si="8778"/>
        <v>0.99946047938252969</v>
      </c>
      <c r="EL1692" s="1">
        <f t="shared" ca="1" si="8779"/>
        <v>0.99956358374932364</v>
      </c>
      <c r="EM1692" s="1">
        <f t="shared" ca="1" si="8780"/>
        <v>0.99936034111334382</v>
      </c>
      <c r="EN1692" s="14"/>
      <c r="EO1692" s="14" t="s">
        <v>30</v>
      </c>
      <c r="EP1692" s="14"/>
      <c r="EQ1692" s="14"/>
      <c r="ER1692" s="14"/>
      <c r="ES1692" s="14"/>
      <c r="ET1692" s="23"/>
      <c r="EU1692" s="7">
        <v>1</v>
      </c>
      <c r="EV1692" s="1"/>
      <c r="EW1692" s="14"/>
      <c r="EX1692" s="7">
        <v>1</v>
      </c>
      <c r="EY1692" s="1"/>
      <c r="EZ1692" s="14"/>
      <c r="FA1692" s="14"/>
      <c r="FB1692" s="14"/>
      <c r="FC1692" s="19"/>
    </row>
    <row r="1693" spans="1:159" x14ac:dyDescent="0.2">
      <c r="A1693" s="55"/>
      <c r="B1693" s="18">
        <v>3</v>
      </c>
      <c r="C1693" s="1">
        <f>学習データ!C1659*$B$37</f>
        <v>0</v>
      </c>
      <c r="D1693" s="1">
        <f>学習データ!D1659*$B$37</f>
        <v>0</v>
      </c>
      <c r="E1693" s="1">
        <f>学習データ!E1659*$B$37</f>
        <v>0</v>
      </c>
      <c r="F1693" s="1">
        <f>学習データ!F1659*$B$37</f>
        <v>0</v>
      </c>
      <c r="G1693" s="1">
        <f>学習データ!G1659*$B$37</f>
        <v>0</v>
      </c>
      <c r="H1693" s="1">
        <f>学習データ!H1659*$B$37</f>
        <v>0</v>
      </c>
      <c r="I1693" s="1">
        <f>学習データ!I1659*$B$37</f>
        <v>0</v>
      </c>
      <c r="J1693" s="1">
        <f>学習データ!J1659*$B$37</f>
        <v>0</v>
      </c>
      <c r="K1693" s="1">
        <f>学習データ!K1659*$B$37</f>
        <v>0</v>
      </c>
      <c r="L1693" s="1">
        <f>学習データ!L1659*$B$37</f>
        <v>0</v>
      </c>
      <c r="M1693" s="1">
        <f>学習データ!M1659*$B$37</f>
        <v>0</v>
      </c>
      <c r="N1693" s="1">
        <f>学習データ!N1659*$B$37</f>
        <v>0</v>
      </c>
      <c r="O1693" s="1">
        <f>学習データ!O1659*$B$37</f>
        <v>0</v>
      </c>
      <c r="P1693" s="1">
        <f>学習データ!P1659*$B$37</f>
        <v>0</v>
      </c>
      <c r="Q1693" s="1">
        <f>学習データ!Q1659*$B$37</f>
        <v>0</v>
      </c>
      <c r="R1693" s="1">
        <f>学習データ!R1659*$B$37</f>
        <v>0</v>
      </c>
      <c r="S1693" s="1">
        <f>学習データ!S1659*$B$37</f>
        <v>0</v>
      </c>
      <c r="T1693" s="1">
        <f>学習データ!T1659*$B$37</f>
        <v>0</v>
      </c>
      <c r="U1693" s="1">
        <f>学習データ!U1659*$B$37</f>
        <v>0</v>
      </c>
      <c r="V1693" s="1">
        <f>学習データ!V1659*$B$37</f>
        <v>0</v>
      </c>
      <c r="W1693" s="1">
        <f>学習データ!W1659*$B$37</f>
        <v>0</v>
      </c>
      <c r="X1693" s="1">
        <f>学習データ!X1659*$B$37</f>
        <v>0</v>
      </c>
      <c r="Y1693" s="1">
        <f>学習データ!Y1659*$B$37</f>
        <v>0</v>
      </c>
      <c r="Z1693" s="1">
        <f>学習データ!Z1659*$B$37</f>
        <v>0</v>
      </c>
      <c r="AA1693" s="1">
        <f>学習データ!AA1659*$B$37</f>
        <v>0</v>
      </c>
      <c r="AB1693" s="1">
        <f>学習データ!AB1659*$B$37</f>
        <v>0</v>
      </c>
      <c r="AC1693" s="1">
        <f>学習データ!AC1659*$B$37</f>
        <v>0</v>
      </c>
      <c r="AD1693" s="1">
        <f>学習データ!AD1659*$B$37</f>
        <v>0</v>
      </c>
      <c r="AE1693" s="14"/>
      <c r="AF1693" s="14"/>
      <c r="AG1693" s="14"/>
      <c r="AH1693" s="29"/>
      <c r="AI1693" s="25"/>
      <c r="AJ1693" s="7">
        <v>3</v>
      </c>
      <c r="AK1693" s="36">
        <f t="shared" ca="1" si="8698"/>
        <v>0</v>
      </c>
      <c r="AL1693" s="36">
        <f t="shared" ca="1" si="8699"/>
        <v>0</v>
      </c>
      <c r="AM1693" s="36">
        <f t="shared" ca="1" si="8700"/>
        <v>0</v>
      </c>
      <c r="AN1693" s="36">
        <f t="shared" ca="1" si="8701"/>
        <v>0</v>
      </c>
      <c r="AO1693" s="36">
        <f t="shared" ca="1" si="8702"/>
        <v>0</v>
      </c>
      <c r="AP1693" s="36">
        <f t="shared" ca="1" si="8703"/>
        <v>0</v>
      </c>
      <c r="AQ1693" s="36">
        <f t="shared" ca="1" si="8704"/>
        <v>0</v>
      </c>
      <c r="AR1693" s="36">
        <f t="shared" ca="1" si="8705"/>
        <v>0</v>
      </c>
      <c r="AS1693" s="36">
        <f t="shared" ca="1" si="8706"/>
        <v>0</v>
      </c>
      <c r="AT1693" s="36">
        <f t="shared" ca="1" si="8707"/>
        <v>0</v>
      </c>
      <c r="AU1693" s="36">
        <f t="shared" ca="1" si="8708"/>
        <v>0</v>
      </c>
      <c r="AV1693" s="36">
        <f t="shared" ca="1" si="8709"/>
        <v>0</v>
      </c>
      <c r="AW1693" s="36">
        <f t="shared" ca="1" si="8710"/>
        <v>0</v>
      </c>
      <c r="AX1693" s="36">
        <f t="shared" ca="1" si="8711"/>
        <v>0</v>
      </c>
      <c r="AY1693" s="25"/>
      <c r="AZ1693" s="7">
        <v>3</v>
      </c>
      <c r="BA1693" s="36">
        <f t="shared" ca="1" si="8712"/>
        <v>0</v>
      </c>
      <c r="BB1693" s="36">
        <f t="shared" ca="1" si="8713"/>
        <v>0</v>
      </c>
      <c r="BC1693" s="36">
        <f t="shared" ca="1" si="8714"/>
        <v>0</v>
      </c>
      <c r="BD1693" s="36">
        <f t="shared" ca="1" si="8715"/>
        <v>0</v>
      </c>
      <c r="BE1693" s="36">
        <f t="shared" ca="1" si="8716"/>
        <v>0</v>
      </c>
      <c r="BF1693" s="36">
        <f t="shared" ca="1" si="8717"/>
        <v>0</v>
      </c>
      <c r="BG1693" s="36">
        <f t="shared" ca="1" si="8718"/>
        <v>0</v>
      </c>
      <c r="BH1693" s="36">
        <f t="shared" ca="1" si="8719"/>
        <v>0</v>
      </c>
      <c r="BI1693" s="36">
        <f t="shared" ca="1" si="8720"/>
        <v>0</v>
      </c>
      <c r="BJ1693" s="36">
        <f t="shared" ca="1" si="8721"/>
        <v>0</v>
      </c>
      <c r="BK1693" s="36">
        <f t="shared" ca="1" si="8722"/>
        <v>0</v>
      </c>
      <c r="BL1693" s="36">
        <f t="shared" ca="1" si="8723"/>
        <v>0</v>
      </c>
      <c r="BM1693" s="36">
        <f t="shared" ca="1" si="8724"/>
        <v>0</v>
      </c>
      <c r="BN1693" s="36">
        <f t="shared" ca="1" si="8725"/>
        <v>0</v>
      </c>
      <c r="BO1693" s="25"/>
      <c r="BP1693" s="25"/>
      <c r="BQ1693" s="23"/>
      <c r="BR1693" s="7">
        <v>3</v>
      </c>
      <c r="BS1693" s="1">
        <f t="shared" ca="1" si="8726"/>
        <v>0.48160743256383232</v>
      </c>
      <c r="BT1693" s="1">
        <f t="shared" ca="1" si="8727"/>
        <v>0.55726625091585491</v>
      </c>
      <c r="BU1693" s="1">
        <f t="shared" ca="1" si="8728"/>
        <v>0.73062220887868146</v>
      </c>
      <c r="BV1693" s="1">
        <f t="shared" ca="1" si="8729"/>
        <v>0.91362212275653332</v>
      </c>
      <c r="BW1693" s="1">
        <f t="shared" ca="1" si="8730"/>
        <v>0.98472263053696196</v>
      </c>
      <c r="BX1693" s="1">
        <f t="shared" ca="1" si="8731"/>
        <v>0.9911657561562599</v>
      </c>
      <c r="BY1693" s="1">
        <f t="shared" ca="1" si="8732"/>
        <v>0.98648001254554796</v>
      </c>
      <c r="BZ1693" s="1">
        <f t="shared" ca="1" si="8733"/>
        <v>0.98666270667263689</v>
      </c>
      <c r="CA1693" s="1">
        <f t="shared" ca="1" si="8734"/>
        <v>0.98210090121975824</v>
      </c>
      <c r="CB1693" s="1">
        <f t="shared" ca="1" si="8735"/>
        <v>0.94931346693708119</v>
      </c>
      <c r="CC1693" s="1">
        <f t="shared" ca="1" si="8736"/>
        <v>0.88790706108560713</v>
      </c>
      <c r="CD1693" s="25"/>
      <c r="CE1693" s="7">
        <v>3</v>
      </c>
      <c r="CF1693" s="1">
        <f t="shared" ca="1" si="8737"/>
        <v>0.16845687140215862</v>
      </c>
      <c r="CG1693" s="1">
        <f t="shared" ca="1" si="8738"/>
        <v>0.22867534495166464</v>
      </c>
      <c r="CH1693" s="1">
        <f t="shared" ca="1" si="8739"/>
        <v>3.1113298903229563E-3</v>
      </c>
      <c r="CI1693" s="1">
        <f t="shared" ca="1" si="8740"/>
        <v>2.444741797365765E-2</v>
      </c>
      <c r="CJ1693" s="1">
        <f t="shared" ca="1" si="8741"/>
        <v>0.69307200569873495</v>
      </c>
      <c r="CK1693" s="1">
        <f t="shared" ca="1" si="8742"/>
        <v>0.77015686554418106</v>
      </c>
      <c r="CL1693" s="1">
        <f t="shared" ca="1" si="8743"/>
        <v>0.64148803314327629</v>
      </c>
      <c r="CM1693" s="1">
        <f t="shared" ca="1" si="8744"/>
        <v>1.623929536827482E-4</v>
      </c>
      <c r="CN1693" s="1">
        <f t="shared" ca="1" si="8745"/>
        <v>2.4141273513513313E-5</v>
      </c>
      <c r="CO1693" s="1">
        <f t="shared" ca="1" si="8746"/>
        <v>4.8497213804447352E-5</v>
      </c>
      <c r="CP1693" s="1">
        <f t="shared" ca="1" si="8747"/>
        <v>2.2760599935100094E-2</v>
      </c>
      <c r="CQ1693" s="25"/>
      <c r="CR1693" s="7">
        <v>3</v>
      </c>
      <c r="CS1693" s="1">
        <f t="shared" ca="1" si="8748"/>
        <v>1.8689893644914347E-2</v>
      </c>
      <c r="CT1693" s="1">
        <f t="shared" ca="1" si="8749"/>
        <v>0.18230958429556907</v>
      </c>
      <c r="CU1693" s="1">
        <f t="shared" ca="1" si="8750"/>
        <v>0.26374440648637848</v>
      </c>
      <c r="CV1693" s="1">
        <f t="shared" ca="1" si="8751"/>
        <v>0.69761657680420597</v>
      </c>
      <c r="CW1693" s="1">
        <f t="shared" ca="1" si="8752"/>
        <v>0.97679345748571855</v>
      </c>
      <c r="CX1693" s="1">
        <f t="shared" ca="1" si="8753"/>
        <v>0.99453144856991926</v>
      </c>
      <c r="CY1693" s="1">
        <f t="shared" ca="1" si="8754"/>
        <v>0.9889212801293481</v>
      </c>
      <c r="CZ1693" s="1">
        <f t="shared" ca="1" si="8755"/>
        <v>0.98089415810386305</v>
      </c>
      <c r="DA1693" s="1">
        <f t="shared" ca="1" si="8756"/>
        <v>0.91406444434385703</v>
      </c>
      <c r="DB1693" s="1">
        <f t="shared" ca="1" si="8757"/>
        <v>0.1641021445553506</v>
      </c>
      <c r="DC1693" s="1">
        <f t="shared" ca="1" si="8758"/>
        <v>3.3340422449536125E-2</v>
      </c>
      <c r="DD1693" s="25"/>
      <c r="DE1693" s="40"/>
      <c r="DF1693" s="50"/>
      <c r="DG1693" s="7">
        <v>3</v>
      </c>
      <c r="DH1693" s="1">
        <f t="shared" ca="1" si="8759"/>
        <v>0.50911702125131175</v>
      </c>
      <c r="DI1693" s="1">
        <f t="shared" ca="1" si="8760"/>
        <v>0.80542265740744001</v>
      </c>
      <c r="DJ1693" s="1">
        <f t="shared" ca="1" si="8761"/>
        <v>0.94950310582659969</v>
      </c>
      <c r="DK1693" s="1">
        <f t="shared" ca="1" si="8762"/>
        <v>0.99060714148808782</v>
      </c>
      <c r="DL1693" s="1">
        <f t="shared" ca="1" si="8763"/>
        <v>0.99022811130267174</v>
      </c>
      <c r="DM1693" s="1">
        <f t="shared" ca="1" si="8764"/>
        <v>0.9302726900336149</v>
      </c>
      <c r="DN1693" s="25"/>
      <c r="DO1693" s="50"/>
      <c r="DP1693" s="7">
        <v>3</v>
      </c>
      <c r="DQ1693" s="1">
        <f t="shared" ca="1" si="8765"/>
        <v>0.20943406026794065</v>
      </c>
      <c r="DR1693" s="1">
        <f t="shared" ca="1" si="8766"/>
        <v>0.97117617589814376</v>
      </c>
      <c r="DS1693" s="1">
        <f t="shared" ca="1" si="8767"/>
        <v>0.99866523455616929</v>
      </c>
      <c r="DT1693" s="1">
        <f t="shared" ca="1" si="8768"/>
        <v>0.99918350070202455</v>
      </c>
      <c r="DU1693" s="1">
        <f t="shared" ca="1" si="8769"/>
        <v>0.99999960877756877</v>
      </c>
      <c r="DV1693" s="1">
        <f t="shared" ca="1" si="8770"/>
        <v>0.99964942966235359</v>
      </c>
      <c r="DW1693" s="25"/>
      <c r="DX1693" s="50"/>
      <c r="DY1693" s="7">
        <v>3</v>
      </c>
      <c r="DZ1693" s="1">
        <f t="shared" ca="1" si="8771"/>
        <v>5.6500785202688843E-2</v>
      </c>
      <c r="EA1693" s="1">
        <f t="shared" ca="1" si="8772"/>
        <v>0.18230958429556907</v>
      </c>
      <c r="EB1693" s="1">
        <f t="shared" ca="1" si="8773"/>
        <v>0.43438534415647045</v>
      </c>
      <c r="EC1693" s="1">
        <f t="shared" ca="1" si="8774"/>
        <v>0.92926372083749575</v>
      </c>
      <c r="ED1693" s="1">
        <f t="shared" ca="1" si="8775"/>
        <v>0.89213189025653894</v>
      </c>
      <c r="EE1693" s="1">
        <f t="shared" ca="1" si="8776"/>
        <v>0.89545202142894686</v>
      </c>
      <c r="EF1693" s="29"/>
      <c r="EG1693" s="23"/>
      <c r="EH1693" s="50"/>
      <c r="EI1693" s="7">
        <v>3</v>
      </c>
      <c r="EJ1693" s="1">
        <f t="shared" ca="1" si="8777"/>
        <v>0.99893376543963663</v>
      </c>
      <c r="EK1693" s="1">
        <f t="shared" ca="1" si="8778"/>
        <v>0.99943380030756535</v>
      </c>
      <c r="EL1693" s="1">
        <f t="shared" ca="1" si="8779"/>
        <v>0.99934132562440747</v>
      </c>
      <c r="EM1693" s="1">
        <f t="shared" ca="1" si="8780"/>
        <v>0.99862148152058894</v>
      </c>
      <c r="EN1693" s="14"/>
      <c r="EO1693" s="7"/>
      <c r="EP1693" s="7">
        <v>0</v>
      </c>
      <c r="EQ1693" s="7">
        <v>1</v>
      </c>
      <c r="ER1693" s="7">
        <v>2</v>
      </c>
      <c r="ES1693" s="14"/>
      <c r="ET1693" s="23"/>
      <c r="EU1693" s="7">
        <v>2</v>
      </c>
      <c r="EV1693" s="1">
        <f t="shared" ref="EV1693" ca="1" si="8782">1/(1+EXP(-SUMPRODUCT($EV$5:$EW$14,EQ1694:ER1703)+$EX$5))</f>
        <v>1.2326905544614555E-4</v>
      </c>
      <c r="EW1693" s="14"/>
      <c r="EX1693" s="7">
        <v>2</v>
      </c>
      <c r="EY1693" s="1">
        <f t="shared" ref="EY1693:EY1694" ca="1" si="8783">(AG1710-EV1693)^2</f>
        <v>1.5195260030584905E-8</v>
      </c>
      <c r="EZ1693" s="14"/>
      <c r="FA1693" s="14"/>
      <c r="FB1693" s="14"/>
      <c r="FC1693" s="19"/>
    </row>
    <row r="1694" spans="1:159" x14ac:dyDescent="0.2">
      <c r="A1694" s="55"/>
      <c r="B1694" s="18">
        <v>4</v>
      </c>
      <c r="C1694" s="1">
        <f>学習データ!C1660*$B$37</f>
        <v>0</v>
      </c>
      <c r="D1694" s="1">
        <f>学習データ!D1660*$B$37</f>
        <v>0</v>
      </c>
      <c r="E1694" s="1">
        <f>学習データ!E1660*$B$37</f>
        <v>0</v>
      </c>
      <c r="F1694" s="1">
        <f>学習データ!F1660*$B$37</f>
        <v>0</v>
      </c>
      <c r="G1694" s="1">
        <f>学習データ!G1660*$B$37</f>
        <v>0</v>
      </c>
      <c r="H1694" s="1">
        <f>学習データ!H1660*$B$37</f>
        <v>0</v>
      </c>
      <c r="I1694" s="1">
        <f>学習データ!I1660*$B$37</f>
        <v>0</v>
      </c>
      <c r="J1694" s="1">
        <f>学習データ!J1660*$B$37</f>
        <v>0</v>
      </c>
      <c r="K1694" s="1">
        <f>学習データ!K1660*$B$37</f>
        <v>0</v>
      </c>
      <c r="L1694" s="1">
        <f>学習データ!L1660*$B$37</f>
        <v>0</v>
      </c>
      <c r="M1694" s="1">
        <f>学習データ!M1660*$B$37</f>
        <v>0</v>
      </c>
      <c r="N1694" s="1">
        <f>学習データ!N1660*$B$37</f>
        <v>0</v>
      </c>
      <c r="O1694" s="1">
        <f>学習データ!O1660*$B$37</f>
        <v>0</v>
      </c>
      <c r="P1694" s="1">
        <f>学習データ!P1660*$B$37</f>
        <v>0</v>
      </c>
      <c r="Q1694" s="1">
        <f>学習データ!Q1660*$B$37</f>
        <v>0</v>
      </c>
      <c r="R1694" s="1">
        <f>学習データ!R1660*$B$37</f>
        <v>0</v>
      </c>
      <c r="S1694" s="1">
        <f>学習データ!S1660*$B$37</f>
        <v>0</v>
      </c>
      <c r="T1694" s="1">
        <f>学習データ!T1660*$B$37</f>
        <v>0</v>
      </c>
      <c r="U1694" s="1">
        <f>学習データ!U1660*$B$37</f>
        <v>0</v>
      </c>
      <c r="V1694" s="1">
        <f>学習データ!V1660*$B$37</f>
        <v>0</v>
      </c>
      <c r="W1694" s="1">
        <f>学習データ!W1660*$B$37</f>
        <v>0</v>
      </c>
      <c r="X1694" s="1">
        <f>学習データ!X1660*$B$37</f>
        <v>0</v>
      </c>
      <c r="Y1694" s="1">
        <f>学習データ!Y1660*$B$37</f>
        <v>0</v>
      </c>
      <c r="Z1694" s="1">
        <f>学習データ!Z1660*$B$37</f>
        <v>0</v>
      </c>
      <c r="AA1694" s="1">
        <f>学習データ!AA1660*$B$37</f>
        <v>0</v>
      </c>
      <c r="AB1694" s="1">
        <f>学習データ!AB1660*$B$37</f>
        <v>0</v>
      </c>
      <c r="AC1694" s="1">
        <f>学習データ!AC1660*$B$37</f>
        <v>0</v>
      </c>
      <c r="AD1694" s="1">
        <f>学習データ!AD1660*$B$37</f>
        <v>0</v>
      </c>
      <c r="AE1694" s="14"/>
      <c r="AF1694" s="14"/>
      <c r="AG1694" s="14"/>
      <c r="AH1694" s="29"/>
      <c r="AI1694" s="25"/>
      <c r="AJ1694" s="7">
        <v>4</v>
      </c>
      <c r="AK1694" s="36">
        <f t="shared" ca="1" si="8698"/>
        <v>0</v>
      </c>
      <c r="AL1694" s="36">
        <f t="shared" ca="1" si="8699"/>
        <v>0</v>
      </c>
      <c r="AM1694" s="36">
        <f t="shared" ca="1" si="8700"/>
        <v>0</v>
      </c>
      <c r="AN1694" s="36">
        <f t="shared" ca="1" si="8701"/>
        <v>0</v>
      </c>
      <c r="AO1694" s="36">
        <f t="shared" ca="1" si="8702"/>
        <v>0.38431372549019605</v>
      </c>
      <c r="AP1694" s="36">
        <f t="shared" ca="1" si="8703"/>
        <v>0.87058823529411766</v>
      </c>
      <c r="AQ1694" s="36">
        <f t="shared" ca="1" si="8704"/>
        <v>0.99215686274509807</v>
      </c>
      <c r="AR1694" s="36">
        <f t="shared" ca="1" si="8705"/>
        <v>0.99215686274509807</v>
      </c>
      <c r="AS1694" s="36">
        <f t="shared" ca="1" si="8706"/>
        <v>0.99215686274509807</v>
      </c>
      <c r="AT1694" s="36">
        <f t="shared" ca="1" si="8707"/>
        <v>0.88235294117647056</v>
      </c>
      <c r="AU1694" s="36">
        <f t="shared" ca="1" si="8708"/>
        <v>0</v>
      </c>
      <c r="AV1694" s="36">
        <f t="shared" ca="1" si="8709"/>
        <v>0</v>
      </c>
      <c r="AW1694" s="36">
        <f t="shared" ca="1" si="8710"/>
        <v>0</v>
      </c>
      <c r="AX1694" s="36">
        <f t="shared" ca="1" si="8711"/>
        <v>0</v>
      </c>
      <c r="AY1694" s="25"/>
      <c r="AZ1694" s="7">
        <v>4</v>
      </c>
      <c r="BA1694" s="36">
        <f t="shared" ca="1" si="8712"/>
        <v>0</v>
      </c>
      <c r="BB1694" s="36">
        <f t="shared" ca="1" si="8713"/>
        <v>0</v>
      </c>
      <c r="BC1694" s="36">
        <f t="shared" ca="1" si="8714"/>
        <v>0</v>
      </c>
      <c r="BD1694" s="36">
        <f t="shared" ca="1" si="8715"/>
        <v>0</v>
      </c>
      <c r="BE1694" s="36">
        <f t="shared" ca="1" si="8716"/>
        <v>0</v>
      </c>
      <c r="BF1694" s="36">
        <f t="shared" ca="1" si="8717"/>
        <v>0</v>
      </c>
      <c r="BG1694" s="36">
        <f t="shared" ca="1" si="8718"/>
        <v>0.99215686274509807</v>
      </c>
      <c r="BH1694" s="36">
        <f t="shared" ca="1" si="8719"/>
        <v>0.99215686274509807</v>
      </c>
      <c r="BI1694" s="36">
        <f t="shared" ca="1" si="8720"/>
        <v>0.99215686274509807</v>
      </c>
      <c r="BJ1694" s="36">
        <f t="shared" ca="1" si="8721"/>
        <v>0</v>
      </c>
      <c r="BK1694" s="36">
        <f t="shared" ca="1" si="8722"/>
        <v>0</v>
      </c>
      <c r="BL1694" s="36">
        <f t="shared" ca="1" si="8723"/>
        <v>0</v>
      </c>
      <c r="BM1694" s="36">
        <f t="shared" ca="1" si="8724"/>
        <v>0</v>
      </c>
      <c r="BN1694" s="36">
        <f t="shared" ca="1" si="8725"/>
        <v>0</v>
      </c>
      <c r="BO1694" s="25"/>
      <c r="BP1694" s="25"/>
      <c r="BQ1694" s="23"/>
      <c r="BR1694" s="7">
        <v>4</v>
      </c>
      <c r="BS1694" s="1">
        <f t="shared" ca="1" si="8726"/>
        <v>0.48160743256383232</v>
      </c>
      <c r="BT1694" s="1">
        <f t="shared" ca="1" si="8727"/>
        <v>0.64878244305057353</v>
      </c>
      <c r="BU1694" s="1">
        <f t="shared" ca="1" si="8728"/>
        <v>0.83229191522674151</v>
      </c>
      <c r="BV1694" s="1">
        <f t="shared" ca="1" si="8729"/>
        <v>0.90604668648207143</v>
      </c>
      <c r="BW1694" s="1">
        <f t="shared" ca="1" si="8730"/>
        <v>0.93140866619875562</v>
      </c>
      <c r="BX1694" s="1">
        <f t="shared" ca="1" si="8731"/>
        <v>0.94810899029874196</v>
      </c>
      <c r="BY1694" s="1">
        <f t="shared" ca="1" si="8732"/>
        <v>0.98004916982543955</v>
      </c>
      <c r="BZ1694" s="1">
        <f t="shared" ca="1" si="8733"/>
        <v>0.98773466777172469</v>
      </c>
      <c r="CA1694" s="1">
        <f t="shared" ca="1" si="8734"/>
        <v>0.99509527660696995</v>
      </c>
      <c r="CB1694" s="1">
        <f t="shared" ca="1" si="8735"/>
        <v>0.98315989069530907</v>
      </c>
      <c r="CC1694" s="1">
        <f t="shared" ca="1" si="8736"/>
        <v>0.94677743255511759</v>
      </c>
      <c r="CD1694" s="25"/>
      <c r="CE1694" s="7">
        <v>4</v>
      </c>
      <c r="CF1694" s="1">
        <f t="shared" ca="1" si="8737"/>
        <v>0.16845687140215862</v>
      </c>
      <c r="CG1694" s="1">
        <f t="shared" ca="1" si="8738"/>
        <v>0.61179228886183878</v>
      </c>
      <c r="CH1694" s="1">
        <f t="shared" ca="1" si="8739"/>
        <v>0.99865107923732321</v>
      </c>
      <c r="CI1694" s="1">
        <f t="shared" ca="1" si="8740"/>
        <v>0.99930440027367062</v>
      </c>
      <c r="CJ1694" s="1">
        <f t="shared" ca="1" si="8741"/>
        <v>0.99999868249981205</v>
      </c>
      <c r="CK1694" s="1">
        <f t="shared" ca="1" si="8742"/>
        <v>0.99999927260560928</v>
      </c>
      <c r="CL1694" s="1">
        <f t="shared" ca="1" si="8743"/>
        <v>0.99999998244345434</v>
      </c>
      <c r="CM1694" s="1">
        <f t="shared" ca="1" si="8744"/>
        <v>0.99999325714119147</v>
      </c>
      <c r="CN1694" s="1">
        <f t="shared" ca="1" si="8745"/>
        <v>0.99666429260226819</v>
      </c>
      <c r="CO1694" s="1">
        <f t="shared" ca="1" si="8746"/>
        <v>0.36375746272563408</v>
      </c>
      <c r="CP1694" s="1">
        <f t="shared" ca="1" si="8747"/>
        <v>0.12500290153162616</v>
      </c>
      <c r="CQ1694" s="25"/>
      <c r="CR1694" s="7">
        <v>4</v>
      </c>
      <c r="CS1694" s="1">
        <f t="shared" ca="1" si="8748"/>
        <v>1.8689893644914347E-2</v>
      </c>
      <c r="CT1694" s="1">
        <f t="shared" ca="1" si="8749"/>
        <v>9.4830432790373134E-2</v>
      </c>
      <c r="CU1694" s="1">
        <f t="shared" ca="1" si="8750"/>
        <v>0.24057475186144314</v>
      </c>
      <c r="CV1694" s="1">
        <f t="shared" ca="1" si="8751"/>
        <v>0.81144862158927056</v>
      </c>
      <c r="CW1694" s="1">
        <f t="shared" ca="1" si="8752"/>
        <v>0.75934436773455938</v>
      </c>
      <c r="CX1694" s="1">
        <f t="shared" ca="1" si="8753"/>
        <v>0.93722958148933955</v>
      </c>
      <c r="CY1694" s="1">
        <f t="shared" ca="1" si="8754"/>
        <v>0.91383370332981884</v>
      </c>
      <c r="CZ1694" s="1">
        <f t="shared" ca="1" si="8755"/>
        <v>0.99793306429850837</v>
      </c>
      <c r="DA1694" s="1">
        <f t="shared" ca="1" si="8756"/>
        <v>0.99227011819936728</v>
      </c>
      <c r="DB1694" s="1">
        <f t="shared" ca="1" si="8757"/>
        <v>0.2427950954282847</v>
      </c>
      <c r="DC1694" s="1">
        <f t="shared" ca="1" si="8758"/>
        <v>0.2697605187961935</v>
      </c>
      <c r="DD1694" s="25"/>
      <c r="DE1694" s="40"/>
      <c r="DF1694" s="50"/>
      <c r="DG1694" s="7">
        <v>4</v>
      </c>
      <c r="DH1694" s="1">
        <f t="shared" ca="1" si="8759"/>
        <v>0.91700278990248119</v>
      </c>
      <c r="DI1694" s="1">
        <f t="shared" ca="1" si="8760"/>
        <v>0.93851857336251943</v>
      </c>
      <c r="DJ1694" s="1">
        <f t="shared" ca="1" si="8761"/>
        <v>0.98503816203656358</v>
      </c>
      <c r="DK1694" s="1">
        <f t="shared" ca="1" si="8762"/>
        <v>0.98527247862635314</v>
      </c>
      <c r="DL1694" s="1">
        <f t="shared" ca="1" si="8763"/>
        <v>0.9023232924145933</v>
      </c>
      <c r="DM1694" s="1">
        <f t="shared" ca="1" si="8764"/>
        <v>0.57794662913607942</v>
      </c>
      <c r="DN1694" s="25"/>
      <c r="DO1694" s="50"/>
      <c r="DP1694" s="7">
        <v>4</v>
      </c>
      <c r="DQ1694" s="1">
        <f t="shared" ca="1" si="8765"/>
        <v>6.9890554244744996E-2</v>
      </c>
      <c r="DR1694" s="1">
        <f t="shared" ca="1" si="8766"/>
        <v>0.61179228886183878</v>
      </c>
      <c r="DS1694" s="1">
        <f t="shared" ca="1" si="8767"/>
        <v>0.99996729804189555</v>
      </c>
      <c r="DT1694" s="1">
        <f t="shared" ca="1" si="8768"/>
        <v>0.99999815772695744</v>
      </c>
      <c r="DU1694" s="1">
        <f t="shared" ca="1" si="8769"/>
        <v>0.99999553217352766</v>
      </c>
      <c r="DV1694" s="1">
        <f t="shared" ca="1" si="8770"/>
        <v>0.99783441203196399</v>
      </c>
      <c r="DW1694" s="25"/>
      <c r="DX1694" s="50"/>
      <c r="DY1694" s="7">
        <v>4</v>
      </c>
      <c r="DZ1694" s="1">
        <f t="shared" ca="1" si="8771"/>
        <v>5.3401372925833773E-2</v>
      </c>
      <c r="EA1694" s="1">
        <f t="shared" ca="1" si="8772"/>
        <v>9.4830432790373134E-2</v>
      </c>
      <c r="EB1694" s="1">
        <f t="shared" ca="1" si="8773"/>
        <v>0.97758463331592327</v>
      </c>
      <c r="EC1694" s="1">
        <f t="shared" ca="1" si="8774"/>
        <v>0.95812788769591284</v>
      </c>
      <c r="ED1694" s="1">
        <f t="shared" ca="1" si="8775"/>
        <v>0.65342488726712444</v>
      </c>
      <c r="EE1694" s="1">
        <f t="shared" ca="1" si="8776"/>
        <v>0.10090936738447198</v>
      </c>
      <c r="EF1694" s="29"/>
      <c r="EG1694" s="23"/>
      <c r="EH1694" s="50"/>
      <c r="EI1694" s="7">
        <v>4</v>
      </c>
      <c r="EJ1694" s="1">
        <f t="shared" ca="1" si="8777"/>
        <v>0.99943377036278636</v>
      </c>
      <c r="EK1694" s="1">
        <f t="shared" ca="1" si="8778"/>
        <v>0.99934832384105665</v>
      </c>
      <c r="EL1694" s="1">
        <f t="shared" ca="1" si="8779"/>
        <v>0.99865666026033328</v>
      </c>
      <c r="EM1694" s="1">
        <f t="shared" ca="1" si="8780"/>
        <v>0.99582719421499932</v>
      </c>
      <c r="EN1694" s="14"/>
      <c r="EO1694" s="50">
        <v>1</v>
      </c>
      <c r="EP1694" s="7">
        <v>1</v>
      </c>
      <c r="EQ1694" s="1">
        <f t="shared" ref="EQ1694" ca="1" si="8784">MAX(EJ1691:EK1692)</f>
        <v>0.99946047938252969</v>
      </c>
      <c r="ER1694" s="1">
        <f t="shared" ref="ER1694" ca="1" si="8785">MAX(EL1691:EM1692)</f>
        <v>0.99956896649886018</v>
      </c>
      <c r="ES1694" s="14"/>
      <c r="ET1694" s="23"/>
      <c r="EU1694" s="7">
        <v>3</v>
      </c>
      <c r="EV1694" s="1">
        <f t="shared" ref="EV1694" ca="1" si="8786">1/(1+EXP(-SUMPRODUCT($EV$15:$EW$24,EQ1694:ER1703)+$EX$15))</f>
        <v>0.90660832341611319</v>
      </c>
      <c r="EW1694" s="14"/>
      <c r="EX1694" s="7">
        <v>3</v>
      </c>
      <c r="EY1694" s="1">
        <f t="shared" ca="1" si="8783"/>
        <v>8.7220052551493111E-3</v>
      </c>
      <c r="EZ1694" s="14"/>
      <c r="FA1694" s="14"/>
      <c r="FB1694" s="14"/>
      <c r="FC1694" s="19"/>
    </row>
    <row r="1695" spans="1:159" x14ac:dyDescent="0.2">
      <c r="A1695" s="55"/>
      <c r="B1695" s="18">
        <v>5</v>
      </c>
      <c r="C1695" s="1">
        <f>学習データ!C1661*$B$37</f>
        <v>0</v>
      </c>
      <c r="D1695" s="1">
        <f>学習データ!D1661*$B$37</f>
        <v>0</v>
      </c>
      <c r="E1695" s="1">
        <f>学習データ!E1661*$B$37</f>
        <v>0</v>
      </c>
      <c r="F1695" s="1">
        <f>学習データ!F1661*$B$37</f>
        <v>0</v>
      </c>
      <c r="G1695" s="1">
        <f>学習データ!G1661*$B$37</f>
        <v>0</v>
      </c>
      <c r="H1695" s="1">
        <f>学習データ!H1661*$B$37</f>
        <v>0</v>
      </c>
      <c r="I1695" s="1">
        <f>学習データ!I1661*$B$37</f>
        <v>0</v>
      </c>
      <c r="J1695" s="1">
        <f>学習データ!J1661*$B$37</f>
        <v>0</v>
      </c>
      <c r="K1695" s="1">
        <f>学習データ!K1661*$B$37</f>
        <v>0</v>
      </c>
      <c r="L1695" s="1">
        <f>学習データ!L1661*$B$37</f>
        <v>0</v>
      </c>
      <c r="M1695" s="1">
        <f>学習データ!M1661*$B$37</f>
        <v>0</v>
      </c>
      <c r="N1695" s="1">
        <f>学習データ!N1661*$B$37</f>
        <v>0</v>
      </c>
      <c r="O1695" s="1">
        <f>学習データ!O1661*$B$37</f>
        <v>0</v>
      </c>
      <c r="P1695" s="1">
        <f>学習データ!P1661*$B$37</f>
        <v>0</v>
      </c>
      <c r="Q1695" s="1">
        <f>学習データ!Q1661*$B$37</f>
        <v>0</v>
      </c>
      <c r="R1695" s="1">
        <f>学習データ!R1661*$B$37</f>
        <v>0</v>
      </c>
      <c r="S1695" s="1">
        <f>学習データ!S1661*$B$37</f>
        <v>0</v>
      </c>
      <c r="T1695" s="1">
        <f>学習データ!T1661*$B$37</f>
        <v>0</v>
      </c>
      <c r="U1695" s="1">
        <f>学習データ!U1661*$B$37</f>
        <v>0</v>
      </c>
      <c r="V1695" s="1">
        <f>学習データ!V1661*$B$37</f>
        <v>0</v>
      </c>
      <c r="W1695" s="1">
        <f>学習データ!W1661*$B$37</f>
        <v>0</v>
      </c>
      <c r="X1695" s="1">
        <f>学習データ!X1661*$B$37</f>
        <v>0</v>
      </c>
      <c r="Y1695" s="1">
        <f>学習データ!Y1661*$B$37</f>
        <v>0</v>
      </c>
      <c r="Z1695" s="1">
        <f>学習データ!Z1661*$B$37</f>
        <v>0</v>
      </c>
      <c r="AA1695" s="1">
        <f>学習データ!AA1661*$B$37</f>
        <v>0</v>
      </c>
      <c r="AB1695" s="1">
        <f>学習データ!AB1661*$B$37</f>
        <v>0</v>
      </c>
      <c r="AC1695" s="1">
        <f>学習データ!AC1661*$B$37</f>
        <v>0</v>
      </c>
      <c r="AD1695" s="1">
        <f>学習データ!AD1661*$B$37</f>
        <v>0</v>
      </c>
      <c r="AE1695" s="14"/>
      <c r="AF1695" s="14"/>
      <c r="AG1695" s="14"/>
      <c r="AH1695" s="29"/>
      <c r="AI1695" s="25"/>
      <c r="AJ1695" s="7">
        <v>5</v>
      </c>
      <c r="AK1695" s="36">
        <f t="shared" ca="1" si="8698"/>
        <v>0</v>
      </c>
      <c r="AL1695" s="36">
        <f t="shared" ca="1" si="8699"/>
        <v>0</v>
      </c>
      <c r="AM1695" s="36">
        <f t="shared" ca="1" si="8700"/>
        <v>0</v>
      </c>
      <c r="AN1695" s="36">
        <f t="shared" ca="1" si="8701"/>
        <v>0.25490196078431371</v>
      </c>
      <c r="AO1695" s="36">
        <f t="shared" ca="1" si="8702"/>
        <v>0.99215686274509807</v>
      </c>
      <c r="AP1695" s="36">
        <f t="shared" ca="1" si="8703"/>
        <v>0.99215686274509807</v>
      </c>
      <c r="AQ1695" s="36">
        <f t="shared" ca="1" si="8704"/>
        <v>0.99215686274509807</v>
      </c>
      <c r="AR1695" s="36">
        <f t="shared" ca="1" si="8705"/>
        <v>0.99215686274509807</v>
      </c>
      <c r="AS1695" s="36">
        <f t="shared" ca="1" si="8706"/>
        <v>0.99215686274509807</v>
      </c>
      <c r="AT1695" s="36">
        <f t="shared" ca="1" si="8707"/>
        <v>0.99215686274509807</v>
      </c>
      <c r="AU1695" s="36">
        <f t="shared" ca="1" si="8708"/>
        <v>0.99215686274509807</v>
      </c>
      <c r="AV1695" s="36">
        <f t="shared" ca="1" si="8709"/>
        <v>0.92549019607843142</v>
      </c>
      <c r="AW1695" s="36">
        <f t="shared" ca="1" si="8710"/>
        <v>0</v>
      </c>
      <c r="AX1695" s="36">
        <f t="shared" ca="1" si="8711"/>
        <v>0</v>
      </c>
      <c r="AY1695" s="25"/>
      <c r="AZ1695" s="7">
        <v>5</v>
      </c>
      <c r="BA1695" s="36">
        <f t="shared" ca="1" si="8712"/>
        <v>0</v>
      </c>
      <c r="BB1695" s="36">
        <f t="shared" ca="1" si="8713"/>
        <v>0</v>
      </c>
      <c r="BC1695" s="36">
        <f t="shared" ca="1" si="8714"/>
        <v>0</v>
      </c>
      <c r="BD1695" s="36">
        <f t="shared" ca="1" si="8715"/>
        <v>0</v>
      </c>
      <c r="BE1695" s="36">
        <f t="shared" ca="1" si="8716"/>
        <v>0.99215686274509807</v>
      </c>
      <c r="BF1695" s="36">
        <f t="shared" ca="1" si="8717"/>
        <v>0.99215686274509807</v>
      </c>
      <c r="BG1695" s="36">
        <f t="shared" ca="1" si="8718"/>
        <v>0.99215686274509807</v>
      </c>
      <c r="BH1695" s="36">
        <f t="shared" ca="1" si="8719"/>
        <v>0.99215686274509807</v>
      </c>
      <c r="BI1695" s="36">
        <f t="shared" ca="1" si="8720"/>
        <v>0.99215686274509807</v>
      </c>
      <c r="BJ1695" s="36">
        <f t="shared" ca="1" si="8721"/>
        <v>0.99215686274509807</v>
      </c>
      <c r="BK1695" s="36">
        <f t="shared" ca="1" si="8722"/>
        <v>0.99215686274509807</v>
      </c>
      <c r="BL1695" s="36">
        <f t="shared" ca="1" si="8723"/>
        <v>0.92549019607843142</v>
      </c>
      <c r="BM1695" s="36">
        <f t="shared" ca="1" si="8724"/>
        <v>0</v>
      </c>
      <c r="BN1695" s="36">
        <f t="shared" ca="1" si="8725"/>
        <v>0</v>
      </c>
      <c r="BO1695" s="25"/>
      <c r="BP1695" s="25"/>
      <c r="BQ1695" s="23"/>
      <c r="BR1695" s="7">
        <v>5</v>
      </c>
      <c r="BS1695" s="1">
        <f t="shared" ca="1" si="8726"/>
        <v>0.48160743256383232</v>
      </c>
      <c r="BT1695" s="1">
        <f t="shared" ca="1" si="8727"/>
        <v>0.50911702125131175</v>
      </c>
      <c r="BU1695" s="1">
        <f t="shared" ca="1" si="8728"/>
        <v>0.53038463897946497</v>
      </c>
      <c r="BV1695" s="1">
        <f t="shared" ca="1" si="8729"/>
        <v>0.80542265740744001</v>
      </c>
      <c r="BW1695" s="1">
        <f t="shared" ca="1" si="8730"/>
        <v>0.85734457942268028</v>
      </c>
      <c r="BX1695" s="1">
        <f t="shared" ca="1" si="8731"/>
        <v>0.90990540859243851</v>
      </c>
      <c r="BY1695" s="1">
        <f t="shared" ca="1" si="8732"/>
        <v>0.94228803508900916</v>
      </c>
      <c r="BZ1695" s="1">
        <f t="shared" ca="1" si="8733"/>
        <v>0.96252159869846265</v>
      </c>
      <c r="CA1695" s="1">
        <f t="shared" ca="1" si="8734"/>
        <v>0.99022811130267174</v>
      </c>
      <c r="CB1695" s="1">
        <f t="shared" ca="1" si="8735"/>
        <v>0.98743379089920613</v>
      </c>
      <c r="CC1695" s="1">
        <f t="shared" ca="1" si="8736"/>
        <v>0.9302726900336149</v>
      </c>
      <c r="CD1695" s="25"/>
      <c r="CE1695" s="7">
        <v>5</v>
      </c>
      <c r="CF1695" s="1">
        <f t="shared" ca="1" si="8737"/>
        <v>0.16845687140215862</v>
      </c>
      <c r="CG1695" s="1">
        <f t="shared" ca="1" si="8738"/>
        <v>0.20943406026794065</v>
      </c>
      <c r="CH1695" s="1">
        <f t="shared" ca="1" si="8739"/>
        <v>0.97117617589814376</v>
      </c>
      <c r="CI1695" s="1">
        <f t="shared" ca="1" si="8740"/>
        <v>0.72240436175505829</v>
      </c>
      <c r="CJ1695" s="1">
        <f t="shared" ca="1" si="8741"/>
        <v>0.99866523455616929</v>
      </c>
      <c r="CK1695" s="1">
        <f t="shared" ca="1" si="8742"/>
        <v>0.99643732390877793</v>
      </c>
      <c r="CL1695" s="1">
        <f t="shared" ca="1" si="8743"/>
        <v>0.99843309601313168</v>
      </c>
      <c r="CM1695" s="1">
        <f t="shared" ca="1" si="8744"/>
        <v>0.99918350070202455</v>
      </c>
      <c r="CN1695" s="1">
        <f t="shared" ca="1" si="8745"/>
        <v>0.99999960877756877</v>
      </c>
      <c r="CO1695" s="1">
        <f t="shared" ca="1" si="8746"/>
        <v>0.99999056279378151</v>
      </c>
      <c r="CP1695" s="1">
        <f t="shared" ca="1" si="8747"/>
        <v>0.9981730228834339</v>
      </c>
      <c r="CQ1695" s="25"/>
      <c r="CR1695" s="7">
        <v>5</v>
      </c>
      <c r="CS1695" s="1">
        <f t="shared" ca="1" si="8748"/>
        <v>1.8689893644914347E-2</v>
      </c>
      <c r="CT1695" s="1">
        <f t="shared" ca="1" si="8749"/>
        <v>5.6500785202688843E-2</v>
      </c>
      <c r="CU1695" s="1">
        <f t="shared" ca="1" si="8750"/>
        <v>1.6002042385198569E-2</v>
      </c>
      <c r="CV1695" s="1">
        <f t="shared" ca="1" si="8751"/>
        <v>0.11803524860112202</v>
      </c>
      <c r="CW1695" s="1">
        <f t="shared" ca="1" si="8752"/>
        <v>0.15361735848063138</v>
      </c>
      <c r="CX1695" s="1">
        <f t="shared" ca="1" si="8753"/>
        <v>0.13876858616165716</v>
      </c>
      <c r="CY1695" s="1">
        <f t="shared" ca="1" si="8754"/>
        <v>0.35502668789749553</v>
      </c>
      <c r="CZ1695" s="1">
        <f t="shared" ca="1" si="8755"/>
        <v>0.73665519031570659</v>
      </c>
      <c r="DA1695" s="1">
        <f t="shared" ca="1" si="8756"/>
        <v>0.89213189025653894</v>
      </c>
      <c r="DB1695" s="1">
        <f t="shared" ca="1" si="8757"/>
        <v>0.59526750899083669</v>
      </c>
      <c r="DC1695" s="1">
        <f t="shared" ca="1" si="8758"/>
        <v>0.89545202142894686</v>
      </c>
      <c r="DD1695" s="25"/>
      <c r="DE1695" s="40"/>
      <c r="DF1695" s="50"/>
      <c r="DG1695" s="7">
        <v>5</v>
      </c>
      <c r="DH1695" s="1">
        <f t="shared" ca="1" si="8759"/>
        <v>0.97143911745303158</v>
      </c>
      <c r="DI1695" s="1">
        <f t="shared" ca="1" si="8760"/>
        <v>0.99304741570848443</v>
      </c>
      <c r="DJ1695" s="1">
        <f t="shared" ca="1" si="8761"/>
        <v>0.99037903866594101</v>
      </c>
      <c r="DK1695" s="1">
        <f t="shared" ca="1" si="8762"/>
        <v>0.9498126297515862</v>
      </c>
      <c r="DL1695" s="1">
        <f t="shared" ca="1" si="8763"/>
        <v>0.56965555233849408</v>
      </c>
      <c r="DM1695" s="1">
        <f t="shared" ca="1" si="8764"/>
        <v>0.48160743256383232</v>
      </c>
      <c r="DN1695" s="25"/>
      <c r="DO1695" s="50"/>
      <c r="DP1695" s="7">
        <v>5</v>
      </c>
      <c r="DQ1695" s="1">
        <f t="shared" ca="1" si="8765"/>
        <v>0.99999301577250421</v>
      </c>
      <c r="DR1695" s="1">
        <f t="shared" ca="1" si="8766"/>
        <v>0.99998975025305237</v>
      </c>
      <c r="DS1695" s="1">
        <f t="shared" ca="1" si="8767"/>
        <v>0.99344825620002275</v>
      </c>
      <c r="DT1695" s="1">
        <f t="shared" ca="1" si="8768"/>
        <v>0.99984356592144563</v>
      </c>
      <c r="DU1695" s="1">
        <f t="shared" ca="1" si="8769"/>
        <v>0.99906562590622772</v>
      </c>
      <c r="DV1695" s="1">
        <f t="shared" ca="1" si="8770"/>
        <v>0.16845687140215862</v>
      </c>
      <c r="DW1695" s="25"/>
      <c r="DX1695" s="50"/>
      <c r="DY1695" s="7">
        <v>5</v>
      </c>
      <c r="DZ1695" s="1">
        <f t="shared" ca="1" si="8771"/>
        <v>0.99195668429192485</v>
      </c>
      <c r="EA1695" s="1">
        <f t="shared" ca="1" si="8772"/>
        <v>0.99769427683481871</v>
      </c>
      <c r="EB1695" s="1">
        <f t="shared" ca="1" si="8773"/>
        <v>0.97615319310752424</v>
      </c>
      <c r="EC1695" s="1">
        <f t="shared" ca="1" si="8774"/>
        <v>0.74847600804410008</v>
      </c>
      <c r="ED1695" s="1">
        <f t="shared" ca="1" si="8775"/>
        <v>6.1943108605098107E-2</v>
      </c>
      <c r="EE1695" s="1">
        <f t="shared" ca="1" si="8776"/>
        <v>1.8689893644914347E-2</v>
      </c>
      <c r="EF1695" s="29"/>
      <c r="EG1695" s="23"/>
      <c r="EH1695" s="26"/>
      <c r="EI1695" s="14"/>
      <c r="EJ1695" s="14"/>
      <c r="EK1695" s="14"/>
      <c r="EL1695" s="14"/>
      <c r="EM1695" s="14"/>
      <c r="EN1695" s="14"/>
      <c r="EO1695" s="50"/>
      <c r="EP1695" s="7">
        <v>2</v>
      </c>
      <c r="EQ1695" s="1">
        <f t="shared" ref="EQ1695" ca="1" si="8787">MAX(EJ1693:EK1694)</f>
        <v>0.99943380030756535</v>
      </c>
      <c r="ER1695" s="1">
        <f t="shared" ref="ER1695" ca="1" si="8788">MAX(EL1693:EM1694)</f>
        <v>0.99934132562440747</v>
      </c>
      <c r="ES1695" s="14"/>
      <c r="ET1695" s="23"/>
      <c r="EU1695" s="7">
        <v>4</v>
      </c>
      <c r="EV1695" s="1"/>
      <c r="EW1695" s="25"/>
      <c r="EX1695" s="7">
        <v>4</v>
      </c>
      <c r="EY1695" s="1"/>
      <c r="EZ1695" s="14"/>
      <c r="FA1695" s="14"/>
      <c r="FB1695" s="14"/>
      <c r="FC1695" s="19"/>
    </row>
    <row r="1696" spans="1:159" x14ac:dyDescent="0.2">
      <c r="A1696" s="55"/>
      <c r="B1696" s="18">
        <v>6</v>
      </c>
      <c r="C1696" s="1">
        <f>学習データ!C1662*$B$37</f>
        <v>0</v>
      </c>
      <c r="D1696" s="1">
        <f>学習データ!D1662*$B$37</f>
        <v>0</v>
      </c>
      <c r="E1696" s="1">
        <f>学習データ!E1662*$B$37</f>
        <v>0</v>
      </c>
      <c r="F1696" s="1">
        <f>学習データ!F1662*$B$37</f>
        <v>0</v>
      </c>
      <c r="G1696" s="1">
        <f>学習データ!G1662*$B$37</f>
        <v>0</v>
      </c>
      <c r="H1696" s="1">
        <f>学習データ!H1662*$B$37</f>
        <v>0</v>
      </c>
      <c r="I1696" s="1">
        <f>学習データ!I1662*$B$37</f>
        <v>0</v>
      </c>
      <c r="J1696" s="1">
        <f>学習データ!J1662*$B$37</f>
        <v>0</v>
      </c>
      <c r="K1696" s="1">
        <f>学習データ!K1662*$B$37</f>
        <v>0</v>
      </c>
      <c r="L1696" s="1">
        <f>学習データ!L1662*$B$37</f>
        <v>0</v>
      </c>
      <c r="M1696" s="1">
        <f>学習データ!M1662*$B$37</f>
        <v>0</v>
      </c>
      <c r="N1696" s="1">
        <f>学習データ!N1662*$B$37</f>
        <v>0</v>
      </c>
      <c r="O1696" s="1">
        <f>学習データ!O1662*$B$37</f>
        <v>0</v>
      </c>
      <c r="P1696" s="1">
        <f>学習データ!P1662*$B$37</f>
        <v>0</v>
      </c>
      <c r="Q1696" s="1">
        <f>学習データ!Q1662*$B$37</f>
        <v>0</v>
      </c>
      <c r="R1696" s="1">
        <f>学習データ!R1662*$B$37</f>
        <v>0</v>
      </c>
      <c r="S1696" s="1">
        <f>学習データ!S1662*$B$37</f>
        <v>0</v>
      </c>
      <c r="T1696" s="1">
        <f>学習データ!T1662*$B$37</f>
        <v>0</v>
      </c>
      <c r="U1696" s="1">
        <f>学習データ!U1662*$B$37</f>
        <v>0</v>
      </c>
      <c r="V1696" s="1">
        <f>学習データ!V1662*$B$37</f>
        <v>0</v>
      </c>
      <c r="W1696" s="1">
        <f>学習データ!W1662*$B$37</f>
        <v>0</v>
      </c>
      <c r="X1696" s="1">
        <f>学習データ!X1662*$B$37</f>
        <v>0</v>
      </c>
      <c r="Y1696" s="1">
        <f>学習データ!Y1662*$B$37</f>
        <v>0</v>
      </c>
      <c r="Z1696" s="1">
        <f>学習データ!Z1662*$B$37</f>
        <v>0</v>
      </c>
      <c r="AA1696" s="1">
        <f>学習データ!AA1662*$B$37</f>
        <v>0</v>
      </c>
      <c r="AB1696" s="1">
        <f>学習データ!AB1662*$B$37</f>
        <v>0</v>
      </c>
      <c r="AC1696" s="1">
        <f>学習データ!AC1662*$B$37</f>
        <v>0</v>
      </c>
      <c r="AD1696" s="1">
        <f>学習データ!AD1662*$B$37</f>
        <v>0</v>
      </c>
      <c r="AE1696" s="14"/>
      <c r="AF1696" s="14"/>
      <c r="AG1696" s="14"/>
      <c r="AH1696" s="29"/>
      <c r="AI1696" s="25"/>
      <c r="AJ1696" s="7">
        <v>6</v>
      </c>
      <c r="AK1696" s="36">
        <f t="shared" ca="1" si="8698"/>
        <v>0</v>
      </c>
      <c r="AL1696" s="36">
        <f t="shared" ca="1" si="8699"/>
        <v>0</v>
      </c>
      <c r="AM1696" s="36">
        <f t="shared" ca="1" si="8700"/>
        <v>0</v>
      </c>
      <c r="AN1696" s="36">
        <f t="shared" ca="1" si="8701"/>
        <v>0</v>
      </c>
      <c r="AO1696" s="36">
        <f t="shared" ca="1" si="8702"/>
        <v>0.30980392156862746</v>
      </c>
      <c r="AP1696" s="36">
        <f t="shared" ca="1" si="8703"/>
        <v>1.9607843137254902E-2</v>
      </c>
      <c r="AQ1696" s="36">
        <f t="shared" ca="1" si="8704"/>
        <v>0</v>
      </c>
      <c r="AR1696" s="36">
        <f t="shared" ca="1" si="8705"/>
        <v>0</v>
      </c>
      <c r="AS1696" s="36">
        <f t="shared" ca="1" si="8706"/>
        <v>0</v>
      </c>
      <c r="AT1696" s="36">
        <f t="shared" ca="1" si="8707"/>
        <v>0.1764705882352941</v>
      </c>
      <c r="AU1696" s="36">
        <f t="shared" ca="1" si="8708"/>
        <v>0.99215686274509807</v>
      </c>
      <c r="AV1696" s="36">
        <f t="shared" ca="1" si="8709"/>
        <v>0.99215686274509807</v>
      </c>
      <c r="AW1696" s="36">
        <f t="shared" ca="1" si="8710"/>
        <v>0</v>
      </c>
      <c r="AX1696" s="36">
        <f t="shared" ca="1" si="8711"/>
        <v>0</v>
      </c>
      <c r="AY1696" s="25"/>
      <c r="AZ1696" s="7">
        <v>6</v>
      </c>
      <c r="BA1696" s="36">
        <f t="shared" ca="1" si="8712"/>
        <v>0</v>
      </c>
      <c r="BB1696" s="36">
        <f t="shared" ca="1" si="8713"/>
        <v>0</v>
      </c>
      <c r="BC1696" s="36">
        <f t="shared" ca="1" si="8714"/>
        <v>0</v>
      </c>
      <c r="BD1696" s="36">
        <f t="shared" ca="1" si="8715"/>
        <v>0</v>
      </c>
      <c r="BE1696" s="36">
        <f t="shared" ca="1" si="8716"/>
        <v>0</v>
      </c>
      <c r="BF1696" s="36">
        <f t="shared" ca="1" si="8717"/>
        <v>0</v>
      </c>
      <c r="BG1696" s="36">
        <f t="shared" ca="1" si="8718"/>
        <v>0</v>
      </c>
      <c r="BH1696" s="36">
        <f t="shared" ca="1" si="8719"/>
        <v>0</v>
      </c>
      <c r="BI1696" s="36">
        <f t="shared" ca="1" si="8720"/>
        <v>0</v>
      </c>
      <c r="BJ1696" s="36">
        <f t="shared" ca="1" si="8721"/>
        <v>0</v>
      </c>
      <c r="BK1696" s="36">
        <f t="shared" ca="1" si="8722"/>
        <v>0.99215686274509807</v>
      </c>
      <c r="BL1696" s="36">
        <f t="shared" ca="1" si="8723"/>
        <v>0.99215686274509807</v>
      </c>
      <c r="BM1696" s="36">
        <f t="shared" ca="1" si="8724"/>
        <v>0</v>
      </c>
      <c r="BN1696" s="36">
        <f t="shared" ca="1" si="8725"/>
        <v>0</v>
      </c>
      <c r="BO1696" s="25"/>
      <c r="BP1696" s="25"/>
      <c r="BQ1696" s="23"/>
      <c r="BR1696" s="7">
        <v>6</v>
      </c>
      <c r="BS1696" s="1">
        <f t="shared" ca="1" si="8726"/>
        <v>0.48160743256383232</v>
      </c>
      <c r="BT1696" s="1">
        <f t="shared" ca="1" si="8727"/>
        <v>0.48160743256383232</v>
      </c>
      <c r="BU1696" s="1">
        <f t="shared" ca="1" si="8728"/>
        <v>0.48160743256383232</v>
      </c>
      <c r="BV1696" s="1">
        <f t="shared" ca="1" si="8729"/>
        <v>0.55726625091585491</v>
      </c>
      <c r="BW1696" s="1">
        <f t="shared" ca="1" si="8730"/>
        <v>0.87483351526084707</v>
      </c>
      <c r="BX1696" s="1">
        <f t="shared" ca="1" si="8731"/>
        <v>0.94950310582659969</v>
      </c>
      <c r="BY1696" s="1">
        <f t="shared" ca="1" si="8732"/>
        <v>0.98099590103666268</v>
      </c>
      <c r="BZ1696" s="1">
        <f t="shared" ca="1" si="8733"/>
        <v>0.99060714148808782</v>
      </c>
      <c r="CA1696" s="1">
        <f t="shared" ca="1" si="8734"/>
        <v>0.98214154010276955</v>
      </c>
      <c r="CB1696" s="1">
        <f t="shared" ca="1" si="8735"/>
        <v>0.9482138556317028</v>
      </c>
      <c r="CC1696" s="1">
        <f t="shared" ca="1" si="8736"/>
        <v>0.75408943621223823</v>
      </c>
      <c r="CD1696" s="25"/>
      <c r="CE1696" s="7">
        <v>6</v>
      </c>
      <c r="CF1696" s="1">
        <f t="shared" ca="1" si="8737"/>
        <v>0.16845687140215862</v>
      </c>
      <c r="CG1696" s="1">
        <f t="shared" ca="1" si="8738"/>
        <v>0.16845687140215862</v>
      </c>
      <c r="CH1696" s="1">
        <f t="shared" ca="1" si="8739"/>
        <v>0.16845687140215862</v>
      </c>
      <c r="CI1696" s="1">
        <f t="shared" ca="1" si="8740"/>
        <v>0.22867534495166464</v>
      </c>
      <c r="CJ1696" s="1">
        <f t="shared" ca="1" si="8741"/>
        <v>1.5844918199746532E-4</v>
      </c>
      <c r="CK1696" s="1">
        <f t="shared" ca="1" si="8742"/>
        <v>3.374692417861009E-5</v>
      </c>
      <c r="CL1696" s="1">
        <f t="shared" ca="1" si="8743"/>
        <v>4.2916576285946311E-4</v>
      </c>
      <c r="CM1696" s="1">
        <f t="shared" ca="1" si="8744"/>
        <v>0.53397712888433102</v>
      </c>
      <c r="CN1696" s="1">
        <f t="shared" ca="1" si="8745"/>
        <v>0.9999815081669412</v>
      </c>
      <c r="CO1696" s="1">
        <f t="shared" ca="1" si="8746"/>
        <v>0.99995643632097442</v>
      </c>
      <c r="CP1696" s="1">
        <f t="shared" ca="1" si="8747"/>
        <v>0.99964942966235359</v>
      </c>
      <c r="CQ1696" s="25"/>
      <c r="CR1696" s="7">
        <v>6</v>
      </c>
      <c r="CS1696" s="1">
        <f t="shared" ca="1" si="8748"/>
        <v>1.8689893644914347E-2</v>
      </c>
      <c r="CT1696" s="1">
        <f t="shared" ca="1" si="8749"/>
        <v>1.8689893644914347E-2</v>
      </c>
      <c r="CU1696" s="1">
        <f t="shared" ca="1" si="8750"/>
        <v>1.8689893644914347E-2</v>
      </c>
      <c r="CV1696" s="1">
        <f t="shared" ca="1" si="8751"/>
        <v>0.18230958429556907</v>
      </c>
      <c r="CW1696" s="1">
        <f t="shared" ca="1" si="8752"/>
        <v>0.37663959035031253</v>
      </c>
      <c r="CX1696" s="1">
        <f t="shared" ca="1" si="8753"/>
        <v>0.43438534415647045</v>
      </c>
      <c r="CY1696" s="1">
        <f t="shared" ca="1" si="8754"/>
        <v>0.92926372083749575</v>
      </c>
      <c r="CZ1696" s="1">
        <f t="shared" ca="1" si="8755"/>
        <v>0.75819177033528828</v>
      </c>
      <c r="DA1696" s="1">
        <f t="shared" ca="1" si="8756"/>
        <v>0.69965713942504382</v>
      </c>
      <c r="DB1696" s="1">
        <f t="shared" ca="1" si="8757"/>
        <v>0.83596470360664865</v>
      </c>
      <c r="DC1696" s="1">
        <f t="shared" ca="1" si="8758"/>
        <v>0.56740157349269382</v>
      </c>
      <c r="DD1696" s="25"/>
      <c r="DE1696" s="40"/>
      <c r="DF1696" s="50"/>
      <c r="DG1696" s="7">
        <v>6</v>
      </c>
      <c r="DH1696" s="1">
        <f t="shared" ca="1" si="8759"/>
        <v>0.89032277343087474</v>
      </c>
      <c r="DI1696" s="1">
        <f t="shared" ca="1" si="8760"/>
        <v>0.95106246547891193</v>
      </c>
      <c r="DJ1696" s="1">
        <f t="shared" ca="1" si="8761"/>
        <v>0.9058747786841308</v>
      </c>
      <c r="DK1696" s="1">
        <f t="shared" ca="1" si="8762"/>
        <v>0.63738477472761246</v>
      </c>
      <c r="DL1696" s="1">
        <f t="shared" ca="1" si="8763"/>
        <v>0.48160743256383232</v>
      </c>
      <c r="DM1696" s="1">
        <f t="shared" ca="1" si="8764"/>
        <v>0.48160743256383232</v>
      </c>
      <c r="DN1696" s="25"/>
      <c r="DO1696" s="50"/>
      <c r="DP1696" s="7">
        <v>6</v>
      </c>
      <c r="DQ1696" s="1">
        <f t="shared" ca="1" si="8765"/>
        <v>0.99999551618947258</v>
      </c>
      <c r="DR1696" s="1">
        <f t="shared" ca="1" si="8766"/>
        <v>0.99999999936385886</v>
      </c>
      <c r="DS1696" s="1">
        <f t="shared" ca="1" si="8767"/>
        <v>0.99999999389057015</v>
      </c>
      <c r="DT1696" s="1">
        <f t="shared" ca="1" si="8768"/>
        <v>0.99944475606504579</v>
      </c>
      <c r="DU1696" s="1">
        <f t="shared" ca="1" si="8769"/>
        <v>0.16845687140215862</v>
      </c>
      <c r="DV1696" s="1">
        <f t="shared" ca="1" si="8770"/>
        <v>0.16845687140215862</v>
      </c>
      <c r="DW1696" s="25"/>
      <c r="DX1696" s="50"/>
      <c r="DY1696" s="7">
        <v>6</v>
      </c>
      <c r="DZ1696" s="1">
        <f t="shared" ca="1" si="8771"/>
        <v>0.56139439408734182</v>
      </c>
      <c r="EA1696" s="1">
        <f t="shared" ca="1" si="8772"/>
        <v>0.94613728511709971</v>
      </c>
      <c r="EB1696" s="1">
        <f t="shared" ca="1" si="8773"/>
        <v>0.76706675828096293</v>
      </c>
      <c r="EC1696" s="1">
        <f t="shared" ca="1" si="8774"/>
        <v>0.22894595645165738</v>
      </c>
      <c r="ED1696" s="1">
        <f t="shared" ca="1" si="8775"/>
        <v>1.8689893644914347E-2</v>
      </c>
      <c r="EE1696" s="1">
        <f t="shared" ca="1" si="8776"/>
        <v>1.8689893644914347E-2</v>
      </c>
      <c r="EF1696" s="29"/>
      <c r="EG1696" s="23"/>
      <c r="EH1696" s="50">
        <v>2</v>
      </c>
      <c r="EI1696" s="7">
        <v>0</v>
      </c>
      <c r="EJ1696" s="7">
        <v>1</v>
      </c>
      <c r="EK1696" s="7">
        <v>2</v>
      </c>
      <c r="EL1696" s="7">
        <v>3</v>
      </c>
      <c r="EM1696" s="7">
        <v>4</v>
      </c>
      <c r="EN1696" s="14"/>
      <c r="EO1696" s="50">
        <v>2</v>
      </c>
      <c r="EP1696" s="7">
        <v>1</v>
      </c>
      <c r="EQ1696" s="1">
        <f t="shared" ref="EQ1696" ca="1" si="8789">MAX(EJ1697:EK1698)</f>
        <v>0.99997871362132473</v>
      </c>
      <c r="ER1696" s="1">
        <f t="shared" ref="ER1696" ca="1" si="8790">MAX(EL1697:EM1698)</f>
        <v>0.99991921691878005</v>
      </c>
      <c r="ES1696" s="14"/>
      <c r="ET1696" s="23"/>
      <c r="EU1696" s="7">
        <v>5</v>
      </c>
      <c r="EV1696" s="1">
        <f t="shared" ref="EV1696" ca="1" si="8791">1/(1+EXP(-SUMPRODUCT($EV$25:$EW$34,EQ1694:ER1703)+$EX$25))</f>
        <v>2.6885585070618701E-3</v>
      </c>
      <c r="EW1696" s="14"/>
      <c r="EX1696" s="7">
        <v>5</v>
      </c>
      <c r="EY1696" s="1">
        <f t="shared" ref="EY1696" ca="1" si="8792">(AG1713-EV1696)^2</f>
        <v>7.2283468458947517E-6</v>
      </c>
      <c r="EZ1696" s="14"/>
      <c r="FA1696" s="14"/>
      <c r="FB1696" s="14"/>
      <c r="FC1696" s="19"/>
    </row>
    <row r="1697" spans="1:159" x14ac:dyDescent="0.2">
      <c r="A1697" s="55"/>
      <c r="B1697" s="18">
        <v>7</v>
      </c>
      <c r="C1697" s="1">
        <f>学習データ!C1663*$B$37</f>
        <v>0</v>
      </c>
      <c r="D1697" s="1">
        <f>学習データ!D1663*$B$37</f>
        <v>0</v>
      </c>
      <c r="E1697" s="1">
        <f>学習データ!E1663*$B$37</f>
        <v>0</v>
      </c>
      <c r="F1697" s="1">
        <f>学習データ!F1663*$B$37</f>
        <v>0</v>
      </c>
      <c r="G1697" s="1">
        <f>学習データ!G1663*$B$37</f>
        <v>0</v>
      </c>
      <c r="H1697" s="1">
        <f>学習データ!H1663*$B$37</f>
        <v>0</v>
      </c>
      <c r="I1697" s="1">
        <f>学習データ!I1663*$B$37</f>
        <v>0</v>
      </c>
      <c r="J1697" s="1">
        <f>学習データ!J1663*$B$37</f>
        <v>0</v>
      </c>
      <c r="K1697" s="1">
        <f>学習データ!K1663*$B$37</f>
        <v>0</v>
      </c>
      <c r="L1697" s="1">
        <f>学習データ!L1663*$B$37</f>
        <v>0</v>
      </c>
      <c r="M1697" s="1">
        <f>学習データ!M1663*$B$37</f>
        <v>0</v>
      </c>
      <c r="N1697" s="1">
        <f>学習データ!N1663*$B$37</f>
        <v>37</v>
      </c>
      <c r="O1697" s="1">
        <f>学習データ!O1663*$B$37</f>
        <v>118</v>
      </c>
      <c r="P1697" s="1">
        <f>学習データ!P1663*$B$37</f>
        <v>118</v>
      </c>
      <c r="Q1697" s="1">
        <f>学習データ!Q1663*$B$37</f>
        <v>118</v>
      </c>
      <c r="R1697" s="1">
        <f>学習データ!R1663*$B$37</f>
        <v>118</v>
      </c>
      <c r="S1697" s="1">
        <f>学習データ!S1663*$B$37</f>
        <v>118</v>
      </c>
      <c r="T1697" s="1">
        <f>学習データ!T1663*$B$37</f>
        <v>100</v>
      </c>
      <c r="U1697" s="1">
        <f>学習データ!U1663*$B$37</f>
        <v>0</v>
      </c>
      <c r="V1697" s="1">
        <f>学習データ!V1663*$B$37</f>
        <v>0</v>
      </c>
      <c r="W1697" s="1">
        <f>学習データ!W1663*$B$37</f>
        <v>0</v>
      </c>
      <c r="X1697" s="1">
        <f>学習データ!X1663*$B$37</f>
        <v>0</v>
      </c>
      <c r="Y1697" s="1">
        <f>学習データ!Y1663*$B$37</f>
        <v>0</v>
      </c>
      <c r="Z1697" s="1">
        <f>学習データ!Z1663*$B$37</f>
        <v>0</v>
      </c>
      <c r="AA1697" s="1">
        <f>学習データ!AA1663*$B$37</f>
        <v>0</v>
      </c>
      <c r="AB1697" s="1">
        <f>学習データ!AB1663*$B$37</f>
        <v>0</v>
      </c>
      <c r="AC1697" s="1">
        <f>学習データ!AC1663*$B$37</f>
        <v>0</v>
      </c>
      <c r="AD1697" s="1">
        <f>学習データ!AD1663*$B$37</f>
        <v>0</v>
      </c>
      <c r="AE1697" s="14"/>
      <c r="AF1697" s="14"/>
      <c r="AG1697" s="14"/>
      <c r="AH1697" s="29"/>
      <c r="AI1697" s="25"/>
      <c r="AJ1697" s="7">
        <v>7</v>
      </c>
      <c r="AK1697" s="36">
        <f t="shared" ca="1" si="8698"/>
        <v>0</v>
      </c>
      <c r="AL1697" s="36">
        <f t="shared" ca="1" si="8699"/>
        <v>0</v>
      </c>
      <c r="AM1697" s="36">
        <f t="shared" ca="1" si="8700"/>
        <v>0</v>
      </c>
      <c r="AN1697" s="36">
        <f t="shared" ca="1" si="8701"/>
        <v>0</v>
      </c>
      <c r="AO1697" s="36">
        <f t="shared" ca="1" si="8702"/>
        <v>0</v>
      </c>
      <c r="AP1697" s="36">
        <f t="shared" ca="1" si="8703"/>
        <v>0</v>
      </c>
      <c r="AQ1697" s="36">
        <f t="shared" ca="1" si="8704"/>
        <v>0</v>
      </c>
      <c r="AR1697" s="36">
        <f t="shared" ca="1" si="8705"/>
        <v>5.8823529411764705E-2</v>
      </c>
      <c r="AS1697" s="36">
        <f t="shared" ca="1" si="8706"/>
        <v>0.82352941176470584</v>
      </c>
      <c r="AT1697" s="36">
        <f t="shared" ca="1" si="8707"/>
        <v>0.99215686274509807</v>
      </c>
      <c r="AU1697" s="36">
        <f t="shared" ca="1" si="8708"/>
        <v>0.99215686274509807</v>
      </c>
      <c r="AV1697" s="36">
        <f t="shared" ca="1" si="8709"/>
        <v>0.97254901960784312</v>
      </c>
      <c r="AW1697" s="36">
        <f t="shared" ca="1" si="8710"/>
        <v>0</v>
      </c>
      <c r="AX1697" s="36">
        <f t="shared" ca="1" si="8711"/>
        <v>0</v>
      </c>
      <c r="AY1697" s="25"/>
      <c r="AZ1697" s="7">
        <v>7</v>
      </c>
      <c r="BA1697" s="36">
        <f t="shared" ca="1" si="8712"/>
        <v>0</v>
      </c>
      <c r="BB1697" s="36">
        <f t="shared" ca="1" si="8713"/>
        <v>0</v>
      </c>
      <c r="BC1697" s="36">
        <f t="shared" ca="1" si="8714"/>
        <v>0</v>
      </c>
      <c r="BD1697" s="36">
        <f t="shared" ca="1" si="8715"/>
        <v>0</v>
      </c>
      <c r="BE1697" s="36">
        <f t="shared" ca="1" si="8716"/>
        <v>0</v>
      </c>
      <c r="BF1697" s="36">
        <f t="shared" ca="1" si="8717"/>
        <v>0</v>
      </c>
      <c r="BG1697" s="36">
        <f t="shared" ca="1" si="8718"/>
        <v>0</v>
      </c>
      <c r="BH1697" s="36">
        <f t="shared" ca="1" si="8719"/>
        <v>0</v>
      </c>
      <c r="BI1697" s="36">
        <f t="shared" ca="1" si="8720"/>
        <v>0</v>
      </c>
      <c r="BJ1697" s="36">
        <f t="shared" ca="1" si="8721"/>
        <v>0.99215686274509807</v>
      </c>
      <c r="BK1697" s="36">
        <f t="shared" ca="1" si="8722"/>
        <v>0.99215686274509807</v>
      </c>
      <c r="BL1697" s="36">
        <f t="shared" ca="1" si="8723"/>
        <v>0.97254901960784312</v>
      </c>
      <c r="BM1697" s="36">
        <f t="shared" ca="1" si="8724"/>
        <v>0</v>
      </c>
      <c r="BN1697" s="36">
        <f t="shared" ca="1" si="8725"/>
        <v>0</v>
      </c>
      <c r="BO1697" s="25"/>
      <c r="BP1697" s="25"/>
      <c r="BQ1697" s="23"/>
      <c r="BR1697" s="7">
        <v>7</v>
      </c>
      <c r="BS1697" s="1">
        <f t="shared" ca="1" si="8726"/>
        <v>0.55092797154653061</v>
      </c>
      <c r="BT1697" s="1">
        <f t="shared" ca="1" si="8727"/>
        <v>0.61053759580444178</v>
      </c>
      <c r="BU1697" s="1">
        <f t="shared" ca="1" si="8728"/>
        <v>0.52609656105546887</v>
      </c>
      <c r="BV1697" s="1">
        <f t="shared" ca="1" si="8729"/>
        <v>0.64878244305057353</v>
      </c>
      <c r="BW1697" s="1">
        <f t="shared" ca="1" si="8730"/>
        <v>0.8686223084471707</v>
      </c>
      <c r="BX1697" s="1">
        <f t="shared" ca="1" si="8731"/>
        <v>0.98503816203656358</v>
      </c>
      <c r="BY1697" s="1">
        <f t="shared" ca="1" si="8732"/>
        <v>0.98527247862635314</v>
      </c>
      <c r="BZ1697" s="1">
        <f t="shared" ca="1" si="8733"/>
        <v>0.97991773037192631</v>
      </c>
      <c r="CA1697" s="1">
        <f t="shared" ca="1" si="8734"/>
        <v>0.9023232924145933</v>
      </c>
      <c r="CB1697" s="1">
        <f t="shared" ca="1" si="8735"/>
        <v>0.65943337811743474</v>
      </c>
      <c r="CC1697" s="1">
        <f t="shared" ca="1" si="8736"/>
        <v>0.57794662913607942</v>
      </c>
      <c r="CD1697" s="25"/>
      <c r="CE1697" s="7">
        <v>7</v>
      </c>
      <c r="CF1697" s="1">
        <f t="shared" ca="1" si="8737"/>
        <v>4.334211976101552E-2</v>
      </c>
      <c r="CG1697" s="1">
        <f t="shared" ca="1" si="8738"/>
        <v>6.9890554244744996E-2</v>
      </c>
      <c r="CH1697" s="1">
        <f t="shared" ca="1" si="8739"/>
        <v>0.24039948087556237</v>
      </c>
      <c r="CI1697" s="1">
        <f t="shared" ca="1" si="8740"/>
        <v>0.61179228886183878</v>
      </c>
      <c r="CJ1697" s="1">
        <f t="shared" ca="1" si="8741"/>
        <v>0.9990582477703418</v>
      </c>
      <c r="CK1697" s="1">
        <f t="shared" ca="1" si="8742"/>
        <v>0.48147605696860801</v>
      </c>
      <c r="CL1697" s="1">
        <f t="shared" ca="1" si="8743"/>
        <v>0.93609240400839</v>
      </c>
      <c r="CM1697" s="1">
        <f t="shared" ca="1" si="8744"/>
        <v>0.99987362197955487</v>
      </c>
      <c r="CN1697" s="1">
        <f t="shared" ca="1" si="8745"/>
        <v>0.99112987201953962</v>
      </c>
      <c r="CO1697" s="1">
        <f t="shared" ca="1" si="8746"/>
        <v>0.99999553217352766</v>
      </c>
      <c r="CP1697" s="1">
        <f t="shared" ca="1" si="8747"/>
        <v>0.99783441203196399</v>
      </c>
      <c r="CQ1697" s="25"/>
      <c r="CR1697" s="7">
        <v>7</v>
      </c>
      <c r="CS1697" s="1">
        <f t="shared" ca="1" si="8748"/>
        <v>1.9725521618059193E-2</v>
      </c>
      <c r="CT1697" s="1">
        <f t="shared" ca="1" si="8749"/>
        <v>1.6611721005958539E-2</v>
      </c>
      <c r="CU1697" s="1">
        <f t="shared" ca="1" si="8750"/>
        <v>5.4741452768622568E-3</v>
      </c>
      <c r="CV1697" s="1">
        <f t="shared" ca="1" si="8751"/>
        <v>9.4830432790373134E-2</v>
      </c>
      <c r="CW1697" s="1">
        <f t="shared" ca="1" si="8752"/>
        <v>0.76395085620865588</v>
      </c>
      <c r="CX1697" s="1">
        <f t="shared" ca="1" si="8753"/>
        <v>0.97758463331592327</v>
      </c>
      <c r="CY1697" s="1">
        <f t="shared" ca="1" si="8754"/>
        <v>0.95812788769591284</v>
      </c>
      <c r="CZ1697" s="1">
        <f t="shared" ca="1" si="8755"/>
        <v>0.76508625405064001</v>
      </c>
      <c r="DA1697" s="1">
        <f t="shared" ca="1" si="8756"/>
        <v>0.60711660063020123</v>
      </c>
      <c r="DB1697" s="1">
        <f t="shared" ca="1" si="8757"/>
        <v>8.0096062492424944E-2</v>
      </c>
      <c r="DC1697" s="1">
        <f t="shared" ca="1" si="8758"/>
        <v>0.10090936738447198</v>
      </c>
      <c r="DD1697" s="25"/>
      <c r="DE1697" s="40"/>
      <c r="DF1697" s="26"/>
      <c r="DG1697" s="25"/>
      <c r="DH1697" s="25"/>
      <c r="DI1697" s="25"/>
      <c r="DJ1697" s="25"/>
      <c r="DK1697" s="25"/>
      <c r="DL1697" s="25"/>
      <c r="DM1697" s="25"/>
      <c r="DN1697" s="25"/>
      <c r="DO1697" s="25"/>
      <c r="DP1697" s="25"/>
      <c r="DQ1697" s="25"/>
      <c r="DR1697" s="25"/>
      <c r="DS1697" s="25"/>
      <c r="DT1697" s="25"/>
      <c r="DU1697" s="25"/>
      <c r="DV1697" s="25"/>
      <c r="DW1697" s="25"/>
      <c r="DX1697" s="25"/>
      <c r="DY1697" s="25"/>
      <c r="DZ1697" s="25"/>
      <c r="EA1697" s="25"/>
      <c r="EB1697" s="25"/>
      <c r="EC1697" s="25"/>
      <c r="ED1697" s="25"/>
      <c r="EE1697" s="25"/>
      <c r="EF1697" s="29"/>
      <c r="EG1697" s="23"/>
      <c r="EH1697" s="50"/>
      <c r="EI1697" s="7">
        <v>1</v>
      </c>
      <c r="EJ1697" s="1">
        <f t="shared" ref="EJ1697:EJ1700" ca="1" si="8793">1/(1+EXP(-SUMPRODUCT($EI$23:$EK$25,DQ1691:DS1693)+$EL$23))</f>
        <v>0.99953240041614677</v>
      </c>
      <c r="EK1697" s="1">
        <f t="shared" ref="EK1697:EK1700" ca="1" si="8794">1/(1+EXP(-SUMPRODUCT($EI$23:$EK$25,DR1691:DT1693)+$EL$23))</f>
        <v>0.99997871362132473</v>
      </c>
      <c r="EL1697" s="1">
        <f t="shared" ref="EL1697:EL1700" ca="1" si="8795">1/(1+EXP(-SUMPRODUCT($EI$23:$EK$25,DS1691:DU1693)+$EL$23))</f>
        <v>0.99991921691878005</v>
      </c>
      <c r="EM1697" s="1">
        <f t="shared" ref="EM1697:EM1700" ca="1" si="8796">1/(1+EXP(-SUMPRODUCT($EI$23:$EK$25,DT1691:DV1693)+$EL$23))</f>
        <v>0.99745149878549488</v>
      </c>
      <c r="EN1697" s="14"/>
      <c r="EO1697" s="50"/>
      <c r="EP1697" s="7">
        <v>2</v>
      </c>
      <c r="EQ1697" s="1">
        <f t="shared" ref="EQ1697" ca="1" si="8797">MAX(EJ1699:EK1700)</f>
        <v>0.96038072754723725</v>
      </c>
      <c r="ER1697" s="1">
        <f t="shared" ref="ER1697" ca="1" si="8798">MAX(EL1699:EM1700)</f>
        <v>0.32246669187973398</v>
      </c>
      <c r="ES1697" s="14"/>
      <c r="ET1697" s="23"/>
      <c r="EU1697" s="7">
        <v>6</v>
      </c>
      <c r="EV1697" s="1"/>
      <c r="EW1697" s="14"/>
      <c r="EX1697" s="7">
        <v>6</v>
      </c>
      <c r="EY1697" s="1"/>
      <c r="EZ1697" s="14"/>
      <c r="FA1697" s="14"/>
      <c r="FB1697" s="14"/>
      <c r="FC1697" s="19"/>
    </row>
    <row r="1698" spans="1:159" x14ac:dyDescent="0.2">
      <c r="A1698" s="55"/>
      <c r="B1698" s="18">
        <v>8</v>
      </c>
      <c r="C1698" s="1">
        <f>学習データ!C1664*$B$37</f>
        <v>0</v>
      </c>
      <c r="D1698" s="1">
        <f>学習データ!D1664*$B$37</f>
        <v>0</v>
      </c>
      <c r="E1698" s="1">
        <f>学習データ!E1664*$B$37</f>
        <v>0</v>
      </c>
      <c r="F1698" s="1">
        <f>学習データ!F1664*$B$37</f>
        <v>0</v>
      </c>
      <c r="G1698" s="1">
        <f>学習データ!G1664*$B$37</f>
        <v>0</v>
      </c>
      <c r="H1698" s="1">
        <f>学習データ!H1664*$B$37</f>
        <v>0</v>
      </c>
      <c r="I1698" s="1">
        <f>学習データ!I1664*$B$37</f>
        <v>0</v>
      </c>
      <c r="J1698" s="1">
        <f>学習データ!J1664*$B$37</f>
        <v>0</v>
      </c>
      <c r="K1698" s="1">
        <f>学習データ!K1664*$B$37</f>
        <v>0</v>
      </c>
      <c r="L1698" s="1">
        <f>学習データ!L1664*$B$37</f>
        <v>98</v>
      </c>
      <c r="M1698" s="1">
        <f>学習データ!M1664*$B$37</f>
        <v>112</v>
      </c>
      <c r="N1698" s="1">
        <f>学習データ!N1664*$B$37</f>
        <v>222</v>
      </c>
      <c r="O1698" s="1">
        <f>学習データ!O1664*$B$37</f>
        <v>253</v>
      </c>
      <c r="P1698" s="1">
        <f>学習データ!P1664*$B$37</f>
        <v>253</v>
      </c>
      <c r="Q1698" s="1">
        <f>学習データ!Q1664*$B$37</f>
        <v>253</v>
      </c>
      <c r="R1698" s="1">
        <f>学習データ!R1664*$B$37</f>
        <v>253</v>
      </c>
      <c r="S1698" s="1">
        <f>学習データ!S1664*$B$37</f>
        <v>253</v>
      </c>
      <c r="T1698" s="1">
        <f>学習データ!T1664*$B$37</f>
        <v>251</v>
      </c>
      <c r="U1698" s="1">
        <f>学習データ!U1664*$B$37</f>
        <v>225</v>
      </c>
      <c r="V1698" s="1">
        <f>学習データ!V1664*$B$37</f>
        <v>43</v>
      </c>
      <c r="W1698" s="1">
        <f>学習データ!W1664*$B$37</f>
        <v>0</v>
      </c>
      <c r="X1698" s="1">
        <f>学習データ!X1664*$B$37</f>
        <v>0</v>
      </c>
      <c r="Y1698" s="1">
        <f>学習データ!Y1664*$B$37</f>
        <v>0</v>
      </c>
      <c r="Z1698" s="1">
        <f>学習データ!Z1664*$B$37</f>
        <v>0</v>
      </c>
      <c r="AA1698" s="1">
        <f>学習データ!AA1664*$B$37</f>
        <v>0</v>
      </c>
      <c r="AB1698" s="1">
        <f>学習データ!AB1664*$B$37</f>
        <v>0</v>
      </c>
      <c r="AC1698" s="1">
        <f>学習データ!AC1664*$B$37</f>
        <v>0</v>
      </c>
      <c r="AD1698" s="1">
        <f>学習データ!AD1664*$B$37</f>
        <v>0</v>
      </c>
      <c r="AE1698" s="14"/>
      <c r="AF1698" s="14"/>
      <c r="AG1698" s="14"/>
      <c r="AH1698" s="29"/>
      <c r="AI1698" s="25"/>
      <c r="AJ1698" s="7">
        <v>8</v>
      </c>
      <c r="AK1698" s="36">
        <f t="shared" ca="1" si="8698"/>
        <v>0</v>
      </c>
      <c r="AL1698" s="36">
        <f t="shared" ca="1" si="8699"/>
        <v>0</v>
      </c>
      <c r="AM1698" s="36">
        <f t="shared" ca="1" si="8700"/>
        <v>0</v>
      </c>
      <c r="AN1698" s="36">
        <f t="shared" ca="1" si="8701"/>
        <v>0</v>
      </c>
      <c r="AO1698" s="36">
        <f t="shared" ca="1" si="8702"/>
        <v>0</v>
      </c>
      <c r="AP1698" s="36">
        <f t="shared" ca="1" si="8703"/>
        <v>8.2352941176470587E-2</v>
      </c>
      <c r="AQ1698" s="36">
        <f t="shared" ca="1" si="8704"/>
        <v>0.99215686274509807</v>
      </c>
      <c r="AR1698" s="36">
        <f t="shared" ca="1" si="8705"/>
        <v>0.99215686274509807</v>
      </c>
      <c r="AS1698" s="36">
        <f t="shared" ca="1" si="8706"/>
        <v>0.99215686274509807</v>
      </c>
      <c r="AT1698" s="36">
        <f t="shared" ca="1" si="8707"/>
        <v>0.99215686274509807</v>
      </c>
      <c r="AU1698" s="36">
        <f t="shared" ca="1" si="8708"/>
        <v>0.73725490196078436</v>
      </c>
      <c r="AV1698" s="36">
        <f t="shared" ca="1" si="8709"/>
        <v>0.10588235294117647</v>
      </c>
      <c r="AW1698" s="36">
        <f t="shared" ca="1" si="8710"/>
        <v>0</v>
      </c>
      <c r="AX1698" s="36">
        <f t="shared" ca="1" si="8711"/>
        <v>0</v>
      </c>
      <c r="AY1698" s="25"/>
      <c r="AZ1698" s="7">
        <v>8</v>
      </c>
      <c r="BA1698" s="36">
        <f t="shared" ca="1" si="8712"/>
        <v>0</v>
      </c>
      <c r="BB1698" s="36">
        <f t="shared" ca="1" si="8713"/>
        <v>0</v>
      </c>
      <c r="BC1698" s="36">
        <f t="shared" ca="1" si="8714"/>
        <v>0</v>
      </c>
      <c r="BD1698" s="36">
        <f t="shared" ca="1" si="8715"/>
        <v>0</v>
      </c>
      <c r="BE1698" s="36">
        <f t="shared" ca="1" si="8716"/>
        <v>0</v>
      </c>
      <c r="BF1698" s="36">
        <f t="shared" ca="1" si="8717"/>
        <v>0</v>
      </c>
      <c r="BG1698" s="36">
        <f t="shared" ca="1" si="8718"/>
        <v>0.99215686274509807</v>
      </c>
      <c r="BH1698" s="36">
        <f t="shared" ca="1" si="8719"/>
        <v>0.99215686274509807</v>
      </c>
      <c r="BI1698" s="36">
        <f t="shared" ca="1" si="8720"/>
        <v>0.99215686274509807</v>
      </c>
      <c r="BJ1698" s="36">
        <f t="shared" ca="1" si="8721"/>
        <v>0.99215686274509807</v>
      </c>
      <c r="BK1698" s="36">
        <f t="shared" ca="1" si="8722"/>
        <v>0</v>
      </c>
      <c r="BL1698" s="36">
        <f t="shared" ca="1" si="8723"/>
        <v>0</v>
      </c>
      <c r="BM1698" s="36">
        <f t="shared" ca="1" si="8724"/>
        <v>0</v>
      </c>
      <c r="BN1698" s="36">
        <f t="shared" ca="1" si="8725"/>
        <v>0</v>
      </c>
      <c r="BO1698" s="25"/>
      <c r="BP1698" s="25"/>
      <c r="BQ1698" s="23"/>
      <c r="BR1698" s="7">
        <v>8</v>
      </c>
      <c r="BS1698" s="1">
        <f t="shared" ca="1" si="8726"/>
        <v>0.87847560698246585</v>
      </c>
      <c r="BT1698" s="1">
        <f t="shared" ca="1" si="8727"/>
        <v>0.91700278990248119</v>
      </c>
      <c r="BU1698" s="1">
        <f t="shared" ca="1" si="8728"/>
        <v>0.93851857336251943</v>
      </c>
      <c r="BV1698" s="1">
        <f t="shared" ca="1" si="8729"/>
        <v>0.88185691938114208</v>
      </c>
      <c r="BW1698" s="1">
        <f t="shared" ca="1" si="8730"/>
        <v>0.93960837249069562</v>
      </c>
      <c r="BX1698" s="1">
        <f t="shared" ca="1" si="8731"/>
        <v>0.96492757849596322</v>
      </c>
      <c r="BY1698" s="1">
        <f t="shared" ca="1" si="8732"/>
        <v>0.97042572872263966</v>
      </c>
      <c r="BZ1698" s="1">
        <f t="shared" ca="1" si="8733"/>
        <v>0.88622894655214324</v>
      </c>
      <c r="CA1698" s="1">
        <f t="shared" ca="1" si="8734"/>
        <v>0.80159181846366689</v>
      </c>
      <c r="CB1698" s="1">
        <f t="shared" ca="1" si="8735"/>
        <v>0.50585553955350626</v>
      </c>
      <c r="CC1698" s="1">
        <f t="shared" ca="1" si="8736"/>
        <v>0.48160743256383232</v>
      </c>
      <c r="CD1698" s="25"/>
      <c r="CE1698" s="7">
        <v>8</v>
      </c>
      <c r="CF1698" s="1">
        <f t="shared" ca="1" si="8737"/>
        <v>1.9850441383881072E-5</v>
      </c>
      <c r="CG1698" s="1">
        <f t="shared" ca="1" si="8738"/>
        <v>7.5384528929361993E-4</v>
      </c>
      <c r="CH1698" s="1">
        <f t="shared" ca="1" si="8739"/>
        <v>2.1532196171978991E-4</v>
      </c>
      <c r="CI1698" s="1">
        <f t="shared" ca="1" si="8740"/>
        <v>1.4853831363680074E-3</v>
      </c>
      <c r="CJ1698" s="1">
        <f t="shared" ca="1" si="8741"/>
        <v>0.56782584255531121</v>
      </c>
      <c r="CK1698" s="1">
        <f t="shared" ca="1" si="8742"/>
        <v>0.99996729804189555</v>
      </c>
      <c r="CL1698" s="1">
        <f t="shared" ca="1" si="8743"/>
        <v>0.99999691350189457</v>
      </c>
      <c r="CM1698" s="1">
        <f t="shared" ca="1" si="8744"/>
        <v>0.99999815772695744</v>
      </c>
      <c r="CN1698" s="1">
        <f t="shared" ca="1" si="8745"/>
        <v>0.99731523556886759</v>
      </c>
      <c r="CO1698" s="1">
        <f t="shared" ca="1" si="8746"/>
        <v>0.99612995594509568</v>
      </c>
      <c r="CP1698" s="1">
        <f t="shared" ca="1" si="8747"/>
        <v>0.16845687140215862</v>
      </c>
      <c r="CQ1698" s="25"/>
      <c r="CR1698" s="7">
        <v>8</v>
      </c>
      <c r="CS1698" s="1">
        <f t="shared" ca="1" si="8748"/>
        <v>5.3401372925833773E-2</v>
      </c>
      <c r="CT1698" s="1">
        <f t="shared" ca="1" si="8749"/>
        <v>3.5125418708553624E-2</v>
      </c>
      <c r="CU1698" s="1">
        <f t="shared" ca="1" si="8750"/>
        <v>5.254893599556873E-2</v>
      </c>
      <c r="CV1698" s="1">
        <f t="shared" ca="1" si="8751"/>
        <v>2.7705155928045261E-2</v>
      </c>
      <c r="CW1698" s="1">
        <f t="shared" ca="1" si="8752"/>
        <v>3.728830716561643E-2</v>
      </c>
      <c r="CX1698" s="1">
        <f t="shared" ca="1" si="8753"/>
        <v>0.79407069105378658</v>
      </c>
      <c r="CY1698" s="1">
        <f t="shared" ca="1" si="8754"/>
        <v>0.33137719483363071</v>
      </c>
      <c r="CZ1698" s="1">
        <f t="shared" ca="1" si="8755"/>
        <v>0.10600260715683275</v>
      </c>
      <c r="DA1698" s="1">
        <f t="shared" ca="1" si="8756"/>
        <v>0.65342488726712444</v>
      </c>
      <c r="DB1698" s="1">
        <f t="shared" ca="1" si="8757"/>
        <v>2.3874072872253873E-2</v>
      </c>
      <c r="DC1698" s="1">
        <f t="shared" ca="1" si="8758"/>
        <v>1.8689893644914347E-2</v>
      </c>
      <c r="DD1698" s="25"/>
      <c r="DE1698" s="40"/>
      <c r="DF1698" s="26"/>
      <c r="DG1698" s="25"/>
      <c r="DH1698" s="25"/>
      <c r="DI1698" s="25"/>
      <c r="DJ1698" s="25"/>
      <c r="DK1698" s="25"/>
      <c r="DL1698" s="25"/>
      <c r="DM1698" s="25"/>
      <c r="DN1698" s="25"/>
      <c r="DO1698" s="25"/>
      <c r="DP1698" s="25"/>
      <c r="DQ1698" s="25"/>
      <c r="DR1698" s="25"/>
      <c r="DS1698" s="25"/>
      <c r="DT1698" s="25"/>
      <c r="DU1698" s="25"/>
      <c r="DV1698" s="25"/>
      <c r="DW1698" s="25"/>
      <c r="DX1698" s="25"/>
      <c r="DY1698" s="25"/>
      <c r="DZ1698" s="25"/>
      <c r="EA1698" s="25"/>
      <c r="EB1698" s="25"/>
      <c r="EC1698" s="25"/>
      <c r="ED1698" s="25"/>
      <c r="EE1698" s="25"/>
      <c r="EF1698" s="29"/>
      <c r="EG1698" s="23"/>
      <c r="EH1698" s="50"/>
      <c r="EI1698" s="7">
        <v>2</v>
      </c>
      <c r="EJ1698" s="1">
        <f t="shared" ca="1" si="8793"/>
        <v>2.6198616509281901E-3</v>
      </c>
      <c r="EK1698" s="1">
        <f t="shared" ca="1" si="8794"/>
        <v>0.22792119909171524</v>
      </c>
      <c r="EL1698" s="1">
        <f t="shared" ca="1" si="8795"/>
        <v>0.30120567974319412</v>
      </c>
      <c r="EM1698" s="1">
        <f t="shared" ca="1" si="8796"/>
        <v>0.40815264120655259</v>
      </c>
      <c r="EN1698" s="25"/>
      <c r="EO1698" s="50">
        <v>3</v>
      </c>
      <c r="EP1698" s="7">
        <v>1</v>
      </c>
      <c r="EQ1698" s="1">
        <f t="shared" ref="EQ1698" ca="1" si="8799">MAX(EJ1703:EK1704)</f>
        <v>0.99932003034781813</v>
      </c>
      <c r="ER1698" s="1">
        <f t="shared" ref="ER1698" ca="1" si="8800">MAX(EL1703:EM1704)</f>
        <v>0.42178797966950793</v>
      </c>
      <c r="ES1698" s="25"/>
      <c r="ET1698" s="23"/>
      <c r="EU1698" s="7">
        <v>7</v>
      </c>
      <c r="EV1698" s="1"/>
      <c r="EW1698" s="14"/>
      <c r="EX1698" s="7">
        <v>7</v>
      </c>
      <c r="EY1698" s="1"/>
      <c r="EZ1698" s="14"/>
      <c r="FA1698" s="14"/>
      <c r="FB1698" s="14"/>
      <c r="FC1698" s="19"/>
    </row>
    <row r="1699" spans="1:159" x14ac:dyDescent="0.2">
      <c r="A1699" s="55"/>
      <c r="B1699" s="18">
        <v>9</v>
      </c>
      <c r="C1699" s="1">
        <f>学習データ!C1665*$B$37</f>
        <v>0</v>
      </c>
      <c r="D1699" s="1">
        <f>学習データ!D1665*$B$37</f>
        <v>0</v>
      </c>
      <c r="E1699" s="1">
        <f>学習データ!E1665*$B$37</f>
        <v>0</v>
      </c>
      <c r="F1699" s="1">
        <f>学習データ!F1665*$B$37</f>
        <v>0</v>
      </c>
      <c r="G1699" s="1">
        <f>学習データ!G1665*$B$37</f>
        <v>0</v>
      </c>
      <c r="H1699" s="1">
        <f>学習データ!H1665*$B$37</f>
        <v>0</v>
      </c>
      <c r="I1699" s="1">
        <f>学習データ!I1665*$B$37</f>
        <v>0</v>
      </c>
      <c r="J1699" s="1">
        <f>学習データ!J1665*$B$37</f>
        <v>44</v>
      </c>
      <c r="K1699" s="1">
        <f>学習データ!K1665*$B$37</f>
        <v>222</v>
      </c>
      <c r="L1699" s="1">
        <f>学習データ!L1665*$B$37</f>
        <v>251</v>
      </c>
      <c r="M1699" s="1">
        <f>学習データ!M1665*$B$37</f>
        <v>253</v>
      </c>
      <c r="N1699" s="1">
        <f>学習データ!N1665*$B$37</f>
        <v>253</v>
      </c>
      <c r="O1699" s="1">
        <f>学習データ!O1665*$B$37</f>
        <v>253</v>
      </c>
      <c r="P1699" s="1">
        <f>学習データ!P1665*$B$37</f>
        <v>253</v>
      </c>
      <c r="Q1699" s="1">
        <f>学習データ!Q1665*$B$37</f>
        <v>253</v>
      </c>
      <c r="R1699" s="1">
        <f>学習データ!R1665*$B$37</f>
        <v>253</v>
      </c>
      <c r="S1699" s="1">
        <f>学習データ!S1665*$B$37</f>
        <v>253</v>
      </c>
      <c r="T1699" s="1">
        <f>学習データ!T1665*$B$37</f>
        <v>253</v>
      </c>
      <c r="U1699" s="1">
        <f>学習データ!U1665*$B$37</f>
        <v>253</v>
      </c>
      <c r="V1699" s="1">
        <f>学習データ!V1665*$B$37</f>
        <v>242</v>
      </c>
      <c r="W1699" s="1">
        <f>学習データ!W1665*$B$37</f>
        <v>235</v>
      </c>
      <c r="X1699" s="1">
        <f>学習データ!X1665*$B$37</f>
        <v>161</v>
      </c>
      <c r="Y1699" s="1">
        <f>学習データ!Y1665*$B$37</f>
        <v>48</v>
      </c>
      <c r="Z1699" s="1">
        <f>学習データ!Z1665*$B$37</f>
        <v>0</v>
      </c>
      <c r="AA1699" s="1">
        <f>学習データ!AA1665*$B$37</f>
        <v>0</v>
      </c>
      <c r="AB1699" s="1">
        <f>学習データ!AB1665*$B$37</f>
        <v>0</v>
      </c>
      <c r="AC1699" s="1">
        <f>学習データ!AC1665*$B$37</f>
        <v>0</v>
      </c>
      <c r="AD1699" s="1">
        <f>学習データ!AD1665*$B$37</f>
        <v>0</v>
      </c>
      <c r="AE1699" s="14"/>
      <c r="AF1699" s="14"/>
      <c r="AG1699" s="14"/>
      <c r="AH1699" s="29"/>
      <c r="AI1699" s="25"/>
      <c r="AJ1699" s="7">
        <v>9</v>
      </c>
      <c r="AK1699" s="36">
        <f t="shared" ca="1" si="8698"/>
        <v>0</v>
      </c>
      <c r="AL1699" s="36">
        <f t="shared" ca="1" si="8699"/>
        <v>0</v>
      </c>
      <c r="AM1699" s="36">
        <f t="shared" ca="1" si="8700"/>
        <v>0.69019607843137254</v>
      </c>
      <c r="AN1699" s="36">
        <f t="shared" ca="1" si="8701"/>
        <v>3.5294117647058823E-2</v>
      </c>
      <c r="AO1699" s="36">
        <f t="shared" ca="1" si="8702"/>
        <v>0</v>
      </c>
      <c r="AP1699" s="36">
        <f t="shared" ca="1" si="8703"/>
        <v>0</v>
      </c>
      <c r="AQ1699" s="36">
        <f t="shared" ca="1" si="8704"/>
        <v>0.78823529411764703</v>
      </c>
      <c r="AR1699" s="36">
        <f t="shared" ca="1" si="8705"/>
        <v>0.93725490196078431</v>
      </c>
      <c r="AS1699" s="36">
        <f t="shared" ca="1" si="8706"/>
        <v>0.99215686274509807</v>
      </c>
      <c r="AT1699" s="36">
        <f t="shared" ca="1" si="8707"/>
        <v>0</v>
      </c>
      <c r="AU1699" s="36">
        <f t="shared" ca="1" si="8708"/>
        <v>0</v>
      </c>
      <c r="AV1699" s="36">
        <f t="shared" ca="1" si="8709"/>
        <v>0</v>
      </c>
      <c r="AW1699" s="36">
        <f t="shared" ca="1" si="8710"/>
        <v>0</v>
      </c>
      <c r="AX1699" s="36">
        <f t="shared" ca="1" si="8711"/>
        <v>0</v>
      </c>
      <c r="AY1699" s="25"/>
      <c r="AZ1699" s="7">
        <v>9</v>
      </c>
      <c r="BA1699" s="36">
        <f t="shared" ca="1" si="8712"/>
        <v>0</v>
      </c>
      <c r="BB1699" s="36">
        <f t="shared" ca="1" si="8713"/>
        <v>0</v>
      </c>
      <c r="BC1699" s="36">
        <f t="shared" ca="1" si="8714"/>
        <v>0</v>
      </c>
      <c r="BD1699" s="36">
        <f t="shared" ca="1" si="8715"/>
        <v>0</v>
      </c>
      <c r="BE1699" s="36">
        <f t="shared" ca="1" si="8716"/>
        <v>0</v>
      </c>
      <c r="BF1699" s="36">
        <f t="shared" ca="1" si="8717"/>
        <v>0</v>
      </c>
      <c r="BG1699" s="36">
        <f t="shared" ca="1" si="8718"/>
        <v>0</v>
      </c>
      <c r="BH1699" s="36">
        <f t="shared" ca="1" si="8719"/>
        <v>0.93725490196078431</v>
      </c>
      <c r="BI1699" s="36">
        <f t="shared" ca="1" si="8720"/>
        <v>0.99215686274509807</v>
      </c>
      <c r="BJ1699" s="36">
        <f t="shared" ca="1" si="8721"/>
        <v>0</v>
      </c>
      <c r="BK1699" s="36">
        <f t="shared" ca="1" si="8722"/>
        <v>0</v>
      </c>
      <c r="BL1699" s="36">
        <f t="shared" ca="1" si="8723"/>
        <v>0</v>
      </c>
      <c r="BM1699" s="36">
        <f t="shared" ca="1" si="8724"/>
        <v>0</v>
      </c>
      <c r="BN1699" s="36">
        <f t="shared" ca="1" si="8725"/>
        <v>0</v>
      </c>
      <c r="BO1699" s="25"/>
      <c r="BP1699" s="25"/>
      <c r="BQ1699" s="23"/>
      <c r="BR1699" s="7">
        <v>9</v>
      </c>
      <c r="BS1699" s="1">
        <f t="shared" ca="1" si="8726"/>
        <v>0.95238936652838302</v>
      </c>
      <c r="BT1699" s="1">
        <f t="shared" ca="1" si="8727"/>
        <v>0.97091260132220625</v>
      </c>
      <c r="BU1699" s="1">
        <f t="shared" ca="1" si="8728"/>
        <v>0.98950653211802098</v>
      </c>
      <c r="BV1699" s="1">
        <f t="shared" ca="1" si="8729"/>
        <v>0.98802157848600924</v>
      </c>
      <c r="BW1699" s="1">
        <f t="shared" ca="1" si="8730"/>
        <v>0.97212733975800703</v>
      </c>
      <c r="BX1699" s="1">
        <f t="shared" ca="1" si="8731"/>
        <v>0.9766540257369114</v>
      </c>
      <c r="BY1699" s="1">
        <f t="shared" ca="1" si="8732"/>
        <v>0.9498126297515862</v>
      </c>
      <c r="BZ1699" s="1">
        <f t="shared" ca="1" si="8733"/>
        <v>0.84397941763195372</v>
      </c>
      <c r="CA1699" s="1">
        <f t="shared" ca="1" si="8734"/>
        <v>0.56965555233849408</v>
      </c>
      <c r="CB1699" s="1">
        <f t="shared" ca="1" si="8735"/>
        <v>0.48160743256383232</v>
      </c>
      <c r="CC1699" s="1">
        <f t="shared" ca="1" si="8736"/>
        <v>0.48160743256383232</v>
      </c>
      <c r="CD1699" s="25"/>
      <c r="CE1699" s="7">
        <v>9</v>
      </c>
      <c r="CF1699" s="1">
        <f t="shared" ca="1" si="8737"/>
        <v>6.1594161005467114E-2</v>
      </c>
      <c r="CG1699" s="1">
        <f t="shared" ca="1" si="8738"/>
        <v>4.6267766859660919E-5</v>
      </c>
      <c r="CH1699" s="1">
        <f t="shared" ca="1" si="8739"/>
        <v>9.3632527849848304E-6</v>
      </c>
      <c r="CI1699" s="1">
        <f t="shared" ca="1" si="8740"/>
        <v>4.0803273945918607E-6</v>
      </c>
      <c r="CJ1699" s="1">
        <f t="shared" ca="1" si="8741"/>
        <v>1.1314162823042647E-4</v>
      </c>
      <c r="CK1699" s="1">
        <f t="shared" ca="1" si="8742"/>
        <v>0.20366076617075182</v>
      </c>
      <c r="CL1699" s="1">
        <f t="shared" ca="1" si="8743"/>
        <v>0.99984356592144563</v>
      </c>
      <c r="CM1699" s="1">
        <f t="shared" ca="1" si="8744"/>
        <v>0.98893197529156751</v>
      </c>
      <c r="CN1699" s="1">
        <f t="shared" ca="1" si="8745"/>
        <v>0.99906562590622772</v>
      </c>
      <c r="CO1699" s="1">
        <f t="shared" ca="1" si="8746"/>
        <v>0.16845687140215862</v>
      </c>
      <c r="CP1699" s="1">
        <f t="shared" ca="1" si="8747"/>
        <v>0.16845687140215862</v>
      </c>
      <c r="CQ1699" s="25"/>
      <c r="CR1699" s="7">
        <v>9</v>
      </c>
      <c r="CS1699" s="1">
        <f t="shared" ca="1" si="8748"/>
        <v>0.65521305183471068</v>
      </c>
      <c r="CT1699" s="1">
        <f t="shared" ca="1" si="8749"/>
        <v>0.77101006037818953</v>
      </c>
      <c r="CU1699" s="1">
        <f t="shared" ca="1" si="8750"/>
        <v>0.91822050788152687</v>
      </c>
      <c r="CV1699" s="1">
        <f t="shared" ca="1" si="8751"/>
        <v>0.53925210779391319</v>
      </c>
      <c r="CW1699" s="1">
        <f t="shared" ca="1" si="8752"/>
        <v>0.67078874638661357</v>
      </c>
      <c r="CX1699" s="1">
        <f t="shared" ca="1" si="8753"/>
        <v>0.22146043523318237</v>
      </c>
      <c r="CY1699" s="1">
        <f t="shared" ca="1" si="8754"/>
        <v>0.1297841049795887</v>
      </c>
      <c r="CZ1699" s="1">
        <f t="shared" ca="1" si="8755"/>
        <v>0.74847600804410008</v>
      </c>
      <c r="DA1699" s="1">
        <f t="shared" ca="1" si="8756"/>
        <v>6.1943108605098107E-2</v>
      </c>
      <c r="DB1699" s="1">
        <f t="shared" ca="1" si="8757"/>
        <v>1.8689893644914347E-2</v>
      </c>
      <c r="DC1699" s="1">
        <f t="shared" ca="1" si="8758"/>
        <v>1.8689893644914347E-2</v>
      </c>
      <c r="DD1699" s="25"/>
      <c r="DE1699" s="40"/>
      <c r="DF1699" s="14"/>
      <c r="DG1699" s="14"/>
      <c r="DH1699" s="14"/>
      <c r="DI1699" s="14"/>
      <c r="DJ1699" s="14"/>
      <c r="DK1699" s="14"/>
      <c r="DL1699" s="14"/>
      <c r="DM1699" s="14"/>
      <c r="DN1699" s="25"/>
      <c r="DO1699" s="25"/>
      <c r="DP1699" s="25"/>
      <c r="DQ1699" s="25"/>
      <c r="DR1699" s="25"/>
      <c r="DS1699" s="25"/>
      <c r="DT1699" s="25"/>
      <c r="DU1699" s="25"/>
      <c r="DV1699" s="25"/>
      <c r="DW1699" s="25"/>
      <c r="DX1699" s="25"/>
      <c r="DY1699" s="25"/>
      <c r="DZ1699" s="25"/>
      <c r="EA1699" s="25"/>
      <c r="EB1699" s="25"/>
      <c r="EC1699" s="25"/>
      <c r="ED1699" s="25"/>
      <c r="EE1699" s="25"/>
      <c r="EF1699" s="29"/>
      <c r="EG1699" s="23"/>
      <c r="EH1699" s="50"/>
      <c r="EI1699" s="7">
        <v>3</v>
      </c>
      <c r="EJ1699" s="1">
        <f t="shared" ca="1" si="8793"/>
        <v>0.21782143157770417</v>
      </c>
      <c r="EK1699" s="1">
        <f t="shared" ca="1" si="8794"/>
        <v>0.23994603076738888</v>
      </c>
      <c r="EL1699" s="1">
        <f t="shared" ca="1" si="8795"/>
        <v>0.30125505593286822</v>
      </c>
      <c r="EM1699" s="1">
        <f t="shared" ca="1" si="8796"/>
        <v>0.32191647348090108</v>
      </c>
      <c r="EN1699" s="25"/>
      <c r="EO1699" s="50"/>
      <c r="EP1699" s="7">
        <v>2</v>
      </c>
      <c r="EQ1699" s="1">
        <f t="shared" ref="EQ1699" ca="1" si="8801">MAX(EJ1705:EK1706)</f>
        <v>0.95376897722379406</v>
      </c>
      <c r="ER1699" s="1">
        <f t="shared" ref="ER1699" ca="1" si="8802">MAX(EL1705:EM1706)</f>
        <v>0.65561563571106241</v>
      </c>
      <c r="ES1699" s="25"/>
      <c r="ET1699" s="23"/>
      <c r="EU1699" s="7">
        <v>8</v>
      </c>
      <c r="EV1699" s="1"/>
      <c r="EW1699" s="14"/>
      <c r="EX1699" s="7">
        <v>8</v>
      </c>
      <c r="EY1699" s="1"/>
      <c r="EZ1699" s="14"/>
      <c r="FA1699" s="14"/>
      <c r="FB1699" s="14"/>
      <c r="FC1699" s="19"/>
    </row>
    <row r="1700" spans="1:159" x14ac:dyDescent="0.2">
      <c r="A1700" s="55"/>
      <c r="B1700" s="18">
        <v>10</v>
      </c>
      <c r="C1700" s="1">
        <f>学習データ!C1666*$B$37</f>
        <v>0</v>
      </c>
      <c r="D1700" s="1">
        <f>学習データ!D1666*$B$37</f>
        <v>0</v>
      </c>
      <c r="E1700" s="1">
        <f>学習データ!E1666*$B$37</f>
        <v>0</v>
      </c>
      <c r="F1700" s="1">
        <f>学習データ!F1666*$B$37</f>
        <v>0</v>
      </c>
      <c r="G1700" s="1">
        <f>学習データ!G1666*$B$37</f>
        <v>0</v>
      </c>
      <c r="H1700" s="1">
        <f>学習データ!H1666*$B$37</f>
        <v>0</v>
      </c>
      <c r="I1700" s="1">
        <f>学習データ!I1666*$B$37</f>
        <v>0</v>
      </c>
      <c r="J1700" s="1">
        <f>学習データ!J1666*$B$37</f>
        <v>65</v>
      </c>
      <c r="K1700" s="1">
        <f>学習データ!K1666*$B$37</f>
        <v>244</v>
      </c>
      <c r="L1700" s="1">
        <f>学習データ!L1666*$B$37</f>
        <v>253</v>
      </c>
      <c r="M1700" s="1">
        <f>学習データ!M1666*$B$37</f>
        <v>127</v>
      </c>
      <c r="N1700" s="1">
        <f>学習データ!N1666*$B$37</f>
        <v>25</v>
      </c>
      <c r="O1700" s="1">
        <f>学習データ!O1666*$B$37</f>
        <v>129</v>
      </c>
      <c r="P1700" s="1">
        <f>学習データ!P1666*$B$37</f>
        <v>155</v>
      </c>
      <c r="Q1700" s="1">
        <f>学習データ!Q1666*$B$37</f>
        <v>126</v>
      </c>
      <c r="R1700" s="1">
        <f>学習データ!R1666*$B$37</f>
        <v>25</v>
      </c>
      <c r="S1700" s="1">
        <f>学習データ!S1666*$B$37</f>
        <v>49</v>
      </c>
      <c r="T1700" s="1">
        <f>学習データ!T1666*$B$37</f>
        <v>155</v>
      </c>
      <c r="U1700" s="1">
        <f>学習データ!U1666*$B$37</f>
        <v>218</v>
      </c>
      <c r="V1700" s="1">
        <f>学習データ!V1666*$B$37</f>
        <v>253</v>
      </c>
      <c r="W1700" s="1">
        <f>学習データ!W1666*$B$37</f>
        <v>253</v>
      </c>
      <c r="X1700" s="1">
        <f>学習データ!X1666*$B$37</f>
        <v>253</v>
      </c>
      <c r="Y1700" s="1">
        <f>学習データ!Y1666*$B$37</f>
        <v>236</v>
      </c>
      <c r="Z1700" s="1">
        <f>学習データ!Z1666*$B$37</f>
        <v>48</v>
      </c>
      <c r="AA1700" s="1">
        <f>学習データ!AA1666*$B$37</f>
        <v>0</v>
      </c>
      <c r="AB1700" s="1">
        <f>学習データ!AB1666*$B$37</f>
        <v>0</v>
      </c>
      <c r="AC1700" s="1">
        <f>学習データ!AC1666*$B$37</f>
        <v>0</v>
      </c>
      <c r="AD1700" s="1">
        <f>学習データ!AD1666*$B$37</f>
        <v>0</v>
      </c>
      <c r="AE1700" s="14"/>
      <c r="AF1700" s="14"/>
      <c r="AG1700" s="14"/>
      <c r="AH1700" s="29"/>
      <c r="AI1700" s="25"/>
      <c r="AJ1700" s="7">
        <v>10</v>
      </c>
      <c r="AK1700" s="36">
        <f t="shared" ca="1" si="8698"/>
        <v>0</v>
      </c>
      <c r="AL1700" s="36">
        <f t="shared" ca="1" si="8699"/>
        <v>0</v>
      </c>
      <c r="AM1700" s="36">
        <f t="shared" ca="1" si="8700"/>
        <v>1</v>
      </c>
      <c r="AN1700" s="36">
        <f t="shared" ca="1" si="8701"/>
        <v>4.7058823529411764E-2</v>
      </c>
      <c r="AO1700" s="36">
        <f t="shared" ca="1" si="8702"/>
        <v>0</v>
      </c>
      <c r="AP1700" s="36">
        <f t="shared" ca="1" si="8703"/>
        <v>0</v>
      </c>
      <c r="AQ1700" s="36">
        <f t="shared" ca="1" si="8704"/>
        <v>3.5294117647058823E-2</v>
      </c>
      <c r="AR1700" s="36">
        <f t="shared" ca="1" si="8705"/>
        <v>0.89411764705882346</v>
      </c>
      <c r="AS1700" s="36">
        <f t="shared" ca="1" si="8706"/>
        <v>0.99215686274509807</v>
      </c>
      <c r="AT1700" s="36">
        <f t="shared" ca="1" si="8707"/>
        <v>0</v>
      </c>
      <c r="AU1700" s="36">
        <f t="shared" ca="1" si="8708"/>
        <v>0</v>
      </c>
      <c r="AV1700" s="36">
        <f t="shared" ca="1" si="8709"/>
        <v>0</v>
      </c>
      <c r="AW1700" s="36">
        <f t="shared" ca="1" si="8710"/>
        <v>0</v>
      </c>
      <c r="AX1700" s="36">
        <f t="shared" ca="1" si="8711"/>
        <v>0</v>
      </c>
      <c r="AY1700" s="25"/>
      <c r="AZ1700" s="7">
        <v>10</v>
      </c>
      <c r="BA1700" s="36">
        <f t="shared" ca="1" si="8712"/>
        <v>0</v>
      </c>
      <c r="BB1700" s="36">
        <f t="shared" ca="1" si="8713"/>
        <v>0</v>
      </c>
      <c r="BC1700" s="36">
        <f t="shared" ca="1" si="8714"/>
        <v>1</v>
      </c>
      <c r="BD1700" s="36">
        <f t="shared" ca="1" si="8715"/>
        <v>0</v>
      </c>
      <c r="BE1700" s="36">
        <f t="shared" ca="1" si="8716"/>
        <v>0</v>
      </c>
      <c r="BF1700" s="36">
        <f t="shared" ca="1" si="8717"/>
        <v>0</v>
      </c>
      <c r="BG1700" s="36">
        <f t="shared" ca="1" si="8718"/>
        <v>0</v>
      </c>
      <c r="BH1700" s="36">
        <f t="shared" ca="1" si="8719"/>
        <v>0</v>
      </c>
      <c r="BI1700" s="36">
        <f t="shared" ca="1" si="8720"/>
        <v>0.99215686274509807</v>
      </c>
      <c r="BJ1700" s="36">
        <f t="shared" ca="1" si="8721"/>
        <v>0</v>
      </c>
      <c r="BK1700" s="36">
        <f t="shared" ca="1" si="8722"/>
        <v>0</v>
      </c>
      <c r="BL1700" s="36">
        <f t="shared" ca="1" si="8723"/>
        <v>0</v>
      </c>
      <c r="BM1700" s="36">
        <f t="shared" ca="1" si="8724"/>
        <v>0</v>
      </c>
      <c r="BN1700" s="36">
        <f t="shared" ca="1" si="8725"/>
        <v>0</v>
      </c>
      <c r="BO1700" s="25"/>
      <c r="BP1700" s="25"/>
      <c r="BQ1700" s="23"/>
      <c r="BR1700" s="7">
        <v>10</v>
      </c>
      <c r="BS1700" s="1">
        <f t="shared" ca="1" si="8726"/>
        <v>0.87990453212204722</v>
      </c>
      <c r="BT1700" s="1">
        <f t="shared" ca="1" si="8727"/>
        <v>0.97143911745303158</v>
      </c>
      <c r="BU1700" s="1">
        <f t="shared" ca="1" si="8728"/>
        <v>0.98601970565944874</v>
      </c>
      <c r="BV1700" s="1">
        <f t="shared" ca="1" si="8729"/>
        <v>0.99304741570848443</v>
      </c>
      <c r="BW1700" s="1">
        <f t="shared" ca="1" si="8730"/>
        <v>0.99037903866594101</v>
      </c>
      <c r="BX1700" s="1">
        <f t="shared" ca="1" si="8731"/>
        <v>0.96422419660197722</v>
      </c>
      <c r="BY1700" s="1">
        <f t="shared" ca="1" si="8732"/>
        <v>0.83199669816901622</v>
      </c>
      <c r="BZ1700" s="1">
        <f t="shared" ca="1" si="8733"/>
        <v>0.61779775013218885</v>
      </c>
      <c r="CA1700" s="1">
        <f t="shared" ca="1" si="8734"/>
        <v>0.50585553955350626</v>
      </c>
      <c r="CB1700" s="1">
        <f t="shared" ca="1" si="8735"/>
        <v>0.48160743256383232</v>
      </c>
      <c r="CC1700" s="1">
        <f t="shared" ca="1" si="8736"/>
        <v>0.48160743256383232</v>
      </c>
      <c r="CD1700" s="25"/>
      <c r="CE1700" s="7">
        <v>10</v>
      </c>
      <c r="CF1700" s="1">
        <f t="shared" ca="1" si="8737"/>
        <v>0.99999301577250421</v>
      </c>
      <c r="CG1700" s="1">
        <f t="shared" ca="1" si="8738"/>
        <v>0.96855333560398738</v>
      </c>
      <c r="CH1700" s="1">
        <f t="shared" ca="1" si="8739"/>
        <v>0.99998975025305237</v>
      </c>
      <c r="CI1700" s="1">
        <f t="shared" ca="1" si="8740"/>
        <v>0.93173921543015847</v>
      </c>
      <c r="CJ1700" s="1">
        <f t="shared" ca="1" si="8741"/>
        <v>0.92318826090211981</v>
      </c>
      <c r="CK1700" s="1">
        <f t="shared" ca="1" si="8742"/>
        <v>0.99344825620002275</v>
      </c>
      <c r="CL1700" s="1">
        <f t="shared" ca="1" si="8743"/>
        <v>0.97072770252157514</v>
      </c>
      <c r="CM1700" s="1">
        <f t="shared" ca="1" si="8744"/>
        <v>0.60384376028148956</v>
      </c>
      <c r="CN1700" s="1">
        <f t="shared" ca="1" si="8745"/>
        <v>0.99612995594509568</v>
      </c>
      <c r="CO1700" s="1">
        <f t="shared" ca="1" si="8746"/>
        <v>0.16845687140215862</v>
      </c>
      <c r="CP1700" s="1">
        <f t="shared" ca="1" si="8747"/>
        <v>0.16845687140215862</v>
      </c>
      <c r="CQ1700" s="25"/>
      <c r="CR1700" s="7">
        <v>10</v>
      </c>
      <c r="CS1700" s="1">
        <f t="shared" ca="1" si="8748"/>
        <v>0.49918141983031061</v>
      </c>
      <c r="CT1700" s="1">
        <f t="shared" ca="1" si="8749"/>
        <v>0.99195668429192485</v>
      </c>
      <c r="CU1700" s="1">
        <f t="shared" ca="1" si="8750"/>
        <v>0.99054002141690445</v>
      </c>
      <c r="CV1700" s="1">
        <f t="shared" ca="1" si="8751"/>
        <v>0.99769427683481871</v>
      </c>
      <c r="CW1700" s="1">
        <f t="shared" ca="1" si="8752"/>
        <v>0.97615319310752424</v>
      </c>
      <c r="CX1700" s="1">
        <f t="shared" ca="1" si="8753"/>
        <v>0.93671563458311058</v>
      </c>
      <c r="CY1700" s="1">
        <f t="shared" ca="1" si="8754"/>
        <v>0.24920828051401298</v>
      </c>
      <c r="CZ1700" s="1">
        <f t="shared" ca="1" si="8755"/>
        <v>0.19570694809139191</v>
      </c>
      <c r="DA1700" s="1">
        <f t="shared" ca="1" si="8756"/>
        <v>2.3874072872253873E-2</v>
      </c>
      <c r="DB1700" s="1">
        <f t="shared" ca="1" si="8757"/>
        <v>1.8689893644914347E-2</v>
      </c>
      <c r="DC1700" s="1">
        <f t="shared" ca="1" si="8758"/>
        <v>1.8689893644914347E-2</v>
      </c>
      <c r="DD1700" s="25"/>
      <c r="DE1700" s="40"/>
      <c r="DF1700" s="14"/>
      <c r="DG1700" s="14"/>
      <c r="DH1700" s="14"/>
      <c r="DI1700" s="14"/>
      <c r="DJ1700" s="14"/>
      <c r="DK1700" s="14"/>
      <c r="DL1700" s="14"/>
      <c r="DM1700" s="14"/>
      <c r="DN1700" s="25"/>
      <c r="DO1700" s="25"/>
      <c r="DP1700" s="25"/>
      <c r="DQ1700" s="25"/>
      <c r="DR1700" s="25"/>
      <c r="DS1700" s="25"/>
      <c r="DT1700" s="25"/>
      <c r="DU1700" s="25"/>
      <c r="DV1700" s="25"/>
      <c r="DW1700" s="25"/>
      <c r="DX1700" s="25"/>
      <c r="DY1700" s="25"/>
      <c r="DZ1700" s="25"/>
      <c r="EA1700" s="25"/>
      <c r="EB1700" s="25"/>
      <c r="EC1700" s="25"/>
      <c r="ED1700" s="25"/>
      <c r="EE1700" s="25"/>
      <c r="EF1700" s="29"/>
      <c r="EG1700" s="23"/>
      <c r="EH1700" s="50"/>
      <c r="EI1700" s="7">
        <v>4</v>
      </c>
      <c r="EJ1700" s="1">
        <f t="shared" ca="1" si="8793"/>
        <v>0.96038072754723725</v>
      </c>
      <c r="EK1700" s="1">
        <f t="shared" ca="1" si="8794"/>
        <v>0.26180103691810386</v>
      </c>
      <c r="EL1700" s="1">
        <f t="shared" ca="1" si="8795"/>
        <v>0.32246669187973398</v>
      </c>
      <c r="EM1700" s="1">
        <f t="shared" ca="1" si="8796"/>
        <v>3.5533445134127665E-5</v>
      </c>
      <c r="EN1700" s="25"/>
      <c r="EO1700" s="50">
        <v>4</v>
      </c>
      <c r="EP1700" s="7">
        <v>1</v>
      </c>
      <c r="EQ1700" s="1">
        <f t="shared" ref="EQ1700" ca="1" si="8803">MAX(EJ1709:EK1710)</f>
        <v>0.98469483298542959</v>
      </c>
      <c r="ER1700" s="1">
        <f t="shared" ref="ER1700" ca="1" si="8804">MAX(EL1709:EM1710)</f>
        <v>0.97316569460260316</v>
      </c>
      <c r="ES1700" s="25"/>
      <c r="ET1700" s="23"/>
      <c r="EU1700" s="7">
        <v>9</v>
      </c>
      <c r="EV1700" s="1"/>
      <c r="EW1700" s="14"/>
      <c r="EX1700" s="7">
        <v>9</v>
      </c>
      <c r="EY1700" s="1"/>
      <c r="EZ1700" s="14"/>
      <c r="FA1700" s="14"/>
      <c r="FB1700" s="14"/>
      <c r="FC1700" s="19"/>
    </row>
    <row r="1701" spans="1:159" x14ac:dyDescent="0.2">
      <c r="A1701" s="55"/>
      <c r="B1701" s="18">
        <v>11</v>
      </c>
      <c r="C1701" s="1">
        <f>学習データ!C1667*$B$37</f>
        <v>0</v>
      </c>
      <c r="D1701" s="1">
        <f>学習データ!D1667*$B$37</f>
        <v>0</v>
      </c>
      <c r="E1701" s="1">
        <f>学習データ!E1667*$B$37</f>
        <v>0</v>
      </c>
      <c r="F1701" s="1">
        <f>学習データ!F1667*$B$37</f>
        <v>0</v>
      </c>
      <c r="G1701" s="1">
        <f>学習データ!G1667*$B$37</f>
        <v>0</v>
      </c>
      <c r="H1701" s="1">
        <f>学習データ!H1667*$B$37</f>
        <v>0</v>
      </c>
      <c r="I1701" s="1">
        <f>学習データ!I1667*$B$37</f>
        <v>0</v>
      </c>
      <c r="J1701" s="1">
        <f>学習データ!J1667*$B$37</f>
        <v>0</v>
      </c>
      <c r="K1701" s="1">
        <f>学習データ!K1667*$B$37</f>
        <v>79</v>
      </c>
      <c r="L1701" s="1">
        <f>学習データ!L1667*$B$37</f>
        <v>48</v>
      </c>
      <c r="M1701" s="1">
        <f>学習データ!M1667*$B$37</f>
        <v>5</v>
      </c>
      <c r="N1701" s="1">
        <f>学習データ!N1667*$B$37</f>
        <v>0</v>
      </c>
      <c r="O1701" s="1">
        <f>学習データ!O1667*$B$37</f>
        <v>0</v>
      </c>
      <c r="P1701" s="1">
        <f>学習データ!P1667*$B$37</f>
        <v>0</v>
      </c>
      <c r="Q1701" s="1">
        <f>学習データ!Q1667*$B$37</f>
        <v>0</v>
      </c>
      <c r="R1701" s="1">
        <f>学習データ!R1667*$B$37</f>
        <v>0</v>
      </c>
      <c r="S1701" s="1">
        <f>学習データ!S1667*$B$37</f>
        <v>0</v>
      </c>
      <c r="T1701" s="1">
        <f>学習データ!T1667*$B$37</f>
        <v>0</v>
      </c>
      <c r="U1701" s="1">
        <f>学習データ!U1667*$B$37</f>
        <v>21</v>
      </c>
      <c r="V1701" s="1">
        <f>学習データ!V1667*$B$37</f>
        <v>45</v>
      </c>
      <c r="W1701" s="1">
        <f>学習データ!W1667*$B$37</f>
        <v>169</v>
      </c>
      <c r="X1701" s="1">
        <f>学習データ!X1667*$B$37</f>
        <v>253</v>
      </c>
      <c r="Y1701" s="1">
        <f>学習データ!Y1667*$B$37</f>
        <v>253</v>
      </c>
      <c r="Z1701" s="1">
        <f>学習データ!Z1667*$B$37</f>
        <v>237</v>
      </c>
      <c r="AA1701" s="1">
        <f>学習データ!AA1667*$B$37</f>
        <v>0</v>
      </c>
      <c r="AB1701" s="1">
        <f>学習データ!AB1667*$B$37</f>
        <v>0</v>
      </c>
      <c r="AC1701" s="1">
        <f>学習データ!AC1667*$B$37</f>
        <v>0</v>
      </c>
      <c r="AD1701" s="1">
        <f>学習データ!AD1667*$B$37</f>
        <v>0</v>
      </c>
      <c r="AE1701" s="14"/>
      <c r="AF1701" s="14"/>
      <c r="AG1701" s="14"/>
      <c r="AH1701" s="29"/>
      <c r="AI1701" s="25"/>
      <c r="AJ1701" s="7">
        <v>11</v>
      </c>
      <c r="AK1701" s="36">
        <f t="shared" ca="1" si="8698"/>
        <v>0</v>
      </c>
      <c r="AL1701" s="36">
        <f t="shared" ca="1" si="8699"/>
        <v>0</v>
      </c>
      <c r="AM1701" s="36">
        <f t="shared" ca="1" si="8700"/>
        <v>0.99215686274509807</v>
      </c>
      <c r="AN1701" s="36">
        <f t="shared" ca="1" si="8701"/>
        <v>0.99215686274509807</v>
      </c>
      <c r="AO1701" s="36">
        <f t="shared" ca="1" si="8702"/>
        <v>0.99215686274509807</v>
      </c>
      <c r="AP1701" s="36">
        <f t="shared" ca="1" si="8703"/>
        <v>0.99215686274509807</v>
      </c>
      <c r="AQ1701" s="36">
        <f t="shared" ca="1" si="8704"/>
        <v>0.99215686274509807</v>
      </c>
      <c r="AR1701" s="36">
        <f t="shared" ca="1" si="8705"/>
        <v>0.99215686274509807</v>
      </c>
      <c r="AS1701" s="36">
        <f t="shared" ca="1" si="8706"/>
        <v>0.76078431372549016</v>
      </c>
      <c r="AT1701" s="36">
        <f t="shared" ca="1" si="8707"/>
        <v>0</v>
      </c>
      <c r="AU1701" s="36">
        <f t="shared" ca="1" si="8708"/>
        <v>0</v>
      </c>
      <c r="AV1701" s="36">
        <f t="shared" ca="1" si="8709"/>
        <v>0</v>
      </c>
      <c r="AW1701" s="36">
        <f t="shared" ca="1" si="8710"/>
        <v>0</v>
      </c>
      <c r="AX1701" s="36">
        <f t="shared" ca="1" si="8711"/>
        <v>0</v>
      </c>
      <c r="AY1701" s="25"/>
      <c r="AZ1701" s="7">
        <v>11</v>
      </c>
      <c r="BA1701" s="36">
        <f t="shared" ca="1" si="8712"/>
        <v>0</v>
      </c>
      <c r="BB1701" s="36">
        <f t="shared" ca="1" si="8713"/>
        <v>0</v>
      </c>
      <c r="BC1701" s="36">
        <f t="shared" ca="1" si="8714"/>
        <v>0.99215686274509807</v>
      </c>
      <c r="BD1701" s="36">
        <f t="shared" ca="1" si="8715"/>
        <v>0.99215686274509807</v>
      </c>
      <c r="BE1701" s="36">
        <f t="shared" ca="1" si="8716"/>
        <v>0.99215686274509807</v>
      </c>
      <c r="BF1701" s="36">
        <f t="shared" ca="1" si="8717"/>
        <v>0.99215686274509807</v>
      </c>
      <c r="BG1701" s="36">
        <f t="shared" ca="1" si="8718"/>
        <v>0.99215686274509807</v>
      </c>
      <c r="BH1701" s="36">
        <f t="shared" ca="1" si="8719"/>
        <v>0.99215686274509807</v>
      </c>
      <c r="BI1701" s="36">
        <f t="shared" ca="1" si="8720"/>
        <v>0</v>
      </c>
      <c r="BJ1701" s="36">
        <f t="shared" ca="1" si="8721"/>
        <v>0</v>
      </c>
      <c r="BK1701" s="36">
        <f t="shared" ca="1" si="8722"/>
        <v>0</v>
      </c>
      <c r="BL1701" s="36">
        <f t="shared" ca="1" si="8723"/>
        <v>0</v>
      </c>
      <c r="BM1701" s="36">
        <f t="shared" ca="1" si="8724"/>
        <v>0</v>
      </c>
      <c r="BN1701" s="36">
        <f t="shared" ca="1" si="8725"/>
        <v>0</v>
      </c>
      <c r="BO1701" s="25"/>
      <c r="BP1701" s="25"/>
      <c r="BQ1701" s="23"/>
      <c r="BR1701" s="7">
        <v>11</v>
      </c>
      <c r="BS1701" s="1">
        <f t="shared" ca="1" si="8726"/>
        <v>0.69189286670376615</v>
      </c>
      <c r="BT1701" s="1">
        <f t="shared" ca="1" si="8727"/>
        <v>0.89032277343087474</v>
      </c>
      <c r="BU1701" s="1">
        <f t="shared" ca="1" si="8728"/>
        <v>0.93964894399957699</v>
      </c>
      <c r="BV1701" s="1">
        <f t="shared" ca="1" si="8729"/>
        <v>0.95106246547891193</v>
      </c>
      <c r="BW1701" s="1">
        <f t="shared" ca="1" si="8730"/>
        <v>0.9058747786841308</v>
      </c>
      <c r="BX1701" s="1">
        <f t="shared" ca="1" si="8731"/>
        <v>0.7664249724142842</v>
      </c>
      <c r="BY1701" s="1">
        <f t="shared" ca="1" si="8732"/>
        <v>0.63738477472761246</v>
      </c>
      <c r="BZ1701" s="1">
        <f t="shared" ca="1" si="8733"/>
        <v>0.50585553955350626</v>
      </c>
      <c r="CA1701" s="1">
        <f t="shared" ca="1" si="8734"/>
        <v>0.48160743256383232</v>
      </c>
      <c r="CB1701" s="1">
        <f t="shared" ca="1" si="8735"/>
        <v>0.48160743256383232</v>
      </c>
      <c r="CC1701" s="1">
        <f t="shared" ca="1" si="8736"/>
        <v>0.48160743256383232</v>
      </c>
      <c r="CD1701" s="25"/>
      <c r="CE1701" s="7">
        <v>11</v>
      </c>
      <c r="CF1701" s="1">
        <f t="shared" ca="1" si="8737"/>
        <v>0.99619929711797095</v>
      </c>
      <c r="CG1701" s="1">
        <f t="shared" ca="1" si="8738"/>
        <v>0.99999551618947258</v>
      </c>
      <c r="CH1701" s="1">
        <f t="shared" ca="1" si="8739"/>
        <v>0.99999999762180614</v>
      </c>
      <c r="CI1701" s="1">
        <f t="shared" ca="1" si="8740"/>
        <v>0.99999999936385886</v>
      </c>
      <c r="CJ1701" s="1">
        <f t="shared" ca="1" si="8741"/>
        <v>0.99999999389057015</v>
      </c>
      <c r="CK1701" s="1">
        <f t="shared" ca="1" si="8742"/>
        <v>0.99999720804142878</v>
      </c>
      <c r="CL1701" s="1">
        <f t="shared" ca="1" si="8743"/>
        <v>0.99944475606504579</v>
      </c>
      <c r="CM1701" s="1">
        <f t="shared" ca="1" si="8744"/>
        <v>0.99612995594509568</v>
      </c>
      <c r="CN1701" s="1">
        <f t="shared" ca="1" si="8745"/>
        <v>0.16845687140215862</v>
      </c>
      <c r="CO1701" s="1">
        <f t="shared" ca="1" si="8746"/>
        <v>0.16845687140215862</v>
      </c>
      <c r="CP1701" s="1">
        <f t="shared" ca="1" si="8747"/>
        <v>0.16845687140215862</v>
      </c>
      <c r="CQ1701" s="25"/>
      <c r="CR1701" s="7">
        <v>11</v>
      </c>
      <c r="CS1701" s="1">
        <f t="shared" ca="1" si="8748"/>
        <v>8.2108791435427417E-2</v>
      </c>
      <c r="CT1701" s="1">
        <f t="shared" ca="1" si="8749"/>
        <v>0.56139439408734182</v>
      </c>
      <c r="CU1701" s="1">
        <f t="shared" ca="1" si="8750"/>
        <v>0.87657050977127338</v>
      </c>
      <c r="CV1701" s="1">
        <f t="shared" ca="1" si="8751"/>
        <v>0.94613728511709971</v>
      </c>
      <c r="CW1701" s="1">
        <f t="shared" ca="1" si="8752"/>
        <v>0.76706675828096293</v>
      </c>
      <c r="CX1701" s="1">
        <f t="shared" ca="1" si="8753"/>
        <v>0.25377424613189559</v>
      </c>
      <c r="CY1701" s="1">
        <f t="shared" ca="1" si="8754"/>
        <v>0.22894595645165738</v>
      </c>
      <c r="CZ1701" s="1">
        <f t="shared" ca="1" si="8755"/>
        <v>2.3874072872253873E-2</v>
      </c>
      <c r="DA1701" s="1">
        <f t="shared" ca="1" si="8756"/>
        <v>1.8689893644914347E-2</v>
      </c>
      <c r="DB1701" s="1">
        <f t="shared" ca="1" si="8757"/>
        <v>1.8689893644914347E-2</v>
      </c>
      <c r="DC1701" s="1">
        <f t="shared" ca="1" si="8758"/>
        <v>1.8689893644914347E-2</v>
      </c>
      <c r="DD1701" s="25"/>
      <c r="DE1701" s="40"/>
      <c r="DF1701" s="14"/>
      <c r="DG1701" s="14"/>
      <c r="DH1701" s="14"/>
      <c r="DI1701" s="14"/>
      <c r="DJ1701" s="14"/>
      <c r="DK1701" s="14"/>
      <c r="DL1701" s="14"/>
      <c r="DM1701" s="14"/>
      <c r="DN1701" s="25"/>
      <c r="DO1701" s="25"/>
      <c r="DP1701" s="25"/>
      <c r="DQ1701" s="25"/>
      <c r="DR1701" s="25"/>
      <c r="DS1701" s="25"/>
      <c r="DT1701" s="25"/>
      <c r="DU1701" s="25"/>
      <c r="DV1701" s="25"/>
      <c r="DW1701" s="25"/>
      <c r="DX1701" s="25"/>
      <c r="DY1701" s="25"/>
      <c r="DZ1701" s="25"/>
      <c r="EA1701" s="25"/>
      <c r="EB1701" s="25"/>
      <c r="EC1701" s="25"/>
      <c r="ED1701" s="25"/>
      <c r="EE1701" s="25"/>
      <c r="EF1701" s="29"/>
      <c r="EG1701" s="23"/>
      <c r="EH1701" s="26"/>
      <c r="EI1701" s="14"/>
      <c r="EJ1701" s="14"/>
      <c r="EK1701" s="14"/>
      <c r="EL1701" s="14"/>
      <c r="EM1701" s="14"/>
      <c r="EN1701" s="25"/>
      <c r="EO1701" s="50"/>
      <c r="EP1701" s="7">
        <v>2</v>
      </c>
      <c r="EQ1701" s="1">
        <f t="shared" ref="EQ1701" ca="1" si="8805">MAX(EJ1711:EK1712)</f>
        <v>6.2220838523149975E-2</v>
      </c>
      <c r="ER1701" s="1">
        <f t="shared" ref="ER1701" ca="1" si="8806">MAX(EL1711:EM1712)</f>
        <v>6.0086770478273974E-2</v>
      </c>
      <c r="ES1701" s="25"/>
      <c r="ET1701" s="23"/>
      <c r="EU1701" s="14"/>
      <c r="EV1701" s="14"/>
      <c r="EW1701" s="14"/>
      <c r="EX1701" s="14"/>
      <c r="EY1701" s="14"/>
      <c r="EZ1701" s="14"/>
      <c r="FA1701" s="14"/>
      <c r="FB1701" s="14"/>
      <c r="FC1701" s="19"/>
    </row>
    <row r="1702" spans="1:159" x14ac:dyDescent="0.2">
      <c r="A1702" s="55"/>
      <c r="B1702" s="18">
        <v>12</v>
      </c>
      <c r="C1702" s="1">
        <f>学習データ!C1668*$B$37</f>
        <v>0</v>
      </c>
      <c r="D1702" s="1">
        <f>学習データ!D1668*$B$37</f>
        <v>0</v>
      </c>
      <c r="E1702" s="1">
        <f>学習データ!E1668*$B$37</f>
        <v>0</v>
      </c>
      <c r="F1702" s="1">
        <f>学習データ!F1668*$B$37</f>
        <v>0</v>
      </c>
      <c r="G1702" s="1">
        <f>学習データ!G1668*$B$37</f>
        <v>0</v>
      </c>
      <c r="H1702" s="1">
        <f>学習データ!H1668*$B$37</f>
        <v>0</v>
      </c>
      <c r="I1702" s="1">
        <f>学習データ!I1668*$B$37</f>
        <v>0</v>
      </c>
      <c r="J1702" s="1">
        <f>学習データ!J1668*$B$37</f>
        <v>0</v>
      </c>
      <c r="K1702" s="1">
        <f>学習データ!K1668*$B$37</f>
        <v>0</v>
      </c>
      <c r="L1702" s="1">
        <f>学習データ!L1668*$B$37</f>
        <v>0</v>
      </c>
      <c r="M1702" s="1">
        <f>学習データ!M1668*$B$37</f>
        <v>0</v>
      </c>
      <c r="N1702" s="1">
        <f>学習データ!N1668*$B$37</f>
        <v>0</v>
      </c>
      <c r="O1702" s="1">
        <f>学習データ!O1668*$B$37</f>
        <v>0</v>
      </c>
      <c r="P1702" s="1">
        <f>学習データ!P1668*$B$37</f>
        <v>0</v>
      </c>
      <c r="Q1702" s="1">
        <f>学習データ!Q1668*$B$37</f>
        <v>0</v>
      </c>
      <c r="R1702" s="1">
        <f>学習データ!R1668*$B$37</f>
        <v>0</v>
      </c>
      <c r="S1702" s="1">
        <f>学習データ!S1668*$B$37</f>
        <v>0</v>
      </c>
      <c r="T1702" s="1">
        <f>学習データ!T1668*$B$37</f>
        <v>0</v>
      </c>
      <c r="U1702" s="1">
        <f>学習データ!U1668*$B$37</f>
        <v>0</v>
      </c>
      <c r="V1702" s="1">
        <f>学習データ!V1668*$B$37</f>
        <v>9</v>
      </c>
      <c r="W1702" s="1">
        <f>学習データ!W1668*$B$37</f>
        <v>99</v>
      </c>
      <c r="X1702" s="1">
        <f>学習データ!X1668*$B$37</f>
        <v>253</v>
      </c>
      <c r="Y1702" s="1">
        <f>学習データ!Y1668*$B$37</f>
        <v>253</v>
      </c>
      <c r="Z1702" s="1">
        <f>学習データ!Z1668*$B$37</f>
        <v>209</v>
      </c>
      <c r="AA1702" s="1">
        <f>学習データ!AA1668*$B$37</f>
        <v>0</v>
      </c>
      <c r="AB1702" s="1">
        <f>学習データ!AB1668*$B$37</f>
        <v>0</v>
      </c>
      <c r="AC1702" s="1">
        <f>学習データ!AC1668*$B$37</f>
        <v>0</v>
      </c>
      <c r="AD1702" s="1">
        <f>学習データ!AD1668*$B$37</f>
        <v>0</v>
      </c>
      <c r="AE1702" s="14"/>
      <c r="AF1702" s="14"/>
      <c r="AG1702" s="14"/>
      <c r="AH1702" s="29"/>
      <c r="AI1702" s="25"/>
      <c r="AJ1702" s="7">
        <v>12</v>
      </c>
      <c r="AK1702" s="36">
        <f t="shared" ca="1" si="8698"/>
        <v>0</v>
      </c>
      <c r="AL1702" s="36">
        <f t="shared" ca="1" si="8699"/>
        <v>0</v>
      </c>
      <c r="AM1702" s="36">
        <f t="shared" ca="1" si="8700"/>
        <v>0</v>
      </c>
      <c r="AN1702" s="36">
        <f t="shared" ca="1" si="8701"/>
        <v>0.99215686274509807</v>
      </c>
      <c r="AO1702" s="36">
        <f t="shared" ca="1" si="8702"/>
        <v>0.99215686274509807</v>
      </c>
      <c r="AP1702" s="36">
        <f t="shared" ca="1" si="8703"/>
        <v>0.99215686274509807</v>
      </c>
      <c r="AQ1702" s="36">
        <f t="shared" ca="1" si="8704"/>
        <v>0.94117647058823528</v>
      </c>
      <c r="AR1702" s="36">
        <f t="shared" ca="1" si="8705"/>
        <v>0.43137254901960786</v>
      </c>
      <c r="AS1702" s="36">
        <f t="shared" ca="1" si="8706"/>
        <v>0</v>
      </c>
      <c r="AT1702" s="36">
        <f t="shared" ca="1" si="8707"/>
        <v>0</v>
      </c>
      <c r="AU1702" s="36">
        <f t="shared" ca="1" si="8708"/>
        <v>0</v>
      </c>
      <c r="AV1702" s="36">
        <f t="shared" ca="1" si="8709"/>
        <v>0</v>
      </c>
      <c r="AW1702" s="36">
        <f t="shared" ca="1" si="8710"/>
        <v>0</v>
      </c>
      <c r="AX1702" s="36">
        <f t="shared" ca="1" si="8711"/>
        <v>0</v>
      </c>
      <c r="AY1702" s="25"/>
      <c r="AZ1702" s="7">
        <v>12</v>
      </c>
      <c r="BA1702" s="36">
        <f t="shared" ca="1" si="8712"/>
        <v>0</v>
      </c>
      <c r="BB1702" s="36">
        <f t="shared" ca="1" si="8713"/>
        <v>0</v>
      </c>
      <c r="BC1702" s="36">
        <f t="shared" ca="1" si="8714"/>
        <v>0</v>
      </c>
      <c r="BD1702" s="36">
        <f t="shared" ca="1" si="8715"/>
        <v>0.99215686274509807</v>
      </c>
      <c r="BE1702" s="36">
        <f t="shared" ca="1" si="8716"/>
        <v>0.99215686274509807</v>
      </c>
      <c r="BF1702" s="36">
        <f t="shared" ca="1" si="8717"/>
        <v>0.99215686274509807</v>
      </c>
      <c r="BG1702" s="36">
        <f t="shared" ca="1" si="8718"/>
        <v>0.94117647058823528</v>
      </c>
      <c r="BH1702" s="36">
        <f t="shared" ca="1" si="8719"/>
        <v>0</v>
      </c>
      <c r="BI1702" s="36">
        <f t="shared" ca="1" si="8720"/>
        <v>0</v>
      </c>
      <c r="BJ1702" s="36">
        <f t="shared" ca="1" si="8721"/>
        <v>0</v>
      </c>
      <c r="BK1702" s="36">
        <f t="shared" ca="1" si="8722"/>
        <v>0</v>
      </c>
      <c r="BL1702" s="36">
        <f t="shared" ca="1" si="8723"/>
        <v>0</v>
      </c>
      <c r="BM1702" s="36">
        <f t="shared" ca="1" si="8724"/>
        <v>0</v>
      </c>
      <c r="BN1702" s="36">
        <f t="shared" ca="1" si="8725"/>
        <v>0</v>
      </c>
      <c r="BO1702" s="25"/>
      <c r="BP1702" s="25"/>
      <c r="BQ1702" s="23"/>
      <c r="BR1702" s="25"/>
      <c r="BS1702" s="25"/>
      <c r="BT1702" s="25"/>
      <c r="BU1702" s="25"/>
      <c r="BV1702" s="25"/>
      <c r="BW1702" s="25"/>
      <c r="BX1702" s="25"/>
      <c r="BY1702" s="25"/>
      <c r="BZ1702" s="25"/>
      <c r="CA1702" s="25"/>
      <c r="CB1702" s="25"/>
      <c r="CC1702" s="25"/>
      <c r="CD1702" s="25"/>
      <c r="CE1702" s="25"/>
      <c r="CF1702" s="25"/>
      <c r="CG1702" s="25"/>
      <c r="CH1702" s="25"/>
      <c r="CI1702" s="25"/>
      <c r="CJ1702" s="25"/>
      <c r="CK1702" s="25"/>
      <c r="CL1702" s="25"/>
      <c r="CM1702" s="25"/>
      <c r="CN1702" s="25"/>
      <c r="CO1702" s="25"/>
      <c r="CP1702" s="25"/>
      <c r="CQ1702" s="25"/>
      <c r="CR1702" s="25"/>
      <c r="CS1702" s="25"/>
      <c r="CT1702" s="25"/>
      <c r="CU1702" s="25"/>
      <c r="CV1702" s="25"/>
      <c r="CW1702" s="25"/>
      <c r="CX1702" s="25"/>
      <c r="CY1702" s="25"/>
      <c r="CZ1702" s="25"/>
      <c r="DA1702" s="25"/>
      <c r="DB1702" s="25"/>
      <c r="DC1702" s="25"/>
      <c r="DD1702" s="25"/>
      <c r="DE1702" s="40"/>
      <c r="DF1702" s="14"/>
      <c r="DG1702" s="14"/>
      <c r="DH1702" s="14"/>
      <c r="DI1702" s="14"/>
      <c r="DJ1702" s="14"/>
      <c r="DK1702" s="14"/>
      <c r="DL1702" s="14"/>
      <c r="DM1702" s="14"/>
      <c r="DN1702" s="25"/>
      <c r="DO1702" s="25"/>
      <c r="DP1702" s="25"/>
      <c r="DQ1702" s="25"/>
      <c r="DR1702" s="25"/>
      <c r="DS1702" s="25"/>
      <c r="DT1702" s="25"/>
      <c r="DU1702" s="25"/>
      <c r="DV1702" s="25"/>
      <c r="DW1702" s="25"/>
      <c r="DX1702" s="25"/>
      <c r="DY1702" s="25"/>
      <c r="DZ1702" s="25"/>
      <c r="EA1702" s="25"/>
      <c r="EB1702" s="25"/>
      <c r="EC1702" s="25"/>
      <c r="ED1702" s="25"/>
      <c r="EE1702" s="25"/>
      <c r="EF1702" s="29"/>
      <c r="EG1702" s="23"/>
      <c r="EH1702" s="50">
        <v>3</v>
      </c>
      <c r="EI1702" s="7">
        <v>0</v>
      </c>
      <c r="EJ1702" s="7">
        <v>1</v>
      </c>
      <c r="EK1702" s="7">
        <v>2</v>
      </c>
      <c r="EL1702" s="7">
        <v>3</v>
      </c>
      <c r="EM1702" s="7">
        <v>4</v>
      </c>
      <c r="EN1702" s="25"/>
      <c r="EO1702" s="50">
        <v>5</v>
      </c>
      <c r="EP1702" s="7">
        <v>1</v>
      </c>
      <c r="EQ1702" s="1">
        <f t="shared" ref="EQ1702" ca="1" si="8807">MAX(EJ1715:EK1716)</f>
        <v>7.7919507957876041E-2</v>
      </c>
      <c r="ER1702" s="1">
        <f t="shared" ref="ER1702" ca="1" si="8808">MAX(EL1715:EM1716)</f>
        <v>5.8404738344813675E-2</v>
      </c>
      <c r="ES1702" s="25"/>
      <c r="ET1702" s="23"/>
      <c r="EU1702" s="14"/>
      <c r="EV1702" s="14"/>
      <c r="EW1702" s="14"/>
      <c r="EX1702" s="14"/>
      <c r="EY1702" s="14"/>
      <c r="EZ1702" s="14"/>
      <c r="FA1702" s="14"/>
      <c r="FB1702" s="14"/>
      <c r="FC1702" s="19"/>
    </row>
    <row r="1703" spans="1:159" x14ac:dyDescent="0.2">
      <c r="A1703" s="55"/>
      <c r="B1703" s="18">
        <v>13</v>
      </c>
      <c r="C1703" s="1">
        <f>学習データ!C1669*$B$37</f>
        <v>0</v>
      </c>
      <c r="D1703" s="1">
        <f>学習データ!D1669*$B$37</f>
        <v>0</v>
      </c>
      <c r="E1703" s="1">
        <f>学習データ!E1669*$B$37</f>
        <v>0</v>
      </c>
      <c r="F1703" s="1">
        <f>学習データ!F1669*$B$37</f>
        <v>0</v>
      </c>
      <c r="G1703" s="1">
        <f>学習データ!G1669*$B$37</f>
        <v>0</v>
      </c>
      <c r="H1703" s="1">
        <f>学習データ!H1669*$B$37</f>
        <v>0</v>
      </c>
      <c r="I1703" s="1">
        <f>学習データ!I1669*$B$37</f>
        <v>0</v>
      </c>
      <c r="J1703" s="1">
        <f>学習データ!J1669*$B$37</f>
        <v>0</v>
      </c>
      <c r="K1703" s="1">
        <f>学習データ!K1669*$B$37</f>
        <v>0</v>
      </c>
      <c r="L1703" s="1">
        <f>学習データ!L1669*$B$37</f>
        <v>0</v>
      </c>
      <c r="M1703" s="1">
        <f>学習データ!M1669*$B$37</f>
        <v>0</v>
      </c>
      <c r="N1703" s="1">
        <f>学習データ!N1669*$B$37</f>
        <v>0</v>
      </c>
      <c r="O1703" s="1">
        <f>学習データ!O1669*$B$37</f>
        <v>0</v>
      </c>
      <c r="P1703" s="1">
        <f>学習データ!P1669*$B$37</f>
        <v>0</v>
      </c>
      <c r="Q1703" s="1">
        <f>学習データ!Q1669*$B$37</f>
        <v>0</v>
      </c>
      <c r="R1703" s="1">
        <f>学習データ!R1669*$B$37</f>
        <v>0</v>
      </c>
      <c r="S1703" s="1">
        <f>学習データ!S1669*$B$37</f>
        <v>0</v>
      </c>
      <c r="T1703" s="1">
        <f>学習データ!T1669*$B$37</f>
        <v>13</v>
      </c>
      <c r="U1703" s="1">
        <f>学習データ!U1669*$B$37</f>
        <v>79</v>
      </c>
      <c r="V1703" s="1">
        <f>学習データ!V1669*$B$37</f>
        <v>163</v>
      </c>
      <c r="W1703" s="1">
        <f>学習データ!W1669*$B$37</f>
        <v>253</v>
      </c>
      <c r="X1703" s="1">
        <f>学習データ!X1669*$B$37</f>
        <v>253</v>
      </c>
      <c r="Y1703" s="1">
        <f>学習データ!Y1669*$B$37</f>
        <v>248</v>
      </c>
      <c r="Z1703" s="1">
        <f>学習データ!Z1669*$B$37</f>
        <v>22</v>
      </c>
      <c r="AA1703" s="1">
        <f>学習データ!AA1669*$B$37</f>
        <v>0</v>
      </c>
      <c r="AB1703" s="1">
        <f>学習データ!AB1669*$B$37</f>
        <v>0</v>
      </c>
      <c r="AC1703" s="1">
        <f>学習データ!AC1669*$B$37</f>
        <v>0</v>
      </c>
      <c r="AD1703" s="1">
        <f>学習データ!AD1669*$B$37</f>
        <v>0</v>
      </c>
      <c r="AE1703" s="14"/>
      <c r="AF1703" s="14"/>
      <c r="AG1703" s="14"/>
      <c r="AH1703" s="29"/>
      <c r="AI1703" s="25"/>
      <c r="AJ1703" s="7">
        <v>13</v>
      </c>
      <c r="AK1703" s="36">
        <f t="shared" ca="1" si="8698"/>
        <v>0</v>
      </c>
      <c r="AL1703" s="36">
        <f t="shared" ca="1" si="8699"/>
        <v>0</v>
      </c>
      <c r="AM1703" s="36">
        <f t="shared" ca="1" si="8700"/>
        <v>0</v>
      </c>
      <c r="AN1703" s="36">
        <f t="shared" ca="1" si="8701"/>
        <v>0</v>
      </c>
      <c r="AO1703" s="36">
        <f t="shared" ca="1" si="8702"/>
        <v>0</v>
      </c>
      <c r="AP1703" s="36">
        <f t="shared" ca="1" si="8703"/>
        <v>0</v>
      </c>
      <c r="AQ1703" s="36">
        <f t="shared" ca="1" si="8704"/>
        <v>0</v>
      </c>
      <c r="AR1703" s="36">
        <f t="shared" ca="1" si="8705"/>
        <v>0</v>
      </c>
      <c r="AS1703" s="36">
        <f t="shared" ca="1" si="8706"/>
        <v>0</v>
      </c>
      <c r="AT1703" s="36">
        <f t="shared" ca="1" si="8707"/>
        <v>0</v>
      </c>
      <c r="AU1703" s="36">
        <f t="shared" ca="1" si="8708"/>
        <v>0</v>
      </c>
      <c r="AV1703" s="36">
        <f t="shared" ca="1" si="8709"/>
        <v>0</v>
      </c>
      <c r="AW1703" s="36">
        <f t="shared" ca="1" si="8710"/>
        <v>0</v>
      </c>
      <c r="AX1703" s="36">
        <f t="shared" ca="1" si="8711"/>
        <v>0</v>
      </c>
      <c r="AY1703" s="25"/>
      <c r="AZ1703" s="7">
        <v>13</v>
      </c>
      <c r="BA1703" s="36">
        <f t="shared" ca="1" si="8712"/>
        <v>0</v>
      </c>
      <c r="BB1703" s="36">
        <f t="shared" ca="1" si="8713"/>
        <v>0</v>
      </c>
      <c r="BC1703" s="36">
        <f t="shared" ca="1" si="8714"/>
        <v>0</v>
      </c>
      <c r="BD1703" s="36">
        <f t="shared" ca="1" si="8715"/>
        <v>0</v>
      </c>
      <c r="BE1703" s="36">
        <f t="shared" ca="1" si="8716"/>
        <v>0</v>
      </c>
      <c r="BF1703" s="36">
        <f t="shared" ca="1" si="8717"/>
        <v>0</v>
      </c>
      <c r="BG1703" s="36">
        <f t="shared" ca="1" si="8718"/>
        <v>0</v>
      </c>
      <c r="BH1703" s="36">
        <f t="shared" ca="1" si="8719"/>
        <v>0</v>
      </c>
      <c r="BI1703" s="36">
        <f t="shared" ca="1" si="8720"/>
        <v>0</v>
      </c>
      <c r="BJ1703" s="36">
        <f t="shared" ca="1" si="8721"/>
        <v>0</v>
      </c>
      <c r="BK1703" s="36">
        <f t="shared" ca="1" si="8722"/>
        <v>0</v>
      </c>
      <c r="BL1703" s="36">
        <f t="shared" ca="1" si="8723"/>
        <v>0</v>
      </c>
      <c r="BM1703" s="36">
        <f t="shared" ca="1" si="8724"/>
        <v>0</v>
      </c>
      <c r="BN1703" s="36">
        <f t="shared" ca="1" si="8725"/>
        <v>0</v>
      </c>
      <c r="BO1703" s="25"/>
      <c r="BP1703" s="25"/>
      <c r="BQ1703" s="23"/>
      <c r="BR1703" s="25" t="s">
        <v>27</v>
      </c>
      <c r="BS1703" s="25"/>
      <c r="BT1703" s="25"/>
      <c r="BU1703" s="25"/>
      <c r="BV1703" s="25"/>
      <c r="BW1703" s="25"/>
      <c r="BX1703" s="25" t="s">
        <v>26</v>
      </c>
      <c r="BY1703" s="25"/>
      <c r="BZ1703" s="25"/>
      <c r="CA1703" s="25"/>
      <c r="CB1703" s="25"/>
      <c r="CC1703" s="25"/>
      <c r="CD1703" s="25"/>
      <c r="CE1703" s="25" t="s">
        <v>28</v>
      </c>
      <c r="CF1703" s="25"/>
      <c r="CG1703" s="25"/>
      <c r="CH1703" s="25"/>
      <c r="CI1703" s="25"/>
      <c r="CJ1703" s="25"/>
      <c r="CK1703" s="25" t="s">
        <v>26</v>
      </c>
      <c r="CL1703" s="25"/>
      <c r="CM1703" s="25"/>
      <c r="CN1703" s="25"/>
      <c r="CO1703" s="25"/>
      <c r="CP1703" s="25"/>
      <c r="CQ1703" s="25"/>
      <c r="CR1703" s="25"/>
      <c r="CS1703" s="25"/>
      <c r="CT1703" s="25"/>
      <c r="CU1703" s="25"/>
      <c r="CV1703" s="25"/>
      <c r="CW1703" s="25"/>
      <c r="CX1703" s="25"/>
      <c r="CY1703" s="25"/>
      <c r="CZ1703" s="25"/>
      <c r="DA1703" s="25"/>
      <c r="DB1703" s="25"/>
      <c r="DC1703" s="25"/>
      <c r="DD1703" s="25"/>
      <c r="DE1703" s="40"/>
      <c r="DF1703" s="25"/>
      <c r="DG1703" s="14" t="s">
        <v>29</v>
      </c>
      <c r="DH1703" s="14"/>
      <c r="DI1703" s="14"/>
      <c r="DJ1703" s="14"/>
      <c r="DK1703" s="14"/>
      <c r="DL1703" s="14"/>
      <c r="DM1703" s="14"/>
      <c r="DN1703" s="14"/>
      <c r="DO1703" s="25"/>
      <c r="DP1703" s="14" t="s">
        <v>29</v>
      </c>
      <c r="DQ1703" s="14"/>
      <c r="DR1703" s="14"/>
      <c r="DS1703" s="14"/>
      <c r="DT1703" s="14"/>
      <c r="DU1703" s="14"/>
      <c r="DV1703" s="14"/>
      <c r="DW1703" s="14"/>
      <c r="DX1703" s="14"/>
      <c r="DY1703" s="14"/>
      <c r="DZ1703" s="14"/>
      <c r="EA1703" s="14"/>
      <c r="EB1703" s="14"/>
      <c r="EC1703" s="14"/>
      <c r="ED1703" s="14"/>
      <c r="EE1703" s="14"/>
      <c r="EF1703" s="19"/>
      <c r="EG1703" s="23"/>
      <c r="EH1703" s="50"/>
      <c r="EI1703" s="7">
        <v>1</v>
      </c>
      <c r="EJ1703" s="1">
        <f t="shared" ref="EJ1703:EJ1706" ca="1" si="8809">1/(1+EXP(-SUMPRODUCT($EI$26:$EK$28,DZ1691:EB1693)+$EL$26))</f>
        <v>5.4229091672547078E-4</v>
      </c>
      <c r="EK1703" s="1">
        <f t="shared" ref="EK1703:EK1706" ca="1" si="8810">1/(1+EXP(-SUMPRODUCT($EI$26:$EK$28,EA1691:EC1693)+$EL$26))</f>
        <v>1.0986712024791432E-5</v>
      </c>
      <c r="EL1703" s="1">
        <f t="shared" ref="EL1703:EL1706" ca="1" si="8811">1/(1+EXP(-SUMPRODUCT($EI$26:$EK$28,EB1691:ED1693)+$EL$26))</f>
        <v>2.3353525503533704E-6</v>
      </c>
      <c r="EM1703" s="1">
        <f t="shared" ref="EM1703:EM1706" ca="1" si="8812">1/(1+EXP(-SUMPRODUCT($EI$26:$EK$28,EC1691:EE1693)+$EL$26))</f>
        <v>1.1459090014366756E-6</v>
      </c>
      <c r="EN1703" s="25"/>
      <c r="EO1703" s="50"/>
      <c r="EP1703" s="7">
        <v>2</v>
      </c>
      <c r="EQ1703" s="1">
        <f t="shared" ref="EQ1703" ca="1" si="8813">MAX(EJ1717:EK1718)</f>
        <v>5.6763648471088432E-2</v>
      </c>
      <c r="ER1703" s="1">
        <f t="shared" ref="ER1703" ca="1" si="8814">MAX(EL1717:EM1718)</f>
        <v>5.266176239218686E-2</v>
      </c>
      <c r="ES1703" s="25"/>
      <c r="ET1703" s="23"/>
      <c r="EU1703" s="14"/>
      <c r="EV1703" s="14"/>
      <c r="EW1703" s="14"/>
      <c r="EX1703" s="14"/>
      <c r="EY1703" s="14"/>
      <c r="EZ1703" s="14"/>
      <c r="FA1703" s="14"/>
      <c r="FB1703" s="14"/>
      <c r="FC1703" s="19"/>
    </row>
    <row r="1704" spans="1:159" x14ac:dyDescent="0.2">
      <c r="A1704" s="55"/>
      <c r="B1704" s="18">
        <v>14</v>
      </c>
      <c r="C1704" s="1">
        <f>学習データ!C1670*$B$37</f>
        <v>0</v>
      </c>
      <c r="D1704" s="1">
        <f>学習データ!D1670*$B$37</f>
        <v>0</v>
      </c>
      <c r="E1704" s="1">
        <f>学習データ!E1670*$B$37</f>
        <v>0</v>
      </c>
      <c r="F1704" s="1">
        <f>学習データ!F1670*$B$37</f>
        <v>0</v>
      </c>
      <c r="G1704" s="1">
        <f>学習データ!G1670*$B$37</f>
        <v>0</v>
      </c>
      <c r="H1704" s="1">
        <f>学習データ!H1670*$B$37</f>
        <v>0</v>
      </c>
      <c r="I1704" s="1">
        <f>学習データ!I1670*$B$37</f>
        <v>0</v>
      </c>
      <c r="J1704" s="1">
        <f>学習データ!J1670*$B$37</f>
        <v>0</v>
      </c>
      <c r="K1704" s="1">
        <f>学習データ!K1670*$B$37</f>
        <v>0</v>
      </c>
      <c r="L1704" s="1">
        <f>学習データ!L1670*$B$37</f>
        <v>0</v>
      </c>
      <c r="M1704" s="1">
        <f>学習データ!M1670*$B$37</f>
        <v>0</v>
      </c>
      <c r="N1704" s="1">
        <f>学習データ!N1670*$B$37</f>
        <v>0</v>
      </c>
      <c r="O1704" s="1">
        <f>学習データ!O1670*$B$37</f>
        <v>0</v>
      </c>
      <c r="P1704" s="1">
        <f>学習データ!P1670*$B$37</f>
        <v>0</v>
      </c>
      <c r="Q1704" s="1">
        <f>学習データ!Q1670*$B$37</f>
        <v>0</v>
      </c>
      <c r="R1704" s="1">
        <f>学習データ!R1670*$B$37</f>
        <v>15</v>
      </c>
      <c r="S1704" s="1">
        <f>学習データ!S1670*$B$37</f>
        <v>96</v>
      </c>
      <c r="T1704" s="1">
        <f>学習データ!T1670*$B$37</f>
        <v>210</v>
      </c>
      <c r="U1704" s="1">
        <f>学習データ!U1670*$B$37</f>
        <v>253</v>
      </c>
      <c r="V1704" s="1">
        <f>学習データ!V1670*$B$37</f>
        <v>253</v>
      </c>
      <c r="W1704" s="1">
        <f>学習データ!W1670*$B$37</f>
        <v>253</v>
      </c>
      <c r="X1704" s="1">
        <f>学習データ!X1670*$B$37</f>
        <v>253</v>
      </c>
      <c r="Y1704" s="1">
        <f>学習データ!Y1670*$B$37</f>
        <v>210</v>
      </c>
      <c r="Z1704" s="1">
        <f>学習データ!Z1670*$B$37</f>
        <v>0</v>
      </c>
      <c r="AA1704" s="1">
        <f>学習データ!AA1670*$B$37</f>
        <v>0</v>
      </c>
      <c r="AB1704" s="1">
        <f>学習データ!AB1670*$B$37</f>
        <v>0</v>
      </c>
      <c r="AC1704" s="1">
        <f>学習データ!AC1670*$B$37</f>
        <v>0</v>
      </c>
      <c r="AD1704" s="1">
        <f>学習データ!AD1670*$B$37</f>
        <v>0</v>
      </c>
      <c r="AE1704" s="14"/>
      <c r="AF1704" s="14"/>
      <c r="AG1704" s="14"/>
      <c r="AH1704" s="29"/>
      <c r="AI1704" s="25"/>
      <c r="AJ1704" s="7">
        <v>14</v>
      </c>
      <c r="AK1704" s="36">
        <f t="shared" ca="1" si="8698"/>
        <v>0</v>
      </c>
      <c r="AL1704" s="36">
        <f t="shared" ca="1" si="8699"/>
        <v>0</v>
      </c>
      <c r="AM1704" s="36">
        <f t="shared" ca="1" si="8700"/>
        <v>0</v>
      </c>
      <c r="AN1704" s="36">
        <f t="shared" ca="1" si="8701"/>
        <v>0</v>
      </c>
      <c r="AO1704" s="36">
        <f t="shared" ca="1" si="8702"/>
        <v>0</v>
      </c>
      <c r="AP1704" s="36">
        <f t="shared" ca="1" si="8703"/>
        <v>0</v>
      </c>
      <c r="AQ1704" s="36">
        <f t="shared" ca="1" si="8704"/>
        <v>0</v>
      </c>
      <c r="AR1704" s="36">
        <f t="shared" ca="1" si="8705"/>
        <v>0</v>
      </c>
      <c r="AS1704" s="36">
        <f t="shared" ca="1" si="8706"/>
        <v>0</v>
      </c>
      <c r="AT1704" s="36">
        <f t="shared" ca="1" si="8707"/>
        <v>0</v>
      </c>
      <c r="AU1704" s="36">
        <f t="shared" ca="1" si="8708"/>
        <v>0</v>
      </c>
      <c r="AV1704" s="36">
        <f t="shared" ca="1" si="8709"/>
        <v>0</v>
      </c>
      <c r="AW1704" s="36">
        <f t="shared" ca="1" si="8710"/>
        <v>0</v>
      </c>
      <c r="AX1704" s="36">
        <f t="shared" ca="1" si="8711"/>
        <v>0</v>
      </c>
      <c r="AY1704" s="25"/>
      <c r="AZ1704" s="7">
        <v>14</v>
      </c>
      <c r="BA1704" s="36">
        <f t="shared" ca="1" si="8712"/>
        <v>0</v>
      </c>
      <c r="BB1704" s="36">
        <f t="shared" ca="1" si="8713"/>
        <v>0</v>
      </c>
      <c r="BC1704" s="36">
        <f t="shared" ca="1" si="8714"/>
        <v>0</v>
      </c>
      <c r="BD1704" s="36">
        <f t="shared" ca="1" si="8715"/>
        <v>0</v>
      </c>
      <c r="BE1704" s="36">
        <f t="shared" ca="1" si="8716"/>
        <v>0</v>
      </c>
      <c r="BF1704" s="36">
        <f t="shared" ca="1" si="8717"/>
        <v>0</v>
      </c>
      <c r="BG1704" s="36">
        <f t="shared" ca="1" si="8718"/>
        <v>0</v>
      </c>
      <c r="BH1704" s="36">
        <f t="shared" ca="1" si="8719"/>
        <v>0</v>
      </c>
      <c r="BI1704" s="36">
        <f t="shared" ca="1" si="8720"/>
        <v>0</v>
      </c>
      <c r="BJ1704" s="36">
        <f t="shared" ca="1" si="8721"/>
        <v>0</v>
      </c>
      <c r="BK1704" s="36">
        <f t="shared" ca="1" si="8722"/>
        <v>0</v>
      </c>
      <c r="BL1704" s="36">
        <f t="shared" ca="1" si="8723"/>
        <v>0</v>
      </c>
      <c r="BM1704" s="36">
        <f t="shared" ca="1" si="8724"/>
        <v>0</v>
      </c>
      <c r="BN1704" s="36">
        <f t="shared" ca="1" si="8725"/>
        <v>0</v>
      </c>
      <c r="BO1704" s="25"/>
      <c r="BP1704" s="25"/>
      <c r="BQ1704" s="23"/>
      <c r="BR1704" s="7">
        <v>0</v>
      </c>
      <c r="BS1704" s="7">
        <v>1</v>
      </c>
      <c r="BT1704" s="7">
        <v>2</v>
      </c>
      <c r="BU1704" s="7">
        <v>3</v>
      </c>
      <c r="BV1704" s="7">
        <v>4</v>
      </c>
      <c r="BW1704" s="7">
        <v>5</v>
      </c>
      <c r="BX1704" s="7">
        <v>6</v>
      </c>
      <c r="BY1704" s="7">
        <v>7</v>
      </c>
      <c r="BZ1704" s="7">
        <v>8</v>
      </c>
      <c r="CA1704" s="7">
        <v>9</v>
      </c>
      <c r="CB1704" s="7">
        <v>10</v>
      </c>
      <c r="CC1704" s="7">
        <v>11</v>
      </c>
      <c r="CD1704" s="25"/>
      <c r="CE1704" s="7">
        <v>0</v>
      </c>
      <c r="CF1704" s="7">
        <v>1</v>
      </c>
      <c r="CG1704" s="7">
        <v>2</v>
      </c>
      <c r="CH1704" s="7">
        <v>3</v>
      </c>
      <c r="CI1704" s="7">
        <v>4</v>
      </c>
      <c r="CJ1704" s="7">
        <v>5</v>
      </c>
      <c r="CK1704" s="7">
        <v>6</v>
      </c>
      <c r="CL1704" s="7">
        <v>7</v>
      </c>
      <c r="CM1704" s="7">
        <v>8</v>
      </c>
      <c r="CN1704" s="7">
        <v>9</v>
      </c>
      <c r="CO1704" s="7">
        <v>10</v>
      </c>
      <c r="CP1704" s="7">
        <v>11</v>
      </c>
      <c r="CQ1704" s="25"/>
      <c r="CR1704" s="25"/>
      <c r="CS1704" s="25"/>
      <c r="CT1704" s="25"/>
      <c r="CU1704" s="25"/>
      <c r="CV1704" s="25"/>
      <c r="CW1704" s="25"/>
      <c r="CX1704" s="25"/>
      <c r="CY1704" s="25"/>
      <c r="CZ1704" s="25"/>
      <c r="DA1704" s="25"/>
      <c r="DB1704" s="25"/>
      <c r="DC1704" s="25"/>
      <c r="DD1704" s="25"/>
      <c r="DE1704" s="40"/>
      <c r="DF1704" s="50">
        <v>4</v>
      </c>
      <c r="DG1704" s="7">
        <v>0</v>
      </c>
      <c r="DH1704" s="7">
        <v>1</v>
      </c>
      <c r="DI1704" s="7">
        <v>2</v>
      </c>
      <c r="DJ1704" s="7">
        <v>3</v>
      </c>
      <c r="DK1704" s="7">
        <v>4</v>
      </c>
      <c r="DL1704" s="7">
        <v>5</v>
      </c>
      <c r="DM1704" s="7">
        <v>6</v>
      </c>
      <c r="DN1704" s="14"/>
      <c r="DO1704" s="50">
        <v>5</v>
      </c>
      <c r="DP1704" s="7">
        <v>0</v>
      </c>
      <c r="DQ1704" s="7">
        <v>1</v>
      </c>
      <c r="DR1704" s="7">
        <v>2</v>
      </c>
      <c r="DS1704" s="7">
        <v>3</v>
      </c>
      <c r="DT1704" s="7">
        <v>4</v>
      </c>
      <c r="DU1704" s="7">
        <v>5</v>
      </c>
      <c r="DV1704" s="7">
        <v>6</v>
      </c>
      <c r="DW1704" s="14"/>
      <c r="DX1704" s="14"/>
      <c r="DY1704" s="14"/>
      <c r="DZ1704" s="14"/>
      <c r="EA1704" s="14"/>
      <c r="EB1704" s="14"/>
      <c r="EC1704" s="14"/>
      <c r="ED1704" s="14"/>
      <c r="EE1704" s="14"/>
      <c r="EF1704" s="19"/>
      <c r="EG1704" s="23"/>
      <c r="EH1704" s="50"/>
      <c r="EI1704" s="7">
        <v>2</v>
      </c>
      <c r="EJ1704" s="1">
        <f t="shared" ca="1" si="8809"/>
        <v>0.99932003034781813</v>
      </c>
      <c r="EK1704" s="1">
        <f t="shared" ca="1" si="8810"/>
        <v>0.99764914002335947</v>
      </c>
      <c r="EL1704" s="1">
        <f t="shared" ca="1" si="8811"/>
        <v>0.42178797966950793</v>
      </c>
      <c r="EM1704" s="1">
        <f t="shared" ca="1" si="8812"/>
        <v>5.6823649262448771E-4</v>
      </c>
      <c r="EN1704" s="25"/>
      <c r="EO1704" s="25"/>
      <c r="EP1704" s="25"/>
      <c r="EQ1704" s="25"/>
      <c r="ER1704" s="25"/>
      <c r="ES1704" s="25"/>
      <c r="ET1704" s="23"/>
      <c r="EU1704" s="14"/>
      <c r="EV1704" s="14"/>
      <c r="EW1704" s="14"/>
      <c r="EX1704" s="14"/>
      <c r="EY1704" s="14"/>
      <c r="EZ1704" s="14"/>
      <c r="FA1704" s="14"/>
      <c r="FB1704" s="14"/>
      <c r="FC1704" s="19"/>
    </row>
    <row r="1705" spans="1:159" x14ac:dyDescent="0.2">
      <c r="A1705" s="55"/>
      <c r="B1705" s="18">
        <v>15</v>
      </c>
      <c r="C1705" s="1">
        <f>学習データ!C1671*$B$37</f>
        <v>0</v>
      </c>
      <c r="D1705" s="1">
        <f>学習データ!D1671*$B$37</f>
        <v>0</v>
      </c>
      <c r="E1705" s="1">
        <f>学習データ!E1671*$B$37</f>
        <v>0</v>
      </c>
      <c r="F1705" s="1">
        <f>学習データ!F1671*$B$37</f>
        <v>0</v>
      </c>
      <c r="G1705" s="1">
        <f>学習データ!G1671*$B$37</f>
        <v>0</v>
      </c>
      <c r="H1705" s="1">
        <f>学習データ!H1671*$B$37</f>
        <v>0</v>
      </c>
      <c r="I1705" s="1">
        <f>学習データ!I1671*$B$37</f>
        <v>0</v>
      </c>
      <c r="J1705" s="1">
        <f>学習データ!J1671*$B$37</f>
        <v>0</v>
      </c>
      <c r="K1705" s="1">
        <f>学習データ!K1671*$B$37</f>
        <v>0</v>
      </c>
      <c r="L1705" s="1">
        <f>学習データ!L1671*$B$37</f>
        <v>0</v>
      </c>
      <c r="M1705" s="1">
        <f>学習データ!M1671*$B$37</f>
        <v>0</v>
      </c>
      <c r="N1705" s="1">
        <f>学習データ!N1671*$B$37</f>
        <v>21</v>
      </c>
      <c r="O1705" s="1">
        <f>学習データ!O1671*$B$37</f>
        <v>169</v>
      </c>
      <c r="P1705" s="1">
        <f>学習データ!P1671*$B$37</f>
        <v>196</v>
      </c>
      <c r="Q1705" s="1">
        <f>学習データ!Q1671*$B$37</f>
        <v>196</v>
      </c>
      <c r="R1705" s="1">
        <f>学習データ!R1671*$B$37</f>
        <v>208</v>
      </c>
      <c r="S1705" s="1">
        <f>学習データ!S1671*$B$37</f>
        <v>253</v>
      </c>
      <c r="T1705" s="1">
        <f>学習データ!T1671*$B$37</f>
        <v>253</v>
      </c>
      <c r="U1705" s="1">
        <f>学習データ!U1671*$B$37</f>
        <v>253</v>
      </c>
      <c r="V1705" s="1">
        <f>学習データ!V1671*$B$37</f>
        <v>246</v>
      </c>
      <c r="W1705" s="1">
        <f>学習データ!W1671*$B$37</f>
        <v>188</v>
      </c>
      <c r="X1705" s="1">
        <f>学習データ!X1671*$B$37</f>
        <v>115</v>
      </c>
      <c r="Y1705" s="1">
        <f>学習データ!Y1671*$B$37</f>
        <v>27</v>
      </c>
      <c r="Z1705" s="1">
        <f>学習データ!Z1671*$B$37</f>
        <v>0</v>
      </c>
      <c r="AA1705" s="1">
        <f>学習データ!AA1671*$B$37</f>
        <v>0</v>
      </c>
      <c r="AB1705" s="1">
        <f>学習データ!AB1671*$B$37</f>
        <v>0</v>
      </c>
      <c r="AC1705" s="1">
        <f>学習データ!AC1671*$B$37</f>
        <v>0</v>
      </c>
      <c r="AD1705" s="1">
        <f>学習データ!AD1671*$B$37</f>
        <v>0</v>
      </c>
      <c r="AE1705" s="14"/>
      <c r="AF1705" s="14"/>
      <c r="AG1705" s="14"/>
      <c r="AH1705" s="29"/>
      <c r="AI1705" s="25"/>
      <c r="AJ1705" s="25"/>
      <c r="AK1705" s="25"/>
      <c r="AL1705" s="25"/>
      <c r="AM1705" s="25"/>
      <c r="AN1705" s="25"/>
      <c r="AO1705" s="25"/>
      <c r="AP1705" s="25"/>
      <c r="AQ1705" s="25"/>
      <c r="AR1705" s="25"/>
      <c r="AS1705" s="25"/>
      <c r="AT1705" s="25"/>
      <c r="AU1705" s="25"/>
      <c r="AV1705" s="25"/>
      <c r="AW1705" s="25"/>
      <c r="AX1705" s="25"/>
      <c r="AY1705" s="25"/>
      <c r="AZ1705" s="25"/>
      <c r="BA1705" s="25"/>
      <c r="BB1705" s="25"/>
      <c r="BC1705" s="25"/>
      <c r="BD1705" s="25"/>
      <c r="BE1705" s="25"/>
      <c r="BF1705" s="25"/>
      <c r="BG1705" s="25"/>
      <c r="BH1705" s="25"/>
      <c r="BI1705" s="25"/>
      <c r="BJ1705" s="25"/>
      <c r="BK1705" s="25"/>
      <c r="BL1705" s="25"/>
      <c r="BM1705" s="25"/>
      <c r="BN1705" s="25"/>
      <c r="BO1705" s="25"/>
      <c r="BP1705" s="25"/>
      <c r="BQ1705" s="23"/>
      <c r="BR1705" s="7">
        <v>1</v>
      </c>
      <c r="BS1705" s="1">
        <f t="shared" ref="BS1705:BS1715" ca="1" si="8815">1/(1+EXP(-SUMPRODUCT($BS$27:$BV$30,BA1691:BD1694)+$BW$27))</f>
        <v>0.23714300153605961</v>
      </c>
      <c r="BT1705" s="1">
        <f t="shared" ref="BT1705:BT1715" ca="1" si="8816">1/(1+EXP(-SUMPRODUCT($BS$27:$BV$30,BB1691:BE1694)+$BW$27))</f>
        <v>0.23714300153605961</v>
      </c>
      <c r="BU1705" s="1">
        <f t="shared" ref="BU1705:BU1715" ca="1" si="8817">1/(1+EXP(-SUMPRODUCT($BS$27:$BV$30,BC1691:BF1694)+$BW$27))</f>
        <v>0.23714300153605961</v>
      </c>
      <c r="BV1705" s="1">
        <f t="shared" ref="BV1705:BV1715" ca="1" si="8818">1/(1+EXP(-SUMPRODUCT($BS$27:$BV$30,BD1691:BG1694)+$BW$27))</f>
        <v>0.18894077061719308</v>
      </c>
      <c r="BW1705" s="1">
        <f t="shared" ref="BW1705:BW1715" ca="1" si="8819">1/(1+EXP(-SUMPRODUCT($BS$27:$BV$30,BE1691:BH1694)+$BW$27))</f>
        <v>2.0799335815137655E-3</v>
      </c>
      <c r="BX1705" s="1">
        <f t="shared" ref="BX1705:BX1715" ca="1" si="8820">1/(1+EXP(-SUMPRODUCT($BS$27:$BV$30,BF1691:BI1694)+$BW$27))</f>
        <v>2.8335138401597627E-3</v>
      </c>
      <c r="BY1705" s="1">
        <f t="shared" ref="BY1705:BY1715" ca="1" si="8821">1/(1+EXP(-SUMPRODUCT($BS$27:$BV$30,BG1691:BJ1694)+$BW$27))</f>
        <v>3.2018344976914568E-3</v>
      </c>
      <c r="BZ1705" s="1">
        <f t="shared" ref="BZ1705:BZ1715" ca="1" si="8822">1/(1+EXP(-SUMPRODUCT($BS$27:$BV$30,BH1691:BK1694)+$BW$27))</f>
        <v>0.26417225758411805</v>
      </c>
      <c r="CA1705" s="1">
        <f t="shared" ref="CA1705:CA1715" ca="1" si="8823">1/(1+EXP(-SUMPRODUCT($BS$27:$BV$30,BI1691:BL1694)+$BW$27))</f>
        <v>0.20844375052588732</v>
      </c>
      <c r="CB1705" s="1">
        <f t="shared" ref="CB1705:CB1715" ca="1" si="8824">1/(1+EXP(-SUMPRODUCT($BS$27:$BV$30,BJ1691:BM1694)+$BW$27))</f>
        <v>0.23714300153605961</v>
      </c>
      <c r="CC1705" s="1">
        <f t="shared" ref="CC1705:CC1715" ca="1" si="8825">1/(1+EXP(-SUMPRODUCT($BS$27:$BV$30,BK1691:BN1694)+$BW$27))</f>
        <v>0.23714300153605961</v>
      </c>
      <c r="CD1705" s="25"/>
      <c r="CE1705" s="7">
        <v>1</v>
      </c>
      <c r="CF1705" s="1">
        <f t="shared" ref="CF1705:CF1715" ca="1" si="8826">1/(1+EXP(-SUMPRODUCT($BS$31:$BV$34,BA1691:BD1694)+$BW$31))</f>
        <v>0.42673007297672289</v>
      </c>
      <c r="CG1705" s="1">
        <f t="shared" ref="CG1705:CG1715" ca="1" si="8827">1/(1+EXP(-SUMPRODUCT($BS$31:$BV$34,BB1691:BE1694)+$BW$31))</f>
        <v>0.42673007297672289</v>
      </c>
      <c r="CH1705" s="1">
        <f t="shared" ref="CH1705:CH1715" ca="1" si="8828">1/(1+EXP(-SUMPRODUCT($BS$31:$BV$34,BC1691:BF1694)+$BW$31))</f>
        <v>0.42673007297672289</v>
      </c>
      <c r="CI1705" s="1">
        <f t="shared" ref="CI1705:CI1715" ca="1" si="8829">1/(1+EXP(-SUMPRODUCT($BS$31:$BV$34,BD1691:BG1694)+$BW$31))</f>
        <v>0.42646581536631528</v>
      </c>
      <c r="CJ1705" s="1">
        <f t="shared" ref="CJ1705:CJ1715" ca="1" si="8830">1/(1+EXP(-SUMPRODUCT($BS$31:$BV$34,BE1691:BH1694)+$BW$31))</f>
        <v>0.35385150039597046</v>
      </c>
      <c r="CK1705" s="1">
        <f t="shared" ref="CK1705:CK1715" ca="1" si="8831">1/(1+EXP(-SUMPRODUCT($BS$31:$BV$34,BF1691:BI1694)+$BW$31))</f>
        <v>0.89121500849303747</v>
      </c>
      <c r="CL1705" s="1">
        <f t="shared" ref="CL1705:CL1715" ca="1" si="8832">1/(1+EXP(-SUMPRODUCT($BS$31:$BV$34,BG1691:BJ1694)+$BW$31))</f>
        <v>0.89885347378456359</v>
      </c>
      <c r="CM1705" s="1">
        <f t="shared" ref="CM1705:CM1715" ca="1" si="8833">1/(1+EXP(-SUMPRODUCT($BS$31:$BV$34,BH1691:BK1694)+$BW$31))</f>
        <v>0.92346724429699156</v>
      </c>
      <c r="CN1705" s="1">
        <f t="shared" ref="CN1705:CN1715" ca="1" si="8834">1/(1+EXP(-SUMPRODUCT($BS$31:$BV$34,BI1691:BL1694)+$BW$31))</f>
        <v>0.44646898556768094</v>
      </c>
      <c r="CO1705" s="1">
        <f t="shared" ref="CO1705:CO1715" ca="1" si="8835">1/(1+EXP(-SUMPRODUCT($BS$31:$BV$34,BJ1691:BM1694)+$BW$31))</f>
        <v>0.42673007297672289</v>
      </c>
      <c r="CP1705" s="1">
        <f t="shared" ref="CP1705:CP1715" ca="1" si="8836">1/(1+EXP(-SUMPRODUCT($BS$31:$BV$34,BK1691:BN1694)+$BW$31))</f>
        <v>0.42673007297672289</v>
      </c>
      <c r="CQ1705" s="25"/>
      <c r="CR1705" s="25"/>
      <c r="CS1705" s="25"/>
      <c r="CT1705" s="25"/>
      <c r="CU1705" s="25"/>
      <c r="CV1705" s="25"/>
      <c r="CW1705" s="25"/>
      <c r="CX1705" s="25"/>
      <c r="CY1705" s="25"/>
      <c r="CZ1705" s="25"/>
      <c r="DA1705" s="25"/>
      <c r="DB1705" s="25"/>
      <c r="DC1705" s="25"/>
      <c r="DD1705" s="25"/>
      <c r="DE1705" s="40"/>
      <c r="DF1705" s="50"/>
      <c r="DG1705" s="7">
        <v>1</v>
      </c>
      <c r="DH1705" s="1">
        <f t="shared" ref="DH1705:DH1710" ca="1" si="8837">MAX(OFFSET(BS1705,$BR1704,BR$54,2,2))*$DF$37</f>
        <v>0.23714300153605961</v>
      </c>
      <c r="DI1705" s="1">
        <f t="shared" ref="DI1705:DI1710" ca="1" si="8838">MAX(OFFSET(BT1705,$BR1704,BS$54,2,2))*$DF$37</f>
        <v>0.23714300153605961</v>
      </c>
      <c r="DJ1705" s="1">
        <f t="shared" ref="DJ1705:DJ1710" ca="1" si="8839">MAX(OFFSET(BU1705,$BR1704,BT$54,2,2))*$DF$37</f>
        <v>8.8463791892902294E-2</v>
      </c>
      <c r="DK1705" s="1">
        <f t="shared" ref="DK1705:DK1710" ca="1" si="8840">MAX(OFFSET(BV1705,$BR1704,BU$54,2,2))*$DF$37</f>
        <v>0.71524839042146371</v>
      </c>
      <c r="DL1705" s="1">
        <f t="shared" ref="DL1705:DL1710" ca="1" si="8841">MAX(OFFSET(BW1705,$BR1704,BV$54,2,2))*$DF$37</f>
        <v>0.23714300153605961</v>
      </c>
      <c r="DM1705" s="1">
        <f t="shared" ref="DM1705:DM1710" ca="1" si="8842">MAX(OFFSET(BX1705,$BR1704,BW$54,2,2))*$DF$37</f>
        <v>0.26014395654718336</v>
      </c>
      <c r="DN1705" s="14"/>
      <c r="DO1705" s="50"/>
      <c r="DP1705" s="7">
        <v>1</v>
      </c>
      <c r="DQ1705" s="1">
        <f t="shared" ref="DQ1705:DQ1710" ca="1" si="8843">MAX(OFFSET(CF1705,$CE1704,CE$54,2,2))*$DF$37</f>
        <v>0.42673007297672289</v>
      </c>
      <c r="DR1705" s="1">
        <f t="shared" ref="DR1705:DR1710" ca="1" si="8844">MAX(OFFSET(CG1705,$CE1704,CF$54,2,2))*$DF$37</f>
        <v>0.97973764706896838</v>
      </c>
      <c r="DS1705" s="1">
        <f t="shared" ref="DS1705:DS1710" ca="1" si="8845">MAX(OFFSET(CH1705,$CE1704,CG$54,2,2))*$DF$37</f>
        <v>0.99116926807576211</v>
      </c>
      <c r="DT1705" s="1">
        <f t="shared" ref="DT1705:DT1710" ca="1" si="8846">MAX(OFFSET(CI1705,$CE1704,CH$54,2,2))*$DF$37</f>
        <v>0.98772946036689135</v>
      </c>
      <c r="DU1705" s="1">
        <f t="shared" ref="DU1705:DU1710" ca="1" si="8847">MAX(OFFSET(CJ1705,$CE1704,CI$54,2,2))*$DF$37</f>
        <v>0.97407827219470089</v>
      </c>
      <c r="DV1705" s="1">
        <f t="shared" ref="DV1705:DV1710" ca="1" si="8848">MAX(OFFSET(CK1705,$CE1704,CJ$54,2,2))*$DF$37</f>
        <v>0.90958951140237843</v>
      </c>
      <c r="DW1705" s="14"/>
      <c r="DX1705" s="14"/>
      <c r="DY1705" s="14"/>
      <c r="DZ1705" s="14"/>
      <c r="EA1705" s="14"/>
      <c r="EB1705" s="14"/>
      <c r="EC1705" s="14"/>
      <c r="ED1705" s="14"/>
      <c r="EE1705" s="14"/>
      <c r="EF1705" s="19"/>
      <c r="EG1705" s="23"/>
      <c r="EH1705" s="50"/>
      <c r="EI1705" s="7">
        <v>3</v>
      </c>
      <c r="EJ1705" s="1">
        <f t="shared" ca="1" si="8809"/>
        <v>0.95376897722379406</v>
      </c>
      <c r="EK1705" s="1">
        <f t="shared" ca="1" si="8810"/>
        <v>5.3593024240925692E-2</v>
      </c>
      <c r="EL1705" s="1">
        <f t="shared" ca="1" si="8811"/>
        <v>3.5395562442546297E-3</v>
      </c>
      <c r="EM1705" s="1">
        <f t="shared" ca="1" si="8812"/>
        <v>0.31096635978313825</v>
      </c>
      <c r="EN1705" s="25"/>
      <c r="EO1705" s="25"/>
      <c r="EP1705" s="25"/>
      <c r="EQ1705" s="25"/>
      <c r="ER1705" s="25"/>
      <c r="ES1705" s="25"/>
      <c r="ET1705" s="23"/>
      <c r="EU1705" s="14"/>
      <c r="EV1705" s="14"/>
      <c r="EW1705" s="14"/>
      <c r="EX1705" s="14"/>
      <c r="EY1705" s="14"/>
      <c r="EZ1705" s="14"/>
      <c r="FA1705" s="14"/>
      <c r="FB1705" s="14"/>
      <c r="FC1705" s="19"/>
    </row>
    <row r="1706" spans="1:159" x14ac:dyDescent="0.2">
      <c r="A1706" s="55"/>
      <c r="B1706" s="18">
        <v>16</v>
      </c>
      <c r="C1706" s="1">
        <f>学習データ!C1672*$B$37</f>
        <v>0</v>
      </c>
      <c r="D1706" s="1">
        <f>学習データ!D1672*$B$37</f>
        <v>0</v>
      </c>
      <c r="E1706" s="1">
        <f>学習データ!E1672*$B$37</f>
        <v>0</v>
      </c>
      <c r="F1706" s="1">
        <f>学習データ!F1672*$B$37</f>
        <v>0</v>
      </c>
      <c r="G1706" s="1">
        <f>学習データ!G1672*$B$37</f>
        <v>0</v>
      </c>
      <c r="H1706" s="1">
        <f>学習データ!H1672*$B$37</f>
        <v>0</v>
      </c>
      <c r="I1706" s="1">
        <f>学習データ!I1672*$B$37</f>
        <v>0</v>
      </c>
      <c r="J1706" s="1">
        <f>学習データ!J1672*$B$37</f>
        <v>0</v>
      </c>
      <c r="K1706" s="1">
        <f>学習データ!K1672*$B$37</f>
        <v>0</v>
      </c>
      <c r="L1706" s="1">
        <f>学習データ!L1672*$B$37</f>
        <v>0</v>
      </c>
      <c r="M1706" s="1">
        <f>学習データ!M1672*$B$37</f>
        <v>0</v>
      </c>
      <c r="N1706" s="1">
        <f>学習データ!N1672*$B$37</f>
        <v>20</v>
      </c>
      <c r="O1706" s="1">
        <f>学習データ!O1672*$B$37</f>
        <v>215</v>
      </c>
      <c r="P1706" s="1">
        <f>学習データ!P1672*$B$37</f>
        <v>253</v>
      </c>
      <c r="Q1706" s="1">
        <f>学習データ!Q1672*$B$37</f>
        <v>253</v>
      </c>
      <c r="R1706" s="1">
        <f>学習データ!R1672*$B$37</f>
        <v>253</v>
      </c>
      <c r="S1706" s="1">
        <f>学習データ!S1672*$B$37</f>
        <v>253</v>
      </c>
      <c r="T1706" s="1">
        <f>学習データ!T1672*$B$37</f>
        <v>244</v>
      </c>
      <c r="U1706" s="1">
        <f>学習データ!U1672*$B$37</f>
        <v>194</v>
      </c>
      <c r="V1706" s="1">
        <f>学習データ!V1672*$B$37</f>
        <v>108</v>
      </c>
      <c r="W1706" s="1">
        <f>学習データ!W1672*$B$37</f>
        <v>0</v>
      </c>
      <c r="X1706" s="1">
        <f>学習データ!X1672*$B$37</f>
        <v>0</v>
      </c>
      <c r="Y1706" s="1">
        <f>学習データ!Y1672*$B$37</f>
        <v>0</v>
      </c>
      <c r="Z1706" s="1">
        <f>学習データ!Z1672*$B$37</f>
        <v>0</v>
      </c>
      <c r="AA1706" s="1">
        <f>学習データ!AA1672*$B$37</f>
        <v>0</v>
      </c>
      <c r="AB1706" s="1">
        <f>学習データ!AB1672*$B$37</f>
        <v>0</v>
      </c>
      <c r="AC1706" s="1">
        <f>学習データ!AC1672*$B$37</f>
        <v>0</v>
      </c>
      <c r="AD1706" s="1">
        <f>学習データ!AD1672*$B$37</f>
        <v>0</v>
      </c>
      <c r="AE1706" s="14"/>
      <c r="AF1706" s="14"/>
      <c r="AG1706" s="14"/>
      <c r="AH1706" s="29"/>
      <c r="AI1706" s="25"/>
      <c r="AJ1706" s="25"/>
      <c r="AK1706" s="25"/>
      <c r="AL1706" s="25"/>
      <c r="AM1706" s="25"/>
      <c r="AN1706" s="25"/>
      <c r="AO1706" s="25"/>
      <c r="AP1706" s="25"/>
      <c r="AQ1706" s="25"/>
      <c r="AR1706" s="25"/>
      <c r="AS1706" s="25"/>
      <c r="AT1706" s="25"/>
      <c r="AU1706" s="25"/>
      <c r="AV1706" s="25"/>
      <c r="AW1706" s="25"/>
      <c r="AX1706" s="25"/>
      <c r="AY1706" s="25"/>
      <c r="AZ1706" s="25"/>
      <c r="BA1706" s="25"/>
      <c r="BB1706" s="25"/>
      <c r="BC1706" s="25"/>
      <c r="BD1706" s="25"/>
      <c r="BE1706" s="25"/>
      <c r="BF1706" s="25"/>
      <c r="BG1706" s="25"/>
      <c r="BH1706" s="25"/>
      <c r="BI1706" s="25"/>
      <c r="BJ1706" s="25"/>
      <c r="BK1706" s="25"/>
      <c r="BL1706" s="25"/>
      <c r="BM1706" s="25"/>
      <c r="BN1706" s="25"/>
      <c r="BO1706" s="25"/>
      <c r="BP1706" s="25"/>
      <c r="BQ1706" s="23"/>
      <c r="BR1706" s="7">
        <v>2</v>
      </c>
      <c r="BS1706" s="1">
        <f t="shared" ca="1" si="8815"/>
        <v>0.23714300153605961</v>
      </c>
      <c r="BT1706" s="1">
        <f t="shared" ca="1" si="8816"/>
        <v>0.18894077061719308</v>
      </c>
      <c r="BU1706" s="1">
        <f t="shared" ca="1" si="8817"/>
        <v>2.0799335815137655E-3</v>
      </c>
      <c r="BV1706" s="1">
        <f t="shared" ca="1" si="8818"/>
        <v>3.6021972247574086E-3</v>
      </c>
      <c r="BW1706" s="1">
        <f t="shared" ca="1" si="8819"/>
        <v>8.7663100127527677E-2</v>
      </c>
      <c r="BX1706" s="1">
        <f t="shared" ca="1" si="8820"/>
        <v>8.8463791892902294E-2</v>
      </c>
      <c r="BY1706" s="1">
        <f t="shared" ca="1" si="8821"/>
        <v>0.71524839042146371</v>
      </c>
      <c r="BZ1706" s="1">
        <f t="shared" ca="1" si="8822"/>
        <v>7.4123643098784581E-2</v>
      </c>
      <c r="CA1706" s="1">
        <f t="shared" ca="1" si="8823"/>
        <v>7.4772391713132005E-2</v>
      </c>
      <c r="CB1706" s="1">
        <f t="shared" ca="1" si="8824"/>
        <v>4.3905081514931128E-3</v>
      </c>
      <c r="CC1706" s="1">
        <f t="shared" ca="1" si="8825"/>
        <v>0.26014395654718336</v>
      </c>
      <c r="CD1706" s="25"/>
      <c r="CE1706" s="7">
        <v>2</v>
      </c>
      <c r="CF1706" s="1">
        <f t="shared" ca="1" si="8826"/>
        <v>0.42673007297672289</v>
      </c>
      <c r="CG1706" s="1">
        <f t="shared" ca="1" si="8827"/>
        <v>0.42646581536631528</v>
      </c>
      <c r="CH1706" s="1">
        <f t="shared" ca="1" si="8828"/>
        <v>0.35385150039597046</v>
      </c>
      <c r="CI1706" s="1">
        <f t="shared" ca="1" si="8829"/>
        <v>0.97973764706896838</v>
      </c>
      <c r="CJ1706" s="1">
        <f t="shared" ca="1" si="8830"/>
        <v>0.98240145876822205</v>
      </c>
      <c r="CK1706" s="1">
        <f t="shared" ca="1" si="8831"/>
        <v>0.99116926807576211</v>
      </c>
      <c r="CL1706" s="1">
        <f t="shared" ca="1" si="8832"/>
        <v>0.98772946036689135</v>
      </c>
      <c r="CM1706" s="1">
        <f t="shared" ca="1" si="8833"/>
        <v>0.98693672329253324</v>
      </c>
      <c r="CN1706" s="1">
        <f t="shared" ca="1" si="8834"/>
        <v>0.97407827219470089</v>
      </c>
      <c r="CO1706" s="1">
        <f t="shared" ca="1" si="8835"/>
        <v>0.90070674822692964</v>
      </c>
      <c r="CP1706" s="1">
        <f t="shared" ca="1" si="8836"/>
        <v>0.90958951140237843</v>
      </c>
      <c r="CQ1706" s="25"/>
      <c r="CR1706" s="25"/>
      <c r="CS1706" s="25"/>
      <c r="CT1706" s="25"/>
      <c r="CU1706" s="25"/>
      <c r="CV1706" s="25"/>
      <c r="CW1706" s="25"/>
      <c r="CX1706" s="25"/>
      <c r="CY1706" s="25"/>
      <c r="CZ1706" s="25"/>
      <c r="DA1706" s="25"/>
      <c r="DB1706" s="25"/>
      <c r="DC1706" s="25"/>
      <c r="DD1706" s="25"/>
      <c r="DE1706" s="40"/>
      <c r="DF1706" s="50"/>
      <c r="DG1706" s="7">
        <v>2</v>
      </c>
      <c r="DH1706" s="1">
        <f t="shared" ca="1" si="8837"/>
        <v>0.28340991235107005</v>
      </c>
      <c r="DI1706" s="1">
        <f t="shared" ca="1" si="8838"/>
        <v>0.99997330878387281</v>
      </c>
      <c r="DJ1706" s="1">
        <f t="shared" ca="1" si="8839"/>
        <v>0.9999999389278269</v>
      </c>
      <c r="DK1706" s="1">
        <f t="shared" ca="1" si="8840"/>
        <v>0.99836152641879639</v>
      </c>
      <c r="DL1706" s="1">
        <f t="shared" ca="1" si="8841"/>
        <v>0.75839252225946463</v>
      </c>
      <c r="DM1706" s="1">
        <f t="shared" ca="1" si="8842"/>
        <v>0.95550280209339822</v>
      </c>
      <c r="DN1706" s="14"/>
      <c r="DO1706" s="50"/>
      <c r="DP1706" s="7">
        <v>2</v>
      </c>
      <c r="DQ1706" s="1">
        <f t="shared" ca="1" si="8843"/>
        <v>0.81458811545490828</v>
      </c>
      <c r="DR1706" s="1">
        <f t="shared" ca="1" si="8844"/>
        <v>0.99824417687515377</v>
      </c>
      <c r="DS1706" s="1">
        <f t="shared" ca="1" si="8845"/>
        <v>0.99999835370303169</v>
      </c>
      <c r="DT1706" s="1">
        <f t="shared" ca="1" si="8846"/>
        <v>0.99997772860826251</v>
      </c>
      <c r="DU1706" s="1">
        <f t="shared" ca="1" si="8847"/>
        <v>0.99998046982855981</v>
      </c>
      <c r="DV1706" s="1">
        <f t="shared" ca="1" si="8848"/>
        <v>0.99994553158298394</v>
      </c>
      <c r="DW1706" s="14"/>
      <c r="DX1706" s="14"/>
      <c r="DY1706" s="14"/>
      <c r="DZ1706" s="14"/>
      <c r="EA1706" s="14"/>
      <c r="EB1706" s="14"/>
      <c r="EC1706" s="14"/>
      <c r="ED1706" s="14"/>
      <c r="EE1706" s="14"/>
      <c r="EF1706" s="19"/>
      <c r="EG1706" s="23"/>
      <c r="EH1706" s="50"/>
      <c r="EI1706" s="7">
        <v>4</v>
      </c>
      <c r="EJ1706" s="1">
        <f t="shared" ca="1" si="8809"/>
        <v>1.3227545246985914E-3</v>
      </c>
      <c r="EK1706" s="1">
        <f t="shared" ca="1" si="8810"/>
        <v>2.0281230386667926E-3</v>
      </c>
      <c r="EL1706" s="1">
        <f t="shared" ca="1" si="8811"/>
        <v>2.8634525071011784E-2</v>
      </c>
      <c r="EM1706" s="1">
        <f t="shared" ca="1" si="8812"/>
        <v>0.65561563571106241</v>
      </c>
      <c r="EN1706" s="25"/>
      <c r="EO1706" s="25"/>
      <c r="EP1706" s="25"/>
      <c r="EQ1706" s="25"/>
      <c r="ER1706" s="25"/>
      <c r="ES1706" s="25"/>
      <c r="ET1706" s="23"/>
      <c r="EU1706" s="14"/>
      <c r="EV1706" s="14"/>
      <c r="EW1706" s="14"/>
      <c r="EX1706" s="14"/>
      <c r="EY1706" s="14"/>
      <c r="EZ1706" s="14"/>
      <c r="FA1706" s="14"/>
      <c r="FB1706" s="14"/>
      <c r="FC1706" s="19"/>
    </row>
    <row r="1707" spans="1:159" x14ac:dyDescent="0.2">
      <c r="A1707" s="55"/>
      <c r="B1707" s="18">
        <v>17</v>
      </c>
      <c r="C1707" s="1">
        <f>学習データ!C1673*$B$37</f>
        <v>0</v>
      </c>
      <c r="D1707" s="1">
        <f>学習データ!D1673*$B$37</f>
        <v>0</v>
      </c>
      <c r="E1707" s="1">
        <f>学習データ!E1673*$B$37</f>
        <v>0</v>
      </c>
      <c r="F1707" s="1">
        <f>学習データ!F1673*$B$37</f>
        <v>0</v>
      </c>
      <c r="G1707" s="1">
        <f>学習データ!G1673*$B$37</f>
        <v>0</v>
      </c>
      <c r="H1707" s="1">
        <f>学習データ!H1673*$B$37</f>
        <v>0</v>
      </c>
      <c r="I1707" s="1">
        <f>学習データ!I1673*$B$37</f>
        <v>0</v>
      </c>
      <c r="J1707" s="1">
        <f>学習データ!J1673*$B$37</f>
        <v>0</v>
      </c>
      <c r="K1707" s="1">
        <f>学習データ!K1673*$B$37</f>
        <v>0</v>
      </c>
      <c r="L1707" s="1">
        <f>学習データ!L1673*$B$37</f>
        <v>0</v>
      </c>
      <c r="M1707" s="1">
        <f>学習データ!M1673*$B$37</f>
        <v>0</v>
      </c>
      <c r="N1707" s="1">
        <f>学習データ!N1673*$B$37</f>
        <v>0</v>
      </c>
      <c r="O1707" s="1">
        <f>学習データ!O1673*$B$37</f>
        <v>160</v>
      </c>
      <c r="P1707" s="1">
        <f>学習データ!P1673*$B$37</f>
        <v>201</v>
      </c>
      <c r="Q1707" s="1">
        <f>学習データ!Q1673*$B$37</f>
        <v>201</v>
      </c>
      <c r="R1707" s="1">
        <f>学習データ!R1673*$B$37</f>
        <v>239</v>
      </c>
      <c r="S1707" s="1">
        <f>学習データ!S1673*$B$37</f>
        <v>253</v>
      </c>
      <c r="T1707" s="1">
        <f>学習データ!T1673*$B$37</f>
        <v>214</v>
      </c>
      <c r="U1707" s="1">
        <f>学習データ!U1673*$B$37</f>
        <v>0</v>
      </c>
      <c r="V1707" s="1">
        <f>学習データ!V1673*$B$37</f>
        <v>0</v>
      </c>
      <c r="W1707" s="1">
        <f>学習データ!W1673*$B$37</f>
        <v>0</v>
      </c>
      <c r="X1707" s="1">
        <f>学習データ!X1673*$B$37</f>
        <v>0</v>
      </c>
      <c r="Y1707" s="1">
        <f>学習データ!Y1673*$B$37</f>
        <v>0</v>
      </c>
      <c r="Z1707" s="1">
        <f>学習データ!Z1673*$B$37</f>
        <v>0</v>
      </c>
      <c r="AA1707" s="1">
        <f>学習データ!AA1673*$B$37</f>
        <v>0</v>
      </c>
      <c r="AB1707" s="1">
        <f>学習データ!AB1673*$B$37</f>
        <v>0</v>
      </c>
      <c r="AC1707" s="1">
        <f>学習データ!AC1673*$B$37</f>
        <v>0</v>
      </c>
      <c r="AD1707" s="1">
        <f>学習データ!AD1673*$B$37</f>
        <v>0</v>
      </c>
      <c r="AE1707" s="14"/>
      <c r="AF1707" s="7"/>
      <c r="AG1707" s="7" t="s">
        <v>3</v>
      </c>
      <c r="AH1707" s="29"/>
      <c r="AI1707" s="25"/>
      <c r="AJ1707" s="25"/>
      <c r="AK1707" s="25"/>
      <c r="AL1707" s="25"/>
      <c r="AM1707" s="25"/>
      <c r="AN1707" s="25"/>
      <c r="AO1707" s="25"/>
      <c r="AP1707" s="25"/>
      <c r="AQ1707" s="25"/>
      <c r="AR1707" s="25"/>
      <c r="AS1707" s="25"/>
      <c r="AT1707" s="25"/>
      <c r="AU1707" s="25"/>
      <c r="AV1707" s="25"/>
      <c r="AW1707" s="25"/>
      <c r="AX1707" s="25"/>
      <c r="AY1707" s="25"/>
      <c r="AZ1707" s="25"/>
      <c r="BA1707" s="25"/>
      <c r="BB1707" s="25"/>
      <c r="BC1707" s="25"/>
      <c r="BD1707" s="25"/>
      <c r="BE1707" s="25"/>
      <c r="BF1707" s="25"/>
      <c r="BG1707" s="25"/>
      <c r="BH1707" s="25"/>
      <c r="BI1707" s="25"/>
      <c r="BJ1707" s="25"/>
      <c r="BK1707" s="25"/>
      <c r="BL1707" s="25"/>
      <c r="BM1707" s="25"/>
      <c r="BN1707" s="25"/>
      <c r="BO1707" s="25"/>
      <c r="BP1707" s="25"/>
      <c r="BQ1707" s="23"/>
      <c r="BR1707" s="7">
        <v>3</v>
      </c>
      <c r="BS1707" s="1">
        <f t="shared" ca="1" si="8815"/>
        <v>0.23714300153605961</v>
      </c>
      <c r="BT1707" s="1">
        <f t="shared" ca="1" si="8816"/>
        <v>0.28340991235107005</v>
      </c>
      <c r="BU1707" s="1">
        <f t="shared" ca="1" si="8817"/>
        <v>0.92542233235877147</v>
      </c>
      <c r="BV1707" s="1">
        <f t="shared" ca="1" si="8818"/>
        <v>0.92669519854333904</v>
      </c>
      <c r="BW1707" s="1">
        <f t="shared" ca="1" si="8819"/>
        <v>0.99193006476366252</v>
      </c>
      <c r="BX1707" s="1">
        <f t="shared" ca="1" si="8820"/>
        <v>0.9977128215536194</v>
      </c>
      <c r="BY1707" s="1">
        <f t="shared" ca="1" si="8821"/>
        <v>0.99585215963356988</v>
      </c>
      <c r="BZ1707" s="1">
        <f t="shared" ca="1" si="8822"/>
        <v>0.99836152641879639</v>
      </c>
      <c r="CA1707" s="1">
        <f t="shared" ca="1" si="8823"/>
        <v>0.60183125731682396</v>
      </c>
      <c r="CB1707" s="1">
        <f t="shared" ca="1" si="8824"/>
        <v>0.75839252225946463</v>
      </c>
      <c r="CC1707" s="1">
        <f t="shared" ca="1" si="8825"/>
        <v>0.92267458146094694</v>
      </c>
      <c r="CD1707" s="25"/>
      <c r="CE1707" s="7">
        <v>3</v>
      </c>
      <c r="CF1707" s="1">
        <f t="shared" ca="1" si="8826"/>
        <v>0.42673007297672289</v>
      </c>
      <c r="CG1707" s="1">
        <f t="shared" ca="1" si="8827"/>
        <v>0.81458811545490828</v>
      </c>
      <c r="CH1707" s="1">
        <f t="shared" ca="1" si="8828"/>
        <v>0.82397432582850372</v>
      </c>
      <c r="CI1707" s="1">
        <f t="shared" ca="1" si="8829"/>
        <v>0.88937050869070944</v>
      </c>
      <c r="CJ1707" s="1">
        <f t="shared" ca="1" si="8830"/>
        <v>0.99472372487048299</v>
      </c>
      <c r="CK1707" s="1">
        <f t="shared" ca="1" si="8831"/>
        <v>0.99828472668302903</v>
      </c>
      <c r="CL1707" s="1">
        <f t="shared" ca="1" si="8832"/>
        <v>0.99997772860826251</v>
      </c>
      <c r="CM1707" s="1">
        <f t="shared" ca="1" si="8833"/>
        <v>0.99987648885029656</v>
      </c>
      <c r="CN1707" s="1">
        <f t="shared" ca="1" si="8834"/>
        <v>0.99941696376457112</v>
      </c>
      <c r="CO1707" s="1">
        <f t="shared" ca="1" si="8835"/>
        <v>0.98667593973588652</v>
      </c>
      <c r="CP1707" s="1">
        <f t="shared" ca="1" si="8836"/>
        <v>0.98989747132181583</v>
      </c>
      <c r="CQ1707" s="25"/>
      <c r="CR1707" s="25"/>
      <c r="CS1707" s="25"/>
      <c r="CT1707" s="25"/>
      <c r="CU1707" s="25"/>
      <c r="CV1707" s="25"/>
      <c r="CW1707" s="25"/>
      <c r="CX1707" s="25"/>
      <c r="CY1707" s="25"/>
      <c r="CZ1707" s="25"/>
      <c r="DA1707" s="25"/>
      <c r="DB1707" s="25"/>
      <c r="DC1707" s="25"/>
      <c r="DD1707" s="25"/>
      <c r="DE1707" s="40"/>
      <c r="DF1707" s="50"/>
      <c r="DG1707" s="7">
        <v>3</v>
      </c>
      <c r="DH1707" s="1">
        <f t="shared" ca="1" si="8837"/>
        <v>0.9999717878718648</v>
      </c>
      <c r="DI1707" s="1">
        <f t="shared" ca="1" si="8838"/>
        <v>0.99999995905802608</v>
      </c>
      <c r="DJ1707" s="1">
        <f t="shared" ca="1" si="8839"/>
        <v>0.99999487864656622</v>
      </c>
      <c r="DK1707" s="1">
        <f t="shared" ca="1" si="8840"/>
        <v>0.9999999221157011</v>
      </c>
      <c r="DL1707" s="1">
        <f t="shared" ca="1" si="8841"/>
        <v>0.99999999862491817</v>
      </c>
      <c r="DM1707" s="1">
        <f t="shared" ca="1" si="8842"/>
        <v>0.9463868405545226</v>
      </c>
      <c r="DN1707" s="14"/>
      <c r="DO1707" s="50"/>
      <c r="DP1707" s="7">
        <v>3</v>
      </c>
      <c r="DQ1707" s="1">
        <f t="shared" ca="1" si="8843"/>
        <v>0.97494811063665254</v>
      </c>
      <c r="DR1707" s="1">
        <f t="shared" ca="1" si="8844"/>
        <v>0.99841597578740859</v>
      </c>
      <c r="DS1707" s="1">
        <f t="shared" ca="1" si="8845"/>
        <v>0.99985905359752325</v>
      </c>
      <c r="DT1707" s="1">
        <f t="shared" ca="1" si="8846"/>
        <v>0.99997795835608516</v>
      </c>
      <c r="DU1707" s="1">
        <f t="shared" ca="1" si="8847"/>
        <v>0.99999783876673964</v>
      </c>
      <c r="DV1707" s="1">
        <f t="shared" ca="1" si="8848"/>
        <v>0.99991440897070027</v>
      </c>
      <c r="DW1707" s="14"/>
      <c r="DX1707" s="14"/>
      <c r="DY1707" s="14"/>
      <c r="DZ1707" s="14"/>
      <c r="EA1707" s="14"/>
      <c r="EB1707" s="14"/>
      <c r="EC1707" s="14"/>
      <c r="ED1707" s="14"/>
      <c r="EE1707" s="14"/>
      <c r="EF1707" s="19"/>
      <c r="EG1707" s="23"/>
      <c r="EH1707" s="14"/>
      <c r="EI1707" s="14"/>
      <c r="EJ1707" s="14"/>
      <c r="EK1707" s="14"/>
      <c r="EL1707" s="14"/>
      <c r="EM1707" s="14"/>
      <c r="EN1707" s="25"/>
      <c r="EO1707" s="25"/>
      <c r="EP1707" s="25"/>
      <c r="EQ1707" s="25"/>
      <c r="ER1707" s="25"/>
      <c r="ES1707" s="25"/>
      <c r="ET1707" s="23"/>
      <c r="EU1707" s="14"/>
      <c r="EV1707" s="14"/>
      <c r="EW1707" s="14"/>
      <c r="EX1707" s="14"/>
      <c r="EY1707" s="14"/>
      <c r="EZ1707" s="14"/>
      <c r="FA1707" s="14"/>
      <c r="FB1707" s="14"/>
      <c r="FC1707" s="19"/>
    </row>
    <row r="1708" spans="1:159" x14ac:dyDescent="0.2">
      <c r="A1708" s="55"/>
      <c r="B1708" s="18">
        <v>18</v>
      </c>
      <c r="C1708" s="1">
        <f>学習データ!C1674*$B$37</f>
        <v>0</v>
      </c>
      <c r="D1708" s="1">
        <f>学習データ!D1674*$B$37</f>
        <v>0</v>
      </c>
      <c r="E1708" s="1">
        <f>学習データ!E1674*$B$37</f>
        <v>0</v>
      </c>
      <c r="F1708" s="1">
        <f>学習データ!F1674*$B$37</f>
        <v>0</v>
      </c>
      <c r="G1708" s="1">
        <f>学習データ!G1674*$B$37</f>
        <v>87</v>
      </c>
      <c r="H1708" s="1">
        <f>学習データ!H1674*$B$37</f>
        <v>176</v>
      </c>
      <c r="I1708" s="1">
        <f>学習データ!I1674*$B$37</f>
        <v>9</v>
      </c>
      <c r="J1708" s="1">
        <f>学習データ!J1674*$B$37</f>
        <v>0</v>
      </c>
      <c r="K1708" s="1">
        <f>学習データ!K1674*$B$37</f>
        <v>0</v>
      </c>
      <c r="L1708" s="1">
        <f>学習データ!L1674*$B$37</f>
        <v>0</v>
      </c>
      <c r="M1708" s="1">
        <f>学習データ!M1674*$B$37</f>
        <v>0</v>
      </c>
      <c r="N1708" s="1">
        <f>学習データ!N1674*$B$37</f>
        <v>0</v>
      </c>
      <c r="O1708" s="1">
        <f>学習データ!O1674*$B$37</f>
        <v>0</v>
      </c>
      <c r="P1708" s="1">
        <f>学習データ!P1674*$B$37</f>
        <v>0</v>
      </c>
      <c r="Q1708" s="1">
        <f>学習データ!Q1674*$B$37</f>
        <v>0</v>
      </c>
      <c r="R1708" s="1">
        <f>学習データ!R1674*$B$37</f>
        <v>183</v>
      </c>
      <c r="S1708" s="1">
        <f>学習データ!S1674*$B$37</f>
        <v>253</v>
      </c>
      <c r="T1708" s="1">
        <f>学習データ!T1674*$B$37</f>
        <v>214</v>
      </c>
      <c r="U1708" s="1">
        <f>学習データ!U1674*$B$37</f>
        <v>0</v>
      </c>
      <c r="V1708" s="1">
        <f>学習データ!V1674*$B$37</f>
        <v>0</v>
      </c>
      <c r="W1708" s="1">
        <f>学習データ!W1674*$B$37</f>
        <v>0</v>
      </c>
      <c r="X1708" s="1">
        <f>学習データ!X1674*$B$37</f>
        <v>0</v>
      </c>
      <c r="Y1708" s="1">
        <f>学習データ!Y1674*$B$37</f>
        <v>0</v>
      </c>
      <c r="Z1708" s="1">
        <f>学習データ!Z1674*$B$37</f>
        <v>0</v>
      </c>
      <c r="AA1708" s="1">
        <f>学習データ!AA1674*$B$37</f>
        <v>0</v>
      </c>
      <c r="AB1708" s="1">
        <f>学習データ!AB1674*$B$37</f>
        <v>0</v>
      </c>
      <c r="AC1708" s="1">
        <f>学習データ!AC1674*$B$37</f>
        <v>0</v>
      </c>
      <c r="AD1708" s="1">
        <f>学習データ!AD1674*$B$37</f>
        <v>0</v>
      </c>
      <c r="AE1708" s="14"/>
      <c r="AF1708" s="7">
        <v>0</v>
      </c>
      <c r="AG1708" s="1">
        <f>IF(学習データ!AG1657=0,1,0)</f>
        <v>0</v>
      </c>
      <c r="AH1708" s="29"/>
      <c r="AI1708" s="25"/>
      <c r="AJ1708" s="25"/>
      <c r="AK1708" s="25"/>
      <c r="AL1708" s="25"/>
      <c r="AM1708" s="25"/>
      <c r="AN1708" s="25"/>
      <c r="AO1708" s="25"/>
      <c r="AP1708" s="25"/>
      <c r="AQ1708" s="25"/>
      <c r="AR1708" s="25"/>
      <c r="AS1708" s="25"/>
      <c r="AT1708" s="25"/>
      <c r="AU1708" s="25"/>
      <c r="AV1708" s="25"/>
      <c r="AW1708" s="25"/>
      <c r="AX1708" s="25"/>
      <c r="AY1708" s="25"/>
      <c r="AZ1708" s="25"/>
      <c r="BA1708" s="25"/>
      <c r="BB1708" s="25"/>
      <c r="BC1708" s="25"/>
      <c r="BD1708" s="25"/>
      <c r="BE1708" s="25"/>
      <c r="BF1708" s="25"/>
      <c r="BG1708" s="25"/>
      <c r="BH1708" s="25"/>
      <c r="BI1708" s="25"/>
      <c r="BJ1708" s="25"/>
      <c r="BK1708" s="25"/>
      <c r="BL1708" s="25"/>
      <c r="BM1708" s="25"/>
      <c r="BN1708" s="25"/>
      <c r="BO1708" s="25"/>
      <c r="BP1708" s="25"/>
      <c r="BQ1708" s="23"/>
      <c r="BR1708" s="7">
        <v>4</v>
      </c>
      <c r="BS1708" s="1">
        <f t="shared" ca="1" si="8815"/>
        <v>0.23714300153605961</v>
      </c>
      <c r="BT1708" s="1">
        <f t="shared" ca="1" si="8816"/>
        <v>0.23870579900032834</v>
      </c>
      <c r="BU1708" s="1">
        <f t="shared" ca="1" si="8817"/>
        <v>8.4739437012776059E-2</v>
      </c>
      <c r="BV1708" s="1">
        <f t="shared" ca="1" si="8818"/>
        <v>0.99997330878387281</v>
      </c>
      <c r="BW1708" s="1">
        <f t="shared" ca="1" si="8819"/>
        <v>0.99999993022657918</v>
      </c>
      <c r="BX1708" s="1">
        <f t="shared" ca="1" si="8820"/>
        <v>0.9999999389278269</v>
      </c>
      <c r="BY1708" s="1">
        <f t="shared" ca="1" si="8821"/>
        <v>0.98800673571334341</v>
      </c>
      <c r="BZ1708" s="1">
        <f t="shared" ca="1" si="8822"/>
        <v>1.3589712311305299E-3</v>
      </c>
      <c r="CA1708" s="1">
        <f t="shared" ca="1" si="8823"/>
        <v>4.8716887517982317E-2</v>
      </c>
      <c r="CB1708" s="1">
        <f t="shared" ca="1" si="8824"/>
        <v>6.5904231883324838E-2</v>
      </c>
      <c r="CC1708" s="1">
        <f t="shared" ca="1" si="8825"/>
        <v>0.95550280209339822</v>
      </c>
      <c r="CD1708" s="25"/>
      <c r="CE1708" s="7">
        <v>4</v>
      </c>
      <c r="CF1708" s="1">
        <f t="shared" ca="1" si="8826"/>
        <v>0.42673007297672289</v>
      </c>
      <c r="CG1708" s="1">
        <f t="shared" ca="1" si="8827"/>
        <v>0.38868319931799378</v>
      </c>
      <c r="CH1708" s="1">
        <f t="shared" ca="1" si="8828"/>
        <v>0.77888813557517556</v>
      </c>
      <c r="CI1708" s="1">
        <f t="shared" ca="1" si="8829"/>
        <v>0.99824417687515377</v>
      </c>
      <c r="CJ1708" s="1">
        <f t="shared" ca="1" si="8830"/>
        <v>0.99998264809074089</v>
      </c>
      <c r="CK1708" s="1">
        <f t="shared" ca="1" si="8831"/>
        <v>0.99999835370303169</v>
      </c>
      <c r="CL1708" s="1">
        <f t="shared" ca="1" si="8832"/>
        <v>0.99991565839243657</v>
      </c>
      <c r="CM1708" s="1">
        <f t="shared" ca="1" si="8833"/>
        <v>0.99997015117100541</v>
      </c>
      <c r="CN1708" s="1">
        <f t="shared" ca="1" si="8834"/>
        <v>0.99998046982855981</v>
      </c>
      <c r="CO1708" s="1">
        <f t="shared" ca="1" si="8835"/>
        <v>0.99994802886591716</v>
      </c>
      <c r="CP1708" s="1">
        <f t="shared" ca="1" si="8836"/>
        <v>0.99994553158298394</v>
      </c>
      <c r="CQ1708" s="25"/>
      <c r="CR1708" s="25"/>
      <c r="CS1708" s="25"/>
      <c r="CT1708" s="25"/>
      <c r="CU1708" s="25"/>
      <c r="CV1708" s="25"/>
      <c r="CW1708" s="25"/>
      <c r="CX1708" s="25"/>
      <c r="CY1708" s="25"/>
      <c r="CZ1708" s="25"/>
      <c r="DA1708" s="25"/>
      <c r="DB1708" s="25"/>
      <c r="DC1708" s="25"/>
      <c r="DD1708" s="25"/>
      <c r="DE1708" s="40"/>
      <c r="DF1708" s="50"/>
      <c r="DG1708" s="7">
        <v>4</v>
      </c>
      <c r="DH1708" s="1">
        <f t="shared" ca="1" si="8837"/>
        <v>0.29817153071467861</v>
      </c>
      <c r="DI1708" s="1">
        <f t="shared" ca="1" si="8838"/>
        <v>0.99636973589093536</v>
      </c>
      <c r="DJ1708" s="1">
        <f t="shared" ca="1" si="8839"/>
        <v>0.99999475554963757</v>
      </c>
      <c r="DK1708" s="1">
        <f t="shared" ca="1" si="8840"/>
        <v>0.99999999867760314</v>
      </c>
      <c r="DL1708" s="1">
        <f t="shared" ca="1" si="8841"/>
        <v>0.99999999917919236</v>
      </c>
      <c r="DM1708" s="1">
        <f t="shared" ca="1" si="8842"/>
        <v>0.23714300153605961</v>
      </c>
      <c r="DN1708" s="14"/>
      <c r="DO1708" s="50"/>
      <c r="DP1708" s="7">
        <v>4</v>
      </c>
      <c r="DQ1708" s="1">
        <f t="shared" ca="1" si="8843"/>
        <v>0.94306350904656844</v>
      </c>
      <c r="DR1708" s="1">
        <f t="shared" ca="1" si="8844"/>
        <v>0.99784994506957403</v>
      </c>
      <c r="DS1708" s="1">
        <f t="shared" ca="1" si="8845"/>
        <v>0.99999477478938081</v>
      </c>
      <c r="DT1708" s="1">
        <f t="shared" ca="1" si="8846"/>
        <v>0.99999987391250456</v>
      </c>
      <c r="DU1708" s="1">
        <f t="shared" ca="1" si="8847"/>
        <v>0.9999981632434477</v>
      </c>
      <c r="DV1708" s="1">
        <f t="shared" ca="1" si="8848"/>
        <v>0.88439558451289146</v>
      </c>
      <c r="DW1708" s="14"/>
      <c r="DX1708" s="14"/>
      <c r="DY1708" s="14"/>
      <c r="DZ1708" s="14"/>
      <c r="EA1708" s="14"/>
      <c r="EB1708" s="14"/>
      <c r="EC1708" s="14"/>
      <c r="ED1708" s="14"/>
      <c r="EE1708" s="14"/>
      <c r="EF1708" s="19"/>
      <c r="EG1708" s="23"/>
      <c r="EH1708" s="50">
        <v>4</v>
      </c>
      <c r="EI1708" s="7">
        <v>0</v>
      </c>
      <c r="EJ1708" s="7">
        <v>1</v>
      </c>
      <c r="EK1708" s="7">
        <v>2</v>
      </c>
      <c r="EL1708" s="7">
        <v>3</v>
      </c>
      <c r="EM1708" s="7">
        <v>4</v>
      </c>
      <c r="EN1708" s="25"/>
      <c r="EO1708" s="25"/>
      <c r="EP1708" s="25"/>
      <c r="EQ1708" s="25"/>
      <c r="ER1708" s="25"/>
      <c r="ES1708" s="25"/>
      <c r="ET1708" s="23"/>
      <c r="EU1708" s="14"/>
      <c r="EV1708" s="14"/>
      <c r="EW1708" s="14"/>
      <c r="EX1708" s="14"/>
      <c r="EY1708" s="14"/>
      <c r="EZ1708" s="14"/>
      <c r="FA1708" s="14"/>
      <c r="FB1708" s="14"/>
      <c r="FC1708" s="19"/>
    </row>
    <row r="1709" spans="1:159" x14ac:dyDescent="0.2">
      <c r="A1709" s="55"/>
      <c r="B1709" s="18">
        <v>19</v>
      </c>
      <c r="C1709" s="1">
        <f>学習データ!C1675*$B$37</f>
        <v>0</v>
      </c>
      <c r="D1709" s="1">
        <f>学習データ!D1675*$B$37</f>
        <v>0</v>
      </c>
      <c r="E1709" s="1">
        <f>学習データ!E1675*$B$37</f>
        <v>0</v>
      </c>
      <c r="F1709" s="1">
        <f>学習データ!F1675*$B$37</f>
        <v>0</v>
      </c>
      <c r="G1709" s="1">
        <f>学習データ!G1675*$B$37</f>
        <v>144</v>
      </c>
      <c r="H1709" s="1">
        <f>学習データ!H1675*$B$37</f>
        <v>193</v>
      </c>
      <c r="I1709" s="1">
        <f>学習データ!I1675*$B$37</f>
        <v>6</v>
      </c>
      <c r="J1709" s="1">
        <f>学習データ!J1675*$B$37</f>
        <v>0</v>
      </c>
      <c r="K1709" s="1">
        <f>学習データ!K1675*$B$37</f>
        <v>0</v>
      </c>
      <c r="L1709" s="1">
        <f>学習データ!L1675*$B$37</f>
        <v>0</v>
      </c>
      <c r="M1709" s="1">
        <f>学習データ!M1675*$B$37</f>
        <v>0</v>
      </c>
      <c r="N1709" s="1">
        <f>学習データ!N1675*$B$37</f>
        <v>0</v>
      </c>
      <c r="O1709" s="1">
        <f>学習データ!O1675*$B$37</f>
        <v>0</v>
      </c>
      <c r="P1709" s="1">
        <f>学習データ!P1675*$B$37</f>
        <v>0</v>
      </c>
      <c r="Q1709" s="1">
        <f>学習データ!Q1675*$B$37</f>
        <v>0</v>
      </c>
      <c r="R1709" s="1">
        <f>学習データ!R1675*$B$37</f>
        <v>183</v>
      </c>
      <c r="S1709" s="1">
        <f>学習データ!S1675*$B$37</f>
        <v>253</v>
      </c>
      <c r="T1709" s="1">
        <f>学習データ!T1675*$B$37</f>
        <v>127</v>
      </c>
      <c r="U1709" s="1">
        <f>学習データ!U1675*$B$37</f>
        <v>0</v>
      </c>
      <c r="V1709" s="1">
        <f>学習データ!V1675*$B$37</f>
        <v>0</v>
      </c>
      <c r="W1709" s="1">
        <f>学習データ!W1675*$B$37</f>
        <v>0</v>
      </c>
      <c r="X1709" s="1">
        <f>学習データ!X1675*$B$37</f>
        <v>0</v>
      </c>
      <c r="Y1709" s="1">
        <f>学習データ!Y1675*$B$37</f>
        <v>0</v>
      </c>
      <c r="Z1709" s="1">
        <f>学習データ!Z1675*$B$37</f>
        <v>0</v>
      </c>
      <c r="AA1709" s="1">
        <f>学習データ!AA1675*$B$37</f>
        <v>0</v>
      </c>
      <c r="AB1709" s="1">
        <f>学習データ!AB1675*$B$37</f>
        <v>0</v>
      </c>
      <c r="AC1709" s="1">
        <f>学習データ!AC1675*$B$37</f>
        <v>0</v>
      </c>
      <c r="AD1709" s="1">
        <f>学習データ!AD1675*$B$37</f>
        <v>0</v>
      </c>
      <c r="AE1709" s="14"/>
      <c r="AF1709" s="7">
        <v>1</v>
      </c>
      <c r="AG1709" s="1">
        <f>IF(学習データ!AG1657=1,1,0)</f>
        <v>0</v>
      </c>
      <c r="AH1709" s="29"/>
      <c r="AI1709" s="25"/>
      <c r="AJ1709" s="25"/>
      <c r="AK1709" s="25"/>
      <c r="AL1709" s="25"/>
      <c r="AM1709" s="25"/>
      <c r="AN1709" s="25"/>
      <c r="AO1709" s="25"/>
      <c r="AP1709" s="25"/>
      <c r="AQ1709" s="25"/>
      <c r="AR1709" s="25"/>
      <c r="AS1709" s="25"/>
      <c r="AT1709" s="25"/>
      <c r="AU1709" s="25"/>
      <c r="AV1709" s="25"/>
      <c r="AW1709" s="25"/>
      <c r="AX1709" s="25"/>
      <c r="AY1709" s="25"/>
      <c r="AZ1709" s="25"/>
      <c r="BA1709" s="25"/>
      <c r="BB1709" s="25"/>
      <c r="BC1709" s="25"/>
      <c r="BD1709" s="25"/>
      <c r="BE1709" s="25"/>
      <c r="BF1709" s="25"/>
      <c r="BG1709" s="25"/>
      <c r="BH1709" s="25"/>
      <c r="BI1709" s="25"/>
      <c r="BJ1709" s="25"/>
      <c r="BK1709" s="25"/>
      <c r="BL1709" s="25"/>
      <c r="BM1709" s="25"/>
      <c r="BN1709" s="25"/>
      <c r="BO1709" s="25"/>
      <c r="BP1709" s="25"/>
      <c r="BQ1709" s="23"/>
      <c r="BR1709" s="7">
        <v>5</v>
      </c>
      <c r="BS1709" s="1">
        <f t="shared" ca="1" si="8815"/>
        <v>0.23714300153605961</v>
      </c>
      <c r="BT1709" s="1">
        <f t="shared" ca="1" si="8816"/>
        <v>0.9999717878718648</v>
      </c>
      <c r="BU1709" s="1">
        <f t="shared" ca="1" si="8817"/>
        <v>0.99999995905802608</v>
      </c>
      <c r="BV1709" s="1">
        <f t="shared" ca="1" si="8818"/>
        <v>0.99999995217927096</v>
      </c>
      <c r="BW1709" s="1">
        <f t="shared" ca="1" si="8819"/>
        <v>0.99999301787059991</v>
      </c>
      <c r="BX1709" s="1">
        <f t="shared" ca="1" si="8820"/>
        <v>0.99999487864656622</v>
      </c>
      <c r="BY1709" s="1">
        <f t="shared" ca="1" si="8821"/>
        <v>0.99999524809304907</v>
      </c>
      <c r="BZ1709" s="1">
        <f t="shared" ca="1" si="8822"/>
        <v>0.9999998874758691</v>
      </c>
      <c r="CA1709" s="1">
        <f t="shared" ca="1" si="8823"/>
        <v>0.99999999258297012</v>
      </c>
      <c r="CB1709" s="1">
        <f t="shared" ca="1" si="8824"/>
        <v>0.99999043045367808</v>
      </c>
      <c r="CC1709" s="1">
        <f t="shared" ca="1" si="8825"/>
        <v>0.9463868405545226</v>
      </c>
      <c r="CD1709" s="25"/>
      <c r="CE1709" s="7">
        <v>5</v>
      </c>
      <c r="CF1709" s="1">
        <f t="shared" ca="1" si="8826"/>
        <v>0.42673007297672289</v>
      </c>
      <c r="CG1709" s="1">
        <f t="shared" ca="1" si="8827"/>
        <v>0.97494811063665254</v>
      </c>
      <c r="CH1709" s="1">
        <f t="shared" ca="1" si="8828"/>
        <v>0.98357019568658688</v>
      </c>
      <c r="CI1709" s="1">
        <f t="shared" ca="1" si="8829"/>
        <v>0.99841597578740859</v>
      </c>
      <c r="CJ1709" s="1">
        <f t="shared" ca="1" si="8830"/>
        <v>0.99789561530505755</v>
      </c>
      <c r="CK1709" s="1">
        <f t="shared" ca="1" si="8831"/>
        <v>0.99985905359752325</v>
      </c>
      <c r="CL1709" s="1">
        <f t="shared" ca="1" si="8832"/>
        <v>0.99997795835608516</v>
      </c>
      <c r="CM1709" s="1">
        <f t="shared" ca="1" si="8833"/>
        <v>0.9999758063516232</v>
      </c>
      <c r="CN1709" s="1">
        <f t="shared" ca="1" si="8834"/>
        <v>0.99999783876673964</v>
      </c>
      <c r="CO1709" s="1">
        <f t="shared" ca="1" si="8835"/>
        <v>0.99950279366299266</v>
      </c>
      <c r="CP1709" s="1">
        <f t="shared" ca="1" si="8836"/>
        <v>0.99991440897070027</v>
      </c>
      <c r="CQ1709" s="25"/>
      <c r="CR1709" s="25"/>
      <c r="CS1709" s="25"/>
      <c r="CT1709" s="25"/>
      <c r="CU1709" s="25"/>
      <c r="CV1709" s="25"/>
      <c r="CW1709" s="25"/>
      <c r="CX1709" s="25"/>
      <c r="CY1709" s="25"/>
      <c r="CZ1709" s="25"/>
      <c r="DA1709" s="25"/>
      <c r="DB1709" s="25"/>
      <c r="DC1709" s="25"/>
      <c r="DD1709" s="25"/>
      <c r="DE1709" s="40"/>
      <c r="DF1709" s="50"/>
      <c r="DG1709" s="7">
        <v>5</v>
      </c>
      <c r="DH1709" s="1">
        <f t="shared" ca="1" si="8837"/>
        <v>0.98843583444719163</v>
      </c>
      <c r="DI1709" s="1">
        <f t="shared" ca="1" si="8838"/>
        <v>0.99583662515715543</v>
      </c>
      <c r="DJ1709" s="1">
        <f t="shared" ca="1" si="8839"/>
        <v>0.99999999995086797</v>
      </c>
      <c r="DK1709" s="1">
        <f t="shared" ca="1" si="8840"/>
        <v>0.99991389802675701</v>
      </c>
      <c r="DL1709" s="1">
        <f t="shared" ca="1" si="8841"/>
        <v>0.23714300153605961</v>
      </c>
      <c r="DM1709" s="1">
        <f t="shared" ca="1" si="8842"/>
        <v>0.23714300153605961</v>
      </c>
      <c r="DN1709" s="14"/>
      <c r="DO1709" s="50"/>
      <c r="DP1709" s="7">
        <v>5</v>
      </c>
      <c r="DQ1709" s="1">
        <f t="shared" ca="1" si="8843"/>
        <v>0.99864004461612021</v>
      </c>
      <c r="DR1709" s="1">
        <f t="shared" ca="1" si="8844"/>
        <v>0.99997143552759571</v>
      </c>
      <c r="DS1709" s="1">
        <f t="shared" ca="1" si="8845"/>
        <v>0.99999722323549933</v>
      </c>
      <c r="DT1709" s="1">
        <f t="shared" ca="1" si="8846"/>
        <v>0.99890889814206618</v>
      </c>
      <c r="DU1709" s="1">
        <f t="shared" ca="1" si="8847"/>
        <v>0.98043318227397191</v>
      </c>
      <c r="DV1709" s="1">
        <f t="shared" ca="1" si="8848"/>
        <v>0.42673007297672289</v>
      </c>
      <c r="DW1709" s="14"/>
      <c r="DX1709" s="14"/>
      <c r="DY1709" s="14"/>
      <c r="DZ1709" s="14"/>
      <c r="EA1709" s="14"/>
      <c r="EB1709" s="14"/>
      <c r="EC1709" s="14"/>
      <c r="ED1709" s="14"/>
      <c r="EE1709" s="14"/>
      <c r="EF1709" s="19"/>
      <c r="EG1709" s="23"/>
      <c r="EH1709" s="50"/>
      <c r="EI1709" s="7">
        <v>1</v>
      </c>
      <c r="EJ1709" s="1">
        <f t="shared" ref="EJ1709:EJ1712" ca="1" si="8849">1/(1+EXP(-SUMPRODUCT($EI$29:$EK$31,DH1705:DJ1707)+$EL$29))</f>
        <v>0.96359943848407048</v>
      </c>
      <c r="EK1709" s="1">
        <f t="shared" ref="EK1709:EK1712" ca="1" si="8850">1/(1+EXP(-SUMPRODUCT($EI$29:$EK$31,DI1705:DK1707)+$EL$29))</f>
        <v>0.98469483298542959</v>
      </c>
      <c r="EL1709" s="1">
        <f t="shared" ref="EL1709:EL1712" ca="1" si="8851">1/(1+EXP(-SUMPRODUCT($EI$29:$EK$31,DJ1705:DL1707)+$EL$29))</f>
        <v>0.11913277852644832</v>
      </c>
      <c r="EM1709" s="1">
        <f t="shared" ref="EM1709:EM1712" ca="1" si="8852">1/(1+EXP(-SUMPRODUCT($EI$29:$EK$31,DK1705:DM1707)+$EL$29))</f>
        <v>0.97316569460260316</v>
      </c>
      <c r="EN1709" s="25"/>
      <c r="EO1709" s="25"/>
      <c r="EP1709" s="25"/>
      <c r="EQ1709" s="25"/>
      <c r="ER1709" s="25"/>
      <c r="ES1709" s="25"/>
      <c r="ET1709" s="23"/>
      <c r="EU1709" s="14"/>
      <c r="EV1709" s="14"/>
      <c r="EW1709" s="14"/>
      <c r="EX1709" s="14"/>
      <c r="EY1709" s="14"/>
      <c r="EZ1709" s="14"/>
      <c r="FA1709" s="14"/>
      <c r="FB1709" s="14"/>
      <c r="FC1709" s="19"/>
    </row>
    <row r="1710" spans="1:159" x14ac:dyDescent="0.2">
      <c r="A1710" s="55"/>
      <c r="B1710" s="18">
        <v>20</v>
      </c>
      <c r="C1710" s="1">
        <f>学習データ!C1676*$B$37</f>
        <v>0</v>
      </c>
      <c r="D1710" s="1">
        <f>学習データ!D1676*$B$37</f>
        <v>0</v>
      </c>
      <c r="E1710" s="1">
        <f>学習データ!E1676*$B$37</f>
        <v>0</v>
      </c>
      <c r="F1710" s="1">
        <f>学習データ!F1676*$B$37</f>
        <v>0</v>
      </c>
      <c r="G1710" s="1">
        <f>学習データ!G1676*$B$37</f>
        <v>255</v>
      </c>
      <c r="H1710" s="1">
        <f>学習データ!H1676*$B$37</f>
        <v>253</v>
      </c>
      <c r="I1710" s="1">
        <f>学習データ!I1676*$B$37</f>
        <v>12</v>
      </c>
      <c r="J1710" s="1">
        <f>学習データ!J1676*$B$37</f>
        <v>0</v>
      </c>
      <c r="K1710" s="1">
        <f>学習データ!K1676*$B$37</f>
        <v>0</v>
      </c>
      <c r="L1710" s="1">
        <f>学習データ!L1676*$B$37</f>
        <v>0</v>
      </c>
      <c r="M1710" s="1">
        <f>学習データ!M1676*$B$37</f>
        <v>0</v>
      </c>
      <c r="N1710" s="1">
        <f>学習データ!N1676*$B$37</f>
        <v>0</v>
      </c>
      <c r="O1710" s="1">
        <f>学習データ!O1676*$B$37</f>
        <v>0</v>
      </c>
      <c r="P1710" s="1">
        <f>学習データ!P1676*$B$37</f>
        <v>9</v>
      </c>
      <c r="Q1710" s="1">
        <f>学習データ!Q1676*$B$37</f>
        <v>64</v>
      </c>
      <c r="R1710" s="1">
        <f>学習データ!R1676*$B$37</f>
        <v>228</v>
      </c>
      <c r="S1710" s="1">
        <f>学習データ!S1676*$B$37</f>
        <v>247</v>
      </c>
      <c r="T1710" s="1">
        <f>学習データ!T1676*$B$37</f>
        <v>73</v>
      </c>
      <c r="U1710" s="1">
        <f>学習データ!U1676*$B$37</f>
        <v>0</v>
      </c>
      <c r="V1710" s="1">
        <f>学習データ!V1676*$B$37</f>
        <v>0</v>
      </c>
      <c r="W1710" s="1">
        <f>学習データ!W1676*$B$37</f>
        <v>0</v>
      </c>
      <c r="X1710" s="1">
        <f>学習データ!X1676*$B$37</f>
        <v>0</v>
      </c>
      <c r="Y1710" s="1">
        <f>学習データ!Y1676*$B$37</f>
        <v>0</v>
      </c>
      <c r="Z1710" s="1">
        <f>学習データ!Z1676*$B$37</f>
        <v>0</v>
      </c>
      <c r="AA1710" s="1">
        <f>学習データ!AA1676*$B$37</f>
        <v>0</v>
      </c>
      <c r="AB1710" s="1">
        <f>学習データ!AB1676*$B$37</f>
        <v>0</v>
      </c>
      <c r="AC1710" s="1">
        <f>学習データ!AC1676*$B$37</f>
        <v>0</v>
      </c>
      <c r="AD1710" s="1">
        <f>学習データ!AD1676*$B$37</f>
        <v>0</v>
      </c>
      <c r="AE1710" s="14"/>
      <c r="AF1710" s="7">
        <v>2</v>
      </c>
      <c r="AG1710" s="1">
        <f>IF(学習データ!AG1657=2,1,0)</f>
        <v>0</v>
      </c>
      <c r="AH1710" s="29"/>
      <c r="AI1710" s="25"/>
      <c r="AJ1710" s="25"/>
      <c r="AK1710" s="25"/>
      <c r="AL1710" s="25"/>
      <c r="AM1710" s="25"/>
      <c r="AN1710" s="25"/>
      <c r="AO1710" s="25"/>
      <c r="AP1710" s="25"/>
      <c r="AQ1710" s="25"/>
      <c r="AR1710" s="25"/>
      <c r="AS1710" s="25"/>
      <c r="AT1710" s="25"/>
      <c r="AU1710" s="25"/>
      <c r="AV1710" s="25"/>
      <c r="AW1710" s="25"/>
      <c r="AX1710" s="25"/>
      <c r="AY1710" s="25"/>
      <c r="AZ1710" s="25"/>
      <c r="BA1710" s="25"/>
      <c r="BB1710" s="25"/>
      <c r="BC1710" s="25"/>
      <c r="BD1710" s="25"/>
      <c r="BE1710" s="25"/>
      <c r="BF1710" s="25"/>
      <c r="BG1710" s="25"/>
      <c r="BH1710" s="25"/>
      <c r="BI1710" s="25"/>
      <c r="BJ1710" s="25"/>
      <c r="BK1710" s="25"/>
      <c r="BL1710" s="25"/>
      <c r="BM1710" s="25"/>
      <c r="BN1710" s="25"/>
      <c r="BO1710" s="25"/>
      <c r="BP1710" s="25"/>
      <c r="BQ1710" s="23"/>
      <c r="BR1710" s="7">
        <v>6</v>
      </c>
      <c r="BS1710" s="1">
        <f t="shared" ca="1" si="8815"/>
        <v>0.23714300153605961</v>
      </c>
      <c r="BT1710" s="1">
        <f t="shared" ca="1" si="8816"/>
        <v>0.23714300153605961</v>
      </c>
      <c r="BU1710" s="1">
        <f t="shared" ca="1" si="8817"/>
        <v>0.23714300153605961</v>
      </c>
      <c r="BV1710" s="1">
        <f t="shared" ca="1" si="8818"/>
        <v>0.28340991235107005</v>
      </c>
      <c r="BW1710" s="1">
        <f t="shared" ca="1" si="8819"/>
        <v>0.90429397953519775</v>
      </c>
      <c r="BX1710" s="1">
        <f t="shared" ca="1" si="8820"/>
        <v>9.8361662673178002E-2</v>
      </c>
      <c r="BY1710" s="1">
        <f t="shared" ca="1" si="8821"/>
        <v>0.83309229759406533</v>
      </c>
      <c r="BZ1710" s="1">
        <f t="shared" ca="1" si="8822"/>
        <v>0.9999999221157011</v>
      </c>
      <c r="CA1710" s="1">
        <f t="shared" ca="1" si="8823"/>
        <v>0.99999999862491817</v>
      </c>
      <c r="CB1710" s="1">
        <f t="shared" ca="1" si="8824"/>
        <v>0.99979182188098203</v>
      </c>
      <c r="CC1710" s="1">
        <f t="shared" ca="1" si="8825"/>
        <v>0.3431367055158448</v>
      </c>
      <c r="CD1710" s="25"/>
      <c r="CE1710" s="7">
        <v>6</v>
      </c>
      <c r="CF1710" s="1">
        <f t="shared" ca="1" si="8826"/>
        <v>0.42673007297672289</v>
      </c>
      <c r="CG1710" s="1">
        <f t="shared" ca="1" si="8827"/>
        <v>0.42673007297672289</v>
      </c>
      <c r="CH1710" s="1">
        <f t="shared" ca="1" si="8828"/>
        <v>0.42673007297672289</v>
      </c>
      <c r="CI1710" s="1">
        <f t="shared" ca="1" si="8829"/>
        <v>0.81458811545490828</v>
      </c>
      <c r="CJ1710" s="1">
        <f t="shared" ca="1" si="8830"/>
        <v>0.82382625818592581</v>
      </c>
      <c r="CK1710" s="1">
        <f t="shared" ca="1" si="8831"/>
        <v>0.8756592591030814</v>
      </c>
      <c r="CL1710" s="1">
        <f t="shared" ca="1" si="8832"/>
        <v>0.99691153848893266</v>
      </c>
      <c r="CM1710" s="1">
        <f t="shared" ca="1" si="8833"/>
        <v>0.9999628963168824</v>
      </c>
      <c r="CN1710" s="1">
        <f t="shared" ca="1" si="8834"/>
        <v>0.99987641048747622</v>
      </c>
      <c r="CO1710" s="1">
        <f t="shared" ca="1" si="8835"/>
        <v>0.99998203413733355</v>
      </c>
      <c r="CP1710" s="1">
        <f t="shared" ca="1" si="8836"/>
        <v>0.99937322340943591</v>
      </c>
      <c r="CQ1710" s="25"/>
      <c r="CR1710" s="25"/>
      <c r="CS1710" s="25"/>
      <c r="CT1710" s="25"/>
      <c r="CU1710" s="25"/>
      <c r="CV1710" s="25"/>
      <c r="CW1710" s="25"/>
      <c r="CX1710" s="25"/>
      <c r="CY1710" s="25"/>
      <c r="CZ1710" s="25"/>
      <c r="DA1710" s="25"/>
      <c r="DB1710" s="25"/>
      <c r="DC1710" s="25"/>
      <c r="DD1710" s="25"/>
      <c r="DE1710" s="40"/>
      <c r="DF1710" s="50"/>
      <c r="DG1710" s="7">
        <v>6</v>
      </c>
      <c r="DH1710" s="1">
        <f t="shared" ca="1" si="8837"/>
        <v>0.99999995940939657</v>
      </c>
      <c r="DI1710" s="1">
        <f t="shared" ca="1" si="8838"/>
        <v>0.99999995570963152</v>
      </c>
      <c r="DJ1710" s="1">
        <f t="shared" ca="1" si="8839"/>
        <v>0.99999992441761643</v>
      </c>
      <c r="DK1710" s="1">
        <f t="shared" ca="1" si="8840"/>
        <v>0.19222228466808108</v>
      </c>
      <c r="DL1710" s="1">
        <f t="shared" ca="1" si="8841"/>
        <v>0.23714300153605961</v>
      </c>
      <c r="DM1710" s="1">
        <f t="shared" ca="1" si="8842"/>
        <v>0.23714300153605961</v>
      </c>
      <c r="DN1710" s="14"/>
      <c r="DO1710" s="50"/>
      <c r="DP1710" s="7">
        <v>6</v>
      </c>
      <c r="DQ1710" s="1">
        <f t="shared" ca="1" si="8843"/>
        <v>0.99966521441618383</v>
      </c>
      <c r="DR1710" s="1">
        <f t="shared" ca="1" si="8844"/>
        <v>0.99999840138544227</v>
      </c>
      <c r="DS1710" s="1">
        <f t="shared" ca="1" si="8845"/>
        <v>0.9999984968497867</v>
      </c>
      <c r="DT1710" s="1">
        <f t="shared" ca="1" si="8846"/>
        <v>0.99765740729854346</v>
      </c>
      <c r="DU1710" s="1">
        <f t="shared" ca="1" si="8847"/>
        <v>0.42673007297672289</v>
      </c>
      <c r="DV1710" s="1">
        <f t="shared" ca="1" si="8848"/>
        <v>0.42673007297672289</v>
      </c>
      <c r="DW1710" s="14"/>
      <c r="DX1710" s="14"/>
      <c r="DY1710" s="14"/>
      <c r="DZ1710" s="14"/>
      <c r="EA1710" s="14"/>
      <c r="EB1710" s="14"/>
      <c r="EC1710" s="14"/>
      <c r="ED1710" s="14"/>
      <c r="EE1710" s="14"/>
      <c r="EF1710" s="19"/>
      <c r="EG1710" s="23"/>
      <c r="EH1710" s="50"/>
      <c r="EI1710" s="7">
        <v>2</v>
      </c>
      <c r="EJ1710" s="1">
        <f t="shared" ca="1" si="8849"/>
        <v>0.18738680073352745</v>
      </c>
      <c r="EK1710" s="1">
        <f t="shared" ca="1" si="8850"/>
        <v>6.2934848171311397E-2</v>
      </c>
      <c r="EL1710" s="1">
        <f t="shared" ca="1" si="8851"/>
        <v>0.12561321427704591</v>
      </c>
      <c r="EM1710" s="1">
        <f t="shared" ca="1" si="8852"/>
        <v>0.13983446317207066</v>
      </c>
      <c r="EN1710" s="25"/>
      <c r="EO1710" s="25"/>
      <c r="EP1710" s="25"/>
      <c r="EQ1710" s="25"/>
      <c r="ER1710" s="25"/>
      <c r="ES1710" s="25"/>
      <c r="ET1710" s="23"/>
      <c r="EU1710" s="14"/>
      <c r="EV1710" s="14"/>
      <c r="EW1710" s="14"/>
      <c r="EX1710" s="14"/>
      <c r="EY1710" s="14"/>
      <c r="EZ1710" s="14"/>
      <c r="FA1710" s="14"/>
      <c r="FB1710" s="14"/>
      <c r="FC1710" s="19"/>
    </row>
    <row r="1711" spans="1:159" x14ac:dyDescent="0.2">
      <c r="A1711" s="55"/>
      <c r="B1711" s="18">
        <v>21</v>
      </c>
      <c r="C1711" s="1">
        <f>学習データ!C1677*$B$37</f>
        <v>0</v>
      </c>
      <c r="D1711" s="1">
        <f>学習データ!D1677*$B$37</f>
        <v>0</v>
      </c>
      <c r="E1711" s="1">
        <f>学習データ!E1677*$B$37</f>
        <v>0</v>
      </c>
      <c r="F1711" s="1">
        <f>学習データ!F1677*$B$37</f>
        <v>0</v>
      </c>
      <c r="G1711" s="1">
        <f>学習データ!G1677*$B$37</f>
        <v>174</v>
      </c>
      <c r="H1711" s="1">
        <f>学習データ!H1677*$B$37</f>
        <v>253</v>
      </c>
      <c r="I1711" s="1">
        <f>学習データ!I1677*$B$37</f>
        <v>161</v>
      </c>
      <c r="J1711" s="1">
        <f>学習データ!J1677*$B$37</f>
        <v>103</v>
      </c>
      <c r="K1711" s="1">
        <f>学習データ!K1677*$B$37</f>
        <v>27</v>
      </c>
      <c r="L1711" s="1">
        <f>学習データ!L1677*$B$37</f>
        <v>13</v>
      </c>
      <c r="M1711" s="1">
        <f>学習データ!M1677*$B$37</f>
        <v>27</v>
      </c>
      <c r="N1711" s="1">
        <f>学習データ!N1677*$B$37</f>
        <v>27</v>
      </c>
      <c r="O1711" s="1">
        <f>学習データ!O1677*$B$37</f>
        <v>27</v>
      </c>
      <c r="P1711" s="1">
        <f>学習データ!P1677*$B$37</f>
        <v>152</v>
      </c>
      <c r="Q1711" s="1">
        <f>学習データ!Q1677*$B$37</f>
        <v>253</v>
      </c>
      <c r="R1711" s="1">
        <f>学習データ!R1677*$B$37</f>
        <v>253</v>
      </c>
      <c r="S1711" s="1">
        <f>学習データ!S1677*$B$37</f>
        <v>194</v>
      </c>
      <c r="T1711" s="1">
        <f>学習データ!T1677*$B$37</f>
        <v>0</v>
      </c>
      <c r="U1711" s="1">
        <f>学習データ!U1677*$B$37</f>
        <v>0</v>
      </c>
      <c r="V1711" s="1">
        <f>学習データ!V1677*$B$37</f>
        <v>0</v>
      </c>
      <c r="W1711" s="1">
        <f>学習データ!W1677*$B$37</f>
        <v>0</v>
      </c>
      <c r="X1711" s="1">
        <f>学習データ!X1677*$B$37</f>
        <v>0</v>
      </c>
      <c r="Y1711" s="1">
        <f>学習データ!Y1677*$B$37</f>
        <v>0</v>
      </c>
      <c r="Z1711" s="1">
        <f>学習データ!Z1677*$B$37</f>
        <v>0</v>
      </c>
      <c r="AA1711" s="1">
        <f>学習データ!AA1677*$B$37</f>
        <v>0</v>
      </c>
      <c r="AB1711" s="1">
        <f>学習データ!AB1677*$B$37</f>
        <v>0</v>
      </c>
      <c r="AC1711" s="1">
        <f>学習データ!AC1677*$B$37</f>
        <v>0</v>
      </c>
      <c r="AD1711" s="1">
        <f>学習データ!AD1677*$B$37</f>
        <v>0</v>
      </c>
      <c r="AE1711" s="14"/>
      <c r="AF1711" s="7">
        <v>3</v>
      </c>
      <c r="AG1711" s="1">
        <f>IF(学習データ!AG1657=3,1,0)</f>
        <v>1</v>
      </c>
      <c r="AH1711" s="29"/>
      <c r="AI1711" s="25"/>
      <c r="AJ1711" s="25"/>
      <c r="AK1711" s="25"/>
      <c r="AL1711" s="25"/>
      <c r="AM1711" s="25"/>
      <c r="AN1711" s="25"/>
      <c r="AO1711" s="25"/>
      <c r="AP1711" s="25"/>
      <c r="AQ1711" s="25"/>
      <c r="AR1711" s="25"/>
      <c r="AS1711" s="25"/>
      <c r="AT1711" s="25"/>
      <c r="AU1711" s="25"/>
      <c r="AV1711" s="25"/>
      <c r="AW1711" s="25"/>
      <c r="AX1711" s="25"/>
      <c r="AY1711" s="25"/>
      <c r="AZ1711" s="25"/>
      <c r="BA1711" s="25"/>
      <c r="BB1711" s="25"/>
      <c r="BC1711" s="25"/>
      <c r="BD1711" s="25"/>
      <c r="BE1711" s="25"/>
      <c r="BF1711" s="25"/>
      <c r="BG1711" s="25"/>
      <c r="BH1711" s="25"/>
      <c r="BI1711" s="25"/>
      <c r="BJ1711" s="25"/>
      <c r="BK1711" s="25"/>
      <c r="BL1711" s="25"/>
      <c r="BM1711" s="25"/>
      <c r="BN1711" s="25"/>
      <c r="BO1711" s="25"/>
      <c r="BP1711" s="25"/>
      <c r="BQ1711" s="23"/>
      <c r="BR1711" s="7">
        <v>7</v>
      </c>
      <c r="BS1711" s="1">
        <f t="shared" ca="1" si="8815"/>
        <v>2.6723503141106047E-3</v>
      </c>
      <c r="BT1711" s="1">
        <f t="shared" ca="1" si="8816"/>
        <v>0.29817153071467861</v>
      </c>
      <c r="BU1711" s="1">
        <f t="shared" ca="1" si="8817"/>
        <v>0.20822741668776285</v>
      </c>
      <c r="BV1711" s="1">
        <f t="shared" ca="1" si="8818"/>
        <v>0.23870579900032834</v>
      </c>
      <c r="BW1711" s="1">
        <f t="shared" ca="1" si="8819"/>
        <v>0.10413002975211245</v>
      </c>
      <c r="BX1711" s="1">
        <f t="shared" ca="1" si="8820"/>
        <v>0.8903810277378531</v>
      </c>
      <c r="BY1711" s="1">
        <f t="shared" ca="1" si="8821"/>
        <v>0.99983035631561168</v>
      </c>
      <c r="BZ1711" s="1">
        <f t="shared" ca="1" si="8822"/>
        <v>0.99999999811678575</v>
      </c>
      <c r="CA1711" s="1">
        <f t="shared" ca="1" si="8823"/>
        <v>0.99999999917919236</v>
      </c>
      <c r="CB1711" s="1">
        <f t="shared" ca="1" si="8824"/>
        <v>0.98917772948725102</v>
      </c>
      <c r="CC1711" s="1">
        <f t="shared" ca="1" si="8825"/>
        <v>0.21331298052170525</v>
      </c>
      <c r="CD1711" s="25"/>
      <c r="CE1711" s="7">
        <v>7</v>
      </c>
      <c r="CF1711" s="1">
        <f t="shared" ca="1" si="8826"/>
        <v>0.35354572922201655</v>
      </c>
      <c r="CG1711" s="1">
        <f t="shared" ca="1" si="8827"/>
        <v>0.91920140003003037</v>
      </c>
      <c r="CH1711" s="1">
        <f t="shared" ca="1" si="8828"/>
        <v>0.44662578385149754</v>
      </c>
      <c r="CI1711" s="1">
        <f t="shared" ca="1" si="8829"/>
        <v>0.38868319931799378</v>
      </c>
      <c r="CJ1711" s="1">
        <f t="shared" ca="1" si="8830"/>
        <v>0.94961045678643452</v>
      </c>
      <c r="CK1711" s="1">
        <f t="shared" ca="1" si="8831"/>
        <v>0.98552206395865516</v>
      </c>
      <c r="CL1711" s="1">
        <f t="shared" ca="1" si="8832"/>
        <v>0.99998241570664581</v>
      </c>
      <c r="CM1711" s="1">
        <f t="shared" ca="1" si="8833"/>
        <v>0.99999987391250456</v>
      </c>
      <c r="CN1711" s="1">
        <f t="shared" ca="1" si="8834"/>
        <v>0.9999981632434477</v>
      </c>
      <c r="CO1711" s="1">
        <f t="shared" ca="1" si="8835"/>
        <v>0.9987601138492318</v>
      </c>
      <c r="CP1711" s="1">
        <f t="shared" ca="1" si="8836"/>
        <v>0.88439558451289146</v>
      </c>
      <c r="CQ1711" s="25"/>
      <c r="CR1711" s="25"/>
      <c r="CS1711" s="25"/>
      <c r="CT1711" s="25"/>
      <c r="CU1711" s="25"/>
      <c r="CV1711" s="25"/>
      <c r="CW1711" s="25"/>
      <c r="CX1711" s="25"/>
      <c r="CY1711" s="25"/>
      <c r="CZ1711" s="25"/>
      <c r="DA1711" s="25"/>
      <c r="DB1711" s="25"/>
      <c r="DC1711" s="25"/>
      <c r="DD1711" s="25"/>
      <c r="DE1711" s="40"/>
      <c r="DF1711" s="14"/>
      <c r="DG1711" s="14"/>
      <c r="DH1711" s="14"/>
      <c r="DI1711" s="14"/>
      <c r="DJ1711" s="14"/>
      <c r="DK1711" s="14"/>
      <c r="DL1711" s="14"/>
      <c r="DM1711" s="14"/>
      <c r="DN1711" s="14"/>
      <c r="DO1711" s="14"/>
      <c r="DP1711" s="14"/>
      <c r="DQ1711" s="14"/>
      <c r="DR1711" s="14"/>
      <c r="DS1711" s="14"/>
      <c r="DT1711" s="14"/>
      <c r="DU1711" s="14"/>
      <c r="DV1711" s="14"/>
      <c r="DW1711" s="14"/>
      <c r="DX1711" s="14"/>
      <c r="DY1711" s="14"/>
      <c r="DZ1711" s="14"/>
      <c r="EA1711" s="14"/>
      <c r="EB1711" s="14"/>
      <c r="EC1711" s="14"/>
      <c r="ED1711" s="14"/>
      <c r="EE1711" s="14"/>
      <c r="EF1711" s="19"/>
      <c r="EG1711" s="23"/>
      <c r="EH1711" s="50"/>
      <c r="EI1711" s="7">
        <v>3</v>
      </c>
      <c r="EJ1711" s="1">
        <f t="shared" ca="1" si="8849"/>
        <v>1.0713831075285025E-2</v>
      </c>
      <c r="EK1711" s="1">
        <f t="shared" ca="1" si="8850"/>
        <v>6.2117127957040601E-2</v>
      </c>
      <c r="EL1711" s="1">
        <f t="shared" ca="1" si="8851"/>
        <v>6.0086770478273974E-2</v>
      </c>
      <c r="EM1711" s="1">
        <f t="shared" ca="1" si="8852"/>
        <v>2.3868757471785839E-3</v>
      </c>
      <c r="EN1711" s="25"/>
      <c r="EO1711" s="25"/>
      <c r="EP1711" s="25"/>
      <c r="EQ1711" s="25"/>
      <c r="ER1711" s="25"/>
      <c r="ES1711" s="25"/>
      <c r="ET1711" s="23"/>
      <c r="EU1711" s="14"/>
      <c r="EV1711" s="14"/>
      <c r="EW1711" s="14"/>
      <c r="EX1711" s="14"/>
      <c r="EY1711" s="14"/>
      <c r="EZ1711" s="14"/>
      <c r="FA1711" s="14"/>
      <c r="FB1711" s="14"/>
      <c r="FC1711" s="19"/>
    </row>
    <row r="1712" spans="1:159" x14ac:dyDescent="0.2">
      <c r="A1712" s="55"/>
      <c r="B1712" s="18">
        <v>22</v>
      </c>
      <c r="C1712" s="1">
        <f>学習データ!C1678*$B$37</f>
        <v>0</v>
      </c>
      <c r="D1712" s="1">
        <f>学習データ!D1678*$B$37</f>
        <v>0</v>
      </c>
      <c r="E1712" s="1">
        <f>学習データ!E1678*$B$37</f>
        <v>0</v>
      </c>
      <c r="F1712" s="1">
        <f>学習データ!F1678*$B$37</f>
        <v>0</v>
      </c>
      <c r="G1712" s="1">
        <f>学習データ!G1678*$B$37</f>
        <v>51</v>
      </c>
      <c r="H1712" s="1">
        <f>学習データ!H1678*$B$37</f>
        <v>231</v>
      </c>
      <c r="I1712" s="1">
        <f>学習データ!I1678*$B$37</f>
        <v>252</v>
      </c>
      <c r="J1712" s="1">
        <f>学習データ!J1678*$B$37</f>
        <v>253</v>
      </c>
      <c r="K1712" s="1">
        <f>学習データ!K1678*$B$37</f>
        <v>253</v>
      </c>
      <c r="L1712" s="1">
        <f>学習データ!L1678*$B$37</f>
        <v>200</v>
      </c>
      <c r="M1712" s="1">
        <f>学習データ!M1678*$B$37</f>
        <v>253</v>
      </c>
      <c r="N1712" s="1">
        <f>学習データ!N1678*$B$37</f>
        <v>253</v>
      </c>
      <c r="O1712" s="1">
        <f>学習データ!O1678*$B$37</f>
        <v>253</v>
      </c>
      <c r="P1712" s="1">
        <f>学習データ!P1678*$B$37</f>
        <v>253</v>
      </c>
      <c r="Q1712" s="1">
        <f>学習データ!Q1678*$B$37</f>
        <v>253</v>
      </c>
      <c r="R1712" s="1">
        <f>学習データ!R1678*$B$37</f>
        <v>212</v>
      </c>
      <c r="S1712" s="1">
        <f>学習データ!S1678*$B$37</f>
        <v>32</v>
      </c>
      <c r="T1712" s="1">
        <f>学習データ!T1678*$B$37</f>
        <v>0</v>
      </c>
      <c r="U1712" s="1">
        <f>学習データ!U1678*$B$37</f>
        <v>0</v>
      </c>
      <c r="V1712" s="1">
        <f>学習データ!V1678*$B$37</f>
        <v>0</v>
      </c>
      <c r="W1712" s="1">
        <f>学習データ!W1678*$B$37</f>
        <v>0</v>
      </c>
      <c r="X1712" s="1">
        <f>学習データ!X1678*$B$37</f>
        <v>0</v>
      </c>
      <c r="Y1712" s="1">
        <f>学習データ!Y1678*$B$37</f>
        <v>0</v>
      </c>
      <c r="Z1712" s="1">
        <f>学習データ!Z1678*$B$37</f>
        <v>0</v>
      </c>
      <c r="AA1712" s="1">
        <f>学習データ!AA1678*$B$37</f>
        <v>0</v>
      </c>
      <c r="AB1712" s="1">
        <f>学習データ!AB1678*$B$37</f>
        <v>0</v>
      </c>
      <c r="AC1712" s="1">
        <f>学習データ!AC1678*$B$37</f>
        <v>0</v>
      </c>
      <c r="AD1712" s="1">
        <f>学習データ!AD1678*$B$37</f>
        <v>0</v>
      </c>
      <c r="AE1712" s="14"/>
      <c r="AF1712" s="7">
        <v>4</v>
      </c>
      <c r="AG1712" s="1">
        <f>IF(学習データ!AG1657=4,1,0)</f>
        <v>0</v>
      </c>
      <c r="AH1712" s="29"/>
      <c r="AI1712" s="25"/>
      <c r="AJ1712" s="25"/>
      <c r="AK1712" s="25"/>
      <c r="AL1712" s="25"/>
      <c r="AM1712" s="25"/>
      <c r="AN1712" s="25"/>
      <c r="AO1712" s="25"/>
      <c r="AP1712" s="25"/>
      <c r="AQ1712" s="25"/>
      <c r="AR1712" s="25"/>
      <c r="AS1712" s="25"/>
      <c r="AT1712" s="25"/>
      <c r="AU1712" s="25"/>
      <c r="AV1712" s="25"/>
      <c r="AW1712" s="25"/>
      <c r="AX1712" s="25"/>
      <c r="AY1712" s="25"/>
      <c r="AZ1712" s="25"/>
      <c r="BA1712" s="25"/>
      <c r="BB1712" s="25"/>
      <c r="BC1712" s="25"/>
      <c r="BD1712" s="25"/>
      <c r="BE1712" s="25"/>
      <c r="BF1712" s="25"/>
      <c r="BG1712" s="25"/>
      <c r="BH1712" s="25"/>
      <c r="BI1712" s="25"/>
      <c r="BJ1712" s="25"/>
      <c r="BK1712" s="25"/>
      <c r="BL1712" s="25"/>
      <c r="BM1712" s="25"/>
      <c r="BN1712" s="25"/>
      <c r="BO1712" s="25"/>
      <c r="BP1712" s="25"/>
      <c r="BQ1712" s="23"/>
      <c r="BR1712" s="7">
        <v>8</v>
      </c>
      <c r="BS1712" s="1">
        <f t="shared" ca="1" si="8815"/>
        <v>6.2968801641161767E-2</v>
      </c>
      <c r="BT1712" s="1">
        <f t="shared" ca="1" si="8816"/>
        <v>2.8620497680557988E-3</v>
      </c>
      <c r="BU1712" s="1">
        <f t="shared" ca="1" si="8817"/>
        <v>7.5344302945187597E-2</v>
      </c>
      <c r="BV1712" s="1">
        <f t="shared" ca="1" si="8818"/>
        <v>0.99636973589093536</v>
      </c>
      <c r="BW1712" s="1">
        <f t="shared" ca="1" si="8819"/>
        <v>0.99999475554963757</v>
      </c>
      <c r="BX1712" s="1">
        <f t="shared" ca="1" si="8820"/>
        <v>0.999991444843915</v>
      </c>
      <c r="BY1712" s="1">
        <f t="shared" ca="1" si="8821"/>
        <v>0.99999999867760314</v>
      </c>
      <c r="BZ1712" s="1">
        <f t="shared" ca="1" si="8822"/>
        <v>0.99694427185663659</v>
      </c>
      <c r="CA1712" s="1">
        <f t="shared" ca="1" si="8823"/>
        <v>0.8324922368774037</v>
      </c>
      <c r="CB1712" s="1">
        <f t="shared" ca="1" si="8824"/>
        <v>0.19222228466808108</v>
      </c>
      <c r="CC1712" s="1">
        <f t="shared" ca="1" si="8825"/>
        <v>0.23714300153605961</v>
      </c>
      <c r="CD1712" s="25"/>
      <c r="CE1712" s="7">
        <v>8</v>
      </c>
      <c r="CF1712" s="1">
        <f t="shared" ca="1" si="8826"/>
        <v>0.3685961388932959</v>
      </c>
      <c r="CG1712" s="1">
        <f t="shared" ca="1" si="8827"/>
        <v>0.94306350904656844</v>
      </c>
      <c r="CH1712" s="1">
        <f t="shared" ca="1" si="8828"/>
        <v>0.97436290785632196</v>
      </c>
      <c r="CI1712" s="1">
        <f t="shared" ca="1" si="8829"/>
        <v>0.99784994506957403</v>
      </c>
      <c r="CJ1712" s="1">
        <f t="shared" ca="1" si="8830"/>
        <v>0.99837698318038426</v>
      </c>
      <c r="CK1712" s="1">
        <f t="shared" ca="1" si="8831"/>
        <v>0.99999477478938081</v>
      </c>
      <c r="CL1712" s="1">
        <f t="shared" ca="1" si="8832"/>
        <v>0.99999440983231525</v>
      </c>
      <c r="CM1712" s="1">
        <f t="shared" ca="1" si="8833"/>
        <v>0.99976930814309151</v>
      </c>
      <c r="CN1712" s="1">
        <f t="shared" ca="1" si="8834"/>
        <v>0.99955287142089799</v>
      </c>
      <c r="CO1712" s="1">
        <f t="shared" ca="1" si="8835"/>
        <v>0.43194642080260215</v>
      </c>
      <c r="CP1712" s="1">
        <f t="shared" ca="1" si="8836"/>
        <v>0.42673007297672289</v>
      </c>
      <c r="CQ1712" s="25"/>
      <c r="CR1712" s="25"/>
      <c r="CS1712" s="25"/>
      <c r="CT1712" s="25"/>
      <c r="CU1712" s="25"/>
      <c r="CV1712" s="25"/>
      <c r="CW1712" s="25"/>
      <c r="CX1712" s="25"/>
      <c r="CY1712" s="25"/>
      <c r="CZ1712" s="25"/>
      <c r="DA1712" s="25"/>
      <c r="DB1712" s="25"/>
      <c r="DC1712" s="25"/>
      <c r="DD1712" s="25"/>
      <c r="DE1712" s="40"/>
      <c r="DF1712" s="14"/>
      <c r="DG1712" s="14"/>
      <c r="DH1712" s="14"/>
      <c r="DI1712" s="14"/>
      <c r="DJ1712" s="14"/>
      <c r="DK1712" s="14"/>
      <c r="DL1712" s="14"/>
      <c r="DM1712" s="14"/>
      <c r="DN1712" s="14"/>
      <c r="DO1712" s="14"/>
      <c r="DP1712" s="14"/>
      <c r="DQ1712" s="14"/>
      <c r="DR1712" s="14"/>
      <c r="DS1712" s="14"/>
      <c r="DT1712" s="14"/>
      <c r="DU1712" s="14"/>
      <c r="DV1712" s="14"/>
      <c r="DW1712" s="14"/>
      <c r="DX1712" s="14"/>
      <c r="DY1712" s="14"/>
      <c r="DZ1712" s="14"/>
      <c r="EA1712" s="14"/>
      <c r="EB1712" s="14"/>
      <c r="EC1712" s="14"/>
      <c r="ED1712" s="14"/>
      <c r="EE1712" s="14"/>
      <c r="EF1712" s="19"/>
      <c r="EG1712" s="23"/>
      <c r="EH1712" s="50"/>
      <c r="EI1712" s="7">
        <v>4</v>
      </c>
      <c r="EJ1712" s="1">
        <f t="shared" ca="1" si="8849"/>
        <v>6.2220838523149975E-2</v>
      </c>
      <c r="EK1712" s="1">
        <f t="shared" ca="1" si="8850"/>
        <v>5.9221496544818057E-2</v>
      </c>
      <c r="EL1712" s="1">
        <f t="shared" ca="1" si="8851"/>
        <v>3.1950675475913176E-3</v>
      </c>
      <c r="EM1712" s="1">
        <f t="shared" ca="1" si="8852"/>
        <v>2.5950806122311876E-2</v>
      </c>
      <c r="EN1712" s="14"/>
      <c r="EO1712" s="14"/>
      <c r="EP1712" s="14"/>
      <c r="EQ1712" s="14"/>
      <c r="ER1712" s="14"/>
      <c r="ES1712" s="14"/>
      <c r="ET1712" s="23"/>
      <c r="EU1712" s="14"/>
      <c r="EV1712" s="14"/>
      <c r="EW1712" s="14"/>
      <c r="EX1712" s="14"/>
      <c r="EY1712" s="14"/>
      <c r="EZ1712" s="14"/>
      <c r="FA1712" s="14"/>
      <c r="FB1712" s="14"/>
      <c r="FC1712" s="19"/>
    </row>
    <row r="1713" spans="1:159" x14ac:dyDescent="0.2">
      <c r="A1713" s="55"/>
      <c r="B1713" s="18">
        <v>23</v>
      </c>
      <c r="C1713" s="1">
        <f>学習データ!C1679*$B$37</f>
        <v>0</v>
      </c>
      <c r="D1713" s="1">
        <f>学習データ!D1679*$B$37</f>
        <v>0</v>
      </c>
      <c r="E1713" s="1">
        <f>学習データ!E1679*$B$37</f>
        <v>0</v>
      </c>
      <c r="F1713" s="1">
        <f>学習データ!F1679*$B$37</f>
        <v>0</v>
      </c>
      <c r="G1713" s="1">
        <f>学習データ!G1679*$B$37</f>
        <v>0</v>
      </c>
      <c r="H1713" s="1">
        <f>学習データ!H1679*$B$37</f>
        <v>0</v>
      </c>
      <c r="I1713" s="1">
        <f>学習データ!I1679*$B$37</f>
        <v>167</v>
      </c>
      <c r="J1713" s="1">
        <f>学習データ!J1679*$B$37</f>
        <v>253</v>
      </c>
      <c r="K1713" s="1">
        <f>学習データ!K1679*$B$37</f>
        <v>253</v>
      </c>
      <c r="L1713" s="1">
        <f>学習データ!L1679*$B$37</f>
        <v>253</v>
      </c>
      <c r="M1713" s="1">
        <f>学習データ!M1679*$B$37</f>
        <v>253</v>
      </c>
      <c r="N1713" s="1">
        <f>学習データ!N1679*$B$37</f>
        <v>249</v>
      </c>
      <c r="O1713" s="1">
        <f>学習データ!O1679*$B$37</f>
        <v>240</v>
      </c>
      <c r="P1713" s="1">
        <f>学習データ!P1679*$B$37</f>
        <v>206</v>
      </c>
      <c r="Q1713" s="1">
        <f>学習データ!Q1679*$B$37</f>
        <v>110</v>
      </c>
      <c r="R1713" s="1">
        <f>学習データ!R1679*$B$37</f>
        <v>31</v>
      </c>
      <c r="S1713" s="1">
        <f>学習データ!S1679*$B$37</f>
        <v>0</v>
      </c>
      <c r="T1713" s="1">
        <f>学習データ!T1679*$B$37</f>
        <v>0</v>
      </c>
      <c r="U1713" s="1">
        <f>学習データ!U1679*$B$37</f>
        <v>0</v>
      </c>
      <c r="V1713" s="1">
        <f>学習データ!V1679*$B$37</f>
        <v>0</v>
      </c>
      <c r="W1713" s="1">
        <f>学習データ!W1679*$B$37</f>
        <v>0</v>
      </c>
      <c r="X1713" s="1">
        <f>学習データ!X1679*$B$37</f>
        <v>0</v>
      </c>
      <c r="Y1713" s="1">
        <f>学習データ!Y1679*$B$37</f>
        <v>0</v>
      </c>
      <c r="Z1713" s="1">
        <f>学習データ!Z1679*$B$37</f>
        <v>0</v>
      </c>
      <c r="AA1713" s="1">
        <f>学習データ!AA1679*$B$37</f>
        <v>0</v>
      </c>
      <c r="AB1713" s="1">
        <f>学習データ!AB1679*$B$37</f>
        <v>0</v>
      </c>
      <c r="AC1713" s="1">
        <f>学習データ!AC1679*$B$37</f>
        <v>0</v>
      </c>
      <c r="AD1713" s="1">
        <f>学習データ!AD1679*$B$37</f>
        <v>0</v>
      </c>
      <c r="AE1713" s="14"/>
      <c r="AF1713" s="7">
        <v>5</v>
      </c>
      <c r="AG1713" s="1">
        <f>IF(学習データ!AG1657=5,1,0)</f>
        <v>0</v>
      </c>
      <c r="AH1713" s="29"/>
      <c r="AI1713" s="25"/>
      <c r="AJ1713" s="25"/>
      <c r="AK1713" s="25"/>
      <c r="AL1713" s="25"/>
      <c r="AM1713" s="25"/>
      <c r="AN1713" s="25"/>
      <c r="AO1713" s="25"/>
      <c r="AP1713" s="25"/>
      <c r="AQ1713" s="25"/>
      <c r="AR1713" s="25"/>
      <c r="AS1713" s="25"/>
      <c r="AT1713" s="25"/>
      <c r="AU1713" s="25"/>
      <c r="AV1713" s="25"/>
      <c r="AW1713" s="25"/>
      <c r="AX1713" s="25"/>
      <c r="AY1713" s="25"/>
      <c r="AZ1713" s="25"/>
      <c r="BA1713" s="25"/>
      <c r="BB1713" s="25"/>
      <c r="BC1713" s="25"/>
      <c r="BD1713" s="25"/>
      <c r="BE1713" s="25"/>
      <c r="BF1713" s="25"/>
      <c r="BG1713" s="25"/>
      <c r="BH1713" s="25"/>
      <c r="BI1713" s="25"/>
      <c r="BJ1713" s="25"/>
      <c r="BK1713" s="25"/>
      <c r="BL1713" s="25"/>
      <c r="BM1713" s="25"/>
      <c r="BN1713" s="25"/>
      <c r="BO1713" s="25"/>
      <c r="BP1713" s="25"/>
      <c r="BQ1713" s="23"/>
      <c r="BR1713" s="7">
        <v>9</v>
      </c>
      <c r="BS1713" s="1">
        <f t="shared" ca="1" si="8815"/>
        <v>0.7311423704152209</v>
      </c>
      <c r="BT1713" s="1">
        <f t="shared" ca="1" si="8816"/>
        <v>0.23149332413181253</v>
      </c>
      <c r="BU1713" s="1">
        <f t="shared" ca="1" si="8817"/>
        <v>0.67580645740263934</v>
      </c>
      <c r="BV1713" s="1">
        <f t="shared" ca="1" si="8818"/>
        <v>0.76434210841078321</v>
      </c>
      <c r="BW1713" s="1">
        <f t="shared" ca="1" si="8819"/>
        <v>0.99999692577502275</v>
      </c>
      <c r="BX1713" s="1">
        <f t="shared" ca="1" si="8820"/>
        <v>0.99999999995086797</v>
      </c>
      <c r="BY1713" s="1">
        <f t="shared" ca="1" si="8821"/>
        <v>0.99950963926027758</v>
      </c>
      <c r="BZ1713" s="1">
        <f t="shared" ca="1" si="8822"/>
        <v>0.96991953648811591</v>
      </c>
      <c r="CA1713" s="1">
        <f t="shared" ca="1" si="8823"/>
        <v>0.11669046913663277</v>
      </c>
      <c r="CB1713" s="1">
        <f t="shared" ca="1" si="8824"/>
        <v>0.23714300153605961</v>
      </c>
      <c r="CC1713" s="1">
        <f t="shared" ca="1" si="8825"/>
        <v>0.23714300153605961</v>
      </c>
      <c r="CD1713" s="25"/>
      <c r="CE1713" s="7">
        <v>9</v>
      </c>
      <c r="CF1713" s="1">
        <f t="shared" ca="1" si="8826"/>
        <v>0.96331500250464575</v>
      </c>
      <c r="CG1713" s="1">
        <f t="shared" ca="1" si="8827"/>
        <v>0.95568724658047877</v>
      </c>
      <c r="CH1713" s="1">
        <f t="shared" ca="1" si="8828"/>
        <v>0.99996651699657846</v>
      </c>
      <c r="CI1713" s="1">
        <f t="shared" ca="1" si="8829"/>
        <v>0.99789969664223632</v>
      </c>
      <c r="CJ1713" s="1">
        <f t="shared" ca="1" si="8830"/>
        <v>0.99995072319323475</v>
      </c>
      <c r="CK1713" s="1">
        <f t="shared" ca="1" si="8831"/>
        <v>0.99984344776597367</v>
      </c>
      <c r="CL1713" s="1">
        <f t="shared" ca="1" si="8832"/>
        <v>0.99814835803216162</v>
      </c>
      <c r="CM1713" s="1">
        <f t="shared" ca="1" si="8833"/>
        <v>0.99053070956655342</v>
      </c>
      <c r="CN1713" s="1">
        <f t="shared" ca="1" si="8834"/>
        <v>0.98043318227397191</v>
      </c>
      <c r="CO1713" s="1">
        <f t="shared" ca="1" si="8835"/>
        <v>0.42673007297672289</v>
      </c>
      <c r="CP1713" s="1">
        <f t="shared" ca="1" si="8836"/>
        <v>0.42673007297672289</v>
      </c>
      <c r="CQ1713" s="25"/>
      <c r="CR1713" s="25"/>
      <c r="CS1713" s="25"/>
      <c r="CT1713" s="25"/>
      <c r="CU1713" s="25"/>
      <c r="CV1713" s="25"/>
      <c r="CW1713" s="25"/>
      <c r="CX1713" s="25"/>
      <c r="CY1713" s="25"/>
      <c r="CZ1713" s="25"/>
      <c r="DA1713" s="25"/>
      <c r="DB1713" s="25"/>
      <c r="DC1713" s="25"/>
      <c r="DD1713" s="25"/>
      <c r="DE1713" s="40"/>
      <c r="DF1713" s="14"/>
      <c r="DG1713" s="14"/>
      <c r="DH1713" s="14"/>
      <c r="DI1713" s="14"/>
      <c r="DJ1713" s="14"/>
      <c r="DK1713" s="14"/>
      <c r="DL1713" s="14"/>
      <c r="DM1713" s="14"/>
      <c r="DN1713" s="14"/>
      <c r="DO1713" s="14"/>
      <c r="DP1713" s="14"/>
      <c r="DQ1713" s="14"/>
      <c r="DR1713" s="14"/>
      <c r="DS1713" s="14"/>
      <c r="DT1713" s="14"/>
      <c r="DU1713" s="14"/>
      <c r="DV1713" s="14"/>
      <c r="DW1713" s="14"/>
      <c r="DX1713" s="14"/>
      <c r="DY1713" s="14"/>
      <c r="DZ1713" s="14"/>
      <c r="EA1713" s="14"/>
      <c r="EB1713" s="14"/>
      <c r="EC1713" s="14"/>
      <c r="ED1713" s="14"/>
      <c r="EE1713" s="14"/>
      <c r="EF1713" s="19"/>
      <c r="EG1713" s="23"/>
      <c r="EH1713" s="25"/>
      <c r="EI1713" s="25"/>
      <c r="EJ1713" s="25"/>
      <c r="EK1713" s="25"/>
      <c r="EL1713" s="25"/>
      <c r="EM1713" s="25"/>
      <c r="EN1713" s="14"/>
      <c r="EO1713" s="14"/>
      <c r="EP1713" s="14"/>
      <c r="EQ1713" s="14"/>
      <c r="ER1713" s="14"/>
      <c r="ES1713" s="14"/>
      <c r="ET1713" s="23"/>
      <c r="EU1713" s="14"/>
      <c r="EV1713" s="14"/>
      <c r="EW1713" s="14"/>
      <c r="EX1713" s="14"/>
      <c r="EY1713" s="14"/>
      <c r="EZ1713" s="14"/>
      <c r="FA1713" s="14"/>
      <c r="FB1713" s="14"/>
      <c r="FC1713" s="19"/>
    </row>
    <row r="1714" spans="1:159" x14ac:dyDescent="0.2">
      <c r="A1714" s="55"/>
      <c r="B1714" s="18">
        <v>24</v>
      </c>
      <c r="C1714" s="1">
        <f>学習データ!C1680*$B$37</f>
        <v>0</v>
      </c>
      <c r="D1714" s="1">
        <f>学習データ!D1680*$B$37</f>
        <v>0</v>
      </c>
      <c r="E1714" s="1">
        <f>学習データ!E1680*$B$37</f>
        <v>0</v>
      </c>
      <c r="F1714" s="1">
        <f>学習データ!F1680*$B$37</f>
        <v>0</v>
      </c>
      <c r="G1714" s="1">
        <f>学習データ!G1680*$B$37</f>
        <v>0</v>
      </c>
      <c r="H1714" s="1">
        <f>学習データ!H1680*$B$37</f>
        <v>0</v>
      </c>
      <c r="I1714" s="1">
        <f>学習データ!I1680*$B$37</f>
        <v>51</v>
      </c>
      <c r="J1714" s="1">
        <f>学習データ!J1680*$B$37</f>
        <v>117</v>
      </c>
      <c r="K1714" s="1">
        <f>学習データ!K1680*$B$37</f>
        <v>117</v>
      </c>
      <c r="L1714" s="1">
        <f>学習データ!L1680*$B$37</f>
        <v>117</v>
      </c>
      <c r="M1714" s="1">
        <f>学習データ!M1680*$B$37</f>
        <v>117</v>
      </c>
      <c r="N1714" s="1">
        <f>学習データ!N1680*$B$37</f>
        <v>81</v>
      </c>
      <c r="O1714" s="1">
        <f>学習データ!O1680*$B$37</f>
        <v>0</v>
      </c>
      <c r="P1714" s="1">
        <f>学習データ!P1680*$B$37</f>
        <v>0</v>
      </c>
      <c r="Q1714" s="1">
        <f>学習データ!Q1680*$B$37</f>
        <v>0</v>
      </c>
      <c r="R1714" s="1">
        <f>学習データ!R1680*$B$37</f>
        <v>0</v>
      </c>
      <c r="S1714" s="1">
        <f>学習データ!S1680*$B$37</f>
        <v>0</v>
      </c>
      <c r="T1714" s="1">
        <f>学習データ!T1680*$B$37</f>
        <v>0</v>
      </c>
      <c r="U1714" s="1">
        <f>学習データ!U1680*$B$37</f>
        <v>0</v>
      </c>
      <c r="V1714" s="1">
        <f>学習データ!V1680*$B$37</f>
        <v>0</v>
      </c>
      <c r="W1714" s="1">
        <f>学習データ!W1680*$B$37</f>
        <v>0</v>
      </c>
      <c r="X1714" s="1">
        <f>学習データ!X1680*$B$37</f>
        <v>0</v>
      </c>
      <c r="Y1714" s="1">
        <f>学習データ!Y1680*$B$37</f>
        <v>0</v>
      </c>
      <c r="Z1714" s="1">
        <f>学習データ!Z1680*$B$37</f>
        <v>0</v>
      </c>
      <c r="AA1714" s="1">
        <f>学習データ!AA1680*$B$37</f>
        <v>0</v>
      </c>
      <c r="AB1714" s="1">
        <f>学習データ!AB1680*$B$37</f>
        <v>0</v>
      </c>
      <c r="AC1714" s="1">
        <f>学習データ!AC1680*$B$37</f>
        <v>0</v>
      </c>
      <c r="AD1714" s="1">
        <f>学習データ!AD1680*$B$37</f>
        <v>0</v>
      </c>
      <c r="AE1714" s="14"/>
      <c r="AF1714" s="7">
        <v>6</v>
      </c>
      <c r="AG1714" s="1">
        <f>IF(学習データ!AG1657=6,1,0)</f>
        <v>0</v>
      </c>
      <c r="AH1714" s="29"/>
      <c r="AI1714" s="25"/>
      <c r="AJ1714" s="25"/>
      <c r="AK1714" s="25"/>
      <c r="AL1714" s="25"/>
      <c r="AM1714" s="25"/>
      <c r="AN1714" s="25"/>
      <c r="AO1714" s="25"/>
      <c r="AP1714" s="25"/>
      <c r="AQ1714" s="25"/>
      <c r="AR1714" s="25"/>
      <c r="AS1714" s="25"/>
      <c r="AT1714" s="25"/>
      <c r="AU1714" s="25"/>
      <c r="AV1714" s="25"/>
      <c r="AW1714" s="25"/>
      <c r="AX1714" s="25"/>
      <c r="AY1714" s="25"/>
      <c r="AZ1714" s="25"/>
      <c r="BA1714" s="25"/>
      <c r="BB1714" s="25"/>
      <c r="BC1714" s="25"/>
      <c r="BD1714" s="25"/>
      <c r="BE1714" s="25"/>
      <c r="BF1714" s="25"/>
      <c r="BG1714" s="25"/>
      <c r="BH1714" s="25"/>
      <c r="BI1714" s="25"/>
      <c r="BJ1714" s="25"/>
      <c r="BK1714" s="25"/>
      <c r="BL1714" s="25"/>
      <c r="BM1714" s="25"/>
      <c r="BN1714" s="25"/>
      <c r="BO1714" s="25"/>
      <c r="BP1714" s="25"/>
      <c r="BQ1714" s="23"/>
      <c r="BR1714" s="7">
        <v>10</v>
      </c>
      <c r="BS1714" s="1">
        <f t="shared" ca="1" si="8815"/>
        <v>0.98843583444719163</v>
      </c>
      <c r="BT1714" s="1">
        <f t="shared" ca="1" si="8816"/>
        <v>0.93750161882444605</v>
      </c>
      <c r="BU1714" s="1">
        <f t="shared" ca="1" si="8817"/>
        <v>0.84889266222900561</v>
      </c>
      <c r="BV1714" s="1">
        <f t="shared" ca="1" si="8818"/>
        <v>0.99583662515715543</v>
      </c>
      <c r="BW1714" s="1">
        <f t="shared" ca="1" si="8819"/>
        <v>0.99376773984199929</v>
      </c>
      <c r="BX1714" s="1">
        <f t="shared" ca="1" si="8820"/>
        <v>0.99999854109066943</v>
      </c>
      <c r="BY1714" s="1">
        <f t="shared" ca="1" si="8821"/>
        <v>0.99991389802675701</v>
      </c>
      <c r="BZ1714" s="1">
        <f t="shared" ca="1" si="8822"/>
        <v>0.16469154526095894</v>
      </c>
      <c r="CA1714" s="1">
        <f t="shared" ca="1" si="8823"/>
        <v>0.19222228466808108</v>
      </c>
      <c r="CB1714" s="1">
        <f t="shared" ca="1" si="8824"/>
        <v>0.23714300153605961</v>
      </c>
      <c r="CC1714" s="1">
        <f t="shared" ca="1" si="8825"/>
        <v>0.23714300153605961</v>
      </c>
      <c r="CD1714" s="25"/>
      <c r="CE1714" s="7">
        <v>10</v>
      </c>
      <c r="CF1714" s="1">
        <f t="shared" ca="1" si="8826"/>
        <v>0.96978007799605814</v>
      </c>
      <c r="CG1714" s="1">
        <f t="shared" ca="1" si="8827"/>
        <v>0.99864004461612021</v>
      </c>
      <c r="CH1714" s="1">
        <f t="shared" ca="1" si="8828"/>
        <v>0.99989198481474983</v>
      </c>
      <c r="CI1714" s="1">
        <f t="shared" ca="1" si="8829"/>
        <v>0.99997143552759571</v>
      </c>
      <c r="CJ1714" s="1">
        <f t="shared" ca="1" si="8830"/>
        <v>0.9998456253459671</v>
      </c>
      <c r="CK1714" s="1">
        <f t="shared" ca="1" si="8831"/>
        <v>0.99999722323549933</v>
      </c>
      <c r="CL1714" s="1">
        <f t="shared" ca="1" si="8832"/>
        <v>0.99890889814206618</v>
      </c>
      <c r="CM1714" s="1">
        <f t="shared" ca="1" si="8833"/>
        <v>0.99806952770664459</v>
      </c>
      <c r="CN1714" s="1">
        <f t="shared" ca="1" si="8834"/>
        <v>0.43194642080260215</v>
      </c>
      <c r="CO1714" s="1">
        <f t="shared" ca="1" si="8835"/>
        <v>0.42673007297672289</v>
      </c>
      <c r="CP1714" s="1">
        <f t="shared" ca="1" si="8836"/>
        <v>0.42673007297672289</v>
      </c>
      <c r="CQ1714" s="25"/>
      <c r="CR1714" s="25"/>
      <c r="CS1714" s="25"/>
      <c r="CT1714" s="25"/>
      <c r="CU1714" s="25"/>
      <c r="CV1714" s="25"/>
      <c r="CW1714" s="25"/>
      <c r="CX1714" s="25"/>
      <c r="CY1714" s="25"/>
      <c r="CZ1714" s="25"/>
      <c r="DA1714" s="25"/>
      <c r="DB1714" s="25"/>
      <c r="DC1714" s="25"/>
      <c r="DD1714" s="25"/>
      <c r="DE1714" s="40"/>
      <c r="DF1714" s="14"/>
      <c r="DG1714" s="14"/>
      <c r="DH1714" s="14"/>
      <c r="DI1714" s="14"/>
      <c r="DJ1714" s="14"/>
      <c r="DK1714" s="14"/>
      <c r="DL1714" s="14"/>
      <c r="DM1714" s="14"/>
      <c r="DN1714" s="14"/>
      <c r="DO1714" s="14"/>
      <c r="DP1714" s="14"/>
      <c r="DQ1714" s="14"/>
      <c r="DR1714" s="14"/>
      <c r="DS1714" s="14"/>
      <c r="DT1714" s="14"/>
      <c r="DU1714" s="14"/>
      <c r="DV1714" s="14"/>
      <c r="DW1714" s="14"/>
      <c r="DX1714" s="14"/>
      <c r="DY1714" s="14"/>
      <c r="DZ1714" s="14"/>
      <c r="EA1714" s="14"/>
      <c r="EB1714" s="14"/>
      <c r="EC1714" s="14"/>
      <c r="ED1714" s="14"/>
      <c r="EE1714" s="14"/>
      <c r="EF1714" s="19"/>
      <c r="EG1714" s="23"/>
      <c r="EH1714" s="50">
        <v>5</v>
      </c>
      <c r="EI1714" s="7">
        <v>0</v>
      </c>
      <c r="EJ1714" s="7">
        <v>1</v>
      </c>
      <c r="EK1714" s="7">
        <v>2</v>
      </c>
      <c r="EL1714" s="7">
        <v>3</v>
      </c>
      <c r="EM1714" s="7">
        <v>4</v>
      </c>
      <c r="EN1714" s="14"/>
      <c r="EO1714" s="14"/>
      <c r="EP1714" s="14"/>
      <c r="EQ1714" s="14"/>
      <c r="ER1714" s="14"/>
      <c r="ES1714" s="14"/>
      <c r="ET1714" s="23"/>
      <c r="EU1714" s="14"/>
      <c r="EV1714" s="14"/>
      <c r="EW1714" s="14"/>
      <c r="EX1714" s="14"/>
      <c r="EY1714" s="14"/>
      <c r="EZ1714" s="14"/>
      <c r="FA1714" s="14"/>
      <c r="FB1714" s="14"/>
      <c r="FC1714" s="19"/>
    </row>
    <row r="1715" spans="1:159" x14ac:dyDescent="0.2">
      <c r="A1715" s="55"/>
      <c r="B1715" s="18">
        <v>25</v>
      </c>
      <c r="C1715" s="1">
        <f>学習データ!C1681*$B$37</f>
        <v>0</v>
      </c>
      <c r="D1715" s="1">
        <f>学習データ!D1681*$B$37</f>
        <v>0</v>
      </c>
      <c r="E1715" s="1">
        <f>学習データ!E1681*$B$37</f>
        <v>0</v>
      </c>
      <c r="F1715" s="1">
        <f>学習データ!F1681*$B$37</f>
        <v>0</v>
      </c>
      <c r="G1715" s="1">
        <f>学習データ!G1681*$B$37</f>
        <v>0</v>
      </c>
      <c r="H1715" s="1">
        <f>学習データ!H1681*$B$37</f>
        <v>0</v>
      </c>
      <c r="I1715" s="1">
        <f>学習データ!I1681*$B$37</f>
        <v>0</v>
      </c>
      <c r="J1715" s="1">
        <f>学習データ!J1681*$B$37</f>
        <v>0</v>
      </c>
      <c r="K1715" s="1">
        <f>学習データ!K1681*$B$37</f>
        <v>0</v>
      </c>
      <c r="L1715" s="1">
        <f>学習データ!L1681*$B$37</f>
        <v>0</v>
      </c>
      <c r="M1715" s="1">
        <f>学習データ!M1681*$B$37</f>
        <v>0</v>
      </c>
      <c r="N1715" s="1">
        <f>学習データ!N1681*$B$37</f>
        <v>0</v>
      </c>
      <c r="O1715" s="1">
        <f>学習データ!O1681*$B$37</f>
        <v>0</v>
      </c>
      <c r="P1715" s="1">
        <f>学習データ!P1681*$B$37</f>
        <v>0</v>
      </c>
      <c r="Q1715" s="1">
        <f>学習データ!Q1681*$B$37</f>
        <v>0</v>
      </c>
      <c r="R1715" s="1">
        <f>学習データ!R1681*$B$37</f>
        <v>0</v>
      </c>
      <c r="S1715" s="1">
        <f>学習データ!S1681*$B$37</f>
        <v>0</v>
      </c>
      <c r="T1715" s="1">
        <f>学習データ!T1681*$B$37</f>
        <v>0</v>
      </c>
      <c r="U1715" s="1">
        <f>学習データ!U1681*$B$37</f>
        <v>0</v>
      </c>
      <c r="V1715" s="1">
        <f>学習データ!V1681*$B$37</f>
        <v>0</v>
      </c>
      <c r="W1715" s="1">
        <f>学習データ!W1681*$B$37</f>
        <v>0</v>
      </c>
      <c r="X1715" s="1">
        <f>学習データ!X1681*$B$37</f>
        <v>0</v>
      </c>
      <c r="Y1715" s="1">
        <f>学習データ!Y1681*$B$37</f>
        <v>0</v>
      </c>
      <c r="Z1715" s="1">
        <f>学習データ!Z1681*$B$37</f>
        <v>0</v>
      </c>
      <c r="AA1715" s="1">
        <f>学習データ!AA1681*$B$37</f>
        <v>0</v>
      </c>
      <c r="AB1715" s="1">
        <f>学習データ!AB1681*$B$37</f>
        <v>0</v>
      </c>
      <c r="AC1715" s="1">
        <f>学習データ!AC1681*$B$37</f>
        <v>0</v>
      </c>
      <c r="AD1715" s="1">
        <f>学習データ!AD1681*$B$37</f>
        <v>0</v>
      </c>
      <c r="AE1715" s="14"/>
      <c r="AF1715" s="7">
        <v>7</v>
      </c>
      <c r="AG1715" s="1">
        <f>IF(学習データ!AG1657=7,1,0)</f>
        <v>0</v>
      </c>
      <c r="AH1715" s="29"/>
      <c r="AI1715" s="25"/>
      <c r="AJ1715" s="25"/>
      <c r="AK1715" s="25"/>
      <c r="AL1715" s="25"/>
      <c r="AM1715" s="25"/>
      <c r="AN1715" s="25"/>
      <c r="AO1715" s="25"/>
      <c r="AP1715" s="25"/>
      <c r="AQ1715" s="25"/>
      <c r="AR1715" s="25"/>
      <c r="AS1715" s="25"/>
      <c r="AT1715" s="25"/>
      <c r="AU1715" s="25"/>
      <c r="AV1715" s="25"/>
      <c r="AW1715" s="25"/>
      <c r="AX1715" s="25"/>
      <c r="AY1715" s="25"/>
      <c r="AZ1715" s="25"/>
      <c r="BA1715" s="25"/>
      <c r="BB1715" s="25"/>
      <c r="BC1715" s="25"/>
      <c r="BD1715" s="25"/>
      <c r="BE1715" s="25"/>
      <c r="BF1715" s="25"/>
      <c r="BG1715" s="25"/>
      <c r="BH1715" s="25"/>
      <c r="BI1715" s="25"/>
      <c r="BJ1715" s="25"/>
      <c r="BK1715" s="25"/>
      <c r="BL1715" s="25"/>
      <c r="BM1715" s="25"/>
      <c r="BN1715" s="25"/>
      <c r="BO1715" s="25"/>
      <c r="BP1715" s="25"/>
      <c r="BQ1715" s="23"/>
      <c r="BR1715" s="7">
        <v>11</v>
      </c>
      <c r="BS1715" s="1">
        <f t="shared" ca="1" si="8815"/>
        <v>0.99999995940939657</v>
      </c>
      <c r="BT1715" s="1">
        <f t="shared" ca="1" si="8816"/>
        <v>0.99999987967705595</v>
      </c>
      <c r="BU1715" s="1">
        <f t="shared" ca="1" si="8817"/>
        <v>0.99999995570963152</v>
      </c>
      <c r="BV1715" s="1">
        <f t="shared" ca="1" si="8818"/>
        <v>0.99999992018380535</v>
      </c>
      <c r="BW1715" s="1">
        <f t="shared" ca="1" si="8819"/>
        <v>0.99999992441761643</v>
      </c>
      <c r="BX1715" s="1">
        <f t="shared" ca="1" si="8820"/>
        <v>0.99711683926043315</v>
      </c>
      <c r="BY1715" s="1">
        <f t="shared" ca="1" si="8821"/>
        <v>0.13461984877006722</v>
      </c>
      <c r="BZ1715" s="1">
        <f t="shared" ca="1" si="8822"/>
        <v>0.19222228466808108</v>
      </c>
      <c r="CA1715" s="1">
        <f t="shared" ca="1" si="8823"/>
        <v>0.23714300153605961</v>
      </c>
      <c r="CB1715" s="1">
        <f t="shared" ca="1" si="8824"/>
        <v>0.23714300153605961</v>
      </c>
      <c r="CC1715" s="1">
        <f t="shared" ca="1" si="8825"/>
        <v>0.23714300153605961</v>
      </c>
      <c r="CD1715" s="25"/>
      <c r="CE1715" s="7">
        <v>11</v>
      </c>
      <c r="CF1715" s="1">
        <f t="shared" ca="1" si="8826"/>
        <v>0.98081859676821304</v>
      </c>
      <c r="CG1715" s="1">
        <f t="shared" ca="1" si="8827"/>
        <v>0.99966521441618383</v>
      </c>
      <c r="CH1715" s="1">
        <f t="shared" ca="1" si="8828"/>
        <v>0.9998938124726271</v>
      </c>
      <c r="CI1715" s="1">
        <f t="shared" ca="1" si="8829"/>
        <v>0.99999840138544227</v>
      </c>
      <c r="CJ1715" s="1">
        <f t="shared" ca="1" si="8830"/>
        <v>0.9999984968497867</v>
      </c>
      <c r="CK1715" s="1">
        <f t="shared" ca="1" si="8831"/>
        <v>0.99957767249182128</v>
      </c>
      <c r="CL1715" s="1">
        <f t="shared" ca="1" si="8832"/>
        <v>0.99765740729854346</v>
      </c>
      <c r="CM1715" s="1">
        <f t="shared" ca="1" si="8833"/>
        <v>0.43194642080260215</v>
      </c>
      <c r="CN1715" s="1">
        <f t="shared" ca="1" si="8834"/>
        <v>0.42673007297672289</v>
      </c>
      <c r="CO1715" s="1">
        <f t="shared" ca="1" si="8835"/>
        <v>0.42673007297672289</v>
      </c>
      <c r="CP1715" s="1">
        <f t="shared" ca="1" si="8836"/>
        <v>0.42673007297672289</v>
      </c>
      <c r="CQ1715" s="14"/>
      <c r="CR1715" s="14"/>
      <c r="CS1715" s="14"/>
      <c r="CT1715" s="14"/>
      <c r="CU1715" s="14"/>
      <c r="CV1715" s="14"/>
      <c r="CW1715" s="14"/>
      <c r="CX1715" s="14"/>
      <c r="CY1715" s="14"/>
      <c r="CZ1715" s="14"/>
      <c r="DA1715" s="14"/>
      <c r="DB1715" s="14"/>
      <c r="DC1715" s="14"/>
      <c r="DD1715" s="14"/>
      <c r="DE1715" s="23"/>
      <c r="DF1715" s="14"/>
      <c r="DG1715" s="14"/>
      <c r="DH1715" s="14"/>
      <c r="DI1715" s="14"/>
      <c r="DJ1715" s="14"/>
      <c r="DK1715" s="14"/>
      <c r="DL1715" s="14"/>
      <c r="DM1715" s="14"/>
      <c r="DN1715" s="14"/>
      <c r="DO1715" s="14"/>
      <c r="DP1715" s="14"/>
      <c r="DQ1715" s="14"/>
      <c r="DR1715" s="14"/>
      <c r="DS1715" s="14"/>
      <c r="DT1715" s="14"/>
      <c r="DU1715" s="14"/>
      <c r="DV1715" s="14"/>
      <c r="DW1715" s="14"/>
      <c r="DX1715" s="14"/>
      <c r="DY1715" s="14"/>
      <c r="DZ1715" s="14"/>
      <c r="EA1715" s="14"/>
      <c r="EB1715" s="14"/>
      <c r="EC1715" s="14"/>
      <c r="ED1715" s="14"/>
      <c r="EE1715" s="14"/>
      <c r="EF1715" s="19"/>
      <c r="EG1715" s="23"/>
      <c r="EH1715" s="50"/>
      <c r="EI1715" s="7">
        <v>1</v>
      </c>
      <c r="EJ1715" s="1">
        <f t="shared" ref="EJ1715:EJ1718" ca="1" si="8853">1/(1+EXP(-SUMPRODUCT($EI$32:$EK$34,DQ1705:DS1707)+$EL$32))</f>
        <v>7.7919507957876041E-2</v>
      </c>
      <c r="EK1715" s="1">
        <f t="shared" ref="EK1715:EK1718" ca="1" si="8854">1/(1+EXP(-SUMPRODUCT($EI$32:$EK$34,DR1705:DT1707)+$EL$32))</f>
        <v>5.5034184822265679E-2</v>
      </c>
      <c r="EL1715" s="1">
        <f t="shared" ref="EL1715:EL1718" ca="1" si="8855">1/(1+EXP(-SUMPRODUCT($EI$32:$EK$34,DS1705:DU1707)+$EL$32))</f>
        <v>5.5398123912450137E-2</v>
      </c>
      <c r="EM1715" s="1">
        <f t="shared" ref="EM1715:EM1718" ca="1" si="8856">1/(1+EXP(-SUMPRODUCT($EI$32:$EK$34,DT1705:DV1707)+$EL$32))</f>
        <v>5.8404738344813675E-2</v>
      </c>
      <c r="EN1715" s="14"/>
      <c r="EO1715" s="14"/>
      <c r="EP1715" s="14"/>
      <c r="EQ1715" s="14"/>
      <c r="ER1715" s="14"/>
      <c r="ES1715" s="14"/>
      <c r="ET1715" s="23"/>
      <c r="EU1715" s="14"/>
      <c r="EV1715" s="14"/>
      <c r="EW1715" s="14"/>
      <c r="EX1715" s="14"/>
      <c r="EY1715" s="14"/>
      <c r="EZ1715" s="14"/>
      <c r="FA1715" s="14"/>
      <c r="FB1715" s="14"/>
      <c r="FC1715" s="19"/>
    </row>
    <row r="1716" spans="1:159" x14ac:dyDescent="0.2">
      <c r="A1716" s="55"/>
      <c r="B1716" s="18">
        <v>26</v>
      </c>
      <c r="C1716" s="1">
        <f>学習データ!C1682*$B$37</f>
        <v>0</v>
      </c>
      <c r="D1716" s="1">
        <f>学習データ!D1682*$B$37</f>
        <v>0</v>
      </c>
      <c r="E1716" s="1">
        <f>学習データ!E1682*$B$37</f>
        <v>0</v>
      </c>
      <c r="F1716" s="1">
        <f>学習データ!F1682*$B$37</f>
        <v>0</v>
      </c>
      <c r="G1716" s="1">
        <f>学習データ!G1682*$B$37</f>
        <v>0</v>
      </c>
      <c r="H1716" s="1">
        <f>学習データ!H1682*$B$37</f>
        <v>0</v>
      </c>
      <c r="I1716" s="1">
        <f>学習データ!I1682*$B$37</f>
        <v>0</v>
      </c>
      <c r="J1716" s="1">
        <f>学習データ!J1682*$B$37</f>
        <v>0</v>
      </c>
      <c r="K1716" s="1">
        <f>学習データ!K1682*$B$37</f>
        <v>0</v>
      </c>
      <c r="L1716" s="1">
        <f>学習データ!L1682*$B$37</f>
        <v>0</v>
      </c>
      <c r="M1716" s="1">
        <f>学習データ!M1682*$B$37</f>
        <v>0</v>
      </c>
      <c r="N1716" s="1">
        <f>学習データ!N1682*$B$37</f>
        <v>0</v>
      </c>
      <c r="O1716" s="1">
        <f>学習データ!O1682*$B$37</f>
        <v>0</v>
      </c>
      <c r="P1716" s="1">
        <f>学習データ!P1682*$B$37</f>
        <v>0</v>
      </c>
      <c r="Q1716" s="1">
        <f>学習データ!Q1682*$B$37</f>
        <v>0</v>
      </c>
      <c r="R1716" s="1">
        <f>学習データ!R1682*$B$37</f>
        <v>0</v>
      </c>
      <c r="S1716" s="1">
        <f>学習データ!S1682*$B$37</f>
        <v>0</v>
      </c>
      <c r="T1716" s="1">
        <f>学習データ!T1682*$B$37</f>
        <v>0</v>
      </c>
      <c r="U1716" s="1">
        <f>学習データ!U1682*$B$37</f>
        <v>0</v>
      </c>
      <c r="V1716" s="1">
        <f>学習データ!V1682*$B$37</f>
        <v>0</v>
      </c>
      <c r="W1716" s="1">
        <f>学習データ!W1682*$B$37</f>
        <v>0</v>
      </c>
      <c r="X1716" s="1">
        <f>学習データ!X1682*$B$37</f>
        <v>0</v>
      </c>
      <c r="Y1716" s="1">
        <f>学習データ!Y1682*$B$37</f>
        <v>0</v>
      </c>
      <c r="Z1716" s="1">
        <f>学習データ!Z1682*$B$37</f>
        <v>0</v>
      </c>
      <c r="AA1716" s="1">
        <f>学習データ!AA1682*$B$37</f>
        <v>0</v>
      </c>
      <c r="AB1716" s="1">
        <f>学習データ!AB1682*$B$37</f>
        <v>0</v>
      </c>
      <c r="AC1716" s="1">
        <f>学習データ!AC1682*$B$37</f>
        <v>0</v>
      </c>
      <c r="AD1716" s="1">
        <f>学習データ!AD1682*$B$37</f>
        <v>0</v>
      </c>
      <c r="AE1716" s="14"/>
      <c r="AF1716" s="7">
        <v>8</v>
      </c>
      <c r="AG1716" s="1">
        <f>IF(学習データ!AG1657=8,1,0)</f>
        <v>0</v>
      </c>
      <c r="AH1716" s="29"/>
      <c r="AI1716" s="25"/>
      <c r="AJ1716" s="25"/>
      <c r="AK1716" s="25"/>
      <c r="AL1716" s="25"/>
      <c r="AM1716" s="25"/>
      <c r="AN1716" s="25"/>
      <c r="AO1716" s="25"/>
      <c r="AP1716" s="25"/>
      <c r="AQ1716" s="25"/>
      <c r="AR1716" s="25"/>
      <c r="AS1716" s="25"/>
      <c r="AT1716" s="25"/>
      <c r="AU1716" s="25"/>
      <c r="AV1716" s="25"/>
      <c r="AW1716" s="25"/>
      <c r="AX1716" s="25"/>
      <c r="AY1716" s="25"/>
      <c r="AZ1716" s="25"/>
      <c r="BA1716" s="25"/>
      <c r="BB1716" s="25"/>
      <c r="BC1716" s="25"/>
      <c r="BD1716" s="25"/>
      <c r="BE1716" s="25"/>
      <c r="BF1716" s="25"/>
      <c r="BG1716" s="25"/>
      <c r="BH1716" s="25"/>
      <c r="BI1716" s="25"/>
      <c r="BJ1716" s="25"/>
      <c r="BK1716" s="25"/>
      <c r="BL1716" s="25"/>
      <c r="BM1716" s="25"/>
      <c r="BN1716" s="25"/>
      <c r="BO1716" s="25"/>
      <c r="BP1716" s="25"/>
      <c r="BQ1716" s="23"/>
      <c r="BR1716" s="14"/>
      <c r="BS1716" s="14"/>
      <c r="BT1716" s="14"/>
      <c r="BU1716" s="14"/>
      <c r="BV1716" s="14"/>
      <c r="BW1716" s="14"/>
      <c r="BX1716" s="14"/>
      <c r="BY1716" s="14"/>
      <c r="BZ1716" s="14"/>
      <c r="CA1716" s="14"/>
      <c r="CB1716" s="14"/>
      <c r="CC1716" s="14"/>
      <c r="CD1716" s="14"/>
      <c r="CE1716" s="14"/>
      <c r="CF1716" s="14"/>
      <c r="CG1716" s="14"/>
      <c r="CH1716" s="14"/>
      <c r="CI1716" s="14"/>
      <c r="CJ1716" s="14"/>
      <c r="CK1716" s="14"/>
      <c r="CL1716" s="14"/>
      <c r="CM1716" s="14"/>
      <c r="CN1716" s="14"/>
      <c r="CO1716" s="14"/>
      <c r="CP1716" s="14"/>
      <c r="CQ1716" s="14"/>
      <c r="CR1716" s="14"/>
      <c r="CS1716" s="14"/>
      <c r="CT1716" s="14"/>
      <c r="CU1716" s="14"/>
      <c r="CV1716" s="14"/>
      <c r="CW1716" s="14"/>
      <c r="CX1716" s="14"/>
      <c r="CY1716" s="14"/>
      <c r="CZ1716" s="14"/>
      <c r="DA1716" s="14"/>
      <c r="DB1716" s="14"/>
      <c r="DC1716" s="14"/>
      <c r="DD1716" s="14"/>
      <c r="DE1716" s="23"/>
      <c r="DF1716" s="14"/>
      <c r="DG1716" s="14"/>
      <c r="DH1716" s="14"/>
      <c r="DI1716" s="14"/>
      <c r="DJ1716" s="14"/>
      <c r="DK1716" s="14"/>
      <c r="DL1716" s="14"/>
      <c r="DM1716" s="14"/>
      <c r="DN1716" s="14"/>
      <c r="DO1716" s="14"/>
      <c r="DP1716" s="14"/>
      <c r="DQ1716" s="14"/>
      <c r="DR1716" s="14"/>
      <c r="DS1716" s="14"/>
      <c r="DT1716" s="14"/>
      <c r="DU1716" s="14"/>
      <c r="DV1716" s="14"/>
      <c r="DW1716" s="14"/>
      <c r="DX1716" s="14"/>
      <c r="DY1716" s="14"/>
      <c r="DZ1716" s="14"/>
      <c r="EA1716" s="14"/>
      <c r="EB1716" s="14"/>
      <c r="EC1716" s="14"/>
      <c r="ED1716" s="14"/>
      <c r="EE1716" s="14"/>
      <c r="EF1716" s="19"/>
      <c r="EG1716" s="23"/>
      <c r="EH1716" s="50"/>
      <c r="EI1716" s="7">
        <v>2</v>
      </c>
      <c r="EJ1716" s="1">
        <f t="shared" ca="1" si="8853"/>
        <v>6.4202424364692798E-2</v>
      </c>
      <c r="EK1716" s="1">
        <f t="shared" ca="1" si="8854"/>
        <v>5.3215567306857413E-2</v>
      </c>
      <c r="EL1716" s="1">
        <f t="shared" ca="1" si="8855"/>
        <v>5.2841236035991127E-2</v>
      </c>
      <c r="EM1716" s="1">
        <f t="shared" ca="1" si="8856"/>
        <v>5.1955548997378767E-2</v>
      </c>
      <c r="EN1716" s="14"/>
      <c r="EO1716" s="14"/>
      <c r="EP1716" s="14"/>
      <c r="EQ1716" s="14"/>
      <c r="ER1716" s="14"/>
      <c r="ES1716" s="14"/>
      <c r="ET1716" s="23"/>
      <c r="EU1716" s="14"/>
      <c r="EV1716" s="14"/>
      <c r="EW1716" s="14"/>
      <c r="EX1716" s="14"/>
      <c r="EY1716" s="14"/>
      <c r="EZ1716" s="14"/>
      <c r="FA1716" s="14"/>
      <c r="FB1716" s="14"/>
      <c r="FC1716" s="19"/>
    </row>
    <row r="1717" spans="1:159" x14ac:dyDescent="0.2">
      <c r="A1717" s="55"/>
      <c r="B1717" s="18">
        <v>27</v>
      </c>
      <c r="C1717" s="1">
        <f>学習データ!C1683*$B$37</f>
        <v>0</v>
      </c>
      <c r="D1717" s="1">
        <f>学習データ!D1683*$B$37</f>
        <v>0</v>
      </c>
      <c r="E1717" s="1">
        <f>学習データ!E1683*$B$37</f>
        <v>0</v>
      </c>
      <c r="F1717" s="1">
        <f>学習データ!F1683*$B$37</f>
        <v>0</v>
      </c>
      <c r="G1717" s="1">
        <f>学習データ!G1683*$B$37</f>
        <v>0</v>
      </c>
      <c r="H1717" s="1">
        <f>学習データ!H1683*$B$37</f>
        <v>0</v>
      </c>
      <c r="I1717" s="1">
        <f>学習データ!I1683*$B$37</f>
        <v>0</v>
      </c>
      <c r="J1717" s="1">
        <f>学習データ!J1683*$B$37</f>
        <v>0</v>
      </c>
      <c r="K1717" s="1">
        <f>学習データ!K1683*$B$37</f>
        <v>0</v>
      </c>
      <c r="L1717" s="1">
        <f>学習データ!L1683*$B$37</f>
        <v>0</v>
      </c>
      <c r="M1717" s="1">
        <f>学習データ!M1683*$B$37</f>
        <v>0</v>
      </c>
      <c r="N1717" s="1">
        <f>学習データ!N1683*$B$37</f>
        <v>0</v>
      </c>
      <c r="O1717" s="1">
        <f>学習データ!O1683*$B$37</f>
        <v>0</v>
      </c>
      <c r="P1717" s="1">
        <f>学習データ!P1683*$B$37</f>
        <v>0</v>
      </c>
      <c r="Q1717" s="1">
        <f>学習データ!Q1683*$B$37</f>
        <v>0</v>
      </c>
      <c r="R1717" s="1">
        <f>学習データ!R1683*$B$37</f>
        <v>0</v>
      </c>
      <c r="S1717" s="1">
        <f>学習データ!S1683*$B$37</f>
        <v>0</v>
      </c>
      <c r="T1717" s="1">
        <f>学習データ!T1683*$B$37</f>
        <v>0</v>
      </c>
      <c r="U1717" s="1">
        <f>学習データ!U1683*$B$37</f>
        <v>0</v>
      </c>
      <c r="V1717" s="1">
        <f>学習データ!V1683*$B$37</f>
        <v>0</v>
      </c>
      <c r="W1717" s="1">
        <f>学習データ!W1683*$B$37</f>
        <v>0</v>
      </c>
      <c r="X1717" s="1">
        <f>学習データ!X1683*$B$37</f>
        <v>0</v>
      </c>
      <c r="Y1717" s="1">
        <f>学習データ!Y1683*$B$37</f>
        <v>0</v>
      </c>
      <c r="Z1717" s="1">
        <f>学習データ!Z1683*$B$37</f>
        <v>0</v>
      </c>
      <c r="AA1717" s="1">
        <f>学習データ!AA1683*$B$37</f>
        <v>0</v>
      </c>
      <c r="AB1717" s="1">
        <f>学習データ!AB1683*$B$37</f>
        <v>0</v>
      </c>
      <c r="AC1717" s="1">
        <f>学習データ!AC1683*$B$37</f>
        <v>0</v>
      </c>
      <c r="AD1717" s="1">
        <f>学習データ!AD1683*$B$37</f>
        <v>0</v>
      </c>
      <c r="AE1717" s="14"/>
      <c r="AF1717" s="7">
        <v>9</v>
      </c>
      <c r="AG1717" s="1">
        <f>IF(学習データ!AG1657=9,1,0)</f>
        <v>0</v>
      </c>
      <c r="AH1717" s="29"/>
      <c r="AI1717" s="25"/>
      <c r="AJ1717" s="25"/>
      <c r="AK1717" s="25"/>
      <c r="AL1717" s="25"/>
      <c r="AM1717" s="25"/>
      <c r="AN1717" s="25"/>
      <c r="AO1717" s="25"/>
      <c r="AP1717" s="25"/>
      <c r="AQ1717" s="25"/>
      <c r="AR1717" s="25"/>
      <c r="AS1717" s="25"/>
      <c r="AT1717" s="25"/>
      <c r="AU1717" s="25"/>
      <c r="AV1717" s="25"/>
      <c r="AW1717" s="25"/>
      <c r="AX1717" s="25"/>
      <c r="AY1717" s="25"/>
      <c r="AZ1717" s="25"/>
      <c r="BA1717" s="25"/>
      <c r="BB1717" s="25"/>
      <c r="BC1717" s="25"/>
      <c r="BD1717" s="25"/>
      <c r="BE1717" s="25"/>
      <c r="BF1717" s="25"/>
      <c r="BG1717" s="25"/>
      <c r="BH1717" s="25"/>
      <c r="BI1717" s="25"/>
      <c r="BJ1717" s="25"/>
      <c r="BK1717" s="25"/>
      <c r="BL1717" s="25"/>
      <c r="BM1717" s="25"/>
      <c r="BN1717" s="25"/>
      <c r="BO1717" s="25"/>
      <c r="BP1717" s="25"/>
      <c r="BQ1717" s="23"/>
      <c r="BR1717" s="14"/>
      <c r="BS1717" s="14"/>
      <c r="BT1717" s="14"/>
      <c r="BU1717" s="14"/>
      <c r="BV1717" s="14"/>
      <c r="BW1717" s="14"/>
      <c r="BX1717" s="14"/>
      <c r="BY1717" s="14"/>
      <c r="BZ1717" s="14"/>
      <c r="CA1717" s="14"/>
      <c r="CB1717" s="14"/>
      <c r="CC1717" s="14"/>
      <c r="CD1717" s="14"/>
      <c r="CE1717" s="14"/>
      <c r="CF1717" s="14"/>
      <c r="CG1717" s="14"/>
      <c r="CH1717" s="14"/>
      <c r="CI1717" s="14"/>
      <c r="CJ1717" s="14"/>
      <c r="CK1717" s="14"/>
      <c r="CL1717" s="14"/>
      <c r="CM1717" s="14"/>
      <c r="CN1717" s="14"/>
      <c r="CO1717" s="14"/>
      <c r="CP1717" s="14"/>
      <c r="CQ1717" s="14"/>
      <c r="CR1717" s="14"/>
      <c r="CS1717" s="14"/>
      <c r="CT1717" s="14"/>
      <c r="CU1717" s="14"/>
      <c r="CV1717" s="14"/>
      <c r="CW1717" s="14"/>
      <c r="CX1717" s="14"/>
      <c r="CY1717" s="14"/>
      <c r="CZ1717" s="14"/>
      <c r="DA1717" s="14"/>
      <c r="DB1717" s="14"/>
      <c r="DC1717" s="14"/>
      <c r="DD1717" s="14"/>
      <c r="DE1717" s="23"/>
      <c r="DF1717" s="26"/>
      <c r="DG1717" s="25"/>
      <c r="DH1717" s="25"/>
      <c r="DI1717" s="25"/>
      <c r="DJ1717" s="25"/>
      <c r="DK1717" s="25"/>
      <c r="DL1717" s="25"/>
      <c r="DM1717" s="14"/>
      <c r="DN1717" s="14"/>
      <c r="DO1717" s="14"/>
      <c r="DP1717" s="14"/>
      <c r="DQ1717" s="14"/>
      <c r="DR1717" s="14"/>
      <c r="DS1717" s="14"/>
      <c r="DT1717" s="14"/>
      <c r="DU1717" s="14"/>
      <c r="DV1717" s="14"/>
      <c r="DW1717" s="14"/>
      <c r="DX1717" s="14"/>
      <c r="DY1717" s="14"/>
      <c r="DZ1717" s="14"/>
      <c r="EA1717" s="14"/>
      <c r="EB1717" s="14"/>
      <c r="EC1717" s="14"/>
      <c r="ED1717" s="14"/>
      <c r="EE1717" s="14"/>
      <c r="EF1717" s="19"/>
      <c r="EG1717" s="23"/>
      <c r="EH1717" s="50"/>
      <c r="EI1717" s="7">
        <v>3</v>
      </c>
      <c r="EJ1717" s="1">
        <f t="shared" ca="1" si="8853"/>
        <v>5.6763648471088432E-2</v>
      </c>
      <c r="EK1717" s="1">
        <f t="shared" ca="1" si="8854"/>
        <v>5.2982399385707979E-2</v>
      </c>
      <c r="EL1717" s="1">
        <f t="shared" ca="1" si="8855"/>
        <v>5.266176239218686E-2</v>
      </c>
      <c r="EM1717" s="1">
        <f t="shared" ca="1" si="8856"/>
        <v>3.5615214831418336E-2</v>
      </c>
      <c r="EN1717" s="14"/>
      <c r="EO1717" s="14"/>
      <c r="EP1717" s="14"/>
      <c r="EQ1717" s="14"/>
      <c r="ER1717" s="14"/>
      <c r="ES1717" s="14"/>
      <c r="ET1717" s="23"/>
      <c r="EU1717" s="14"/>
      <c r="EV1717" s="14"/>
      <c r="EW1717" s="14"/>
      <c r="EX1717" s="14"/>
      <c r="EY1717" s="14"/>
      <c r="EZ1717" s="14"/>
      <c r="FA1717" s="14"/>
      <c r="FB1717" s="14"/>
      <c r="FC1717" s="19"/>
    </row>
    <row r="1718" spans="1:159" ht="13.8" thickBot="1" x14ac:dyDescent="0.25">
      <c r="A1718" s="56"/>
      <c r="B1718" s="20">
        <v>28</v>
      </c>
      <c r="C1718" s="6">
        <f>学習データ!C1684*$B$37</f>
        <v>0</v>
      </c>
      <c r="D1718" s="6">
        <f>学習データ!D1684*$B$37</f>
        <v>0</v>
      </c>
      <c r="E1718" s="6">
        <f>学習データ!E1684*$B$37</f>
        <v>0</v>
      </c>
      <c r="F1718" s="6">
        <f>学習データ!F1684*$B$37</f>
        <v>0</v>
      </c>
      <c r="G1718" s="6">
        <f>学習データ!G1684*$B$37</f>
        <v>0</v>
      </c>
      <c r="H1718" s="6">
        <f>学習データ!H1684*$B$37</f>
        <v>0</v>
      </c>
      <c r="I1718" s="6">
        <f>学習データ!I1684*$B$37</f>
        <v>0</v>
      </c>
      <c r="J1718" s="6">
        <f>学習データ!J1684*$B$37</f>
        <v>0</v>
      </c>
      <c r="K1718" s="6">
        <f>学習データ!K1684*$B$37</f>
        <v>0</v>
      </c>
      <c r="L1718" s="6">
        <f>学習データ!L1684*$B$37</f>
        <v>0</v>
      </c>
      <c r="M1718" s="6">
        <f>学習データ!M1684*$B$37</f>
        <v>0</v>
      </c>
      <c r="N1718" s="6">
        <f>学習データ!N1684*$B$37</f>
        <v>0</v>
      </c>
      <c r="O1718" s="6">
        <f>学習データ!O1684*$B$37</f>
        <v>0</v>
      </c>
      <c r="P1718" s="6">
        <f>学習データ!P1684*$B$37</f>
        <v>0</v>
      </c>
      <c r="Q1718" s="6">
        <f>学習データ!Q1684*$B$37</f>
        <v>0</v>
      </c>
      <c r="R1718" s="6">
        <f>学習データ!R1684*$B$37</f>
        <v>0</v>
      </c>
      <c r="S1718" s="6">
        <f>学習データ!S1684*$B$37</f>
        <v>0</v>
      </c>
      <c r="T1718" s="6">
        <f>学習データ!T1684*$B$37</f>
        <v>0</v>
      </c>
      <c r="U1718" s="6">
        <f>学習データ!U1684*$B$37</f>
        <v>0</v>
      </c>
      <c r="V1718" s="6">
        <f>学習データ!V1684*$B$37</f>
        <v>0</v>
      </c>
      <c r="W1718" s="6">
        <f>学習データ!W1684*$B$37</f>
        <v>0</v>
      </c>
      <c r="X1718" s="6">
        <f>学習データ!X1684*$B$37</f>
        <v>0</v>
      </c>
      <c r="Y1718" s="6">
        <f>学習データ!Y1684*$B$37</f>
        <v>0</v>
      </c>
      <c r="Z1718" s="6">
        <f>学習データ!Z1684*$B$37</f>
        <v>0</v>
      </c>
      <c r="AA1718" s="6">
        <f>学習データ!AA1684*$B$37</f>
        <v>0</v>
      </c>
      <c r="AB1718" s="6">
        <f>学習データ!AB1684*$B$37</f>
        <v>0</v>
      </c>
      <c r="AC1718" s="6">
        <f>学習データ!AC1684*$B$37</f>
        <v>0</v>
      </c>
      <c r="AD1718" s="6">
        <f>学習データ!AD1684*$B$37</f>
        <v>0</v>
      </c>
      <c r="AE1718" s="21"/>
      <c r="AF1718" s="21"/>
      <c r="AG1718" s="21"/>
      <c r="AH1718" s="30"/>
      <c r="AI1718" s="31"/>
      <c r="AJ1718" s="31"/>
      <c r="AK1718" s="31"/>
      <c r="AL1718" s="31"/>
      <c r="AM1718" s="31"/>
      <c r="AN1718" s="31"/>
      <c r="AO1718" s="31"/>
      <c r="AP1718" s="31"/>
      <c r="AQ1718" s="31"/>
      <c r="AR1718" s="31"/>
      <c r="AS1718" s="31"/>
      <c r="AT1718" s="31"/>
      <c r="AU1718" s="31"/>
      <c r="AV1718" s="31"/>
      <c r="AW1718" s="31"/>
      <c r="AX1718" s="31"/>
      <c r="AY1718" s="31"/>
      <c r="AZ1718" s="31"/>
      <c r="BA1718" s="31"/>
      <c r="BB1718" s="31"/>
      <c r="BC1718" s="31"/>
      <c r="BD1718" s="31"/>
      <c r="BE1718" s="31"/>
      <c r="BF1718" s="31"/>
      <c r="BG1718" s="31"/>
      <c r="BH1718" s="31"/>
      <c r="BI1718" s="31"/>
      <c r="BJ1718" s="31"/>
      <c r="BK1718" s="31"/>
      <c r="BL1718" s="31"/>
      <c r="BM1718" s="31"/>
      <c r="BN1718" s="31"/>
      <c r="BO1718" s="31"/>
      <c r="BP1718" s="31"/>
      <c r="BQ1718" s="24"/>
      <c r="BR1718" s="21"/>
      <c r="BS1718" s="21"/>
      <c r="BT1718" s="21"/>
      <c r="BU1718" s="21"/>
      <c r="BV1718" s="21"/>
      <c r="BW1718" s="21"/>
      <c r="BX1718" s="21"/>
      <c r="BY1718" s="21"/>
      <c r="BZ1718" s="21"/>
      <c r="CA1718" s="21"/>
      <c r="CB1718" s="21"/>
      <c r="CC1718" s="21"/>
      <c r="CD1718" s="21"/>
      <c r="CE1718" s="21"/>
      <c r="CF1718" s="21"/>
      <c r="CG1718" s="21"/>
      <c r="CH1718" s="21"/>
      <c r="CI1718" s="21"/>
      <c r="CJ1718" s="21"/>
      <c r="CK1718" s="21"/>
      <c r="CL1718" s="21"/>
      <c r="CM1718" s="21"/>
      <c r="CN1718" s="21"/>
      <c r="CO1718" s="21"/>
      <c r="CP1718" s="21"/>
      <c r="CQ1718" s="21"/>
      <c r="CR1718" s="21"/>
      <c r="CS1718" s="21"/>
      <c r="CT1718" s="21"/>
      <c r="CU1718" s="21"/>
      <c r="CV1718" s="21"/>
      <c r="CW1718" s="21"/>
      <c r="CX1718" s="21"/>
      <c r="CY1718" s="21"/>
      <c r="CZ1718" s="21"/>
      <c r="DA1718" s="21"/>
      <c r="DB1718" s="21"/>
      <c r="DC1718" s="21"/>
      <c r="DD1718" s="21"/>
      <c r="DE1718" s="24"/>
      <c r="DF1718" s="21"/>
      <c r="DG1718" s="21"/>
      <c r="DH1718" s="21"/>
      <c r="DI1718" s="21"/>
      <c r="DJ1718" s="21"/>
      <c r="DK1718" s="21"/>
      <c r="DL1718" s="21"/>
      <c r="DM1718" s="21"/>
      <c r="DN1718" s="21"/>
      <c r="DO1718" s="21"/>
      <c r="DP1718" s="21"/>
      <c r="DQ1718" s="21"/>
      <c r="DR1718" s="21"/>
      <c r="DS1718" s="21"/>
      <c r="DT1718" s="21"/>
      <c r="DU1718" s="21"/>
      <c r="DV1718" s="21"/>
      <c r="DW1718" s="21"/>
      <c r="DX1718" s="21"/>
      <c r="DY1718" s="21"/>
      <c r="DZ1718" s="21"/>
      <c r="EA1718" s="21"/>
      <c r="EB1718" s="21"/>
      <c r="EC1718" s="21"/>
      <c r="ED1718" s="21"/>
      <c r="EE1718" s="21"/>
      <c r="EF1718" s="22"/>
      <c r="EG1718" s="24"/>
      <c r="EH1718" s="50"/>
      <c r="EI1718" s="7">
        <v>4</v>
      </c>
      <c r="EJ1718" s="1">
        <f t="shared" ca="1" si="8853"/>
        <v>5.3670587668469869E-2</v>
      </c>
      <c r="EK1718" s="1">
        <f t="shared" ca="1" si="8854"/>
        <v>5.2674363230367449E-2</v>
      </c>
      <c r="EL1718" s="1">
        <f t="shared" ca="1" si="8855"/>
        <v>4.6145561580241953E-2</v>
      </c>
      <c r="EM1718" s="1">
        <f t="shared" ca="1" si="8856"/>
        <v>8.0185868416288251E-3</v>
      </c>
      <c r="EN1718" s="21"/>
      <c r="EO1718" s="21"/>
      <c r="EP1718" s="21"/>
      <c r="EQ1718" s="21"/>
      <c r="ER1718" s="21"/>
      <c r="ES1718" s="21"/>
      <c r="ET1718" s="24"/>
      <c r="EU1718" s="21"/>
      <c r="EV1718" s="21"/>
      <c r="EW1718" s="21"/>
      <c r="EX1718" s="21"/>
      <c r="EY1718" s="21"/>
      <c r="EZ1718" s="21"/>
      <c r="FA1718" s="21"/>
      <c r="FB1718" s="21"/>
      <c r="FC1718" s="22"/>
    </row>
    <row r="1719" spans="1:159" x14ac:dyDescent="0.2">
      <c r="A1719" s="54">
        <v>57</v>
      </c>
      <c r="B1719" s="15" t="s">
        <v>12</v>
      </c>
      <c r="C1719" s="16"/>
      <c r="D1719" s="16"/>
      <c r="E1719" s="16"/>
      <c r="F1719" s="16"/>
      <c r="G1719" s="16"/>
      <c r="H1719" s="16"/>
      <c r="I1719" s="16"/>
      <c r="J1719" s="16"/>
      <c r="K1719" s="16"/>
      <c r="L1719" s="16"/>
      <c r="M1719" s="16"/>
      <c r="N1719" s="16"/>
      <c r="O1719" s="16"/>
      <c r="P1719" s="16"/>
      <c r="Q1719" s="16"/>
      <c r="R1719" s="16"/>
      <c r="S1719" s="16"/>
      <c r="T1719" s="16"/>
      <c r="U1719" s="16"/>
      <c r="V1719" s="16"/>
      <c r="W1719" s="16"/>
      <c r="X1719" s="16"/>
      <c r="Y1719" s="16"/>
      <c r="Z1719" s="16"/>
      <c r="AA1719" s="16"/>
      <c r="AB1719" s="16"/>
      <c r="AC1719" s="16"/>
      <c r="AD1719" s="16"/>
      <c r="AE1719" s="16"/>
      <c r="AF1719" s="16"/>
      <c r="AG1719" s="16"/>
      <c r="AH1719" s="28"/>
      <c r="AI1719" s="32"/>
      <c r="AJ1719" s="32"/>
      <c r="AK1719" s="32"/>
      <c r="AL1719" s="32"/>
      <c r="AM1719" s="32"/>
      <c r="AN1719" s="32"/>
      <c r="AO1719" s="32"/>
      <c r="AP1719" s="32"/>
      <c r="AQ1719" s="32"/>
      <c r="AR1719" s="32"/>
      <c r="AS1719" s="32"/>
      <c r="AT1719" s="32"/>
      <c r="AU1719" s="32"/>
      <c r="AV1719" s="32"/>
      <c r="AW1719" s="32"/>
      <c r="AX1719" s="32"/>
      <c r="AY1719" s="32"/>
      <c r="AZ1719" s="32"/>
      <c r="BA1719" s="32"/>
      <c r="BB1719" s="32"/>
      <c r="BC1719" s="32"/>
      <c r="BD1719" s="32"/>
      <c r="BE1719" s="32"/>
      <c r="BF1719" s="32"/>
      <c r="BG1719" s="32"/>
      <c r="BH1719" s="32"/>
      <c r="BI1719" s="32"/>
      <c r="BJ1719" s="32"/>
      <c r="BK1719" s="32"/>
      <c r="BL1719" s="32"/>
      <c r="BM1719" s="32"/>
      <c r="BN1719" s="32"/>
      <c r="BO1719" s="32"/>
      <c r="BP1719" s="32"/>
      <c r="BQ1719" s="15"/>
      <c r="BR1719" s="16" t="s">
        <v>9</v>
      </c>
      <c r="BS1719" s="16"/>
      <c r="BT1719" s="16"/>
      <c r="BU1719" s="16"/>
      <c r="BV1719" s="16"/>
      <c r="BW1719" s="16"/>
      <c r="BX1719" s="16" t="s">
        <v>16</v>
      </c>
      <c r="BY1719" s="16"/>
      <c r="BZ1719" s="16"/>
      <c r="CA1719" s="16"/>
      <c r="CB1719" s="16"/>
      <c r="CC1719" s="16"/>
      <c r="CD1719" s="16"/>
      <c r="CE1719" s="16" t="s">
        <v>13</v>
      </c>
      <c r="CF1719" s="16"/>
      <c r="CG1719" s="16"/>
      <c r="CH1719" s="16"/>
      <c r="CI1719" s="16"/>
      <c r="CJ1719" s="16"/>
      <c r="CK1719" s="16" t="s">
        <v>16</v>
      </c>
      <c r="CL1719" s="16"/>
      <c r="CM1719" s="16"/>
      <c r="CN1719" s="16"/>
      <c r="CO1719" s="16"/>
      <c r="CP1719" s="16"/>
      <c r="CQ1719" s="32"/>
      <c r="CR1719" s="16" t="s">
        <v>14</v>
      </c>
      <c r="CS1719" s="16"/>
      <c r="CT1719" s="16"/>
      <c r="CU1719" s="16"/>
      <c r="CV1719" s="16"/>
      <c r="CW1719" s="16"/>
      <c r="CX1719" s="16" t="s">
        <v>16</v>
      </c>
      <c r="CY1719" s="16"/>
      <c r="CZ1719" s="16"/>
      <c r="DA1719" s="16"/>
      <c r="DB1719" s="16"/>
      <c r="DC1719" s="32"/>
      <c r="DD1719" s="32"/>
      <c r="DE1719" s="39"/>
      <c r="DF1719" s="32"/>
      <c r="DG1719" s="16" t="s">
        <v>29</v>
      </c>
      <c r="DH1719" s="16"/>
      <c r="DI1719" s="16"/>
      <c r="DJ1719" s="16"/>
      <c r="DK1719" s="16"/>
      <c r="DL1719" s="16"/>
      <c r="DM1719" s="16"/>
      <c r="DN1719" s="16"/>
      <c r="DO1719" s="32"/>
      <c r="DP1719" s="16" t="s">
        <v>29</v>
      </c>
      <c r="DQ1719" s="16"/>
      <c r="DR1719" s="16"/>
      <c r="DS1719" s="16"/>
      <c r="DT1719" s="16"/>
      <c r="DU1719" s="16"/>
      <c r="DV1719" s="32"/>
      <c r="DW1719" s="16"/>
      <c r="DX1719" s="32"/>
      <c r="DY1719" s="16"/>
      <c r="DZ1719" s="16" t="s">
        <v>29</v>
      </c>
      <c r="EA1719" s="16"/>
      <c r="EB1719" s="16"/>
      <c r="EC1719" s="16"/>
      <c r="ED1719" s="16"/>
      <c r="EE1719" s="16"/>
      <c r="EF1719" s="17"/>
      <c r="EG1719" s="15"/>
      <c r="EH1719" s="32" t="s">
        <v>15</v>
      </c>
      <c r="EI1719" s="32"/>
      <c r="EJ1719" s="32"/>
      <c r="EK1719" s="32"/>
      <c r="EL1719" s="32"/>
      <c r="EM1719" s="32"/>
      <c r="EN1719" s="16"/>
      <c r="EO1719" s="16"/>
      <c r="EP1719" s="16"/>
      <c r="EQ1719" s="16"/>
      <c r="ER1719" s="16"/>
      <c r="ES1719" s="16"/>
      <c r="ET1719" s="15"/>
      <c r="EU1719" s="16"/>
      <c r="EV1719" s="16"/>
      <c r="EW1719" s="16"/>
      <c r="EX1719" s="16"/>
      <c r="EY1719" s="16"/>
      <c r="EZ1719" s="16"/>
      <c r="FA1719" s="16"/>
      <c r="FB1719" s="16"/>
      <c r="FC1719" s="17"/>
    </row>
    <row r="1720" spans="1:159" x14ac:dyDescent="0.2">
      <c r="A1720" s="55"/>
      <c r="B1720" s="18">
        <v>0</v>
      </c>
      <c r="C1720" s="7">
        <v>1</v>
      </c>
      <c r="D1720" s="7">
        <v>2</v>
      </c>
      <c r="E1720" s="7">
        <v>3</v>
      </c>
      <c r="F1720" s="7">
        <v>4</v>
      </c>
      <c r="G1720" s="7">
        <v>5</v>
      </c>
      <c r="H1720" s="7">
        <v>6</v>
      </c>
      <c r="I1720" s="7">
        <v>7</v>
      </c>
      <c r="J1720" s="7">
        <v>8</v>
      </c>
      <c r="K1720" s="7">
        <v>9</v>
      </c>
      <c r="L1720" s="7">
        <v>10</v>
      </c>
      <c r="M1720" s="7">
        <v>11</v>
      </c>
      <c r="N1720" s="7">
        <v>12</v>
      </c>
      <c r="O1720" s="7">
        <v>13</v>
      </c>
      <c r="P1720" s="7">
        <v>14</v>
      </c>
      <c r="Q1720" s="7">
        <v>15</v>
      </c>
      <c r="R1720" s="7">
        <v>16</v>
      </c>
      <c r="S1720" s="7">
        <v>17</v>
      </c>
      <c r="T1720" s="7">
        <v>18</v>
      </c>
      <c r="U1720" s="7">
        <v>19</v>
      </c>
      <c r="V1720" s="7">
        <v>20</v>
      </c>
      <c r="W1720" s="7">
        <v>21</v>
      </c>
      <c r="X1720" s="7">
        <v>22</v>
      </c>
      <c r="Y1720" s="7">
        <v>23</v>
      </c>
      <c r="Z1720" s="7">
        <v>24</v>
      </c>
      <c r="AA1720" s="7">
        <v>25</v>
      </c>
      <c r="AB1720" s="7">
        <v>26</v>
      </c>
      <c r="AC1720" s="7">
        <v>27</v>
      </c>
      <c r="AD1720" s="7">
        <v>28</v>
      </c>
      <c r="AE1720" s="14"/>
      <c r="AF1720" s="14"/>
      <c r="AG1720" s="14"/>
      <c r="AH1720" s="29"/>
      <c r="AI1720" s="25"/>
      <c r="AJ1720" s="7">
        <v>0</v>
      </c>
      <c r="AK1720" s="7">
        <v>1</v>
      </c>
      <c r="AL1720" s="7">
        <v>2</v>
      </c>
      <c r="AM1720" s="7">
        <v>3</v>
      </c>
      <c r="AN1720" s="7">
        <v>4</v>
      </c>
      <c r="AO1720" s="7">
        <v>5</v>
      </c>
      <c r="AP1720" s="7">
        <v>6</v>
      </c>
      <c r="AQ1720" s="7">
        <v>7</v>
      </c>
      <c r="AR1720" s="7">
        <v>8</v>
      </c>
      <c r="AS1720" s="7">
        <v>9</v>
      </c>
      <c r="AT1720" s="7">
        <v>10</v>
      </c>
      <c r="AU1720" s="7">
        <v>11</v>
      </c>
      <c r="AV1720" s="7">
        <v>12</v>
      </c>
      <c r="AW1720" s="7">
        <v>13</v>
      </c>
      <c r="AX1720" s="7">
        <v>14</v>
      </c>
      <c r="AY1720" s="25"/>
      <c r="AZ1720" s="7">
        <v>0</v>
      </c>
      <c r="BA1720" s="7">
        <v>1</v>
      </c>
      <c r="BB1720" s="7">
        <v>2</v>
      </c>
      <c r="BC1720" s="7">
        <v>3</v>
      </c>
      <c r="BD1720" s="7">
        <v>4</v>
      </c>
      <c r="BE1720" s="7">
        <v>5</v>
      </c>
      <c r="BF1720" s="7">
        <v>6</v>
      </c>
      <c r="BG1720" s="7">
        <v>7</v>
      </c>
      <c r="BH1720" s="7">
        <v>8</v>
      </c>
      <c r="BI1720" s="7">
        <v>9</v>
      </c>
      <c r="BJ1720" s="7">
        <v>10</v>
      </c>
      <c r="BK1720" s="7">
        <v>11</v>
      </c>
      <c r="BL1720" s="7">
        <v>12</v>
      </c>
      <c r="BM1720" s="7">
        <v>13</v>
      </c>
      <c r="BN1720" s="7">
        <v>14</v>
      </c>
      <c r="BO1720" s="25"/>
      <c r="BP1720" s="25"/>
      <c r="BQ1720" s="23"/>
      <c r="BR1720" s="7">
        <v>0</v>
      </c>
      <c r="BS1720" s="7">
        <v>1</v>
      </c>
      <c r="BT1720" s="7">
        <v>2</v>
      </c>
      <c r="BU1720" s="7">
        <v>3</v>
      </c>
      <c r="BV1720" s="7">
        <v>4</v>
      </c>
      <c r="BW1720" s="7">
        <v>5</v>
      </c>
      <c r="BX1720" s="7">
        <v>6</v>
      </c>
      <c r="BY1720" s="7">
        <v>7</v>
      </c>
      <c r="BZ1720" s="7">
        <v>8</v>
      </c>
      <c r="CA1720" s="7">
        <v>9</v>
      </c>
      <c r="CB1720" s="7">
        <v>10</v>
      </c>
      <c r="CC1720" s="7">
        <v>11</v>
      </c>
      <c r="CD1720" s="25"/>
      <c r="CE1720" s="7">
        <v>0</v>
      </c>
      <c r="CF1720" s="7">
        <v>1</v>
      </c>
      <c r="CG1720" s="7">
        <v>2</v>
      </c>
      <c r="CH1720" s="7">
        <v>3</v>
      </c>
      <c r="CI1720" s="7">
        <v>4</v>
      </c>
      <c r="CJ1720" s="7">
        <v>5</v>
      </c>
      <c r="CK1720" s="7">
        <v>6</v>
      </c>
      <c r="CL1720" s="7">
        <v>7</v>
      </c>
      <c r="CM1720" s="7">
        <v>8</v>
      </c>
      <c r="CN1720" s="7">
        <v>9</v>
      </c>
      <c r="CO1720" s="7">
        <v>10</v>
      </c>
      <c r="CP1720" s="7">
        <v>11</v>
      </c>
      <c r="CQ1720" s="25"/>
      <c r="CR1720" s="7">
        <v>0</v>
      </c>
      <c r="CS1720" s="7">
        <v>1</v>
      </c>
      <c r="CT1720" s="7">
        <v>2</v>
      </c>
      <c r="CU1720" s="7">
        <v>3</v>
      </c>
      <c r="CV1720" s="7">
        <v>4</v>
      </c>
      <c r="CW1720" s="7">
        <v>5</v>
      </c>
      <c r="CX1720" s="7">
        <v>6</v>
      </c>
      <c r="CY1720" s="7">
        <v>7</v>
      </c>
      <c r="CZ1720" s="7">
        <v>8</v>
      </c>
      <c r="DA1720" s="7">
        <v>9</v>
      </c>
      <c r="DB1720" s="7">
        <v>10</v>
      </c>
      <c r="DC1720" s="7">
        <v>11</v>
      </c>
      <c r="DD1720" s="25"/>
      <c r="DE1720" s="40"/>
      <c r="DF1720" s="50">
        <v>1</v>
      </c>
      <c r="DG1720" s="7">
        <v>0</v>
      </c>
      <c r="DH1720" s="7">
        <v>1</v>
      </c>
      <c r="DI1720" s="7">
        <v>2</v>
      </c>
      <c r="DJ1720" s="7">
        <v>3</v>
      </c>
      <c r="DK1720" s="7">
        <v>4</v>
      </c>
      <c r="DL1720" s="7">
        <v>5</v>
      </c>
      <c r="DM1720" s="7">
        <v>6</v>
      </c>
      <c r="DN1720" s="25"/>
      <c r="DO1720" s="50">
        <v>2</v>
      </c>
      <c r="DP1720" s="7">
        <v>0</v>
      </c>
      <c r="DQ1720" s="7">
        <v>1</v>
      </c>
      <c r="DR1720" s="7">
        <v>2</v>
      </c>
      <c r="DS1720" s="7">
        <v>3</v>
      </c>
      <c r="DT1720" s="7">
        <v>4</v>
      </c>
      <c r="DU1720" s="7">
        <v>5</v>
      </c>
      <c r="DV1720" s="7">
        <v>6</v>
      </c>
      <c r="DW1720" s="25"/>
      <c r="DX1720" s="50">
        <v>3</v>
      </c>
      <c r="DY1720" s="7">
        <v>0</v>
      </c>
      <c r="DZ1720" s="7">
        <v>1</v>
      </c>
      <c r="EA1720" s="7">
        <v>2</v>
      </c>
      <c r="EB1720" s="7">
        <v>3</v>
      </c>
      <c r="EC1720" s="7">
        <v>4</v>
      </c>
      <c r="ED1720" s="7">
        <v>5</v>
      </c>
      <c r="EE1720" s="7">
        <v>6</v>
      </c>
      <c r="EF1720" s="29"/>
      <c r="EG1720" s="23"/>
      <c r="EH1720" s="50">
        <v>1</v>
      </c>
      <c r="EI1720" s="7">
        <v>0</v>
      </c>
      <c r="EJ1720" s="7">
        <v>1</v>
      </c>
      <c r="EK1720" s="7">
        <v>2</v>
      </c>
      <c r="EL1720" s="7">
        <v>3</v>
      </c>
      <c r="EM1720" s="7">
        <v>4</v>
      </c>
      <c r="EN1720" s="14"/>
      <c r="EO1720" s="14"/>
      <c r="EP1720" s="14"/>
      <c r="EQ1720" s="14"/>
      <c r="ER1720" s="14"/>
      <c r="ES1720" s="14"/>
      <c r="ET1720" s="23"/>
      <c r="EU1720" s="7"/>
      <c r="EV1720" s="7" t="s">
        <v>1</v>
      </c>
      <c r="EW1720" s="14"/>
      <c r="EX1720" s="7"/>
      <c r="EY1720" s="7" t="s">
        <v>8</v>
      </c>
      <c r="EZ1720" s="14"/>
      <c r="FA1720" s="14"/>
      <c r="FB1720" s="14"/>
      <c r="FC1720" s="19"/>
    </row>
    <row r="1721" spans="1:159" x14ac:dyDescent="0.2">
      <c r="A1721" s="55"/>
      <c r="B1721" s="18">
        <v>1</v>
      </c>
      <c r="C1721" s="1">
        <f>学習データ!C1687*$B$37</f>
        <v>0</v>
      </c>
      <c r="D1721" s="1">
        <f>学習データ!D1687*$B$37</f>
        <v>0</v>
      </c>
      <c r="E1721" s="1">
        <f>学習データ!E1687*$B$37</f>
        <v>0</v>
      </c>
      <c r="F1721" s="1">
        <f>学習データ!F1687*$B$37</f>
        <v>0</v>
      </c>
      <c r="G1721" s="1">
        <f>学習データ!G1687*$B$37</f>
        <v>0</v>
      </c>
      <c r="H1721" s="1">
        <f>学習データ!H1687*$B$37</f>
        <v>0</v>
      </c>
      <c r="I1721" s="1">
        <f>学習データ!I1687*$B$37</f>
        <v>0</v>
      </c>
      <c r="J1721" s="1">
        <f>学習データ!J1687*$B$37</f>
        <v>0</v>
      </c>
      <c r="K1721" s="1">
        <f>学習データ!K1687*$B$37</f>
        <v>0</v>
      </c>
      <c r="L1721" s="1">
        <f>学習データ!L1687*$B$37</f>
        <v>0</v>
      </c>
      <c r="M1721" s="1">
        <f>学習データ!M1687*$B$37</f>
        <v>0</v>
      </c>
      <c r="N1721" s="1">
        <f>学習データ!N1687*$B$37</f>
        <v>0</v>
      </c>
      <c r="O1721" s="1">
        <f>学習データ!O1687*$B$37</f>
        <v>0</v>
      </c>
      <c r="P1721" s="1">
        <f>学習データ!P1687*$B$37</f>
        <v>0</v>
      </c>
      <c r="Q1721" s="1">
        <f>学習データ!Q1687*$B$37</f>
        <v>0</v>
      </c>
      <c r="R1721" s="1">
        <f>学習データ!R1687*$B$37</f>
        <v>0</v>
      </c>
      <c r="S1721" s="1">
        <f>学習データ!S1687*$B$37</f>
        <v>0</v>
      </c>
      <c r="T1721" s="1">
        <f>学習データ!T1687*$B$37</f>
        <v>0</v>
      </c>
      <c r="U1721" s="1">
        <f>学習データ!U1687*$B$37</f>
        <v>0</v>
      </c>
      <c r="V1721" s="1">
        <f>学習データ!V1687*$B$37</f>
        <v>0</v>
      </c>
      <c r="W1721" s="1">
        <f>学習データ!W1687*$B$37</f>
        <v>0</v>
      </c>
      <c r="X1721" s="1">
        <f>学習データ!X1687*$B$37</f>
        <v>0</v>
      </c>
      <c r="Y1721" s="1">
        <f>学習データ!Y1687*$B$37</f>
        <v>0</v>
      </c>
      <c r="Z1721" s="1">
        <f>学習データ!Z1687*$B$37</f>
        <v>0</v>
      </c>
      <c r="AA1721" s="1">
        <f>学習データ!AA1687*$B$37</f>
        <v>0</v>
      </c>
      <c r="AB1721" s="1">
        <f>学習データ!AB1687*$B$37</f>
        <v>0</v>
      </c>
      <c r="AC1721" s="1">
        <f>学習データ!AC1687*$B$37</f>
        <v>0</v>
      </c>
      <c r="AD1721" s="1">
        <f>学習データ!AD1687*$B$37</f>
        <v>0</v>
      </c>
      <c r="AE1721" s="14"/>
      <c r="AF1721" s="14"/>
      <c r="AG1721" s="14"/>
      <c r="AH1721" s="29"/>
      <c r="AI1721" s="25"/>
      <c r="AJ1721" s="7">
        <v>1</v>
      </c>
      <c r="AK1721" s="36">
        <f t="shared" ref="AK1721:AK1734" ca="1" si="8857">MAX(OFFSET(C1721,$B1720,B$40,2,2))*$AJ$37</f>
        <v>0</v>
      </c>
      <c r="AL1721" s="36">
        <f t="shared" ref="AL1721:AL1734" ca="1" si="8858">MAX(OFFSET(D1721,$B1720,C$40,2,2))*$AJ$37</f>
        <v>0</v>
      </c>
      <c r="AM1721" s="36">
        <f t="shared" ref="AM1721:AM1734" ca="1" si="8859">MAX(OFFSET(E1721,$B1720,D$40,2,2))*$AJ$37</f>
        <v>0</v>
      </c>
      <c r="AN1721" s="36">
        <f t="shared" ref="AN1721:AN1734" ca="1" si="8860">MAX(OFFSET(F1721,$B1720,E$40,2,2))*$AJ$37</f>
        <v>0</v>
      </c>
      <c r="AO1721" s="36">
        <f t="shared" ref="AO1721:AO1734" ca="1" si="8861">MAX(OFFSET(G1721,$B1720,F$40,2,2))*$AJ$37</f>
        <v>0</v>
      </c>
      <c r="AP1721" s="36">
        <f t="shared" ref="AP1721:AP1734" ca="1" si="8862">MAX(OFFSET(H1721,$B1720,G$40,2,2))*$AJ$37</f>
        <v>0</v>
      </c>
      <c r="AQ1721" s="36">
        <f t="shared" ref="AQ1721:AQ1734" ca="1" si="8863">MAX(OFFSET(I1721,$B1720,H$40,2,2))*$AJ$37</f>
        <v>0</v>
      </c>
      <c r="AR1721" s="36">
        <f t="shared" ref="AR1721:AR1734" ca="1" si="8864">MAX(OFFSET(J1721,$B1720,I$40,2,2))*$AJ$37</f>
        <v>0</v>
      </c>
      <c r="AS1721" s="36">
        <f t="shared" ref="AS1721:AS1734" ca="1" si="8865">MAX(OFFSET(K1721,$B1720,J$40,2,2))*$AJ$37</f>
        <v>0</v>
      </c>
      <c r="AT1721" s="36">
        <f t="shared" ref="AT1721:AT1734" ca="1" si="8866">MAX(OFFSET(L1721,$B1720,K$40,2,2))*$AJ$37</f>
        <v>0</v>
      </c>
      <c r="AU1721" s="36">
        <f t="shared" ref="AU1721:AU1734" ca="1" si="8867">MAX(OFFSET(M1721,$B1720,L$40,2,2))*$AJ$37</f>
        <v>0</v>
      </c>
      <c r="AV1721" s="36">
        <f t="shared" ref="AV1721:AV1734" ca="1" si="8868">MAX(OFFSET(N1721,$B1720,M$40,2,2))*$AJ$37</f>
        <v>0</v>
      </c>
      <c r="AW1721" s="36">
        <f t="shared" ref="AW1721:AW1734" ca="1" si="8869">MAX(OFFSET(O1721,$B1720,N$40,2,2))*$AJ$37</f>
        <v>0</v>
      </c>
      <c r="AX1721" s="36">
        <f t="shared" ref="AX1721:AX1734" ca="1" si="8870">MAX(OFFSET(P1721,$B1720,O$40,2,2))*$AJ$37</f>
        <v>0</v>
      </c>
      <c r="AY1721" s="25"/>
      <c r="AZ1721" s="7">
        <v>1</v>
      </c>
      <c r="BA1721" s="36">
        <f t="shared" ref="BA1721:BA1734" ca="1" si="8871">IF(AK1721&gt;$BA$37,AK1721*$BC$37,0)</f>
        <v>0</v>
      </c>
      <c r="BB1721" s="36">
        <f t="shared" ref="BB1721:BB1734" ca="1" si="8872">IF(AL1721&gt;$BA$37,AL1721*$BC$37,0)</f>
        <v>0</v>
      </c>
      <c r="BC1721" s="36">
        <f t="shared" ref="BC1721:BC1734" ca="1" si="8873">IF(AM1721&gt;$BA$37,AM1721*$BC$37,0)</f>
        <v>0</v>
      </c>
      <c r="BD1721" s="36">
        <f t="shared" ref="BD1721:BD1734" ca="1" si="8874">IF(AN1721&gt;$BA$37,AN1721*$BC$37,0)</f>
        <v>0</v>
      </c>
      <c r="BE1721" s="36">
        <f t="shared" ref="BE1721:BE1734" ca="1" si="8875">IF(AO1721&gt;$BA$37,AO1721*$BC$37,0)</f>
        <v>0</v>
      </c>
      <c r="BF1721" s="36">
        <f t="shared" ref="BF1721:BF1734" ca="1" si="8876">IF(AP1721&gt;$BA$37,AP1721*$BC$37,0)</f>
        <v>0</v>
      </c>
      <c r="BG1721" s="36">
        <f t="shared" ref="BG1721:BG1734" ca="1" si="8877">IF(AQ1721&gt;$BA$37,AQ1721*$BC$37,0)</f>
        <v>0</v>
      </c>
      <c r="BH1721" s="36">
        <f t="shared" ref="BH1721:BH1734" ca="1" si="8878">IF(AR1721&gt;$BA$37,AR1721*$BC$37,0)</f>
        <v>0</v>
      </c>
      <c r="BI1721" s="36">
        <f t="shared" ref="BI1721:BI1734" ca="1" si="8879">IF(AS1721&gt;$BA$37,AS1721*$BC$37,0)</f>
        <v>0</v>
      </c>
      <c r="BJ1721" s="36">
        <f t="shared" ref="BJ1721:BJ1734" ca="1" si="8880">IF(AT1721&gt;$BA$37,AT1721*$BC$37,0)</f>
        <v>0</v>
      </c>
      <c r="BK1721" s="36">
        <f t="shared" ref="BK1721:BK1734" ca="1" si="8881">IF(AU1721&gt;$BA$37,AU1721*$BC$37,0)</f>
        <v>0</v>
      </c>
      <c r="BL1721" s="36">
        <f t="shared" ref="BL1721:BL1734" ca="1" si="8882">IF(AV1721&gt;$BA$37,AV1721*$BC$37,0)</f>
        <v>0</v>
      </c>
      <c r="BM1721" s="36">
        <f t="shared" ref="BM1721:BM1734" ca="1" si="8883">IF(AW1721&gt;$BA$37,AW1721*$BC$37,0)</f>
        <v>0</v>
      </c>
      <c r="BN1721" s="36">
        <f t="shared" ref="BN1721:BN1734" ca="1" si="8884">IF(AX1721&gt;$BA$37,AX1721*$BC$37,0)</f>
        <v>0</v>
      </c>
      <c r="BO1721" s="25"/>
      <c r="BP1721" s="25"/>
      <c r="BQ1721" s="23"/>
      <c r="BR1721" s="7">
        <v>1</v>
      </c>
      <c r="BS1721" s="1">
        <f t="shared" ref="BS1721:BS1731" ca="1" si="8885">1/(1+EXP(-SUMPRODUCT($BS$15:$BV$18,BA1721:BD1724)+$BW$15))</f>
        <v>0.48160743256383232</v>
      </c>
      <c r="BT1721" s="1">
        <f t="shared" ref="BT1721:BT1731" ca="1" si="8886">1/(1+EXP(-SUMPRODUCT($BS$15:$BV$18,BB1721:BE1724)+$BW$15))</f>
        <v>0.48160743256383232</v>
      </c>
      <c r="BU1721" s="1">
        <f t="shared" ref="BU1721:BU1731" ca="1" si="8887">1/(1+EXP(-SUMPRODUCT($BS$15:$BV$18,BC1721:BF1724)+$BW$15))</f>
        <v>0.71515051125983442</v>
      </c>
      <c r="BV1721" s="1">
        <f t="shared" ref="BV1721:BV1731" ca="1" si="8888">1/(1+EXP(-SUMPRODUCT($BS$15:$BV$18,BD1721:BG1724)+$BW$15))</f>
        <v>0.81689826239975272</v>
      </c>
      <c r="BW1721" s="1">
        <f t="shared" ref="BW1721:BW1731" ca="1" si="8889">1/(1+EXP(-SUMPRODUCT($BS$15:$BV$18,BE1721:BH1724)+$BW$15))</f>
        <v>0.92184192350601024</v>
      </c>
      <c r="BX1721" s="1">
        <f t="shared" ref="BX1721:BX1731" ca="1" si="8890">1/(1+EXP(-SUMPRODUCT($BS$15:$BV$18,BF1721:BI1724)+$BW$15))</f>
        <v>0.993279822425013</v>
      </c>
      <c r="BY1721" s="1">
        <f t="shared" ref="BY1721:BY1731" ca="1" si="8891">1/(1+EXP(-SUMPRODUCT($BS$15:$BV$18,BG1721:BJ1724)+$BW$15))</f>
        <v>0.99578040243655452</v>
      </c>
      <c r="BZ1721" s="1">
        <f t="shared" ref="BZ1721:BZ1731" ca="1" si="8892">1/(1+EXP(-SUMPRODUCT($BS$15:$BV$18,BH1721:BK1724)+$BW$15))</f>
        <v>0.97744875204819581</v>
      </c>
      <c r="CA1721" s="1">
        <f t="shared" ref="CA1721:CA1731" ca="1" si="8893">1/(1+EXP(-SUMPRODUCT($BS$15:$BV$18,BI1721:BL1724)+$BW$15))</f>
        <v>0.91365197385223562</v>
      </c>
      <c r="CB1721" s="1">
        <f t="shared" ref="CB1721:CB1731" ca="1" si="8894">1/(1+EXP(-SUMPRODUCT($BS$15:$BV$18,BJ1721:BM1724)+$BW$15))</f>
        <v>0.7154737931508629</v>
      </c>
      <c r="CC1721" s="1">
        <f t="shared" ref="CC1721:CC1731" ca="1" si="8895">1/(1+EXP(-SUMPRODUCT($BS$15:$BV$18,BK1721:BN1724)+$BW$15))</f>
        <v>0.48160743256383232</v>
      </c>
      <c r="CD1721" s="25"/>
      <c r="CE1721" s="7">
        <v>1</v>
      </c>
      <c r="CF1721" s="1">
        <f t="shared" ref="CF1721:CF1731" ca="1" si="8896">1/(1+EXP(-SUMPRODUCT($BS$19:$BV$22,BA1721:BD1724)+$BW$19))</f>
        <v>0.16845687140215862</v>
      </c>
      <c r="CG1721" s="1">
        <f t="shared" ref="CG1721:CG1731" ca="1" si="8897">1/(1+EXP(-SUMPRODUCT($BS$19:$BV$22,BB1721:BE1724)+$BW$19))</f>
        <v>0.16845687140215862</v>
      </c>
      <c r="CH1721" s="1">
        <f t="shared" ref="CH1721:CH1731" ca="1" si="8898">1/(1+EXP(-SUMPRODUCT($BS$19:$BV$22,BC1721:BF1724)+$BW$19))</f>
        <v>8.7790201330107103E-3</v>
      </c>
      <c r="CI1721" s="1">
        <f t="shared" ref="CI1721:CI1731" ca="1" si="8899">1/(1+EXP(-SUMPRODUCT($BS$19:$BV$22,BD1721:BG1724)+$BW$19))</f>
        <v>2.9499594262454615E-3</v>
      </c>
      <c r="CJ1721" s="1">
        <f t="shared" ref="CJ1721:CJ1731" ca="1" si="8900">1/(1+EXP(-SUMPRODUCT($BS$19:$BV$22,BE1721:BH1724)+$BW$19))</f>
        <v>2.1662913595287001E-3</v>
      </c>
      <c r="CK1721" s="1">
        <f t="shared" ref="CK1721:CK1731" ca="1" si="8901">1/(1+EXP(-SUMPRODUCT($BS$19:$BV$22,BF1721:BI1724)+$BW$19))</f>
        <v>0.2465185426550861</v>
      </c>
      <c r="CL1721" s="1">
        <f t="shared" ref="CL1721:CL1731" ca="1" si="8902">1/(1+EXP(-SUMPRODUCT($BS$19:$BV$22,BG1721:BJ1724)+$BW$19))</f>
        <v>7.0888971445332285E-3</v>
      </c>
      <c r="CM1721" s="1">
        <f t="shared" ref="CM1721:CM1731" ca="1" si="8903">1/(1+EXP(-SUMPRODUCT($BS$19:$BV$22,BH1721:BK1724)+$BW$19))</f>
        <v>2.2788892844484494E-4</v>
      </c>
      <c r="CN1721" s="1">
        <f t="shared" ref="CN1721:CN1731" ca="1" si="8904">1/(1+EXP(-SUMPRODUCT($BS$19:$BV$22,BI1721:BL1724)+$BW$19))</f>
        <v>8.8170663286634393E-2</v>
      </c>
      <c r="CO1721" s="1">
        <f t="shared" ref="CO1721:CO1731" ca="1" si="8905">1/(1+EXP(-SUMPRODUCT($BS$19:$BV$22,BJ1721:BM1724)+$BW$19))</f>
        <v>5.7041796910997637E-2</v>
      </c>
      <c r="CP1721" s="1">
        <f t="shared" ref="CP1721:CP1731" ca="1" si="8906">1/(1+EXP(-SUMPRODUCT($BS$19:$BV$22,BK1721:BN1724)+$BW$19))</f>
        <v>0.16845687140215862</v>
      </c>
      <c r="CQ1721" s="25"/>
      <c r="CR1721" s="7">
        <v>1</v>
      </c>
      <c r="CS1721" s="1">
        <f t="shared" ref="CS1721:CS1731" ca="1" si="8907">1/(1+EXP(-SUMPRODUCT($BS$23:$BV$26,BA1721:BD1724)+$BW$23))</f>
        <v>1.8689893644914347E-2</v>
      </c>
      <c r="CT1721" s="1">
        <f t="shared" ref="CT1721:CT1731" ca="1" si="8908">1/(1+EXP(-SUMPRODUCT($BS$23:$BV$26,BB1721:BE1724)+$BW$23))</f>
        <v>1.8689893644914347E-2</v>
      </c>
      <c r="CU1721" s="1">
        <f t="shared" ref="CU1721:CU1731" ca="1" si="8909">1/(1+EXP(-SUMPRODUCT($BS$23:$BV$26,BC1721:BF1724)+$BW$23))</f>
        <v>3.1925701722544671E-2</v>
      </c>
      <c r="CV1721" s="1">
        <f t="shared" ref="CV1721:CV1731" ca="1" si="8910">1/(1+EXP(-SUMPRODUCT($BS$23:$BV$26,BD1721:BG1724)+$BW$23))</f>
        <v>0.28555052365468869</v>
      </c>
      <c r="CW1721" s="1">
        <f t="shared" ref="CW1721:CW1731" ca="1" si="8911">1/(1+EXP(-SUMPRODUCT($BS$23:$BV$26,BE1721:BH1724)+$BW$23))</f>
        <v>0.6480649765434835</v>
      </c>
      <c r="CX1721" s="1">
        <f t="shared" ref="CX1721:CX1731" ca="1" si="8912">1/(1+EXP(-SUMPRODUCT($BS$23:$BV$26,BF1721:BI1724)+$BW$23))</f>
        <v>0.75315626616408315</v>
      </c>
      <c r="CY1721" s="1">
        <f t="shared" ref="CY1721:CY1731" ca="1" si="8913">1/(1+EXP(-SUMPRODUCT($BS$23:$BV$26,BG1721:BJ1724)+$BW$23))</f>
        <v>0.94606704935815533</v>
      </c>
      <c r="CZ1721" s="1">
        <f t="shared" ref="CZ1721:CZ1731" ca="1" si="8914">1/(1+EXP(-SUMPRODUCT($BS$23:$BV$26,BH1721:BK1724)+$BW$23))</f>
        <v>0.70338182970835983</v>
      </c>
      <c r="DA1721" s="1">
        <f t="shared" ref="DA1721:DA1731" ca="1" si="8915">1/(1+EXP(-SUMPRODUCT($BS$23:$BV$26,BI1721:BL1724)+$BW$23))</f>
        <v>8.8372367251872877E-2</v>
      </c>
      <c r="DB1721" s="1">
        <f t="shared" ref="DB1721:DB1731" ca="1" si="8916">1/(1+EXP(-SUMPRODUCT($BS$23:$BV$26,BJ1721:BM1724)+$BW$23))</f>
        <v>3.244808117042651E-2</v>
      </c>
      <c r="DC1721" s="1">
        <f t="shared" ref="DC1721:DC1731" ca="1" si="8917">1/(1+EXP(-SUMPRODUCT($BS$23:$BV$26,BK1721:BN1724)+$BW$23))</f>
        <v>1.8689893644914347E-2</v>
      </c>
      <c r="DD1721" s="25"/>
      <c r="DE1721" s="40"/>
      <c r="DF1721" s="50"/>
      <c r="DG1721" s="7">
        <v>1</v>
      </c>
      <c r="DH1721" s="1">
        <f t="shared" ref="DH1721:DH1726" ca="1" si="8918">MAX(OFFSET(BS1721,$BR1720,BR$40,2,2))*$DF$37</f>
        <v>0.48160743256383232</v>
      </c>
      <c r="DI1721" s="1">
        <f t="shared" ref="DI1721:DI1726" ca="1" si="8919">MAX(OFFSET(BT1721,$BR1720,BS$40,2,2))*$DF$37</f>
        <v>0.84173230300035051</v>
      </c>
      <c r="DJ1721" s="1">
        <f t="shared" ref="DJ1721:DJ1726" ca="1" si="8920">MAX(OFFSET(BU1721,$BR1720,BT$40,2,2))*$DF$37</f>
        <v>0.99382973927069351</v>
      </c>
      <c r="DK1721" s="1">
        <f t="shared" ref="DK1721:DK1726" ca="1" si="8921">MAX(OFFSET(BV1721,$BR1720,BU$40,2,2))*$DF$37</f>
        <v>0.99731677644554495</v>
      </c>
      <c r="DL1721" s="1">
        <f t="shared" ref="DL1721:DL1726" ca="1" si="8922">MAX(OFFSET(BW1721,$BR1720,BV$40,2,2))*$DF$37</f>
        <v>0.95210936123051038</v>
      </c>
      <c r="DM1721" s="1">
        <f t="shared" ref="DM1721:DM1726" ca="1" si="8923">MAX(OFFSET(BX1721,$BR1720,BW$40,2,2))*$DF$37</f>
        <v>0.48160743256383232</v>
      </c>
      <c r="DN1721" s="25"/>
      <c r="DO1721" s="50"/>
      <c r="DP1721" s="7">
        <v>1</v>
      </c>
      <c r="DQ1721" s="1">
        <f t="shared" ref="DQ1721:DQ1726" ca="1" si="8924">MAX(OFFSET(CF1721,$CE1720,CE$40,2,2))*$DF$37</f>
        <v>0.16845687140215862</v>
      </c>
      <c r="DR1721" s="1">
        <f t="shared" ref="DR1721:DR1726" ca="1" si="8925">MAX(OFFSET(CG1721,$CE1720,CF$40,2,2))*$DF$37</f>
        <v>0.22814482096298314</v>
      </c>
      <c r="DS1721" s="1">
        <f t="shared" ref="DS1721:DS1726" ca="1" si="8926">MAX(OFFSET(CH1721,$CE1720,CG$40,2,2))*$DF$37</f>
        <v>0.99959617684189239</v>
      </c>
      <c r="DT1721" s="1">
        <f t="shared" ref="DT1721:DT1726" ca="1" si="8927">MAX(OFFSET(CI1721,$CE1720,CH$40,2,2))*$DF$37</f>
        <v>0.99920990584380265</v>
      </c>
      <c r="DU1721" s="1">
        <f t="shared" ref="DU1721:DU1726" ca="1" si="8928">MAX(OFFSET(CJ1721,$CE1720,CI$40,2,2))*$DF$37</f>
        <v>0.99468748718131006</v>
      </c>
      <c r="DV1721" s="1">
        <f t="shared" ref="DV1721:DV1726" ca="1" si="8929">MAX(OFFSET(CK1721,$CE1720,CJ$40,2,2))*$DF$37</f>
        <v>0.16845687140215862</v>
      </c>
      <c r="DW1721" s="25"/>
      <c r="DX1721" s="50"/>
      <c r="DY1721" s="7">
        <v>1</v>
      </c>
      <c r="DZ1721" s="1">
        <f t="shared" ref="DZ1721:DZ1726" ca="1" si="8930">MAX(OFFSET(CS1721,$CR1720,CR$40,2,2))*$DF$37</f>
        <v>1.8689893644914347E-2</v>
      </c>
      <c r="EA1721" s="1">
        <f t="shared" ref="EA1721:EA1726" ca="1" si="8931">MAX(OFFSET(CT1721,$CR1720,CS$40,2,2))*$DF$37</f>
        <v>0.65511583099698179</v>
      </c>
      <c r="EB1721" s="1">
        <f t="shared" ref="EB1721:EB1726" ca="1" si="8932">MAX(OFFSET(CU1721,$CR1720,CT$40,2,2))*$DF$37</f>
        <v>0.9931508451437725</v>
      </c>
      <c r="EC1721" s="1">
        <f t="shared" ref="EC1721:EC1726" ca="1" si="8933">MAX(OFFSET(CV1721,$CR1720,CU$40,2,2))*$DF$37</f>
        <v>0.99894404311348239</v>
      </c>
      <c r="ED1721" s="1">
        <f t="shared" ref="ED1721:ED1726" ca="1" si="8934">MAX(OFFSET(CW1721,$CR1720,CV$40,2,2))*$DF$37</f>
        <v>0.33655814869169715</v>
      </c>
      <c r="EE1721" s="1">
        <f t="shared" ref="EE1721:EE1726" ca="1" si="8935">MAX(OFFSET(CX1721,$CR1720,CW$40,2,2))*$DF$37</f>
        <v>1.8689893644914347E-2</v>
      </c>
      <c r="EF1721" s="29"/>
      <c r="EG1721" s="23"/>
      <c r="EH1721" s="50"/>
      <c r="EI1721" s="7">
        <v>1</v>
      </c>
      <c r="EJ1721" s="1">
        <f t="shared" ref="EJ1721:EJ1724" ca="1" si="8936">1/(1+EXP(-SUMPRODUCT($EI$20:$EK$22,DH1721:DJ1723)+$EL$20))</f>
        <v>0.99814182733972023</v>
      </c>
      <c r="EK1721" s="1">
        <f t="shared" ref="EK1721:EK1724" ca="1" si="8937">1/(1+EXP(-SUMPRODUCT($EI$20:$EK$22,DI1721:DK1723)+$EL$20))</f>
        <v>0.99946295358801263</v>
      </c>
      <c r="EL1721" s="1">
        <f t="shared" ref="EL1721:EL1724" ca="1" si="8938">1/(1+EXP(-SUMPRODUCT($EI$20:$EK$22,DJ1721:DL1723)+$EL$20))</f>
        <v>0.9995777486890538</v>
      </c>
      <c r="EM1721" s="1">
        <f t="shared" ref="EM1721:EM1724" ca="1" si="8939">1/(1+EXP(-SUMPRODUCT($EI$20:$EK$22,DK1721:DM1723)+$EL$20))</f>
        <v>0.99867534408577274</v>
      </c>
      <c r="EN1721" s="14"/>
      <c r="EO1721" s="14"/>
      <c r="EP1721" s="14"/>
      <c r="EQ1721" s="14"/>
      <c r="ER1721" s="14"/>
      <c r="ES1721" s="14"/>
      <c r="ET1721" s="23"/>
      <c r="EU1721" s="7">
        <v>0</v>
      </c>
      <c r="EV1721" s="1"/>
      <c r="EW1721" s="14"/>
      <c r="EX1721" s="7">
        <v>0</v>
      </c>
      <c r="EY1721" s="1"/>
      <c r="EZ1721" s="14"/>
      <c r="FA1721" s="27" t="s">
        <v>10</v>
      </c>
      <c r="FB1721" s="1">
        <f t="shared" ref="FB1721" ca="1" si="8940">SUM(EY1721:EY1730)</f>
        <v>9.7659585306778442E-10</v>
      </c>
      <c r="FC1721" s="19"/>
    </row>
    <row r="1722" spans="1:159" x14ac:dyDescent="0.2">
      <c r="A1722" s="55"/>
      <c r="B1722" s="18">
        <v>2</v>
      </c>
      <c r="C1722" s="1">
        <f>学習データ!C1688*$B$37</f>
        <v>0</v>
      </c>
      <c r="D1722" s="1">
        <f>学習データ!D1688*$B$37</f>
        <v>0</v>
      </c>
      <c r="E1722" s="1">
        <f>学習データ!E1688*$B$37</f>
        <v>0</v>
      </c>
      <c r="F1722" s="1">
        <f>学習データ!F1688*$B$37</f>
        <v>0</v>
      </c>
      <c r="G1722" s="1">
        <f>学習データ!G1688*$B$37</f>
        <v>0</v>
      </c>
      <c r="H1722" s="1">
        <f>学習データ!H1688*$B$37</f>
        <v>0</v>
      </c>
      <c r="I1722" s="1">
        <f>学習データ!I1688*$B$37</f>
        <v>0</v>
      </c>
      <c r="J1722" s="1">
        <f>学習データ!J1688*$B$37</f>
        <v>0</v>
      </c>
      <c r="K1722" s="1">
        <f>学習データ!K1688*$B$37</f>
        <v>0</v>
      </c>
      <c r="L1722" s="1">
        <f>学習データ!L1688*$B$37</f>
        <v>0</v>
      </c>
      <c r="M1722" s="1">
        <f>学習データ!M1688*$B$37</f>
        <v>0</v>
      </c>
      <c r="N1722" s="1">
        <f>学習データ!N1688*$B$37</f>
        <v>0</v>
      </c>
      <c r="O1722" s="1">
        <f>学習データ!O1688*$B$37</f>
        <v>0</v>
      </c>
      <c r="P1722" s="1">
        <f>学習データ!P1688*$B$37</f>
        <v>0</v>
      </c>
      <c r="Q1722" s="1">
        <f>学習データ!Q1688*$B$37</f>
        <v>0</v>
      </c>
      <c r="R1722" s="1">
        <f>学習データ!R1688*$B$37</f>
        <v>0</v>
      </c>
      <c r="S1722" s="1">
        <f>学習データ!S1688*$B$37</f>
        <v>0</v>
      </c>
      <c r="T1722" s="1">
        <f>学習データ!T1688*$B$37</f>
        <v>0</v>
      </c>
      <c r="U1722" s="1">
        <f>学習データ!U1688*$B$37</f>
        <v>0</v>
      </c>
      <c r="V1722" s="1">
        <f>学習データ!V1688*$B$37</f>
        <v>0</v>
      </c>
      <c r="W1722" s="1">
        <f>学習データ!W1688*$B$37</f>
        <v>0</v>
      </c>
      <c r="X1722" s="1">
        <f>学習データ!X1688*$B$37</f>
        <v>0</v>
      </c>
      <c r="Y1722" s="1">
        <f>学習データ!Y1688*$B$37</f>
        <v>0</v>
      </c>
      <c r="Z1722" s="1">
        <f>学習データ!Z1688*$B$37</f>
        <v>0</v>
      </c>
      <c r="AA1722" s="1">
        <f>学習データ!AA1688*$B$37</f>
        <v>0</v>
      </c>
      <c r="AB1722" s="1">
        <f>学習データ!AB1688*$B$37</f>
        <v>0</v>
      </c>
      <c r="AC1722" s="1">
        <f>学習データ!AC1688*$B$37</f>
        <v>0</v>
      </c>
      <c r="AD1722" s="1">
        <f>学習データ!AD1688*$B$37</f>
        <v>0</v>
      </c>
      <c r="AE1722" s="14"/>
      <c r="AF1722" s="14"/>
      <c r="AG1722" s="14"/>
      <c r="AH1722" s="29"/>
      <c r="AI1722" s="25"/>
      <c r="AJ1722" s="7">
        <v>2</v>
      </c>
      <c r="AK1722" s="36">
        <f t="shared" ca="1" si="8857"/>
        <v>0</v>
      </c>
      <c r="AL1722" s="36">
        <f t="shared" ca="1" si="8858"/>
        <v>0</v>
      </c>
      <c r="AM1722" s="36">
        <f t="shared" ca="1" si="8859"/>
        <v>0</v>
      </c>
      <c r="AN1722" s="36">
        <f t="shared" ca="1" si="8860"/>
        <v>0</v>
      </c>
      <c r="AO1722" s="36">
        <f t="shared" ca="1" si="8861"/>
        <v>0</v>
      </c>
      <c r="AP1722" s="36">
        <f t="shared" ca="1" si="8862"/>
        <v>0</v>
      </c>
      <c r="AQ1722" s="36">
        <f t="shared" ca="1" si="8863"/>
        <v>0.23529411764705882</v>
      </c>
      <c r="AR1722" s="36">
        <f t="shared" ca="1" si="8864"/>
        <v>0.99215686274509807</v>
      </c>
      <c r="AS1722" s="36">
        <f t="shared" ca="1" si="8865"/>
        <v>0.99215686274509807</v>
      </c>
      <c r="AT1722" s="36">
        <f t="shared" ca="1" si="8866"/>
        <v>0.37254901960784315</v>
      </c>
      <c r="AU1722" s="36">
        <f t="shared" ca="1" si="8867"/>
        <v>0</v>
      </c>
      <c r="AV1722" s="36">
        <f t="shared" ca="1" si="8868"/>
        <v>0</v>
      </c>
      <c r="AW1722" s="36">
        <f t="shared" ca="1" si="8869"/>
        <v>0</v>
      </c>
      <c r="AX1722" s="36">
        <f t="shared" ca="1" si="8870"/>
        <v>0</v>
      </c>
      <c r="AY1722" s="25"/>
      <c r="AZ1722" s="7">
        <v>2</v>
      </c>
      <c r="BA1722" s="36">
        <f t="shared" ca="1" si="8871"/>
        <v>0</v>
      </c>
      <c r="BB1722" s="36">
        <f t="shared" ca="1" si="8872"/>
        <v>0</v>
      </c>
      <c r="BC1722" s="36">
        <f t="shared" ca="1" si="8873"/>
        <v>0</v>
      </c>
      <c r="BD1722" s="36">
        <f t="shared" ca="1" si="8874"/>
        <v>0</v>
      </c>
      <c r="BE1722" s="36">
        <f t="shared" ca="1" si="8875"/>
        <v>0</v>
      </c>
      <c r="BF1722" s="36">
        <f t="shared" ca="1" si="8876"/>
        <v>0</v>
      </c>
      <c r="BG1722" s="36">
        <f t="shared" ca="1" si="8877"/>
        <v>0</v>
      </c>
      <c r="BH1722" s="36">
        <f t="shared" ca="1" si="8878"/>
        <v>0.99215686274509807</v>
      </c>
      <c r="BI1722" s="36">
        <f t="shared" ca="1" si="8879"/>
        <v>0.99215686274509807</v>
      </c>
      <c r="BJ1722" s="36">
        <f t="shared" ca="1" si="8880"/>
        <v>0</v>
      </c>
      <c r="BK1722" s="36">
        <f t="shared" ca="1" si="8881"/>
        <v>0</v>
      </c>
      <c r="BL1722" s="36">
        <f t="shared" ca="1" si="8882"/>
        <v>0</v>
      </c>
      <c r="BM1722" s="36">
        <f t="shared" ca="1" si="8883"/>
        <v>0</v>
      </c>
      <c r="BN1722" s="36">
        <f t="shared" ca="1" si="8884"/>
        <v>0</v>
      </c>
      <c r="BO1722" s="25"/>
      <c r="BP1722" s="25"/>
      <c r="BQ1722" s="23"/>
      <c r="BR1722" s="7">
        <v>2</v>
      </c>
      <c r="BS1722" s="1">
        <f t="shared" ca="1" si="8885"/>
        <v>0.48160743256383232</v>
      </c>
      <c r="BT1722" s="1">
        <f t="shared" ca="1" si="8886"/>
        <v>0.48160743256383232</v>
      </c>
      <c r="BU1722" s="1">
        <f t="shared" ca="1" si="8887"/>
        <v>0.55667388816902996</v>
      </c>
      <c r="BV1722" s="1">
        <f t="shared" ca="1" si="8888"/>
        <v>0.84173230300035051</v>
      </c>
      <c r="BW1722" s="1">
        <f t="shared" ca="1" si="8889"/>
        <v>0.95827936950522774</v>
      </c>
      <c r="BX1722" s="1">
        <f t="shared" ca="1" si="8890"/>
        <v>0.99382973927069351</v>
      </c>
      <c r="BY1722" s="1">
        <f t="shared" ca="1" si="8891"/>
        <v>0.99731677644554495</v>
      </c>
      <c r="BZ1722" s="1">
        <f t="shared" ca="1" si="8892"/>
        <v>0.98676239254791354</v>
      </c>
      <c r="CA1722" s="1">
        <f t="shared" ca="1" si="8893"/>
        <v>0.95210936123051038</v>
      </c>
      <c r="CB1722" s="1">
        <f t="shared" ca="1" si="8894"/>
        <v>0.76504471695825005</v>
      </c>
      <c r="CC1722" s="1">
        <f t="shared" ca="1" si="8895"/>
        <v>0.48160743256383232</v>
      </c>
      <c r="CD1722" s="25"/>
      <c r="CE1722" s="7">
        <v>2</v>
      </c>
      <c r="CF1722" s="1">
        <f t="shared" ca="1" si="8896"/>
        <v>0.16845687140215862</v>
      </c>
      <c r="CG1722" s="1">
        <f t="shared" ca="1" si="8897"/>
        <v>0.16845687140215862</v>
      </c>
      <c r="CH1722" s="1">
        <f t="shared" ca="1" si="8898"/>
        <v>0.22814482096298314</v>
      </c>
      <c r="CI1722" s="1">
        <f t="shared" ca="1" si="8899"/>
        <v>2.4094970208611604E-2</v>
      </c>
      <c r="CJ1722" s="1">
        <f t="shared" ca="1" si="8900"/>
        <v>0.91216401085685217</v>
      </c>
      <c r="CK1722" s="1">
        <f t="shared" ca="1" si="8901"/>
        <v>0.99959617684189239</v>
      </c>
      <c r="CL1722" s="1">
        <f t="shared" ca="1" si="8902"/>
        <v>0.97190028248021876</v>
      </c>
      <c r="CM1722" s="1">
        <f t="shared" ca="1" si="8903"/>
        <v>0.99920990584380265</v>
      </c>
      <c r="CN1722" s="1">
        <f t="shared" ca="1" si="8904"/>
        <v>0.99468748718131006</v>
      </c>
      <c r="CO1722" s="1">
        <f t="shared" ca="1" si="8905"/>
        <v>0.2013864066677771</v>
      </c>
      <c r="CP1722" s="1">
        <f t="shared" ca="1" si="8906"/>
        <v>0.16845687140215862</v>
      </c>
      <c r="CQ1722" s="25"/>
      <c r="CR1722" s="7">
        <v>2</v>
      </c>
      <c r="CS1722" s="1">
        <f t="shared" ca="1" si="8907"/>
        <v>1.8689893644914347E-2</v>
      </c>
      <c r="CT1722" s="1">
        <f t="shared" ca="1" si="8908"/>
        <v>1.8689893644914347E-2</v>
      </c>
      <c r="CU1722" s="1">
        <f t="shared" ca="1" si="8909"/>
        <v>0.17942836025297623</v>
      </c>
      <c r="CV1722" s="1">
        <f t="shared" ca="1" si="8910"/>
        <v>0.65511583099698179</v>
      </c>
      <c r="CW1722" s="1">
        <f t="shared" ca="1" si="8911"/>
        <v>0.64889124586661584</v>
      </c>
      <c r="CX1722" s="1">
        <f t="shared" ca="1" si="8912"/>
        <v>0.9931508451437725</v>
      </c>
      <c r="CY1722" s="1">
        <f t="shared" ca="1" si="8913"/>
        <v>0.99894404311348239</v>
      </c>
      <c r="CZ1722" s="1">
        <f t="shared" ca="1" si="8914"/>
        <v>0.87670074977822843</v>
      </c>
      <c r="DA1722" s="1">
        <f t="shared" ca="1" si="8915"/>
        <v>0.33655814869169715</v>
      </c>
      <c r="DB1722" s="1">
        <f t="shared" ca="1" si="8916"/>
        <v>8.2287923213698766E-2</v>
      </c>
      <c r="DC1722" s="1">
        <f t="shared" ca="1" si="8917"/>
        <v>1.8689893644914347E-2</v>
      </c>
      <c r="DD1722" s="25"/>
      <c r="DE1722" s="40"/>
      <c r="DF1722" s="50"/>
      <c r="DG1722" s="7">
        <v>2</v>
      </c>
      <c r="DH1722" s="1">
        <f t="shared" ca="1" si="8918"/>
        <v>0.48160743256383232</v>
      </c>
      <c r="DI1722" s="1">
        <f t="shared" ca="1" si="8919"/>
        <v>0.84526265188471816</v>
      </c>
      <c r="DJ1722" s="1">
        <f t="shared" ca="1" si="8920"/>
        <v>0.95968916344540289</v>
      </c>
      <c r="DK1722" s="1">
        <f t="shared" ca="1" si="8921"/>
        <v>0.99126513609100675</v>
      </c>
      <c r="DL1722" s="1">
        <f t="shared" ca="1" si="8922"/>
        <v>0.96446687699256162</v>
      </c>
      <c r="DM1722" s="1">
        <f t="shared" ca="1" si="8923"/>
        <v>0.48160743256383232</v>
      </c>
      <c r="DN1722" s="25"/>
      <c r="DO1722" s="50"/>
      <c r="DP1722" s="7">
        <v>2</v>
      </c>
      <c r="DQ1722" s="1">
        <f t="shared" ca="1" si="8924"/>
        <v>0.16845687140215862</v>
      </c>
      <c r="DR1722" s="1">
        <f t="shared" ca="1" si="8925"/>
        <v>0.99889675084166774</v>
      </c>
      <c r="DS1722" s="1">
        <f t="shared" ca="1" si="8926"/>
        <v>0.99995341430858842</v>
      </c>
      <c r="DT1722" s="1">
        <f t="shared" ca="1" si="8927"/>
        <v>0.99999337266692689</v>
      </c>
      <c r="DU1722" s="1">
        <f t="shared" ca="1" si="8928"/>
        <v>0.99690177619995746</v>
      </c>
      <c r="DV1722" s="1">
        <f t="shared" ca="1" si="8929"/>
        <v>0.16845687140215862</v>
      </c>
      <c r="DW1722" s="25"/>
      <c r="DX1722" s="50"/>
      <c r="DY1722" s="7">
        <v>2</v>
      </c>
      <c r="DZ1722" s="1">
        <f t="shared" ca="1" si="8930"/>
        <v>1.8689893644914347E-2</v>
      </c>
      <c r="EA1722" s="1">
        <f t="shared" ca="1" si="8931"/>
        <v>0.49118926405072905</v>
      </c>
      <c r="EB1722" s="1">
        <f t="shared" ca="1" si="8932"/>
        <v>0.98807538633274872</v>
      </c>
      <c r="EC1722" s="1">
        <f t="shared" ca="1" si="8933"/>
        <v>0.9932781265477042</v>
      </c>
      <c r="ED1722" s="1">
        <f t="shared" ca="1" si="8934"/>
        <v>0.70238425212415756</v>
      </c>
      <c r="EE1722" s="1">
        <f t="shared" ca="1" si="8935"/>
        <v>1.8689893644914347E-2</v>
      </c>
      <c r="EF1722" s="29"/>
      <c r="EG1722" s="23"/>
      <c r="EH1722" s="50"/>
      <c r="EI1722" s="7">
        <v>2</v>
      </c>
      <c r="EJ1722" s="1">
        <f t="shared" ca="1" si="8936"/>
        <v>0.99892886831547167</v>
      </c>
      <c r="EK1722" s="1">
        <f t="shared" ca="1" si="8937"/>
        <v>0.99951858331841814</v>
      </c>
      <c r="EL1722" s="1">
        <f t="shared" ca="1" si="8938"/>
        <v>0.99958205488478047</v>
      </c>
      <c r="EM1722" s="1">
        <f t="shared" ca="1" si="8939"/>
        <v>0.99901933832364576</v>
      </c>
      <c r="EN1722" s="14"/>
      <c r="EO1722" s="14" t="s">
        <v>30</v>
      </c>
      <c r="EP1722" s="14"/>
      <c r="EQ1722" s="14"/>
      <c r="ER1722" s="14"/>
      <c r="ES1722" s="14"/>
      <c r="ET1722" s="23"/>
      <c r="EU1722" s="7">
        <v>1</v>
      </c>
      <c r="EV1722" s="1"/>
      <c r="EW1722" s="14"/>
      <c r="EX1722" s="7">
        <v>1</v>
      </c>
      <c r="EY1722" s="1"/>
      <c r="EZ1722" s="14"/>
      <c r="FA1722" s="14"/>
      <c r="FB1722" s="14"/>
      <c r="FC1722" s="19"/>
    </row>
    <row r="1723" spans="1:159" x14ac:dyDescent="0.2">
      <c r="A1723" s="55"/>
      <c r="B1723" s="18">
        <v>3</v>
      </c>
      <c r="C1723" s="1">
        <f>学習データ!C1689*$B$37</f>
        <v>0</v>
      </c>
      <c r="D1723" s="1">
        <f>学習データ!D1689*$B$37</f>
        <v>0</v>
      </c>
      <c r="E1723" s="1">
        <f>学習データ!E1689*$B$37</f>
        <v>0</v>
      </c>
      <c r="F1723" s="1">
        <f>学習データ!F1689*$B$37</f>
        <v>0</v>
      </c>
      <c r="G1723" s="1">
        <f>学習データ!G1689*$B$37</f>
        <v>0</v>
      </c>
      <c r="H1723" s="1">
        <f>学習データ!H1689*$B$37</f>
        <v>0</v>
      </c>
      <c r="I1723" s="1">
        <f>学習データ!I1689*$B$37</f>
        <v>0</v>
      </c>
      <c r="J1723" s="1">
        <f>学習データ!J1689*$B$37</f>
        <v>0</v>
      </c>
      <c r="K1723" s="1">
        <f>学習データ!K1689*$B$37</f>
        <v>0</v>
      </c>
      <c r="L1723" s="1">
        <f>学習データ!L1689*$B$37</f>
        <v>0</v>
      </c>
      <c r="M1723" s="1">
        <f>学習データ!M1689*$B$37</f>
        <v>0</v>
      </c>
      <c r="N1723" s="1">
        <f>学習データ!N1689*$B$37</f>
        <v>0</v>
      </c>
      <c r="O1723" s="1">
        <f>学習データ!O1689*$B$37</f>
        <v>0</v>
      </c>
      <c r="P1723" s="1">
        <f>学習データ!P1689*$B$37</f>
        <v>0</v>
      </c>
      <c r="Q1723" s="1">
        <f>学習データ!Q1689*$B$37</f>
        <v>0</v>
      </c>
      <c r="R1723" s="1">
        <f>学習データ!R1689*$B$37</f>
        <v>0</v>
      </c>
      <c r="S1723" s="1">
        <f>学習データ!S1689*$B$37</f>
        <v>0</v>
      </c>
      <c r="T1723" s="1">
        <f>学習データ!T1689*$B$37</f>
        <v>0</v>
      </c>
      <c r="U1723" s="1">
        <f>学習データ!U1689*$B$37</f>
        <v>0</v>
      </c>
      <c r="V1723" s="1">
        <f>学習データ!V1689*$B$37</f>
        <v>0</v>
      </c>
      <c r="W1723" s="1">
        <f>学習データ!W1689*$B$37</f>
        <v>0</v>
      </c>
      <c r="X1723" s="1">
        <f>学習データ!X1689*$B$37</f>
        <v>0</v>
      </c>
      <c r="Y1723" s="1">
        <f>学習データ!Y1689*$B$37</f>
        <v>0</v>
      </c>
      <c r="Z1723" s="1">
        <f>学習データ!Z1689*$B$37</f>
        <v>0</v>
      </c>
      <c r="AA1723" s="1">
        <f>学習データ!AA1689*$B$37</f>
        <v>0</v>
      </c>
      <c r="AB1723" s="1">
        <f>学習データ!AB1689*$B$37</f>
        <v>0</v>
      </c>
      <c r="AC1723" s="1">
        <f>学習データ!AC1689*$B$37</f>
        <v>0</v>
      </c>
      <c r="AD1723" s="1">
        <f>学習データ!AD1689*$B$37</f>
        <v>0</v>
      </c>
      <c r="AE1723" s="14"/>
      <c r="AF1723" s="14"/>
      <c r="AG1723" s="14"/>
      <c r="AH1723" s="29"/>
      <c r="AI1723" s="25"/>
      <c r="AJ1723" s="7">
        <v>3</v>
      </c>
      <c r="AK1723" s="36">
        <f t="shared" ca="1" si="8857"/>
        <v>0</v>
      </c>
      <c r="AL1723" s="36">
        <f t="shared" ca="1" si="8858"/>
        <v>0</v>
      </c>
      <c r="AM1723" s="36">
        <f t="shared" ca="1" si="8859"/>
        <v>0</v>
      </c>
      <c r="AN1723" s="36">
        <f t="shared" ca="1" si="8860"/>
        <v>0</v>
      </c>
      <c r="AO1723" s="36">
        <f t="shared" ca="1" si="8861"/>
        <v>0</v>
      </c>
      <c r="AP1723" s="36">
        <f t="shared" ca="1" si="8862"/>
        <v>0.74117647058823533</v>
      </c>
      <c r="AQ1723" s="36">
        <f t="shared" ca="1" si="8863"/>
        <v>0.98431372549019602</v>
      </c>
      <c r="AR1723" s="36">
        <f t="shared" ca="1" si="8864"/>
        <v>0.99215686274509807</v>
      </c>
      <c r="AS1723" s="36">
        <f t="shared" ca="1" si="8865"/>
        <v>0.98431372549019602</v>
      </c>
      <c r="AT1723" s="36">
        <f t="shared" ca="1" si="8866"/>
        <v>0.99215686274509807</v>
      </c>
      <c r="AU1723" s="36">
        <f t="shared" ca="1" si="8867"/>
        <v>0.24313725490196078</v>
      </c>
      <c r="AV1723" s="36">
        <f t="shared" ca="1" si="8868"/>
        <v>0</v>
      </c>
      <c r="AW1723" s="36">
        <f t="shared" ca="1" si="8869"/>
        <v>0</v>
      </c>
      <c r="AX1723" s="36">
        <f t="shared" ca="1" si="8870"/>
        <v>0</v>
      </c>
      <c r="AY1723" s="25"/>
      <c r="AZ1723" s="7">
        <v>3</v>
      </c>
      <c r="BA1723" s="36">
        <f t="shared" ca="1" si="8871"/>
        <v>0</v>
      </c>
      <c r="BB1723" s="36">
        <f t="shared" ca="1" si="8872"/>
        <v>0</v>
      </c>
      <c r="BC1723" s="36">
        <f t="shared" ca="1" si="8873"/>
        <v>0</v>
      </c>
      <c r="BD1723" s="36">
        <f t="shared" ca="1" si="8874"/>
        <v>0</v>
      </c>
      <c r="BE1723" s="36">
        <f t="shared" ca="1" si="8875"/>
        <v>0</v>
      </c>
      <c r="BF1723" s="36">
        <f t="shared" ca="1" si="8876"/>
        <v>0</v>
      </c>
      <c r="BG1723" s="36">
        <f t="shared" ca="1" si="8877"/>
        <v>0.98431372549019602</v>
      </c>
      <c r="BH1723" s="36">
        <f t="shared" ca="1" si="8878"/>
        <v>0.99215686274509807</v>
      </c>
      <c r="BI1723" s="36">
        <f t="shared" ca="1" si="8879"/>
        <v>0.98431372549019602</v>
      </c>
      <c r="BJ1723" s="36">
        <f t="shared" ca="1" si="8880"/>
        <v>0.99215686274509807</v>
      </c>
      <c r="BK1723" s="36">
        <f t="shared" ca="1" si="8881"/>
        <v>0</v>
      </c>
      <c r="BL1723" s="36">
        <f t="shared" ca="1" si="8882"/>
        <v>0</v>
      </c>
      <c r="BM1723" s="36">
        <f t="shared" ca="1" si="8883"/>
        <v>0</v>
      </c>
      <c r="BN1723" s="36">
        <f t="shared" ca="1" si="8884"/>
        <v>0</v>
      </c>
      <c r="BO1723" s="25"/>
      <c r="BP1723" s="25"/>
      <c r="BQ1723" s="23"/>
      <c r="BR1723" s="7">
        <v>3</v>
      </c>
      <c r="BS1723" s="1">
        <f t="shared" ca="1" si="8885"/>
        <v>0.48160743256383232</v>
      </c>
      <c r="BT1723" s="1">
        <f t="shared" ca="1" si="8886"/>
        <v>0.48160743256383232</v>
      </c>
      <c r="BU1723" s="1">
        <f t="shared" ca="1" si="8887"/>
        <v>0.64754342353025773</v>
      </c>
      <c r="BV1723" s="1">
        <f t="shared" ca="1" si="8888"/>
        <v>0.84526265188471816</v>
      </c>
      <c r="BW1723" s="1">
        <f t="shared" ca="1" si="8889"/>
        <v>0.83907296631774653</v>
      </c>
      <c r="BX1723" s="1">
        <f t="shared" ca="1" si="8890"/>
        <v>0.95968916344540289</v>
      </c>
      <c r="BY1723" s="1">
        <f t="shared" ca="1" si="8891"/>
        <v>0.99126513609100675</v>
      </c>
      <c r="BZ1723" s="1">
        <f t="shared" ca="1" si="8892"/>
        <v>0.98432871163480917</v>
      </c>
      <c r="CA1723" s="1">
        <f t="shared" ca="1" si="8893"/>
        <v>0.96390309864789736</v>
      </c>
      <c r="CB1723" s="1">
        <f t="shared" ca="1" si="8894"/>
        <v>0.78289944435262027</v>
      </c>
      <c r="CC1723" s="1">
        <f t="shared" ca="1" si="8895"/>
        <v>0.48160743256383232</v>
      </c>
      <c r="CD1723" s="25"/>
      <c r="CE1723" s="7">
        <v>3</v>
      </c>
      <c r="CF1723" s="1">
        <f t="shared" ca="1" si="8896"/>
        <v>0.16845687140215862</v>
      </c>
      <c r="CG1723" s="1">
        <f t="shared" ca="1" si="8897"/>
        <v>0.16845687140215862</v>
      </c>
      <c r="CH1723" s="1">
        <f t="shared" ca="1" si="8898"/>
        <v>0.60793379065347197</v>
      </c>
      <c r="CI1723" s="1">
        <f t="shared" ca="1" si="8899"/>
        <v>0.99889675084166774</v>
      </c>
      <c r="CJ1723" s="1">
        <f t="shared" ca="1" si="8900"/>
        <v>0.99995341430858842</v>
      </c>
      <c r="CK1723" s="1">
        <f t="shared" ca="1" si="8901"/>
        <v>0.99408692763857254</v>
      </c>
      <c r="CL1723" s="1">
        <f t="shared" ca="1" si="8902"/>
        <v>0.99999337266692689</v>
      </c>
      <c r="CM1723" s="1">
        <f t="shared" ca="1" si="8903"/>
        <v>0.99997238253340781</v>
      </c>
      <c r="CN1723" s="1">
        <f t="shared" ca="1" si="8904"/>
        <v>0.9968297215527413</v>
      </c>
      <c r="CO1723" s="1">
        <f t="shared" ca="1" si="8905"/>
        <v>0.9968368263229398</v>
      </c>
      <c r="CP1723" s="1">
        <f t="shared" ca="1" si="8906"/>
        <v>0.16845687140215862</v>
      </c>
      <c r="CQ1723" s="25"/>
      <c r="CR1723" s="7">
        <v>3</v>
      </c>
      <c r="CS1723" s="1">
        <f t="shared" ca="1" si="8907"/>
        <v>1.8689893644914347E-2</v>
      </c>
      <c r="CT1723" s="1">
        <f t="shared" ca="1" si="8908"/>
        <v>1.8689893644914347E-2</v>
      </c>
      <c r="CU1723" s="1">
        <f t="shared" ca="1" si="8909"/>
        <v>9.3679876763421516E-2</v>
      </c>
      <c r="CV1723" s="1">
        <f t="shared" ca="1" si="8910"/>
        <v>0.49118926405072905</v>
      </c>
      <c r="CW1723" s="1">
        <f t="shared" ca="1" si="8911"/>
        <v>0.17379014670892989</v>
      </c>
      <c r="CX1723" s="1">
        <f t="shared" ca="1" si="8912"/>
        <v>0.98807538633274872</v>
      </c>
      <c r="CY1723" s="1">
        <f t="shared" ca="1" si="8913"/>
        <v>0.9932781265477042</v>
      </c>
      <c r="CZ1723" s="1">
        <f t="shared" ca="1" si="8914"/>
        <v>0.40420530045017267</v>
      </c>
      <c r="DA1723" s="1">
        <f t="shared" ca="1" si="8915"/>
        <v>0.69303371806181813</v>
      </c>
      <c r="DB1723" s="1">
        <f t="shared" ca="1" si="8916"/>
        <v>0.10549489991506417</v>
      </c>
      <c r="DC1723" s="1">
        <f t="shared" ca="1" si="8917"/>
        <v>1.8689893644914347E-2</v>
      </c>
      <c r="DD1723" s="25"/>
      <c r="DE1723" s="40"/>
      <c r="DF1723" s="50"/>
      <c r="DG1723" s="7">
        <v>3</v>
      </c>
      <c r="DH1723" s="1">
        <f t="shared" ca="1" si="8918"/>
        <v>0.77995016053240473</v>
      </c>
      <c r="DI1723" s="1">
        <f t="shared" ca="1" si="8919"/>
        <v>0.97454127291276493</v>
      </c>
      <c r="DJ1723" s="1">
        <f t="shared" ca="1" si="8920"/>
        <v>0.99763814017833796</v>
      </c>
      <c r="DK1723" s="1">
        <f t="shared" ca="1" si="8921"/>
        <v>0.99857956760128752</v>
      </c>
      <c r="DL1723" s="1">
        <f t="shared" ca="1" si="8922"/>
        <v>0.94218588932573999</v>
      </c>
      <c r="DM1723" s="1">
        <f t="shared" ca="1" si="8923"/>
        <v>0.48160743256383232</v>
      </c>
      <c r="DN1723" s="25"/>
      <c r="DO1723" s="50"/>
      <c r="DP1723" s="7">
        <v>3</v>
      </c>
      <c r="DQ1723" s="1">
        <f t="shared" ca="1" si="8924"/>
        <v>1.2757635313416208E-2</v>
      </c>
      <c r="DR1723" s="1">
        <f t="shared" ca="1" si="8925"/>
        <v>1.2082094903010372E-3</v>
      </c>
      <c r="DS1723" s="1">
        <f t="shared" ca="1" si="8926"/>
        <v>1.096853955167606E-2</v>
      </c>
      <c r="DT1723" s="1">
        <f t="shared" ca="1" si="8927"/>
        <v>0.9997064242310163</v>
      </c>
      <c r="DU1723" s="1">
        <f t="shared" ca="1" si="8928"/>
        <v>0.99939067922204972</v>
      </c>
      <c r="DV1723" s="1">
        <f t="shared" ca="1" si="8929"/>
        <v>0.16845687140215862</v>
      </c>
      <c r="DW1723" s="25"/>
      <c r="DX1723" s="50"/>
      <c r="DY1723" s="7">
        <v>3</v>
      </c>
      <c r="DZ1723" s="1">
        <f t="shared" ca="1" si="8930"/>
        <v>0.27463798209958268</v>
      </c>
      <c r="EA1723" s="1">
        <f t="shared" ca="1" si="8931"/>
        <v>0.55433889467441577</v>
      </c>
      <c r="EB1723" s="1">
        <f t="shared" ca="1" si="8932"/>
        <v>0.9951643987325286</v>
      </c>
      <c r="EC1723" s="1">
        <f t="shared" ca="1" si="8933"/>
        <v>0.86131190916600298</v>
      </c>
      <c r="ED1723" s="1">
        <f t="shared" ca="1" si="8934"/>
        <v>0.7364661904346852</v>
      </c>
      <c r="EE1723" s="1">
        <f t="shared" ca="1" si="8935"/>
        <v>1.8689893644914347E-2</v>
      </c>
      <c r="EF1723" s="29"/>
      <c r="EG1723" s="23"/>
      <c r="EH1723" s="50"/>
      <c r="EI1723" s="7">
        <v>3</v>
      </c>
      <c r="EJ1723" s="1">
        <f t="shared" ca="1" si="8936"/>
        <v>0.99946227632827478</v>
      </c>
      <c r="EK1723" s="1">
        <f t="shared" ca="1" si="8937"/>
        <v>0.99961215974598205</v>
      </c>
      <c r="EL1723" s="1">
        <f t="shared" ca="1" si="8938"/>
        <v>0.99960790979911929</v>
      </c>
      <c r="EM1723" s="1">
        <f t="shared" ca="1" si="8939"/>
        <v>0.99930092055400366</v>
      </c>
      <c r="EN1723" s="14"/>
      <c r="EO1723" s="7"/>
      <c r="EP1723" s="7">
        <v>0</v>
      </c>
      <c r="EQ1723" s="7">
        <v>1</v>
      </c>
      <c r="ER1723" s="7">
        <v>2</v>
      </c>
      <c r="ES1723" s="14"/>
      <c r="ET1723" s="23"/>
      <c r="EU1723" s="7">
        <v>2</v>
      </c>
      <c r="EV1723" s="1">
        <f t="shared" ref="EV1723" ca="1" si="8941">1/(1+EXP(-SUMPRODUCT($EV$5:$EW$14,EQ1724:ER1733)+$EX$5))</f>
        <v>0.99997624740491964</v>
      </c>
      <c r="EW1723" s="14"/>
      <c r="EX1723" s="7">
        <v>2</v>
      </c>
      <c r="EY1723" s="1">
        <f t="shared" ref="EY1723:EY1724" ca="1" si="8942">(AG1740-EV1723)^2</f>
        <v>5.6418577305163096E-10</v>
      </c>
      <c r="EZ1723" s="14"/>
      <c r="FA1723" s="14"/>
      <c r="FB1723" s="14"/>
      <c r="FC1723" s="19"/>
    </row>
    <row r="1724" spans="1:159" x14ac:dyDescent="0.2">
      <c r="A1724" s="55"/>
      <c r="B1724" s="18">
        <v>4</v>
      </c>
      <c r="C1724" s="1">
        <f>学習データ!C1690*$B$37</f>
        <v>0</v>
      </c>
      <c r="D1724" s="1">
        <f>学習データ!D1690*$B$37</f>
        <v>0</v>
      </c>
      <c r="E1724" s="1">
        <f>学習データ!E1690*$B$37</f>
        <v>0</v>
      </c>
      <c r="F1724" s="1">
        <f>学習データ!F1690*$B$37</f>
        <v>0</v>
      </c>
      <c r="G1724" s="1">
        <f>学習データ!G1690*$B$37</f>
        <v>0</v>
      </c>
      <c r="H1724" s="1">
        <f>学習データ!H1690*$B$37</f>
        <v>0</v>
      </c>
      <c r="I1724" s="1">
        <f>学習データ!I1690*$B$37</f>
        <v>0</v>
      </c>
      <c r="J1724" s="1">
        <f>学習データ!J1690*$B$37</f>
        <v>0</v>
      </c>
      <c r="K1724" s="1">
        <f>学習データ!K1690*$B$37</f>
        <v>0</v>
      </c>
      <c r="L1724" s="1">
        <f>学習データ!L1690*$B$37</f>
        <v>0</v>
      </c>
      <c r="M1724" s="1">
        <f>学習データ!M1690*$B$37</f>
        <v>0</v>
      </c>
      <c r="N1724" s="1">
        <f>学習データ!N1690*$B$37</f>
        <v>0</v>
      </c>
      <c r="O1724" s="1">
        <f>学習データ!O1690*$B$37</f>
        <v>0</v>
      </c>
      <c r="P1724" s="1">
        <f>学習データ!P1690*$B$37</f>
        <v>60</v>
      </c>
      <c r="Q1724" s="1">
        <f>学習データ!Q1690*$B$37</f>
        <v>155</v>
      </c>
      <c r="R1724" s="1">
        <f>学習データ!R1690*$B$37</f>
        <v>253</v>
      </c>
      <c r="S1724" s="1">
        <f>学習データ!S1690*$B$37</f>
        <v>253</v>
      </c>
      <c r="T1724" s="1">
        <f>学習データ!T1690*$B$37</f>
        <v>253</v>
      </c>
      <c r="U1724" s="1">
        <f>学習データ!U1690*$B$37</f>
        <v>95</v>
      </c>
      <c r="V1724" s="1">
        <f>学習データ!V1690*$B$37</f>
        <v>0</v>
      </c>
      <c r="W1724" s="1">
        <f>学習データ!W1690*$B$37</f>
        <v>0</v>
      </c>
      <c r="X1724" s="1">
        <f>学習データ!X1690*$B$37</f>
        <v>0</v>
      </c>
      <c r="Y1724" s="1">
        <f>学習データ!Y1690*$B$37</f>
        <v>0</v>
      </c>
      <c r="Z1724" s="1">
        <f>学習データ!Z1690*$B$37</f>
        <v>0</v>
      </c>
      <c r="AA1724" s="1">
        <f>学習データ!AA1690*$B$37</f>
        <v>0</v>
      </c>
      <c r="AB1724" s="1">
        <f>学習データ!AB1690*$B$37</f>
        <v>0</v>
      </c>
      <c r="AC1724" s="1">
        <f>学習データ!AC1690*$B$37</f>
        <v>0</v>
      </c>
      <c r="AD1724" s="1">
        <f>学習データ!AD1690*$B$37</f>
        <v>0</v>
      </c>
      <c r="AE1724" s="14"/>
      <c r="AF1724" s="14"/>
      <c r="AG1724" s="14"/>
      <c r="AH1724" s="29"/>
      <c r="AI1724" s="25"/>
      <c r="AJ1724" s="7">
        <v>4</v>
      </c>
      <c r="AK1724" s="36">
        <f t="shared" ca="1" si="8857"/>
        <v>0</v>
      </c>
      <c r="AL1724" s="36">
        <f t="shared" ca="1" si="8858"/>
        <v>0</v>
      </c>
      <c r="AM1724" s="36">
        <f t="shared" ca="1" si="8859"/>
        <v>0</v>
      </c>
      <c r="AN1724" s="36">
        <f t="shared" ca="1" si="8860"/>
        <v>0</v>
      </c>
      <c r="AO1724" s="36">
        <f t="shared" ca="1" si="8861"/>
        <v>0</v>
      </c>
      <c r="AP1724" s="36">
        <f t="shared" ca="1" si="8862"/>
        <v>0.98431372549019602</v>
      </c>
      <c r="AQ1724" s="36">
        <f t="shared" ca="1" si="8863"/>
        <v>0.98431372549019602</v>
      </c>
      <c r="AR1724" s="36">
        <f t="shared" ca="1" si="8864"/>
        <v>0.74117647058823533</v>
      </c>
      <c r="AS1724" s="36">
        <f t="shared" ca="1" si="8865"/>
        <v>0.95686274509803915</v>
      </c>
      <c r="AT1724" s="36">
        <f t="shared" ca="1" si="8866"/>
        <v>0.99215686274509807</v>
      </c>
      <c r="AU1724" s="36">
        <f t="shared" ca="1" si="8867"/>
        <v>0.24313725490196078</v>
      </c>
      <c r="AV1724" s="36">
        <f t="shared" ca="1" si="8868"/>
        <v>0</v>
      </c>
      <c r="AW1724" s="36">
        <f t="shared" ca="1" si="8869"/>
        <v>0</v>
      </c>
      <c r="AX1724" s="36">
        <f t="shared" ca="1" si="8870"/>
        <v>0</v>
      </c>
      <c r="AY1724" s="25"/>
      <c r="AZ1724" s="7">
        <v>4</v>
      </c>
      <c r="BA1724" s="36">
        <f t="shared" ca="1" si="8871"/>
        <v>0</v>
      </c>
      <c r="BB1724" s="36">
        <f t="shared" ca="1" si="8872"/>
        <v>0</v>
      </c>
      <c r="BC1724" s="36">
        <f t="shared" ca="1" si="8873"/>
        <v>0</v>
      </c>
      <c r="BD1724" s="36">
        <f t="shared" ca="1" si="8874"/>
        <v>0</v>
      </c>
      <c r="BE1724" s="36">
        <f t="shared" ca="1" si="8875"/>
        <v>0</v>
      </c>
      <c r="BF1724" s="36">
        <f t="shared" ca="1" si="8876"/>
        <v>0.98431372549019602</v>
      </c>
      <c r="BG1724" s="36">
        <f t="shared" ca="1" si="8877"/>
        <v>0.98431372549019602</v>
      </c>
      <c r="BH1724" s="36">
        <f t="shared" ca="1" si="8878"/>
        <v>0</v>
      </c>
      <c r="BI1724" s="36">
        <f t="shared" ca="1" si="8879"/>
        <v>0.95686274509803915</v>
      </c>
      <c r="BJ1724" s="36">
        <f t="shared" ca="1" si="8880"/>
        <v>0.99215686274509807</v>
      </c>
      <c r="BK1724" s="36">
        <f t="shared" ca="1" si="8881"/>
        <v>0</v>
      </c>
      <c r="BL1724" s="36">
        <f t="shared" ca="1" si="8882"/>
        <v>0</v>
      </c>
      <c r="BM1724" s="36">
        <f t="shared" ca="1" si="8883"/>
        <v>0</v>
      </c>
      <c r="BN1724" s="36">
        <f t="shared" ca="1" si="8884"/>
        <v>0</v>
      </c>
      <c r="BO1724" s="25"/>
      <c r="BP1724" s="25"/>
      <c r="BQ1724" s="23"/>
      <c r="BR1724" s="7">
        <v>4</v>
      </c>
      <c r="BS1724" s="1">
        <f t="shared" ca="1" si="8885"/>
        <v>0.48160743256383232</v>
      </c>
      <c r="BT1724" s="1">
        <f t="shared" ca="1" si="8886"/>
        <v>0.48160743256383232</v>
      </c>
      <c r="BU1724" s="1">
        <f t="shared" ca="1" si="8887"/>
        <v>0.50889955114063368</v>
      </c>
      <c r="BV1724" s="1">
        <f t="shared" ca="1" si="8888"/>
        <v>0.53000009377615465</v>
      </c>
      <c r="BW1724" s="1">
        <f t="shared" ca="1" si="8889"/>
        <v>0.78708479692115862</v>
      </c>
      <c r="BX1724" s="1">
        <f t="shared" ca="1" si="8890"/>
        <v>0.93494689582426971</v>
      </c>
      <c r="BY1724" s="1">
        <f t="shared" ca="1" si="8891"/>
        <v>0.99112079441429113</v>
      </c>
      <c r="BZ1724" s="1">
        <f t="shared" ca="1" si="8892"/>
        <v>0.98571113684662504</v>
      </c>
      <c r="CA1724" s="1">
        <f t="shared" ca="1" si="8893"/>
        <v>0.96446687699256162</v>
      </c>
      <c r="CB1724" s="1">
        <f t="shared" ca="1" si="8894"/>
        <v>0.78190527237696861</v>
      </c>
      <c r="CC1724" s="1">
        <f t="shared" ca="1" si="8895"/>
        <v>0.48160743256383232</v>
      </c>
      <c r="CD1724" s="25"/>
      <c r="CE1724" s="7">
        <v>4</v>
      </c>
      <c r="CF1724" s="1">
        <f t="shared" ca="1" si="8896"/>
        <v>0.16845687140215862</v>
      </c>
      <c r="CG1724" s="1">
        <f t="shared" ca="1" si="8897"/>
        <v>0.16845687140215862</v>
      </c>
      <c r="CH1724" s="1">
        <f t="shared" ca="1" si="8898"/>
        <v>0.20908315618217499</v>
      </c>
      <c r="CI1724" s="1">
        <f t="shared" ca="1" si="8899"/>
        <v>0.97002271208190272</v>
      </c>
      <c r="CJ1724" s="1">
        <f t="shared" ca="1" si="8900"/>
        <v>0.65591780369879227</v>
      </c>
      <c r="CK1724" s="1">
        <f t="shared" ca="1" si="8901"/>
        <v>0.98300250785343268</v>
      </c>
      <c r="CL1724" s="1">
        <f t="shared" ca="1" si="8902"/>
        <v>0.99983340792773623</v>
      </c>
      <c r="CM1724" s="1">
        <f t="shared" ca="1" si="8903"/>
        <v>0.97947703716354295</v>
      </c>
      <c r="CN1724" s="1">
        <f t="shared" ca="1" si="8904"/>
        <v>0.99601598039253603</v>
      </c>
      <c r="CO1724" s="1">
        <f t="shared" ca="1" si="8905"/>
        <v>0.99690177619995746</v>
      </c>
      <c r="CP1724" s="1">
        <f t="shared" ca="1" si="8906"/>
        <v>0.16845687140215862</v>
      </c>
      <c r="CQ1724" s="25"/>
      <c r="CR1724" s="7">
        <v>4</v>
      </c>
      <c r="CS1724" s="1">
        <f t="shared" ca="1" si="8907"/>
        <v>1.8689893644914347E-2</v>
      </c>
      <c r="CT1724" s="1">
        <f t="shared" ca="1" si="8908"/>
        <v>1.8689893644914347E-2</v>
      </c>
      <c r="CU1724" s="1">
        <f t="shared" ca="1" si="8909"/>
        <v>5.6019966468698543E-2</v>
      </c>
      <c r="CV1724" s="1">
        <f t="shared" ca="1" si="8910"/>
        <v>1.6021721423564325E-2</v>
      </c>
      <c r="CW1724" s="1">
        <f t="shared" ca="1" si="8911"/>
        <v>4.0749217270327195E-2</v>
      </c>
      <c r="CX1724" s="1">
        <f t="shared" ca="1" si="8912"/>
        <v>0.97409190739738316</v>
      </c>
      <c r="CY1724" s="1">
        <f t="shared" ca="1" si="8913"/>
        <v>0.91499115775611395</v>
      </c>
      <c r="CZ1724" s="1">
        <f t="shared" ca="1" si="8914"/>
        <v>0.12957911292000698</v>
      </c>
      <c r="DA1724" s="1">
        <f t="shared" ca="1" si="8915"/>
        <v>0.70238425212415756</v>
      </c>
      <c r="DB1724" s="1">
        <f t="shared" ca="1" si="8916"/>
        <v>0.10581417430129735</v>
      </c>
      <c r="DC1724" s="1">
        <f t="shared" ca="1" si="8917"/>
        <v>1.8689893644914347E-2</v>
      </c>
      <c r="DD1724" s="25"/>
      <c r="DE1724" s="40"/>
      <c r="DF1724" s="50"/>
      <c r="DG1724" s="7">
        <v>4</v>
      </c>
      <c r="DH1724" s="1">
        <f t="shared" ca="1" si="8918"/>
        <v>0.98391243951413199</v>
      </c>
      <c r="DI1724" s="1">
        <f t="shared" ca="1" si="8919"/>
        <v>0.99588734447109128</v>
      </c>
      <c r="DJ1724" s="1">
        <f t="shared" ca="1" si="8920"/>
        <v>0.99818489571720126</v>
      </c>
      <c r="DK1724" s="1">
        <f t="shared" ca="1" si="8921"/>
        <v>0.99882120786038975</v>
      </c>
      <c r="DL1724" s="1">
        <f t="shared" ca="1" si="8922"/>
        <v>0.99241525779217676</v>
      </c>
      <c r="DM1724" s="1">
        <f t="shared" ca="1" si="8923"/>
        <v>0.80677938131663218</v>
      </c>
      <c r="DN1724" s="25"/>
      <c r="DO1724" s="50"/>
      <c r="DP1724" s="7">
        <v>4</v>
      </c>
      <c r="DQ1724" s="1">
        <f t="shared" ca="1" si="8924"/>
        <v>0.69259551930716656</v>
      </c>
      <c r="DR1724" s="1">
        <f t="shared" ca="1" si="8925"/>
        <v>0.998885526213379</v>
      </c>
      <c r="DS1724" s="1">
        <f t="shared" ca="1" si="8926"/>
        <v>0.99999943407745195</v>
      </c>
      <c r="DT1724" s="1">
        <f t="shared" ca="1" si="8927"/>
        <v>0.99999319336116554</v>
      </c>
      <c r="DU1724" s="1">
        <f t="shared" ca="1" si="8928"/>
        <v>0.98059443131673807</v>
      </c>
      <c r="DV1724" s="1">
        <f t="shared" ca="1" si="8929"/>
        <v>0.23912394332752848</v>
      </c>
      <c r="DW1724" s="25"/>
      <c r="DX1724" s="50"/>
      <c r="DY1724" s="7">
        <v>4</v>
      </c>
      <c r="DZ1724" s="1">
        <f t="shared" ca="1" si="8930"/>
        <v>0.90947233667381555</v>
      </c>
      <c r="EA1724" s="1">
        <f t="shared" ca="1" si="8931"/>
        <v>0.99148362897195641</v>
      </c>
      <c r="EB1724" s="1">
        <f t="shared" ca="1" si="8932"/>
        <v>0.99625375804289895</v>
      </c>
      <c r="EC1724" s="1">
        <f t="shared" ca="1" si="8933"/>
        <v>0.99929010816801056</v>
      </c>
      <c r="ED1724" s="1">
        <f t="shared" ca="1" si="8934"/>
        <v>0.83688768736509134</v>
      </c>
      <c r="EE1724" s="1">
        <f t="shared" ca="1" si="8935"/>
        <v>2.8812561023816203E-2</v>
      </c>
      <c r="EF1724" s="29"/>
      <c r="EG1724" s="23"/>
      <c r="EH1724" s="50"/>
      <c r="EI1724" s="7">
        <v>4</v>
      </c>
      <c r="EJ1724" s="1">
        <f t="shared" ca="1" si="8936"/>
        <v>0.99881569668876402</v>
      </c>
      <c r="EK1724" s="1">
        <f t="shared" ca="1" si="8937"/>
        <v>0.99901223816410245</v>
      </c>
      <c r="EL1724" s="1">
        <f t="shared" ca="1" si="8938"/>
        <v>0.99915322481948576</v>
      </c>
      <c r="EM1724" s="1">
        <f t="shared" ca="1" si="8939"/>
        <v>0.99901123513180312</v>
      </c>
      <c r="EN1724" s="14"/>
      <c r="EO1724" s="50">
        <v>1</v>
      </c>
      <c r="EP1724" s="7">
        <v>1</v>
      </c>
      <c r="EQ1724" s="1">
        <f t="shared" ref="EQ1724" ca="1" si="8943">MAX(EJ1721:EK1722)</f>
        <v>0.99951858331841814</v>
      </c>
      <c r="ER1724" s="1">
        <f t="shared" ref="ER1724" ca="1" si="8944">MAX(EL1721:EM1722)</f>
        <v>0.99958205488478047</v>
      </c>
      <c r="ES1724" s="14"/>
      <c r="ET1724" s="23"/>
      <c r="EU1724" s="7">
        <v>3</v>
      </c>
      <c r="EV1724" s="1">
        <f t="shared" ref="EV1724" ca="1" si="8945">1/(1+EXP(-SUMPRODUCT($EV$15:$EW$24,EQ1724:ER1733)+$EX$15))</f>
        <v>2.0216309414005096E-5</v>
      </c>
      <c r="EW1724" s="14"/>
      <c r="EX1724" s="7">
        <v>3</v>
      </c>
      <c r="EY1724" s="1">
        <f t="shared" ca="1" si="8942"/>
        <v>4.086991663227911E-10</v>
      </c>
      <c r="EZ1724" s="14"/>
      <c r="FA1724" s="14"/>
      <c r="FB1724" s="14"/>
      <c r="FC1724" s="19"/>
    </row>
    <row r="1725" spans="1:159" x14ac:dyDescent="0.2">
      <c r="A1725" s="55"/>
      <c r="B1725" s="18">
        <v>5</v>
      </c>
      <c r="C1725" s="1">
        <f>学習データ!C1691*$B$37</f>
        <v>0</v>
      </c>
      <c r="D1725" s="1">
        <f>学習データ!D1691*$B$37</f>
        <v>0</v>
      </c>
      <c r="E1725" s="1">
        <f>学習データ!E1691*$B$37</f>
        <v>0</v>
      </c>
      <c r="F1725" s="1">
        <f>学習データ!F1691*$B$37</f>
        <v>0</v>
      </c>
      <c r="G1725" s="1">
        <f>学習データ!G1691*$B$37</f>
        <v>0</v>
      </c>
      <c r="H1725" s="1">
        <f>学習データ!H1691*$B$37</f>
        <v>0</v>
      </c>
      <c r="I1725" s="1">
        <f>学習データ!I1691*$B$37</f>
        <v>0</v>
      </c>
      <c r="J1725" s="1">
        <f>学習データ!J1691*$B$37</f>
        <v>0</v>
      </c>
      <c r="K1725" s="1">
        <f>学習データ!K1691*$B$37</f>
        <v>0</v>
      </c>
      <c r="L1725" s="1">
        <f>学習データ!L1691*$B$37</f>
        <v>0</v>
      </c>
      <c r="M1725" s="1">
        <f>学習データ!M1691*$B$37</f>
        <v>0</v>
      </c>
      <c r="N1725" s="1">
        <f>学習データ!N1691*$B$37</f>
        <v>16</v>
      </c>
      <c r="O1725" s="1">
        <f>学習データ!O1691*$B$37</f>
        <v>72</v>
      </c>
      <c r="P1725" s="1">
        <f>学習データ!P1691*$B$37</f>
        <v>228</v>
      </c>
      <c r="Q1725" s="1">
        <f>学習データ!Q1691*$B$37</f>
        <v>253</v>
      </c>
      <c r="R1725" s="1">
        <f>学習データ!R1691*$B$37</f>
        <v>251</v>
      </c>
      <c r="S1725" s="1">
        <f>学習データ!S1691*$B$37</f>
        <v>251</v>
      </c>
      <c r="T1725" s="1">
        <f>学習データ!T1691*$B$37</f>
        <v>251</v>
      </c>
      <c r="U1725" s="1">
        <f>学習データ!U1691*$B$37</f>
        <v>212</v>
      </c>
      <c r="V1725" s="1">
        <f>学習データ!V1691*$B$37</f>
        <v>131</v>
      </c>
      <c r="W1725" s="1">
        <f>学習データ!W1691*$B$37</f>
        <v>8</v>
      </c>
      <c r="X1725" s="1">
        <f>学習データ!X1691*$B$37</f>
        <v>0</v>
      </c>
      <c r="Y1725" s="1">
        <f>学習データ!Y1691*$B$37</f>
        <v>0</v>
      </c>
      <c r="Z1725" s="1">
        <f>学習データ!Z1691*$B$37</f>
        <v>0</v>
      </c>
      <c r="AA1725" s="1">
        <f>学習データ!AA1691*$B$37</f>
        <v>0</v>
      </c>
      <c r="AB1725" s="1">
        <f>学習データ!AB1691*$B$37</f>
        <v>0</v>
      </c>
      <c r="AC1725" s="1">
        <f>学習データ!AC1691*$B$37</f>
        <v>0</v>
      </c>
      <c r="AD1725" s="1">
        <f>学習データ!AD1691*$B$37</f>
        <v>0</v>
      </c>
      <c r="AE1725" s="14"/>
      <c r="AF1725" s="14"/>
      <c r="AG1725" s="14"/>
      <c r="AH1725" s="29"/>
      <c r="AI1725" s="25"/>
      <c r="AJ1725" s="7">
        <v>5</v>
      </c>
      <c r="AK1725" s="36">
        <f t="shared" ca="1" si="8857"/>
        <v>0</v>
      </c>
      <c r="AL1725" s="36">
        <f t="shared" ca="1" si="8858"/>
        <v>0</v>
      </c>
      <c r="AM1725" s="36">
        <f t="shared" ca="1" si="8859"/>
        <v>0</v>
      </c>
      <c r="AN1725" s="36">
        <f t="shared" ca="1" si="8860"/>
        <v>0</v>
      </c>
      <c r="AO1725" s="36">
        <f t="shared" ca="1" si="8861"/>
        <v>0</v>
      </c>
      <c r="AP1725" s="36">
        <f t="shared" ca="1" si="8862"/>
        <v>0.61960784313725492</v>
      </c>
      <c r="AQ1725" s="36">
        <f t="shared" ca="1" si="8863"/>
        <v>0.46666666666666667</v>
      </c>
      <c r="AR1725" s="36">
        <f t="shared" ca="1" si="8864"/>
        <v>0</v>
      </c>
      <c r="AS1725" s="36">
        <f t="shared" ca="1" si="8865"/>
        <v>0.95686274509803915</v>
      </c>
      <c r="AT1725" s="36">
        <f t="shared" ca="1" si="8866"/>
        <v>1</v>
      </c>
      <c r="AU1725" s="36">
        <f t="shared" ca="1" si="8867"/>
        <v>0.24705882352941178</v>
      </c>
      <c r="AV1725" s="36">
        <f t="shared" ca="1" si="8868"/>
        <v>0</v>
      </c>
      <c r="AW1725" s="36">
        <f t="shared" ca="1" si="8869"/>
        <v>0</v>
      </c>
      <c r="AX1725" s="36">
        <f t="shared" ca="1" si="8870"/>
        <v>0</v>
      </c>
      <c r="AY1725" s="25"/>
      <c r="AZ1725" s="7">
        <v>5</v>
      </c>
      <c r="BA1725" s="36">
        <f t="shared" ca="1" si="8871"/>
        <v>0</v>
      </c>
      <c r="BB1725" s="36">
        <f t="shared" ca="1" si="8872"/>
        <v>0</v>
      </c>
      <c r="BC1725" s="36">
        <f t="shared" ca="1" si="8873"/>
        <v>0</v>
      </c>
      <c r="BD1725" s="36">
        <f t="shared" ca="1" si="8874"/>
        <v>0</v>
      </c>
      <c r="BE1725" s="36">
        <f t="shared" ca="1" si="8875"/>
        <v>0</v>
      </c>
      <c r="BF1725" s="36">
        <f t="shared" ca="1" si="8876"/>
        <v>0</v>
      </c>
      <c r="BG1725" s="36">
        <f t="shared" ca="1" si="8877"/>
        <v>0</v>
      </c>
      <c r="BH1725" s="36">
        <f t="shared" ca="1" si="8878"/>
        <v>0</v>
      </c>
      <c r="BI1725" s="36">
        <f t="shared" ca="1" si="8879"/>
        <v>0.95686274509803915</v>
      </c>
      <c r="BJ1725" s="36">
        <f t="shared" ca="1" si="8880"/>
        <v>1</v>
      </c>
      <c r="BK1725" s="36">
        <f t="shared" ca="1" si="8881"/>
        <v>0</v>
      </c>
      <c r="BL1725" s="36">
        <f t="shared" ca="1" si="8882"/>
        <v>0</v>
      </c>
      <c r="BM1725" s="36">
        <f t="shared" ca="1" si="8883"/>
        <v>0</v>
      </c>
      <c r="BN1725" s="36">
        <f t="shared" ca="1" si="8884"/>
        <v>0</v>
      </c>
      <c r="BO1725" s="25"/>
      <c r="BP1725" s="25"/>
      <c r="BQ1725" s="23"/>
      <c r="BR1725" s="7">
        <v>5</v>
      </c>
      <c r="BS1725" s="1">
        <f t="shared" ca="1" si="8885"/>
        <v>0.71515051125983442</v>
      </c>
      <c r="BT1725" s="1">
        <f t="shared" ca="1" si="8886"/>
        <v>0.76890109945472196</v>
      </c>
      <c r="BU1725" s="1">
        <f t="shared" ca="1" si="8887"/>
        <v>0.84701066975960271</v>
      </c>
      <c r="BV1725" s="1">
        <f t="shared" ca="1" si="8888"/>
        <v>0.86859114710487706</v>
      </c>
      <c r="BW1725" s="1">
        <f t="shared" ca="1" si="8889"/>
        <v>0.90002045665900177</v>
      </c>
      <c r="BX1725" s="1">
        <f t="shared" ca="1" si="8890"/>
        <v>0.97693363540578293</v>
      </c>
      <c r="BY1725" s="1">
        <f t="shared" ca="1" si="8891"/>
        <v>0.98899018124856264</v>
      </c>
      <c r="BZ1725" s="1">
        <f t="shared" ca="1" si="8892"/>
        <v>0.9916953821857184</v>
      </c>
      <c r="CA1725" s="1">
        <f t="shared" ca="1" si="8893"/>
        <v>0.94218588932573999</v>
      </c>
      <c r="CB1725" s="1">
        <f t="shared" ca="1" si="8894"/>
        <v>0.74909163766095821</v>
      </c>
      <c r="CC1725" s="1">
        <f t="shared" ca="1" si="8895"/>
        <v>0.48160743256383232</v>
      </c>
      <c r="CD1725" s="25"/>
      <c r="CE1725" s="7">
        <v>5</v>
      </c>
      <c r="CF1725" s="1">
        <f t="shared" ca="1" si="8896"/>
        <v>8.7790201330107103E-3</v>
      </c>
      <c r="CG1725" s="1">
        <f t="shared" ca="1" si="8897"/>
        <v>1.9739621311785902E-3</v>
      </c>
      <c r="CH1725" s="1">
        <f t="shared" ca="1" si="8898"/>
        <v>7.5445919568835687E-4</v>
      </c>
      <c r="CI1725" s="1">
        <f t="shared" ca="1" si="8899"/>
        <v>1.1745775598002654E-3</v>
      </c>
      <c r="CJ1725" s="1">
        <f t="shared" ca="1" si="8900"/>
        <v>1.6947284012371513E-3</v>
      </c>
      <c r="CK1725" s="1">
        <f t="shared" ca="1" si="8901"/>
        <v>1.7887111543960562E-4</v>
      </c>
      <c r="CL1725" s="1">
        <f t="shared" ca="1" si="8902"/>
        <v>0.99522074746681877</v>
      </c>
      <c r="CM1725" s="1">
        <f t="shared" ca="1" si="8903"/>
        <v>0.97663943733822212</v>
      </c>
      <c r="CN1725" s="1">
        <f t="shared" ca="1" si="8904"/>
        <v>0.99853122723167065</v>
      </c>
      <c r="CO1725" s="1">
        <f t="shared" ca="1" si="8905"/>
        <v>0.99547230261331621</v>
      </c>
      <c r="CP1725" s="1">
        <f t="shared" ca="1" si="8906"/>
        <v>0.16845687140215862</v>
      </c>
      <c r="CQ1725" s="25"/>
      <c r="CR1725" s="7">
        <v>5</v>
      </c>
      <c r="CS1725" s="1">
        <f t="shared" ca="1" si="8907"/>
        <v>3.1925701722544671E-2</v>
      </c>
      <c r="CT1725" s="1">
        <f t="shared" ca="1" si="8908"/>
        <v>3.3784031458335778E-2</v>
      </c>
      <c r="CU1725" s="1">
        <f t="shared" ca="1" si="8909"/>
        <v>3.0018878221302114E-2</v>
      </c>
      <c r="CV1725" s="1">
        <f t="shared" ca="1" si="8910"/>
        <v>9.0251403136834742E-3</v>
      </c>
      <c r="CW1725" s="1">
        <f t="shared" ca="1" si="8911"/>
        <v>9.5957821491058373E-2</v>
      </c>
      <c r="CX1725" s="1">
        <f t="shared" ca="1" si="8912"/>
        <v>0.73753884789861091</v>
      </c>
      <c r="CY1725" s="1">
        <f t="shared" ca="1" si="8913"/>
        <v>0.62829943099625363</v>
      </c>
      <c r="CZ1725" s="1">
        <f t="shared" ca="1" si="8914"/>
        <v>0.46466758698727051</v>
      </c>
      <c r="DA1725" s="1">
        <f t="shared" ca="1" si="8915"/>
        <v>0.7364661904346852</v>
      </c>
      <c r="DB1725" s="1">
        <f t="shared" ca="1" si="8916"/>
        <v>0.28242605349205513</v>
      </c>
      <c r="DC1725" s="1">
        <f t="shared" ca="1" si="8917"/>
        <v>1.8689893644914347E-2</v>
      </c>
      <c r="DD1725" s="25"/>
      <c r="DE1725" s="40"/>
      <c r="DF1725" s="50"/>
      <c r="DG1725" s="7">
        <v>5</v>
      </c>
      <c r="DH1725" s="1">
        <f t="shared" ca="1" si="8918"/>
        <v>0.9630707262035052</v>
      </c>
      <c r="DI1725" s="1">
        <f t="shared" ca="1" si="8919"/>
        <v>0.99239182109039548</v>
      </c>
      <c r="DJ1725" s="1">
        <f t="shared" ca="1" si="8920"/>
        <v>0.98373981790435772</v>
      </c>
      <c r="DK1725" s="1">
        <f t="shared" ca="1" si="8921"/>
        <v>0.99301365119490281</v>
      </c>
      <c r="DL1725" s="1">
        <f t="shared" ca="1" si="8922"/>
        <v>0.98406865338354454</v>
      </c>
      <c r="DM1725" s="1">
        <f t="shared" ca="1" si="8923"/>
        <v>0.86265548571303896</v>
      </c>
      <c r="DN1725" s="25"/>
      <c r="DO1725" s="50"/>
      <c r="DP1725" s="7">
        <v>5</v>
      </c>
      <c r="DQ1725" s="1">
        <f t="shared" ca="1" si="8924"/>
        <v>0.99999504206859147</v>
      </c>
      <c r="DR1725" s="1">
        <f t="shared" ca="1" si="8925"/>
        <v>0.99999999553120111</v>
      </c>
      <c r="DS1725" s="1">
        <f t="shared" ca="1" si="8926"/>
        <v>0.99999802078430533</v>
      </c>
      <c r="DT1725" s="1">
        <f t="shared" ca="1" si="8927"/>
        <v>0.99999999957724151</v>
      </c>
      <c r="DU1725" s="1">
        <f t="shared" ca="1" si="8928"/>
        <v>0.99999968554220786</v>
      </c>
      <c r="DV1725" s="1">
        <f t="shared" ca="1" si="8929"/>
        <v>0.9965306173802434</v>
      </c>
      <c r="DW1725" s="25"/>
      <c r="DX1725" s="50"/>
      <c r="DY1725" s="7">
        <v>5</v>
      </c>
      <c r="DZ1725" s="1">
        <f t="shared" ca="1" si="8930"/>
        <v>0.91109405452465986</v>
      </c>
      <c r="EA1725" s="1">
        <f t="shared" ca="1" si="8931"/>
        <v>0.99709648658189209</v>
      </c>
      <c r="EB1725" s="1">
        <f t="shared" ca="1" si="8932"/>
        <v>0.98872698036958906</v>
      </c>
      <c r="EC1725" s="1">
        <f t="shared" ca="1" si="8933"/>
        <v>0.99567064135748296</v>
      </c>
      <c r="ED1725" s="1">
        <f t="shared" ca="1" si="8934"/>
        <v>0.98920875139944842</v>
      </c>
      <c r="EE1725" s="1">
        <f t="shared" ca="1" si="8935"/>
        <v>0.62423982948794676</v>
      </c>
      <c r="EF1725" s="29"/>
      <c r="EG1725" s="23"/>
      <c r="EH1725" s="26"/>
      <c r="EI1725" s="14"/>
      <c r="EJ1725" s="14"/>
      <c r="EK1725" s="14"/>
      <c r="EL1725" s="14"/>
      <c r="EM1725" s="14"/>
      <c r="EN1725" s="14"/>
      <c r="EO1725" s="50"/>
      <c r="EP1725" s="7">
        <v>2</v>
      </c>
      <c r="EQ1725" s="1">
        <f t="shared" ref="EQ1725" ca="1" si="8946">MAX(EJ1723:EK1724)</f>
        <v>0.99961215974598205</v>
      </c>
      <c r="ER1725" s="1">
        <f t="shared" ref="ER1725" ca="1" si="8947">MAX(EL1723:EM1724)</f>
        <v>0.99960790979911929</v>
      </c>
      <c r="ES1725" s="14"/>
      <c r="ET1725" s="23"/>
      <c r="EU1725" s="7">
        <v>4</v>
      </c>
      <c r="EV1725" s="1"/>
      <c r="EW1725" s="25"/>
      <c r="EX1725" s="7">
        <v>4</v>
      </c>
      <c r="EY1725" s="1"/>
      <c r="EZ1725" s="14"/>
      <c r="FA1725" s="14"/>
      <c r="FB1725" s="14"/>
      <c r="FC1725" s="19"/>
    </row>
    <row r="1726" spans="1:159" x14ac:dyDescent="0.2">
      <c r="A1726" s="55"/>
      <c r="B1726" s="18">
        <v>6</v>
      </c>
      <c r="C1726" s="1">
        <f>学習データ!C1692*$B$37</f>
        <v>0</v>
      </c>
      <c r="D1726" s="1">
        <f>学習データ!D1692*$B$37</f>
        <v>0</v>
      </c>
      <c r="E1726" s="1">
        <f>学習データ!E1692*$B$37</f>
        <v>0</v>
      </c>
      <c r="F1726" s="1">
        <f>学習データ!F1692*$B$37</f>
        <v>0</v>
      </c>
      <c r="G1726" s="1">
        <f>学習データ!G1692*$B$37</f>
        <v>0</v>
      </c>
      <c r="H1726" s="1">
        <f>学習データ!H1692*$B$37</f>
        <v>0</v>
      </c>
      <c r="I1726" s="1">
        <f>学習データ!I1692*$B$37</f>
        <v>0</v>
      </c>
      <c r="J1726" s="1">
        <f>学習データ!J1692*$B$37</f>
        <v>0</v>
      </c>
      <c r="K1726" s="1">
        <f>学習データ!K1692*$B$37</f>
        <v>0</v>
      </c>
      <c r="L1726" s="1">
        <f>学習データ!L1692*$B$37</f>
        <v>0</v>
      </c>
      <c r="M1726" s="1">
        <f>学習データ!M1692*$B$37</f>
        <v>16</v>
      </c>
      <c r="N1726" s="1">
        <f>学習データ!N1692*$B$37</f>
        <v>189</v>
      </c>
      <c r="O1726" s="1">
        <f>学習データ!O1692*$B$37</f>
        <v>251</v>
      </c>
      <c r="P1726" s="1">
        <f>学習データ!P1692*$B$37</f>
        <v>251</v>
      </c>
      <c r="Q1726" s="1">
        <f>学習データ!Q1692*$B$37</f>
        <v>253</v>
      </c>
      <c r="R1726" s="1">
        <f>学習データ!R1692*$B$37</f>
        <v>251</v>
      </c>
      <c r="S1726" s="1">
        <f>学習データ!S1692*$B$37</f>
        <v>251</v>
      </c>
      <c r="T1726" s="1">
        <f>学習データ!T1692*$B$37</f>
        <v>251</v>
      </c>
      <c r="U1726" s="1">
        <f>学習データ!U1692*$B$37</f>
        <v>251</v>
      </c>
      <c r="V1726" s="1">
        <f>学習データ!V1692*$B$37</f>
        <v>253</v>
      </c>
      <c r="W1726" s="1">
        <f>学習データ!W1692*$B$37</f>
        <v>62</v>
      </c>
      <c r="X1726" s="1">
        <f>学習データ!X1692*$B$37</f>
        <v>0</v>
      </c>
      <c r="Y1726" s="1">
        <f>学習データ!Y1692*$B$37</f>
        <v>0</v>
      </c>
      <c r="Z1726" s="1">
        <f>学習データ!Z1692*$B$37</f>
        <v>0</v>
      </c>
      <c r="AA1726" s="1">
        <f>学習データ!AA1692*$B$37</f>
        <v>0</v>
      </c>
      <c r="AB1726" s="1">
        <f>学習データ!AB1692*$B$37</f>
        <v>0</v>
      </c>
      <c r="AC1726" s="1">
        <f>学習データ!AC1692*$B$37</f>
        <v>0</v>
      </c>
      <c r="AD1726" s="1">
        <f>学習データ!AD1692*$B$37</f>
        <v>0</v>
      </c>
      <c r="AE1726" s="14"/>
      <c r="AF1726" s="14"/>
      <c r="AG1726" s="14"/>
      <c r="AH1726" s="29"/>
      <c r="AI1726" s="25"/>
      <c r="AJ1726" s="7">
        <v>6</v>
      </c>
      <c r="AK1726" s="36">
        <f t="shared" ca="1" si="8857"/>
        <v>0</v>
      </c>
      <c r="AL1726" s="36">
        <f t="shared" ca="1" si="8858"/>
        <v>0</v>
      </c>
      <c r="AM1726" s="36">
        <f t="shared" ca="1" si="8859"/>
        <v>0</v>
      </c>
      <c r="AN1726" s="36">
        <f t="shared" ca="1" si="8860"/>
        <v>0</v>
      </c>
      <c r="AO1726" s="36">
        <f t="shared" ca="1" si="8861"/>
        <v>0</v>
      </c>
      <c r="AP1726" s="36">
        <f t="shared" ca="1" si="8862"/>
        <v>0</v>
      </c>
      <c r="AQ1726" s="36">
        <f t="shared" ca="1" si="8863"/>
        <v>0</v>
      </c>
      <c r="AR1726" s="36">
        <f t="shared" ca="1" si="8864"/>
        <v>0</v>
      </c>
      <c r="AS1726" s="36">
        <f t="shared" ca="1" si="8865"/>
        <v>0.98431372549019602</v>
      </c>
      <c r="AT1726" s="36">
        <f t="shared" ca="1" si="8866"/>
        <v>0.99215686274509807</v>
      </c>
      <c r="AU1726" s="36">
        <f t="shared" ca="1" si="8867"/>
        <v>0.24313725490196078</v>
      </c>
      <c r="AV1726" s="36">
        <f t="shared" ca="1" si="8868"/>
        <v>0</v>
      </c>
      <c r="AW1726" s="36">
        <f t="shared" ca="1" si="8869"/>
        <v>0</v>
      </c>
      <c r="AX1726" s="36">
        <f t="shared" ca="1" si="8870"/>
        <v>0</v>
      </c>
      <c r="AY1726" s="25"/>
      <c r="AZ1726" s="7">
        <v>6</v>
      </c>
      <c r="BA1726" s="36">
        <f t="shared" ca="1" si="8871"/>
        <v>0</v>
      </c>
      <c r="BB1726" s="36">
        <f t="shared" ca="1" si="8872"/>
        <v>0</v>
      </c>
      <c r="BC1726" s="36">
        <f t="shared" ca="1" si="8873"/>
        <v>0</v>
      </c>
      <c r="BD1726" s="36">
        <f t="shared" ca="1" si="8874"/>
        <v>0</v>
      </c>
      <c r="BE1726" s="36">
        <f t="shared" ca="1" si="8875"/>
        <v>0</v>
      </c>
      <c r="BF1726" s="36">
        <f t="shared" ca="1" si="8876"/>
        <v>0</v>
      </c>
      <c r="BG1726" s="36">
        <f t="shared" ca="1" si="8877"/>
        <v>0</v>
      </c>
      <c r="BH1726" s="36">
        <f t="shared" ca="1" si="8878"/>
        <v>0</v>
      </c>
      <c r="BI1726" s="36">
        <f t="shared" ca="1" si="8879"/>
        <v>0.98431372549019602</v>
      </c>
      <c r="BJ1726" s="36">
        <f t="shared" ca="1" si="8880"/>
        <v>0.99215686274509807</v>
      </c>
      <c r="BK1726" s="36">
        <f t="shared" ca="1" si="8881"/>
        <v>0</v>
      </c>
      <c r="BL1726" s="36">
        <f t="shared" ca="1" si="8882"/>
        <v>0</v>
      </c>
      <c r="BM1726" s="36">
        <f t="shared" ca="1" si="8883"/>
        <v>0</v>
      </c>
      <c r="BN1726" s="36">
        <f t="shared" ca="1" si="8884"/>
        <v>0</v>
      </c>
      <c r="BO1726" s="25"/>
      <c r="BP1726" s="25"/>
      <c r="BQ1726" s="23"/>
      <c r="BR1726" s="7">
        <v>6</v>
      </c>
      <c r="BS1726" s="1">
        <f t="shared" ca="1" si="8885"/>
        <v>0.77238183478477807</v>
      </c>
      <c r="BT1726" s="1">
        <f t="shared" ca="1" si="8886"/>
        <v>0.77995016053240473</v>
      </c>
      <c r="BU1726" s="1">
        <f t="shared" ca="1" si="8887"/>
        <v>0.89831437436916972</v>
      </c>
      <c r="BV1726" s="1">
        <f t="shared" ca="1" si="8888"/>
        <v>0.97454127291276493</v>
      </c>
      <c r="BW1726" s="1">
        <f t="shared" ca="1" si="8889"/>
        <v>0.98836514522676167</v>
      </c>
      <c r="BX1726" s="1">
        <f t="shared" ca="1" si="8890"/>
        <v>0.99763814017833796</v>
      </c>
      <c r="BY1726" s="1">
        <f t="shared" ca="1" si="8891"/>
        <v>0.99857956760128752</v>
      </c>
      <c r="BZ1726" s="1">
        <f t="shared" ca="1" si="8892"/>
        <v>0.98954778271235888</v>
      </c>
      <c r="CA1726" s="1">
        <f t="shared" ca="1" si="8893"/>
        <v>0.93271544131009199</v>
      </c>
      <c r="CB1726" s="1">
        <f t="shared" ca="1" si="8894"/>
        <v>0.61151984891564071</v>
      </c>
      <c r="CC1726" s="1">
        <f t="shared" ca="1" si="8895"/>
        <v>0.48160743256383232</v>
      </c>
      <c r="CD1726" s="25"/>
      <c r="CE1726" s="7">
        <v>6</v>
      </c>
      <c r="CF1726" s="1">
        <f t="shared" ca="1" si="8896"/>
        <v>1.2757635313416208E-2</v>
      </c>
      <c r="CG1726" s="1">
        <f t="shared" ca="1" si="8897"/>
        <v>7.4022602321533219E-4</v>
      </c>
      <c r="CH1726" s="1">
        <f t="shared" ca="1" si="8898"/>
        <v>1.2082094903010372E-3</v>
      </c>
      <c r="CI1726" s="1">
        <f t="shared" ca="1" si="8899"/>
        <v>4.3880516412038532E-5</v>
      </c>
      <c r="CJ1726" s="1">
        <f t="shared" ca="1" si="8900"/>
        <v>4.8635279384148978E-5</v>
      </c>
      <c r="CK1726" s="1">
        <f t="shared" ca="1" si="8901"/>
        <v>1.096853955167606E-2</v>
      </c>
      <c r="CL1726" s="1">
        <f t="shared" ca="1" si="8902"/>
        <v>0.68735228432694728</v>
      </c>
      <c r="CM1726" s="1">
        <f t="shared" ca="1" si="8903"/>
        <v>0.9997064242310163</v>
      </c>
      <c r="CN1726" s="1">
        <f t="shared" ca="1" si="8904"/>
        <v>0.99675854979605472</v>
      </c>
      <c r="CO1726" s="1">
        <f t="shared" ca="1" si="8905"/>
        <v>0.99939067922204972</v>
      </c>
      <c r="CP1726" s="1">
        <f t="shared" ca="1" si="8906"/>
        <v>0.16845687140215862</v>
      </c>
      <c r="CQ1726" s="25"/>
      <c r="CR1726" s="7">
        <v>6</v>
      </c>
      <c r="CS1726" s="1">
        <f t="shared" ca="1" si="8907"/>
        <v>0.27463798209958268</v>
      </c>
      <c r="CT1726" s="1">
        <f t="shared" ca="1" si="8908"/>
        <v>0.27364215181425239</v>
      </c>
      <c r="CU1726" s="1">
        <f t="shared" ca="1" si="8909"/>
        <v>0.26742984214451826</v>
      </c>
      <c r="CV1726" s="1">
        <f t="shared" ca="1" si="8910"/>
        <v>0.55433889467441577</v>
      </c>
      <c r="CW1726" s="1">
        <f t="shared" ca="1" si="8911"/>
        <v>0.96216136415141607</v>
      </c>
      <c r="CX1726" s="1">
        <f t="shared" ca="1" si="8912"/>
        <v>0.9951643987325286</v>
      </c>
      <c r="CY1726" s="1">
        <f t="shared" ca="1" si="8913"/>
        <v>0.86131190916600298</v>
      </c>
      <c r="CZ1726" s="1">
        <f t="shared" ca="1" si="8914"/>
        <v>0.62015728316663155</v>
      </c>
      <c r="DA1726" s="1">
        <f t="shared" ca="1" si="8915"/>
        <v>0.67476809829653239</v>
      </c>
      <c r="DB1726" s="1">
        <f t="shared" ca="1" si="8916"/>
        <v>1.894110145456632E-2</v>
      </c>
      <c r="DC1726" s="1">
        <f t="shared" ca="1" si="8917"/>
        <v>1.8689893644914347E-2</v>
      </c>
      <c r="DD1726" s="25"/>
      <c r="DE1726" s="40"/>
      <c r="DF1726" s="50"/>
      <c r="DG1726" s="7">
        <v>6</v>
      </c>
      <c r="DH1726" s="1">
        <f t="shared" ca="1" si="8918"/>
        <v>0.53021684567981586</v>
      </c>
      <c r="DI1726" s="1">
        <f t="shared" ca="1" si="8919"/>
        <v>0.60234944395269119</v>
      </c>
      <c r="DJ1726" s="1">
        <f t="shared" ca="1" si="8920"/>
        <v>0.57880482897793395</v>
      </c>
      <c r="DK1726" s="1">
        <f t="shared" ca="1" si="8921"/>
        <v>0.69054751904563039</v>
      </c>
      <c r="DL1726" s="1">
        <f t="shared" ca="1" si="8922"/>
        <v>0.80176956106816344</v>
      </c>
      <c r="DM1726" s="1">
        <f t="shared" ca="1" si="8923"/>
        <v>0.63924596939563072</v>
      </c>
      <c r="DN1726" s="25"/>
      <c r="DO1726" s="50"/>
      <c r="DP1726" s="7">
        <v>6</v>
      </c>
      <c r="DQ1726" s="1">
        <f t="shared" ca="1" si="8924"/>
        <v>0.97008431653556904</v>
      </c>
      <c r="DR1726" s="1">
        <f t="shared" ca="1" si="8925"/>
        <v>0.99998145840719888</v>
      </c>
      <c r="DS1726" s="1">
        <f t="shared" ca="1" si="8926"/>
        <v>0.99784957961598364</v>
      </c>
      <c r="DT1726" s="1">
        <f t="shared" ca="1" si="8927"/>
        <v>0.9961292302798237</v>
      </c>
      <c r="DU1726" s="1">
        <f t="shared" ca="1" si="8928"/>
        <v>0.99998809852012971</v>
      </c>
      <c r="DV1726" s="1">
        <f t="shared" ca="1" si="8929"/>
        <v>0.99944515617732621</v>
      </c>
      <c r="DW1726" s="25"/>
      <c r="DX1726" s="50"/>
      <c r="DY1726" s="7">
        <v>6</v>
      </c>
      <c r="DZ1726" s="1">
        <f t="shared" ca="1" si="8930"/>
        <v>5.6019966468698543E-2</v>
      </c>
      <c r="EA1726" s="1">
        <f t="shared" ca="1" si="8931"/>
        <v>7.0051746358085476E-2</v>
      </c>
      <c r="EB1726" s="1">
        <f t="shared" ca="1" si="8932"/>
        <v>0.10259390272240171</v>
      </c>
      <c r="EC1726" s="1">
        <f t="shared" ca="1" si="8933"/>
        <v>8.0426452757510675E-2</v>
      </c>
      <c r="ED1726" s="1">
        <f t="shared" ca="1" si="8934"/>
        <v>0.18762014308193001</v>
      </c>
      <c r="EE1726" s="1">
        <f t="shared" ca="1" si="8935"/>
        <v>0.23409085883794914</v>
      </c>
      <c r="EF1726" s="29"/>
      <c r="EG1726" s="23"/>
      <c r="EH1726" s="50">
        <v>2</v>
      </c>
      <c r="EI1726" s="7">
        <v>0</v>
      </c>
      <c r="EJ1726" s="7">
        <v>1</v>
      </c>
      <c r="EK1726" s="7">
        <v>2</v>
      </c>
      <c r="EL1726" s="7">
        <v>3</v>
      </c>
      <c r="EM1726" s="7">
        <v>4</v>
      </c>
      <c r="EN1726" s="14"/>
      <c r="EO1726" s="50">
        <v>2</v>
      </c>
      <c r="EP1726" s="7">
        <v>1</v>
      </c>
      <c r="EQ1726" s="1">
        <f t="shared" ref="EQ1726" ca="1" si="8948">MAX(EJ1727:EK1728)</f>
        <v>0.28938841835582574</v>
      </c>
      <c r="ER1726" s="1">
        <f t="shared" ref="ER1726" ca="1" si="8949">MAX(EL1727:EM1728)</f>
        <v>0.18535695404097105</v>
      </c>
      <c r="ES1726" s="14"/>
      <c r="ET1726" s="23"/>
      <c r="EU1726" s="7">
        <v>5</v>
      </c>
      <c r="EV1726" s="1">
        <f t="shared" ref="EV1726" ca="1" si="8950">1/(1+EXP(-SUMPRODUCT($EV$25:$EW$34,EQ1724:ER1733)+$EX$25))</f>
        <v>1.9263731968033587E-6</v>
      </c>
      <c r="EW1726" s="14"/>
      <c r="EX1726" s="7">
        <v>5</v>
      </c>
      <c r="EY1726" s="1">
        <f t="shared" ref="EY1726" ca="1" si="8951">(AG1743-EV1726)^2</f>
        <v>3.7109136933623919E-12</v>
      </c>
      <c r="EZ1726" s="14"/>
      <c r="FA1726" s="14"/>
      <c r="FB1726" s="14"/>
      <c r="FC1726" s="19"/>
    </row>
    <row r="1727" spans="1:159" x14ac:dyDescent="0.2">
      <c r="A1727" s="55"/>
      <c r="B1727" s="18">
        <v>7</v>
      </c>
      <c r="C1727" s="1">
        <f>学習データ!C1693*$B$37</f>
        <v>0</v>
      </c>
      <c r="D1727" s="1">
        <f>学習データ!D1693*$B$37</f>
        <v>0</v>
      </c>
      <c r="E1727" s="1">
        <f>学習データ!E1693*$B$37</f>
        <v>0</v>
      </c>
      <c r="F1727" s="1">
        <f>学習データ!F1693*$B$37</f>
        <v>0</v>
      </c>
      <c r="G1727" s="1">
        <f>学習データ!G1693*$B$37</f>
        <v>0</v>
      </c>
      <c r="H1727" s="1">
        <f>学習データ!H1693*$B$37</f>
        <v>0</v>
      </c>
      <c r="I1727" s="1">
        <f>学習データ!I1693*$B$37</f>
        <v>0</v>
      </c>
      <c r="J1727" s="1">
        <f>学習データ!J1693*$B$37</f>
        <v>0</v>
      </c>
      <c r="K1727" s="1">
        <f>学習データ!K1693*$B$37</f>
        <v>0</v>
      </c>
      <c r="L1727" s="1">
        <f>学習データ!L1693*$B$37</f>
        <v>0</v>
      </c>
      <c r="M1727" s="1">
        <f>学習データ!M1693*$B$37</f>
        <v>171</v>
      </c>
      <c r="N1727" s="1">
        <f>学習データ!N1693*$B$37</f>
        <v>251</v>
      </c>
      <c r="O1727" s="1">
        <f>学習データ!O1693*$B$37</f>
        <v>251</v>
      </c>
      <c r="P1727" s="1">
        <f>学習データ!P1693*$B$37</f>
        <v>211</v>
      </c>
      <c r="Q1727" s="1">
        <f>学習データ!Q1693*$B$37</f>
        <v>189</v>
      </c>
      <c r="R1727" s="1">
        <f>学習データ!R1693*$B$37</f>
        <v>69</v>
      </c>
      <c r="S1727" s="1">
        <f>学習データ!S1693*$B$37</f>
        <v>110</v>
      </c>
      <c r="T1727" s="1">
        <f>学習データ!T1693*$B$37</f>
        <v>244</v>
      </c>
      <c r="U1727" s="1">
        <f>学習データ!U1693*$B$37</f>
        <v>251</v>
      </c>
      <c r="V1727" s="1">
        <f>学習データ!V1693*$B$37</f>
        <v>253</v>
      </c>
      <c r="W1727" s="1">
        <f>学習データ!W1693*$B$37</f>
        <v>62</v>
      </c>
      <c r="X1727" s="1">
        <f>学習データ!X1693*$B$37</f>
        <v>0</v>
      </c>
      <c r="Y1727" s="1">
        <f>学習データ!Y1693*$B$37</f>
        <v>0</v>
      </c>
      <c r="Z1727" s="1">
        <f>学習データ!Z1693*$B$37</f>
        <v>0</v>
      </c>
      <c r="AA1727" s="1">
        <f>学習データ!AA1693*$B$37</f>
        <v>0</v>
      </c>
      <c r="AB1727" s="1">
        <f>学習データ!AB1693*$B$37</f>
        <v>0</v>
      </c>
      <c r="AC1727" s="1">
        <f>学習データ!AC1693*$B$37</f>
        <v>0</v>
      </c>
      <c r="AD1727" s="1">
        <f>学習データ!AD1693*$B$37</f>
        <v>0</v>
      </c>
      <c r="AE1727" s="14"/>
      <c r="AF1727" s="14"/>
      <c r="AG1727" s="14"/>
      <c r="AH1727" s="29"/>
      <c r="AI1727" s="25"/>
      <c r="AJ1727" s="7">
        <v>7</v>
      </c>
      <c r="AK1727" s="36">
        <f t="shared" ca="1" si="8857"/>
        <v>0</v>
      </c>
      <c r="AL1727" s="36">
        <f t="shared" ca="1" si="8858"/>
        <v>0</v>
      </c>
      <c r="AM1727" s="36">
        <f t="shared" ca="1" si="8859"/>
        <v>0</v>
      </c>
      <c r="AN1727" s="36">
        <f t="shared" ca="1" si="8860"/>
        <v>0</v>
      </c>
      <c r="AO1727" s="36">
        <f t="shared" ca="1" si="8861"/>
        <v>0.23529411764705882</v>
      </c>
      <c r="AP1727" s="36">
        <f t="shared" ca="1" si="8862"/>
        <v>0</v>
      </c>
      <c r="AQ1727" s="36">
        <f t="shared" ca="1" si="8863"/>
        <v>0</v>
      </c>
      <c r="AR1727" s="36">
        <f t="shared" ca="1" si="8864"/>
        <v>0.99215686274509807</v>
      </c>
      <c r="AS1727" s="36">
        <f t="shared" ca="1" si="8865"/>
        <v>0.99215686274509807</v>
      </c>
      <c r="AT1727" s="36">
        <f t="shared" ca="1" si="8866"/>
        <v>0.98431372549019602</v>
      </c>
      <c r="AU1727" s="36">
        <f t="shared" ca="1" si="8867"/>
        <v>0</v>
      </c>
      <c r="AV1727" s="36">
        <f t="shared" ca="1" si="8868"/>
        <v>0</v>
      </c>
      <c r="AW1727" s="36">
        <f t="shared" ca="1" si="8869"/>
        <v>0</v>
      </c>
      <c r="AX1727" s="36">
        <f t="shared" ca="1" si="8870"/>
        <v>0</v>
      </c>
      <c r="AY1727" s="25"/>
      <c r="AZ1727" s="7">
        <v>7</v>
      </c>
      <c r="BA1727" s="36">
        <f t="shared" ca="1" si="8871"/>
        <v>0</v>
      </c>
      <c r="BB1727" s="36">
        <f t="shared" ca="1" si="8872"/>
        <v>0</v>
      </c>
      <c r="BC1727" s="36">
        <f t="shared" ca="1" si="8873"/>
        <v>0</v>
      </c>
      <c r="BD1727" s="36">
        <f t="shared" ca="1" si="8874"/>
        <v>0</v>
      </c>
      <c r="BE1727" s="36">
        <f t="shared" ca="1" si="8875"/>
        <v>0</v>
      </c>
      <c r="BF1727" s="36">
        <f t="shared" ca="1" si="8876"/>
        <v>0</v>
      </c>
      <c r="BG1727" s="36">
        <f t="shared" ca="1" si="8877"/>
        <v>0</v>
      </c>
      <c r="BH1727" s="36">
        <f t="shared" ca="1" si="8878"/>
        <v>0.99215686274509807</v>
      </c>
      <c r="BI1727" s="36">
        <f t="shared" ca="1" si="8879"/>
        <v>0.99215686274509807</v>
      </c>
      <c r="BJ1727" s="36">
        <f t="shared" ca="1" si="8880"/>
        <v>0.98431372549019602</v>
      </c>
      <c r="BK1727" s="36">
        <f t="shared" ca="1" si="8881"/>
        <v>0</v>
      </c>
      <c r="BL1727" s="36">
        <f t="shared" ca="1" si="8882"/>
        <v>0</v>
      </c>
      <c r="BM1727" s="36">
        <f t="shared" ca="1" si="8883"/>
        <v>0</v>
      </c>
      <c r="BN1727" s="36">
        <f t="shared" ca="1" si="8884"/>
        <v>0</v>
      </c>
      <c r="BO1727" s="25"/>
      <c r="BP1727" s="25"/>
      <c r="BQ1727" s="23"/>
      <c r="BR1727" s="7">
        <v>7</v>
      </c>
      <c r="BS1727" s="1">
        <f t="shared" ca="1" si="8885"/>
        <v>0.89681811910151787</v>
      </c>
      <c r="BT1727" s="1">
        <f t="shared" ca="1" si="8886"/>
        <v>0.98391243951413199</v>
      </c>
      <c r="BU1727" s="1">
        <f t="shared" ca="1" si="8887"/>
        <v>0.99162808612729192</v>
      </c>
      <c r="BV1727" s="1">
        <f t="shared" ca="1" si="8888"/>
        <v>0.99588734447109128</v>
      </c>
      <c r="BW1727" s="1">
        <f t="shared" ca="1" si="8889"/>
        <v>0.99616375419980963</v>
      </c>
      <c r="BX1727" s="1">
        <f t="shared" ca="1" si="8890"/>
        <v>0.99818489571720126</v>
      </c>
      <c r="BY1727" s="1">
        <f t="shared" ca="1" si="8891"/>
        <v>0.99882120786038975</v>
      </c>
      <c r="BZ1727" s="1">
        <f t="shared" ca="1" si="8892"/>
        <v>0.99563573816783457</v>
      </c>
      <c r="CA1727" s="1">
        <f t="shared" ca="1" si="8893"/>
        <v>0.9537892947074802</v>
      </c>
      <c r="CB1727" s="1">
        <f t="shared" ca="1" si="8894"/>
        <v>0.82175317022311312</v>
      </c>
      <c r="CC1727" s="1">
        <f t="shared" ca="1" si="8895"/>
        <v>0.5254000419376692</v>
      </c>
      <c r="CD1727" s="25"/>
      <c r="CE1727" s="7">
        <v>7</v>
      </c>
      <c r="CF1727" s="1">
        <f t="shared" ca="1" si="8896"/>
        <v>2.4378587287212629E-2</v>
      </c>
      <c r="CG1727" s="1">
        <f t="shared" ca="1" si="8897"/>
        <v>2.8757588400508682E-2</v>
      </c>
      <c r="CH1727" s="1">
        <f t="shared" ca="1" si="8898"/>
        <v>0.85564785644096497</v>
      </c>
      <c r="CI1727" s="1">
        <f t="shared" ca="1" si="8899"/>
        <v>0.86981373238584181</v>
      </c>
      <c r="CJ1727" s="1">
        <f t="shared" ca="1" si="8900"/>
        <v>0.33218677483250741</v>
      </c>
      <c r="CK1727" s="1">
        <f t="shared" ca="1" si="8901"/>
        <v>0.98479162072159221</v>
      </c>
      <c r="CL1727" s="1">
        <f t="shared" ca="1" si="8902"/>
        <v>0.74246401525775862</v>
      </c>
      <c r="CM1727" s="1">
        <f t="shared" ca="1" si="8903"/>
        <v>0.81220865633702255</v>
      </c>
      <c r="CN1727" s="1">
        <f t="shared" ca="1" si="8904"/>
        <v>0.98059443131673807</v>
      </c>
      <c r="CO1727" s="1">
        <f t="shared" ca="1" si="8905"/>
        <v>0.96530400782441783</v>
      </c>
      <c r="CP1727" s="1">
        <f t="shared" ca="1" si="8906"/>
        <v>0.23912394332752848</v>
      </c>
      <c r="CQ1727" s="25"/>
      <c r="CR1727" s="7">
        <v>7</v>
      </c>
      <c r="CS1727" s="1">
        <f t="shared" ca="1" si="8907"/>
        <v>0.68441780680640663</v>
      </c>
      <c r="CT1727" s="1">
        <f t="shared" ca="1" si="8908"/>
        <v>0.45418889969707293</v>
      </c>
      <c r="CU1727" s="1">
        <f t="shared" ca="1" si="8909"/>
        <v>0.45387769751327806</v>
      </c>
      <c r="CV1727" s="1">
        <f t="shared" ca="1" si="8910"/>
        <v>0.99148362897195641</v>
      </c>
      <c r="CW1727" s="1">
        <f t="shared" ca="1" si="8911"/>
        <v>0.99019334208512511</v>
      </c>
      <c r="CX1727" s="1">
        <f t="shared" ca="1" si="8912"/>
        <v>0.96908870038399864</v>
      </c>
      <c r="CY1727" s="1">
        <f t="shared" ca="1" si="8913"/>
        <v>0.99385295471695489</v>
      </c>
      <c r="CZ1727" s="1">
        <f t="shared" ca="1" si="8914"/>
        <v>0.65998306360825376</v>
      </c>
      <c r="DA1727" s="1">
        <f t="shared" ca="1" si="8915"/>
        <v>0.36790301342357823</v>
      </c>
      <c r="DB1727" s="1">
        <f t="shared" ca="1" si="8916"/>
        <v>3.5948758770996923E-2</v>
      </c>
      <c r="DC1727" s="1">
        <f t="shared" ca="1" si="8917"/>
        <v>5.5811802833377671E-3</v>
      </c>
      <c r="DD1727" s="25"/>
      <c r="DE1727" s="40"/>
      <c r="DF1727" s="26"/>
      <c r="DG1727" s="25"/>
      <c r="DH1727" s="25"/>
      <c r="DI1727" s="25"/>
      <c r="DJ1727" s="25"/>
      <c r="DK1727" s="25"/>
      <c r="DL1727" s="25"/>
      <c r="DM1727" s="25"/>
      <c r="DN1727" s="25"/>
      <c r="DO1727" s="25"/>
      <c r="DP1727" s="25"/>
      <c r="DQ1727" s="25"/>
      <c r="DR1727" s="25"/>
      <c r="DS1727" s="25"/>
      <c r="DT1727" s="25"/>
      <c r="DU1727" s="25"/>
      <c r="DV1727" s="25"/>
      <c r="DW1727" s="25"/>
      <c r="DX1727" s="25"/>
      <c r="DY1727" s="25"/>
      <c r="DZ1727" s="25"/>
      <c r="EA1727" s="25"/>
      <c r="EB1727" s="25"/>
      <c r="EC1727" s="25"/>
      <c r="ED1727" s="25"/>
      <c r="EE1727" s="25"/>
      <c r="EF1727" s="29"/>
      <c r="EG1727" s="23"/>
      <c r="EH1727" s="50"/>
      <c r="EI1727" s="7">
        <v>1</v>
      </c>
      <c r="EJ1727" s="1">
        <f t="shared" ref="EJ1727:EJ1730" ca="1" si="8952">1/(1+EXP(-SUMPRODUCT($EI$23:$EK$25,DQ1721:DS1723)+$EL$23))</f>
        <v>6.0478449338251493E-2</v>
      </c>
      <c r="EK1727" s="1">
        <f t="shared" ref="EK1727:EK1730" ca="1" si="8953">1/(1+EXP(-SUMPRODUCT($EI$23:$EK$25,DR1721:DT1723)+$EL$23))</f>
        <v>1.3525390045798982E-5</v>
      </c>
      <c r="EL1727" s="1">
        <f t="shared" ref="EL1727:EL1730" ca="1" si="8954">1/(1+EXP(-SUMPRODUCT($EI$23:$EK$25,DS1721:DU1723)+$EL$23))</f>
        <v>0.14802420282896175</v>
      </c>
      <c r="EM1727" s="1">
        <f t="shared" ref="EM1727:EM1730" ca="1" si="8955">1/(1+EXP(-SUMPRODUCT($EI$23:$EK$25,DT1721:DV1723)+$EL$23))</f>
        <v>0.10352682480390764</v>
      </c>
      <c r="EN1727" s="14"/>
      <c r="EO1727" s="50"/>
      <c r="EP1727" s="7">
        <v>2</v>
      </c>
      <c r="EQ1727" s="1">
        <f t="shared" ref="EQ1727" ca="1" si="8956">MAX(EJ1729:EK1730)</f>
        <v>0.99997443212264314</v>
      </c>
      <c r="ER1727" s="1">
        <f t="shared" ref="ER1727" ca="1" si="8957">MAX(EL1729:EM1730)</f>
        <v>0.43746135037366696</v>
      </c>
      <c r="ES1727" s="14"/>
      <c r="ET1727" s="23"/>
      <c r="EU1727" s="7">
        <v>6</v>
      </c>
      <c r="EV1727" s="1"/>
      <c r="EW1727" s="14"/>
      <c r="EX1727" s="7">
        <v>6</v>
      </c>
      <c r="EY1727" s="1"/>
      <c r="EZ1727" s="14"/>
      <c r="FA1727" s="14"/>
      <c r="FB1727" s="14"/>
      <c r="FC1727" s="19"/>
    </row>
    <row r="1728" spans="1:159" x14ac:dyDescent="0.2">
      <c r="A1728" s="55"/>
      <c r="B1728" s="18">
        <v>8</v>
      </c>
      <c r="C1728" s="1">
        <f>学習データ!C1694*$B$37</f>
        <v>0</v>
      </c>
      <c r="D1728" s="1">
        <f>学習データ!D1694*$B$37</f>
        <v>0</v>
      </c>
      <c r="E1728" s="1">
        <f>学習データ!E1694*$B$37</f>
        <v>0</v>
      </c>
      <c r="F1728" s="1">
        <f>学習データ!F1694*$B$37</f>
        <v>0</v>
      </c>
      <c r="G1728" s="1">
        <f>学習データ!G1694*$B$37</f>
        <v>0</v>
      </c>
      <c r="H1728" s="1">
        <f>学習データ!H1694*$B$37</f>
        <v>0</v>
      </c>
      <c r="I1728" s="1">
        <f>学習データ!I1694*$B$37</f>
        <v>0</v>
      </c>
      <c r="J1728" s="1">
        <f>学習データ!J1694*$B$37</f>
        <v>0</v>
      </c>
      <c r="K1728" s="1">
        <f>学習データ!K1694*$B$37</f>
        <v>0</v>
      </c>
      <c r="L1728" s="1">
        <f>学習データ!L1694*$B$37</f>
        <v>0</v>
      </c>
      <c r="M1728" s="1">
        <f>学習データ!M1694*$B$37</f>
        <v>190</v>
      </c>
      <c r="N1728" s="1">
        <f>学習データ!N1694*$B$37</f>
        <v>251</v>
      </c>
      <c r="O1728" s="1">
        <f>学習データ!O1694*$B$37</f>
        <v>211</v>
      </c>
      <c r="P1728" s="1">
        <f>学習データ!P1694*$B$37</f>
        <v>35</v>
      </c>
      <c r="Q1728" s="1">
        <f>学習データ!Q1694*$B$37</f>
        <v>0</v>
      </c>
      <c r="R1728" s="1">
        <f>学習データ!R1694*$B$37</f>
        <v>0</v>
      </c>
      <c r="S1728" s="1">
        <f>学習データ!S1694*$B$37</f>
        <v>0</v>
      </c>
      <c r="T1728" s="1">
        <f>学習データ!T1694*$B$37</f>
        <v>221</v>
      </c>
      <c r="U1728" s="1">
        <f>学習データ!U1694*$B$37</f>
        <v>251</v>
      </c>
      <c r="V1728" s="1">
        <f>学習データ!V1694*$B$37</f>
        <v>253</v>
      </c>
      <c r="W1728" s="1">
        <f>学習データ!W1694*$B$37</f>
        <v>62</v>
      </c>
      <c r="X1728" s="1">
        <f>学習データ!X1694*$B$37</f>
        <v>0</v>
      </c>
      <c r="Y1728" s="1">
        <f>学習データ!Y1694*$B$37</f>
        <v>0</v>
      </c>
      <c r="Z1728" s="1">
        <f>学習データ!Z1694*$B$37</f>
        <v>0</v>
      </c>
      <c r="AA1728" s="1">
        <f>学習データ!AA1694*$B$37</f>
        <v>0</v>
      </c>
      <c r="AB1728" s="1">
        <f>学習データ!AB1694*$B$37</f>
        <v>0</v>
      </c>
      <c r="AC1728" s="1">
        <f>学習データ!AC1694*$B$37</f>
        <v>0</v>
      </c>
      <c r="AD1728" s="1">
        <f>学習データ!AD1694*$B$37</f>
        <v>0</v>
      </c>
      <c r="AE1728" s="14"/>
      <c r="AF1728" s="14"/>
      <c r="AG1728" s="14"/>
      <c r="AH1728" s="29"/>
      <c r="AI1728" s="25"/>
      <c r="AJ1728" s="7">
        <v>8</v>
      </c>
      <c r="AK1728" s="36">
        <f t="shared" ca="1" si="8857"/>
        <v>0</v>
      </c>
      <c r="AL1728" s="36">
        <f t="shared" ca="1" si="8858"/>
        <v>0</v>
      </c>
      <c r="AM1728" s="36">
        <f t="shared" ca="1" si="8859"/>
        <v>0</v>
      </c>
      <c r="AN1728" s="36">
        <f t="shared" ca="1" si="8860"/>
        <v>0.98431372549019602</v>
      </c>
      <c r="AO1728" s="36">
        <f t="shared" ca="1" si="8861"/>
        <v>0.99215686274509807</v>
      </c>
      <c r="AP1728" s="36">
        <f t="shared" ca="1" si="8862"/>
        <v>0.98431372549019602</v>
      </c>
      <c r="AQ1728" s="36">
        <f t="shared" ca="1" si="8863"/>
        <v>0.98431372549019602</v>
      </c>
      <c r="AR1728" s="36">
        <f t="shared" ca="1" si="8864"/>
        <v>0.99215686274509807</v>
      </c>
      <c r="AS1728" s="36">
        <f t="shared" ca="1" si="8865"/>
        <v>0.98431372549019602</v>
      </c>
      <c r="AT1728" s="36">
        <f t="shared" ca="1" si="8866"/>
        <v>0.36862745098039218</v>
      </c>
      <c r="AU1728" s="36">
        <f t="shared" ca="1" si="8867"/>
        <v>0</v>
      </c>
      <c r="AV1728" s="36">
        <f t="shared" ca="1" si="8868"/>
        <v>0</v>
      </c>
      <c r="AW1728" s="36">
        <f t="shared" ca="1" si="8869"/>
        <v>0</v>
      </c>
      <c r="AX1728" s="36">
        <f t="shared" ca="1" si="8870"/>
        <v>0</v>
      </c>
      <c r="AY1728" s="25"/>
      <c r="AZ1728" s="7">
        <v>8</v>
      </c>
      <c r="BA1728" s="36">
        <f t="shared" ca="1" si="8871"/>
        <v>0</v>
      </c>
      <c r="BB1728" s="36">
        <f t="shared" ca="1" si="8872"/>
        <v>0</v>
      </c>
      <c r="BC1728" s="36">
        <f t="shared" ca="1" si="8873"/>
        <v>0</v>
      </c>
      <c r="BD1728" s="36">
        <f t="shared" ca="1" si="8874"/>
        <v>0.98431372549019602</v>
      </c>
      <c r="BE1728" s="36">
        <f t="shared" ca="1" si="8875"/>
        <v>0.99215686274509807</v>
      </c>
      <c r="BF1728" s="36">
        <f t="shared" ca="1" si="8876"/>
        <v>0.98431372549019602</v>
      </c>
      <c r="BG1728" s="36">
        <f t="shared" ca="1" si="8877"/>
        <v>0.98431372549019602</v>
      </c>
      <c r="BH1728" s="36">
        <f t="shared" ca="1" si="8878"/>
        <v>0.99215686274509807</v>
      </c>
      <c r="BI1728" s="36">
        <f t="shared" ca="1" si="8879"/>
        <v>0.98431372549019602</v>
      </c>
      <c r="BJ1728" s="36">
        <f t="shared" ca="1" si="8880"/>
        <v>0</v>
      </c>
      <c r="BK1728" s="36">
        <f t="shared" ca="1" si="8881"/>
        <v>0</v>
      </c>
      <c r="BL1728" s="36">
        <f t="shared" ca="1" si="8882"/>
        <v>0</v>
      </c>
      <c r="BM1728" s="36">
        <f t="shared" ca="1" si="8883"/>
        <v>0</v>
      </c>
      <c r="BN1728" s="36">
        <f t="shared" ca="1" si="8884"/>
        <v>0</v>
      </c>
      <c r="BO1728" s="25"/>
      <c r="BP1728" s="25"/>
      <c r="BQ1728" s="23"/>
      <c r="BR1728" s="7">
        <v>8</v>
      </c>
      <c r="BS1728" s="1">
        <f t="shared" ca="1" si="8885"/>
        <v>0.93780066228546644</v>
      </c>
      <c r="BT1728" s="1">
        <f t="shared" ca="1" si="8886"/>
        <v>0.98309915963591887</v>
      </c>
      <c r="BU1728" s="1">
        <f t="shared" ca="1" si="8887"/>
        <v>0.99475765495991708</v>
      </c>
      <c r="BV1728" s="1">
        <f t="shared" ca="1" si="8888"/>
        <v>0.99322306375026581</v>
      </c>
      <c r="BW1728" s="1">
        <f t="shared" ca="1" si="8889"/>
        <v>0.99569986008180922</v>
      </c>
      <c r="BX1728" s="1">
        <f t="shared" ca="1" si="8890"/>
        <v>0.995835222421247</v>
      </c>
      <c r="BY1728" s="1">
        <f t="shared" ca="1" si="8891"/>
        <v>0.99842097683739739</v>
      </c>
      <c r="BZ1728" s="1">
        <f t="shared" ca="1" si="8892"/>
        <v>0.99739931050706487</v>
      </c>
      <c r="CA1728" s="1">
        <f t="shared" ca="1" si="8893"/>
        <v>0.99241525779217676</v>
      </c>
      <c r="CB1728" s="1">
        <f t="shared" ca="1" si="8894"/>
        <v>0.93342312302607555</v>
      </c>
      <c r="CC1728" s="1">
        <f t="shared" ca="1" si="8895"/>
        <v>0.80677938131663218</v>
      </c>
      <c r="CD1728" s="25"/>
      <c r="CE1728" s="7">
        <v>8</v>
      </c>
      <c r="CF1728" s="1">
        <f t="shared" ca="1" si="8896"/>
        <v>2.0575151847895745E-3</v>
      </c>
      <c r="CG1728" s="1">
        <f t="shared" ca="1" si="8897"/>
        <v>0.69259551930716656</v>
      </c>
      <c r="CH1728" s="1">
        <f t="shared" ca="1" si="8898"/>
        <v>1.1411839909982804E-3</v>
      </c>
      <c r="CI1728" s="1">
        <f t="shared" ca="1" si="8899"/>
        <v>0.998885526213379</v>
      </c>
      <c r="CJ1728" s="1">
        <f t="shared" ca="1" si="8900"/>
        <v>0.9999978160911307</v>
      </c>
      <c r="CK1728" s="1">
        <f t="shared" ca="1" si="8901"/>
        <v>0.99999943407745195</v>
      </c>
      <c r="CL1728" s="1">
        <f t="shared" ca="1" si="8902"/>
        <v>0.99999319336116554</v>
      </c>
      <c r="CM1728" s="1">
        <f t="shared" ca="1" si="8903"/>
        <v>0.97336712176698603</v>
      </c>
      <c r="CN1728" s="1">
        <f t="shared" ca="1" si="8904"/>
        <v>1.1811338292772219E-2</v>
      </c>
      <c r="CO1728" s="1">
        <f t="shared" ca="1" si="8905"/>
        <v>2.1363147952520176E-2</v>
      </c>
      <c r="CP1728" s="1">
        <f t="shared" ca="1" si="8906"/>
        <v>2.2490951876873319E-2</v>
      </c>
      <c r="CQ1728" s="25"/>
      <c r="CR1728" s="7">
        <v>8</v>
      </c>
      <c r="CS1728" s="1">
        <f t="shared" ca="1" si="8907"/>
        <v>0.90947233667381555</v>
      </c>
      <c r="CT1728" s="1">
        <f t="shared" ca="1" si="8908"/>
        <v>0.66680616739273124</v>
      </c>
      <c r="CU1728" s="1">
        <f t="shared" ca="1" si="8909"/>
        <v>0.98339215344679565</v>
      </c>
      <c r="CV1728" s="1">
        <f t="shared" ca="1" si="8910"/>
        <v>0.98139268205023289</v>
      </c>
      <c r="CW1728" s="1">
        <f t="shared" ca="1" si="8911"/>
        <v>0.98303566889964</v>
      </c>
      <c r="CX1728" s="1">
        <f t="shared" ca="1" si="8912"/>
        <v>0.99625375804289895</v>
      </c>
      <c r="CY1728" s="1">
        <f t="shared" ca="1" si="8913"/>
        <v>0.99929010816801056</v>
      </c>
      <c r="CZ1728" s="1">
        <f t="shared" ca="1" si="8914"/>
        <v>0.99895794821436501</v>
      </c>
      <c r="DA1728" s="1">
        <f t="shared" ca="1" si="8915"/>
        <v>0.83688768736509134</v>
      </c>
      <c r="DB1728" s="1">
        <f t="shared" ca="1" si="8916"/>
        <v>9.0866542051341204E-2</v>
      </c>
      <c r="DC1728" s="1">
        <f t="shared" ca="1" si="8917"/>
        <v>2.8812561023816203E-2</v>
      </c>
      <c r="DD1728" s="25"/>
      <c r="DE1728" s="40"/>
      <c r="DF1728" s="26"/>
      <c r="DG1728" s="25"/>
      <c r="DH1728" s="25"/>
      <c r="DI1728" s="25"/>
      <c r="DJ1728" s="25"/>
      <c r="DK1728" s="25"/>
      <c r="DL1728" s="25"/>
      <c r="DM1728" s="25"/>
      <c r="DN1728" s="25"/>
      <c r="DO1728" s="25"/>
      <c r="DP1728" s="25"/>
      <c r="DQ1728" s="25"/>
      <c r="DR1728" s="25"/>
      <c r="DS1728" s="25"/>
      <c r="DT1728" s="25"/>
      <c r="DU1728" s="25"/>
      <c r="DV1728" s="25"/>
      <c r="DW1728" s="25"/>
      <c r="DX1728" s="25"/>
      <c r="DY1728" s="25"/>
      <c r="DZ1728" s="25"/>
      <c r="EA1728" s="25"/>
      <c r="EB1728" s="25"/>
      <c r="EC1728" s="25"/>
      <c r="ED1728" s="25"/>
      <c r="EE1728" s="25"/>
      <c r="EF1728" s="29"/>
      <c r="EG1728" s="23"/>
      <c r="EH1728" s="50"/>
      <c r="EI1728" s="7">
        <v>2</v>
      </c>
      <c r="EJ1728" s="1">
        <f t="shared" ca="1" si="8952"/>
        <v>2.0974712372416011E-2</v>
      </c>
      <c r="EK1728" s="1">
        <f t="shared" ca="1" si="8953"/>
        <v>0.28938841835582574</v>
      </c>
      <c r="EL1728" s="1">
        <f t="shared" ca="1" si="8954"/>
        <v>0.18535695404097105</v>
      </c>
      <c r="EM1728" s="1">
        <f t="shared" ca="1" si="8955"/>
        <v>8.5714178018049161E-2</v>
      </c>
      <c r="EN1728" s="25"/>
      <c r="EO1728" s="50">
        <v>3</v>
      </c>
      <c r="EP1728" s="7">
        <v>1</v>
      </c>
      <c r="EQ1728" s="1">
        <f t="shared" ref="EQ1728" ca="1" si="8958">MAX(EJ1733:EK1734)</f>
        <v>0.96851639068648532</v>
      </c>
      <c r="ER1728" s="1">
        <f t="shared" ref="ER1728" ca="1" si="8959">MAX(EL1733:EM1734)</f>
        <v>2.5046249166974854E-2</v>
      </c>
      <c r="ES1728" s="25"/>
      <c r="ET1728" s="23"/>
      <c r="EU1728" s="7">
        <v>7</v>
      </c>
      <c r="EV1728" s="1"/>
      <c r="EW1728" s="14"/>
      <c r="EX1728" s="7">
        <v>7</v>
      </c>
      <c r="EY1728" s="1"/>
      <c r="EZ1728" s="14"/>
      <c r="FA1728" s="14"/>
      <c r="FB1728" s="14"/>
      <c r="FC1728" s="19"/>
    </row>
    <row r="1729" spans="1:159" x14ac:dyDescent="0.2">
      <c r="A1729" s="55"/>
      <c r="B1729" s="18">
        <v>9</v>
      </c>
      <c r="C1729" s="1">
        <f>学習データ!C1695*$B$37</f>
        <v>0</v>
      </c>
      <c r="D1729" s="1">
        <f>学習データ!D1695*$B$37</f>
        <v>0</v>
      </c>
      <c r="E1729" s="1">
        <f>学習データ!E1695*$B$37</f>
        <v>0</v>
      </c>
      <c r="F1729" s="1">
        <f>学習データ!F1695*$B$37</f>
        <v>0</v>
      </c>
      <c r="G1729" s="1">
        <f>学習データ!G1695*$B$37</f>
        <v>0</v>
      </c>
      <c r="H1729" s="1">
        <f>学習データ!H1695*$B$37</f>
        <v>0</v>
      </c>
      <c r="I1729" s="1">
        <f>学習データ!I1695*$B$37</f>
        <v>0</v>
      </c>
      <c r="J1729" s="1">
        <f>学習データ!J1695*$B$37</f>
        <v>0</v>
      </c>
      <c r="K1729" s="1">
        <f>学習データ!K1695*$B$37</f>
        <v>0</v>
      </c>
      <c r="L1729" s="1">
        <f>学習データ!L1695*$B$37</f>
        <v>0</v>
      </c>
      <c r="M1729" s="1">
        <f>学習データ!M1695*$B$37</f>
        <v>120</v>
      </c>
      <c r="N1729" s="1">
        <f>学習データ!N1695*$B$37</f>
        <v>158</v>
      </c>
      <c r="O1729" s="1">
        <f>学習データ!O1695*$B$37</f>
        <v>119</v>
      </c>
      <c r="P1729" s="1">
        <f>学習データ!P1695*$B$37</f>
        <v>0</v>
      </c>
      <c r="Q1729" s="1">
        <f>学習データ!Q1695*$B$37</f>
        <v>0</v>
      </c>
      <c r="R1729" s="1">
        <f>学習データ!R1695*$B$37</f>
        <v>0</v>
      </c>
      <c r="S1729" s="1">
        <f>学習データ!S1695*$B$37</f>
        <v>0</v>
      </c>
      <c r="T1729" s="1">
        <f>学習データ!T1695*$B$37</f>
        <v>223</v>
      </c>
      <c r="U1729" s="1">
        <f>学習データ!U1695*$B$37</f>
        <v>253</v>
      </c>
      <c r="V1729" s="1">
        <f>学習データ!V1695*$B$37</f>
        <v>255</v>
      </c>
      <c r="W1729" s="1">
        <f>学習データ!W1695*$B$37</f>
        <v>63</v>
      </c>
      <c r="X1729" s="1">
        <f>学習データ!X1695*$B$37</f>
        <v>0</v>
      </c>
      <c r="Y1729" s="1">
        <f>学習データ!Y1695*$B$37</f>
        <v>0</v>
      </c>
      <c r="Z1729" s="1">
        <f>学習データ!Z1695*$B$37</f>
        <v>0</v>
      </c>
      <c r="AA1729" s="1">
        <f>学習データ!AA1695*$B$37</f>
        <v>0</v>
      </c>
      <c r="AB1729" s="1">
        <f>学習データ!AB1695*$B$37</f>
        <v>0</v>
      </c>
      <c r="AC1729" s="1">
        <f>学習データ!AC1695*$B$37</f>
        <v>0</v>
      </c>
      <c r="AD1729" s="1">
        <f>学習データ!AD1695*$B$37</f>
        <v>0</v>
      </c>
      <c r="AE1729" s="14"/>
      <c r="AF1729" s="14"/>
      <c r="AG1729" s="14"/>
      <c r="AH1729" s="29"/>
      <c r="AI1729" s="25"/>
      <c r="AJ1729" s="7">
        <v>9</v>
      </c>
      <c r="AK1729" s="36">
        <f t="shared" ca="1" si="8857"/>
        <v>0</v>
      </c>
      <c r="AL1729" s="36">
        <f t="shared" ca="1" si="8858"/>
        <v>0</v>
      </c>
      <c r="AM1729" s="36">
        <f t="shared" ca="1" si="8859"/>
        <v>0.74509803921568629</v>
      </c>
      <c r="AN1729" s="36">
        <f t="shared" ca="1" si="8860"/>
        <v>0.98431372549019602</v>
      </c>
      <c r="AO1729" s="36">
        <f t="shared" ca="1" si="8861"/>
        <v>0.74117647058823533</v>
      </c>
      <c r="AP1729" s="36">
        <f t="shared" ca="1" si="8862"/>
        <v>0.86274509803921573</v>
      </c>
      <c r="AQ1729" s="36">
        <f t="shared" ca="1" si="8863"/>
        <v>0.98431372549019602</v>
      </c>
      <c r="AR1729" s="36">
        <f t="shared" ca="1" si="8864"/>
        <v>0.99215686274509807</v>
      </c>
      <c r="AS1729" s="36">
        <f t="shared" ca="1" si="8865"/>
        <v>0.98431372549019602</v>
      </c>
      <c r="AT1729" s="36">
        <f t="shared" ca="1" si="8866"/>
        <v>0.98431372549019602</v>
      </c>
      <c r="AU1729" s="36">
        <f t="shared" ca="1" si="8867"/>
        <v>0.15294117647058825</v>
      </c>
      <c r="AV1729" s="36">
        <f t="shared" ca="1" si="8868"/>
        <v>0</v>
      </c>
      <c r="AW1729" s="36">
        <f t="shared" ca="1" si="8869"/>
        <v>0</v>
      </c>
      <c r="AX1729" s="36">
        <f t="shared" ca="1" si="8870"/>
        <v>0</v>
      </c>
      <c r="AY1729" s="25"/>
      <c r="AZ1729" s="7">
        <v>9</v>
      </c>
      <c r="BA1729" s="36">
        <f t="shared" ca="1" si="8871"/>
        <v>0</v>
      </c>
      <c r="BB1729" s="36">
        <f t="shared" ca="1" si="8872"/>
        <v>0</v>
      </c>
      <c r="BC1729" s="36">
        <f t="shared" ca="1" si="8873"/>
        <v>0</v>
      </c>
      <c r="BD1729" s="36">
        <f t="shared" ca="1" si="8874"/>
        <v>0.98431372549019602</v>
      </c>
      <c r="BE1729" s="36">
        <f t="shared" ca="1" si="8875"/>
        <v>0</v>
      </c>
      <c r="BF1729" s="36">
        <f t="shared" ca="1" si="8876"/>
        <v>0</v>
      </c>
      <c r="BG1729" s="36">
        <f t="shared" ca="1" si="8877"/>
        <v>0.98431372549019602</v>
      </c>
      <c r="BH1729" s="36">
        <f t="shared" ca="1" si="8878"/>
        <v>0.99215686274509807</v>
      </c>
      <c r="BI1729" s="36">
        <f t="shared" ca="1" si="8879"/>
        <v>0.98431372549019602</v>
      </c>
      <c r="BJ1729" s="36">
        <f t="shared" ca="1" si="8880"/>
        <v>0.98431372549019602</v>
      </c>
      <c r="BK1729" s="36">
        <f t="shared" ca="1" si="8881"/>
        <v>0</v>
      </c>
      <c r="BL1729" s="36">
        <f t="shared" ca="1" si="8882"/>
        <v>0</v>
      </c>
      <c r="BM1729" s="36">
        <f t="shared" ca="1" si="8883"/>
        <v>0</v>
      </c>
      <c r="BN1729" s="36">
        <f t="shared" ca="1" si="8884"/>
        <v>0</v>
      </c>
      <c r="BO1729" s="25"/>
      <c r="BP1729" s="25"/>
      <c r="BQ1729" s="23"/>
      <c r="BR1729" s="7">
        <v>9</v>
      </c>
      <c r="BS1729" s="1">
        <f t="shared" ca="1" si="8885"/>
        <v>0.8724279533980166</v>
      </c>
      <c r="BT1729" s="1">
        <f t="shared" ca="1" si="8886"/>
        <v>0.9630707262035052</v>
      </c>
      <c r="BU1729" s="1">
        <f t="shared" ca="1" si="8887"/>
        <v>0.98821881896846853</v>
      </c>
      <c r="BV1729" s="1">
        <f t="shared" ca="1" si="8888"/>
        <v>0.99239182109039548</v>
      </c>
      <c r="BW1729" s="1">
        <f t="shared" ca="1" si="8889"/>
        <v>0.98373981790435772</v>
      </c>
      <c r="BX1729" s="1">
        <f t="shared" ca="1" si="8890"/>
        <v>0.97639665629739714</v>
      </c>
      <c r="BY1729" s="1">
        <f t="shared" ca="1" si="8891"/>
        <v>0.96489014860950839</v>
      </c>
      <c r="BZ1729" s="1">
        <f t="shared" ca="1" si="8892"/>
        <v>0.99301365119490281</v>
      </c>
      <c r="CA1729" s="1">
        <f t="shared" ca="1" si="8893"/>
        <v>0.98406865338354454</v>
      </c>
      <c r="CB1729" s="1">
        <f t="shared" ca="1" si="8894"/>
        <v>0.97328663554619288</v>
      </c>
      <c r="CC1729" s="1">
        <f t="shared" ca="1" si="8895"/>
        <v>0.86265548571303896</v>
      </c>
      <c r="CD1729" s="25"/>
      <c r="CE1729" s="7">
        <v>9</v>
      </c>
      <c r="CF1729" s="1">
        <f t="shared" ca="1" si="8896"/>
        <v>0.99876041093980394</v>
      </c>
      <c r="CG1729" s="1">
        <f t="shared" ca="1" si="8897"/>
        <v>0.99952535445723845</v>
      </c>
      <c r="CH1729" s="1">
        <f t="shared" ca="1" si="8898"/>
        <v>0.99175419837670187</v>
      </c>
      <c r="CI1729" s="1">
        <f t="shared" ca="1" si="8899"/>
        <v>0.99993631619597934</v>
      </c>
      <c r="CJ1729" s="1">
        <f t="shared" ca="1" si="8900"/>
        <v>0.99999327113650971</v>
      </c>
      <c r="CK1729" s="1">
        <f t="shared" ca="1" si="8901"/>
        <v>0.99999641023194485</v>
      </c>
      <c r="CL1729" s="1">
        <f t="shared" ca="1" si="8902"/>
        <v>0.99999999957724151</v>
      </c>
      <c r="CM1729" s="1">
        <f t="shared" ca="1" si="8903"/>
        <v>0.9999988858936768</v>
      </c>
      <c r="CN1729" s="1">
        <f t="shared" ca="1" si="8904"/>
        <v>0.99978103270943897</v>
      </c>
      <c r="CO1729" s="1">
        <f t="shared" ca="1" si="8905"/>
        <v>0.55160875484025151</v>
      </c>
      <c r="CP1729" s="1">
        <f t="shared" ca="1" si="8906"/>
        <v>0.2056333546801187</v>
      </c>
      <c r="CQ1729" s="25"/>
      <c r="CR1729" s="7">
        <v>9</v>
      </c>
      <c r="CS1729" s="1">
        <f t="shared" ca="1" si="8907"/>
        <v>0.91109405452465986</v>
      </c>
      <c r="CT1729" s="1">
        <f t="shared" ca="1" si="8908"/>
        <v>0.86195507575706964</v>
      </c>
      <c r="CU1729" s="1">
        <f t="shared" ca="1" si="8909"/>
        <v>0.99709648658189209</v>
      </c>
      <c r="CV1729" s="1">
        <f t="shared" ca="1" si="8910"/>
        <v>0.99402741232417935</v>
      </c>
      <c r="CW1729" s="1">
        <f t="shared" ca="1" si="8911"/>
        <v>0.9582951584863264</v>
      </c>
      <c r="CX1729" s="1">
        <f t="shared" ca="1" si="8912"/>
        <v>0.98872698036958906</v>
      </c>
      <c r="CY1729" s="1">
        <f t="shared" ca="1" si="8913"/>
        <v>0.99567064135748296</v>
      </c>
      <c r="CZ1729" s="1">
        <f t="shared" ca="1" si="8914"/>
        <v>0.99489793446191277</v>
      </c>
      <c r="DA1729" s="1">
        <f t="shared" ca="1" si="8915"/>
        <v>0.98920875139944842</v>
      </c>
      <c r="DB1729" s="1">
        <f t="shared" ca="1" si="8916"/>
        <v>0.74005793298881806</v>
      </c>
      <c r="DC1729" s="1">
        <f t="shared" ca="1" si="8917"/>
        <v>9.4679024878383061E-2</v>
      </c>
      <c r="DD1729" s="25"/>
      <c r="DE1729" s="40"/>
      <c r="DF1729" s="14"/>
      <c r="DG1729" s="14"/>
      <c r="DH1729" s="14"/>
      <c r="DI1729" s="14"/>
      <c r="DJ1729" s="14"/>
      <c r="DK1729" s="14"/>
      <c r="DL1729" s="14"/>
      <c r="DM1729" s="14"/>
      <c r="DN1729" s="25"/>
      <c r="DO1729" s="25"/>
      <c r="DP1729" s="25"/>
      <c r="DQ1729" s="25"/>
      <c r="DR1729" s="25"/>
      <c r="DS1729" s="25"/>
      <c r="DT1729" s="25"/>
      <c r="DU1729" s="25"/>
      <c r="DV1729" s="25"/>
      <c r="DW1729" s="25"/>
      <c r="DX1729" s="25"/>
      <c r="DY1729" s="25"/>
      <c r="DZ1729" s="25"/>
      <c r="EA1729" s="25"/>
      <c r="EB1729" s="25"/>
      <c r="EC1729" s="25"/>
      <c r="ED1729" s="25"/>
      <c r="EE1729" s="25"/>
      <c r="EF1729" s="29"/>
      <c r="EG1729" s="23"/>
      <c r="EH1729" s="50"/>
      <c r="EI1729" s="7">
        <v>3</v>
      </c>
      <c r="EJ1729" s="1">
        <f t="shared" ca="1" si="8952"/>
        <v>0.99997443212264314</v>
      </c>
      <c r="EK1729" s="1">
        <f t="shared" ca="1" si="8953"/>
        <v>0.99996141242283876</v>
      </c>
      <c r="EL1729" s="1">
        <f t="shared" ca="1" si="8954"/>
        <v>0.19982060090573459</v>
      </c>
      <c r="EM1729" s="1">
        <f t="shared" ca="1" si="8955"/>
        <v>0.1045613193021854</v>
      </c>
      <c r="EN1729" s="25"/>
      <c r="EO1729" s="50"/>
      <c r="EP1729" s="7">
        <v>2</v>
      </c>
      <c r="EQ1729" s="1">
        <f t="shared" ref="EQ1729" ca="1" si="8960">MAX(EJ1735:EK1736)</f>
        <v>3.9483172757900524E-2</v>
      </c>
      <c r="ER1729" s="1">
        <f t="shared" ref="ER1729" ca="1" si="8961">MAX(EL1735:EM1736)</f>
        <v>1.3129921581953944E-2</v>
      </c>
      <c r="ES1729" s="25"/>
      <c r="ET1729" s="23"/>
      <c r="EU1729" s="7">
        <v>8</v>
      </c>
      <c r="EV1729" s="1"/>
      <c r="EW1729" s="14"/>
      <c r="EX1729" s="7">
        <v>8</v>
      </c>
      <c r="EY1729" s="1"/>
      <c r="EZ1729" s="14"/>
      <c r="FA1729" s="14"/>
      <c r="FB1729" s="14"/>
      <c r="FC1729" s="19"/>
    </row>
    <row r="1730" spans="1:159" x14ac:dyDescent="0.2">
      <c r="A1730" s="55"/>
      <c r="B1730" s="18">
        <v>10</v>
      </c>
      <c r="C1730" s="1">
        <f>学習データ!C1696*$B$37</f>
        <v>0</v>
      </c>
      <c r="D1730" s="1">
        <f>学習データ!D1696*$B$37</f>
        <v>0</v>
      </c>
      <c r="E1730" s="1">
        <f>学習データ!E1696*$B$37</f>
        <v>0</v>
      </c>
      <c r="F1730" s="1">
        <f>学習データ!F1696*$B$37</f>
        <v>0</v>
      </c>
      <c r="G1730" s="1">
        <f>学習データ!G1696*$B$37</f>
        <v>0</v>
      </c>
      <c r="H1730" s="1">
        <f>学習データ!H1696*$B$37</f>
        <v>0</v>
      </c>
      <c r="I1730" s="1">
        <f>学習データ!I1696*$B$37</f>
        <v>0</v>
      </c>
      <c r="J1730" s="1">
        <f>学習データ!J1696*$B$37</f>
        <v>0</v>
      </c>
      <c r="K1730" s="1">
        <f>学習データ!K1696*$B$37</f>
        <v>0</v>
      </c>
      <c r="L1730" s="1">
        <f>学習データ!L1696*$B$37</f>
        <v>0</v>
      </c>
      <c r="M1730" s="1">
        <f>学習データ!M1696*$B$37</f>
        <v>0</v>
      </c>
      <c r="N1730" s="1">
        <f>学習データ!N1696*$B$37</f>
        <v>0</v>
      </c>
      <c r="O1730" s="1">
        <f>学習データ!O1696*$B$37</f>
        <v>0</v>
      </c>
      <c r="P1730" s="1">
        <f>学習データ!P1696*$B$37</f>
        <v>0</v>
      </c>
      <c r="Q1730" s="1">
        <f>学習データ!Q1696*$B$37</f>
        <v>0</v>
      </c>
      <c r="R1730" s="1">
        <f>学習データ!R1696*$B$37</f>
        <v>0</v>
      </c>
      <c r="S1730" s="1">
        <f>学習データ!S1696*$B$37</f>
        <v>96</v>
      </c>
      <c r="T1730" s="1">
        <f>学習データ!T1696*$B$37</f>
        <v>244</v>
      </c>
      <c r="U1730" s="1">
        <f>学習データ!U1696*$B$37</f>
        <v>251</v>
      </c>
      <c r="V1730" s="1">
        <f>学習データ!V1696*$B$37</f>
        <v>253</v>
      </c>
      <c r="W1730" s="1">
        <f>学習データ!W1696*$B$37</f>
        <v>62</v>
      </c>
      <c r="X1730" s="1">
        <f>学習データ!X1696*$B$37</f>
        <v>0</v>
      </c>
      <c r="Y1730" s="1">
        <f>学習データ!Y1696*$B$37</f>
        <v>0</v>
      </c>
      <c r="Z1730" s="1">
        <f>学習データ!Z1696*$B$37</f>
        <v>0</v>
      </c>
      <c r="AA1730" s="1">
        <f>学習データ!AA1696*$B$37</f>
        <v>0</v>
      </c>
      <c r="AB1730" s="1">
        <f>学習データ!AB1696*$B$37</f>
        <v>0</v>
      </c>
      <c r="AC1730" s="1">
        <f>学習データ!AC1696*$B$37</f>
        <v>0</v>
      </c>
      <c r="AD1730" s="1">
        <f>学習データ!AD1696*$B$37</f>
        <v>0</v>
      </c>
      <c r="AE1730" s="14"/>
      <c r="AF1730" s="14"/>
      <c r="AG1730" s="14"/>
      <c r="AH1730" s="29"/>
      <c r="AI1730" s="25"/>
      <c r="AJ1730" s="7">
        <v>10</v>
      </c>
      <c r="AK1730" s="36">
        <f t="shared" ca="1" si="8857"/>
        <v>0</v>
      </c>
      <c r="AL1730" s="36">
        <f t="shared" ca="1" si="8858"/>
        <v>0</v>
      </c>
      <c r="AM1730" s="36">
        <f t="shared" ca="1" si="8859"/>
        <v>0.90196078431372551</v>
      </c>
      <c r="AN1730" s="36">
        <f t="shared" ca="1" si="8860"/>
        <v>0.99215686274509807</v>
      </c>
      <c r="AO1730" s="36">
        <f t="shared" ca="1" si="8861"/>
        <v>1</v>
      </c>
      <c r="AP1730" s="36">
        <f t="shared" ca="1" si="8862"/>
        <v>0.99215686274509807</v>
      </c>
      <c r="AQ1730" s="36">
        <f t="shared" ca="1" si="8863"/>
        <v>0.99215686274509807</v>
      </c>
      <c r="AR1730" s="36">
        <f t="shared" ca="1" si="8864"/>
        <v>1</v>
      </c>
      <c r="AS1730" s="36">
        <f t="shared" ca="1" si="8865"/>
        <v>0.99215686274509807</v>
      </c>
      <c r="AT1730" s="36">
        <f t="shared" ca="1" si="8866"/>
        <v>1</v>
      </c>
      <c r="AU1730" s="36">
        <f t="shared" ca="1" si="8867"/>
        <v>0.98431372549019602</v>
      </c>
      <c r="AV1730" s="36">
        <f t="shared" ca="1" si="8868"/>
        <v>0.61568627450980395</v>
      </c>
      <c r="AW1730" s="36">
        <f t="shared" ca="1" si="8869"/>
        <v>0</v>
      </c>
      <c r="AX1730" s="36">
        <f t="shared" ca="1" si="8870"/>
        <v>0</v>
      </c>
      <c r="AY1730" s="25"/>
      <c r="AZ1730" s="7">
        <v>10</v>
      </c>
      <c r="BA1730" s="36">
        <f t="shared" ca="1" si="8871"/>
        <v>0</v>
      </c>
      <c r="BB1730" s="36">
        <f t="shared" ca="1" si="8872"/>
        <v>0</v>
      </c>
      <c r="BC1730" s="36">
        <f t="shared" ca="1" si="8873"/>
        <v>0.90196078431372551</v>
      </c>
      <c r="BD1730" s="36">
        <f t="shared" ca="1" si="8874"/>
        <v>0.99215686274509807</v>
      </c>
      <c r="BE1730" s="36">
        <f t="shared" ca="1" si="8875"/>
        <v>1</v>
      </c>
      <c r="BF1730" s="36">
        <f t="shared" ca="1" si="8876"/>
        <v>0.99215686274509807</v>
      </c>
      <c r="BG1730" s="36">
        <f t="shared" ca="1" si="8877"/>
        <v>0.99215686274509807</v>
      </c>
      <c r="BH1730" s="36">
        <f t="shared" ca="1" si="8878"/>
        <v>1</v>
      </c>
      <c r="BI1730" s="36">
        <f t="shared" ca="1" si="8879"/>
        <v>0.99215686274509807</v>
      </c>
      <c r="BJ1730" s="36">
        <f t="shared" ca="1" si="8880"/>
        <v>1</v>
      </c>
      <c r="BK1730" s="36">
        <f t="shared" ca="1" si="8881"/>
        <v>0.98431372549019602</v>
      </c>
      <c r="BL1730" s="36">
        <f t="shared" ca="1" si="8882"/>
        <v>0</v>
      </c>
      <c r="BM1730" s="36">
        <f t="shared" ca="1" si="8883"/>
        <v>0</v>
      </c>
      <c r="BN1730" s="36">
        <f t="shared" ca="1" si="8884"/>
        <v>0</v>
      </c>
      <c r="BO1730" s="25"/>
      <c r="BP1730" s="25"/>
      <c r="BQ1730" s="23"/>
      <c r="BR1730" s="7">
        <v>10</v>
      </c>
      <c r="BS1730" s="1">
        <f t="shared" ca="1" si="8885"/>
        <v>0.68907608635099793</v>
      </c>
      <c r="BT1730" s="1">
        <f t="shared" ca="1" si="8886"/>
        <v>0.88696610150142452</v>
      </c>
      <c r="BU1730" s="1">
        <f t="shared" ca="1" si="8887"/>
        <v>0.93862228231698319</v>
      </c>
      <c r="BV1730" s="1">
        <f t="shared" ca="1" si="8888"/>
        <v>0.90950102066612948</v>
      </c>
      <c r="BW1730" s="1">
        <f t="shared" ca="1" si="8889"/>
        <v>0.7898538122039005</v>
      </c>
      <c r="BX1730" s="1">
        <f t="shared" ca="1" si="8890"/>
        <v>0.68377431351918461</v>
      </c>
      <c r="BY1730" s="1">
        <f t="shared" ca="1" si="8891"/>
        <v>0.76959372781634461</v>
      </c>
      <c r="BZ1730" s="1">
        <f t="shared" ca="1" si="8892"/>
        <v>0.92325971536531937</v>
      </c>
      <c r="CA1730" s="1">
        <f t="shared" ca="1" si="8893"/>
        <v>0.96724250868883088</v>
      </c>
      <c r="CB1730" s="1">
        <f t="shared" ca="1" si="8894"/>
        <v>0.94126971780524293</v>
      </c>
      <c r="CC1730" s="1">
        <f t="shared" ca="1" si="8895"/>
        <v>0.8375465165946373</v>
      </c>
      <c r="CD1730" s="25"/>
      <c r="CE1730" s="7">
        <v>10</v>
      </c>
      <c r="CF1730" s="1">
        <f t="shared" ca="1" si="8896"/>
        <v>0.99401223339915312</v>
      </c>
      <c r="CG1730" s="1">
        <f t="shared" ca="1" si="8897"/>
        <v>0.99999504206859147</v>
      </c>
      <c r="CH1730" s="1">
        <f t="shared" ca="1" si="8898"/>
        <v>0.99999999553120111</v>
      </c>
      <c r="CI1730" s="1">
        <f t="shared" ca="1" si="8899"/>
        <v>0.99999999529368067</v>
      </c>
      <c r="CJ1730" s="1">
        <f t="shared" ca="1" si="8900"/>
        <v>0.99999802078430533</v>
      </c>
      <c r="CK1730" s="1">
        <f t="shared" ca="1" si="8901"/>
        <v>0.99999697827286871</v>
      </c>
      <c r="CL1730" s="1">
        <f t="shared" ca="1" si="8902"/>
        <v>0.99999835343274679</v>
      </c>
      <c r="CM1730" s="1">
        <f t="shared" ca="1" si="8903"/>
        <v>0.99999999775935633</v>
      </c>
      <c r="CN1730" s="1">
        <f t="shared" ca="1" si="8904"/>
        <v>0.99999968554220786</v>
      </c>
      <c r="CO1730" s="1">
        <f t="shared" ca="1" si="8905"/>
        <v>0.99999928221843148</v>
      </c>
      <c r="CP1730" s="1">
        <f t="shared" ca="1" si="8906"/>
        <v>0.9965306173802434</v>
      </c>
      <c r="CQ1730" s="25"/>
      <c r="CR1730" s="7">
        <v>10</v>
      </c>
      <c r="CS1730" s="1">
        <f t="shared" ca="1" si="8907"/>
        <v>9.0379911533214147E-2</v>
      </c>
      <c r="CT1730" s="1">
        <f t="shared" ca="1" si="8908"/>
        <v>0.52643203061398591</v>
      </c>
      <c r="CU1730" s="1">
        <f t="shared" ca="1" si="8909"/>
        <v>0.8701470347614112</v>
      </c>
      <c r="CV1730" s="1">
        <f t="shared" ca="1" si="8910"/>
        <v>0.77632317903781689</v>
      </c>
      <c r="CW1730" s="1">
        <f t="shared" ca="1" si="8911"/>
        <v>0.53535124261278921</v>
      </c>
      <c r="CX1730" s="1">
        <f t="shared" ca="1" si="8912"/>
        <v>0.20760933244071261</v>
      </c>
      <c r="CY1730" s="1">
        <f t="shared" ca="1" si="8913"/>
        <v>0.35704164433811364</v>
      </c>
      <c r="CZ1730" s="1">
        <f t="shared" ca="1" si="8914"/>
        <v>0.94817908916899463</v>
      </c>
      <c r="DA1730" s="1">
        <f t="shared" ca="1" si="8915"/>
        <v>0.78339857379474542</v>
      </c>
      <c r="DB1730" s="1">
        <f t="shared" ca="1" si="8916"/>
        <v>0.82237240299873349</v>
      </c>
      <c r="DC1730" s="1">
        <f t="shared" ca="1" si="8917"/>
        <v>0.62423982948794676</v>
      </c>
      <c r="DD1730" s="25"/>
      <c r="DE1730" s="40"/>
      <c r="DF1730" s="14"/>
      <c r="DG1730" s="14"/>
      <c r="DH1730" s="14"/>
      <c r="DI1730" s="14"/>
      <c r="DJ1730" s="14"/>
      <c r="DK1730" s="14"/>
      <c r="DL1730" s="14"/>
      <c r="DM1730" s="14"/>
      <c r="DN1730" s="25"/>
      <c r="DO1730" s="25"/>
      <c r="DP1730" s="25"/>
      <c r="DQ1730" s="25"/>
      <c r="DR1730" s="25"/>
      <c r="DS1730" s="25"/>
      <c r="DT1730" s="25"/>
      <c r="DU1730" s="25"/>
      <c r="DV1730" s="25"/>
      <c r="DW1730" s="25"/>
      <c r="DX1730" s="25"/>
      <c r="DY1730" s="25"/>
      <c r="DZ1730" s="25"/>
      <c r="EA1730" s="25"/>
      <c r="EB1730" s="25"/>
      <c r="EC1730" s="25"/>
      <c r="ED1730" s="25"/>
      <c r="EE1730" s="25"/>
      <c r="EF1730" s="29"/>
      <c r="EG1730" s="23"/>
      <c r="EH1730" s="50"/>
      <c r="EI1730" s="7">
        <v>4</v>
      </c>
      <c r="EJ1730" s="1">
        <f t="shared" ca="1" si="8952"/>
        <v>0.26622032858384032</v>
      </c>
      <c r="EK1730" s="1">
        <f t="shared" ca="1" si="8953"/>
        <v>0.29680728818672286</v>
      </c>
      <c r="EL1730" s="1">
        <f t="shared" ca="1" si="8954"/>
        <v>0.29514180541600682</v>
      </c>
      <c r="EM1730" s="1">
        <f t="shared" ca="1" si="8955"/>
        <v>0.43746135037366696</v>
      </c>
      <c r="EN1730" s="25"/>
      <c r="EO1730" s="50">
        <v>4</v>
      </c>
      <c r="EP1730" s="7">
        <v>1</v>
      </c>
      <c r="EQ1730" s="1">
        <f t="shared" ref="EQ1730" ca="1" si="8962">MAX(EJ1739:EK1740)</f>
        <v>6.289416170371348E-2</v>
      </c>
      <c r="ER1730" s="1">
        <f t="shared" ref="ER1730" ca="1" si="8963">MAX(EL1739:EM1740)</f>
        <v>3.8987069000676514E-2</v>
      </c>
      <c r="ES1730" s="25"/>
      <c r="ET1730" s="23"/>
      <c r="EU1730" s="7">
        <v>9</v>
      </c>
      <c r="EV1730" s="1"/>
      <c r="EW1730" s="14"/>
      <c r="EX1730" s="7">
        <v>9</v>
      </c>
      <c r="EY1730" s="1"/>
      <c r="EZ1730" s="14"/>
      <c r="FA1730" s="14"/>
      <c r="FB1730" s="14"/>
      <c r="FC1730" s="19"/>
    </row>
    <row r="1731" spans="1:159" x14ac:dyDescent="0.2">
      <c r="A1731" s="55"/>
      <c r="B1731" s="18">
        <v>11</v>
      </c>
      <c r="C1731" s="1">
        <f>学習データ!C1697*$B$37</f>
        <v>0</v>
      </c>
      <c r="D1731" s="1">
        <f>学習データ!D1697*$B$37</f>
        <v>0</v>
      </c>
      <c r="E1731" s="1">
        <f>学習データ!E1697*$B$37</f>
        <v>0</v>
      </c>
      <c r="F1731" s="1">
        <f>学習データ!F1697*$B$37</f>
        <v>0</v>
      </c>
      <c r="G1731" s="1">
        <f>学習データ!G1697*$B$37</f>
        <v>0</v>
      </c>
      <c r="H1731" s="1">
        <f>学習データ!H1697*$B$37</f>
        <v>0</v>
      </c>
      <c r="I1731" s="1">
        <f>学習データ!I1697*$B$37</f>
        <v>0</v>
      </c>
      <c r="J1731" s="1">
        <f>学習データ!J1697*$B$37</f>
        <v>0</v>
      </c>
      <c r="K1731" s="1">
        <f>学習データ!K1697*$B$37</f>
        <v>0</v>
      </c>
      <c r="L1731" s="1">
        <f>学習データ!L1697*$B$37</f>
        <v>0</v>
      </c>
      <c r="M1731" s="1">
        <f>学習データ!M1697*$B$37</f>
        <v>0</v>
      </c>
      <c r="N1731" s="1">
        <f>学習データ!N1697*$B$37</f>
        <v>0</v>
      </c>
      <c r="O1731" s="1">
        <f>学習データ!O1697*$B$37</f>
        <v>0</v>
      </c>
      <c r="P1731" s="1">
        <f>学習データ!P1697*$B$37</f>
        <v>0</v>
      </c>
      <c r="Q1731" s="1">
        <f>学習データ!Q1697*$B$37</f>
        <v>0</v>
      </c>
      <c r="R1731" s="1">
        <f>学習データ!R1697*$B$37</f>
        <v>0</v>
      </c>
      <c r="S1731" s="1">
        <f>学習データ!S1697*$B$37</f>
        <v>127</v>
      </c>
      <c r="T1731" s="1">
        <f>学習データ!T1697*$B$37</f>
        <v>251</v>
      </c>
      <c r="U1731" s="1">
        <f>学習データ!U1697*$B$37</f>
        <v>251</v>
      </c>
      <c r="V1731" s="1">
        <f>学習データ!V1697*$B$37</f>
        <v>253</v>
      </c>
      <c r="W1731" s="1">
        <f>学習データ!W1697*$B$37</f>
        <v>62</v>
      </c>
      <c r="X1731" s="1">
        <f>学習データ!X1697*$B$37</f>
        <v>0</v>
      </c>
      <c r="Y1731" s="1">
        <f>学習データ!Y1697*$B$37</f>
        <v>0</v>
      </c>
      <c r="Z1731" s="1">
        <f>学習データ!Z1697*$B$37</f>
        <v>0</v>
      </c>
      <c r="AA1731" s="1">
        <f>学習データ!AA1697*$B$37</f>
        <v>0</v>
      </c>
      <c r="AB1731" s="1">
        <f>学習データ!AB1697*$B$37</f>
        <v>0</v>
      </c>
      <c r="AC1731" s="1">
        <f>学習データ!AC1697*$B$37</f>
        <v>0</v>
      </c>
      <c r="AD1731" s="1">
        <f>学習データ!AD1697*$B$37</f>
        <v>0</v>
      </c>
      <c r="AE1731" s="14"/>
      <c r="AF1731" s="14"/>
      <c r="AG1731" s="14"/>
      <c r="AH1731" s="29"/>
      <c r="AI1731" s="25"/>
      <c r="AJ1731" s="7">
        <v>11</v>
      </c>
      <c r="AK1731" s="36">
        <f t="shared" ca="1" si="8857"/>
        <v>0</v>
      </c>
      <c r="AL1731" s="36">
        <f t="shared" ca="1" si="8858"/>
        <v>0</v>
      </c>
      <c r="AM1731" s="36">
        <f t="shared" ca="1" si="8859"/>
        <v>0.43529411764705883</v>
      </c>
      <c r="AN1731" s="36">
        <f t="shared" ca="1" si="8860"/>
        <v>0.98431372549019602</v>
      </c>
      <c r="AO1731" s="36">
        <f t="shared" ca="1" si="8861"/>
        <v>0.99215686274509807</v>
      </c>
      <c r="AP1731" s="36">
        <f t="shared" ca="1" si="8862"/>
        <v>0.98431372549019602</v>
      </c>
      <c r="AQ1731" s="36">
        <f t="shared" ca="1" si="8863"/>
        <v>0.85882352941176465</v>
      </c>
      <c r="AR1731" s="36">
        <f t="shared" ca="1" si="8864"/>
        <v>0</v>
      </c>
      <c r="AS1731" s="36">
        <f t="shared" ca="1" si="8865"/>
        <v>0.12549019607843137</v>
      </c>
      <c r="AT1731" s="36">
        <f t="shared" ca="1" si="8866"/>
        <v>0.99215686274509807</v>
      </c>
      <c r="AU1731" s="36">
        <f t="shared" ca="1" si="8867"/>
        <v>0.98431372549019602</v>
      </c>
      <c r="AV1731" s="36">
        <f t="shared" ca="1" si="8868"/>
        <v>0.98431372549019602</v>
      </c>
      <c r="AW1731" s="36">
        <f t="shared" ca="1" si="8869"/>
        <v>0</v>
      </c>
      <c r="AX1731" s="36">
        <f t="shared" ca="1" si="8870"/>
        <v>0</v>
      </c>
      <c r="AY1731" s="25"/>
      <c r="AZ1731" s="7">
        <v>11</v>
      </c>
      <c r="BA1731" s="36">
        <f t="shared" ca="1" si="8871"/>
        <v>0</v>
      </c>
      <c r="BB1731" s="36">
        <f t="shared" ca="1" si="8872"/>
        <v>0</v>
      </c>
      <c r="BC1731" s="36">
        <f t="shared" ca="1" si="8873"/>
        <v>0</v>
      </c>
      <c r="BD1731" s="36">
        <f t="shared" ca="1" si="8874"/>
        <v>0.98431372549019602</v>
      </c>
      <c r="BE1731" s="36">
        <f t="shared" ca="1" si="8875"/>
        <v>0.99215686274509807</v>
      </c>
      <c r="BF1731" s="36">
        <f t="shared" ca="1" si="8876"/>
        <v>0.98431372549019602</v>
      </c>
      <c r="BG1731" s="36">
        <f t="shared" ca="1" si="8877"/>
        <v>0</v>
      </c>
      <c r="BH1731" s="36">
        <f t="shared" ca="1" si="8878"/>
        <v>0</v>
      </c>
      <c r="BI1731" s="36">
        <f t="shared" ca="1" si="8879"/>
        <v>0</v>
      </c>
      <c r="BJ1731" s="36">
        <f t="shared" ca="1" si="8880"/>
        <v>0.99215686274509807</v>
      </c>
      <c r="BK1731" s="36">
        <f t="shared" ca="1" si="8881"/>
        <v>0.98431372549019602</v>
      </c>
      <c r="BL1731" s="36">
        <f t="shared" ca="1" si="8882"/>
        <v>0.98431372549019602</v>
      </c>
      <c r="BM1731" s="36">
        <f t="shared" ca="1" si="8883"/>
        <v>0</v>
      </c>
      <c r="BN1731" s="36">
        <f t="shared" ca="1" si="8884"/>
        <v>0</v>
      </c>
      <c r="BO1731" s="25"/>
      <c r="BP1731" s="25"/>
      <c r="BQ1731" s="23"/>
      <c r="BR1731" s="7">
        <v>11</v>
      </c>
      <c r="BS1731" s="1">
        <f t="shared" ca="1" si="8885"/>
        <v>0.50889955114063368</v>
      </c>
      <c r="BT1731" s="1">
        <f t="shared" ca="1" si="8886"/>
        <v>0.53021684567981586</v>
      </c>
      <c r="BU1731" s="1">
        <f t="shared" ca="1" si="8887"/>
        <v>0.60234944395269119</v>
      </c>
      <c r="BV1731" s="1">
        <f t="shared" ca="1" si="8888"/>
        <v>0.59964614233067859</v>
      </c>
      <c r="BW1731" s="1">
        <f t="shared" ca="1" si="8889"/>
        <v>0.57880482897793395</v>
      </c>
      <c r="BX1731" s="1">
        <f t="shared" ca="1" si="8890"/>
        <v>0.50566381261008053</v>
      </c>
      <c r="BY1731" s="1">
        <f t="shared" ca="1" si="8891"/>
        <v>0.50911702125131175</v>
      </c>
      <c r="BZ1731" s="1">
        <f t="shared" ca="1" si="8892"/>
        <v>0.69054751904563039</v>
      </c>
      <c r="CA1731" s="1">
        <f t="shared" ca="1" si="8893"/>
        <v>0.80176956106816344</v>
      </c>
      <c r="CB1731" s="1">
        <f t="shared" ca="1" si="8894"/>
        <v>0.72157530635661038</v>
      </c>
      <c r="CC1731" s="1">
        <f t="shared" ca="1" si="8895"/>
        <v>0.63924596939563072</v>
      </c>
      <c r="CD1731" s="25"/>
      <c r="CE1731" s="7">
        <v>11</v>
      </c>
      <c r="CF1731" s="1">
        <f t="shared" ca="1" si="8896"/>
        <v>0.20908315618217499</v>
      </c>
      <c r="CG1731" s="1">
        <f t="shared" ca="1" si="8897"/>
        <v>0.97008431653556904</v>
      </c>
      <c r="CH1731" s="1">
        <f t="shared" ca="1" si="8898"/>
        <v>0.98376970570417366</v>
      </c>
      <c r="CI1731" s="1">
        <f t="shared" ca="1" si="8899"/>
        <v>0.99998145840719888</v>
      </c>
      <c r="CJ1731" s="1">
        <f t="shared" ca="1" si="8900"/>
        <v>0.99784957961598364</v>
      </c>
      <c r="CK1731" s="1">
        <f t="shared" ca="1" si="8901"/>
        <v>0.99590592547819523</v>
      </c>
      <c r="CL1731" s="1">
        <f t="shared" ca="1" si="8902"/>
        <v>0.20943406026794065</v>
      </c>
      <c r="CM1731" s="1">
        <f t="shared" ca="1" si="8903"/>
        <v>0.9961292302798237</v>
      </c>
      <c r="CN1731" s="1">
        <f t="shared" ca="1" si="8904"/>
        <v>0.99996187173638629</v>
      </c>
      <c r="CO1731" s="1">
        <f t="shared" ca="1" si="8905"/>
        <v>0.99998809852012971</v>
      </c>
      <c r="CP1731" s="1">
        <f t="shared" ca="1" si="8906"/>
        <v>0.99944515617732621</v>
      </c>
      <c r="CQ1731" s="25"/>
      <c r="CR1731" s="7">
        <v>11</v>
      </c>
      <c r="CS1731" s="1">
        <f t="shared" ca="1" si="8907"/>
        <v>5.6019966468698543E-2</v>
      </c>
      <c r="CT1731" s="1">
        <f t="shared" ca="1" si="8908"/>
        <v>1.6165114567599583E-2</v>
      </c>
      <c r="CU1731" s="1">
        <f t="shared" ca="1" si="8909"/>
        <v>7.0051746358085476E-2</v>
      </c>
      <c r="CV1731" s="1">
        <f t="shared" ca="1" si="8910"/>
        <v>3.0718758805374526E-2</v>
      </c>
      <c r="CW1731" s="1">
        <f t="shared" ca="1" si="8911"/>
        <v>0.10259390272240171</v>
      </c>
      <c r="CX1731" s="1">
        <f t="shared" ca="1" si="8912"/>
        <v>2.3828040963822329E-2</v>
      </c>
      <c r="CY1731" s="1">
        <f t="shared" ca="1" si="8913"/>
        <v>5.6500785202688843E-2</v>
      </c>
      <c r="CZ1731" s="1">
        <f t="shared" ca="1" si="8914"/>
        <v>8.0426452757510675E-2</v>
      </c>
      <c r="DA1731" s="1">
        <f t="shared" ca="1" si="8915"/>
        <v>0.18762014308193001</v>
      </c>
      <c r="DB1731" s="1">
        <f t="shared" ca="1" si="8916"/>
        <v>0.11814206741185067</v>
      </c>
      <c r="DC1731" s="1">
        <f t="shared" ca="1" si="8917"/>
        <v>0.23409085883794914</v>
      </c>
      <c r="DD1731" s="25"/>
      <c r="DE1731" s="40"/>
      <c r="DF1731" s="14"/>
      <c r="DG1731" s="14"/>
      <c r="DH1731" s="14"/>
      <c r="DI1731" s="14"/>
      <c r="DJ1731" s="14"/>
      <c r="DK1731" s="14"/>
      <c r="DL1731" s="14"/>
      <c r="DM1731" s="14"/>
      <c r="DN1731" s="25"/>
      <c r="DO1731" s="25"/>
      <c r="DP1731" s="25"/>
      <c r="DQ1731" s="25"/>
      <c r="DR1731" s="25"/>
      <c r="DS1731" s="25"/>
      <c r="DT1731" s="25"/>
      <c r="DU1731" s="25"/>
      <c r="DV1731" s="25"/>
      <c r="DW1731" s="25"/>
      <c r="DX1731" s="25"/>
      <c r="DY1731" s="25"/>
      <c r="DZ1731" s="25"/>
      <c r="EA1731" s="25"/>
      <c r="EB1731" s="25"/>
      <c r="EC1731" s="25"/>
      <c r="ED1731" s="25"/>
      <c r="EE1731" s="25"/>
      <c r="EF1731" s="29"/>
      <c r="EG1731" s="23"/>
      <c r="EH1731" s="26"/>
      <c r="EI1731" s="14"/>
      <c r="EJ1731" s="14"/>
      <c r="EK1731" s="14"/>
      <c r="EL1731" s="14"/>
      <c r="EM1731" s="14"/>
      <c r="EN1731" s="25"/>
      <c r="EO1731" s="50"/>
      <c r="EP1731" s="7">
        <v>2</v>
      </c>
      <c r="EQ1731" s="1">
        <f t="shared" ref="EQ1731" ca="1" si="8964">MAX(EJ1741:EK1742)</f>
        <v>0.99536133528108517</v>
      </c>
      <c r="ER1731" s="1">
        <f t="shared" ref="ER1731" ca="1" si="8965">MAX(EL1741:EM1742)</f>
        <v>0.25842652361380458</v>
      </c>
      <c r="ES1731" s="25"/>
      <c r="ET1731" s="23"/>
      <c r="EU1731" s="14"/>
      <c r="EV1731" s="14"/>
      <c r="EW1731" s="14"/>
      <c r="EX1731" s="14"/>
      <c r="EY1731" s="14"/>
      <c r="EZ1731" s="14"/>
      <c r="FA1731" s="14"/>
      <c r="FB1731" s="14"/>
      <c r="FC1731" s="19"/>
    </row>
    <row r="1732" spans="1:159" x14ac:dyDescent="0.2">
      <c r="A1732" s="55"/>
      <c r="B1732" s="18">
        <v>12</v>
      </c>
      <c r="C1732" s="1">
        <f>学習データ!C1698*$B$37</f>
        <v>0</v>
      </c>
      <c r="D1732" s="1">
        <f>学習データ!D1698*$B$37</f>
        <v>0</v>
      </c>
      <c r="E1732" s="1">
        <f>学習データ!E1698*$B$37</f>
        <v>0</v>
      </c>
      <c r="F1732" s="1">
        <f>学習データ!F1698*$B$37</f>
        <v>0</v>
      </c>
      <c r="G1732" s="1">
        <f>学習データ!G1698*$B$37</f>
        <v>0</v>
      </c>
      <c r="H1732" s="1">
        <f>学習データ!H1698*$B$37</f>
        <v>0</v>
      </c>
      <c r="I1732" s="1">
        <f>学習データ!I1698*$B$37</f>
        <v>0</v>
      </c>
      <c r="J1732" s="1">
        <f>学習データ!J1698*$B$37</f>
        <v>0</v>
      </c>
      <c r="K1732" s="1">
        <f>学習データ!K1698*$B$37</f>
        <v>0</v>
      </c>
      <c r="L1732" s="1">
        <f>学習データ!L1698*$B$37</f>
        <v>0</v>
      </c>
      <c r="M1732" s="1">
        <f>学習データ!M1698*$B$37</f>
        <v>0</v>
      </c>
      <c r="N1732" s="1">
        <f>学習データ!N1698*$B$37</f>
        <v>0</v>
      </c>
      <c r="O1732" s="1">
        <f>学習データ!O1698*$B$37</f>
        <v>0</v>
      </c>
      <c r="P1732" s="1">
        <f>学習データ!P1698*$B$37</f>
        <v>0</v>
      </c>
      <c r="Q1732" s="1">
        <f>学習データ!Q1698*$B$37</f>
        <v>0</v>
      </c>
      <c r="R1732" s="1">
        <f>学習データ!R1698*$B$37</f>
        <v>0</v>
      </c>
      <c r="S1732" s="1">
        <f>学習データ!S1698*$B$37</f>
        <v>127</v>
      </c>
      <c r="T1732" s="1">
        <f>学習データ!T1698*$B$37</f>
        <v>251</v>
      </c>
      <c r="U1732" s="1">
        <f>学習データ!U1698*$B$37</f>
        <v>251</v>
      </c>
      <c r="V1732" s="1">
        <f>学習データ!V1698*$B$37</f>
        <v>169</v>
      </c>
      <c r="W1732" s="1">
        <f>学習データ!W1698*$B$37</f>
        <v>8</v>
      </c>
      <c r="X1732" s="1">
        <f>学習データ!X1698*$B$37</f>
        <v>0</v>
      </c>
      <c r="Y1732" s="1">
        <f>学習データ!Y1698*$B$37</f>
        <v>0</v>
      </c>
      <c r="Z1732" s="1">
        <f>学習データ!Z1698*$B$37</f>
        <v>0</v>
      </c>
      <c r="AA1732" s="1">
        <f>学習データ!AA1698*$B$37</f>
        <v>0</v>
      </c>
      <c r="AB1732" s="1">
        <f>学習データ!AB1698*$B$37</f>
        <v>0</v>
      </c>
      <c r="AC1732" s="1">
        <f>学習データ!AC1698*$B$37</f>
        <v>0</v>
      </c>
      <c r="AD1732" s="1">
        <f>学習データ!AD1698*$B$37</f>
        <v>0</v>
      </c>
      <c r="AE1732" s="14"/>
      <c r="AF1732" s="14"/>
      <c r="AG1732" s="14"/>
      <c r="AH1732" s="29"/>
      <c r="AI1732" s="25"/>
      <c r="AJ1732" s="7">
        <v>12</v>
      </c>
      <c r="AK1732" s="36">
        <f t="shared" ca="1" si="8857"/>
        <v>0</v>
      </c>
      <c r="AL1732" s="36">
        <f t="shared" ca="1" si="8858"/>
        <v>0</v>
      </c>
      <c r="AM1732" s="36">
        <f t="shared" ca="1" si="8859"/>
        <v>0</v>
      </c>
      <c r="AN1732" s="36">
        <f t="shared" ca="1" si="8860"/>
        <v>0</v>
      </c>
      <c r="AO1732" s="36">
        <f t="shared" ca="1" si="8861"/>
        <v>0</v>
      </c>
      <c r="AP1732" s="36">
        <f t="shared" ca="1" si="8862"/>
        <v>0</v>
      </c>
      <c r="AQ1732" s="36">
        <f t="shared" ca="1" si="8863"/>
        <v>0</v>
      </c>
      <c r="AR1732" s="36">
        <f t="shared" ca="1" si="8864"/>
        <v>0</v>
      </c>
      <c r="AS1732" s="36">
        <f t="shared" ca="1" si="8865"/>
        <v>0</v>
      </c>
      <c r="AT1732" s="36">
        <f t="shared" ca="1" si="8866"/>
        <v>0</v>
      </c>
      <c r="AU1732" s="36">
        <f t="shared" ca="1" si="8867"/>
        <v>0.98431372549019602</v>
      </c>
      <c r="AV1732" s="36">
        <f t="shared" ca="1" si="8868"/>
        <v>0.82745098039215681</v>
      </c>
      <c r="AW1732" s="36">
        <f t="shared" ca="1" si="8869"/>
        <v>0</v>
      </c>
      <c r="AX1732" s="36">
        <f t="shared" ca="1" si="8870"/>
        <v>0</v>
      </c>
      <c r="AY1732" s="25"/>
      <c r="AZ1732" s="7">
        <v>12</v>
      </c>
      <c r="BA1732" s="36">
        <f t="shared" ca="1" si="8871"/>
        <v>0</v>
      </c>
      <c r="BB1732" s="36">
        <f t="shared" ca="1" si="8872"/>
        <v>0</v>
      </c>
      <c r="BC1732" s="36">
        <f t="shared" ca="1" si="8873"/>
        <v>0</v>
      </c>
      <c r="BD1732" s="36">
        <f t="shared" ca="1" si="8874"/>
        <v>0</v>
      </c>
      <c r="BE1732" s="36">
        <f t="shared" ca="1" si="8875"/>
        <v>0</v>
      </c>
      <c r="BF1732" s="36">
        <f t="shared" ca="1" si="8876"/>
        <v>0</v>
      </c>
      <c r="BG1732" s="36">
        <f t="shared" ca="1" si="8877"/>
        <v>0</v>
      </c>
      <c r="BH1732" s="36">
        <f t="shared" ca="1" si="8878"/>
        <v>0</v>
      </c>
      <c r="BI1732" s="36">
        <f t="shared" ca="1" si="8879"/>
        <v>0</v>
      </c>
      <c r="BJ1732" s="36">
        <f t="shared" ca="1" si="8880"/>
        <v>0</v>
      </c>
      <c r="BK1732" s="36">
        <f t="shared" ca="1" si="8881"/>
        <v>0.98431372549019602</v>
      </c>
      <c r="BL1732" s="36">
        <f t="shared" ca="1" si="8882"/>
        <v>0</v>
      </c>
      <c r="BM1732" s="36">
        <f t="shared" ca="1" si="8883"/>
        <v>0</v>
      </c>
      <c r="BN1732" s="36">
        <f t="shared" ca="1" si="8884"/>
        <v>0</v>
      </c>
      <c r="BO1732" s="25"/>
      <c r="BP1732" s="25"/>
      <c r="BQ1732" s="23"/>
      <c r="BR1732" s="25"/>
      <c r="BS1732" s="25"/>
      <c r="BT1732" s="25"/>
      <c r="BU1732" s="25"/>
      <c r="BV1732" s="25"/>
      <c r="BW1732" s="25"/>
      <c r="BX1732" s="25"/>
      <c r="BY1732" s="25"/>
      <c r="BZ1732" s="25"/>
      <c r="CA1732" s="25"/>
      <c r="CB1732" s="25"/>
      <c r="CC1732" s="25"/>
      <c r="CD1732" s="25"/>
      <c r="CE1732" s="25"/>
      <c r="CF1732" s="25"/>
      <c r="CG1732" s="25"/>
      <c r="CH1732" s="25"/>
      <c r="CI1732" s="25"/>
      <c r="CJ1732" s="25"/>
      <c r="CK1732" s="25"/>
      <c r="CL1732" s="25"/>
      <c r="CM1732" s="25"/>
      <c r="CN1732" s="25"/>
      <c r="CO1732" s="25"/>
      <c r="CP1732" s="25"/>
      <c r="CQ1732" s="25"/>
      <c r="CR1732" s="25"/>
      <c r="CS1732" s="25"/>
      <c r="CT1732" s="25"/>
      <c r="CU1732" s="25"/>
      <c r="CV1732" s="25"/>
      <c r="CW1732" s="25"/>
      <c r="CX1732" s="25"/>
      <c r="CY1732" s="25"/>
      <c r="CZ1732" s="25"/>
      <c r="DA1732" s="25"/>
      <c r="DB1732" s="25"/>
      <c r="DC1732" s="25"/>
      <c r="DD1732" s="25"/>
      <c r="DE1732" s="40"/>
      <c r="DF1732" s="14"/>
      <c r="DG1732" s="14"/>
      <c r="DH1732" s="14"/>
      <c r="DI1732" s="14"/>
      <c r="DJ1732" s="14"/>
      <c r="DK1732" s="14"/>
      <c r="DL1732" s="14"/>
      <c r="DM1732" s="14"/>
      <c r="DN1732" s="25"/>
      <c r="DO1732" s="25"/>
      <c r="DP1732" s="25"/>
      <c r="DQ1732" s="25"/>
      <c r="DR1732" s="25"/>
      <c r="DS1732" s="25"/>
      <c r="DT1732" s="25"/>
      <c r="DU1732" s="25"/>
      <c r="DV1732" s="25"/>
      <c r="DW1732" s="25"/>
      <c r="DX1732" s="25"/>
      <c r="DY1732" s="25"/>
      <c r="DZ1732" s="25"/>
      <c r="EA1732" s="25"/>
      <c r="EB1732" s="25"/>
      <c r="EC1732" s="25"/>
      <c r="ED1732" s="25"/>
      <c r="EE1732" s="25"/>
      <c r="EF1732" s="29"/>
      <c r="EG1732" s="23"/>
      <c r="EH1732" s="50">
        <v>3</v>
      </c>
      <c r="EI1732" s="7">
        <v>0</v>
      </c>
      <c r="EJ1732" s="7">
        <v>1</v>
      </c>
      <c r="EK1732" s="7">
        <v>2</v>
      </c>
      <c r="EL1732" s="7">
        <v>3</v>
      </c>
      <c r="EM1732" s="7">
        <v>4</v>
      </c>
      <c r="EN1732" s="25"/>
      <c r="EO1732" s="50">
        <v>5</v>
      </c>
      <c r="EP1732" s="7">
        <v>1</v>
      </c>
      <c r="EQ1732" s="1">
        <f t="shared" ref="EQ1732" ca="1" si="8966">MAX(EJ1745:EK1746)</f>
        <v>0.28055268548154633</v>
      </c>
      <c r="ER1732" s="1">
        <f t="shared" ref="ER1732" ca="1" si="8967">MAX(EL1745:EM1746)</f>
        <v>5.2830731588069856E-2</v>
      </c>
      <c r="ES1732" s="25"/>
      <c r="ET1732" s="23"/>
      <c r="EU1732" s="14"/>
      <c r="EV1732" s="14"/>
      <c r="EW1732" s="14"/>
      <c r="EX1732" s="14"/>
      <c r="EY1732" s="14"/>
      <c r="EZ1732" s="14"/>
      <c r="FA1732" s="14"/>
      <c r="FB1732" s="14"/>
      <c r="FC1732" s="19"/>
    </row>
    <row r="1733" spans="1:159" x14ac:dyDescent="0.2">
      <c r="A1733" s="55"/>
      <c r="B1733" s="18">
        <v>13</v>
      </c>
      <c r="C1733" s="1">
        <f>学習データ!C1699*$B$37</f>
        <v>0</v>
      </c>
      <c r="D1733" s="1">
        <f>学習データ!D1699*$B$37</f>
        <v>0</v>
      </c>
      <c r="E1733" s="1">
        <f>学習データ!E1699*$B$37</f>
        <v>0</v>
      </c>
      <c r="F1733" s="1">
        <f>学習データ!F1699*$B$37</f>
        <v>0</v>
      </c>
      <c r="G1733" s="1">
        <f>学習データ!G1699*$B$37</f>
        <v>0</v>
      </c>
      <c r="H1733" s="1">
        <f>学習データ!H1699*$B$37</f>
        <v>0</v>
      </c>
      <c r="I1733" s="1">
        <f>学習データ!I1699*$B$37</f>
        <v>0</v>
      </c>
      <c r="J1733" s="1">
        <f>学習データ!J1699*$B$37</f>
        <v>0</v>
      </c>
      <c r="K1733" s="1">
        <f>学習データ!K1699*$B$37</f>
        <v>0</v>
      </c>
      <c r="L1733" s="1">
        <f>学習データ!L1699*$B$37</f>
        <v>0</v>
      </c>
      <c r="M1733" s="1">
        <f>学習データ!M1699*$B$37</f>
        <v>0</v>
      </c>
      <c r="N1733" s="1">
        <f>学習データ!N1699*$B$37</f>
        <v>0</v>
      </c>
      <c r="O1733" s="1">
        <f>学習データ!O1699*$B$37</f>
        <v>0</v>
      </c>
      <c r="P1733" s="1">
        <f>学習データ!P1699*$B$37</f>
        <v>0</v>
      </c>
      <c r="Q1733" s="1">
        <f>学習データ!Q1699*$B$37</f>
        <v>0</v>
      </c>
      <c r="R1733" s="1">
        <f>学習データ!R1699*$B$37</f>
        <v>20</v>
      </c>
      <c r="S1733" s="1">
        <f>学習データ!S1699*$B$37</f>
        <v>205</v>
      </c>
      <c r="T1733" s="1">
        <f>学習データ!T1699*$B$37</f>
        <v>251</v>
      </c>
      <c r="U1733" s="1">
        <f>学習データ!U1699*$B$37</f>
        <v>251</v>
      </c>
      <c r="V1733" s="1">
        <f>学習データ!V1699*$B$37</f>
        <v>59</v>
      </c>
      <c r="W1733" s="1">
        <f>学習データ!W1699*$B$37</f>
        <v>0</v>
      </c>
      <c r="X1733" s="1">
        <f>学習データ!X1699*$B$37</f>
        <v>0</v>
      </c>
      <c r="Y1733" s="1">
        <f>学習データ!Y1699*$B$37</f>
        <v>0</v>
      </c>
      <c r="Z1733" s="1">
        <f>学習データ!Z1699*$B$37</f>
        <v>0</v>
      </c>
      <c r="AA1733" s="1">
        <f>学習データ!AA1699*$B$37</f>
        <v>0</v>
      </c>
      <c r="AB1733" s="1">
        <f>学習データ!AB1699*$B$37</f>
        <v>0</v>
      </c>
      <c r="AC1733" s="1">
        <f>学習データ!AC1699*$B$37</f>
        <v>0</v>
      </c>
      <c r="AD1733" s="1">
        <f>学習データ!AD1699*$B$37</f>
        <v>0</v>
      </c>
      <c r="AE1733" s="14"/>
      <c r="AF1733" s="14"/>
      <c r="AG1733" s="14"/>
      <c r="AH1733" s="29"/>
      <c r="AI1733" s="25"/>
      <c r="AJ1733" s="7">
        <v>13</v>
      </c>
      <c r="AK1733" s="36">
        <f t="shared" ca="1" si="8857"/>
        <v>0</v>
      </c>
      <c r="AL1733" s="36">
        <f t="shared" ca="1" si="8858"/>
        <v>0</v>
      </c>
      <c r="AM1733" s="36">
        <f t="shared" ca="1" si="8859"/>
        <v>0</v>
      </c>
      <c r="AN1733" s="36">
        <f t="shared" ca="1" si="8860"/>
        <v>0</v>
      </c>
      <c r="AO1733" s="36">
        <f t="shared" ca="1" si="8861"/>
        <v>0</v>
      </c>
      <c r="AP1733" s="36">
        <f t="shared" ca="1" si="8862"/>
        <v>0</v>
      </c>
      <c r="AQ1733" s="36">
        <f t="shared" ca="1" si="8863"/>
        <v>0</v>
      </c>
      <c r="AR1733" s="36">
        <f t="shared" ca="1" si="8864"/>
        <v>0</v>
      </c>
      <c r="AS1733" s="36">
        <f t="shared" ca="1" si="8865"/>
        <v>0</v>
      </c>
      <c r="AT1733" s="36">
        <f t="shared" ca="1" si="8866"/>
        <v>0</v>
      </c>
      <c r="AU1733" s="36">
        <f t="shared" ca="1" si="8867"/>
        <v>0</v>
      </c>
      <c r="AV1733" s="36">
        <f t="shared" ca="1" si="8868"/>
        <v>0</v>
      </c>
      <c r="AW1733" s="36">
        <f t="shared" ca="1" si="8869"/>
        <v>0</v>
      </c>
      <c r="AX1733" s="36">
        <f t="shared" ca="1" si="8870"/>
        <v>0</v>
      </c>
      <c r="AY1733" s="25"/>
      <c r="AZ1733" s="7">
        <v>13</v>
      </c>
      <c r="BA1733" s="36">
        <f t="shared" ca="1" si="8871"/>
        <v>0</v>
      </c>
      <c r="BB1733" s="36">
        <f t="shared" ca="1" si="8872"/>
        <v>0</v>
      </c>
      <c r="BC1733" s="36">
        <f t="shared" ca="1" si="8873"/>
        <v>0</v>
      </c>
      <c r="BD1733" s="36">
        <f t="shared" ca="1" si="8874"/>
        <v>0</v>
      </c>
      <c r="BE1733" s="36">
        <f t="shared" ca="1" si="8875"/>
        <v>0</v>
      </c>
      <c r="BF1733" s="36">
        <f t="shared" ca="1" si="8876"/>
        <v>0</v>
      </c>
      <c r="BG1733" s="36">
        <f t="shared" ca="1" si="8877"/>
        <v>0</v>
      </c>
      <c r="BH1733" s="36">
        <f t="shared" ca="1" si="8878"/>
        <v>0</v>
      </c>
      <c r="BI1733" s="36">
        <f t="shared" ca="1" si="8879"/>
        <v>0</v>
      </c>
      <c r="BJ1733" s="36">
        <f t="shared" ca="1" si="8880"/>
        <v>0</v>
      </c>
      <c r="BK1733" s="36">
        <f t="shared" ca="1" si="8881"/>
        <v>0</v>
      </c>
      <c r="BL1733" s="36">
        <f t="shared" ca="1" si="8882"/>
        <v>0</v>
      </c>
      <c r="BM1733" s="36">
        <f t="shared" ca="1" si="8883"/>
        <v>0</v>
      </c>
      <c r="BN1733" s="36">
        <f t="shared" ca="1" si="8884"/>
        <v>0</v>
      </c>
      <c r="BO1733" s="25"/>
      <c r="BP1733" s="25"/>
      <c r="BQ1733" s="23"/>
      <c r="BR1733" s="25" t="s">
        <v>27</v>
      </c>
      <c r="BS1733" s="25"/>
      <c r="BT1733" s="25"/>
      <c r="BU1733" s="25"/>
      <c r="BV1733" s="25"/>
      <c r="BW1733" s="25"/>
      <c r="BX1733" s="25" t="s">
        <v>26</v>
      </c>
      <c r="BY1733" s="25"/>
      <c r="BZ1733" s="25"/>
      <c r="CA1733" s="25"/>
      <c r="CB1733" s="25"/>
      <c r="CC1733" s="25"/>
      <c r="CD1733" s="25"/>
      <c r="CE1733" s="25" t="s">
        <v>28</v>
      </c>
      <c r="CF1733" s="25"/>
      <c r="CG1733" s="25"/>
      <c r="CH1733" s="25"/>
      <c r="CI1733" s="25"/>
      <c r="CJ1733" s="25"/>
      <c r="CK1733" s="25" t="s">
        <v>26</v>
      </c>
      <c r="CL1733" s="25"/>
      <c r="CM1733" s="25"/>
      <c r="CN1733" s="25"/>
      <c r="CO1733" s="25"/>
      <c r="CP1733" s="25"/>
      <c r="CQ1733" s="25"/>
      <c r="CR1733" s="25"/>
      <c r="CS1733" s="25"/>
      <c r="CT1733" s="25"/>
      <c r="CU1733" s="25"/>
      <c r="CV1733" s="25"/>
      <c r="CW1733" s="25"/>
      <c r="CX1733" s="25"/>
      <c r="CY1733" s="25"/>
      <c r="CZ1733" s="25"/>
      <c r="DA1733" s="25"/>
      <c r="DB1733" s="25"/>
      <c r="DC1733" s="25"/>
      <c r="DD1733" s="25"/>
      <c r="DE1733" s="40"/>
      <c r="DF1733" s="25"/>
      <c r="DG1733" s="14" t="s">
        <v>29</v>
      </c>
      <c r="DH1733" s="14"/>
      <c r="DI1733" s="14"/>
      <c r="DJ1733" s="14"/>
      <c r="DK1733" s="14"/>
      <c r="DL1733" s="14"/>
      <c r="DM1733" s="14"/>
      <c r="DN1733" s="14"/>
      <c r="DO1733" s="25"/>
      <c r="DP1733" s="14" t="s">
        <v>29</v>
      </c>
      <c r="DQ1733" s="14"/>
      <c r="DR1733" s="14"/>
      <c r="DS1733" s="14"/>
      <c r="DT1733" s="14"/>
      <c r="DU1733" s="14"/>
      <c r="DV1733" s="14"/>
      <c r="DW1733" s="14"/>
      <c r="DX1733" s="14"/>
      <c r="DY1733" s="14"/>
      <c r="DZ1733" s="14"/>
      <c r="EA1733" s="14"/>
      <c r="EB1733" s="14"/>
      <c r="EC1733" s="14"/>
      <c r="ED1733" s="14"/>
      <c r="EE1733" s="14"/>
      <c r="EF1733" s="19"/>
      <c r="EG1733" s="23"/>
      <c r="EH1733" s="50"/>
      <c r="EI1733" s="7">
        <v>1</v>
      </c>
      <c r="EJ1733" s="1">
        <f t="shared" ref="EJ1733:EJ1736" ca="1" si="8968">1/(1+EXP(-SUMPRODUCT($EI$26:$EK$28,DZ1721:EB1723)+$EL$26))</f>
        <v>0.96851639068648532</v>
      </c>
      <c r="EK1733" s="1">
        <f t="shared" ref="EK1733:EK1736" ca="1" si="8969">1/(1+EXP(-SUMPRODUCT($EI$26:$EK$28,EA1721:EC1723)+$EL$26))</f>
        <v>0.13810268628953412</v>
      </c>
      <c r="EL1733" s="1">
        <f t="shared" ref="EL1733:EL1736" ca="1" si="8970">1/(1+EXP(-SUMPRODUCT($EI$26:$EK$28,EB1721:ED1723)+$EL$26))</f>
        <v>3.9411845625309845E-4</v>
      </c>
      <c r="EM1733" s="1">
        <f t="shared" ref="EM1733:EM1736" ca="1" si="8971">1/(1+EXP(-SUMPRODUCT($EI$26:$EK$28,EC1721:EE1723)+$EL$26))</f>
        <v>2.3444399062407946E-4</v>
      </c>
      <c r="EN1733" s="25"/>
      <c r="EO1733" s="50"/>
      <c r="EP1733" s="7">
        <v>2</v>
      </c>
      <c r="EQ1733" s="1">
        <f t="shared" ref="EQ1733" ca="1" si="8972">MAX(EJ1747:EK1748)</f>
        <v>5.5362530691554696E-2</v>
      </c>
      <c r="ER1733" s="1">
        <f t="shared" ref="ER1733" ca="1" si="8973">MAX(EL1747:EM1748)</f>
        <v>6.9851019517130131E-2</v>
      </c>
      <c r="ES1733" s="25"/>
      <c r="ET1733" s="23"/>
      <c r="EU1733" s="14"/>
      <c r="EV1733" s="14"/>
      <c r="EW1733" s="14"/>
      <c r="EX1733" s="14"/>
      <c r="EY1733" s="14"/>
      <c r="EZ1733" s="14"/>
      <c r="FA1733" s="14"/>
      <c r="FB1733" s="14"/>
      <c r="FC1733" s="19"/>
    </row>
    <row r="1734" spans="1:159" x14ac:dyDescent="0.2">
      <c r="A1734" s="55"/>
      <c r="B1734" s="18">
        <v>14</v>
      </c>
      <c r="C1734" s="1">
        <f>学習データ!C1700*$B$37</f>
        <v>0</v>
      </c>
      <c r="D1734" s="1">
        <f>学習データ!D1700*$B$37</f>
        <v>0</v>
      </c>
      <c r="E1734" s="1">
        <f>学習データ!E1700*$B$37</f>
        <v>0</v>
      </c>
      <c r="F1734" s="1">
        <f>学習データ!F1700*$B$37</f>
        <v>0</v>
      </c>
      <c r="G1734" s="1">
        <f>学習データ!G1700*$B$37</f>
        <v>0</v>
      </c>
      <c r="H1734" s="1">
        <f>学習データ!H1700*$B$37</f>
        <v>0</v>
      </c>
      <c r="I1734" s="1">
        <f>学習データ!I1700*$B$37</f>
        <v>0</v>
      </c>
      <c r="J1734" s="1">
        <f>学習データ!J1700*$B$37</f>
        <v>0</v>
      </c>
      <c r="K1734" s="1">
        <f>学習データ!K1700*$B$37</f>
        <v>0</v>
      </c>
      <c r="L1734" s="1">
        <f>学習データ!L1700*$B$37</f>
        <v>60</v>
      </c>
      <c r="M1734" s="1">
        <f>学習データ!M1700*$B$37</f>
        <v>0</v>
      </c>
      <c r="N1734" s="1">
        <f>学習データ!N1700*$B$37</f>
        <v>0</v>
      </c>
      <c r="O1734" s="1">
        <f>学習データ!O1700*$B$37</f>
        <v>0</v>
      </c>
      <c r="P1734" s="1">
        <f>学習データ!P1700*$B$37</f>
        <v>0</v>
      </c>
      <c r="Q1734" s="1">
        <f>学習データ!Q1700*$B$37</f>
        <v>96</v>
      </c>
      <c r="R1734" s="1">
        <f>学習データ!R1700*$B$37</f>
        <v>253</v>
      </c>
      <c r="S1734" s="1">
        <f>学習データ!S1700*$B$37</f>
        <v>253</v>
      </c>
      <c r="T1734" s="1">
        <f>学習データ!T1700*$B$37</f>
        <v>253</v>
      </c>
      <c r="U1734" s="1">
        <f>学習データ!U1700*$B$37</f>
        <v>193</v>
      </c>
      <c r="V1734" s="1">
        <f>学習データ!V1700*$B$37</f>
        <v>0</v>
      </c>
      <c r="W1734" s="1">
        <f>学習データ!W1700*$B$37</f>
        <v>0</v>
      </c>
      <c r="X1734" s="1">
        <f>学習データ!X1700*$B$37</f>
        <v>0</v>
      </c>
      <c r="Y1734" s="1">
        <f>学習データ!Y1700*$B$37</f>
        <v>0</v>
      </c>
      <c r="Z1734" s="1">
        <f>学習データ!Z1700*$B$37</f>
        <v>0</v>
      </c>
      <c r="AA1734" s="1">
        <f>学習データ!AA1700*$B$37</f>
        <v>0</v>
      </c>
      <c r="AB1734" s="1">
        <f>学習データ!AB1700*$B$37</f>
        <v>0</v>
      </c>
      <c r="AC1734" s="1">
        <f>学習データ!AC1700*$B$37</f>
        <v>0</v>
      </c>
      <c r="AD1734" s="1">
        <f>学習データ!AD1700*$B$37</f>
        <v>0</v>
      </c>
      <c r="AE1734" s="14"/>
      <c r="AF1734" s="14"/>
      <c r="AG1734" s="14"/>
      <c r="AH1734" s="29"/>
      <c r="AI1734" s="25"/>
      <c r="AJ1734" s="7">
        <v>14</v>
      </c>
      <c r="AK1734" s="36">
        <f t="shared" ca="1" si="8857"/>
        <v>0</v>
      </c>
      <c r="AL1734" s="36">
        <f t="shared" ca="1" si="8858"/>
        <v>0</v>
      </c>
      <c r="AM1734" s="36">
        <f t="shared" ca="1" si="8859"/>
        <v>0</v>
      </c>
      <c r="AN1734" s="36">
        <f t="shared" ca="1" si="8860"/>
        <v>0</v>
      </c>
      <c r="AO1734" s="36">
        <f t="shared" ca="1" si="8861"/>
        <v>0</v>
      </c>
      <c r="AP1734" s="36">
        <f t="shared" ca="1" si="8862"/>
        <v>0</v>
      </c>
      <c r="AQ1734" s="36">
        <f t="shared" ca="1" si="8863"/>
        <v>0</v>
      </c>
      <c r="AR1734" s="36">
        <f t="shared" ca="1" si="8864"/>
        <v>0</v>
      </c>
      <c r="AS1734" s="36">
        <f t="shared" ca="1" si="8865"/>
        <v>0</v>
      </c>
      <c r="AT1734" s="36">
        <f t="shared" ca="1" si="8866"/>
        <v>0</v>
      </c>
      <c r="AU1734" s="36">
        <f t="shared" ca="1" si="8867"/>
        <v>0</v>
      </c>
      <c r="AV1734" s="36">
        <f t="shared" ca="1" si="8868"/>
        <v>0</v>
      </c>
      <c r="AW1734" s="36">
        <f t="shared" ca="1" si="8869"/>
        <v>0</v>
      </c>
      <c r="AX1734" s="36">
        <f t="shared" ca="1" si="8870"/>
        <v>0</v>
      </c>
      <c r="AY1734" s="25"/>
      <c r="AZ1734" s="7">
        <v>14</v>
      </c>
      <c r="BA1734" s="36">
        <f t="shared" ca="1" si="8871"/>
        <v>0</v>
      </c>
      <c r="BB1734" s="36">
        <f t="shared" ca="1" si="8872"/>
        <v>0</v>
      </c>
      <c r="BC1734" s="36">
        <f t="shared" ca="1" si="8873"/>
        <v>0</v>
      </c>
      <c r="BD1734" s="36">
        <f t="shared" ca="1" si="8874"/>
        <v>0</v>
      </c>
      <c r="BE1734" s="36">
        <f t="shared" ca="1" si="8875"/>
        <v>0</v>
      </c>
      <c r="BF1734" s="36">
        <f t="shared" ca="1" si="8876"/>
        <v>0</v>
      </c>
      <c r="BG1734" s="36">
        <f t="shared" ca="1" si="8877"/>
        <v>0</v>
      </c>
      <c r="BH1734" s="36">
        <f t="shared" ca="1" si="8878"/>
        <v>0</v>
      </c>
      <c r="BI1734" s="36">
        <f t="shared" ca="1" si="8879"/>
        <v>0</v>
      </c>
      <c r="BJ1734" s="36">
        <f t="shared" ca="1" si="8880"/>
        <v>0</v>
      </c>
      <c r="BK1734" s="36">
        <f t="shared" ca="1" si="8881"/>
        <v>0</v>
      </c>
      <c r="BL1734" s="36">
        <f t="shared" ca="1" si="8882"/>
        <v>0</v>
      </c>
      <c r="BM1734" s="36">
        <f t="shared" ca="1" si="8883"/>
        <v>0</v>
      </c>
      <c r="BN1734" s="36">
        <f t="shared" ca="1" si="8884"/>
        <v>0</v>
      </c>
      <c r="BO1734" s="25"/>
      <c r="BP1734" s="25"/>
      <c r="BQ1734" s="23"/>
      <c r="BR1734" s="7">
        <v>0</v>
      </c>
      <c r="BS1734" s="7">
        <v>1</v>
      </c>
      <c r="BT1734" s="7">
        <v>2</v>
      </c>
      <c r="BU1734" s="7">
        <v>3</v>
      </c>
      <c r="BV1734" s="7">
        <v>4</v>
      </c>
      <c r="BW1734" s="7">
        <v>5</v>
      </c>
      <c r="BX1734" s="7">
        <v>6</v>
      </c>
      <c r="BY1734" s="7">
        <v>7</v>
      </c>
      <c r="BZ1734" s="7">
        <v>8</v>
      </c>
      <c r="CA1734" s="7">
        <v>9</v>
      </c>
      <c r="CB1734" s="7">
        <v>10</v>
      </c>
      <c r="CC1734" s="7">
        <v>11</v>
      </c>
      <c r="CD1734" s="25"/>
      <c r="CE1734" s="7">
        <v>0</v>
      </c>
      <c r="CF1734" s="7">
        <v>1</v>
      </c>
      <c r="CG1734" s="7">
        <v>2</v>
      </c>
      <c r="CH1734" s="7">
        <v>3</v>
      </c>
      <c r="CI1734" s="7">
        <v>4</v>
      </c>
      <c r="CJ1734" s="7">
        <v>5</v>
      </c>
      <c r="CK1734" s="7">
        <v>6</v>
      </c>
      <c r="CL1734" s="7">
        <v>7</v>
      </c>
      <c r="CM1734" s="7">
        <v>8</v>
      </c>
      <c r="CN1734" s="7">
        <v>9</v>
      </c>
      <c r="CO1734" s="7">
        <v>10</v>
      </c>
      <c r="CP1734" s="7">
        <v>11</v>
      </c>
      <c r="CQ1734" s="25"/>
      <c r="CR1734" s="25"/>
      <c r="CS1734" s="25"/>
      <c r="CT1734" s="25"/>
      <c r="CU1734" s="25"/>
      <c r="CV1734" s="25"/>
      <c r="CW1734" s="25"/>
      <c r="CX1734" s="25"/>
      <c r="CY1734" s="25"/>
      <c r="CZ1734" s="25"/>
      <c r="DA1734" s="25"/>
      <c r="DB1734" s="25"/>
      <c r="DC1734" s="25"/>
      <c r="DD1734" s="25"/>
      <c r="DE1734" s="40"/>
      <c r="DF1734" s="50">
        <v>4</v>
      </c>
      <c r="DG1734" s="7">
        <v>0</v>
      </c>
      <c r="DH1734" s="7">
        <v>1</v>
      </c>
      <c r="DI1734" s="7">
        <v>2</v>
      </c>
      <c r="DJ1734" s="7">
        <v>3</v>
      </c>
      <c r="DK1734" s="7">
        <v>4</v>
      </c>
      <c r="DL1734" s="7">
        <v>5</v>
      </c>
      <c r="DM1734" s="7">
        <v>6</v>
      </c>
      <c r="DN1734" s="14"/>
      <c r="DO1734" s="50">
        <v>5</v>
      </c>
      <c r="DP1734" s="7">
        <v>0</v>
      </c>
      <c r="DQ1734" s="7">
        <v>1</v>
      </c>
      <c r="DR1734" s="7">
        <v>2</v>
      </c>
      <c r="DS1734" s="7">
        <v>3</v>
      </c>
      <c r="DT1734" s="7">
        <v>4</v>
      </c>
      <c r="DU1734" s="7">
        <v>5</v>
      </c>
      <c r="DV1734" s="7">
        <v>6</v>
      </c>
      <c r="DW1734" s="14"/>
      <c r="DX1734" s="14"/>
      <c r="DY1734" s="14"/>
      <c r="DZ1734" s="14"/>
      <c r="EA1734" s="14"/>
      <c r="EB1734" s="14"/>
      <c r="EC1734" s="14"/>
      <c r="ED1734" s="14"/>
      <c r="EE1734" s="14"/>
      <c r="EF1734" s="19"/>
      <c r="EG1734" s="23"/>
      <c r="EH1734" s="50"/>
      <c r="EI1734" s="7">
        <v>2</v>
      </c>
      <c r="EJ1734" s="1">
        <f t="shared" ca="1" si="8968"/>
        <v>0.80322156453710114</v>
      </c>
      <c r="EK1734" s="1">
        <f t="shared" ca="1" si="8969"/>
        <v>6.5120569874025772E-2</v>
      </c>
      <c r="EL1734" s="1">
        <f t="shared" ca="1" si="8970"/>
        <v>2.5046249166974854E-2</v>
      </c>
      <c r="EM1734" s="1">
        <f t="shared" ca="1" si="8971"/>
        <v>3.5070007983418789E-4</v>
      </c>
      <c r="EN1734" s="25"/>
      <c r="EO1734" s="25"/>
      <c r="EP1734" s="25"/>
      <c r="EQ1734" s="25"/>
      <c r="ER1734" s="25"/>
      <c r="ES1734" s="25"/>
      <c r="ET1734" s="23"/>
      <c r="EU1734" s="14"/>
      <c r="EV1734" s="14"/>
      <c r="EW1734" s="14"/>
      <c r="EX1734" s="14"/>
      <c r="EY1734" s="14"/>
      <c r="EZ1734" s="14"/>
      <c r="FA1734" s="14"/>
      <c r="FB1734" s="14"/>
      <c r="FC1734" s="19"/>
    </row>
    <row r="1735" spans="1:159" x14ac:dyDescent="0.2">
      <c r="A1735" s="55"/>
      <c r="B1735" s="18">
        <v>15</v>
      </c>
      <c r="C1735" s="1">
        <f>学習データ!C1701*$B$37</f>
        <v>0</v>
      </c>
      <c r="D1735" s="1">
        <f>学習データ!D1701*$B$37</f>
        <v>0</v>
      </c>
      <c r="E1735" s="1">
        <f>学習データ!E1701*$B$37</f>
        <v>0</v>
      </c>
      <c r="F1735" s="1">
        <f>学習データ!F1701*$B$37</f>
        <v>0</v>
      </c>
      <c r="G1735" s="1">
        <f>学習データ!G1701*$B$37</f>
        <v>0</v>
      </c>
      <c r="H1735" s="1">
        <f>学習データ!H1701*$B$37</f>
        <v>0</v>
      </c>
      <c r="I1735" s="1">
        <f>学習データ!I1701*$B$37</f>
        <v>16</v>
      </c>
      <c r="J1735" s="1">
        <f>学習データ!J1701*$B$37</f>
        <v>171</v>
      </c>
      <c r="K1735" s="1">
        <f>学習データ!K1701*$B$37</f>
        <v>190</v>
      </c>
      <c r="L1735" s="1">
        <f>学習データ!L1701*$B$37</f>
        <v>230</v>
      </c>
      <c r="M1735" s="1">
        <f>学習データ!M1701*$B$37</f>
        <v>190</v>
      </c>
      <c r="N1735" s="1">
        <f>学習データ!N1701*$B$37</f>
        <v>190</v>
      </c>
      <c r="O1735" s="1">
        <f>学習データ!O1701*$B$37</f>
        <v>150</v>
      </c>
      <c r="P1735" s="1">
        <f>学習データ!P1701*$B$37</f>
        <v>32</v>
      </c>
      <c r="Q1735" s="1">
        <f>学習データ!Q1701*$B$37</f>
        <v>115</v>
      </c>
      <c r="R1735" s="1">
        <f>学習データ!R1701*$B$37</f>
        <v>251</v>
      </c>
      <c r="S1735" s="1">
        <f>学習データ!S1701*$B$37</f>
        <v>251</v>
      </c>
      <c r="T1735" s="1">
        <f>学習データ!T1701*$B$37</f>
        <v>251</v>
      </c>
      <c r="U1735" s="1">
        <f>学習データ!U1701*$B$37</f>
        <v>94</v>
      </c>
      <c r="V1735" s="1">
        <f>学習データ!V1701*$B$37</f>
        <v>0</v>
      </c>
      <c r="W1735" s="1">
        <f>学習データ!W1701*$B$37</f>
        <v>0</v>
      </c>
      <c r="X1735" s="1">
        <f>学習データ!X1701*$B$37</f>
        <v>0</v>
      </c>
      <c r="Y1735" s="1">
        <f>学習データ!Y1701*$B$37</f>
        <v>0</v>
      </c>
      <c r="Z1735" s="1">
        <f>学習データ!Z1701*$B$37</f>
        <v>0</v>
      </c>
      <c r="AA1735" s="1">
        <f>学習データ!AA1701*$B$37</f>
        <v>0</v>
      </c>
      <c r="AB1735" s="1">
        <f>学習データ!AB1701*$B$37</f>
        <v>0</v>
      </c>
      <c r="AC1735" s="1">
        <f>学習データ!AC1701*$B$37</f>
        <v>0</v>
      </c>
      <c r="AD1735" s="1">
        <f>学習データ!AD1701*$B$37</f>
        <v>0</v>
      </c>
      <c r="AE1735" s="14"/>
      <c r="AF1735" s="14"/>
      <c r="AG1735" s="14"/>
      <c r="AH1735" s="29"/>
      <c r="AI1735" s="25"/>
      <c r="AJ1735" s="25"/>
      <c r="AK1735" s="25"/>
      <c r="AL1735" s="25"/>
      <c r="AM1735" s="25"/>
      <c r="AN1735" s="25"/>
      <c r="AO1735" s="25"/>
      <c r="AP1735" s="25"/>
      <c r="AQ1735" s="25"/>
      <c r="AR1735" s="25"/>
      <c r="AS1735" s="25"/>
      <c r="AT1735" s="25"/>
      <c r="AU1735" s="25"/>
      <c r="AV1735" s="25"/>
      <c r="AW1735" s="25"/>
      <c r="AX1735" s="25"/>
      <c r="AY1735" s="25"/>
      <c r="AZ1735" s="25"/>
      <c r="BA1735" s="25"/>
      <c r="BB1735" s="25"/>
      <c r="BC1735" s="25"/>
      <c r="BD1735" s="25"/>
      <c r="BE1735" s="25"/>
      <c r="BF1735" s="25"/>
      <c r="BG1735" s="25"/>
      <c r="BH1735" s="25"/>
      <c r="BI1735" s="25"/>
      <c r="BJ1735" s="25"/>
      <c r="BK1735" s="25"/>
      <c r="BL1735" s="25"/>
      <c r="BM1735" s="25"/>
      <c r="BN1735" s="25"/>
      <c r="BO1735" s="25"/>
      <c r="BP1735" s="25"/>
      <c r="BQ1735" s="23"/>
      <c r="BR1735" s="7">
        <v>1</v>
      </c>
      <c r="BS1735" s="1">
        <f t="shared" ref="BS1735:BS1745" ca="1" si="8974">1/(1+EXP(-SUMPRODUCT($BS$27:$BV$30,BA1721:BD1724)+$BW$27))</f>
        <v>0.23714300153605961</v>
      </c>
      <c r="BT1735" s="1">
        <f t="shared" ref="BT1735:BT1745" ca="1" si="8975">1/(1+EXP(-SUMPRODUCT($BS$27:$BV$30,BB1721:BE1724)+$BW$27))</f>
        <v>0.23714300153605961</v>
      </c>
      <c r="BU1735" s="1">
        <f t="shared" ref="BU1735:BU1745" ca="1" si="8976">1/(1+EXP(-SUMPRODUCT($BS$27:$BV$30,BC1721:BF1724)+$BW$27))</f>
        <v>0.18929050790197888</v>
      </c>
      <c r="BV1735" s="1">
        <f t="shared" ref="BV1735:BV1745" ca="1" si="8977">1/(1+EXP(-SUMPRODUCT($BS$27:$BV$30,BD1721:BG1724)+$BW$27))</f>
        <v>2.7459498462238606E-3</v>
      </c>
      <c r="BW1735" s="1">
        <f t="shared" ref="BW1735:BW1745" ca="1" si="8978">1/(1+EXP(-SUMPRODUCT($BS$27:$BV$30,BE1721:BH1724)+$BW$27))</f>
        <v>0.13332530255892017</v>
      </c>
      <c r="BX1735" s="1">
        <f t="shared" ref="BX1735:BX1745" ca="1" si="8979">1/(1+EXP(-SUMPRODUCT($BS$27:$BV$30,BF1721:BI1724)+$BW$27))</f>
        <v>0.76491424349505144</v>
      </c>
      <c r="BY1735" s="1">
        <f t="shared" ref="BY1735:BY1745" ca="1" si="8980">1/(1+EXP(-SUMPRODUCT($BS$27:$BV$30,BG1721:BJ1724)+$BW$27))</f>
        <v>0.73358693622511828</v>
      </c>
      <c r="BZ1735" s="1">
        <f t="shared" ref="BZ1735:BZ1745" ca="1" si="8981">1/(1+EXP(-SUMPRODUCT($BS$27:$BV$30,BH1721:BK1724)+$BW$27))</f>
        <v>0.88518313298340578</v>
      </c>
      <c r="CA1735" s="1">
        <f t="shared" ref="CA1735:CA1745" ca="1" si="8982">1/(1+EXP(-SUMPRODUCT($BS$27:$BV$30,BI1721:BL1724)+$BW$27))</f>
        <v>0.86642201311579181</v>
      </c>
      <c r="CB1735" s="1">
        <f t="shared" ref="CB1735:CB1745" ca="1" si="8983">1/(1+EXP(-SUMPRODUCT($BS$27:$BV$30,BJ1721:BM1724)+$BW$27))</f>
        <v>0.89660107537752654</v>
      </c>
      <c r="CC1735" s="1">
        <f t="shared" ref="CC1735:CC1745" ca="1" si="8984">1/(1+EXP(-SUMPRODUCT($BS$27:$BV$30,BK1721:BN1724)+$BW$27))</f>
        <v>0.23714300153605961</v>
      </c>
      <c r="CD1735" s="25"/>
      <c r="CE1735" s="7">
        <v>1</v>
      </c>
      <c r="CF1735" s="1">
        <f t="shared" ref="CF1735:CF1745" ca="1" si="8985">1/(1+EXP(-SUMPRODUCT($BS$31:$BV$34,BA1721:BD1724)+$BW$31))</f>
        <v>0.42673007297672289</v>
      </c>
      <c r="CG1735" s="1">
        <f t="shared" ref="CG1735:CG1745" ca="1" si="8986">1/(1+EXP(-SUMPRODUCT($BS$31:$BV$34,BB1721:BE1724)+$BW$31))</f>
        <v>0.42673007297672289</v>
      </c>
      <c r="CH1735" s="1">
        <f t="shared" ref="CH1735:CH1745" ca="1" si="8987">1/(1+EXP(-SUMPRODUCT($BS$31:$BV$34,BC1721:BF1724)+$BW$31))</f>
        <v>0.42646790419484842</v>
      </c>
      <c r="CI1735" s="1">
        <f t="shared" ref="CI1735:CI1745" ca="1" si="8988">1/(1+EXP(-SUMPRODUCT($BS$31:$BV$34,BD1721:BG1724)+$BW$31))</f>
        <v>0.76161392706483755</v>
      </c>
      <c r="CJ1735" s="1">
        <f t="shared" ref="CJ1735:CJ1745" ca="1" si="8989">1/(1+EXP(-SUMPRODUCT($BS$31:$BV$34,BE1721:BH1724)+$BW$31))</f>
        <v>0.9773767018945686</v>
      </c>
      <c r="CK1735" s="1">
        <f t="shared" ref="CK1735:CK1745" ca="1" si="8990">1/(1+EXP(-SUMPRODUCT($BS$31:$BV$34,BF1721:BI1724)+$BW$31))</f>
        <v>0.99855670178916256</v>
      </c>
      <c r="CL1735" s="1">
        <f t="shared" ref="CL1735:CL1745" ca="1" si="8991">1/(1+EXP(-SUMPRODUCT($BS$31:$BV$34,BG1721:BJ1724)+$BW$31))</f>
        <v>0.99815928876387439</v>
      </c>
      <c r="CM1735" s="1">
        <f t="shared" ref="CM1735:CM1745" ca="1" si="8992">1/(1+EXP(-SUMPRODUCT($BS$31:$BV$34,BH1721:BK1724)+$BW$31))</f>
        <v>0.99992682371622588</v>
      </c>
      <c r="CN1735" s="1">
        <f t="shared" ref="CN1735:CN1745" ca="1" si="8993">1/(1+EXP(-SUMPRODUCT($BS$31:$BV$34,BI1721:BL1724)+$BW$31))</f>
        <v>0.99985012520069816</v>
      </c>
      <c r="CO1735" s="1">
        <f t="shared" ref="CO1735:CO1745" ca="1" si="8994">1/(1+EXP(-SUMPRODUCT($BS$31:$BV$34,BJ1721:BM1724)+$BW$31))</f>
        <v>0.77345435262429652</v>
      </c>
      <c r="CP1735" s="1">
        <f t="shared" ref="CP1735:CP1745" ca="1" si="8995">1/(1+EXP(-SUMPRODUCT($BS$31:$BV$34,BK1721:BN1724)+$BW$31))</f>
        <v>0.42673007297672289</v>
      </c>
      <c r="CQ1735" s="25"/>
      <c r="CR1735" s="25"/>
      <c r="CS1735" s="25"/>
      <c r="CT1735" s="25"/>
      <c r="CU1735" s="25"/>
      <c r="CV1735" s="25"/>
      <c r="CW1735" s="25"/>
      <c r="CX1735" s="25"/>
      <c r="CY1735" s="25"/>
      <c r="CZ1735" s="25"/>
      <c r="DA1735" s="25"/>
      <c r="DB1735" s="25"/>
      <c r="DC1735" s="25"/>
      <c r="DD1735" s="25"/>
      <c r="DE1735" s="40"/>
      <c r="DF1735" s="50"/>
      <c r="DG1735" s="7">
        <v>1</v>
      </c>
      <c r="DH1735" s="1">
        <f t="shared" ref="DH1735:DH1740" ca="1" si="8996">MAX(OFFSET(BS1735,$BR1734,BR$54,2,2))*$DF$37</f>
        <v>0.23714300153605961</v>
      </c>
      <c r="DI1735" s="1">
        <f t="shared" ref="DI1735:DI1740" ca="1" si="8997">MAX(OFFSET(BT1735,$BR1734,BS$54,2,2))*$DF$37</f>
        <v>0.92398852781170437</v>
      </c>
      <c r="DJ1735" s="1">
        <f t="shared" ref="DJ1735:DJ1740" ca="1" si="8998">MAX(OFFSET(BU1735,$BR1734,BT$54,2,2))*$DF$37</f>
        <v>0.99999999873356304</v>
      </c>
      <c r="DK1735" s="1">
        <f t="shared" ref="DK1735:DK1740" ca="1" si="8999">MAX(OFFSET(BV1735,$BR1734,BU$54,2,2))*$DF$37</f>
        <v>0.99923348558241987</v>
      </c>
      <c r="DL1735" s="1">
        <f t="shared" ref="DL1735:DL1740" ca="1" si="9000">MAX(OFFSET(BW1735,$BR1734,BV$54,2,2))*$DF$37</f>
        <v>0.94155901672239717</v>
      </c>
      <c r="DM1735" s="1">
        <f t="shared" ref="DM1735:DM1740" ca="1" si="9001">MAX(OFFSET(BX1735,$BR1734,BW$54,2,2))*$DF$37</f>
        <v>0.23714300153605961</v>
      </c>
      <c r="DN1735" s="14"/>
      <c r="DO1735" s="50"/>
      <c r="DP1735" s="7">
        <v>1</v>
      </c>
      <c r="DQ1735" s="1">
        <f t="shared" ref="DQ1735:DQ1740" ca="1" si="9002">MAX(OFFSET(CF1735,$CE1734,CE$54,2,2))*$DF$37</f>
        <v>0.42673007297672289</v>
      </c>
      <c r="DR1735" s="1">
        <f t="shared" ref="DR1735:DR1740" ca="1" si="9003">MAX(OFFSET(CG1735,$CE1734,CF$54,2,2))*$DF$37</f>
        <v>0.81245912721305724</v>
      </c>
      <c r="DS1735" s="1">
        <f t="shared" ref="DS1735:DS1740" ca="1" si="9004">MAX(OFFSET(CH1735,$CE1734,CG$54,2,2))*$DF$37</f>
        <v>0.99997512367573538</v>
      </c>
      <c r="DT1735" s="1">
        <f t="shared" ref="DT1735:DT1740" ca="1" si="9005">MAX(OFFSET(CI1735,$CE1734,CH$54,2,2))*$DF$37</f>
        <v>0.9999953820041142</v>
      </c>
      <c r="DU1735" s="1">
        <f t="shared" ref="DU1735:DU1740" ca="1" si="9006">MAX(OFFSET(CJ1735,$CE1734,CI$54,2,2))*$DF$37</f>
        <v>0.99994994961939809</v>
      </c>
      <c r="DV1735" s="1">
        <f t="shared" ref="DV1735:DV1740" ca="1" si="9007">MAX(OFFSET(CK1735,$CE1734,CJ$54,2,2))*$DF$37</f>
        <v>0.42673007297672289</v>
      </c>
      <c r="DW1735" s="14"/>
      <c r="DX1735" s="14"/>
      <c r="DY1735" s="14"/>
      <c r="DZ1735" s="14"/>
      <c r="EA1735" s="14"/>
      <c r="EB1735" s="14"/>
      <c r="EC1735" s="14"/>
      <c r="ED1735" s="14"/>
      <c r="EE1735" s="14"/>
      <c r="EF1735" s="19"/>
      <c r="EG1735" s="23"/>
      <c r="EH1735" s="50"/>
      <c r="EI1735" s="7">
        <v>3</v>
      </c>
      <c r="EJ1735" s="1">
        <f t="shared" ca="1" si="8968"/>
        <v>7.2678734170592814E-3</v>
      </c>
      <c r="EK1735" s="1">
        <f t="shared" ca="1" si="8969"/>
        <v>6.4979847988378761E-3</v>
      </c>
      <c r="EL1735" s="1">
        <f t="shared" ca="1" si="8970"/>
        <v>7.5405717916390367E-3</v>
      </c>
      <c r="EM1735" s="1">
        <f t="shared" ca="1" si="8971"/>
        <v>8.2028968643579024E-5</v>
      </c>
      <c r="EN1735" s="25"/>
      <c r="EO1735" s="25"/>
      <c r="EP1735" s="25"/>
      <c r="EQ1735" s="25"/>
      <c r="ER1735" s="25"/>
      <c r="ES1735" s="25"/>
      <c r="ET1735" s="23"/>
      <c r="EU1735" s="14"/>
      <c r="EV1735" s="14"/>
      <c r="EW1735" s="14"/>
      <c r="EX1735" s="14"/>
      <c r="EY1735" s="14"/>
      <c r="EZ1735" s="14"/>
      <c r="FA1735" s="14"/>
      <c r="FB1735" s="14"/>
      <c r="FC1735" s="19"/>
    </row>
    <row r="1736" spans="1:159" x14ac:dyDescent="0.2">
      <c r="A1736" s="55"/>
      <c r="B1736" s="18">
        <v>16</v>
      </c>
      <c r="C1736" s="1">
        <f>学習データ!C1702*$B$37</f>
        <v>0</v>
      </c>
      <c r="D1736" s="1">
        <f>学習データ!D1702*$B$37</f>
        <v>0</v>
      </c>
      <c r="E1736" s="1">
        <f>学習データ!E1702*$B$37</f>
        <v>0</v>
      </c>
      <c r="F1736" s="1">
        <f>学習データ!F1702*$B$37</f>
        <v>0</v>
      </c>
      <c r="G1736" s="1">
        <f>学習データ!G1702*$B$37</f>
        <v>0</v>
      </c>
      <c r="H1736" s="1">
        <f>学習データ!H1702*$B$37</f>
        <v>0</v>
      </c>
      <c r="I1736" s="1">
        <f>学習データ!I1702*$B$37</f>
        <v>127</v>
      </c>
      <c r="J1736" s="1">
        <f>学習データ!J1702*$B$37</f>
        <v>251</v>
      </c>
      <c r="K1736" s="1">
        <f>学習データ!K1702*$B$37</f>
        <v>251</v>
      </c>
      <c r="L1736" s="1">
        <f>学習データ!L1702*$B$37</f>
        <v>253</v>
      </c>
      <c r="M1736" s="1">
        <f>学習データ!M1702*$B$37</f>
        <v>251</v>
      </c>
      <c r="N1736" s="1">
        <f>学習データ!N1702*$B$37</f>
        <v>251</v>
      </c>
      <c r="O1736" s="1">
        <f>学習データ!O1702*$B$37</f>
        <v>251</v>
      </c>
      <c r="P1736" s="1">
        <f>学習データ!P1702*$B$37</f>
        <v>251</v>
      </c>
      <c r="Q1736" s="1">
        <f>学習データ!Q1702*$B$37</f>
        <v>253</v>
      </c>
      <c r="R1736" s="1">
        <f>学習データ!R1702*$B$37</f>
        <v>251</v>
      </c>
      <c r="S1736" s="1">
        <f>学習データ!S1702*$B$37</f>
        <v>251</v>
      </c>
      <c r="T1736" s="1">
        <f>学習データ!T1702*$B$37</f>
        <v>251</v>
      </c>
      <c r="U1736" s="1">
        <f>学習データ!U1702*$B$37</f>
        <v>94</v>
      </c>
      <c r="V1736" s="1">
        <f>学習データ!V1702*$B$37</f>
        <v>0</v>
      </c>
      <c r="W1736" s="1">
        <f>学習データ!W1702*$B$37</f>
        <v>0</v>
      </c>
      <c r="X1736" s="1">
        <f>学習データ!X1702*$B$37</f>
        <v>0</v>
      </c>
      <c r="Y1736" s="1">
        <f>学習データ!Y1702*$B$37</f>
        <v>0</v>
      </c>
      <c r="Z1736" s="1">
        <f>学習データ!Z1702*$B$37</f>
        <v>0</v>
      </c>
      <c r="AA1736" s="1">
        <f>学習データ!AA1702*$B$37</f>
        <v>0</v>
      </c>
      <c r="AB1736" s="1">
        <f>学習データ!AB1702*$B$37</f>
        <v>0</v>
      </c>
      <c r="AC1736" s="1">
        <f>学習データ!AC1702*$B$37</f>
        <v>0</v>
      </c>
      <c r="AD1736" s="1">
        <f>学習データ!AD1702*$B$37</f>
        <v>0</v>
      </c>
      <c r="AE1736" s="14"/>
      <c r="AF1736" s="14"/>
      <c r="AG1736" s="14"/>
      <c r="AH1736" s="29"/>
      <c r="AI1736" s="25"/>
      <c r="AJ1736" s="25"/>
      <c r="AK1736" s="25"/>
      <c r="AL1736" s="25"/>
      <c r="AM1736" s="25"/>
      <c r="AN1736" s="25"/>
      <c r="AO1736" s="25"/>
      <c r="AP1736" s="25"/>
      <c r="AQ1736" s="25"/>
      <c r="AR1736" s="25"/>
      <c r="AS1736" s="25"/>
      <c r="AT1736" s="25"/>
      <c r="AU1736" s="25"/>
      <c r="AV1736" s="25"/>
      <c r="AW1736" s="25"/>
      <c r="AX1736" s="25"/>
      <c r="AY1736" s="25"/>
      <c r="AZ1736" s="25"/>
      <c r="BA1736" s="25"/>
      <c r="BB1736" s="25"/>
      <c r="BC1736" s="25"/>
      <c r="BD1736" s="25"/>
      <c r="BE1736" s="25"/>
      <c r="BF1736" s="25"/>
      <c r="BG1736" s="25"/>
      <c r="BH1736" s="25"/>
      <c r="BI1736" s="25"/>
      <c r="BJ1736" s="25"/>
      <c r="BK1736" s="25"/>
      <c r="BL1736" s="25"/>
      <c r="BM1736" s="25"/>
      <c r="BN1736" s="25"/>
      <c r="BO1736" s="25"/>
      <c r="BP1736" s="25"/>
      <c r="BQ1736" s="23"/>
      <c r="BR1736" s="7">
        <v>2</v>
      </c>
      <c r="BS1736" s="1">
        <f t="shared" ca="1" si="8974"/>
        <v>0.23714300153605961</v>
      </c>
      <c r="BT1736" s="1">
        <f t="shared" ca="1" si="8975"/>
        <v>0.23714300153605961</v>
      </c>
      <c r="BU1736" s="1">
        <f t="shared" ca="1" si="8976"/>
        <v>0.28302348462241145</v>
      </c>
      <c r="BV1736" s="1">
        <f t="shared" ca="1" si="8977"/>
        <v>0.92398852781170437</v>
      </c>
      <c r="BW1736" s="1">
        <f t="shared" ca="1" si="8978"/>
        <v>0.99999695748165973</v>
      </c>
      <c r="BX1736" s="1">
        <f t="shared" ca="1" si="8979"/>
        <v>0.99999999873356304</v>
      </c>
      <c r="BY1736" s="1">
        <f t="shared" ca="1" si="8980"/>
        <v>0.99923348558241987</v>
      </c>
      <c r="BZ1736" s="1">
        <f t="shared" ca="1" si="8981"/>
        <v>5.4509186744013283E-2</v>
      </c>
      <c r="CA1736" s="1">
        <f t="shared" ca="1" si="8982"/>
        <v>0.94155901672239717</v>
      </c>
      <c r="CB1736" s="1">
        <f t="shared" ca="1" si="8983"/>
        <v>0.82781047544678421</v>
      </c>
      <c r="CC1736" s="1">
        <f t="shared" ca="1" si="8984"/>
        <v>0.23714300153605961</v>
      </c>
      <c r="CD1736" s="25"/>
      <c r="CE1736" s="7">
        <v>2</v>
      </c>
      <c r="CF1736" s="1">
        <f t="shared" ca="1" si="8985"/>
        <v>0.42673007297672289</v>
      </c>
      <c r="CG1736" s="1">
        <f t="shared" ca="1" si="8986"/>
        <v>0.42673007297672289</v>
      </c>
      <c r="CH1736" s="1">
        <f t="shared" ca="1" si="8987"/>
        <v>0.81245912721305724</v>
      </c>
      <c r="CI1736" s="1">
        <f t="shared" ca="1" si="8988"/>
        <v>0.79779582308733643</v>
      </c>
      <c r="CJ1736" s="1">
        <f t="shared" ca="1" si="8989"/>
        <v>0.99742197952917622</v>
      </c>
      <c r="CK1736" s="1">
        <f t="shared" ca="1" si="8990"/>
        <v>0.99997512367573538</v>
      </c>
      <c r="CL1736" s="1">
        <f t="shared" ca="1" si="8991"/>
        <v>0.9999953820041142</v>
      </c>
      <c r="CM1736" s="1">
        <f t="shared" ca="1" si="8992"/>
        <v>0.99999464553329631</v>
      </c>
      <c r="CN1736" s="1">
        <f t="shared" ca="1" si="8993"/>
        <v>0.99994994961939809</v>
      </c>
      <c r="CO1736" s="1">
        <f t="shared" ca="1" si="8994"/>
        <v>0.99557754554279398</v>
      </c>
      <c r="CP1736" s="1">
        <f t="shared" ca="1" si="8995"/>
        <v>0.42673007297672289</v>
      </c>
      <c r="CQ1736" s="25"/>
      <c r="CR1736" s="25"/>
      <c r="CS1736" s="25"/>
      <c r="CT1736" s="25"/>
      <c r="CU1736" s="25"/>
      <c r="CV1736" s="25"/>
      <c r="CW1736" s="25"/>
      <c r="CX1736" s="25"/>
      <c r="CY1736" s="25"/>
      <c r="CZ1736" s="25"/>
      <c r="DA1736" s="25"/>
      <c r="DB1736" s="25"/>
      <c r="DC1736" s="25"/>
      <c r="DD1736" s="25"/>
      <c r="DE1736" s="40"/>
      <c r="DF1736" s="50"/>
      <c r="DG1736" s="7">
        <v>2</v>
      </c>
      <c r="DH1736" s="1">
        <f t="shared" ca="1" si="8996"/>
        <v>0.23714300153605961</v>
      </c>
      <c r="DI1736" s="1">
        <f t="shared" ca="1" si="8997"/>
        <v>0.99999995273039977</v>
      </c>
      <c r="DJ1736" s="1">
        <f t="shared" ca="1" si="8998"/>
        <v>0.99999997899052739</v>
      </c>
      <c r="DK1736" s="1">
        <f t="shared" ca="1" si="8999"/>
        <v>0.99999939171117125</v>
      </c>
      <c r="DL1736" s="1">
        <f t="shared" ca="1" si="9000"/>
        <v>0.95410412207803574</v>
      </c>
      <c r="DM1736" s="1">
        <f t="shared" ca="1" si="9001"/>
        <v>0.23714300153605961</v>
      </c>
      <c r="DN1736" s="14"/>
      <c r="DO1736" s="50"/>
      <c r="DP1736" s="7">
        <v>2</v>
      </c>
      <c r="DQ1736" s="1">
        <f t="shared" ca="1" si="9002"/>
        <v>0.42673007297672289</v>
      </c>
      <c r="DR1736" s="1">
        <f t="shared" ca="1" si="9003"/>
        <v>0.99436032467568858</v>
      </c>
      <c r="DS1736" s="1">
        <f t="shared" ca="1" si="9004"/>
        <v>0.99999820357069336</v>
      </c>
      <c r="DT1736" s="1">
        <f t="shared" ca="1" si="9005"/>
        <v>0.99999883108189669</v>
      </c>
      <c r="DU1736" s="1">
        <f t="shared" ca="1" si="9006"/>
        <v>0.99999471113572647</v>
      </c>
      <c r="DV1736" s="1">
        <f t="shared" ca="1" si="9007"/>
        <v>0.42673007297672289</v>
      </c>
      <c r="DW1736" s="14"/>
      <c r="DX1736" s="14"/>
      <c r="DY1736" s="14"/>
      <c r="DZ1736" s="14"/>
      <c r="EA1736" s="14"/>
      <c r="EB1736" s="14"/>
      <c r="EC1736" s="14"/>
      <c r="ED1736" s="14"/>
      <c r="EE1736" s="14"/>
      <c r="EF1736" s="19"/>
      <c r="EG1736" s="23"/>
      <c r="EH1736" s="50"/>
      <c r="EI1736" s="7">
        <v>4</v>
      </c>
      <c r="EJ1736" s="1">
        <f t="shared" ca="1" si="8968"/>
        <v>3.8849973687431573E-2</v>
      </c>
      <c r="EK1736" s="1">
        <f t="shared" ca="1" si="8969"/>
        <v>3.9483172757900524E-2</v>
      </c>
      <c r="EL1736" s="1">
        <f t="shared" ca="1" si="8970"/>
        <v>1.3129921581953944E-2</v>
      </c>
      <c r="EM1736" s="1">
        <f t="shared" ca="1" si="8971"/>
        <v>3.0183149498981454E-5</v>
      </c>
      <c r="EN1736" s="25"/>
      <c r="EO1736" s="25"/>
      <c r="EP1736" s="25"/>
      <c r="EQ1736" s="25"/>
      <c r="ER1736" s="25"/>
      <c r="ES1736" s="25"/>
      <c r="ET1736" s="23"/>
      <c r="EU1736" s="14"/>
      <c r="EV1736" s="14"/>
      <c r="EW1736" s="14"/>
      <c r="EX1736" s="14"/>
      <c r="EY1736" s="14"/>
      <c r="EZ1736" s="14"/>
      <c r="FA1736" s="14"/>
      <c r="FB1736" s="14"/>
      <c r="FC1736" s="19"/>
    </row>
    <row r="1737" spans="1:159" x14ac:dyDescent="0.2">
      <c r="A1737" s="55"/>
      <c r="B1737" s="18">
        <v>17</v>
      </c>
      <c r="C1737" s="1">
        <f>学習データ!C1703*$B$37</f>
        <v>0</v>
      </c>
      <c r="D1737" s="1">
        <f>学習データ!D1703*$B$37</f>
        <v>0</v>
      </c>
      <c r="E1737" s="1">
        <f>学習データ!E1703*$B$37</f>
        <v>0</v>
      </c>
      <c r="F1737" s="1">
        <f>学習データ!F1703*$B$37</f>
        <v>0</v>
      </c>
      <c r="G1737" s="1">
        <f>学習データ!G1703*$B$37</f>
        <v>0</v>
      </c>
      <c r="H1737" s="1">
        <f>学習データ!H1703*$B$37</f>
        <v>167</v>
      </c>
      <c r="I1737" s="1">
        <f>学習データ!I1703*$B$37</f>
        <v>236</v>
      </c>
      <c r="J1737" s="1">
        <f>学習データ!J1703*$B$37</f>
        <v>235</v>
      </c>
      <c r="K1737" s="1">
        <f>学習データ!K1703*$B$37</f>
        <v>188</v>
      </c>
      <c r="L1737" s="1">
        <f>学習データ!L1703*$B$37</f>
        <v>189</v>
      </c>
      <c r="M1737" s="1">
        <f>学習データ!M1703*$B$37</f>
        <v>188</v>
      </c>
      <c r="N1737" s="1">
        <f>学習データ!N1703*$B$37</f>
        <v>220</v>
      </c>
      <c r="O1737" s="1">
        <f>学習データ!O1703*$B$37</f>
        <v>251</v>
      </c>
      <c r="P1737" s="1">
        <f>学習データ!P1703*$B$37</f>
        <v>251</v>
      </c>
      <c r="Q1737" s="1">
        <f>学習データ!Q1703*$B$37</f>
        <v>253</v>
      </c>
      <c r="R1737" s="1">
        <f>学習データ!R1703*$B$37</f>
        <v>251</v>
      </c>
      <c r="S1737" s="1">
        <f>学習データ!S1703*$B$37</f>
        <v>251</v>
      </c>
      <c r="T1737" s="1">
        <f>学習データ!T1703*$B$37</f>
        <v>251</v>
      </c>
      <c r="U1737" s="1">
        <f>学習データ!U1703*$B$37</f>
        <v>133</v>
      </c>
      <c r="V1737" s="1">
        <f>学習データ!V1703*$B$37</f>
        <v>0</v>
      </c>
      <c r="W1737" s="1">
        <f>学習データ!W1703*$B$37</f>
        <v>0</v>
      </c>
      <c r="X1737" s="1">
        <f>学習データ!X1703*$B$37</f>
        <v>0</v>
      </c>
      <c r="Y1737" s="1">
        <f>学習データ!Y1703*$B$37</f>
        <v>0</v>
      </c>
      <c r="Z1737" s="1">
        <f>学習データ!Z1703*$B$37</f>
        <v>0</v>
      </c>
      <c r="AA1737" s="1">
        <f>学習データ!AA1703*$B$37</f>
        <v>0</v>
      </c>
      <c r="AB1737" s="1">
        <f>学習データ!AB1703*$B$37</f>
        <v>0</v>
      </c>
      <c r="AC1737" s="1">
        <f>学習データ!AC1703*$B$37</f>
        <v>0</v>
      </c>
      <c r="AD1737" s="1">
        <f>学習データ!AD1703*$B$37</f>
        <v>0</v>
      </c>
      <c r="AE1737" s="14"/>
      <c r="AF1737" s="7"/>
      <c r="AG1737" s="7" t="s">
        <v>3</v>
      </c>
      <c r="AH1737" s="29"/>
      <c r="AI1737" s="25"/>
      <c r="AJ1737" s="25"/>
      <c r="AK1737" s="25"/>
      <c r="AL1737" s="25"/>
      <c r="AM1737" s="25"/>
      <c r="AN1737" s="25"/>
      <c r="AO1737" s="25"/>
      <c r="AP1737" s="25"/>
      <c r="AQ1737" s="25"/>
      <c r="AR1737" s="25"/>
      <c r="AS1737" s="25"/>
      <c r="AT1737" s="25"/>
      <c r="AU1737" s="25"/>
      <c r="AV1737" s="25"/>
      <c r="AW1737" s="25"/>
      <c r="AX1737" s="25"/>
      <c r="AY1737" s="25"/>
      <c r="AZ1737" s="25"/>
      <c r="BA1737" s="25"/>
      <c r="BB1737" s="25"/>
      <c r="BC1737" s="25"/>
      <c r="BD1737" s="25"/>
      <c r="BE1737" s="25"/>
      <c r="BF1737" s="25"/>
      <c r="BG1737" s="25"/>
      <c r="BH1737" s="25"/>
      <c r="BI1737" s="25"/>
      <c r="BJ1737" s="25"/>
      <c r="BK1737" s="25"/>
      <c r="BL1737" s="25"/>
      <c r="BM1737" s="25"/>
      <c r="BN1737" s="25"/>
      <c r="BO1737" s="25"/>
      <c r="BP1737" s="25"/>
      <c r="BQ1737" s="23"/>
      <c r="BR1737" s="7">
        <v>3</v>
      </c>
      <c r="BS1737" s="1">
        <f t="shared" ca="1" si="8974"/>
        <v>0.23714300153605961</v>
      </c>
      <c r="BT1737" s="1">
        <f t="shared" ca="1" si="8975"/>
        <v>0.23714300153605961</v>
      </c>
      <c r="BU1737" s="1">
        <f t="shared" ca="1" si="8976"/>
        <v>0.23869341719082574</v>
      </c>
      <c r="BV1737" s="1">
        <f t="shared" ca="1" si="8977"/>
        <v>0.99989713973660821</v>
      </c>
      <c r="BW1737" s="1">
        <f t="shared" ca="1" si="8978"/>
        <v>0.99999995884320347</v>
      </c>
      <c r="BX1737" s="1">
        <f t="shared" ca="1" si="8979"/>
        <v>0.99999997899052739</v>
      </c>
      <c r="BY1737" s="1">
        <f t="shared" ca="1" si="8980"/>
        <v>0.99999884836453878</v>
      </c>
      <c r="BZ1737" s="1">
        <f t="shared" ca="1" si="8981"/>
        <v>0.98671260995303323</v>
      </c>
      <c r="CA1737" s="1">
        <f t="shared" ca="1" si="8982"/>
        <v>0.9490274223655889</v>
      </c>
      <c r="CB1737" s="1">
        <f t="shared" ca="1" si="8983"/>
        <v>0.79115411717158024</v>
      </c>
      <c r="CC1737" s="1">
        <f t="shared" ca="1" si="8984"/>
        <v>0.23714300153605961</v>
      </c>
      <c r="CD1737" s="25"/>
      <c r="CE1737" s="7">
        <v>3</v>
      </c>
      <c r="CF1737" s="1">
        <f t="shared" ca="1" si="8985"/>
        <v>0.42673007297672289</v>
      </c>
      <c r="CG1737" s="1">
        <f t="shared" ca="1" si="8986"/>
        <v>0.42673007297672289</v>
      </c>
      <c r="CH1737" s="1">
        <f t="shared" ca="1" si="8987"/>
        <v>0.38897935077208345</v>
      </c>
      <c r="CI1737" s="1">
        <f t="shared" ca="1" si="8988"/>
        <v>0.99436032467568858</v>
      </c>
      <c r="CJ1737" s="1">
        <f t="shared" ca="1" si="8989"/>
        <v>0.99899875928584281</v>
      </c>
      <c r="CK1737" s="1">
        <f t="shared" ca="1" si="8990"/>
        <v>0.99999820357069336</v>
      </c>
      <c r="CL1737" s="1">
        <f t="shared" ca="1" si="8991"/>
        <v>0.99999883108189669</v>
      </c>
      <c r="CM1737" s="1">
        <f t="shared" ca="1" si="8992"/>
        <v>0.99977700153357596</v>
      </c>
      <c r="CN1737" s="1">
        <f t="shared" ca="1" si="8993"/>
        <v>0.99999459365564547</v>
      </c>
      <c r="CO1737" s="1">
        <f t="shared" ca="1" si="8994"/>
        <v>0.99571649350226832</v>
      </c>
      <c r="CP1737" s="1">
        <f t="shared" ca="1" si="8995"/>
        <v>0.42673007297672289</v>
      </c>
      <c r="CQ1737" s="25"/>
      <c r="CR1737" s="25"/>
      <c r="CS1737" s="25"/>
      <c r="CT1737" s="25"/>
      <c r="CU1737" s="25"/>
      <c r="CV1737" s="25"/>
      <c r="CW1737" s="25"/>
      <c r="CX1737" s="25"/>
      <c r="CY1737" s="25"/>
      <c r="CZ1737" s="25"/>
      <c r="DA1737" s="25"/>
      <c r="DB1737" s="25"/>
      <c r="DC1737" s="25"/>
      <c r="DD1737" s="25"/>
      <c r="DE1737" s="40"/>
      <c r="DF1737" s="50"/>
      <c r="DG1737" s="7">
        <v>3</v>
      </c>
      <c r="DH1737" s="1">
        <f t="shared" ca="1" si="8996"/>
        <v>0.22868826639740394</v>
      </c>
      <c r="DI1737" s="1">
        <f t="shared" ca="1" si="8997"/>
        <v>0.99599072317796911</v>
      </c>
      <c r="DJ1737" s="1">
        <f t="shared" ca="1" si="8998"/>
        <v>0.9999911830720376</v>
      </c>
      <c r="DK1737" s="1">
        <f t="shared" ca="1" si="8999"/>
        <v>0.99999999488060398</v>
      </c>
      <c r="DL1737" s="1">
        <f t="shared" ca="1" si="9000"/>
        <v>0.95154188756451552</v>
      </c>
      <c r="DM1737" s="1">
        <f t="shared" ca="1" si="9001"/>
        <v>0.23714300153605961</v>
      </c>
      <c r="DN1737" s="14"/>
      <c r="DO1737" s="50"/>
      <c r="DP1737" s="7">
        <v>3</v>
      </c>
      <c r="DQ1737" s="1">
        <f t="shared" ca="1" si="9002"/>
        <v>0.81229576726470021</v>
      </c>
      <c r="DR1737" s="1">
        <f t="shared" ca="1" si="9003"/>
        <v>0.99265523410728607</v>
      </c>
      <c r="DS1737" s="1">
        <f t="shared" ca="1" si="9004"/>
        <v>0.99998997766986264</v>
      </c>
      <c r="DT1737" s="1">
        <f t="shared" ca="1" si="9005"/>
        <v>0.99999923426617421</v>
      </c>
      <c r="DU1737" s="1">
        <f t="shared" ca="1" si="9006"/>
        <v>0.99999067268598851</v>
      </c>
      <c r="DV1737" s="1">
        <f t="shared" ca="1" si="9007"/>
        <v>0.42673007297672289</v>
      </c>
      <c r="DW1737" s="14"/>
      <c r="DX1737" s="14"/>
      <c r="DY1737" s="14"/>
      <c r="DZ1737" s="14"/>
      <c r="EA1737" s="14"/>
      <c r="EB1737" s="14"/>
      <c r="EC1737" s="14"/>
      <c r="ED1737" s="14"/>
      <c r="EE1737" s="14"/>
      <c r="EF1737" s="19"/>
      <c r="EG1737" s="23"/>
      <c r="EH1737" s="14"/>
      <c r="EI1737" s="14"/>
      <c r="EJ1737" s="14"/>
      <c r="EK1737" s="14"/>
      <c r="EL1737" s="14"/>
      <c r="EM1737" s="14"/>
      <c r="EN1737" s="25"/>
      <c r="EO1737" s="25"/>
      <c r="EP1737" s="25"/>
      <c r="EQ1737" s="25"/>
      <c r="ER1737" s="25"/>
      <c r="ES1737" s="25"/>
      <c r="ET1737" s="23"/>
      <c r="EU1737" s="14"/>
      <c r="EV1737" s="14"/>
      <c r="EW1737" s="14"/>
      <c r="EX1737" s="14"/>
      <c r="EY1737" s="14"/>
      <c r="EZ1737" s="14"/>
      <c r="FA1737" s="14"/>
      <c r="FB1737" s="14"/>
      <c r="FC1737" s="19"/>
    </row>
    <row r="1738" spans="1:159" x14ac:dyDescent="0.2">
      <c r="A1738" s="55"/>
      <c r="B1738" s="18">
        <v>18</v>
      </c>
      <c r="C1738" s="1">
        <f>学習データ!C1704*$B$37</f>
        <v>0</v>
      </c>
      <c r="D1738" s="1">
        <f>学習データ!D1704*$B$37</f>
        <v>0</v>
      </c>
      <c r="E1738" s="1">
        <f>学習データ!E1704*$B$37</f>
        <v>0</v>
      </c>
      <c r="F1738" s="1">
        <f>学習データ!F1704*$B$37</f>
        <v>0</v>
      </c>
      <c r="G1738" s="1">
        <f>学習データ!G1704*$B$37</f>
        <v>0</v>
      </c>
      <c r="H1738" s="1">
        <f>学習データ!H1704*$B$37</f>
        <v>190</v>
      </c>
      <c r="I1738" s="1">
        <f>学習データ!I1704*$B$37</f>
        <v>251</v>
      </c>
      <c r="J1738" s="1">
        <f>学習データ!J1704*$B$37</f>
        <v>188</v>
      </c>
      <c r="K1738" s="1">
        <f>学習データ!K1704*$B$37</f>
        <v>0</v>
      </c>
      <c r="L1738" s="1">
        <f>学習データ!L1704*$B$37</f>
        <v>0</v>
      </c>
      <c r="M1738" s="1">
        <f>学習データ!M1704*$B$37</f>
        <v>0</v>
      </c>
      <c r="N1738" s="1">
        <f>学習データ!N1704*$B$37</f>
        <v>127</v>
      </c>
      <c r="O1738" s="1">
        <f>学習データ!O1704*$B$37</f>
        <v>251</v>
      </c>
      <c r="P1738" s="1">
        <f>学習データ!P1704*$B$37</f>
        <v>251</v>
      </c>
      <c r="Q1738" s="1">
        <f>学習データ!Q1704*$B$37</f>
        <v>253</v>
      </c>
      <c r="R1738" s="1">
        <f>学習データ!R1704*$B$37</f>
        <v>251</v>
      </c>
      <c r="S1738" s="1">
        <f>学習データ!S1704*$B$37</f>
        <v>251</v>
      </c>
      <c r="T1738" s="1">
        <f>学習データ!T1704*$B$37</f>
        <v>251</v>
      </c>
      <c r="U1738" s="1">
        <f>学習データ!U1704*$B$37</f>
        <v>251</v>
      </c>
      <c r="V1738" s="1">
        <f>学習データ!V1704*$B$37</f>
        <v>159</v>
      </c>
      <c r="W1738" s="1">
        <f>学習データ!W1704*$B$37</f>
        <v>39</v>
      </c>
      <c r="X1738" s="1">
        <f>学習データ!X1704*$B$37</f>
        <v>0</v>
      </c>
      <c r="Y1738" s="1">
        <f>学習データ!Y1704*$B$37</f>
        <v>0</v>
      </c>
      <c r="Z1738" s="1">
        <f>学習データ!Z1704*$B$37</f>
        <v>0</v>
      </c>
      <c r="AA1738" s="1">
        <f>学習データ!AA1704*$B$37</f>
        <v>0</v>
      </c>
      <c r="AB1738" s="1">
        <f>学習データ!AB1704*$B$37</f>
        <v>0</v>
      </c>
      <c r="AC1738" s="1">
        <f>学習データ!AC1704*$B$37</f>
        <v>0</v>
      </c>
      <c r="AD1738" s="1">
        <f>学習データ!AD1704*$B$37</f>
        <v>0</v>
      </c>
      <c r="AE1738" s="14"/>
      <c r="AF1738" s="7">
        <v>0</v>
      </c>
      <c r="AG1738" s="1">
        <f>IF(学習データ!AG1687=0,1,0)</f>
        <v>0</v>
      </c>
      <c r="AH1738" s="29"/>
      <c r="AI1738" s="25"/>
      <c r="AJ1738" s="25"/>
      <c r="AK1738" s="25"/>
      <c r="AL1738" s="25"/>
      <c r="AM1738" s="25"/>
      <c r="AN1738" s="25"/>
      <c r="AO1738" s="25"/>
      <c r="AP1738" s="25"/>
      <c r="AQ1738" s="25"/>
      <c r="AR1738" s="25"/>
      <c r="AS1738" s="25"/>
      <c r="AT1738" s="25"/>
      <c r="AU1738" s="25"/>
      <c r="AV1738" s="25"/>
      <c r="AW1738" s="25"/>
      <c r="AX1738" s="25"/>
      <c r="AY1738" s="25"/>
      <c r="AZ1738" s="25"/>
      <c r="BA1738" s="25"/>
      <c r="BB1738" s="25"/>
      <c r="BC1738" s="25"/>
      <c r="BD1738" s="25"/>
      <c r="BE1738" s="25"/>
      <c r="BF1738" s="25"/>
      <c r="BG1738" s="25"/>
      <c r="BH1738" s="25"/>
      <c r="BI1738" s="25"/>
      <c r="BJ1738" s="25"/>
      <c r="BK1738" s="25"/>
      <c r="BL1738" s="25"/>
      <c r="BM1738" s="25"/>
      <c r="BN1738" s="25"/>
      <c r="BO1738" s="25"/>
      <c r="BP1738" s="25"/>
      <c r="BQ1738" s="23"/>
      <c r="BR1738" s="7">
        <v>4</v>
      </c>
      <c r="BS1738" s="1">
        <f t="shared" ca="1" si="8974"/>
        <v>0.23714300153605961</v>
      </c>
      <c r="BT1738" s="1">
        <f t="shared" ca="1" si="8975"/>
        <v>0.23714300153605961</v>
      </c>
      <c r="BU1738" s="1">
        <f t="shared" ca="1" si="8976"/>
        <v>0.99996906779853412</v>
      </c>
      <c r="BV1738" s="1">
        <f t="shared" ca="1" si="8977"/>
        <v>0.99999995273039977</v>
      </c>
      <c r="BW1738" s="1">
        <f t="shared" ca="1" si="8978"/>
        <v>0.99428513259476969</v>
      </c>
      <c r="BX1738" s="1">
        <f t="shared" ca="1" si="8979"/>
        <v>0.99435215766841178</v>
      </c>
      <c r="BY1738" s="1">
        <f t="shared" ca="1" si="8980"/>
        <v>0.99999939171117125</v>
      </c>
      <c r="BZ1738" s="1">
        <f t="shared" ca="1" si="8981"/>
        <v>0.98797068634320873</v>
      </c>
      <c r="CA1738" s="1">
        <f t="shared" ca="1" si="8982"/>
        <v>0.95410412207803574</v>
      </c>
      <c r="CB1738" s="1">
        <f t="shared" ca="1" si="8983"/>
        <v>0.78599183855001464</v>
      </c>
      <c r="CC1738" s="1">
        <f t="shared" ca="1" si="8984"/>
        <v>0.23714300153605961</v>
      </c>
      <c r="CD1738" s="25"/>
      <c r="CE1738" s="7">
        <v>4</v>
      </c>
      <c r="CF1738" s="1">
        <f t="shared" ca="1" si="8985"/>
        <v>0.42673007297672289</v>
      </c>
      <c r="CG1738" s="1">
        <f t="shared" ca="1" si="8986"/>
        <v>0.42673007297672289</v>
      </c>
      <c r="CH1738" s="1">
        <f t="shared" ca="1" si="8987"/>
        <v>0.97417271732745903</v>
      </c>
      <c r="CI1738" s="1">
        <f t="shared" ca="1" si="8988"/>
        <v>0.98300023430547956</v>
      </c>
      <c r="CJ1738" s="1">
        <f t="shared" ca="1" si="8989"/>
        <v>0.92183461278261514</v>
      </c>
      <c r="CK1738" s="1">
        <f t="shared" ca="1" si="8990"/>
        <v>0.99923941985736653</v>
      </c>
      <c r="CL1738" s="1">
        <f t="shared" ca="1" si="8991"/>
        <v>0.99994601705564967</v>
      </c>
      <c r="CM1738" s="1">
        <f t="shared" ca="1" si="8992"/>
        <v>0.99978786756936588</v>
      </c>
      <c r="CN1738" s="1">
        <f t="shared" ca="1" si="8993"/>
        <v>0.99999471113572647</v>
      </c>
      <c r="CO1738" s="1">
        <f t="shared" ca="1" si="8994"/>
        <v>0.99580541476375528</v>
      </c>
      <c r="CP1738" s="1">
        <f t="shared" ca="1" si="8995"/>
        <v>0.42673007297672289</v>
      </c>
      <c r="CQ1738" s="25"/>
      <c r="CR1738" s="25"/>
      <c r="CS1738" s="25"/>
      <c r="CT1738" s="25"/>
      <c r="CU1738" s="25"/>
      <c r="CV1738" s="25"/>
      <c r="CW1738" s="25"/>
      <c r="CX1738" s="25"/>
      <c r="CY1738" s="25"/>
      <c r="CZ1738" s="25"/>
      <c r="DA1738" s="25"/>
      <c r="DB1738" s="25"/>
      <c r="DC1738" s="25"/>
      <c r="DD1738" s="25"/>
      <c r="DE1738" s="40"/>
      <c r="DF1738" s="50"/>
      <c r="DG1738" s="7">
        <v>4</v>
      </c>
      <c r="DH1738" s="1">
        <f t="shared" ca="1" si="8996"/>
        <v>0.99999948514918668</v>
      </c>
      <c r="DI1738" s="1">
        <f t="shared" ca="1" si="8997"/>
        <v>0.99999999876645962</v>
      </c>
      <c r="DJ1738" s="1">
        <f t="shared" ca="1" si="8998"/>
        <v>0.99999999995765587</v>
      </c>
      <c r="DK1738" s="1">
        <f t="shared" ca="1" si="8999"/>
        <v>0.99999999314615384</v>
      </c>
      <c r="DL1738" s="1">
        <f t="shared" ca="1" si="9000"/>
        <v>0.8978401872142544</v>
      </c>
      <c r="DM1738" s="1">
        <f t="shared" ca="1" si="9001"/>
        <v>0.91991493194088703</v>
      </c>
      <c r="DN1738" s="14"/>
      <c r="DO1738" s="50"/>
      <c r="DP1738" s="7">
        <v>4</v>
      </c>
      <c r="DQ1738" s="1">
        <f t="shared" ca="1" si="9002"/>
        <v>0.99965457489041809</v>
      </c>
      <c r="DR1738" s="1">
        <f t="shared" ca="1" si="9003"/>
        <v>0.99999995421890386</v>
      </c>
      <c r="DS1738" s="1">
        <f t="shared" ca="1" si="9004"/>
        <v>0.99999987746852115</v>
      </c>
      <c r="DT1738" s="1">
        <f t="shared" ca="1" si="9005"/>
        <v>0.99999999760734903</v>
      </c>
      <c r="DU1738" s="1">
        <f t="shared" ca="1" si="9006"/>
        <v>0.99998050994295662</v>
      </c>
      <c r="DV1738" s="1">
        <f t="shared" ca="1" si="9007"/>
        <v>0.98015692778399344</v>
      </c>
      <c r="DW1738" s="14"/>
      <c r="DX1738" s="14"/>
      <c r="DY1738" s="14"/>
      <c r="DZ1738" s="14"/>
      <c r="EA1738" s="14"/>
      <c r="EB1738" s="14"/>
      <c r="EC1738" s="14"/>
      <c r="ED1738" s="14"/>
      <c r="EE1738" s="14"/>
      <c r="EF1738" s="19"/>
      <c r="EG1738" s="23"/>
      <c r="EH1738" s="50">
        <v>4</v>
      </c>
      <c r="EI1738" s="7">
        <v>0</v>
      </c>
      <c r="EJ1738" s="7">
        <v>1</v>
      </c>
      <c r="EK1738" s="7">
        <v>2</v>
      </c>
      <c r="EL1738" s="7">
        <v>3</v>
      </c>
      <c r="EM1738" s="7">
        <v>4</v>
      </c>
      <c r="EN1738" s="25"/>
      <c r="EO1738" s="25"/>
      <c r="EP1738" s="25"/>
      <c r="EQ1738" s="25"/>
      <c r="ER1738" s="25"/>
      <c r="ES1738" s="25"/>
      <c r="ET1738" s="23"/>
      <c r="EU1738" s="14"/>
      <c r="EV1738" s="14"/>
      <c r="EW1738" s="14"/>
      <c r="EX1738" s="14"/>
      <c r="EY1738" s="14"/>
      <c r="EZ1738" s="14"/>
      <c r="FA1738" s="14"/>
      <c r="FB1738" s="14"/>
      <c r="FC1738" s="19"/>
    </row>
    <row r="1739" spans="1:159" x14ac:dyDescent="0.2">
      <c r="A1739" s="55"/>
      <c r="B1739" s="18">
        <v>19</v>
      </c>
      <c r="C1739" s="1">
        <f>学習データ!C1705*$B$37</f>
        <v>0</v>
      </c>
      <c r="D1739" s="1">
        <f>学習データ!D1705*$B$37</f>
        <v>0</v>
      </c>
      <c r="E1739" s="1">
        <f>学習データ!E1705*$B$37</f>
        <v>0</v>
      </c>
      <c r="F1739" s="1">
        <f>学習データ!F1705*$B$37</f>
        <v>0</v>
      </c>
      <c r="G1739" s="1">
        <f>学習データ!G1705*$B$37</f>
        <v>60</v>
      </c>
      <c r="H1739" s="1">
        <f>学習データ!H1705*$B$37</f>
        <v>230</v>
      </c>
      <c r="I1739" s="1">
        <f>学習データ!I1705*$B$37</f>
        <v>253</v>
      </c>
      <c r="J1739" s="1">
        <f>学習データ!J1705*$B$37</f>
        <v>213</v>
      </c>
      <c r="K1739" s="1">
        <f>学習データ!K1705*$B$37</f>
        <v>194</v>
      </c>
      <c r="L1739" s="1">
        <f>学習データ!L1705*$B$37</f>
        <v>255</v>
      </c>
      <c r="M1739" s="1">
        <f>学習データ!M1705*$B$37</f>
        <v>253</v>
      </c>
      <c r="N1739" s="1">
        <f>学習データ!N1705*$B$37</f>
        <v>253</v>
      </c>
      <c r="O1739" s="1">
        <f>学習データ!O1705*$B$37</f>
        <v>253</v>
      </c>
      <c r="P1739" s="1">
        <f>学習データ!P1705*$B$37</f>
        <v>253</v>
      </c>
      <c r="Q1739" s="1">
        <f>学習データ!Q1705*$B$37</f>
        <v>255</v>
      </c>
      <c r="R1739" s="1">
        <f>学習データ!R1705*$B$37</f>
        <v>253</v>
      </c>
      <c r="S1739" s="1">
        <f>学習データ!S1705*$B$37</f>
        <v>253</v>
      </c>
      <c r="T1739" s="1">
        <f>学習データ!T1705*$B$37</f>
        <v>253</v>
      </c>
      <c r="U1739" s="1">
        <f>学習データ!U1705*$B$37</f>
        <v>253</v>
      </c>
      <c r="V1739" s="1">
        <f>学習データ!V1705*$B$37</f>
        <v>255</v>
      </c>
      <c r="W1739" s="1">
        <f>学習データ!W1705*$B$37</f>
        <v>233</v>
      </c>
      <c r="X1739" s="1">
        <f>学習データ!X1705*$B$37</f>
        <v>96</v>
      </c>
      <c r="Y1739" s="1">
        <f>学習データ!Y1705*$B$37</f>
        <v>12</v>
      </c>
      <c r="Z1739" s="1">
        <f>学習データ!Z1705*$B$37</f>
        <v>0</v>
      </c>
      <c r="AA1739" s="1">
        <f>学習データ!AA1705*$B$37</f>
        <v>0</v>
      </c>
      <c r="AB1739" s="1">
        <f>学習データ!AB1705*$B$37</f>
        <v>0</v>
      </c>
      <c r="AC1739" s="1">
        <f>学習データ!AC1705*$B$37</f>
        <v>0</v>
      </c>
      <c r="AD1739" s="1">
        <f>学習データ!AD1705*$B$37</f>
        <v>0</v>
      </c>
      <c r="AE1739" s="14"/>
      <c r="AF1739" s="7">
        <v>1</v>
      </c>
      <c r="AG1739" s="1">
        <f>IF(学習データ!AG1687=1,1,0)</f>
        <v>0</v>
      </c>
      <c r="AH1739" s="29"/>
      <c r="AI1739" s="25"/>
      <c r="AJ1739" s="25"/>
      <c r="AK1739" s="25"/>
      <c r="AL1739" s="25"/>
      <c r="AM1739" s="25"/>
      <c r="AN1739" s="25"/>
      <c r="AO1739" s="25"/>
      <c r="AP1739" s="25"/>
      <c r="AQ1739" s="25"/>
      <c r="AR1739" s="25"/>
      <c r="AS1739" s="25"/>
      <c r="AT1739" s="25"/>
      <c r="AU1739" s="25"/>
      <c r="AV1739" s="25"/>
      <c r="AW1739" s="25"/>
      <c r="AX1739" s="25"/>
      <c r="AY1739" s="25"/>
      <c r="AZ1739" s="25"/>
      <c r="BA1739" s="25"/>
      <c r="BB1739" s="25"/>
      <c r="BC1739" s="25"/>
      <c r="BD1739" s="25"/>
      <c r="BE1739" s="25"/>
      <c r="BF1739" s="25"/>
      <c r="BG1739" s="25"/>
      <c r="BH1739" s="25"/>
      <c r="BI1739" s="25"/>
      <c r="BJ1739" s="25"/>
      <c r="BK1739" s="25"/>
      <c r="BL1739" s="25"/>
      <c r="BM1739" s="25"/>
      <c r="BN1739" s="25"/>
      <c r="BO1739" s="25"/>
      <c r="BP1739" s="25"/>
      <c r="BQ1739" s="23"/>
      <c r="BR1739" s="7">
        <v>5</v>
      </c>
      <c r="BS1739" s="1">
        <f t="shared" ca="1" si="8974"/>
        <v>0.18929050790197888</v>
      </c>
      <c r="BT1739" s="1">
        <f t="shared" ca="1" si="8975"/>
        <v>2.1587751089314237E-3</v>
      </c>
      <c r="BU1739" s="1">
        <f t="shared" ca="1" si="8976"/>
        <v>2.8330350711787814E-3</v>
      </c>
      <c r="BV1739" s="1">
        <f t="shared" ca="1" si="8977"/>
        <v>2.5012798857142133E-3</v>
      </c>
      <c r="BW1739" s="1">
        <f t="shared" ca="1" si="8978"/>
        <v>3.1610243463138436E-3</v>
      </c>
      <c r="BX1739" s="1">
        <f t="shared" ca="1" si="8979"/>
        <v>0.99986323426571067</v>
      </c>
      <c r="BY1739" s="1">
        <f t="shared" ca="1" si="8980"/>
        <v>0.99999963747023379</v>
      </c>
      <c r="BZ1739" s="1">
        <f t="shared" ca="1" si="8981"/>
        <v>0.9999967877616146</v>
      </c>
      <c r="CA1739" s="1">
        <f t="shared" ca="1" si="8982"/>
        <v>0.93880392573703375</v>
      </c>
      <c r="CB1739" s="1">
        <f t="shared" ca="1" si="8983"/>
        <v>0.80852612238048482</v>
      </c>
      <c r="CC1739" s="1">
        <f t="shared" ca="1" si="8984"/>
        <v>0.23714300153605961</v>
      </c>
      <c r="CD1739" s="25"/>
      <c r="CE1739" s="7">
        <v>5</v>
      </c>
      <c r="CF1739" s="1">
        <f t="shared" ca="1" si="8985"/>
        <v>0.42646790419484842</v>
      </c>
      <c r="CG1739" s="1">
        <f t="shared" ca="1" si="8986"/>
        <v>0.35440452992578664</v>
      </c>
      <c r="CH1739" s="1">
        <f t="shared" ca="1" si="8987"/>
        <v>0.88912501959433365</v>
      </c>
      <c r="CI1739" s="1">
        <f t="shared" ca="1" si="8988"/>
        <v>0.89891816042535866</v>
      </c>
      <c r="CJ1739" s="1">
        <f t="shared" ca="1" si="8989"/>
        <v>0.98091922828584499</v>
      </c>
      <c r="CK1739" s="1">
        <f t="shared" ca="1" si="8990"/>
        <v>0.99952875559887444</v>
      </c>
      <c r="CL1739" s="1">
        <f t="shared" ca="1" si="8991"/>
        <v>0.99997638492942731</v>
      </c>
      <c r="CM1739" s="1">
        <f t="shared" ca="1" si="8992"/>
        <v>0.99996316763403825</v>
      </c>
      <c r="CN1739" s="1">
        <f t="shared" ca="1" si="8993"/>
        <v>0.99993205585623968</v>
      </c>
      <c r="CO1739" s="1">
        <f t="shared" ca="1" si="8994"/>
        <v>0.99525444301294863</v>
      </c>
      <c r="CP1739" s="1">
        <f t="shared" ca="1" si="8995"/>
        <v>0.42673007297672289</v>
      </c>
      <c r="CQ1739" s="25"/>
      <c r="CR1739" s="25"/>
      <c r="CS1739" s="25"/>
      <c r="CT1739" s="25"/>
      <c r="CU1739" s="25"/>
      <c r="CV1739" s="25"/>
      <c r="CW1739" s="25"/>
      <c r="CX1739" s="25"/>
      <c r="CY1739" s="25"/>
      <c r="CZ1739" s="25"/>
      <c r="DA1739" s="25"/>
      <c r="DB1739" s="25"/>
      <c r="DC1739" s="25"/>
      <c r="DD1739" s="25"/>
      <c r="DE1739" s="40"/>
      <c r="DF1739" s="50"/>
      <c r="DG1739" s="7">
        <v>5</v>
      </c>
      <c r="DH1739" s="1">
        <f t="shared" ca="1" si="8996"/>
        <v>0.9999999264673064</v>
      </c>
      <c r="DI1739" s="1">
        <f t="shared" ca="1" si="8997"/>
        <v>0.99999995853325119</v>
      </c>
      <c r="DJ1739" s="1">
        <f t="shared" ca="1" si="8998"/>
        <v>0.99999999788706928</v>
      </c>
      <c r="DK1739" s="1">
        <f t="shared" ca="1" si="8999"/>
        <v>0.99999995771359917</v>
      </c>
      <c r="DL1739" s="1">
        <f t="shared" ca="1" si="9000"/>
        <v>0.99982770035565049</v>
      </c>
      <c r="DM1739" s="1">
        <f t="shared" ca="1" si="9001"/>
        <v>0.93737772469510316</v>
      </c>
      <c r="DN1739" s="14"/>
      <c r="DO1739" s="50"/>
      <c r="DP1739" s="7">
        <v>5</v>
      </c>
      <c r="DQ1739" s="1">
        <f t="shared" ca="1" si="9002"/>
        <v>0.99959260550058293</v>
      </c>
      <c r="DR1739" s="1">
        <f t="shared" ca="1" si="9003"/>
        <v>0.99999858431232114</v>
      </c>
      <c r="DS1739" s="1">
        <f t="shared" ca="1" si="9004"/>
        <v>0.99999959203354616</v>
      </c>
      <c r="DT1739" s="1">
        <f t="shared" ca="1" si="9005"/>
        <v>0.99999971941623211</v>
      </c>
      <c r="DU1739" s="1">
        <f t="shared" ca="1" si="9006"/>
        <v>0.99998768160082685</v>
      </c>
      <c r="DV1739" s="1">
        <f t="shared" ca="1" si="9007"/>
        <v>0.99839119948470412</v>
      </c>
      <c r="DW1739" s="14"/>
      <c r="DX1739" s="14"/>
      <c r="DY1739" s="14"/>
      <c r="DZ1739" s="14"/>
      <c r="EA1739" s="14"/>
      <c r="EB1739" s="14"/>
      <c r="EC1739" s="14"/>
      <c r="ED1739" s="14"/>
      <c r="EE1739" s="14"/>
      <c r="EF1739" s="19"/>
      <c r="EG1739" s="23"/>
      <c r="EH1739" s="50"/>
      <c r="EI1739" s="7">
        <v>1</v>
      </c>
      <c r="EJ1739" s="1">
        <f t="shared" ref="EJ1739:EJ1742" ca="1" si="9008">1/(1+EXP(-SUMPRODUCT($EI$29:$EK$31,DH1735:DJ1737)+$EL$29))</f>
        <v>5.3284773828522015E-2</v>
      </c>
      <c r="EK1739" s="1">
        <f t="shared" ref="EK1739:EK1742" ca="1" si="9009">1/(1+EXP(-SUMPRODUCT($EI$29:$EK$31,DI1735:DK1737)+$EL$29))</f>
        <v>6.289416170371348E-2</v>
      </c>
      <c r="EL1739" s="1">
        <f t="shared" ref="EL1739:EL1742" ca="1" si="9010">1/(1+EXP(-SUMPRODUCT($EI$29:$EK$31,DJ1735:DL1737)+$EL$29))</f>
        <v>3.8987069000676514E-2</v>
      </c>
      <c r="EM1739" s="1">
        <f t="shared" ref="EM1739:EM1742" ca="1" si="9011">1/(1+EXP(-SUMPRODUCT($EI$29:$EK$31,DK1735:DM1737)+$EL$29))</f>
        <v>1.9787674406466215E-5</v>
      </c>
      <c r="EN1739" s="25"/>
      <c r="EO1739" s="25"/>
      <c r="EP1739" s="25"/>
      <c r="EQ1739" s="25"/>
      <c r="ER1739" s="25"/>
      <c r="ES1739" s="25"/>
      <c r="ET1739" s="23"/>
      <c r="EU1739" s="14"/>
      <c r="EV1739" s="14"/>
      <c r="EW1739" s="14"/>
      <c r="EX1739" s="14"/>
      <c r="EY1739" s="14"/>
      <c r="EZ1739" s="14"/>
      <c r="FA1739" s="14"/>
      <c r="FB1739" s="14"/>
      <c r="FC1739" s="19"/>
    </row>
    <row r="1740" spans="1:159" x14ac:dyDescent="0.2">
      <c r="A1740" s="55"/>
      <c r="B1740" s="18">
        <v>20</v>
      </c>
      <c r="C1740" s="1">
        <f>学習データ!C1706*$B$37</f>
        <v>0</v>
      </c>
      <c r="D1740" s="1">
        <f>学習データ!D1706*$B$37</f>
        <v>0</v>
      </c>
      <c r="E1740" s="1">
        <f>学習データ!E1706*$B$37</f>
        <v>0</v>
      </c>
      <c r="F1740" s="1">
        <f>学習データ!F1706*$B$37</f>
        <v>0</v>
      </c>
      <c r="G1740" s="1">
        <f>学習データ!G1706*$B$37</f>
        <v>0</v>
      </c>
      <c r="H1740" s="1">
        <f>学習データ!H1706*$B$37</f>
        <v>190</v>
      </c>
      <c r="I1740" s="1">
        <f>学習データ!I1706*$B$37</f>
        <v>251</v>
      </c>
      <c r="J1740" s="1">
        <f>学習データ!J1706*$B$37</f>
        <v>251</v>
      </c>
      <c r="K1740" s="1">
        <f>学習データ!K1706*$B$37</f>
        <v>251</v>
      </c>
      <c r="L1740" s="1">
        <f>学習データ!L1706*$B$37</f>
        <v>253</v>
      </c>
      <c r="M1740" s="1">
        <f>学習データ!M1706*$B$37</f>
        <v>251</v>
      </c>
      <c r="N1740" s="1">
        <f>学習データ!N1706*$B$37</f>
        <v>251</v>
      </c>
      <c r="O1740" s="1">
        <f>学習データ!O1706*$B$37</f>
        <v>251</v>
      </c>
      <c r="P1740" s="1">
        <f>学習データ!P1706*$B$37</f>
        <v>231</v>
      </c>
      <c r="Q1740" s="1">
        <f>学習データ!Q1706*$B$37</f>
        <v>161</v>
      </c>
      <c r="R1740" s="1">
        <f>学習データ!R1706*$B$37</f>
        <v>62</v>
      </c>
      <c r="S1740" s="1">
        <f>学習データ!S1706*$B$37</f>
        <v>141</v>
      </c>
      <c r="T1740" s="1">
        <f>学習データ!T1706*$B$37</f>
        <v>228</v>
      </c>
      <c r="U1740" s="1">
        <f>学習データ!U1706*$B$37</f>
        <v>251</v>
      </c>
      <c r="V1740" s="1">
        <f>学習データ!V1706*$B$37</f>
        <v>253</v>
      </c>
      <c r="W1740" s="1">
        <f>学習データ!W1706*$B$37</f>
        <v>251</v>
      </c>
      <c r="X1740" s="1">
        <f>学習データ!X1706*$B$37</f>
        <v>251</v>
      </c>
      <c r="Y1740" s="1">
        <f>学習データ!Y1706*$B$37</f>
        <v>157</v>
      </c>
      <c r="Z1740" s="1">
        <f>学習データ!Z1706*$B$37</f>
        <v>12</v>
      </c>
      <c r="AA1740" s="1">
        <f>学習データ!AA1706*$B$37</f>
        <v>0</v>
      </c>
      <c r="AB1740" s="1">
        <f>学習データ!AB1706*$B$37</f>
        <v>0</v>
      </c>
      <c r="AC1740" s="1">
        <f>学習データ!AC1706*$B$37</f>
        <v>0</v>
      </c>
      <c r="AD1740" s="1">
        <f>学習データ!AD1706*$B$37</f>
        <v>0</v>
      </c>
      <c r="AE1740" s="14"/>
      <c r="AF1740" s="7">
        <v>2</v>
      </c>
      <c r="AG1740" s="1">
        <f>IF(学習データ!AG1687=2,1,0)</f>
        <v>1</v>
      </c>
      <c r="AH1740" s="29"/>
      <c r="AI1740" s="25"/>
      <c r="AJ1740" s="25"/>
      <c r="AK1740" s="25"/>
      <c r="AL1740" s="25"/>
      <c r="AM1740" s="25"/>
      <c r="AN1740" s="25"/>
      <c r="AO1740" s="25"/>
      <c r="AP1740" s="25"/>
      <c r="AQ1740" s="25"/>
      <c r="AR1740" s="25"/>
      <c r="AS1740" s="25"/>
      <c r="AT1740" s="25"/>
      <c r="AU1740" s="25"/>
      <c r="AV1740" s="25"/>
      <c r="AW1740" s="25"/>
      <c r="AX1740" s="25"/>
      <c r="AY1740" s="25"/>
      <c r="AZ1740" s="25"/>
      <c r="BA1740" s="25"/>
      <c r="BB1740" s="25"/>
      <c r="BC1740" s="25"/>
      <c r="BD1740" s="25"/>
      <c r="BE1740" s="25"/>
      <c r="BF1740" s="25"/>
      <c r="BG1740" s="25"/>
      <c r="BH1740" s="25"/>
      <c r="BI1740" s="25"/>
      <c r="BJ1740" s="25"/>
      <c r="BK1740" s="25"/>
      <c r="BL1740" s="25"/>
      <c r="BM1740" s="25"/>
      <c r="BN1740" s="25"/>
      <c r="BO1740" s="25"/>
      <c r="BP1740" s="25"/>
      <c r="BQ1740" s="23"/>
      <c r="BR1740" s="7">
        <v>6</v>
      </c>
      <c r="BS1740" s="1">
        <f t="shared" ca="1" si="8974"/>
        <v>0.22868826639740394</v>
      </c>
      <c r="BT1740" s="1">
        <f t="shared" ca="1" si="8975"/>
        <v>0.10083529034171859</v>
      </c>
      <c r="BU1740" s="1">
        <f t="shared" ca="1" si="8976"/>
        <v>0.94447962289900367</v>
      </c>
      <c r="BV1740" s="1">
        <f t="shared" ca="1" si="8977"/>
        <v>0.99599072317796911</v>
      </c>
      <c r="BW1740" s="1">
        <f t="shared" ca="1" si="8978"/>
        <v>0.73815107137507863</v>
      </c>
      <c r="BX1740" s="1">
        <f t="shared" ca="1" si="8979"/>
        <v>0.9999911830720376</v>
      </c>
      <c r="BY1740" s="1">
        <f t="shared" ca="1" si="8980"/>
        <v>0.99999999488060398</v>
      </c>
      <c r="BZ1740" s="1">
        <f t="shared" ca="1" si="8981"/>
        <v>0.98080453509895649</v>
      </c>
      <c r="CA1740" s="1">
        <f t="shared" ca="1" si="8982"/>
        <v>0.95154188756451552</v>
      </c>
      <c r="CB1740" s="1">
        <f t="shared" ca="1" si="8983"/>
        <v>0.10118639856913207</v>
      </c>
      <c r="CC1740" s="1">
        <f t="shared" ca="1" si="8984"/>
        <v>0.23714300153605961</v>
      </c>
      <c r="CD1740" s="25"/>
      <c r="CE1740" s="7">
        <v>6</v>
      </c>
      <c r="CF1740" s="1">
        <f t="shared" ca="1" si="8985"/>
        <v>0.81229576726470021</v>
      </c>
      <c r="CG1740" s="1">
        <f t="shared" ca="1" si="8986"/>
        <v>0.77548733001507908</v>
      </c>
      <c r="CH1740" s="1">
        <f t="shared" ca="1" si="8987"/>
        <v>0.99265523410728607</v>
      </c>
      <c r="CI1740" s="1">
        <f t="shared" ca="1" si="8988"/>
        <v>0.97673920912037882</v>
      </c>
      <c r="CJ1740" s="1">
        <f t="shared" ca="1" si="8989"/>
        <v>0.96145581962895899</v>
      </c>
      <c r="CK1740" s="1">
        <f t="shared" ca="1" si="8990"/>
        <v>0.99998997766986264</v>
      </c>
      <c r="CL1740" s="1">
        <f t="shared" ca="1" si="8991"/>
        <v>0.99998929572073414</v>
      </c>
      <c r="CM1740" s="1">
        <f t="shared" ca="1" si="8992"/>
        <v>0.99999923426617421</v>
      </c>
      <c r="CN1740" s="1">
        <f t="shared" ca="1" si="8993"/>
        <v>0.99999067268598851</v>
      </c>
      <c r="CO1740" s="1">
        <f t="shared" ca="1" si="8994"/>
        <v>0.98130587236982081</v>
      </c>
      <c r="CP1740" s="1">
        <f t="shared" ca="1" si="8995"/>
        <v>0.42673007297672289</v>
      </c>
      <c r="CQ1740" s="25"/>
      <c r="CR1740" s="25"/>
      <c r="CS1740" s="25"/>
      <c r="CT1740" s="25"/>
      <c r="CU1740" s="25"/>
      <c r="CV1740" s="25"/>
      <c r="CW1740" s="25"/>
      <c r="CX1740" s="25"/>
      <c r="CY1740" s="25"/>
      <c r="CZ1740" s="25"/>
      <c r="DA1740" s="25"/>
      <c r="DB1740" s="25"/>
      <c r="DC1740" s="25"/>
      <c r="DD1740" s="25"/>
      <c r="DE1740" s="40"/>
      <c r="DF1740" s="50"/>
      <c r="DG1740" s="7">
        <v>6</v>
      </c>
      <c r="DH1740" s="1">
        <f t="shared" ca="1" si="8996"/>
        <v>0.99999995688724586</v>
      </c>
      <c r="DI1740" s="1">
        <f t="shared" ca="1" si="8997"/>
        <v>0.99999996066713503</v>
      </c>
      <c r="DJ1740" s="1">
        <f t="shared" ca="1" si="8998"/>
        <v>0.21357814203146458</v>
      </c>
      <c r="DK1740" s="1">
        <f t="shared" ca="1" si="8999"/>
        <v>0.99999995549269882</v>
      </c>
      <c r="DL1740" s="1">
        <f t="shared" ca="1" si="9000"/>
        <v>0.99999986122316964</v>
      </c>
      <c r="DM1740" s="1">
        <f t="shared" ca="1" si="9001"/>
        <v>0.13178790792123873</v>
      </c>
      <c r="DN1740" s="14"/>
      <c r="DO1740" s="50"/>
      <c r="DP1740" s="7">
        <v>6</v>
      </c>
      <c r="DQ1740" s="1">
        <f t="shared" ca="1" si="9002"/>
        <v>0.98351509032508422</v>
      </c>
      <c r="DR1740" s="1">
        <f t="shared" ca="1" si="9003"/>
        <v>0.99833686410548683</v>
      </c>
      <c r="DS1740" s="1">
        <f t="shared" ca="1" si="9004"/>
        <v>0.8872203497587029</v>
      </c>
      <c r="DT1740" s="1">
        <f t="shared" ca="1" si="9005"/>
        <v>0.98024536416148855</v>
      </c>
      <c r="DU1740" s="1">
        <f t="shared" ca="1" si="9006"/>
        <v>0.99969990608693693</v>
      </c>
      <c r="DV1740" s="1">
        <f t="shared" ca="1" si="9007"/>
        <v>0.99800965582564372</v>
      </c>
      <c r="DW1740" s="14"/>
      <c r="DX1740" s="14"/>
      <c r="DY1740" s="14"/>
      <c r="DZ1740" s="14"/>
      <c r="EA1740" s="14"/>
      <c r="EB1740" s="14"/>
      <c r="EC1740" s="14"/>
      <c r="ED1740" s="14"/>
      <c r="EE1740" s="14"/>
      <c r="EF1740" s="19"/>
      <c r="EG1740" s="23"/>
      <c r="EH1740" s="50"/>
      <c r="EI1740" s="7">
        <v>2</v>
      </c>
      <c r="EJ1740" s="1">
        <f t="shared" ca="1" si="9008"/>
        <v>8.4935061503738103E-3</v>
      </c>
      <c r="EK1740" s="1">
        <f t="shared" ca="1" si="9009"/>
        <v>6.1645165631499584E-2</v>
      </c>
      <c r="EL1740" s="1">
        <f t="shared" ca="1" si="9010"/>
        <v>3.5915824159985309E-2</v>
      </c>
      <c r="EM1740" s="1">
        <f t="shared" ca="1" si="9011"/>
        <v>3.2626647981609324E-5</v>
      </c>
      <c r="EN1740" s="25"/>
      <c r="EO1740" s="25"/>
      <c r="EP1740" s="25"/>
      <c r="EQ1740" s="25"/>
      <c r="ER1740" s="25"/>
      <c r="ES1740" s="25"/>
      <c r="ET1740" s="23"/>
      <c r="EU1740" s="14"/>
      <c r="EV1740" s="14"/>
      <c r="EW1740" s="14"/>
      <c r="EX1740" s="14"/>
      <c r="EY1740" s="14"/>
      <c r="EZ1740" s="14"/>
      <c r="FA1740" s="14"/>
      <c r="FB1740" s="14"/>
      <c r="FC1740" s="19"/>
    </row>
    <row r="1741" spans="1:159" x14ac:dyDescent="0.2">
      <c r="A1741" s="55"/>
      <c r="B1741" s="18">
        <v>21</v>
      </c>
      <c r="C1741" s="1">
        <f>学習データ!C1707*$B$37</f>
        <v>0</v>
      </c>
      <c r="D1741" s="1">
        <f>学習データ!D1707*$B$37</f>
        <v>0</v>
      </c>
      <c r="E1741" s="1">
        <f>学習データ!E1707*$B$37</f>
        <v>0</v>
      </c>
      <c r="F1741" s="1">
        <f>学習データ!F1707*$B$37</f>
        <v>0</v>
      </c>
      <c r="G1741" s="1">
        <f>学習データ!G1707*$B$37</f>
        <v>0</v>
      </c>
      <c r="H1741" s="1">
        <f>学習データ!H1707*$B$37</f>
        <v>111</v>
      </c>
      <c r="I1741" s="1">
        <f>学習データ!I1707*$B$37</f>
        <v>251</v>
      </c>
      <c r="J1741" s="1">
        <f>学習データ!J1707*$B$37</f>
        <v>251</v>
      </c>
      <c r="K1741" s="1">
        <f>学習データ!K1707*$B$37</f>
        <v>251</v>
      </c>
      <c r="L1741" s="1">
        <f>学習データ!L1707*$B$37</f>
        <v>253</v>
      </c>
      <c r="M1741" s="1">
        <f>学習データ!M1707*$B$37</f>
        <v>251</v>
      </c>
      <c r="N1741" s="1">
        <f>学習データ!N1707*$B$37</f>
        <v>251</v>
      </c>
      <c r="O1741" s="1">
        <f>学習データ!O1707*$B$37</f>
        <v>219</v>
      </c>
      <c r="P1741" s="1">
        <f>学習データ!P1707*$B$37</f>
        <v>47</v>
      </c>
      <c r="Q1741" s="1">
        <f>学習データ!Q1707*$B$37</f>
        <v>0</v>
      </c>
      <c r="R1741" s="1">
        <f>学習データ!R1707*$B$37</f>
        <v>0</v>
      </c>
      <c r="S1741" s="1">
        <f>学習データ!S1707*$B$37</f>
        <v>0</v>
      </c>
      <c r="T1741" s="1">
        <f>学習データ!T1707*$B$37</f>
        <v>32</v>
      </c>
      <c r="U1741" s="1">
        <f>学習データ!U1707*$B$37</f>
        <v>204</v>
      </c>
      <c r="V1741" s="1">
        <f>学習データ!V1707*$B$37</f>
        <v>253</v>
      </c>
      <c r="W1741" s="1">
        <f>学習データ!W1707*$B$37</f>
        <v>251</v>
      </c>
      <c r="X1741" s="1">
        <f>学習データ!X1707*$B$37</f>
        <v>251</v>
      </c>
      <c r="Y1741" s="1">
        <f>学習データ!Y1707*$B$37</f>
        <v>251</v>
      </c>
      <c r="Z1741" s="1">
        <f>学習データ!Z1707*$B$37</f>
        <v>94</v>
      </c>
      <c r="AA1741" s="1">
        <f>学習データ!AA1707*$B$37</f>
        <v>0</v>
      </c>
      <c r="AB1741" s="1">
        <f>学習データ!AB1707*$B$37</f>
        <v>0</v>
      </c>
      <c r="AC1741" s="1">
        <f>学習データ!AC1707*$B$37</f>
        <v>0</v>
      </c>
      <c r="AD1741" s="1">
        <f>学習データ!AD1707*$B$37</f>
        <v>0</v>
      </c>
      <c r="AE1741" s="14"/>
      <c r="AF1741" s="7">
        <v>3</v>
      </c>
      <c r="AG1741" s="1">
        <f>IF(学習データ!AG1687=3,1,0)</f>
        <v>0</v>
      </c>
      <c r="AH1741" s="29"/>
      <c r="AI1741" s="25"/>
      <c r="AJ1741" s="25"/>
      <c r="AK1741" s="25"/>
      <c r="AL1741" s="25"/>
      <c r="AM1741" s="25"/>
      <c r="AN1741" s="25"/>
      <c r="AO1741" s="25"/>
      <c r="AP1741" s="25"/>
      <c r="AQ1741" s="25"/>
      <c r="AR1741" s="25"/>
      <c r="AS1741" s="25"/>
      <c r="AT1741" s="25"/>
      <c r="AU1741" s="25"/>
      <c r="AV1741" s="25"/>
      <c r="AW1741" s="25"/>
      <c r="AX1741" s="25"/>
      <c r="AY1741" s="25"/>
      <c r="AZ1741" s="25"/>
      <c r="BA1741" s="25"/>
      <c r="BB1741" s="25"/>
      <c r="BC1741" s="25"/>
      <c r="BD1741" s="25"/>
      <c r="BE1741" s="25"/>
      <c r="BF1741" s="25"/>
      <c r="BG1741" s="25"/>
      <c r="BH1741" s="25"/>
      <c r="BI1741" s="25"/>
      <c r="BJ1741" s="25"/>
      <c r="BK1741" s="25"/>
      <c r="BL1741" s="25"/>
      <c r="BM1741" s="25"/>
      <c r="BN1741" s="25"/>
      <c r="BO1741" s="25"/>
      <c r="BP1741" s="25"/>
      <c r="BQ1741" s="23"/>
      <c r="BR1741" s="7">
        <v>7</v>
      </c>
      <c r="BS1741" s="1">
        <f t="shared" ca="1" si="8974"/>
        <v>4.0818052261834374E-3</v>
      </c>
      <c r="BT1741" s="1">
        <f t="shared" ca="1" si="8975"/>
        <v>2.4682783099347048E-2</v>
      </c>
      <c r="BU1741" s="1">
        <f t="shared" ca="1" si="8976"/>
        <v>2.4817777358928186E-3</v>
      </c>
      <c r="BV1741" s="1">
        <f t="shared" ca="1" si="8977"/>
        <v>5.519397623434355E-2</v>
      </c>
      <c r="BW1741" s="1">
        <f t="shared" ca="1" si="8978"/>
        <v>0.99983954370377981</v>
      </c>
      <c r="BX1741" s="1">
        <f t="shared" ca="1" si="8979"/>
        <v>0.99999976629050069</v>
      </c>
      <c r="BY1741" s="1">
        <f t="shared" ca="1" si="8980"/>
        <v>0.99999999314615384</v>
      </c>
      <c r="BZ1741" s="1">
        <f t="shared" ca="1" si="8981"/>
        <v>0.99962008147184345</v>
      </c>
      <c r="CA1741" s="1">
        <f t="shared" ca="1" si="8982"/>
        <v>5.0048363163404844E-2</v>
      </c>
      <c r="CB1741" s="1">
        <f t="shared" ca="1" si="8983"/>
        <v>0.8978401872142544</v>
      </c>
      <c r="CC1741" s="1">
        <f t="shared" ca="1" si="8984"/>
        <v>0.20866024988869591</v>
      </c>
      <c r="CD1741" s="25"/>
      <c r="CE1741" s="7">
        <v>7</v>
      </c>
      <c r="CF1741" s="1">
        <f t="shared" ca="1" si="8985"/>
        <v>0.73701832073465934</v>
      </c>
      <c r="CG1741" s="1">
        <f t="shared" ca="1" si="8986"/>
        <v>0.96955858001094453</v>
      </c>
      <c r="CH1741" s="1">
        <f t="shared" ca="1" si="8987"/>
        <v>0.99609139287797011</v>
      </c>
      <c r="CI1741" s="1">
        <f t="shared" ca="1" si="8988"/>
        <v>0.99999507851422254</v>
      </c>
      <c r="CJ1741" s="1">
        <f t="shared" ca="1" si="8989"/>
        <v>0.99999963603310527</v>
      </c>
      <c r="CK1741" s="1">
        <f t="shared" ca="1" si="8990"/>
        <v>0.99999987746852115</v>
      </c>
      <c r="CL1741" s="1">
        <f t="shared" ca="1" si="8991"/>
        <v>0.99999999760734903</v>
      </c>
      <c r="CM1741" s="1">
        <f t="shared" ca="1" si="8992"/>
        <v>0.99999623789162939</v>
      </c>
      <c r="CN1741" s="1">
        <f t="shared" ca="1" si="8993"/>
        <v>0.99998050994295662</v>
      </c>
      <c r="CO1741" s="1">
        <f t="shared" ca="1" si="8994"/>
        <v>0.98058777535251906</v>
      </c>
      <c r="CP1741" s="1">
        <f t="shared" ca="1" si="8995"/>
        <v>0.44631219793400456</v>
      </c>
      <c r="CQ1741" s="25"/>
      <c r="CR1741" s="25"/>
      <c r="CS1741" s="25"/>
      <c r="CT1741" s="25"/>
      <c r="CU1741" s="25"/>
      <c r="CV1741" s="25"/>
      <c r="CW1741" s="25"/>
      <c r="CX1741" s="25"/>
      <c r="CY1741" s="25"/>
      <c r="CZ1741" s="25"/>
      <c r="DA1741" s="25"/>
      <c r="DB1741" s="25"/>
      <c r="DC1741" s="25"/>
      <c r="DD1741" s="25"/>
      <c r="DE1741" s="40"/>
      <c r="DF1741" s="14"/>
      <c r="DG1741" s="14"/>
      <c r="DH1741" s="14"/>
      <c r="DI1741" s="14"/>
      <c r="DJ1741" s="14"/>
      <c r="DK1741" s="14"/>
      <c r="DL1741" s="14"/>
      <c r="DM1741" s="14"/>
      <c r="DN1741" s="14"/>
      <c r="DO1741" s="14"/>
      <c r="DP1741" s="14"/>
      <c r="DQ1741" s="14"/>
      <c r="DR1741" s="14"/>
      <c r="DS1741" s="14"/>
      <c r="DT1741" s="14"/>
      <c r="DU1741" s="14"/>
      <c r="DV1741" s="14"/>
      <c r="DW1741" s="14"/>
      <c r="DX1741" s="14"/>
      <c r="DY1741" s="14"/>
      <c r="DZ1741" s="14"/>
      <c r="EA1741" s="14"/>
      <c r="EB1741" s="14"/>
      <c r="EC1741" s="14"/>
      <c r="ED1741" s="14"/>
      <c r="EE1741" s="14"/>
      <c r="EF1741" s="19"/>
      <c r="EG1741" s="23"/>
      <c r="EH1741" s="50"/>
      <c r="EI1741" s="7">
        <v>3</v>
      </c>
      <c r="EJ1741" s="1">
        <f t="shared" ca="1" si="9008"/>
        <v>6.4663293545362571E-2</v>
      </c>
      <c r="EK1741" s="1">
        <f t="shared" ca="1" si="9009"/>
        <v>6.2274350376276329E-2</v>
      </c>
      <c r="EL1741" s="1">
        <f t="shared" ca="1" si="9010"/>
        <v>1.676372403110327E-2</v>
      </c>
      <c r="EM1741" s="1">
        <f t="shared" ca="1" si="9011"/>
        <v>0.20779248656244095</v>
      </c>
      <c r="EN1741" s="25"/>
      <c r="EO1741" s="25"/>
      <c r="EP1741" s="25"/>
      <c r="EQ1741" s="25"/>
      <c r="ER1741" s="25"/>
      <c r="ES1741" s="25"/>
      <c r="ET1741" s="23"/>
      <c r="EU1741" s="14"/>
      <c r="EV1741" s="14"/>
      <c r="EW1741" s="14"/>
      <c r="EX1741" s="14"/>
      <c r="EY1741" s="14"/>
      <c r="EZ1741" s="14"/>
      <c r="FA1741" s="14"/>
      <c r="FB1741" s="14"/>
      <c r="FC1741" s="19"/>
    </row>
    <row r="1742" spans="1:159" x14ac:dyDescent="0.2">
      <c r="A1742" s="55"/>
      <c r="B1742" s="18">
        <v>22</v>
      </c>
      <c r="C1742" s="1">
        <f>学習データ!C1708*$B$37</f>
        <v>0</v>
      </c>
      <c r="D1742" s="1">
        <f>学習データ!D1708*$B$37</f>
        <v>0</v>
      </c>
      <c r="E1742" s="1">
        <f>学習データ!E1708*$B$37</f>
        <v>0</v>
      </c>
      <c r="F1742" s="1">
        <f>学習データ!F1708*$B$37</f>
        <v>0</v>
      </c>
      <c r="G1742" s="1">
        <f>学習データ!G1708*$B$37</f>
        <v>0</v>
      </c>
      <c r="H1742" s="1">
        <f>学習データ!H1708*$B$37</f>
        <v>4</v>
      </c>
      <c r="I1742" s="1">
        <f>学習データ!I1708*$B$37</f>
        <v>110</v>
      </c>
      <c r="J1742" s="1">
        <f>学習データ!J1708*$B$37</f>
        <v>188</v>
      </c>
      <c r="K1742" s="1">
        <f>学習データ!K1708*$B$37</f>
        <v>188</v>
      </c>
      <c r="L1742" s="1">
        <f>学習データ!L1708*$B$37</f>
        <v>189</v>
      </c>
      <c r="M1742" s="1">
        <f>学習データ!M1708*$B$37</f>
        <v>168</v>
      </c>
      <c r="N1742" s="1">
        <f>学習データ!N1708*$B$37</f>
        <v>31</v>
      </c>
      <c r="O1742" s="1">
        <f>学習データ!O1708*$B$37</f>
        <v>23</v>
      </c>
      <c r="P1742" s="1">
        <f>学習データ!P1708*$B$37</f>
        <v>0</v>
      </c>
      <c r="Q1742" s="1">
        <f>学習データ!Q1708*$B$37</f>
        <v>0</v>
      </c>
      <c r="R1742" s="1">
        <f>学習データ!R1708*$B$37</f>
        <v>0</v>
      </c>
      <c r="S1742" s="1">
        <f>学習データ!S1708*$B$37</f>
        <v>0</v>
      </c>
      <c r="T1742" s="1">
        <f>学習データ!T1708*$B$37</f>
        <v>0</v>
      </c>
      <c r="U1742" s="1">
        <f>学習データ!U1708*$B$37</f>
        <v>19</v>
      </c>
      <c r="V1742" s="1">
        <f>学習データ!V1708*$B$37</f>
        <v>91</v>
      </c>
      <c r="W1742" s="1">
        <f>学習データ!W1708*$B$37</f>
        <v>236</v>
      </c>
      <c r="X1742" s="1">
        <f>学習データ!X1708*$B$37</f>
        <v>251</v>
      </c>
      <c r="Y1742" s="1">
        <f>学習データ!Y1708*$B$37</f>
        <v>251</v>
      </c>
      <c r="Z1742" s="1">
        <f>学習データ!Z1708*$B$37</f>
        <v>94</v>
      </c>
      <c r="AA1742" s="1">
        <f>学習データ!AA1708*$B$37</f>
        <v>0</v>
      </c>
      <c r="AB1742" s="1">
        <f>学習データ!AB1708*$B$37</f>
        <v>0</v>
      </c>
      <c r="AC1742" s="1">
        <f>学習データ!AC1708*$B$37</f>
        <v>0</v>
      </c>
      <c r="AD1742" s="1">
        <f>学習データ!AD1708*$B$37</f>
        <v>0</v>
      </c>
      <c r="AE1742" s="14"/>
      <c r="AF1742" s="7">
        <v>4</v>
      </c>
      <c r="AG1742" s="1">
        <f>IF(学習データ!AG1687=4,1,0)</f>
        <v>0</v>
      </c>
      <c r="AH1742" s="29"/>
      <c r="AI1742" s="25"/>
      <c r="AJ1742" s="25"/>
      <c r="AK1742" s="25"/>
      <c r="AL1742" s="25"/>
      <c r="AM1742" s="25"/>
      <c r="AN1742" s="25"/>
      <c r="AO1742" s="25"/>
      <c r="AP1742" s="25"/>
      <c r="AQ1742" s="25"/>
      <c r="AR1742" s="25"/>
      <c r="AS1742" s="25"/>
      <c r="AT1742" s="25"/>
      <c r="AU1742" s="25"/>
      <c r="AV1742" s="25"/>
      <c r="AW1742" s="25"/>
      <c r="AX1742" s="25"/>
      <c r="AY1742" s="25"/>
      <c r="AZ1742" s="25"/>
      <c r="BA1742" s="25"/>
      <c r="BB1742" s="25"/>
      <c r="BC1742" s="25"/>
      <c r="BD1742" s="25"/>
      <c r="BE1742" s="25"/>
      <c r="BF1742" s="25"/>
      <c r="BG1742" s="25"/>
      <c r="BH1742" s="25"/>
      <c r="BI1742" s="25"/>
      <c r="BJ1742" s="25"/>
      <c r="BK1742" s="25"/>
      <c r="BL1742" s="25"/>
      <c r="BM1742" s="25"/>
      <c r="BN1742" s="25"/>
      <c r="BO1742" s="25"/>
      <c r="BP1742" s="25"/>
      <c r="BQ1742" s="23"/>
      <c r="BR1742" s="7">
        <v>8</v>
      </c>
      <c r="BS1742" s="1">
        <f t="shared" ca="1" si="8974"/>
        <v>0.99999860072545665</v>
      </c>
      <c r="BT1742" s="1">
        <f t="shared" ca="1" si="8975"/>
        <v>0.99999948514918668</v>
      </c>
      <c r="BU1742" s="1">
        <f t="shared" ca="1" si="8976"/>
        <v>0.99999999876645962</v>
      </c>
      <c r="BV1742" s="1">
        <f t="shared" ca="1" si="8977"/>
        <v>0.99999999327584588</v>
      </c>
      <c r="BW1742" s="1">
        <f t="shared" ca="1" si="8978"/>
        <v>0.99999999989583133</v>
      </c>
      <c r="BX1742" s="1">
        <f t="shared" ca="1" si="8979"/>
        <v>0.99999999995765587</v>
      </c>
      <c r="BY1742" s="1">
        <f t="shared" ca="1" si="8980"/>
        <v>0.99999054670818688</v>
      </c>
      <c r="BZ1742" s="1">
        <f t="shared" ca="1" si="8981"/>
        <v>0.59769483573022764</v>
      </c>
      <c r="CA1742" s="1">
        <f t="shared" ca="1" si="8982"/>
        <v>0.81861424518736881</v>
      </c>
      <c r="CB1742" s="1">
        <f t="shared" ca="1" si="8983"/>
        <v>5.9636903100937805E-2</v>
      </c>
      <c r="CC1742" s="1">
        <f t="shared" ca="1" si="8984"/>
        <v>0.91991493194088703</v>
      </c>
      <c r="CD1742" s="25"/>
      <c r="CE1742" s="7">
        <v>8</v>
      </c>
      <c r="CF1742" s="1">
        <f t="shared" ca="1" si="8985"/>
        <v>0.9950609758679777</v>
      </c>
      <c r="CG1742" s="1">
        <f t="shared" ca="1" si="8986"/>
        <v>0.99965457489041809</v>
      </c>
      <c r="CH1742" s="1">
        <f t="shared" ca="1" si="8987"/>
        <v>0.99999892384334055</v>
      </c>
      <c r="CI1742" s="1">
        <f t="shared" ca="1" si="8988"/>
        <v>0.99999995421890386</v>
      </c>
      <c r="CJ1742" s="1">
        <f t="shared" ca="1" si="8989"/>
        <v>0.99999961000873494</v>
      </c>
      <c r="CK1742" s="1">
        <f t="shared" ca="1" si="8990"/>
        <v>0.99999805964721444</v>
      </c>
      <c r="CL1742" s="1">
        <f t="shared" ca="1" si="8991"/>
        <v>0.99999837692199844</v>
      </c>
      <c r="CM1742" s="1">
        <f t="shared" ca="1" si="8992"/>
        <v>0.99999706422970325</v>
      </c>
      <c r="CN1742" s="1">
        <f t="shared" ca="1" si="8993"/>
        <v>0.99993293602288758</v>
      </c>
      <c r="CO1742" s="1">
        <f t="shared" ca="1" si="8994"/>
        <v>0.999789909853675</v>
      </c>
      <c r="CP1742" s="1">
        <f t="shared" ca="1" si="8995"/>
        <v>0.98015692778399344</v>
      </c>
      <c r="CQ1742" s="25"/>
      <c r="CR1742" s="25"/>
      <c r="CS1742" s="25"/>
      <c r="CT1742" s="25"/>
      <c r="CU1742" s="25"/>
      <c r="CV1742" s="25"/>
      <c r="CW1742" s="25"/>
      <c r="CX1742" s="25"/>
      <c r="CY1742" s="25"/>
      <c r="CZ1742" s="25"/>
      <c r="DA1742" s="25"/>
      <c r="DB1742" s="25"/>
      <c r="DC1742" s="25"/>
      <c r="DD1742" s="25"/>
      <c r="DE1742" s="40"/>
      <c r="DF1742" s="14"/>
      <c r="DG1742" s="14"/>
      <c r="DH1742" s="14"/>
      <c r="DI1742" s="14"/>
      <c r="DJ1742" s="14"/>
      <c r="DK1742" s="14"/>
      <c r="DL1742" s="14"/>
      <c r="DM1742" s="14"/>
      <c r="DN1742" s="14"/>
      <c r="DO1742" s="14"/>
      <c r="DP1742" s="14"/>
      <c r="DQ1742" s="14"/>
      <c r="DR1742" s="14"/>
      <c r="DS1742" s="14"/>
      <c r="DT1742" s="14"/>
      <c r="DU1742" s="14"/>
      <c r="DV1742" s="14"/>
      <c r="DW1742" s="14"/>
      <c r="DX1742" s="14"/>
      <c r="DY1742" s="14"/>
      <c r="DZ1742" s="14"/>
      <c r="EA1742" s="14"/>
      <c r="EB1742" s="14"/>
      <c r="EC1742" s="14"/>
      <c r="ED1742" s="14"/>
      <c r="EE1742" s="14"/>
      <c r="EF1742" s="19"/>
      <c r="EG1742" s="23"/>
      <c r="EH1742" s="50"/>
      <c r="EI1742" s="7">
        <v>4</v>
      </c>
      <c r="EJ1742" s="1">
        <f t="shared" ca="1" si="9008"/>
        <v>5.996993478726162E-2</v>
      </c>
      <c r="EK1742" s="1">
        <f t="shared" ca="1" si="9009"/>
        <v>0.99536133528108517</v>
      </c>
      <c r="EL1742" s="1">
        <f t="shared" ca="1" si="9010"/>
        <v>0.25842652361380458</v>
      </c>
      <c r="EM1742" s="1">
        <f t="shared" ca="1" si="9011"/>
        <v>5.9528700217694526E-2</v>
      </c>
      <c r="EN1742" s="14"/>
      <c r="EO1742" s="14"/>
      <c r="EP1742" s="14"/>
      <c r="EQ1742" s="14"/>
      <c r="ER1742" s="14"/>
      <c r="ES1742" s="14"/>
      <c r="ET1742" s="23"/>
      <c r="EU1742" s="14"/>
      <c r="EV1742" s="14"/>
      <c r="EW1742" s="14"/>
      <c r="EX1742" s="14"/>
      <c r="EY1742" s="14"/>
      <c r="EZ1742" s="14"/>
      <c r="FA1742" s="14"/>
      <c r="FB1742" s="14"/>
      <c r="FC1742" s="19"/>
    </row>
    <row r="1743" spans="1:159" x14ac:dyDescent="0.2">
      <c r="A1743" s="55"/>
      <c r="B1743" s="18">
        <v>23</v>
      </c>
      <c r="C1743" s="1">
        <f>学習データ!C1709*$B$37</f>
        <v>0</v>
      </c>
      <c r="D1743" s="1">
        <f>学習データ!D1709*$B$37</f>
        <v>0</v>
      </c>
      <c r="E1743" s="1">
        <f>学習データ!E1709*$B$37</f>
        <v>0</v>
      </c>
      <c r="F1743" s="1">
        <f>学習データ!F1709*$B$37</f>
        <v>0</v>
      </c>
      <c r="G1743" s="1">
        <f>学習データ!G1709*$B$37</f>
        <v>0</v>
      </c>
      <c r="H1743" s="1">
        <f>学習データ!H1709*$B$37</f>
        <v>0</v>
      </c>
      <c r="I1743" s="1">
        <f>学習データ!I1709*$B$37</f>
        <v>0</v>
      </c>
      <c r="J1743" s="1">
        <f>学習データ!J1709*$B$37</f>
        <v>0</v>
      </c>
      <c r="K1743" s="1">
        <f>学習データ!K1709*$B$37</f>
        <v>0</v>
      </c>
      <c r="L1743" s="1">
        <f>学習データ!L1709*$B$37</f>
        <v>0</v>
      </c>
      <c r="M1743" s="1">
        <f>学習データ!M1709*$B$37</f>
        <v>0</v>
      </c>
      <c r="N1743" s="1">
        <f>学習データ!N1709*$B$37</f>
        <v>0</v>
      </c>
      <c r="O1743" s="1">
        <f>学習データ!O1709*$B$37</f>
        <v>0</v>
      </c>
      <c r="P1743" s="1">
        <f>学習データ!P1709*$B$37</f>
        <v>0</v>
      </c>
      <c r="Q1743" s="1">
        <f>学習データ!Q1709*$B$37</f>
        <v>0</v>
      </c>
      <c r="R1743" s="1">
        <f>学習データ!R1709*$B$37</f>
        <v>0</v>
      </c>
      <c r="S1743" s="1">
        <f>学習データ!S1709*$B$37</f>
        <v>0</v>
      </c>
      <c r="T1743" s="1">
        <f>学習データ!T1709*$B$37</f>
        <v>0</v>
      </c>
      <c r="U1743" s="1">
        <f>学習データ!U1709*$B$37</f>
        <v>0</v>
      </c>
      <c r="V1743" s="1">
        <f>学習データ!V1709*$B$37</f>
        <v>0</v>
      </c>
      <c r="W1743" s="1">
        <f>学習データ!W1709*$B$37</f>
        <v>91</v>
      </c>
      <c r="X1743" s="1">
        <f>学習データ!X1709*$B$37</f>
        <v>251</v>
      </c>
      <c r="Y1743" s="1">
        <f>学習データ!Y1709*$B$37</f>
        <v>211</v>
      </c>
      <c r="Z1743" s="1">
        <f>学習データ!Z1709*$B$37</f>
        <v>35</v>
      </c>
      <c r="AA1743" s="1">
        <f>学習データ!AA1709*$B$37</f>
        <v>0</v>
      </c>
      <c r="AB1743" s="1">
        <f>学習データ!AB1709*$B$37</f>
        <v>0</v>
      </c>
      <c r="AC1743" s="1">
        <f>学習データ!AC1709*$B$37</f>
        <v>0</v>
      </c>
      <c r="AD1743" s="1">
        <f>学習データ!AD1709*$B$37</f>
        <v>0</v>
      </c>
      <c r="AE1743" s="14"/>
      <c r="AF1743" s="7">
        <v>5</v>
      </c>
      <c r="AG1743" s="1">
        <f>IF(学習データ!AG1687=5,1,0)</f>
        <v>0</v>
      </c>
      <c r="AH1743" s="29"/>
      <c r="AI1743" s="25"/>
      <c r="AJ1743" s="25"/>
      <c r="AK1743" s="25"/>
      <c r="AL1743" s="25"/>
      <c r="AM1743" s="25"/>
      <c r="AN1743" s="25"/>
      <c r="AO1743" s="25"/>
      <c r="AP1743" s="25"/>
      <c r="AQ1743" s="25"/>
      <c r="AR1743" s="25"/>
      <c r="AS1743" s="25"/>
      <c r="AT1743" s="25"/>
      <c r="AU1743" s="25"/>
      <c r="AV1743" s="25"/>
      <c r="AW1743" s="25"/>
      <c r="AX1743" s="25"/>
      <c r="AY1743" s="25"/>
      <c r="AZ1743" s="25"/>
      <c r="BA1743" s="25"/>
      <c r="BB1743" s="25"/>
      <c r="BC1743" s="25"/>
      <c r="BD1743" s="25"/>
      <c r="BE1743" s="25"/>
      <c r="BF1743" s="25"/>
      <c r="BG1743" s="25"/>
      <c r="BH1743" s="25"/>
      <c r="BI1743" s="25"/>
      <c r="BJ1743" s="25"/>
      <c r="BK1743" s="25"/>
      <c r="BL1743" s="25"/>
      <c r="BM1743" s="25"/>
      <c r="BN1743" s="25"/>
      <c r="BO1743" s="25"/>
      <c r="BP1743" s="25"/>
      <c r="BQ1743" s="23"/>
      <c r="BR1743" s="7">
        <v>9</v>
      </c>
      <c r="BS1743" s="1">
        <f t="shared" ca="1" si="8974"/>
        <v>0.99992680058918226</v>
      </c>
      <c r="BT1743" s="1">
        <f t="shared" ca="1" si="8975"/>
        <v>0.99986568956571764</v>
      </c>
      <c r="BU1743" s="1">
        <f t="shared" ca="1" si="8976"/>
        <v>0.89745875291724986</v>
      </c>
      <c r="BV1743" s="1">
        <f t="shared" ca="1" si="8977"/>
        <v>0.99999993112382068</v>
      </c>
      <c r="BW1743" s="1">
        <f t="shared" ca="1" si="8978"/>
        <v>0.99999999778054693</v>
      </c>
      <c r="BX1743" s="1">
        <f t="shared" ca="1" si="8979"/>
        <v>0.99999999788706928</v>
      </c>
      <c r="BY1743" s="1">
        <f t="shared" ca="1" si="8980"/>
        <v>0.99999992847807828</v>
      </c>
      <c r="BZ1743" s="1">
        <f t="shared" ca="1" si="8981"/>
        <v>0.99967503184026474</v>
      </c>
      <c r="CA1743" s="1">
        <f t="shared" ca="1" si="8982"/>
        <v>5.546489399895628E-2</v>
      </c>
      <c r="CB1743" s="1">
        <f t="shared" ca="1" si="8983"/>
        <v>0.99843833514696667</v>
      </c>
      <c r="CC1743" s="1">
        <f t="shared" ca="1" si="8984"/>
        <v>0.82631493055745797</v>
      </c>
      <c r="CD1743" s="25"/>
      <c r="CE1743" s="7">
        <v>9</v>
      </c>
      <c r="CF1743" s="1">
        <f t="shared" ca="1" si="8985"/>
        <v>0.99887651295724245</v>
      </c>
      <c r="CG1743" s="1">
        <f t="shared" ca="1" si="8986"/>
        <v>0.98952429048119561</v>
      </c>
      <c r="CH1743" s="1">
        <f t="shared" ca="1" si="8987"/>
        <v>0.99998429456076621</v>
      </c>
      <c r="CI1743" s="1">
        <f t="shared" ca="1" si="8988"/>
        <v>0.99999701742346248</v>
      </c>
      <c r="CJ1743" s="1">
        <f t="shared" ca="1" si="8989"/>
        <v>0.99999800737826083</v>
      </c>
      <c r="CK1743" s="1">
        <f t="shared" ca="1" si="8990"/>
        <v>0.99999959203354616</v>
      </c>
      <c r="CL1743" s="1">
        <f t="shared" ca="1" si="8991"/>
        <v>0.99999971941623211</v>
      </c>
      <c r="CM1743" s="1">
        <f t="shared" ca="1" si="8992"/>
        <v>0.99998674476737304</v>
      </c>
      <c r="CN1743" s="1">
        <f t="shared" ca="1" si="8993"/>
        <v>0.99998768160082685</v>
      </c>
      <c r="CO1743" s="1">
        <f t="shared" ca="1" si="8994"/>
        <v>0.99995218399911345</v>
      </c>
      <c r="CP1743" s="1">
        <f t="shared" ca="1" si="8995"/>
        <v>0.99767982050531712</v>
      </c>
      <c r="CQ1743" s="25"/>
      <c r="CR1743" s="25"/>
      <c r="CS1743" s="25"/>
      <c r="CT1743" s="25"/>
      <c r="CU1743" s="25"/>
      <c r="CV1743" s="25"/>
      <c r="CW1743" s="25"/>
      <c r="CX1743" s="25"/>
      <c r="CY1743" s="25"/>
      <c r="CZ1743" s="25"/>
      <c r="DA1743" s="25"/>
      <c r="DB1743" s="25"/>
      <c r="DC1743" s="25"/>
      <c r="DD1743" s="25"/>
      <c r="DE1743" s="40"/>
      <c r="DF1743" s="14"/>
      <c r="DG1743" s="14"/>
      <c r="DH1743" s="14"/>
      <c r="DI1743" s="14"/>
      <c r="DJ1743" s="14"/>
      <c r="DK1743" s="14"/>
      <c r="DL1743" s="14"/>
      <c r="DM1743" s="14"/>
      <c r="DN1743" s="14"/>
      <c r="DO1743" s="14"/>
      <c r="DP1743" s="14"/>
      <c r="DQ1743" s="14"/>
      <c r="DR1743" s="14"/>
      <c r="DS1743" s="14"/>
      <c r="DT1743" s="14"/>
      <c r="DU1743" s="14"/>
      <c r="DV1743" s="14"/>
      <c r="DW1743" s="14"/>
      <c r="DX1743" s="14"/>
      <c r="DY1743" s="14"/>
      <c r="DZ1743" s="14"/>
      <c r="EA1743" s="14"/>
      <c r="EB1743" s="14"/>
      <c r="EC1743" s="14"/>
      <c r="ED1743" s="14"/>
      <c r="EE1743" s="14"/>
      <c r="EF1743" s="19"/>
      <c r="EG1743" s="23"/>
      <c r="EH1743" s="25"/>
      <c r="EI1743" s="25"/>
      <c r="EJ1743" s="25"/>
      <c r="EK1743" s="25"/>
      <c r="EL1743" s="25"/>
      <c r="EM1743" s="25"/>
      <c r="EN1743" s="14"/>
      <c r="EO1743" s="14"/>
      <c r="EP1743" s="14"/>
      <c r="EQ1743" s="14"/>
      <c r="ER1743" s="14"/>
      <c r="ES1743" s="14"/>
      <c r="ET1743" s="23"/>
      <c r="EU1743" s="14"/>
      <c r="EV1743" s="14"/>
      <c r="EW1743" s="14"/>
      <c r="EX1743" s="14"/>
      <c r="EY1743" s="14"/>
      <c r="EZ1743" s="14"/>
      <c r="FA1743" s="14"/>
      <c r="FB1743" s="14"/>
      <c r="FC1743" s="19"/>
    </row>
    <row r="1744" spans="1:159" x14ac:dyDescent="0.2">
      <c r="A1744" s="55"/>
      <c r="B1744" s="18">
        <v>24</v>
      </c>
      <c r="C1744" s="1">
        <f>学習データ!C1710*$B$37</f>
        <v>0</v>
      </c>
      <c r="D1744" s="1">
        <f>学習データ!D1710*$B$37</f>
        <v>0</v>
      </c>
      <c r="E1744" s="1">
        <f>学習データ!E1710*$B$37</f>
        <v>0</v>
      </c>
      <c r="F1744" s="1">
        <f>学習データ!F1710*$B$37</f>
        <v>0</v>
      </c>
      <c r="G1744" s="1">
        <f>学習データ!G1710*$B$37</f>
        <v>0</v>
      </c>
      <c r="H1744" s="1">
        <f>学習データ!H1710*$B$37</f>
        <v>0</v>
      </c>
      <c r="I1744" s="1">
        <f>学習データ!I1710*$B$37</f>
        <v>0</v>
      </c>
      <c r="J1744" s="1">
        <f>学習データ!J1710*$B$37</f>
        <v>0</v>
      </c>
      <c r="K1744" s="1">
        <f>学習データ!K1710*$B$37</f>
        <v>0</v>
      </c>
      <c r="L1744" s="1">
        <f>学習データ!L1710*$B$37</f>
        <v>0</v>
      </c>
      <c r="M1744" s="1">
        <f>学習データ!M1710*$B$37</f>
        <v>0</v>
      </c>
      <c r="N1744" s="1">
        <f>学習データ!N1710*$B$37</f>
        <v>0</v>
      </c>
      <c r="O1744" s="1">
        <f>学習データ!O1710*$B$37</f>
        <v>0</v>
      </c>
      <c r="P1744" s="1">
        <f>学習データ!P1710*$B$37</f>
        <v>0</v>
      </c>
      <c r="Q1744" s="1">
        <f>学習データ!Q1710*$B$37</f>
        <v>0</v>
      </c>
      <c r="R1744" s="1">
        <f>学習データ!R1710*$B$37</f>
        <v>0</v>
      </c>
      <c r="S1744" s="1">
        <f>学習データ!S1710*$B$37</f>
        <v>0</v>
      </c>
      <c r="T1744" s="1">
        <f>学習データ!T1710*$B$37</f>
        <v>0</v>
      </c>
      <c r="U1744" s="1">
        <f>学習データ!U1710*$B$37</f>
        <v>0</v>
      </c>
      <c r="V1744" s="1">
        <f>学習データ!V1710*$B$37</f>
        <v>0</v>
      </c>
      <c r="W1744" s="1">
        <f>学習データ!W1710*$B$37</f>
        <v>0</v>
      </c>
      <c r="X1744" s="1">
        <f>学習データ!X1710*$B$37</f>
        <v>0</v>
      </c>
      <c r="Y1744" s="1">
        <f>学習データ!Y1710*$B$37</f>
        <v>0</v>
      </c>
      <c r="Z1744" s="1">
        <f>学習データ!Z1710*$B$37</f>
        <v>0</v>
      </c>
      <c r="AA1744" s="1">
        <f>学習データ!AA1710*$B$37</f>
        <v>0</v>
      </c>
      <c r="AB1744" s="1">
        <f>学習データ!AB1710*$B$37</f>
        <v>0</v>
      </c>
      <c r="AC1744" s="1">
        <f>学習データ!AC1710*$B$37</f>
        <v>0</v>
      </c>
      <c r="AD1744" s="1">
        <f>学習データ!AD1710*$B$37</f>
        <v>0</v>
      </c>
      <c r="AE1744" s="14"/>
      <c r="AF1744" s="7">
        <v>6</v>
      </c>
      <c r="AG1744" s="1">
        <f>IF(学習データ!AG1687=6,1,0)</f>
        <v>0</v>
      </c>
      <c r="AH1744" s="29"/>
      <c r="AI1744" s="25"/>
      <c r="AJ1744" s="25"/>
      <c r="AK1744" s="25"/>
      <c r="AL1744" s="25"/>
      <c r="AM1744" s="25"/>
      <c r="AN1744" s="25"/>
      <c r="AO1744" s="25"/>
      <c r="AP1744" s="25"/>
      <c r="AQ1744" s="25"/>
      <c r="AR1744" s="25"/>
      <c r="AS1744" s="25"/>
      <c r="AT1744" s="25"/>
      <c r="AU1744" s="25"/>
      <c r="AV1744" s="25"/>
      <c r="AW1744" s="25"/>
      <c r="AX1744" s="25"/>
      <c r="AY1744" s="25"/>
      <c r="AZ1744" s="25"/>
      <c r="BA1744" s="25"/>
      <c r="BB1744" s="25"/>
      <c r="BC1744" s="25"/>
      <c r="BD1744" s="25"/>
      <c r="BE1744" s="25"/>
      <c r="BF1744" s="25"/>
      <c r="BG1744" s="25"/>
      <c r="BH1744" s="25"/>
      <c r="BI1744" s="25"/>
      <c r="BJ1744" s="25"/>
      <c r="BK1744" s="25"/>
      <c r="BL1744" s="25"/>
      <c r="BM1744" s="25"/>
      <c r="BN1744" s="25"/>
      <c r="BO1744" s="25"/>
      <c r="BP1744" s="25"/>
      <c r="BQ1744" s="23"/>
      <c r="BR1744" s="7">
        <v>10</v>
      </c>
      <c r="BS1744" s="1">
        <f t="shared" ca="1" si="8974"/>
        <v>0.9999999264673064</v>
      </c>
      <c r="BT1744" s="1">
        <f t="shared" ca="1" si="8975"/>
        <v>0.99999988998721123</v>
      </c>
      <c r="BU1744" s="1">
        <f t="shared" ca="1" si="8976"/>
        <v>0.99999995853325119</v>
      </c>
      <c r="BV1744" s="1">
        <f t="shared" ca="1" si="8977"/>
        <v>0.99999992075419375</v>
      </c>
      <c r="BW1744" s="1">
        <f t="shared" ca="1" si="8978"/>
        <v>0.99999997806375984</v>
      </c>
      <c r="BX1744" s="1">
        <f t="shared" ca="1" si="8979"/>
        <v>0.99999992029063256</v>
      </c>
      <c r="BY1744" s="1">
        <f t="shared" ca="1" si="8980"/>
        <v>0.99999995771359917</v>
      </c>
      <c r="BZ1744" s="1">
        <f t="shared" ca="1" si="8981"/>
        <v>0.99999987083656428</v>
      </c>
      <c r="CA1744" s="1">
        <f t="shared" ca="1" si="8982"/>
        <v>0.99982770035565049</v>
      </c>
      <c r="CB1744" s="1">
        <f t="shared" ca="1" si="8983"/>
        <v>0.13731191244554303</v>
      </c>
      <c r="CC1744" s="1">
        <f t="shared" ca="1" si="8984"/>
        <v>0.93737772469510316</v>
      </c>
      <c r="CD1744" s="25"/>
      <c r="CE1744" s="7">
        <v>10</v>
      </c>
      <c r="CF1744" s="1">
        <f t="shared" ca="1" si="8985"/>
        <v>0.98009233345079227</v>
      </c>
      <c r="CG1744" s="1">
        <f t="shared" ca="1" si="8986"/>
        <v>0.99959260550058293</v>
      </c>
      <c r="CH1744" s="1">
        <f t="shared" ca="1" si="8987"/>
        <v>0.99989315258865663</v>
      </c>
      <c r="CI1744" s="1">
        <f t="shared" ca="1" si="8988"/>
        <v>0.99999858431232114</v>
      </c>
      <c r="CJ1744" s="1">
        <f t="shared" ca="1" si="8989"/>
        <v>0.99999254339423749</v>
      </c>
      <c r="CK1744" s="1">
        <f t="shared" ca="1" si="8990"/>
        <v>0.99997574693225599</v>
      </c>
      <c r="CL1744" s="1">
        <f t="shared" ca="1" si="8991"/>
        <v>0.998275036196004</v>
      </c>
      <c r="CM1744" s="1">
        <f t="shared" ca="1" si="8992"/>
        <v>0.99994216110329404</v>
      </c>
      <c r="CN1744" s="1">
        <f t="shared" ca="1" si="8993"/>
        <v>0.99482840457590016</v>
      </c>
      <c r="CO1744" s="1">
        <f t="shared" ca="1" si="8994"/>
        <v>0.99994232720104825</v>
      </c>
      <c r="CP1744" s="1">
        <f t="shared" ca="1" si="8995"/>
        <v>0.99839119948470412</v>
      </c>
      <c r="CQ1744" s="25"/>
      <c r="CR1744" s="25"/>
      <c r="CS1744" s="25"/>
      <c r="CT1744" s="25"/>
      <c r="CU1744" s="25"/>
      <c r="CV1744" s="25"/>
      <c r="CW1744" s="25"/>
      <c r="CX1744" s="25"/>
      <c r="CY1744" s="25"/>
      <c r="CZ1744" s="25"/>
      <c r="DA1744" s="25"/>
      <c r="DB1744" s="25"/>
      <c r="DC1744" s="25"/>
      <c r="DD1744" s="25"/>
      <c r="DE1744" s="40"/>
      <c r="DF1744" s="14"/>
      <c r="DG1744" s="14"/>
      <c r="DH1744" s="14"/>
      <c r="DI1744" s="14"/>
      <c r="DJ1744" s="14"/>
      <c r="DK1744" s="14"/>
      <c r="DL1744" s="14"/>
      <c r="DM1744" s="14"/>
      <c r="DN1744" s="14"/>
      <c r="DO1744" s="14"/>
      <c r="DP1744" s="14"/>
      <c r="DQ1744" s="14"/>
      <c r="DR1744" s="14"/>
      <c r="DS1744" s="14"/>
      <c r="DT1744" s="14"/>
      <c r="DU1744" s="14"/>
      <c r="DV1744" s="14"/>
      <c r="DW1744" s="14"/>
      <c r="DX1744" s="14"/>
      <c r="DY1744" s="14"/>
      <c r="DZ1744" s="14"/>
      <c r="EA1744" s="14"/>
      <c r="EB1744" s="14"/>
      <c r="EC1744" s="14"/>
      <c r="ED1744" s="14"/>
      <c r="EE1744" s="14"/>
      <c r="EF1744" s="19"/>
      <c r="EG1744" s="23"/>
      <c r="EH1744" s="50">
        <v>5</v>
      </c>
      <c r="EI1744" s="7">
        <v>0</v>
      </c>
      <c r="EJ1744" s="7">
        <v>1</v>
      </c>
      <c r="EK1744" s="7">
        <v>2</v>
      </c>
      <c r="EL1744" s="7">
        <v>3</v>
      </c>
      <c r="EM1744" s="7">
        <v>4</v>
      </c>
      <c r="EN1744" s="14"/>
      <c r="EO1744" s="14"/>
      <c r="EP1744" s="14"/>
      <c r="EQ1744" s="14"/>
      <c r="ER1744" s="14"/>
      <c r="ES1744" s="14"/>
      <c r="ET1744" s="23"/>
      <c r="EU1744" s="14"/>
      <c r="EV1744" s="14"/>
      <c r="EW1744" s="14"/>
      <c r="EX1744" s="14"/>
      <c r="EY1744" s="14"/>
      <c r="EZ1744" s="14"/>
      <c r="FA1744" s="14"/>
      <c r="FB1744" s="14"/>
      <c r="FC1744" s="19"/>
    </row>
    <row r="1745" spans="1:159" x14ac:dyDescent="0.2">
      <c r="A1745" s="55"/>
      <c r="B1745" s="18">
        <v>25</v>
      </c>
      <c r="C1745" s="1">
        <f>学習データ!C1711*$B$37</f>
        <v>0</v>
      </c>
      <c r="D1745" s="1">
        <f>学習データ!D1711*$B$37</f>
        <v>0</v>
      </c>
      <c r="E1745" s="1">
        <f>学習データ!E1711*$B$37</f>
        <v>0</v>
      </c>
      <c r="F1745" s="1">
        <f>学習データ!F1711*$B$37</f>
        <v>0</v>
      </c>
      <c r="G1745" s="1">
        <f>学習データ!G1711*$B$37</f>
        <v>0</v>
      </c>
      <c r="H1745" s="1">
        <f>学習データ!H1711*$B$37</f>
        <v>0</v>
      </c>
      <c r="I1745" s="1">
        <f>学習データ!I1711*$B$37</f>
        <v>0</v>
      </c>
      <c r="J1745" s="1">
        <f>学習データ!J1711*$B$37</f>
        <v>0</v>
      </c>
      <c r="K1745" s="1">
        <f>学習データ!K1711*$B$37</f>
        <v>0</v>
      </c>
      <c r="L1745" s="1">
        <f>学習データ!L1711*$B$37</f>
        <v>0</v>
      </c>
      <c r="M1745" s="1">
        <f>学習データ!M1711*$B$37</f>
        <v>0</v>
      </c>
      <c r="N1745" s="1">
        <f>学習データ!N1711*$B$37</f>
        <v>0</v>
      </c>
      <c r="O1745" s="1">
        <f>学習データ!O1711*$B$37</f>
        <v>0</v>
      </c>
      <c r="P1745" s="1">
        <f>学習データ!P1711*$B$37</f>
        <v>0</v>
      </c>
      <c r="Q1745" s="1">
        <f>学習データ!Q1711*$B$37</f>
        <v>0</v>
      </c>
      <c r="R1745" s="1">
        <f>学習データ!R1711*$B$37</f>
        <v>0</v>
      </c>
      <c r="S1745" s="1">
        <f>学習データ!S1711*$B$37</f>
        <v>0</v>
      </c>
      <c r="T1745" s="1">
        <f>学習データ!T1711*$B$37</f>
        <v>0</v>
      </c>
      <c r="U1745" s="1">
        <f>学習データ!U1711*$B$37</f>
        <v>0</v>
      </c>
      <c r="V1745" s="1">
        <f>学習データ!V1711*$B$37</f>
        <v>0</v>
      </c>
      <c r="W1745" s="1">
        <f>学習データ!W1711*$B$37</f>
        <v>0</v>
      </c>
      <c r="X1745" s="1">
        <f>学習データ!X1711*$B$37</f>
        <v>0</v>
      </c>
      <c r="Y1745" s="1">
        <f>学習データ!Y1711*$B$37</f>
        <v>0</v>
      </c>
      <c r="Z1745" s="1">
        <f>学習データ!Z1711*$B$37</f>
        <v>0</v>
      </c>
      <c r="AA1745" s="1">
        <f>学習データ!AA1711*$B$37</f>
        <v>0</v>
      </c>
      <c r="AB1745" s="1">
        <f>学習データ!AB1711*$B$37</f>
        <v>0</v>
      </c>
      <c r="AC1745" s="1">
        <f>学習データ!AC1711*$B$37</f>
        <v>0</v>
      </c>
      <c r="AD1745" s="1">
        <f>学習データ!AD1711*$B$37</f>
        <v>0</v>
      </c>
      <c r="AE1745" s="14"/>
      <c r="AF1745" s="7">
        <v>7</v>
      </c>
      <c r="AG1745" s="1">
        <f>IF(学習データ!AG1687=7,1,0)</f>
        <v>0</v>
      </c>
      <c r="AH1745" s="29"/>
      <c r="AI1745" s="25"/>
      <c r="AJ1745" s="25"/>
      <c r="AK1745" s="25"/>
      <c r="AL1745" s="25"/>
      <c r="AM1745" s="25"/>
      <c r="AN1745" s="25"/>
      <c r="AO1745" s="25"/>
      <c r="AP1745" s="25"/>
      <c r="AQ1745" s="25"/>
      <c r="AR1745" s="25"/>
      <c r="AS1745" s="25"/>
      <c r="AT1745" s="25"/>
      <c r="AU1745" s="25"/>
      <c r="AV1745" s="25"/>
      <c r="AW1745" s="25"/>
      <c r="AX1745" s="25"/>
      <c r="AY1745" s="25"/>
      <c r="AZ1745" s="25"/>
      <c r="BA1745" s="25"/>
      <c r="BB1745" s="25"/>
      <c r="BC1745" s="25"/>
      <c r="BD1745" s="25"/>
      <c r="BE1745" s="25"/>
      <c r="BF1745" s="25"/>
      <c r="BG1745" s="25"/>
      <c r="BH1745" s="25"/>
      <c r="BI1745" s="25"/>
      <c r="BJ1745" s="25"/>
      <c r="BK1745" s="25"/>
      <c r="BL1745" s="25"/>
      <c r="BM1745" s="25"/>
      <c r="BN1745" s="25"/>
      <c r="BO1745" s="25"/>
      <c r="BP1745" s="25"/>
      <c r="BQ1745" s="23"/>
      <c r="BR1745" s="7">
        <v>11</v>
      </c>
      <c r="BS1745" s="1">
        <f t="shared" ca="1" si="8974"/>
        <v>0.99996906779853412</v>
      </c>
      <c r="BT1745" s="1">
        <f t="shared" ca="1" si="8975"/>
        <v>0.99999995688724586</v>
      </c>
      <c r="BU1745" s="1">
        <f t="shared" ca="1" si="8976"/>
        <v>0.99999996066713503</v>
      </c>
      <c r="BV1745" s="1">
        <f t="shared" ca="1" si="8977"/>
        <v>0.99442233267297464</v>
      </c>
      <c r="BW1745" s="1">
        <f t="shared" ca="1" si="8978"/>
        <v>0.21357814203146458</v>
      </c>
      <c r="BX1745" s="1">
        <f t="shared" ca="1" si="8979"/>
        <v>0.19255050696489159</v>
      </c>
      <c r="BY1745" s="1">
        <f t="shared" ca="1" si="8980"/>
        <v>0.9999717878718648</v>
      </c>
      <c r="BZ1745" s="1">
        <f t="shared" ca="1" si="8981"/>
        <v>0.99999995549269882</v>
      </c>
      <c r="CA1745" s="1">
        <f t="shared" ca="1" si="8982"/>
        <v>0.99999986122316964</v>
      </c>
      <c r="CB1745" s="1">
        <f t="shared" ca="1" si="8983"/>
        <v>0.99840112102590883</v>
      </c>
      <c r="CC1745" s="1">
        <f t="shared" ca="1" si="8984"/>
        <v>0.13178790792123873</v>
      </c>
      <c r="CD1745" s="25"/>
      <c r="CE1745" s="7">
        <v>11</v>
      </c>
      <c r="CF1745" s="1">
        <f t="shared" ca="1" si="8985"/>
        <v>0.97417271732745903</v>
      </c>
      <c r="CG1745" s="1">
        <f t="shared" ca="1" si="8986"/>
        <v>0.98351509032508422</v>
      </c>
      <c r="CH1745" s="1">
        <f t="shared" ca="1" si="8987"/>
        <v>0.99833686410548683</v>
      </c>
      <c r="CI1745" s="1">
        <f t="shared" ca="1" si="8988"/>
        <v>0.92472580122348724</v>
      </c>
      <c r="CJ1745" s="1">
        <f t="shared" ca="1" si="8989"/>
        <v>0.8872203497587029</v>
      </c>
      <c r="CK1745" s="1">
        <f t="shared" ca="1" si="8990"/>
        <v>0.43190512401936992</v>
      </c>
      <c r="CL1745" s="1">
        <f t="shared" ca="1" si="8991"/>
        <v>0.97494811063665254</v>
      </c>
      <c r="CM1745" s="1">
        <f t="shared" ca="1" si="8992"/>
        <v>0.98024536416148855</v>
      </c>
      <c r="CN1745" s="1">
        <f t="shared" ca="1" si="8993"/>
        <v>0.99969990608693693</v>
      </c>
      <c r="CO1745" s="1">
        <f t="shared" ca="1" si="8994"/>
        <v>0.97361500918624544</v>
      </c>
      <c r="CP1745" s="1">
        <f t="shared" ca="1" si="8995"/>
        <v>0.99800965582564372</v>
      </c>
      <c r="CQ1745" s="14"/>
      <c r="CR1745" s="14"/>
      <c r="CS1745" s="14"/>
      <c r="CT1745" s="14"/>
      <c r="CU1745" s="14"/>
      <c r="CV1745" s="14"/>
      <c r="CW1745" s="14"/>
      <c r="CX1745" s="14"/>
      <c r="CY1745" s="14"/>
      <c r="CZ1745" s="14"/>
      <c r="DA1745" s="14"/>
      <c r="DB1745" s="14"/>
      <c r="DC1745" s="14"/>
      <c r="DD1745" s="14"/>
      <c r="DE1745" s="23"/>
      <c r="DF1745" s="14"/>
      <c r="DG1745" s="14"/>
      <c r="DH1745" s="14"/>
      <c r="DI1745" s="14"/>
      <c r="DJ1745" s="14"/>
      <c r="DK1745" s="14"/>
      <c r="DL1745" s="14"/>
      <c r="DM1745" s="14"/>
      <c r="DN1745" s="14"/>
      <c r="DO1745" s="14"/>
      <c r="DP1745" s="14"/>
      <c r="DQ1745" s="14"/>
      <c r="DR1745" s="14"/>
      <c r="DS1745" s="14"/>
      <c r="DT1745" s="14"/>
      <c r="DU1745" s="14"/>
      <c r="DV1745" s="14"/>
      <c r="DW1745" s="14"/>
      <c r="DX1745" s="14"/>
      <c r="DY1745" s="14"/>
      <c r="DZ1745" s="14"/>
      <c r="EA1745" s="14"/>
      <c r="EB1745" s="14"/>
      <c r="EC1745" s="14"/>
      <c r="ED1745" s="14"/>
      <c r="EE1745" s="14"/>
      <c r="EF1745" s="19"/>
      <c r="EG1745" s="23"/>
      <c r="EH1745" s="50"/>
      <c r="EI1745" s="7">
        <v>1</v>
      </c>
      <c r="EJ1745" s="1">
        <f t="shared" ref="EJ1745:EJ1748" ca="1" si="9012">1/(1+EXP(-SUMPRODUCT($EI$32:$EK$34,DQ1735:DS1737)+$EL$32))</f>
        <v>0.28055268548154633</v>
      </c>
      <c r="EK1745" s="1">
        <f t="shared" ref="EK1745:EK1748" ca="1" si="9013">1/(1+EXP(-SUMPRODUCT($EI$32:$EK$34,DR1735:DT1737)+$EL$32))</f>
        <v>5.5169965729206558E-2</v>
      </c>
      <c r="EL1745" s="1">
        <f t="shared" ref="EL1745:EL1748" ca="1" si="9014">1/(1+EXP(-SUMPRODUCT($EI$32:$EK$34,DS1735:DU1737)+$EL$32))</f>
        <v>5.2830731588069856E-2</v>
      </c>
      <c r="EM1745" s="1">
        <f t="shared" ref="EM1745:EM1748" ca="1" si="9015">1/(1+EXP(-SUMPRODUCT($EI$32:$EK$34,DT1735:DV1737)+$EL$32))</f>
        <v>1.063746341228154E-2</v>
      </c>
      <c r="EN1745" s="14"/>
      <c r="EO1745" s="14"/>
      <c r="EP1745" s="14"/>
      <c r="EQ1745" s="14"/>
      <c r="ER1745" s="14"/>
      <c r="ES1745" s="14"/>
      <c r="ET1745" s="23"/>
      <c r="EU1745" s="14"/>
      <c r="EV1745" s="14"/>
      <c r="EW1745" s="14"/>
      <c r="EX1745" s="14"/>
      <c r="EY1745" s="14"/>
      <c r="EZ1745" s="14"/>
      <c r="FA1745" s="14"/>
      <c r="FB1745" s="14"/>
      <c r="FC1745" s="19"/>
    </row>
    <row r="1746" spans="1:159" x14ac:dyDescent="0.2">
      <c r="A1746" s="55"/>
      <c r="B1746" s="18">
        <v>26</v>
      </c>
      <c r="C1746" s="1">
        <f>学習データ!C1712*$B$37</f>
        <v>0</v>
      </c>
      <c r="D1746" s="1">
        <f>学習データ!D1712*$B$37</f>
        <v>0</v>
      </c>
      <c r="E1746" s="1">
        <f>学習データ!E1712*$B$37</f>
        <v>0</v>
      </c>
      <c r="F1746" s="1">
        <f>学習データ!F1712*$B$37</f>
        <v>0</v>
      </c>
      <c r="G1746" s="1">
        <f>学習データ!G1712*$B$37</f>
        <v>0</v>
      </c>
      <c r="H1746" s="1">
        <f>学習データ!H1712*$B$37</f>
        <v>0</v>
      </c>
      <c r="I1746" s="1">
        <f>学習データ!I1712*$B$37</f>
        <v>0</v>
      </c>
      <c r="J1746" s="1">
        <f>学習データ!J1712*$B$37</f>
        <v>0</v>
      </c>
      <c r="K1746" s="1">
        <f>学習データ!K1712*$B$37</f>
        <v>0</v>
      </c>
      <c r="L1746" s="1">
        <f>学習データ!L1712*$B$37</f>
        <v>0</v>
      </c>
      <c r="M1746" s="1">
        <f>学習データ!M1712*$B$37</f>
        <v>0</v>
      </c>
      <c r="N1746" s="1">
        <f>学習データ!N1712*$B$37</f>
        <v>0</v>
      </c>
      <c r="O1746" s="1">
        <f>学習データ!O1712*$B$37</f>
        <v>0</v>
      </c>
      <c r="P1746" s="1">
        <f>学習データ!P1712*$B$37</f>
        <v>0</v>
      </c>
      <c r="Q1746" s="1">
        <f>学習データ!Q1712*$B$37</f>
        <v>0</v>
      </c>
      <c r="R1746" s="1">
        <f>学習データ!R1712*$B$37</f>
        <v>0</v>
      </c>
      <c r="S1746" s="1">
        <f>学習データ!S1712*$B$37</f>
        <v>0</v>
      </c>
      <c r="T1746" s="1">
        <f>学習データ!T1712*$B$37</f>
        <v>0</v>
      </c>
      <c r="U1746" s="1">
        <f>学習データ!U1712*$B$37</f>
        <v>0</v>
      </c>
      <c r="V1746" s="1">
        <f>学習データ!V1712*$B$37</f>
        <v>0</v>
      </c>
      <c r="W1746" s="1">
        <f>学習データ!W1712*$B$37</f>
        <v>0</v>
      </c>
      <c r="X1746" s="1">
        <f>学習データ!X1712*$B$37</f>
        <v>0</v>
      </c>
      <c r="Y1746" s="1">
        <f>学習データ!Y1712*$B$37</f>
        <v>0</v>
      </c>
      <c r="Z1746" s="1">
        <f>学習データ!Z1712*$B$37</f>
        <v>0</v>
      </c>
      <c r="AA1746" s="1">
        <f>学習データ!AA1712*$B$37</f>
        <v>0</v>
      </c>
      <c r="AB1746" s="1">
        <f>学習データ!AB1712*$B$37</f>
        <v>0</v>
      </c>
      <c r="AC1746" s="1">
        <f>学習データ!AC1712*$B$37</f>
        <v>0</v>
      </c>
      <c r="AD1746" s="1">
        <f>学習データ!AD1712*$B$37</f>
        <v>0</v>
      </c>
      <c r="AE1746" s="14"/>
      <c r="AF1746" s="7">
        <v>8</v>
      </c>
      <c r="AG1746" s="1">
        <f>IF(学習データ!AG1687=8,1,0)</f>
        <v>0</v>
      </c>
      <c r="AH1746" s="29"/>
      <c r="AI1746" s="25"/>
      <c r="AJ1746" s="25"/>
      <c r="AK1746" s="25"/>
      <c r="AL1746" s="25"/>
      <c r="AM1746" s="25"/>
      <c r="AN1746" s="25"/>
      <c r="AO1746" s="25"/>
      <c r="AP1746" s="25"/>
      <c r="AQ1746" s="25"/>
      <c r="AR1746" s="25"/>
      <c r="AS1746" s="25"/>
      <c r="AT1746" s="25"/>
      <c r="AU1746" s="25"/>
      <c r="AV1746" s="25"/>
      <c r="AW1746" s="25"/>
      <c r="AX1746" s="25"/>
      <c r="AY1746" s="25"/>
      <c r="AZ1746" s="25"/>
      <c r="BA1746" s="25"/>
      <c r="BB1746" s="25"/>
      <c r="BC1746" s="25"/>
      <c r="BD1746" s="25"/>
      <c r="BE1746" s="25"/>
      <c r="BF1746" s="25"/>
      <c r="BG1746" s="25"/>
      <c r="BH1746" s="25"/>
      <c r="BI1746" s="25"/>
      <c r="BJ1746" s="25"/>
      <c r="BK1746" s="25"/>
      <c r="BL1746" s="25"/>
      <c r="BM1746" s="25"/>
      <c r="BN1746" s="25"/>
      <c r="BO1746" s="25"/>
      <c r="BP1746" s="25"/>
      <c r="BQ1746" s="23"/>
      <c r="BR1746" s="14"/>
      <c r="BS1746" s="14"/>
      <c r="BT1746" s="14"/>
      <c r="BU1746" s="14"/>
      <c r="BV1746" s="14"/>
      <c r="BW1746" s="14"/>
      <c r="BX1746" s="14"/>
      <c r="BY1746" s="14"/>
      <c r="BZ1746" s="14"/>
      <c r="CA1746" s="14"/>
      <c r="CB1746" s="14"/>
      <c r="CC1746" s="14"/>
      <c r="CD1746" s="14"/>
      <c r="CE1746" s="14"/>
      <c r="CF1746" s="14"/>
      <c r="CG1746" s="14"/>
      <c r="CH1746" s="14"/>
      <c r="CI1746" s="14"/>
      <c r="CJ1746" s="14"/>
      <c r="CK1746" s="14"/>
      <c r="CL1746" s="14"/>
      <c r="CM1746" s="14"/>
      <c r="CN1746" s="14"/>
      <c r="CO1746" s="14"/>
      <c r="CP1746" s="14"/>
      <c r="CQ1746" s="14"/>
      <c r="CR1746" s="14"/>
      <c r="CS1746" s="14"/>
      <c r="CT1746" s="14"/>
      <c r="CU1746" s="14"/>
      <c r="CV1746" s="14"/>
      <c r="CW1746" s="14"/>
      <c r="CX1746" s="14"/>
      <c r="CY1746" s="14"/>
      <c r="CZ1746" s="14"/>
      <c r="DA1746" s="14"/>
      <c r="DB1746" s="14"/>
      <c r="DC1746" s="14"/>
      <c r="DD1746" s="14"/>
      <c r="DE1746" s="23"/>
      <c r="DF1746" s="14"/>
      <c r="DG1746" s="14"/>
      <c r="DH1746" s="14"/>
      <c r="DI1746" s="14"/>
      <c r="DJ1746" s="14"/>
      <c r="DK1746" s="14"/>
      <c r="DL1746" s="14"/>
      <c r="DM1746" s="14"/>
      <c r="DN1746" s="14"/>
      <c r="DO1746" s="14"/>
      <c r="DP1746" s="14"/>
      <c r="DQ1746" s="14"/>
      <c r="DR1746" s="14"/>
      <c r="DS1746" s="14"/>
      <c r="DT1746" s="14"/>
      <c r="DU1746" s="14"/>
      <c r="DV1746" s="14"/>
      <c r="DW1746" s="14"/>
      <c r="DX1746" s="14"/>
      <c r="DY1746" s="14"/>
      <c r="DZ1746" s="14"/>
      <c r="EA1746" s="14"/>
      <c r="EB1746" s="14"/>
      <c r="EC1746" s="14"/>
      <c r="ED1746" s="14"/>
      <c r="EE1746" s="14"/>
      <c r="EF1746" s="19"/>
      <c r="EG1746" s="23"/>
      <c r="EH1746" s="50"/>
      <c r="EI1746" s="7">
        <v>2</v>
      </c>
      <c r="EJ1746" s="1">
        <f t="shared" ca="1" si="9012"/>
        <v>6.9469750859531845E-2</v>
      </c>
      <c r="EK1746" s="1">
        <f t="shared" ca="1" si="9013"/>
        <v>5.3276884506427445E-2</v>
      </c>
      <c r="EL1746" s="1">
        <f t="shared" ca="1" si="9014"/>
        <v>5.2828351519431015E-2</v>
      </c>
      <c r="EM1746" s="1">
        <f t="shared" ca="1" si="9015"/>
        <v>1.1552031877270559E-2</v>
      </c>
      <c r="EN1746" s="14"/>
      <c r="EO1746" s="14"/>
      <c r="EP1746" s="14"/>
      <c r="EQ1746" s="14"/>
      <c r="ER1746" s="14"/>
      <c r="ES1746" s="14"/>
      <c r="ET1746" s="23"/>
      <c r="EU1746" s="14"/>
      <c r="EV1746" s="14"/>
      <c r="EW1746" s="14"/>
      <c r="EX1746" s="14"/>
      <c r="EY1746" s="14"/>
      <c r="EZ1746" s="14"/>
      <c r="FA1746" s="14"/>
      <c r="FB1746" s="14"/>
      <c r="FC1746" s="19"/>
    </row>
    <row r="1747" spans="1:159" x14ac:dyDescent="0.2">
      <c r="A1747" s="55"/>
      <c r="B1747" s="18">
        <v>27</v>
      </c>
      <c r="C1747" s="1">
        <f>学習データ!C1713*$B$37</f>
        <v>0</v>
      </c>
      <c r="D1747" s="1">
        <f>学習データ!D1713*$B$37</f>
        <v>0</v>
      </c>
      <c r="E1747" s="1">
        <f>学習データ!E1713*$B$37</f>
        <v>0</v>
      </c>
      <c r="F1747" s="1">
        <f>学習データ!F1713*$B$37</f>
        <v>0</v>
      </c>
      <c r="G1747" s="1">
        <f>学習データ!G1713*$B$37</f>
        <v>0</v>
      </c>
      <c r="H1747" s="1">
        <f>学習データ!H1713*$B$37</f>
        <v>0</v>
      </c>
      <c r="I1747" s="1">
        <f>学習データ!I1713*$B$37</f>
        <v>0</v>
      </c>
      <c r="J1747" s="1">
        <f>学習データ!J1713*$B$37</f>
        <v>0</v>
      </c>
      <c r="K1747" s="1">
        <f>学習データ!K1713*$B$37</f>
        <v>0</v>
      </c>
      <c r="L1747" s="1">
        <f>学習データ!L1713*$B$37</f>
        <v>0</v>
      </c>
      <c r="M1747" s="1">
        <f>学習データ!M1713*$B$37</f>
        <v>0</v>
      </c>
      <c r="N1747" s="1">
        <f>学習データ!N1713*$B$37</f>
        <v>0</v>
      </c>
      <c r="O1747" s="1">
        <f>学習データ!O1713*$B$37</f>
        <v>0</v>
      </c>
      <c r="P1747" s="1">
        <f>学習データ!P1713*$B$37</f>
        <v>0</v>
      </c>
      <c r="Q1747" s="1">
        <f>学習データ!Q1713*$B$37</f>
        <v>0</v>
      </c>
      <c r="R1747" s="1">
        <f>学習データ!R1713*$B$37</f>
        <v>0</v>
      </c>
      <c r="S1747" s="1">
        <f>学習データ!S1713*$B$37</f>
        <v>0</v>
      </c>
      <c r="T1747" s="1">
        <f>学習データ!T1713*$B$37</f>
        <v>0</v>
      </c>
      <c r="U1747" s="1">
        <f>学習データ!U1713*$B$37</f>
        <v>0</v>
      </c>
      <c r="V1747" s="1">
        <f>学習データ!V1713*$B$37</f>
        <v>0</v>
      </c>
      <c r="W1747" s="1">
        <f>学習データ!W1713*$B$37</f>
        <v>0</v>
      </c>
      <c r="X1747" s="1">
        <f>学習データ!X1713*$B$37</f>
        <v>0</v>
      </c>
      <c r="Y1747" s="1">
        <f>学習データ!Y1713*$B$37</f>
        <v>0</v>
      </c>
      <c r="Z1747" s="1">
        <f>学習データ!Z1713*$B$37</f>
        <v>0</v>
      </c>
      <c r="AA1747" s="1">
        <f>学習データ!AA1713*$B$37</f>
        <v>0</v>
      </c>
      <c r="AB1747" s="1">
        <f>学習データ!AB1713*$B$37</f>
        <v>0</v>
      </c>
      <c r="AC1747" s="1">
        <f>学習データ!AC1713*$B$37</f>
        <v>0</v>
      </c>
      <c r="AD1747" s="1">
        <f>学習データ!AD1713*$B$37</f>
        <v>0</v>
      </c>
      <c r="AE1747" s="14"/>
      <c r="AF1747" s="7">
        <v>9</v>
      </c>
      <c r="AG1747" s="1">
        <f>IF(学習データ!AG1687=9,1,0)</f>
        <v>0</v>
      </c>
      <c r="AH1747" s="29"/>
      <c r="AI1747" s="25"/>
      <c r="AJ1747" s="25"/>
      <c r="AK1747" s="25"/>
      <c r="AL1747" s="25"/>
      <c r="AM1747" s="25"/>
      <c r="AN1747" s="25"/>
      <c r="AO1747" s="25"/>
      <c r="AP1747" s="25"/>
      <c r="AQ1747" s="25"/>
      <c r="AR1747" s="25"/>
      <c r="AS1747" s="25"/>
      <c r="AT1747" s="25"/>
      <c r="AU1747" s="25"/>
      <c r="AV1747" s="25"/>
      <c r="AW1747" s="25"/>
      <c r="AX1747" s="25"/>
      <c r="AY1747" s="25"/>
      <c r="AZ1747" s="25"/>
      <c r="BA1747" s="25"/>
      <c r="BB1747" s="25"/>
      <c r="BC1747" s="25"/>
      <c r="BD1747" s="25"/>
      <c r="BE1747" s="25"/>
      <c r="BF1747" s="25"/>
      <c r="BG1747" s="25"/>
      <c r="BH1747" s="25"/>
      <c r="BI1747" s="25"/>
      <c r="BJ1747" s="25"/>
      <c r="BK1747" s="25"/>
      <c r="BL1747" s="25"/>
      <c r="BM1747" s="25"/>
      <c r="BN1747" s="25"/>
      <c r="BO1747" s="25"/>
      <c r="BP1747" s="25"/>
      <c r="BQ1747" s="23"/>
      <c r="BR1747" s="14"/>
      <c r="BS1747" s="14"/>
      <c r="BT1747" s="14"/>
      <c r="BU1747" s="14"/>
      <c r="BV1747" s="14"/>
      <c r="BW1747" s="14"/>
      <c r="BX1747" s="14"/>
      <c r="BY1747" s="14"/>
      <c r="BZ1747" s="14"/>
      <c r="CA1747" s="14"/>
      <c r="CB1747" s="14"/>
      <c r="CC1747" s="14"/>
      <c r="CD1747" s="14"/>
      <c r="CE1747" s="14"/>
      <c r="CF1747" s="14"/>
      <c r="CG1747" s="14"/>
      <c r="CH1747" s="14"/>
      <c r="CI1747" s="14"/>
      <c r="CJ1747" s="14"/>
      <c r="CK1747" s="14"/>
      <c r="CL1747" s="14"/>
      <c r="CM1747" s="14"/>
      <c r="CN1747" s="14"/>
      <c r="CO1747" s="14"/>
      <c r="CP1747" s="14"/>
      <c r="CQ1747" s="14"/>
      <c r="CR1747" s="14"/>
      <c r="CS1747" s="14"/>
      <c r="CT1747" s="14"/>
      <c r="CU1747" s="14"/>
      <c r="CV1747" s="14"/>
      <c r="CW1747" s="14"/>
      <c r="CX1747" s="14"/>
      <c r="CY1747" s="14"/>
      <c r="CZ1747" s="14"/>
      <c r="DA1747" s="14"/>
      <c r="DB1747" s="14"/>
      <c r="DC1747" s="14"/>
      <c r="DD1747" s="14"/>
      <c r="DE1747" s="23"/>
      <c r="DF1747" s="26"/>
      <c r="DG1747" s="25"/>
      <c r="DH1747" s="25"/>
      <c r="DI1747" s="25"/>
      <c r="DJ1747" s="25"/>
      <c r="DK1747" s="25"/>
      <c r="DL1747" s="25"/>
      <c r="DM1747" s="14"/>
      <c r="DN1747" s="14"/>
      <c r="DO1747" s="14"/>
      <c r="DP1747" s="14"/>
      <c r="DQ1747" s="14"/>
      <c r="DR1747" s="14"/>
      <c r="DS1747" s="14"/>
      <c r="DT1747" s="14"/>
      <c r="DU1747" s="14"/>
      <c r="DV1747" s="14"/>
      <c r="DW1747" s="14"/>
      <c r="DX1747" s="14"/>
      <c r="DY1747" s="14"/>
      <c r="DZ1747" s="14"/>
      <c r="EA1747" s="14"/>
      <c r="EB1747" s="14"/>
      <c r="EC1747" s="14"/>
      <c r="ED1747" s="14"/>
      <c r="EE1747" s="14"/>
      <c r="EF1747" s="19"/>
      <c r="EG1747" s="23"/>
      <c r="EH1747" s="50"/>
      <c r="EI1747" s="7">
        <v>3</v>
      </c>
      <c r="EJ1747" s="1">
        <f t="shared" ca="1" si="9012"/>
        <v>5.5362530691554696E-2</v>
      </c>
      <c r="EK1747" s="1">
        <f t="shared" ca="1" si="9013"/>
        <v>5.2869105099554184E-2</v>
      </c>
      <c r="EL1747" s="1">
        <f t="shared" ca="1" si="9014"/>
        <v>5.2826461116014203E-2</v>
      </c>
      <c r="EM1747" s="1">
        <f t="shared" ca="1" si="9015"/>
        <v>5.1371998986402843E-2</v>
      </c>
      <c r="EN1747" s="14"/>
      <c r="EO1747" s="14"/>
      <c r="EP1747" s="14"/>
      <c r="EQ1747" s="14"/>
      <c r="ER1747" s="14"/>
      <c r="ES1747" s="14"/>
      <c r="ET1747" s="23"/>
      <c r="EU1747" s="14"/>
      <c r="EV1747" s="14"/>
      <c r="EW1747" s="14"/>
      <c r="EX1747" s="14"/>
      <c r="EY1747" s="14"/>
      <c r="EZ1747" s="14"/>
      <c r="FA1747" s="14"/>
      <c r="FB1747" s="14"/>
      <c r="FC1747" s="19"/>
    </row>
    <row r="1748" spans="1:159" ht="13.8" thickBot="1" x14ac:dyDescent="0.25">
      <c r="A1748" s="56"/>
      <c r="B1748" s="20">
        <v>28</v>
      </c>
      <c r="C1748" s="6">
        <f>学習データ!C1714*$B$37</f>
        <v>0</v>
      </c>
      <c r="D1748" s="6">
        <f>学習データ!D1714*$B$37</f>
        <v>0</v>
      </c>
      <c r="E1748" s="6">
        <f>学習データ!E1714*$B$37</f>
        <v>0</v>
      </c>
      <c r="F1748" s="6">
        <f>学習データ!F1714*$B$37</f>
        <v>0</v>
      </c>
      <c r="G1748" s="6">
        <f>学習データ!G1714*$B$37</f>
        <v>0</v>
      </c>
      <c r="H1748" s="6">
        <f>学習データ!H1714*$B$37</f>
        <v>0</v>
      </c>
      <c r="I1748" s="6">
        <f>学習データ!I1714*$B$37</f>
        <v>0</v>
      </c>
      <c r="J1748" s="6">
        <f>学習データ!J1714*$B$37</f>
        <v>0</v>
      </c>
      <c r="K1748" s="6">
        <f>学習データ!K1714*$B$37</f>
        <v>0</v>
      </c>
      <c r="L1748" s="6">
        <f>学習データ!L1714*$B$37</f>
        <v>0</v>
      </c>
      <c r="M1748" s="6">
        <f>学習データ!M1714*$B$37</f>
        <v>0</v>
      </c>
      <c r="N1748" s="6">
        <f>学習データ!N1714*$B$37</f>
        <v>0</v>
      </c>
      <c r="O1748" s="6">
        <f>学習データ!O1714*$B$37</f>
        <v>0</v>
      </c>
      <c r="P1748" s="6">
        <f>学習データ!P1714*$B$37</f>
        <v>0</v>
      </c>
      <c r="Q1748" s="6">
        <f>学習データ!Q1714*$B$37</f>
        <v>0</v>
      </c>
      <c r="R1748" s="6">
        <f>学習データ!R1714*$B$37</f>
        <v>0</v>
      </c>
      <c r="S1748" s="6">
        <f>学習データ!S1714*$B$37</f>
        <v>0</v>
      </c>
      <c r="T1748" s="6">
        <f>学習データ!T1714*$B$37</f>
        <v>0</v>
      </c>
      <c r="U1748" s="6">
        <f>学習データ!U1714*$B$37</f>
        <v>0</v>
      </c>
      <c r="V1748" s="6">
        <f>学習データ!V1714*$B$37</f>
        <v>0</v>
      </c>
      <c r="W1748" s="6">
        <f>学習データ!W1714*$B$37</f>
        <v>0</v>
      </c>
      <c r="X1748" s="6">
        <f>学習データ!X1714*$B$37</f>
        <v>0</v>
      </c>
      <c r="Y1748" s="6">
        <f>学習データ!Y1714*$B$37</f>
        <v>0</v>
      </c>
      <c r="Z1748" s="6">
        <f>学習データ!Z1714*$B$37</f>
        <v>0</v>
      </c>
      <c r="AA1748" s="6">
        <f>学習データ!AA1714*$B$37</f>
        <v>0</v>
      </c>
      <c r="AB1748" s="6">
        <f>学習データ!AB1714*$B$37</f>
        <v>0</v>
      </c>
      <c r="AC1748" s="6">
        <f>学習データ!AC1714*$B$37</f>
        <v>0</v>
      </c>
      <c r="AD1748" s="6">
        <f>学習データ!AD1714*$B$37</f>
        <v>0</v>
      </c>
      <c r="AE1748" s="21"/>
      <c r="AF1748" s="21"/>
      <c r="AG1748" s="21"/>
      <c r="AH1748" s="30"/>
      <c r="AI1748" s="31"/>
      <c r="AJ1748" s="31"/>
      <c r="AK1748" s="31"/>
      <c r="AL1748" s="31"/>
      <c r="AM1748" s="31"/>
      <c r="AN1748" s="31"/>
      <c r="AO1748" s="31"/>
      <c r="AP1748" s="31"/>
      <c r="AQ1748" s="31"/>
      <c r="AR1748" s="31"/>
      <c r="AS1748" s="31"/>
      <c r="AT1748" s="31"/>
      <c r="AU1748" s="31"/>
      <c r="AV1748" s="31"/>
      <c r="AW1748" s="31"/>
      <c r="AX1748" s="31"/>
      <c r="AY1748" s="31"/>
      <c r="AZ1748" s="31"/>
      <c r="BA1748" s="31"/>
      <c r="BB1748" s="31"/>
      <c r="BC1748" s="31"/>
      <c r="BD1748" s="31"/>
      <c r="BE1748" s="31"/>
      <c r="BF1748" s="31"/>
      <c r="BG1748" s="31"/>
      <c r="BH1748" s="31"/>
      <c r="BI1748" s="31"/>
      <c r="BJ1748" s="31"/>
      <c r="BK1748" s="31"/>
      <c r="BL1748" s="31"/>
      <c r="BM1748" s="31"/>
      <c r="BN1748" s="31"/>
      <c r="BO1748" s="31"/>
      <c r="BP1748" s="31"/>
      <c r="BQ1748" s="24"/>
      <c r="BR1748" s="21"/>
      <c r="BS1748" s="21"/>
      <c r="BT1748" s="21"/>
      <c r="BU1748" s="21"/>
      <c r="BV1748" s="21"/>
      <c r="BW1748" s="21"/>
      <c r="BX1748" s="21"/>
      <c r="BY1748" s="21"/>
      <c r="BZ1748" s="21"/>
      <c r="CA1748" s="21"/>
      <c r="CB1748" s="21"/>
      <c r="CC1748" s="21"/>
      <c r="CD1748" s="21"/>
      <c r="CE1748" s="21"/>
      <c r="CF1748" s="21"/>
      <c r="CG1748" s="21"/>
      <c r="CH1748" s="21"/>
      <c r="CI1748" s="21"/>
      <c r="CJ1748" s="21"/>
      <c r="CK1748" s="21"/>
      <c r="CL1748" s="21"/>
      <c r="CM1748" s="21"/>
      <c r="CN1748" s="21"/>
      <c r="CO1748" s="21"/>
      <c r="CP1748" s="21"/>
      <c r="CQ1748" s="21"/>
      <c r="CR1748" s="21"/>
      <c r="CS1748" s="21"/>
      <c r="CT1748" s="21"/>
      <c r="CU1748" s="21"/>
      <c r="CV1748" s="21"/>
      <c r="CW1748" s="21"/>
      <c r="CX1748" s="21"/>
      <c r="CY1748" s="21"/>
      <c r="CZ1748" s="21"/>
      <c r="DA1748" s="21"/>
      <c r="DB1748" s="21"/>
      <c r="DC1748" s="21"/>
      <c r="DD1748" s="21"/>
      <c r="DE1748" s="24"/>
      <c r="DF1748" s="21"/>
      <c r="DG1748" s="21"/>
      <c r="DH1748" s="21"/>
      <c r="DI1748" s="21"/>
      <c r="DJ1748" s="21"/>
      <c r="DK1748" s="21"/>
      <c r="DL1748" s="21"/>
      <c r="DM1748" s="21"/>
      <c r="DN1748" s="21"/>
      <c r="DO1748" s="21"/>
      <c r="DP1748" s="21"/>
      <c r="DQ1748" s="21"/>
      <c r="DR1748" s="21"/>
      <c r="DS1748" s="21"/>
      <c r="DT1748" s="21"/>
      <c r="DU1748" s="21"/>
      <c r="DV1748" s="21"/>
      <c r="DW1748" s="21"/>
      <c r="DX1748" s="21"/>
      <c r="DY1748" s="21"/>
      <c r="DZ1748" s="21"/>
      <c r="EA1748" s="21"/>
      <c r="EB1748" s="21"/>
      <c r="EC1748" s="21"/>
      <c r="ED1748" s="21"/>
      <c r="EE1748" s="21"/>
      <c r="EF1748" s="22"/>
      <c r="EG1748" s="24"/>
      <c r="EH1748" s="50"/>
      <c r="EI1748" s="7">
        <v>4</v>
      </c>
      <c r="EJ1748" s="1">
        <f t="shared" ca="1" si="9012"/>
        <v>5.4222662528277094E-2</v>
      </c>
      <c r="EK1748" s="1">
        <f t="shared" ca="1" si="9013"/>
        <v>5.0374135214237566E-2</v>
      </c>
      <c r="EL1748" s="1">
        <f t="shared" ca="1" si="9014"/>
        <v>6.9851019517130131E-2</v>
      </c>
      <c r="EM1748" s="1">
        <f t="shared" ca="1" si="9015"/>
        <v>5.5375460679662071E-2</v>
      </c>
      <c r="EN1748" s="21"/>
      <c r="EO1748" s="21"/>
      <c r="EP1748" s="21"/>
      <c r="EQ1748" s="21"/>
      <c r="ER1748" s="21"/>
      <c r="ES1748" s="21"/>
      <c r="ET1748" s="24"/>
      <c r="EU1748" s="21"/>
      <c r="EV1748" s="21"/>
      <c r="EW1748" s="21"/>
      <c r="EX1748" s="21"/>
      <c r="EY1748" s="21"/>
      <c r="EZ1748" s="21"/>
      <c r="FA1748" s="21"/>
      <c r="FB1748" s="21"/>
      <c r="FC1748" s="22"/>
    </row>
    <row r="1749" spans="1:159" x14ac:dyDescent="0.2">
      <c r="A1749" s="54">
        <v>58</v>
      </c>
      <c r="B1749" s="15" t="s">
        <v>12</v>
      </c>
      <c r="C1749" s="16"/>
      <c r="D1749" s="16"/>
      <c r="E1749" s="16"/>
      <c r="F1749" s="16"/>
      <c r="G1749" s="16"/>
      <c r="H1749" s="16"/>
      <c r="I1749" s="16"/>
      <c r="J1749" s="16"/>
      <c r="K1749" s="16"/>
      <c r="L1749" s="16"/>
      <c r="M1749" s="16"/>
      <c r="N1749" s="16"/>
      <c r="O1749" s="16"/>
      <c r="P1749" s="16"/>
      <c r="Q1749" s="16"/>
      <c r="R1749" s="16"/>
      <c r="S1749" s="16"/>
      <c r="T1749" s="16"/>
      <c r="U1749" s="16"/>
      <c r="V1749" s="16"/>
      <c r="W1749" s="16"/>
      <c r="X1749" s="16"/>
      <c r="Y1749" s="16"/>
      <c r="Z1749" s="16"/>
      <c r="AA1749" s="16"/>
      <c r="AB1749" s="16"/>
      <c r="AC1749" s="16"/>
      <c r="AD1749" s="16"/>
      <c r="AE1749" s="16"/>
      <c r="AF1749" s="16"/>
      <c r="AG1749" s="16"/>
      <c r="AH1749" s="28"/>
      <c r="AI1749" s="32"/>
      <c r="AJ1749" s="32"/>
      <c r="AK1749" s="32"/>
      <c r="AL1749" s="32"/>
      <c r="AM1749" s="32"/>
      <c r="AN1749" s="32"/>
      <c r="AO1749" s="32"/>
      <c r="AP1749" s="32"/>
      <c r="AQ1749" s="32"/>
      <c r="AR1749" s="32"/>
      <c r="AS1749" s="32"/>
      <c r="AT1749" s="32"/>
      <c r="AU1749" s="32"/>
      <c r="AV1749" s="32"/>
      <c r="AW1749" s="32"/>
      <c r="AX1749" s="32"/>
      <c r="AY1749" s="32"/>
      <c r="AZ1749" s="32"/>
      <c r="BA1749" s="32"/>
      <c r="BB1749" s="32"/>
      <c r="BC1749" s="32"/>
      <c r="BD1749" s="32"/>
      <c r="BE1749" s="32"/>
      <c r="BF1749" s="32"/>
      <c r="BG1749" s="32"/>
      <c r="BH1749" s="32"/>
      <c r="BI1749" s="32"/>
      <c r="BJ1749" s="32"/>
      <c r="BK1749" s="32"/>
      <c r="BL1749" s="32"/>
      <c r="BM1749" s="32"/>
      <c r="BN1749" s="32"/>
      <c r="BO1749" s="32"/>
      <c r="BP1749" s="32"/>
      <c r="BQ1749" s="15"/>
      <c r="BR1749" s="16" t="s">
        <v>9</v>
      </c>
      <c r="BS1749" s="16"/>
      <c r="BT1749" s="16"/>
      <c r="BU1749" s="16"/>
      <c r="BV1749" s="16"/>
      <c r="BW1749" s="16"/>
      <c r="BX1749" s="16" t="s">
        <v>16</v>
      </c>
      <c r="BY1749" s="16"/>
      <c r="BZ1749" s="16"/>
      <c r="CA1749" s="16"/>
      <c r="CB1749" s="16"/>
      <c r="CC1749" s="16"/>
      <c r="CD1749" s="16"/>
      <c r="CE1749" s="16" t="s">
        <v>13</v>
      </c>
      <c r="CF1749" s="16"/>
      <c r="CG1749" s="16"/>
      <c r="CH1749" s="16"/>
      <c r="CI1749" s="16"/>
      <c r="CJ1749" s="16"/>
      <c r="CK1749" s="16" t="s">
        <v>16</v>
      </c>
      <c r="CL1749" s="16"/>
      <c r="CM1749" s="16"/>
      <c r="CN1749" s="16"/>
      <c r="CO1749" s="16"/>
      <c r="CP1749" s="16"/>
      <c r="CQ1749" s="32"/>
      <c r="CR1749" s="16" t="s">
        <v>14</v>
      </c>
      <c r="CS1749" s="16"/>
      <c r="CT1749" s="16"/>
      <c r="CU1749" s="16"/>
      <c r="CV1749" s="16"/>
      <c r="CW1749" s="16"/>
      <c r="CX1749" s="16" t="s">
        <v>16</v>
      </c>
      <c r="CY1749" s="16"/>
      <c r="CZ1749" s="16"/>
      <c r="DA1749" s="16"/>
      <c r="DB1749" s="16"/>
      <c r="DC1749" s="32"/>
      <c r="DD1749" s="32"/>
      <c r="DE1749" s="39"/>
      <c r="DF1749" s="32"/>
      <c r="DG1749" s="16" t="s">
        <v>29</v>
      </c>
      <c r="DH1749" s="16"/>
      <c r="DI1749" s="16"/>
      <c r="DJ1749" s="16"/>
      <c r="DK1749" s="16"/>
      <c r="DL1749" s="16"/>
      <c r="DM1749" s="16"/>
      <c r="DN1749" s="16"/>
      <c r="DO1749" s="32"/>
      <c r="DP1749" s="16" t="s">
        <v>29</v>
      </c>
      <c r="DQ1749" s="16"/>
      <c r="DR1749" s="16"/>
      <c r="DS1749" s="16"/>
      <c r="DT1749" s="16"/>
      <c r="DU1749" s="16"/>
      <c r="DV1749" s="32"/>
      <c r="DW1749" s="16"/>
      <c r="DX1749" s="32"/>
      <c r="DY1749" s="16"/>
      <c r="DZ1749" s="16" t="s">
        <v>29</v>
      </c>
      <c r="EA1749" s="16"/>
      <c r="EB1749" s="16"/>
      <c r="EC1749" s="16"/>
      <c r="ED1749" s="16"/>
      <c r="EE1749" s="16"/>
      <c r="EF1749" s="17"/>
      <c r="EG1749" s="15"/>
      <c r="EH1749" s="32" t="s">
        <v>15</v>
      </c>
      <c r="EI1749" s="32"/>
      <c r="EJ1749" s="32"/>
      <c r="EK1749" s="32"/>
      <c r="EL1749" s="32"/>
      <c r="EM1749" s="32"/>
      <c r="EN1749" s="16"/>
      <c r="EO1749" s="16"/>
      <c r="EP1749" s="16"/>
      <c r="EQ1749" s="16"/>
      <c r="ER1749" s="16"/>
      <c r="ES1749" s="16"/>
      <c r="ET1749" s="15"/>
      <c r="EU1749" s="16"/>
      <c r="EV1749" s="16"/>
      <c r="EW1749" s="16"/>
      <c r="EX1749" s="16"/>
      <c r="EY1749" s="16"/>
      <c r="EZ1749" s="16"/>
      <c r="FA1749" s="16"/>
      <c r="FB1749" s="16"/>
      <c r="FC1749" s="17"/>
    </row>
    <row r="1750" spans="1:159" x14ac:dyDescent="0.2">
      <c r="A1750" s="55"/>
      <c r="B1750" s="18">
        <v>0</v>
      </c>
      <c r="C1750" s="7">
        <v>1</v>
      </c>
      <c r="D1750" s="7">
        <v>2</v>
      </c>
      <c r="E1750" s="7">
        <v>3</v>
      </c>
      <c r="F1750" s="7">
        <v>4</v>
      </c>
      <c r="G1750" s="7">
        <v>5</v>
      </c>
      <c r="H1750" s="7">
        <v>6</v>
      </c>
      <c r="I1750" s="7">
        <v>7</v>
      </c>
      <c r="J1750" s="7">
        <v>8</v>
      </c>
      <c r="K1750" s="7">
        <v>9</v>
      </c>
      <c r="L1750" s="7">
        <v>10</v>
      </c>
      <c r="M1750" s="7">
        <v>11</v>
      </c>
      <c r="N1750" s="7">
        <v>12</v>
      </c>
      <c r="O1750" s="7">
        <v>13</v>
      </c>
      <c r="P1750" s="7">
        <v>14</v>
      </c>
      <c r="Q1750" s="7">
        <v>15</v>
      </c>
      <c r="R1750" s="7">
        <v>16</v>
      </c>
      <c r="S1750" s="7">
        <v>17</v>
      </c>
      <c r="T1750" s="7">
        <v>18</v>
      </c>
      <c r="U1750" s="7">
        <v>19</v>
      </c>
      <c r="V1750" s="7">
        <v>20</v>
      </c>
      <c r="W1750" s="7">
        <v>21</v>
      </c>
      <c r="X1750" s="7">
        <v>22</v>
      </c>
      <c r="Y1750" s="7">
        <v>23</v>
      </c>
      <c r="Z1750" s="7">
        <v>24</v>
      </c>
      <c r="AA1750" s="7">
        <v>25</v>
      </c>
      <c r="AB1750" s="7">
        <v>26</v>
      </c>
      <c r="AC1750" s="7">
        <v>27</v>
      </c>
      <c r="AD1750" s="7">
        <v>28</v>
      </c>
      <c r="AE1750" s="14"/>
      <c r="AF1750" s="14"/>
      <c r="AG1750" s="14"/>
      <c r="AH1750" s="29"/>
      <c r="AI1750" s="25"/>
      <c r="AJ1750" s="7">
        <v>0</v>
      </c>
      <c r="AK1750" s="7">
        <v>1</v>
      </c>
      <c r="AL1750" s="7">
        <v>2</v>
      </c>
      <c r="AM1750" s="7">
        <v>3</v>
      </c>
      <c r="AN1750" s="7">
        <v>4</v>
      </c>
      <c r="AO1750" s="7">
        <v>5</v>
      </c>
      <c r="AP1750" s="7">
        <v>6</v>
      </c>
      <c r="AQ1750" s="7">
        <v>7</v>
      </c>
      <c r="AR1750" s="7">
        <v>8</v>
      </c>
      <c r="AS1750" s="7">
        <v>9</v>
      </c>
      <c r="AT1750" s="7">
        <v>10</v>
      </c>
      <c r="AU1750" s="7">
        <v>11</v>
      </c>
      <c r="AV1750" s="7">
        <v>12</v>
      </c>
      <c r="AW1750" s="7">
        <v>13</v>
      </c>
      <c r="AX1750" s="7">
        <v>14</v>
      </c>
      <c r="AY1750" s="25"/>
      <c r="AZ1750" s="7">
        <v>0</v>
      </c>
      <c r="BA1750" s="7">
        <v>1</v>
      </c>
      <c r="BB1750" s="7">
        <v>2</v>
      </c>
      <c r="BC1750" s="7">
        <v>3</v>
      </c>
      <c r="BD1750" s="7">
        <v>4</v>
      </c>
      <c r="BE1750" s="7">
        <v>5</v>
      </c>
      <c r="BF1750" s="7">
        <v>6</v>
      </c>
      <c r="BG1750" s="7">
        <v>7</v>
      </c>
      <c r="BH1750" s="7">
        <v>8</v>
      </c>
      <c r="BI1750" s="7">
        <v>9</v>
      </c>
      <c r="BJ1750" s="7">
        <v>10</v>
      </c>
      <c r="BK1750" s="7">
        <v>11</v>
      </c>
      <c r="BL1750" s="7">
        <v>12</v>
      </c>
      <c r="BM1750" s="7">
        <v>13</v>
      </c>
      <c r="BN1750" s="7">
        <v>14</v>
      </c>
      <c r="BO1750" s="25"/>
      <c r="BP1750" s="25"/>
      <c r="BQ1750" s="23"/>
      <c r="BR1750" s="7">
        <v>0</v>
      </c>
      <c r="BS1750" s="7">
        <v>1</v>
      </c>
      <c r="BT1750" s="7">
        <v>2</v>
      </c>
      <c r="BU1750" s="7">
        <v>3</v>
      </c>
      <c r="BV1750" s="7">
        <v>4</v>
      </c>
      <c r="BW1750" s="7">
        <v>5</v>
      </c>
      <c r="BX1750" s="7">
        <v>6</v>
      </c>
      <c r="BY1750" s="7">
        <v>7</v>
      </c>
      <c r="BZ1750" s="7">
        <v>8</v>
      </c>
      <c r="CA1750" s="7">
        <v>9</v>
      </c>
      <c r="CB1750" s="7">
        <v>10</v>
      </c>
      <c r="CC1750" s="7">
        <v>11</v>
      </c>
      <c r="CD1750" s="25"/>
      <c r="CE1750" s="7">
        <v>0</v>
      </c>
      <c r="CF1750" s="7">
        <v>1</v>
      </c>
      <c r="CG1750" s="7">
        <v>2</v>
      </c>
      <c r="CH1750" s="7">
        <v>3</v>
      </c>
      <c r="CI1750" s="7">
        <v>4</v>
      </c>
      <c r="CJ1750" s="7">
        <v>5</v>
      </c>
      <c r="CK1750" s="7">
        <v>6</v>
      </c>
      <c r="CL1750" s="7">
        <v>7</v>
      </c>
      <c r="CM1750" s="7">
        <v>8</v>
      </c>
      <c r="CN1750" s="7">
        <v>9</v>
      </c>
      <c r="CO1750" s="7">
        <v>10</v>
      </c>
      <c r="CP1750" s="7">
        <v>11</v>
      </c>
      <c r="CQ1750" s="25"/>
      <c r="CR1750" s="7">
        <v>0</v>
      </c>
      <c r="CS1750" s="7">
        <v>1</v>
      </c>
      <c r="CT1750" s="7">
        <v>2</v>
      </c>
      <c r="CU1750" s="7">
        <v>3</v>
      </c>
      <c r="CV1750" s="7">
        <v>4</v>
      </c>
      <c r="CW1750" s="7">
        <v>5</v>
      </c>
      <c r="CX1750" s="7">
        <v>6</v>
      </c>
      <c r="CY1750" s="7">
        <v>7</v>
      </c>
      <c r="CZ1750" s="7">
        <v>8</v>
      </c>
      <c r="DA1750" s="7">
        <v>9</v>
      </c>
      <c r="DB1750" s="7">
        <v>10</v>
      </c>
      <c r="DC1750" s="7">
        <v>11</v>
      </c>
      <c r="DD1750" s="25"/>
      <c r="DE1750" s="40"/>
      <c r="DF1750" s="50">
        <v>1</v>
      </c>
      <c r="DG1750" s="7">
        <v>0</v>
      </c>
      <c r="DH1750" s="7">
        <v>1</v>
      </c>
      <c r="DI1750" s="7">
        <v>2</v>
      </c>
      <c r="DJ1750" s="7">
        <v>3</v>
      </c>
      <c r="DK1750" s="7">
        <v>4</v>
      </c>
      <c r="DL1750" s="7">
        <v>5</v>
      </c>
      <c r="DM1750" s="7">
        <v>6</v>
      </c>
      <c r="DN1750" s="25"/>
      <c r="DO1750" s="50">
        <v>2</v>
      </c>
      <c r="DP1750" s="7">
        <v>0</v>
      </c>
      <c r="DQ1750" s="7">
        <v>1</v>
      </c>
      <c r="DR1750" s="7">
        <v>2</v>
      </c>
      <c r="DS1750" s="7">
        <v>3</v>
      </c>
      <c r="DT1750" s="7">
        <v>4</v>
      </c>
      <c r="DU1750" s="7">
        <v>5</v>
      </c>
      <c r="DV1750" s="7">
        <v>6</v>
      </c>
      <c r="DW1750" s="25"/>
      <c r="DX1750" s="50">
        <v>3</v>
      </c>
      <c r="DY1750" s="7">
        <v>0</v>
      </c>
      <c r="DZ1750" s="7">
        <v>1</v>
      </c>
      <c r="EA1750" s="7">
        <v>2</v>
      </c>
      <c r="EB1750" s="7">
        <v>3</v>
      </c>
      <c r="EC1750" s="7">
        <v>4</v>
      </c>
      <c r="ED1750" s="7">
        <v>5</v>
      </c>
      <c r="EE1750" s="7">
        <v>6</v>
      </c>
      <c r="EF1750" s="29"/>
      <c r="EG1750" s="23"/>
      <c r="EH1750" s="50">
        <v>1</v>
      </c>
      <c r="EI1750" s="7">
        <v>0</v>
      </c>
      <c r="EJ1750" s="7">
        <v>1</v>
      </c>
      <c r="EK1750" s="7">
        <v>2</v>
      </c>
      <c r="EL1750" s="7">
        <v>3</v>
      </c>
      <c r="EM1750" s="7">
        <v>4</v>
      </c>
      <c r="EN1750" s="14"/>
      <c r="EO1750" s="14"/>
      <c r="EP1750" s="14"/>
      <c r="EQ1750" s="14"/>
      <c r="ER1750" s="14"/>
      <c r="ES1750" s="14"/>
      <c r="ET1750" s="23"/>
      <c r="EU1750" s="7"/>
      <c r="EV1750" s="7" t="s">
        <v>1</v>
      </c>
      <c r="EW1750" s="14"/>
      <c r="EX1750" s="7"/>
      <c r="EY1750" s="7" t="s">
        <v>8</v>
      </c>
      <c r="EZ1750" s="14"/>
      <c r="FA1750" s="14"/>
      <c r="FB1750" s="14"/>
      <c r="FC1750" s="19"/>
    </row>
    <row r="1751" spans="1:159" x14ac:dyDescent="0.2">
      <c r="A1751" s="55"/>
      <c r="B1751" s="18">
        <v>1</v>
      </c>
      <c r="C1751" s="1">
        <f>学習データ!C1717*$B$37</f>
        <v>0</v>
      </c>
      <c r="D1751" s="1">
        <f>学習データ!D1717*$B$37</f>
        <v>0</v>
      </c>
      <c r="E1751" s="1">
        <f>学習データ!E1717*$B$37</f>
        <v>0</v>
      </c>
      <c r="F1751" s="1">
        <f>学習データ!F1717*$B$37</f>
        <v>0</v>
      </c>
      <c r="G1751" s="1">
        <f>学習データ!G1717*$B$37</f>
        <v>0</v>
      </c>
      <c r="H1751" s="1">
        <f>学習データ!H1717*$B$37</f>
        <v>0</v>
      </c>
      <c r="I1751" s="1">
        <f>学習データ!I1717*$B$37</f>
        <v>0</v>
      </c>
      <c r="J1751" s="1">
        <f>学習データ!J1717*$B$37</f>
        <v>0</v>
      </c>
      <c r="K1751" s="1">
        <f>学習データ!K1717*$B$37</f>
        <v>0</v>
      </c>
      <c r="L1751" s="1">
        <f>学習データ!L1717*$B$37</f>
        <v>0</v>
      </c>
      <c r="M1751" s="1">
        <f>学習データ!M1717*$B$37</f>
        <v>0</v>
      </c>
      <c r="N1751" s="1">
        <f>学習データ!N1717*$B$37</f>
        <v>0</v>
      </c>
      <c r="O1751" s="1">
        <f>学習データ!O1717*$B$37</f>
        <v>0</v>
      </c>
      <c r="P1751" s="1">
        <f>学習データ!P1717*$B$37</f>
        <v>0</v>
      </c>
      <c r="Q1751" s="1">
        <f>学習データ!Q1717*$B$37</f>
        <v>0</v>
      </c>
      <c r="R1751" s="1">
        <f>学習データ!R1717*$B$37</f>
        <v>0</v>
      </c>
      <c r="S1751" s="1">
        <f>学習データ!S1717*$B$37</f>
        <v>0</v>
      </c>
      <c r="T1751" s="1">
        <f>学習データ!T1717*$B$37</f>
        <v>0</v>
      </c>
      <c r="U1751" s="1">
        <f>学習データ!U1717*$B$37</f>
        <v>0</v>
      </c>
      <c r="V1751" s="1">
        <f>学習データ!V1717*$B$37</f>
        <v>0</v>
      </c>
      <c r="W1751" s="1">
        <f>学習データ!W1717*$B$37</f>
        <v>0</v>
      </c>
      <c r="X1751" s="1">
        <f>学習データ!X1717*$B$37</f>
        <v>0</v>
      </c>
      <c r="Y1751" s="1">
        <f>学習データ!Y1717*$B$37</f>
        <v>0</v>
      </c>
      <c r="Z1751" s="1">
        <f>学習データ!Z1717*$B$37</f>
        <v>0</v>
      </c>
      <c r="AA1751" s="1">
        <f>学習データ!AA1717*$B$37</f>
        <v>0</v>
      </c>
      <c r="AB1751" s="1">
        <f>学習データ!AB1717*$B$37</f>
        <v>0</v>
      </c>
      <c r="AC1751" s="1">
        <f>学習データ!AC1717*$B$37</f>
        <v>0</v>
      </c>
      <c r="AD1751" s="1">
        <f>学習データ!AD1717*$B$37</f>
        <v>0</v>
      </c>
      <c r="AE1751" s="14"/>
      <c r="AF1751" s="14"/>
      <c r="AG1751" s="14"/>
      <c r="AH1751" s="29"/>
      <c r="AI1751" s="25"/>
      <c r="AJ1751" s="7">
        <v>1</v>
      </c>
      <c r="AK1751" s="36">
        <f t="shared" ref="AK1751:AK1764" ca="1" si="9016">MAX(OFFSET(C1751,$B1750,B$40,2,2))*$AJ$37</f>
        <v>0</v>
      </c>
      <c r="AL1751" s="36">
        <f t="shared" ref="AL1751:AL1764" ca="1" si="9017">MAX(OFFSET(D1751,$B1750,C$40,2,2))*$AJ$37</f>
        <v>0</v>
      </c>
      <c r="AM1751" s="36">
        <f t="shared" ref="AM1751:AM1764" ca="1" si="9018">MAX(OFFSET(E1751,$B1750,D$40,2,2))*$AJ$37</f>
        <v>0</v>
      </c>
      <c r="AN1751" s="36">
        <f t="shared" ref="AN1751:AN1764" ca="1" si="9019">MAX(OFFSET(F1751,$B1750,E$40,2,2))*$AJ$37</f>
        <v>0</v>
      </c>
      <c r="AO1751" s="36">
        <f t="shared" ref="AO1751:AO1764" ca="1" si="9020">MAX(OFFSET(G1751,$B1750,F$40,2,2))*$AJ$37</f>
        <v>0</v>
      </c>
      <c r="AP1751" s="36">
        <f t="shared" ref="AP1751:AP1764" ca="1" si="9021">MAX(OFFSET(H1751,$B1750,G$40,2,2))*$AJ$37</f>
        <v>0</v>
      </c>
      <c r="AQ1751" s="36">
        <f t="shared" ref="AQ1751:AQ1764" ca="1" si="9022">MAX(OFFSET(I1751,$B1750,H$40,2,2))*$AJ$37</f>
        <v>0</v>
      </c>
      <c r="AR1751" s="36">
        <f t="shared" ref="AR1751:AR1764" ca="1" si="9023">MAX(OFFSET(J1751,$B1750,I$40,2,2))*$AJ$37</f>
        <v>0</v>
      </c>
      <c r="AS1751" s="36">
        <f t="shared" ref="AS1751:AS1764" ca="1" si="9024">MAX(OFFSET(K1751,$B1750,J$40,2,2))*$AJ$37</f>
        <v>0</v>
      </c>
      <c r="AT1751" s="36">
        <f t="shared" ref="AT1751:AT1764" ca="1" si="9025">MAX(OFFSET(L1751,$B1750,K$40,2,2))*$AJ$37</f>
        <v>0</v>
      </c>
      <c r="AU1751" s="36">
        <f t="shared" ref="AU1751:AU1764" ca="1" si="9026">MAX(OFFSET(M1751,$B1750,L$40,2,2))*$AJ$37</f>
        <v>0</v>
      </c>
      <c r="AV1751" s="36">
        <f t="shared" ref="AV1751:AV1764" ca="1" si="9027">MAX(OFFSET(N1751,$B1750,M$40,2,2))*$AJ$37</f>
        <v>0</v>
      </c>
      <c r="AW1751" s="36">
        <f t="shared" ref="AW1751:AW1764" ca="1" si="9028">MAX(OFFSET(O1751,$B1750,N$40,2,2))*$AJ$37</f>
        <v>0</v>
      </c>
      <c r="AX1751" s="36">
        <f t="shared" ref="AX1751:AX1764" ca="1" si="9029">MAX(OFFSET(P1751,$B1750,O$40,2,2))*$AJ$37</f>
        <v>0</v>
      </c>
      <c r="AY1751" s="25"/>
      <c r="AZ1751" s="7">
        <v>1</v>
      </c>
      <c r="BA1751" s="36">
        <f t="shared" ref="BA1751:BA1764" ca="1" si="9030">IF(AK1751&gt;$BA$37,AK1751*$BC$37,0)</f>
        <v>0</v>
      </c>
      <c r="BB1751" s="36">
        <f t="shared" ref="BB1751:BB1764" ca="1" si="9031">IF(AL1751&gt;$BA$37,AL1751*$BC$37,0)</f>
        <v>0</v>
      </c>
      <c r="BC1751" s="36">
        <f t="shared" ref="BC1751:BC1764" ca="1" si="9032">IF(AM1751&gt;$BA$37,AM1751*$BC$37,0)</f>
        <v>0</v>
      </c>
      <c r="BD1751" s="36">
        <f t="shared" ref="BD1751:BD1764" ca="1" si="9033">IF(AN1751&gt;$BA$37,AN1751*$BC$37,0)</f>
        <v>0</v>
      </c>
      <c r="BE1751" s="36">
        <f t="shared" ref="BE1751:BE1764" ca="1" si="9034">IF(AO1751&gt;$BA$37,AO1751*$BC$37,0)</f>
        <v>0</v>
      </c>
      <c r="BF1751" s="36">
        <f t="shared" ref="BF1751:BF1764" ca="1" si="9035">IF(AP1751&gt;$BA$37,AP1751*$BC$37,0)</f>
        <v>0</v>
      </c>
      <c r="BG1751" s="36">
        <f t="shared" ref="BG1751:BG1764" ca="1" si="9036">IF(AQ1751&gt;$BA$37,AQ1751*$BC$37,0)</f>
        <v>0</v>
      </c>
      <c r="BH1751" s="36">
        <f t="shared" ref="BH1751:BH1764" ca="1" si="9037">IF(AR1751&gt;$BA$37,AR1751*$BC$37,0)</f>
        <v>0</v>
      </c>
      <c r="BI1751" s="36">
        <f t="shared" ref="BI1751:BI1764" ca="1" si="9038">IF(AS1751&gt;$BA$37,AS1751*$BC$37,0)</f>
        <v>0</v>
      </c>
      <c r="BJ1751" s="36">
        <f t="shared" ref="BJ1751:BJ1764" ca="1" si="9039">IF(AT1751&gt;$BA$37,AT1751*$BC$37,0)</f>
        <v>0</v>
      </c>
      <c r="BK1751" s="36">
        <f t="shared" ref="BK1751:BK1764" ca="1" si="9040">IF(AU1751&gt;$BA$37,AU1751*$BC$37,0)</f>
        <v>0</v>
      </c>
      <c r="BL1751" s="36">
        <f t="shared" ref="BL1751:BL1764" ca="1" si="9041">IF(AV1751&gt;$BA$37,AV1751*$BC$37,0)</f>
        <v>0</v>
      </c>
      <c r="BM1751" s="36">
        <f t="shared" ref="BM1751:BM1764" ca="1" si="9042">IF(AW1751&gt;$BA$37,AW1751*$BC$37,0)</f>
        <v>0</v>
      </c>
      <c r="BN1751" s="36">
        <f t="shared" ref="BN1751:BN1764" ca="1" si="9043">IF(AX1751&gt;$BA$37,AX1751*$BC$37,0)</f>
        <v>0</v>
      </c>
      <c r="BO1751" s="25"/>
      <c r="BP1751" s="25"/>
      <c r="BQ1751" s="23"/>
      <c r="BR1751" s="7">
        <v>1</v>
      </c>
      <c r="BS1751" s="1">
        <f t="shared" ref="BS1751:BS1761" ca="1" si="9044">1/(1+EXP(-SUMPRODUCT($BS$15:$BV$18,BA1751:BD1754)+$BW$15))</f>
        <v>0.48160743256383232</v>
      </c>
      <c r="BT1751" s="1">
        <f t="shared" ref="BT1751:BT1761" ca="1" si="9045">1/(1+EXP(-SUMPRODUCT($BS$15:$BV$18,BB1751:BE1754)+$BW$15))</f>
        <v>0.48160743256383232</v>
      </c>
      <c r="BU1751" s="1">
        <f t="shared" ref="BU1751:BU1761" ca="1" si="9046">1/(1+EXP(-SUMPRODUCT($BS$15:$BV$18,BC1751:BF1754)+$BW$15))</f>
        <v>0.77419142538528485</v>
      </c>
      <c r="BV1751" s="1">
        <f t="shared" ref="BV1751:BV1761" ca="1" si="9047">1/(1+EXP(-SUMPRODUCT($BS$15:$BV$18,BD1751:BG1754)+$BW$15))</f>
        <v>0.90727801798959806</v>
      </c>
      <c r="BW1751" s="1">
        <f t="shared" ref="BW1751:BW1761" ca="1" si="9048">1/(1+EXP(-SUMPRODUCT($BS$15:$BV$18,BE1751:BH1754)+$BW$15))</f>
        <v>0.96977889932010486</v>
      </c>
      <c r="BX1751" s="1">
        <f t="shared" ref="BX1751:BX1761" ca="1" si="9049">1/(1+EXP(-SUMPRODUCT($BS$15:$BV$18,BF1751:BI1754)+$BW$15))</f>
        <v>0.98849120457920603</v>
      </c>
      <c r="BY1751" s="1">
        <f t="shared" ref="BY1751:BY1761" ca="1" si="9050">1/(1+EXP(-SUMPRODUCT($BS$15:$BV$18,BG1751:BJ1754)+$BW$15))</f>
        <v>0.98862215369960371</v>
      </c>
      <c r="BZ1751" s="1">
        <f t="shared" ref="BZ1751:BZ1761" ca="1" si="9051">1/(1+EXP(-SUMPRODUCT($BS$15:$BV$18,BH1751:BK1754)+$BW$15))</f>
        <v>0.9589917505872454</v>
      </c>
      <c r="CA1751" s="1">
        <f t="shared" ref="CA1751:CA1761" ca="1" si="9052">1/(1+EXP(-SUMPRODUCT($BS$15:$BV$18,BI1751:BL1754)+$BW$15))</f>
        <v>0.89237608579130134</v>
      </c>
      <c r="CB1751" s="1">
        <f t="shared" ref="CB1751:CB1761" ca="1" si="9053">1/(1+EXP(-SUMPRODUCT($BS$15:$BV$18,BJ1751:BM1754)+$BW$15))</f>
        <v>0.7154737931508629</v>
      </c>
      <c r="CC1751" s="1">
        <f t="shared" ref="CC1751:CC1761" ca="1" si="9054">1/(1+EXP(-SUMPRODUCT($BS$15:$BV$18,BK1751:BN1754)+$BW$15))</f>
        <v>0.48160743256383232</v>
      </c>
      <c r="CD1751" s="25"/>
      <c r="CE1751" s="7">
        <v>1</v>
      </c>
      <c r="CF1751" s="1">
        <f t="shared" ref="CF1751:CF1761" ca="1" si="9055">1/(1+EXP(-SUMPRODUCT($BS$19:$BV$22,BA1751:BD1754)+$BW$19))</f>
        <v>0.16845687140215862</v>
      </c>
      <c r="CG1751" s="1">
        <f t="shared" ref="CG1751:CG1761" ca="1" si="9056">1/(1+EXP(-SUMPRODUCT($BS$19:$BV$22,BB1751:BE1754)+$BW$19))</f>
        <v>0.16845687140215862</v>
      </c>
      <c r="CH1751" s="1">
        <f t="shared" ref="CH1751:CH1761" ca="1" si="9057">1/(1+EXP(-SUMPRODUCT($BS$19:$BV$22,BC1751:BF1754)+$BW$19))</f>
        <v>1.2484363811597213E-2</v>
      </c>
      <c r="CI1751" s="1">
        <f t="shared" ref="CI1751:CI1761" ca="1" si="9058">1/(1+EXP(-SUMPRODUCT($BS$19:$BV$22,BD1751:BG1754)+$BW$19))</f>
        <v>2.9786255042170708E-5</v>
      </c>
      <c r="CJ1751" s="1">
        <f t="shared" ref="CJ1751:CJ1761" ca="1" si="9059">1/(1+EXP(-SUMPRODUCT($BS$19:$BV$22,BE1751:BH1754)+$BW$19))</f>
        <v>1.1487868747584955E-5</v>
      </c>
      <c r="CK1751" s="1">
        <f t="shared" ref="CK1751:CK1761" ca="1" si="9060">1/(1+EXP(-SUMPRODUCT($BS$19:$BV$22,BF1751:BI1754)+$BW$19))</f>
        <v>3.6603619278515368E-6</v>
      </c>
      <c r="CL1751" s="1">
        <f t="shared" ref="CL1751:CL1761" ca="1" si="9061">1/(1+EXP(-SUMPRODUCT($BS$19:$BV$22,BG1751:BJ1754)+$BW$19))</f>
        <v>3.485719238710119E-6</v>
      </c>
      <c r="CM1751" s="1">
        <f t="shared" ref="CM1751:CM1761" ca="1" si="9062">1/(1+EXP(-SUMPRODUCT($BS$19:$BV$22,BH1751:BK1754)+$BW$19))</f>
        <v>5.6376912922766148E-5</v>
      </c>
      <c r="CN1751" s="1">
        <f t="shared" ref="CN1751:CN1761" ca="1" si="9063">1/(1+EXP(-SUMPRODUCT($BS$19:$BV$22,BI1751:BL1754)+$BW$19))</f>
        <v>2.2508462566395937E-2</v>
      </c>
      <c r="CO1751" s="1">
        <f t="shared" ref="CO1751:CO1761" ca="1" si="9064">1/(1+EXP(-SUMPRODUCT($BS$19:$BV$22,BJ1751:BM1754)+$BW$19))</f>
        <v>5.7041796910997637E-2</v>
      </c>
      <c r="CP1751" s="1">
        <f t="shared" ref="CP1751:CP1761" ca="1" si="9065">1/(1+EXP(-SUMPRODUCT($BS$19:$BV$22,BK1751:BN1754)+$BW$19))</f>
        <v>0.16845687140215862</v>
      </c>
      <c r="CQ1751" s="25"/>
      <c r="CR1751" s="7">
        <v>1</v>
      </c>
      <c r="CS1751" s="1">
        <f t="shared" ref="CS1751:CS1761" ca="1" si="9066">1/(1+EXP(-SUMPRODUCT($BS$23:$BV$26,BA1751:BD1754)+$BW$23))</f>
        <v>1.8689893644914347E-2</v>
      </c>
      <c r="CT1751" s="1">
        <f t="shared" ref="CT1751:CT1761" ca="1" si="9067">1/(1+EXP(-SUMPRODUCT($BS$23:$BV$26,BB1751:BE1754)+$BW$23))</f>
        <v>1.8689893644914347E-2</v>
      </c>
      <c r="CU1751" s="1">
        <f t="shared" ref="CU1751:CU1761" ca="1" si="9068">1/(1+EXP(-SUMPRODUCT($BS$23:$BV$26,BC1751:BF1754)+$BW$23))</f>
        <v>0.27940904152049484</v>
      </c>
      <c r="CV1751" s="1">
        <f t="shared" ref="CV1751:CV1761" ca="1" si="9069">1/(1+EXP(-SUMPRODUCT($BS$23:$BV$26,BD1751:BG1754)+$BW$23))</f>
        <v>0.39969214072286219</v>
      </c>
      <c r="CW1751" s="1">
        <f t="shared" ref="CW1751:CW1761" ca="1" si="9070">1/(1+EXP(-SUMPRODUCT($BS$23:$BV$26,BE1751:BH1754)+$BW$23))</f>
        <v>0.40610075816337099</v>
      </c>
      <c r="CX1751" s="1">
        <f t="shared" ref="CX1751:CX1761" ca="1" si="9071">1/(1+EXP(-SUMPRODUCT($BS$23:$BV$26,BF1751:BI1754)+$BW$23))</f>
        <v>0.54653460736293868</v>
      </c>
      <c r="CY1751" s="1">
        <f t="shared" ref="CY1751:CY1761" ca="1" si="9072">1/(1+EXP(-SUMPRODUCT($BS$23:$BV$26,BG1751:BJ1754)+$BW$23))</f>
        <v>0.54723011494254925</v>
      </c>
      <c r="CZ1751" s="1">
        <f t="shared" ref="CZ1751:CZ1761" ca="1" si="9073">1/(1+EXP(-SUMPRODUCT($BS$23:$BV$26,BH1751:BK1754)+$BW$23))</f>
        <v>5.6233270217270981E-2</v>
      </c>
      <c r="DA1751" s="1">
        <f t="shared" ref="DA1751:DA1761" ca="1" si="9074">1/(1+EXP(-SUMPRODUCT($BS$23:$BV$26,BI1751:BL1754)+$BW$23))</f>
        <v>3.4559445334933013E-2</v>
      </c>
      <c r="DB1751" s="1">
        <f t="shared" ref="DB1751:DB1761" ca="1" si="9075">1/(1+EXP(-SUMPRODUCT($BS$23:$BV$26,BJ1751:BM1754)+$BW$23))</f>
        <v>3.244808117042651E-2</v>
      </c>
      <c r="DC1751" s="1">
        <f t="shared" ref="DC1751:DC1761" ca="1" si="9076">1/(1+EXP(-SUMPRODUCT($BS$23:$BV$26,BK1751:BN1754)+$BW$23))</f>
        <v>1.8689893644914347E-2</v>
      </c>
      <c r="DD1751" s="25"/>
      <c r="DE1751" s="40"/>
      <c r="DF1751" s="50"/>
      <c r="DG1751" s="7">
        <v>1</v>
      </c>
      <c r="DH1751" s="1">
        <f t="shared" ref="DH1751:DH1756" ca="1" si="9077">MAX(OFFSET(BS1751,$BR1750,BR$40,2,2))*$DF$37</f>
        <v>0.48160743256383232</v>
      </c>
      <c r="DI1751" s="1">
        <f t="shared" ref="DI1751:DI1756" ca="1" si="9078">MAX(OFFSET(BT1751,$BR1750,BS$40,2,2))*$DF$37</f>
        <v>0.93567142392510816</v>
      </c>
      <c r="DJ1751" s="1">
        <f t="shared" ref="DJ1751:DJ1756" ca="1" si="9079">MAX(OFFSET(BU1751,$BR1750,BT$40,2,2))*$DF$37</f>
        <v>0.99747518663977197</v>
      </c>
      <c r="DK1751" s="1">
        <f t="shared" ref="DK1751:DK1756" ca="1" si="9080">MAX(OFFSET(BV1751,$BR1750,BU$40,2,2))*$DF$37</f>
        <v>0.99807043427785347</v>
      </c>
      <c r="DL1751" s="1">
        <f t="shared" ref="DL1751:DL1756" ca="1" si="9081">MAX(OFFSET(BW1751,$BR1750,BV$40,2,2))*$DF$37</f>
        <v>0.94854147183834969</v>
      </c>
      <c r="DM1751" s="1">
        <f t="shared" ref="DM1751:DM1756" ca="1" si="9082">MAX(OFFSET(BX1751,$BR1750,BW$40,2,2))*$DF$37</f>
        <v>0.48160743256383232</v>
      </c>
      <c r="DN1751" s="25"/>
      <c r="DO1751" s="50"/>
      <c r="DP1751" s="7">
        <v>1</v>
      </c>
      <c r="DQ1751" s="1">
        <f t="shared" ref="DQ1751:DQ1756" ca="1" si="9083">MAX(OFFSET(CF1751,$CE1750,CE$40,2,2))*$DF$37</f>
        <v>0.16845687140215862</v>
      </c>
      <c r="DR1751" s="1">
        <f t="shared" ref="DR1751:DR1756" ca="1" si="9084">MAX(OFFSET(CG1751,$CE1750,CF$40,2,2))*$DF$37</f>
        <v>0.92010164008245821</v>
      </c>
      <c r="DS1751" s="1">
        <f t="shared" ref="DS1751:DS1756" ca="1" si="9085">MAX(OFFSET(CH1751,$CE1750,CG$40,2,2))*$DF$37</f>
        <v>0.94610206140954922</v>
      </c>
      <c r="DT1751" s="1">
        <f t="shared" ref="DT1751:DT1756" ca="1" si="9086">MAX(OFFSET(CI1751,$CE1750,CH$40,2,2))*$DF$37</f>
        <v>0.12872211298688332</v>
      </c>
      <c r="DU1751" s="1">
        <f t="shared" ref="DU1751:DU1756" ca="1" si="9087">MAX(OFFSET(CJ1751,$CE1750,CI$40,2,2))*$DF$37</f>
        <v>0.20082426294093422</v>
      </c>
      <c r="DV1751" s="1">
        <f t="shared" ref="DV1751:DV1756" ca="1" si="9088">MAX(OFFSET(CK1751,$CE1750,CJ$40,2,2))*$DF$37</f>
        <v>0.16845687140215862</v>
      </c>
      <c r="DW1751" s="25"/>
      <c r="DX1751" s="50"/>
      <c r="DY1751" s="7">
        <v>1</v>
      </c>
      <c r="DZ1751" s="1">
        <f t="shared" ref="DZ1751:DZ1756" ca="1" si="9089">MAX(OFFSET(CS1751,$CR1750,CR$40,2,2))*$DF$37</f>
        <v>1.8689893644914347E-2</v>
      </c>
      <c r="EA1751" s="1">
        <f t="shared" ref="EA1751:EA1756" ca="1" si="9090">MAX(OFFSET(CT1751,$CR1750,CS$40,2,2))*$DF$37</f>
        <v>0.85829983170956725</v>
      </c>
      <c r="EB1751" s="1">
        <f t="shared" ref="EB1751:EB1756" ca="1" si="9091">MAX(OFFSET(CU1751,$CR1750,CT$40,2,2))*$DF$37</f>
        <v>0.99879758683086262</v>
      </c>
      <c r="EC1751" s="1">
        <f t="shared" ref="EC1751:EC1756" ca="1" si="9092">MAX(OFFSET(CV1751,$CR1750,CU$40,2,2))*$DF$37</f>
        <v>0.99890037210901272</v>
      </c>
      <c r="ED1751" s="1">
        <f t="shared" ref="ED1751:ED1756" ca="1" si="9093">MAX(OFFSET(CW1751,$CR1750,CV$40,2,2))*$DF$37</f>
        <v>0.28407249021647174</v>
      </c>
      <c r="EE1751" s="1">
        <f t="shared" ref="EE1751:EE1756" ca="1" si="9094">MAX(OFFSET(CX1751,$CR1750,CW$40,2,2))*$DF$37</f>
        <v>1.8689893644914347E-2</v>
      </c>
      <c r="EF1751" s="29"/>
      <c r="EG1751" s="23"/>
      <c r="EH1751" s="50"/>
      <c r="EI1751" s="7">
        <v>1</v>
      </c>
      <c r="EJ1751" s="1">
        <f t="shared" ref="EJ1751:EJ1754" ca="1" si="9095">1/(1+EXP(-SUMPRODUCT($EI$20:$EK$22,DH1751:DJ1753)+$EL$20))</f>
        <v>0.99724921479495365</v>
      </c>
      <c r="EK1751" s="1">
        <f t="shared" ref="EK1751:EK1754" ca="1" si="9096">1/(1+EXP(-SUMPRODUCT($EI$20:$EK$22,DI1751:DK1753)+$EL$20))</f>
        <v>0.99937977454136584</v>
      </c>
      <c r="EL1751" s="1">
        <f t="shared" ref="EL1751:EL1754" ca="1" si="9097">1/(1+EXP(-SUMPRODUCT($EI$20:$EK$22,DJ1751:DL1753)+$EL$20))</f>
        <v>0.99958460063930765</v>
      </c>
      <c r="EM1751" s="1">
        <f t="shared" ref="EM1751:EM1754" ca="1" si="9098">1/(1+EXP(-SUMPRODUCT($EI$20:$EK$22,DK1751:DM1753)+$EL$20))</f>
        <v>0.99866801936128058</v>
      </c>
      <c r="EN1751" s="14"/>
      <c r="EO1751" s="14"/>
      <c r="EP1751" s="14"/>
      <c r="EQ1751" s="14"/>
      <c r="ER1751" s="14"/>
      <c r="ES1751" s="14"/>
      <c r="ET1751" s="23"/>
      <c r="EU1751" s="7">
        <v>0</v>
      </c>
      <c r="EV1751" s="1"/>
      <c r="EW1751" s="14"/>
      <c r="EX1751" s="7">
        <v>0</v>
      </c>
      <c r="EY1751" s="1"/>
      <c r="EZ1751" s="14"/>
      <c r="FA1751" s="27" t="s">
        <v>10</v>
      </c>
      <c r="FB1751" s="1">
        <f t="shared" ref="FB1751" ca="1" si="9099">SUM(EY1751:EY1760)</f>
        <v>4.368644612479611E-5</v>
      </c>
      <c r="FC1751" s="19"/>
    </row>
    <row r="1752" spans="1:159" x14ac:dyDescent="0.2">
      <c r="A1752" s="55"/>
      <c r="B1752" s="18">
        <v>2</v>
      </c>
      <c r="C1752" s="1">
        <f>学習データ!C1718*$B$37</f>
        <v>0</v>
      </c>
      <c r="D1752" s="1">
        <f>学習データ!D1718*$B$37</f>
        <v>0</v>
      </c>
      <c r="E1752" s="1">
        <f>学習データ!E1718*$B$37</f>
        <v>0</v>
      </c>
      <c r="F1752" s="1">
        <f>学習データ!F1718*$B$37</f>
        <v>0</v>
      </c>
      <c r="G1752" s="1">
        <f>学習データ!G1718*$B$37</f>
        <v>0</v>
      </c>
      <c r="H1752" s="1">
        <f>学習データ!H1718*$B$37</f>
        <v>0</v>
      </c>
      <c r="I1752" s="1">
        <f>学習データ!I1718*$B$37</f>
        <v>0</v>
      </c>
      <c r="J1752" s="1">
        <f>学習データ!J1718*$B$37</f>
        <v>0</v>
      </c>
      <c r="K1752" s="1">
        <f>学習データ!K1718*$B$37</f>
        <v>0</v>
      </c>
      <c r="L1752" s="1">
        <f>学習データ!L1718*$B$37</f>
        <v>0</v>
      </c>
      <c r="M1752" s="1">
        <f>学習データ!M1718*$B$37</f>
        <v>0</v>
      </c>
      <c r="N1752" s="1">
        <f>学習データ!N1718*$B$37</f>
        <v>0</v>
      </c>
      <c r="O1752" s="1">
        <f>学習データ!O1718*$B$37</f>
        <v>0</v>
      </c>
      <c r="P1752" s="1">
        <f>学習データ!P1718*$B$37</f>
        <v>0</v>
      </c>
      <c r="Q1752" s="1">
        <f>学習データ!Q1718*$B$37</f>
        <v>0</v>
      </c>
      <c r="R1752" s="1">
        <f>学習データ!R1718*$B$37</f>
        <v>0</v>
      </c>
      <c r="S1752" s="1">
        <f>学習データ!S1718*$B$37</f>
        <v>0</v>
      </c>
      <c r="T1752" s="1">
        <f>学習データ!T1718*$B$37</f>
        <v>0</v>
      </c>
      <c r="U1752" s="1">
        <f>学習データ!U1718*$B$37</f>
        <v>0</v>
      </c>
      <c r="V1752" s="1">
        <f>学習データ!V1718*$B$37</f>
        <v>0</v>
      </c>
      <c r="W1752" s="1">
        <f>学習データ!W1718*$B$37</f>
        <v>0</v>
      </c>
      <c r="X1752" s="1">
        <f>学習データ!X1718*$B$37</f>
        <v>0</v>
      </c>
      <c r="Y1752" s="1">
        <f>学習データ!Y1718*$B$37</f>
        <v>0</v>
      </c>
      <c r="Z1752" s="1">
        <f>学習データ!Z1718*$B$37</f>
        <v>0</v>
      </c>
      <c r="AA1752" s="1">
        <f>学習データ!AA1718*$B$37</f>
        <v>0</v>
      </c>
      <c r="AB1752" s="1">
        <f>学習データ!AB1718*$B$37</f>
        <v>0</v>
      </c>
      <c r="AC1752" s="1">
        <f>学習データ!AC1718*$B$37</f>
        <v>0</v>
      </c>
      <c r="AD1752" s="1">
        <f>学習データ!AD1718*$B$37</f>
        <v>0</v>
      </c>
      <c r="AE1752" s="14"/>
      <c r="AF1752" s="14"/>
      <c r="AG1752" s="14"/>
      <c r="AH1752" s="29"/>
      <c r="AI1752" s="25"/>
      <c r="AJ1752" s="7">
        <v>2</v>
      </c>
      <c r="AK1752" s="36">
        <f t="shared" ca="1" si="9016"/>
        <v>0</v>
      </c>
      <c r="AL1752" s="36">
        <f t="shared" ca="1" si="9017"/>
        <v>0</v>
      </c>
      <c r="AM1752" s="36">
        <f t="shared" ca="1" si="9018"/>
        <v>0</v>
      </c>
      <c r="AN1752" s="36">
        <f t="shared" ca="1" si="9019"/>
        <v>0</v>
      </c>
      <c r="AO1752" s="36">
        <f t="shared" ca="1" si="9020"/>
        <v>0</v>
      </c>
      <c r="AP1752" s="36">
        <f t="shared" ca="1" si="9021"/>
        <v>0</v>
      </c>
      <c r="AQ1752" s="36">
        <f t="shared" ca="1" si="9022"/>
        <v>0</v>
      </c>
      <c r="AR1752" s="36">
        <f t="shared" ca="1" si="9023"/>
        <v>0</v>
      </c>
      <c r="AS1752" s="36">
        <f t="shared" ca="1" si="9024"/>
        <v>0</v>
      </c>
      <c r="AT1752" s="36">
        <f t="shared" ca="1" si="9025"/>
        <v>0</v>
      </c>
      <c r="AU1752" s="36">
        <f t="shared" ca="1" si="9026"/>
        <v>0</v>
      </c>
      <c r="AV1752" s="36">
        <f t="shared" ca="1" si="9027"/>
        <v>0</v>
      </c>
      <c r="AW1752" s="36">
        <f t="shared" ca="1" si="9028"/>
        <v>0</v>
      </c>
      <c r="AX1752" s="36">
        <f t="shared" ca="1" si="9029"/>
        <v>0</v>
      </c>
      <c r="AY1752" s="25"/>
      <c r="AZ1752" s="7">
        <v>2</v>
      </c>
      <c r="BA1752" s="36">
        <f t="shared" ca="1" si="9030"/>
        <v>0</v>
      </c>
      <c r="BB1752" s="36">
        <f t="shared" ca="1" si="9031"/>
        <v>0</v>
      </c>
      <c r="BC1752" s="36">
        <f t="shared" ca="1" si="9032"/>
        <v>0</v>
      </c>
      <c r="BD1752" s="36">
        <f t="shared" ca="1" si="9033"/>
        <v>0</v>
      </c>
      <c r="BE1752" s="36">
        <f t="shared" ca="1" si="9034"/>
        <v>0</v>
      </c>
      <c r="BF1752" s="36">
        <f t="shared" ca="1" si="9035"/>
        <v>0</v>
      </c>
      <c r="BG1752" s="36">
        <f t="shared" ca="1" si="9036"/>
        <v>0</v>
      </c>
      <c r="BH1752" s="36">
        <f t="shared" ca="1" si="9037"/>
        <v>0</v>
      </c>
      <c r="BI1752" s="36">
        <f t="shared" ca="1" si="9038"/>
        <v>0</v>
      </c>
      <c r="BJ1752" s="36">
        <f t="shared" ca="1" si="9039"/>
        <v>0</v>
      </c>
      <c r="BK1752" s="36">
        <f t="shared" ca="1" si="9040"/>
        <v>0</v>
      </c>
      <c r="BL1752" s="36">
        <f t="shared" ca="1" si="9041"/>
        <v>0</v>
      </c>
      <c r="BM1752" s="36">
        <f t="shared" ca="1" si="9042"/>
        <v>0</v>
      </c>
      <c r="BN1752" s="36">
        <f t="shared" ca="1" si="9043"/>
        <v>0</v>
      </c>
      <c r="BO1752" s="25"/>
      <c r="BP1752" s="25"/>
      <c r="BQ1752" s="23"/>
      <c r="BR1752" s="7">
        <v>2</v>
      </c>
      <c r="BS1752" s="1">
        <f t="shared" ca="1" si="9044"/>
        <v>0.48160743256383232</v>
      </c>
      <c r="BT1752" s="1">
        <f t="shared" ca="1" si="9045"/>
        <v>0.48160743256383232</v>
      </c>
      <c r="BU1752" s="1">
        <f t="shared" ca="1" si="9046"/>
        <v>0.71450584737604395</v>
      </c>
      <c r="BV1752" s="1">
        <f t="shared" ca="1" si="9047"/>
        <v>0.93567142392510816</v>
      </c>
      <c r="BW1752" s="1">
        <f t="shared" ca="1" si="9048"/>
        <v>0.98029442565931846</v>
      </c>
      <c r="BX1752" s="1">
        <f t="shared" ca="1" si="9049"/>
        <v>0.99747518663977197</v>
      </c>
      <c r="BY1752" s="1">
        <f t="shared" ca="1" si="9050"/>
        <v>0.99807043427785347</v>
      </c>
      <c r="BZ1752" s="1">
        <f t="shared" ca="1" si="9051"/>
        <v>0.99158689310585568</v>
      </c>
      <c r="CA1752" s="1">
        <f t="shared" ca="1" si="9052"/>
        <v>0.94854147183834969</v>
      </c>
      <c r="CB1752" s="1">
        <f t="shared" ca="1" si="9053"/>
        <v>0.76479355774539159</v>
      </c>
      <c r="CC1752" s="1">
        <f t="shared" ca="1" si="9054"/>
        <v>0.48160743256383232</v>
      </c>
      <c r="CD1752" s="25"/>
      <c r="CE1752" s="7">
        <v>2</v>
      </c>
      <c r="CF1752" s="1">
        <f t="shared" ca="1" si="9055"/>
        <v>0.16845687140215862</v>
      </c>
      <c r="CG1752" s="1">
        <f t="shared" ca="1" si="9056"/>
        <v>0.16845687140215862</v>
      </c>
      <c r="CH1752" s="1">
        <f t="shared" ca="1" si="9057"/>
        <v>0.69754818538110452</v>
      </c>
      <c r="CI1752" s="1">
        <f t="shared" ca="1" si="9058"/>
        <v>0.92010164008245821</v>
      </c>
      <c r="CJ1752" s="1">
        <f t="shared" ca="1" si="9059"/>
        <v>0.94610206140954922</v>
      </c>
      <c r="CK1752" s="1">
        <f t="shared" ca="1" si="9060"/>
        <v>0.37757525049038032</v>
      </c>
      <c r="CL1752" s="1">
        <f t="shared" ca="1" si="9061"/>
        <v>0.12872211298688332</v>
      </c>
      <c r="CM1752" s="1">
        <f t="shared" ca="1" si="9062"/>
        <v>9.4375510774778459E-2</v>
      </c>
      <c r="CN1752" s="1">
        <f t="shared" ca="1" si="9063"/>
        <v>0.12930983925597977</v>
      </c>
      <c r="CO1752" s="1">
        <f t="shared" ca="1" si="9064"/>
        <v>0.20082426294093422</v>
      </c>
      <c r="CP1752" s="1">
        <f t="shared" ca="1" si="9065"/>
        <v>0.16845687140215862</v>
      </c>
      <c r="CQ1752" s="25"/>
      <c r="CR1752" s="7">
        <v>2</v>
      </c>
      <c r="CS1752" s="1">
        <f t="shared" ca="1" si="9066"/>
        <v>1.8689893644914347E-2</v>
      </c>
      <c r="CT1752" s="1">
        <f t="shared" ca="1" si="9067"/>
        <v>1.8689893644914347E-2</v>
      </c>
      <c r="CU1752" s="1">
        <f t="shared" ca="1" si="9068"/>
        <v>0.55084764933581631</v>
      </c>
      <c r="CV1752" s="1">
        <f t="shared" ca="1" si="9069"/>
        <v>0.85829983170956725</v>
      </c>
      <c r="CW1752" s="1">
        <f t="shared" ca="1" si="9070"/>
        <v>0.96777994337047757</v>
      </c>
      <c r="CX1752" s="1">
        <f t="shared" ca="1" si="9071"/>
        <v>0.99879758683086262</v>
      </c>
      <c r="CY1752" s="1">
        <f t="shared" ca="1" si="9072"/>
        <v>0.99890037210901272</v>
      </c>
      <c r="CZ1752" s="1">
        <f t="shared" ca="1" si="9073"/>
        <v>0.87687383544344666</v>
      </c>
      <c r="DA1752" s="1">
        <f t="shared" ca="1" si="9074"/>
        <v>0.28407249021647174</v>
      </c>
      <c r="DB1752" s="1">
        <f t="shared" ca="1" si="9075"/>
        <v>8.302614011299643E-2</v>
      </c>
      <c r="DC1752" s="1">
        <f t="shared" ca="1" si="9076"/>
        <v>1.8689893644914347E-2</v>
      </c>
      <c r="DD1752" s="25"/>
      <c r="DE1752" s="40"/>
      <c r="DF1752" s="50"/>
      <c r="DG1752" s="7">
        <v>2</v>
      </c>
      <c r="DH1752" s="1">
        <f t="shared" ca="1" si="9077"/>
        <v>0.48160743256383232</v>
      </c>
      <c r="DI1752" s="1">
        <f t="shared" ca="1" si="9078"/>
        <v>0.85819786363686712</v>
      </c>
      <c r="DJ1752" s="1">
        <f t="shared" ca="1" si="9079"/>
        <v>0.98977817509645261</v>
      </c>
      <c r="DK1752" s="1">
        <f t="shared" ca="1" si="9080"/>
        <v>0.9971415973652672</v>
      </c>
      <c r="DL1752" s="1">
        <f t="shared" ca="1" si="9081"/>
        <v>0.96498111921426577</v>
      </c>
      <c r="DM1752" s="1">
        <f t="shared" ca="1" si="9082"/>
        <v>0.48160743256383232</v>
      </c>
      <c r="DN1752" s="25"/>
      <c r="DO1752" s="50"/>
      <c r="DP1752" s="7">
        <v>2</v>
      </c>
      <c r="DQ1752" s="1">
        <f t="shared" ca="1" si="9083"/>
        <v>0.16845687140215862</v>
      </c>
      <c r="DR1752" s="1">
        <f t="shared" ca="1" si="9084"/>
        <v>0.99999195280142428</v>
      </c>
      <c r="DS1752" s="1">
        <f t="shared" ca="1" si="9085"/>
        <v>0.99999995730337043</v>
      </c>
      <c r="DT1752" s="1">
        <f t="shared" ca="1" si="9086"/>
        <v>0.99999823014309497</v>
      </c>
      <c r="DU1752" s="1">
        <f t="shared" ca="1" si="9087"/>
        <v>0.99873752567154761</v>
      </c>
      <c r="DV1752" s="1">
        <f t="shared" ca="1" si="9088"/>
        <v>0.16845687140215862</v>
      </c>
      <c r="DW1752" s="25"/>
      <c r="DX1752" s="50"/>
      <c r="DY1752" s="7">
        <v>2</v>
      </c>
      <c r="DZ1752" s="1">
        <f t="shared" ca="1" si="9089"/>
        <v>1.8689893644914347E-2</v>
      </c>
      <c r="EA1752" s="1">
        <f t="shared" ca="1" si="9090"/>
        <v>0.24778377584071937</v>
      </c>
      <c r="EB1752" s="1">
        <f t="shared" ca="1" si="9091"/>
        <v>0.99754395773775606</v>
      </c>
      <c r="EC1752" s="1">
        <f t="shared" ca="1" si="9092"/>
        <v>0.99826191635997275</v>
      </c>
      <c r="ED1752" s="1">
        <f t="shared" ca="1" si="9093"/>
        <v>0.73491401180603122</v>
      </c>
      <c r="EE1752" s="1">
        <f t="shared" ca="1" si="9094"/>
        <v>1.8689893644914347E-2</v>
      </c>
      <c r="EF1752" s="29"/>
      <c r="EG1752" s="23"/>
      <c r="EH1752" s="50"/>
      <c r="EI1752" s="7">
        <v>2</v>
      </c>
      <c r="EJ1752" s="1">
        <f t="shared" ca="1" si="9095"/>
        <v>0.99772057467098774</v>
      </c>
      <c r="EK1752" s="1">
        <f t="shared" ca="1" si="9096"/>
        <v>0.99933311976452477</v>
      </c>
      <c r="EL1752" s="1">
        <f t="shared" ca="1" si="9097"/>
        <v>0.99956300315227009</v>
      </c>
      <c r="EM1752" s="1">
        <f t="shared" ca="1" si="9098"/>
        <v>0.99865765090423109</v>
      </c>
      <c r="EN1752" s="14"/>
      <c r="EO1752" s="14" t="s">
        <v>30</v>
      </c>
      <c r="EP1752" s="14"/>
      <c r="EQ1752" s="14"/>
      <c r="ER1752" s="14"/>
      <c r="ES1752" s="14"/>
      <c r="ET1752" s="23"/>
      <c r="EU1752" s="7">
        <v>1</v>
      </c>
      <c r="EV1752" s="1"/>
      <c r="EW1752" s="14"/>
      <c r="EX1752" s="7">
        <v>1</v>
      </c>
      <c r="EY1752" s="1"/>
      <c r="EZ1752" s="14"/>
      <c r="FA1752" s="14"/>
      <c r="FB1752" s="14"/>
      <c r="FC1752" s="19"/>
    </row>
    <row r="1753" spans="1:159" x14ac:dyDescent="0.2">
      <c r="A1753" s="55"/>
      <c r="B1753" s="18">
        <v>3</v>
      </c>
      <c r="C1753" s="1">
        <f>学習データ!C1719*$B$37</f>
        <v>0</v>
      </c>
      <c r="D1753" s="1">
        <f>学習データ!D1719*$B$37</f>
        <v>0</v>
      </c>
      <c r="E1753" s="1">
        <f>学習データ!E1719*$B$37</f>
        <v>0</v>
      </c>
      <c r="F1753" s="1">
        <f>学習データ!F1719*$B$37</f>
        <v>0</v>
      </c>
      <c r="G1753" s="1">
        <f>学習データ!G1719*$B$37</f>
        <v>0</v>
      </c>
      <c r="H1753" s="1">
        <f>学習データ!H1719*$B$37</f>
        <v>0</v>
      </c>
      <c r="I1753" s="1">
        <f>学習データ!I1719*$B$37</f>
        <v>0</v>
      </c>
      <c r="J1753" s="1">
        <f>学習データ!J1719*$B$37</f>
        <v>0</v>
      </c>
      <c r="K1753" s="1">
        <f>学習データ!K1719*$B$37</f>
        <v>0</v>
      </c>
      <c r="L1753" s="1">
        <f>学習データ!L1719*$B$37</f>
        <v>0</v>
      </c>
      <c r="M1753" s="1">
        <f>学習データ!M1719*$B$37</f>
        <v>0</v>
      </c>
      <c r="N1753" s="1">
        <f>学習データ!N1719*$B$37</f>
        <v>0</v>
      </c>
      <c r="O1753" s="1">
        <f>学習データ!O1719*$B$37</f>
        <v>0</v>
      </c>
      <c r="P1753" s="1">
        <f>学習データ!P1719*$B$37</f>
        <v>0</v>
      </c>
      <c r="Q1753" s="1">
        <f>学習データ!Q1719*$B$37</f>
        <v>0</v>
      </c>
      <c r="R1753" s="1">
        <f>学習データ!R1719*$B$37</f>
        <v>0</v>
      </c>
      <c r="S1753" s="1">
        <f>学習データ!S1719*$B$37</f>
        <v>0</v>
      </c>
      <c r="T1753" s="1">
        <f>学習データ!T1719*$B$37</f>
        <v>0</v>
      </c>
      <c r="U1753" s="1">
        <f>学習データ!U1719*$B$37</f>
        <v>0</v>
      </c>
      <c r="V1753" s="1">
        <f>学習データ!V1719*$B$37</f>
        <v>0</v>
      </c>
      <c r="W1753" s="1">
        <f>学習データ!W1719*$B$37</f>
        <v>0</v>
      </c>
      <c r="X1753" s="1">
        <f>学習データ!X1719*$B$37</f>
        <v>0</v>
      </c>
      <c r="Y1753" s="1">
        <f>学習データ!Y1719*$B$37</f>
        <v>0</v>
      </c>
      <c r="Z1753" s="1">
        <f>学習データ!Z1719*$B$37</f>
        <v>0</v>
      </c>
      <c r="AA1753" s="1">
        <f>学習データ!AA1719*$B$37</f>
        <v>0</v>
      </c>
      <c r="AB1753" s="1">
        <f>学習データ!AB1719*$B$37</f>
        <v>0</v>
      </c>
      <c r="AC1753" s="1">
        <f>学習データ!AC1719*$B$37</f>
        <v>0</v>
      </c>
      <c r="AD1753" s="1">
        <f>学習データ!AD1719*$B$37</f>
        <v>0</v>
      </c>
      <c r="AE1753" s="14"/>
      <c r="AF1753" s="14"/>
      <c r="AG1753" s="14"/>
      <c r="AH1753" s="29"/>
      <c r="AI1753" s="25"/>
      <c r="AJ1753" s="7">
        <v>3</v>
      </c>
      <c r="AK1753" s="36">
        <f t="shared" ca="1" si="9016"/>
        <v>0</v>
      </c>
      <c r="AL1753" s="36">
        <f t="shared" ca="1" si="9017"/>
        <v>0</v>
      </c>
      <c r="AM1753" s="36">
        <f t="shared" ca="1" si="9018"/>
        <v>0</v>
      </c>
      <c r="AN1753" s="36">
        <f t="shared" ca="1" si="9019"/>
        <v>0</v>
      </c>
      <c r="AO1753" s="36">
        <f t="shared" ca="1" si="9020"/>
        <v>0.29411764705882354</v>
      </c>
      <c r="AP1753" s="36">
        <f t="shared" ca="1" si="9021"/>
        <v>0.99215686274509807</v>
      </c>
      <c r="AQ1753" s="36">
        <f t="shared" ca="1" si="9022"/>
        <v>0.99607843137254903</v>
      </c>
      <c r="AR1753" s="36">
        <f t="shared" ca="1" si="9023"/>
        <v>0.99215686274509807</v>
      </c>
      <c r="AS1753" s="36">
        <f t="shared" ca="1" si="9024"/>
        <v>0.99607843137254903</v>
      </c>
      <c r="AT1753" s="36">
        <f t="shared" ca="1" si="9025"/>
        <v>0.99215686274509807</v>
      </c>
      <c r="AU1753" s="36">
        <f t="shared" ca="1" si="9026"/>
        <v>5.4901960784313725E-2</v>
      </c>
      <c r="AV1753" s="36">
        <f t="shared" ca="1" si="9027"/>
        <v>0</v>
      </c>
      <c r="AW1753" s="36">
        <f t="shared" ca="1" si="9028"/>
        <v>0</v>
      </c>
      <c r="AX1753" s="36">
        <f t="shared" ca="1" si="9029"/>
        <v>0</v>
      </c>
      <c r="AY1753" s="25"/>
      <c r="AZ1753" s="7">
        <v>3</v>
      </c>
      <c r="BA1753" s="36">
        <f t="shared" ca="1" si="9030"/>
        <v>0</v>
      </c>
      <c r="BB1753" s="36">
        <f t="shared" ca="1" si="9031"/>
        <v>0</v>
      </c>
      <c r="BC1753" s="36">
        <f t="shared" ca="1" si="9032"/>
        <v>0</v>
      </c>
      <c r="BD1753" s="36">
        <f t="shared" ca="1" si="9033"/>
        <v>0</v>
      </c>
      <c r="BE1753" s="36">
        <f t="shared" ca="1" si="9034"/>
        <v>0</v>
      </c>
      <c r="BF1753" s="36">
        <f t="shared" ca="1" si="9035"/>
        <v>0.99215686274509807</v>
      </c>
      <c r="BG1753" s="36">
        <f t="shared" ca="1" si="9036"/>
        <v>0.99607843137254903</v>
      </c>
      <c r="BH1753" s="36">
        <f t="shared" ca="1" si="9037"/>
        <v>0.99215686274509807</v>
      </c>
      <c r="BI1753" s="36">
        <f t="shared" ca="1" si="9038"/>
        <v>0.99607843137254903</v>
      </c>
      <c r="BJ1753" s="36">
        <f t="shared" ca="1" si="9039"/>
        <v>0.99215686274509807</v>
      </c>
      <c r="BK1753" s="36">
        <f t="shared" ca="1" si="9040"/>
        <v>0</v>
      </c>
      <c r="BL1753" s="36">
        <f t="shared" ca="1" si="9041"/>
        <v>0</v>
      </c>
      <c r="BM1753" s="36">
        <f t="shared" ca="1" si="9042"/>
        <v>0</v>
      </c>
      <c r="BN1753" s="36">
        <f t="shared" ca="1" si="9043"/>
        <v>0</v>
      </c>
      <c r="BO1753" s="25"/>
      <c r="BP1753" s="25"/>
      <c r="BQ1753" s="23"/>
      <c r="BR1753" s="7">
        <v>3</v>
      </c>
      <c r="BS1753" s="1">
        <f t="shared" ca="1" si="9044"/>
        <v>0.48160743256383232</v>
      </c>
      <c r="BT1753" s="1">
        <f t="shared" ca="1" si="9045"/>
        <v>0.48160743256383232</v>
      </c>
      <c r="BU1753" s="1">
        <f t="shared" ca="1" si="9046"/>
        <v>0.67343603968070243</v>
      </c>
      <c r="BV1753" s="1">
        <f t="shared" ca="1" si="9047"/>
        <v>0.85819786363686712</v>
      </c>
      <c r="BW1753" s="1">
        <f t="shared" ca="1" si="9048"/>
        <v>0.97471378765162497</v>
      </c>
      <c r="BX1753" s="1">
        <f t="shared" ca="1" si="9049"/>
        <v>0.98977817509645261</v>
      </c>
      <c r="BY1753" s="1">
        <f t="shared" ca="1" si="9050"/>
        <v>0.9971415973652672</v>
      </c>
      <c r="BZ1753" s="1">
        <f t="shared" ca="1" si="9051"/>
        <v>0.99013935639634587</v>
      </c>
      <c r="CA1753" s="1">
        <f t="shared" ca="1" si="9052"/>
        <v>0.96498111921426577</v>
      </c>
      <c r="CB1753" s="1">
        <f t="shared" ca="1" si="9053"/>
        <v>0.78179695696649976</v>
      </c>
      <c r="CC1753" s="1">
        <f t="shared" ca="1" si="9054"/>
        <v>0.48160743256383232</v>
      </c>
      <c r="CD1753" s="25"/>
      <c r="CE1753" s="7">
        <v>3</v>
      </c>
      <c r="CF1753" s="1">
        <f t="shared" ca="1" si="9055"/>
        <v>0.16845687140215862</v>
      </c>
      <c r="CG1753" s="1">
        <f t="shared" ca="1" si="9056"/>
        <v>0.16845687140215862</v>
      </c>
      <c r="CH1753" s="1">
        <f t="shared" ca="1" si="9057"/>
        <v>0.67329271780803013</v>
      </c>
      <c r="CI1753" s="1">
        <f t="shared" ca="1" si="9058"/>
        <v>0.99999195280142428</v>
      </c>
      <c r="CJ1753" s="1">
        <f t="shared" ca="1" si="9059"/>
        <v>0.99993160629639699</v>
      </c>
      <c r="CK1753" s="1">
        <f t="shared" ca="1" si="9060"/>
        <v>0.99999995730337043</v>
      </c>
      <c r="CL1753" s="1">
        <f t="shared" ca="1" si="9061"/>
        <v>0.99998921516707884</v>
      </c>
      <c r="CM1753" s="1">
        <f t="shared" ca="1" si="9062"/>
        <v>0.99999589087366925</v>
      </c>
      <c r="CN1753" s="1">
        <f t="shared" ca="1" si="9063"/>
        <v>0.9970060486112734</v>
      </c>
      <c r="CO1753" s="1">
        <f t="shared" ca="1" si="9064"/>
        <v>0.99687771992139518</v>
      </c>
      <c r="CP1753" s="1">
        <f t="shared" ca="1" si="9065"/>
        <v>0.16845687140215862</v>
      </c>
      <c r="CQ1753" s="25"/>
      <c r="CR1753" s="7">
        <v>3</v>
      </c>
      <c r="CS1753" s="1">
        <f t="shared" ca="1" si="9066"/>
        <v>1.8689893644914347E-2</v>
      </c>
      <c r="CT1753" s="1">
        <f t="shared" ca="1" si="9067"/>
        <v>1.8689893644914347E-2</v>
      </c>
      <c r="CU1753" s="1">
        <f t="shared" ca="1" si="9068"/>
        <v>0.24778377584071937</v>
      </c>
      <c r="CV1753" s="1">
        <f t="shared" ca="1" si="9069"/>
        <v>0.21479405511824742</v>
      </c>
      <c r="CW1753" s="1">
        <f t="shared" ca="1" si="9070"/>
        <v>0.90517585720181926</v>
      </c>
      <c r="CX1753" s="1">
        <f t="shared" ca="1" si="9071"/>
        <v>0.99754395773775606</v>
      </c>
      <c r="CY1753" s="1">
        <f t="shared" ca="1" si="9072"/>
        <v>0.99826191635997275</v>
      </c>
      <c r="CZ1753" s="1">
        <f t="shared" ca="1" si="9073"/>
        <v>0.35847010760653825</v>
      </c>
      <c r="DA1753" s="1">
        <f t="shared" ca="1" si="9074"/>
        <v>0.70886755855268035</v>
      </c>
      <c r="DB1753" s="1">
        <f t="shared" ca="1" si="9075"/>
        <v>0.104161607113111</v>
      </c>
      <c r="DC1753" s="1">
        <f t="shared" ca="1" si="9076"/>
        <v>1.8689893644914347E-2</v>
      </c>
      <c r="DD1753" s="25"/>
      <c r="DE1753" s="40"/>
      <c r="DF1753" s="50"/>
      <c r="DG1753" s="7">
        <v>3</v>
      </c>
      <c r="DH1753" s="1">
        <f t="shared" ca="1" si="9077"/>
        <v>0.48160743256383232</v>
      </c>
      <c r="DI1753" s="1">
        <f t="shared" ca="1" si="9078"/>
        <v>0.64940120307755766</v>
      </c>
      <c r="DJ1753" s="1">
        <f t="shared" ca="1" si="9079"/>
        <v>0.99135971576522597</v>
      </c>
      <c r="DK1753" s="1">
        <f t="shared" ca="1" si="9080"/>
        <v>0.99837264968828054</v>
      </c>
      <c r="DL1753" s="1">
        <f t="shared" ca="1" si="9081"/>
        <v>0.93395195747882376</v>
      </c>
      <c r="DM1753" s="1">
        <f t="shared" ca="1" si="9082"/>
        <v>0.48160743256383232</v>
      </c>
      <c r="DN1753" s="25"/>
      <c r="DO1753" s="50"/>
      <c r="DP1753" s="7">
        <v>3</v>
      </c>
      <c r="DQ1753" s="1">
        <f t="shared" ca="1" si="9083"/>
        <v>0.16845687140215862</v>
      </c>
      <c r="DR1753" s="1">
        <f t="shared" ca="1" si="9084"/>
        <v>0.61371632800846498</v>
      </c>
      <c r="DS1753" s="1">
        <f t="shared" ca="1" si="9085"/>
        <v>0.99963953912201908</v>
      </c>
      <c r="DT1753" s="1">
        <f t="shared" ca="1" si="9086"/>
        <v>0.99971396863287609</v>
      </c>
      <c r="DU1753" s="1">
        <f t="shared" ca="1" si="9087"/>
        <v>0.99940064813741958</v>
      </c>
      <c r="DV1753" s="1">
        <f t="shared" ca="1" si="9088"/>
        <v>0.16845687140215862</v>
      </c>
      <c r="DW1753" s="25"/>
      <c r="DX1753" s="50"/>
      <c r="DY1753" s="7">
        <v>3</v>
      </c>
      <c r="DZ1753" s="1">
        <f t="shared" ca="1" si="9089"/>
        <v>1.8689893644914347E-2</v>
      </c>
      <c r="EA1753" s="1">
        <f t="shared" ca="1" si="9090"/>
        <v>0.18376362261113208</v>
      </c>
      <c r="EB1753" s="1">
        <f t="shared" ca="1" si="9091"/>
        <v>0.97584949866251935</v>
      </c>
      <c r="EC1753" s="1">
        <f t="shared" ca="1" si="9092"/>
        <v>0.99062329741612076</v>
      </c>
      <c r="ED1753" s="1">
        <f t="shared" ca="1" si="9093"/>
        <v>0.67733890474457226</v>
      </c>
      <c r="EE1753" s="1">
        <f t="shared" ca="1" si="9094"/>
        <v>1.8689893644914347E-2</v>
      </c>
      <c r="EF1753" s="29"/>
      <c r="EG1753" s="23"/>
      <c r="EH1753" s="50"/>
      <c r="EI1753" s="7">
        <v>3</v>
      </c>
      <c r="EJ1753" s="1">
        <f t="shared" ca="1" si="9095"/>
        <v>0.99849570967779566</v>
      </c>
      <c r="EK1753" s="1">
        <f t="shared" ca="1" si="9096"/>
        <v>0.99931561546459791</v>
      </c>
      <c r="EL1753" s="1">
        <f t="shared" ca="1" si="9097"/>
        <v>0.99955642609866913</v>
      </c>
      <c r="EM1753" s="1">
        <f t="shared" ca="1" si="9098"/>
        <v>0.99860655955738009</v>
      </c>
      <c r="EN1753" s="14"/>
      <c r="EO1753" s="7"/>
      <c r="EP1753" s="7">
        <v>0</v>
      </c>
      <c r="EQ1753" s="7">
        <v>1</v>
      </c>
      <c r="ER1753" s="7">
        <v>2</v>
      </c>
      <c r="ES1753" s="14"/>
      <c r="ET1753" s="23"/>
      <c r="EU1753" s="7">
        <v>2</v>
      </c>
      <c r="EV1753" s="1">
        <f t="shared" ref="EV1753" ca="1" si="9100">1/(1+EXP(-SUMPRODUCT($EV$5:$EW$14,EQ1754:ER1763)+$EX$5))</f>
        <v>1.8548589632054909E-3</v>
      </c>
      <c r="EW1753" s="14"/>
      <c r="EX1753" s="7">
        <v>2</v>
      </c>
      <c r="EY1753" s="1">
        <f t="shared" ref="EY1753:EY1754" ca="1" si="9101">(AG1770-EV1753)^2</f>
        <v>3.4405017733837486E-6</v>
      </c>
      <c r="EZ1753" s="14"/>
      <c r="FA1753" s="14"/>
      <c r="FB1753" s="14"/>
      <c r="FC1753" s="19"/>
    </row>
    <row r="1754" spans="1:159" x14ac:dyDescent="0.2">
      <c r="A1754" s="55"/>
      <c r="B1754" s="18">
        <v>4</v>
      </c>
      <c r="C1754" s="1">
        <f>学習データ!C1720*$B$37</f>
        <v>0</v>
      </c>
      <c r="D1754" s="1">
        <f>学習データ!D1720*$B$37</f>
        <v>0</v>
      </c>
      <c r="E1754" s="1">
        <f>学習データ!E1720*$B$37</f>
        <v>0</v>
      </c>
      <c r="F1754" s="1">
        <f>学習データ!F1720*$B$37</f>
        <v>0</v>
      </c>
      <c r="G1754" s="1">
        <f>学習データ!G1720*$B$37</f>
        <v>0</v>
      </c>
      <c r="H1754" s="1">
        <f>学習データ!H1720*$B$37</f>
        <v>0</v>
      </c>
      <c r="I1754" s="1">
        <f>学習データ!I1720*$B$37</f>
        <v>0</v>
      </c>
      <c r="J1754" s="1">
        <f>学習データ!J1720*$B$37</f>
        <v>0</v>
      </c>
      <c r="K1754" s="1">
        <f>学習データ!K1720*$B$37</f>
        <v>0</v>
      </c>
      <c r="L1754" s="1">
        <f>学習データ!L1720*$B$37</f>
        <v>0</v>
      </c>
      <c r="M1754" s="1">
        <f>学習データ!M1720*$B$37</f>
        <v>0</v>
      </c>
      <c r="N1754" s="1">
        <f>学習データ!N1720*$B$37</f>
        <v>0</v>
      </c>
      <c r="O1754" s="1">
        <f>学習データ!O1720*$B$37</f>
        <v>0</v>
      </c>
      <c r="P1754" s="1">
        <f>学習データ!P1720*$B$37</f>
        <v>0</v>
      </c>
      <c r="Q1754" s="1">
        <f>学習データ!Q1720*$B$37</f>
        <v>0</v>
      </c>
      <c r="R1754" s="1">
        <f>学習データ!R1720*$B$37</f>
        <v>0</v>
      </c>
      <c r="S1754" s="1">
        <f>学習データ!S1720*$B$37</f>
        <v>0</v>
      </c>
      <c r="T1754" s="1">
        <f>学習データ!T1720*$B$37</f>
        <v>0</v>
      </c>
      <c r="U1754" s="1">
        <f>学習データ!U1720*$B$37</f>
        <v>0</v>
      </c>
      <c r="V1754" s="1">
        <f>学習データ!V1720*$B$37</f>
        <v>0</v>
      </c>
      <c r="W1754" s="1">
        <f>学習データ!W1720*$B$37</f>
        <v>0</v>
      </c>
      <c r="X1754" s="1">
        <f>学習データ!X1720*$B$37</f>
        <v>0</v>
      </c>
      <c r="Y1754" s="1">
        <f>学習データ!Y1720*$B$37</f>
        <v>0</v>
      </c>
      <c r="Z1754" s="1">
        <f>学習データ!Z1720*$B$37</f>
        <v>0</v>
      </c>
      <c r="AA1754" s="1">
        <f>学習データ!AA1720*$B$37</f>
        <v>0</v>
      </c>
      <c r="AB1754" s="1">
        <f>学習データ!AB1720*$B$37</f>
        <v>0</v>
      </c>
      <c r="AC1754" s="1">
        <f>学習データ!AC1720*$B$37</f>
        <v>0</v>
      </c>
      <c r="AD1754" s="1">
        <f>学習データ!AD1720*$B$37</f>
        <v>0</v>
      </c>
      <c r="AE1754" s="14"/>
      <c r="AF1754" s="14"/>
      <c r="AG1754" s="14"/>
      <c r="AH1754" s="29"/>
      <c r="AI1754" s="25"/>
      <c r="AJ1754" s="7">
        <v>4</v>
      </c>
      <c r="AK1754" s="36">
        <f t="shared" ca="1" si="9016"/>
        <v>0</v>
      </c>
      <c r="AL1754" s="36">
        <f t="shared" ca="1" si="9017"/>
        <v>0</v>
      </c>
      <c r="AM1754" s="36">
        <f t="shared" ca="1" si="9018"/>
        <v>0</v>
      </c>
      <c r="AN1754" s="36">
        <f t="shared" ca="1" si="9019"/>
        <v>0</v>
      </c>
      <c r="AO1754" s="36">
        <f t="shared" ca="1" si="9020"/>
        <v>0.3529411764705882</v>
      </c>
      <c r="AP1754" s="36">
        <f t="shared" ca="1" si="9021"/>
        <v>0.99215686274509807</v>
      </c>
      <c r="AQ1754" s="36">
        <f t="shared" ca="1" si="9022"/>
        <v>0.99607843137254903</v>
      </c>
      <c r="AR1754" s="36">
        <f t="shared" ca="1" si="9023"/>
        <v>0.9882352941176471</v>
      </c>
      <c r="AS1754" s="36">
        <f t="shared" ca="1" si="9024"/>
        <v>0.97647058823529409</v>
      </c>
      <c r="AT1754" s="36">
        <f t="shared" ca="1" si="9025"/>
        <v>0.99215686274509807</v>
      </c>
      <c r="AU1754" s="36">
        <f t="shared" ca="1" si="9026"/>
        <v>0.81568627450980391</v>
      </c>
      <c r="AV1754" s="36">
        <f t="shared" ca="1" si="9027"/>
        <v>0</v>
      </c>
      <c r="AW1754" s="36">
        <f t="shared" ca="1" si="9028"/>
        <v>0</v>
      </c>
      <c r="AX1754" s="36">
        <f t="shared" ca="1" si="9029"/>
        <v>0</v>
      </c>
      <c r="AY1754" s="25"/>
      <c r="AZ1754" s="7">
        <v>4</v>
      </c>
      <c r="BA1754" s="36">
        <f t="shared" ca="1" si="9030"/>
        <v>0</v>
      </c>
      <c r="BB1754" s="36">
        <f t="shared" ca="1" si="9031"/>
        <v>0</v>
      </c>
      <c r="BC1754" s="36">
        <f t="shared" ca="1" si="9032"/>
        <v>0</v>
      </c>
      <c r="BD1754" s="36">
        <f t="shared" ca="1" si="9033"/>
        <v>0</v>
      </c>
      <c r="BE1754" s="36">
        <f t="shared" ca="1" si="9034"/>
        <v>0</v>
      </c>
      <c r="BF1754" s="36">
        <f t="shared" ca="1" si="9035"/>
        <v>0.99215686274509807</v>
      </c>
      <c r="BG1754" s="36">
        <f t="shared" ca="1" si="9036"/>
        <v>0.99607843137254903</v>
      </c>
      <c r="BH1754" s="36">
        <f t="shared" ca="1" si="9037"/>
        <v>0.9882352941176471</v>
      </c>
      <c r="BI1754" s="36">
        <f t="shared" ca="1" si="9038"/>
        <v>0.97647058823529409</v>
      </c>
      <c r="BJ1754" s="36">
        <f t="shared" ca="1" si="9039"/>
        <v>0.99215686274509807</v>
      </c>
      <c r="BK1754" s="36">
        <f t="shared" ca="1" si="9040"/>
        <v>0</v>
      </c>
      <c r="BL1754" s="36">
        <f t="shared" ca="1" si="9041"/>
        <v>0</v>
      </c>
      <c r="BM1754" s="36">
        <f t="shared" ca="1" si="9042"/>
        <v>0</v>
      </c>
      <c r="BN1754" s="36">
        <f t="shared" ca="1" si="9043"/>
        <v>0</v>
      </c>
      <c r="BO1754" s="25"/>
      <c r="BP1754" s="25"/>
      <c r="BQ1754" s="23"/>
      <c r="BR1754" s="7">
        <v>4</v>
      </c>
      <c r="BS1754" s="1">
        <f t="shared" ca="1" si="9044"/>
        <v>0.48160743256383232</v>
      </c>
      <c r="BT1754" s="1">
        <f t="shared" ca="1" si="9045"/>
        <v>0.48160743256383232</v>
      </c>
      <c r="BU1754" s="1">
        <f t="shared" ca="1" si="9046"/>
        <v>0.50911702125131175</v>
      </c>
      <c r="BV1754" s="1">
        <f t="shared" ca="1" si="9047"/>
        <v>0.75549571092566881</v>
      </c>
      <c r="BW1754" s="1">
        <f t="shared" ca="1" si="9048"/>
        <v>0.88090740362808195</v>
      </c>
      <c r="BX1754" s="1">
        <f t="shared" ca="1" si="9049"/>
        <v>0.98324741761342105</v>
      </c>
      <c r="BY1754" s="1">
        <f t="shared" ca="1" si="9050"/>
        <v>0.99265401786992147</v>
      </c>
      <c r="BZ1754" s="1">
        <f t="shared" ca="1" si="9051"/>
        <v>0.99260106628041056</v>
      </c>
      <c r="CA1754" s="1">
        <f t="shared" ca="1" si="9052"/>
        <v>0.9426376920656836</v>
      </c>
      <c r="CB1754" s="1">
        <f t="shared" ca="1" si="9053"/>
        <v>0.75016286996752712</v>
      </c>
      <c r="CC1754" s="1">
        <f t="shared" ca="1" si="9054"/>
        <v>0.48160743256383232</v>
      </c>
      <c r="CD1754" s="25"/>
      <c r="CE1754" s="7">
        <v>4</v>
      </c>
      <c r="CF1754" s="1">
        <f t="shared" ca="1" si="9055"/>
        <v>0.16845687140215862</v>
      </c>
      <c r="CG1754" s="1">
        <f t="shared" ca="1" si="9056"/>
        <v>0.16845687140215862</v>
      </c>
      <c r="CH1754" s="1">
        <f t="shared" ca="1" si="9057"/>
        <v>0.20943406026794065</v>
      </c>
      <c r="CI1754" s="1">
        <f t="shared" ca="1" si="9058"/>
        <v>0.58685682187664923</v>
      </c>
      <c r="CJ1754" s="1">
        <f t="shared" ca="1" si="9059"/>
        <v>0.46591921428158495</v>
      </c>
      <c r="CK1754" s="1">
        <f t="shared" ca="1" si="9060"/>
        <v>0.97032162975264158</v>
      </c>
      <c r="CL1754" s="1">
        <f t="shared" ca="1" si="9061"/>
        <v>0.99999823014309497</v>
      </c>
      <c r="CM1754" s="1">
        <f t="shared" ca="1" si="9062"/>
        <v>0.99997928870970254</v>
      </c>
      <c r="CN1754" s="1">
        <f t="shared" ca="1" si="9063"/>
        <v>0.99873752567154761</v>
      </c>
      <c r="CO1754" s="1">
        <f t="shared" ca="1" si="9064"/>
        <v>0.99514775975176828</v>
      </c>
      <c r="CP1754" s="1">
        <f t="shared" ca="1" si="9065"/>
        <v>0.16845687140215862</v>
      </c>
      <c r="CQ1754" s="25"/>
      <c r="CR1754" s="7">
        <v>4</v>
      </c>
      <c r="CS1754" s="1">
        <f t="shared" ca="1" si="9066"/>
        <v>1.8689893644914347E-2</v>
      </c>
      <c r="CT1754" s="1">
        <f t="shared" ca="1" si="9067"/>
        <v>1.8689893644914347E-2</v>
      </c>
      <c r="CU1754" s="1">
        <f t="shared" ca="1" si="9068"/>
        <v>5.6500785202688843E-2</v>
      </c>
      <c r="CV1754" s="1">
        <f t="shared" ca="1" si="9069"/>
        <v>2.7684448858639792E-2</v>
      </c>
      <c r="CW1754" s="1">
        <f t="shared" ca="1" si="9070"/>
        <v>0.6210599375073933</v>
      </c>
      <c r="CX1754" s="1">
        <f t="shared" ca="1" si="9071"/>
        <v>0.94301750676468343</v>
      </c>
      <c r="CY1754" s="1">
        <f t="shared" ca="1" si="9072"/>
        <v>0.90916155698218781</v>
      </c>
      <c r="CZ1754" s="1">
        <f t="shared" ca="1" si="9073"/>
        <v>0.54064812538660989</v>
      </c>
      <c r="DA1754" s="1">
        <f t="shared" ca="1" si="9074"/>
        <v>0.73491401180603122</v>
      </c>
      <c r="DB1754" s="1">
        <f t="shared" ca="1" si="9075"/>
        <v>0.28491145091094777</v>
      </c>
      <c r="DC1754" s="1">
        <f t="shared" ca="1" si="9076"/>
        <v>1.8689893644914347E-2</v>
      </c>
      <c r="DD1754" s="25"/>
      <c r="DE1754" s="40"/>
      <c r="DF1754" s="50"/>
      <c r="DG1754" s="7">
        <v>4</v>
      </c>
      <c r="DH1754" s="1">
        <f t="shared" ca="1" si="9077"/>
        <v>0.84856238527800143</v>
      </c>
      <c r="DI1754" s="1">
        <f t="shared" ca="1" si="9078"/>
        <v>0.86725145894629851</v>
      </c>
      <c r="DJ1754" s="1">
        <f t="shared" ca="1" si="9079"/>
        <v>0.95705313072629261</v>
      </c>
      <c r="DK1754" s="1">
        <f t="shared" ca="1" si="9080"/>
        <v>0.98560007985106024</v>
      </c>
      <c r="DL1754" s="1">
        <f t="shared" ca="1" si="9081"/>
        <v>0.95540165718926939</v>
      </c>
      <c r="DM1754" s="1">
        <f t="shared" ca="1" si="9082"/>
        <v>0.48160743256383232</v>
      </c>
      <c r="DN1754" s="25"/>
      <c r="DO1754" s="50"/>
      <c r="DP1754" s="7">
        <v>4</v>
      </c>
      <c r="DQ1754" s="1">
        <f t="shared" ca="1" si="9083"/>
        <v>0.16845687140215862</v>
      </c>
      <c r="DR1754" s="1">
        <f t="shared" ca="1" si="9084"/>
        <v>0.20960967457809257</v>
      </c>
      <c r="DS1754" s="1">
        <f t="shared" ca="1" si="9085"/>
        <v>0.99989845400556454</v>
      </c>
      <c r="DT1754" s="1">
        <f t="shared" ca="1" si="9086"/>
        <v>0.99999979305531639</v>
      </c>
      <c r="DU1754" s="1">
        <f t="shared" ca="1" si="9087"/>
        <v>0.99895932224192718</v>
      </c>
      <c r="DV1754" s="1">
        <f t="shared" ca="1" si="9088"/>
        <v>0.16845687140215862</v>
      </c>
      <c r="DW1754" s="25"/>
      <c r="DX1754" s="50"/>
      <c r="DY1754" s="7">
        <v>4</v>
      </c>
      <c r="DZ1754" s="1">
        <f t="shared" ca="1" si="9089"/>
        <v>3.3798111931081704E-2</v>
      </c>
      <c r="EA1754" s="1">
        <f t="shared" ca="1" si="9090"/>
        <v>5.6742647036260391E-2</v>
      </c>
      <c r="EB1754" s="1">
        <f t="shared" ca="1" si="9091"/>
        <v>0.69369724572143876</v>
      </c>
      <c r="EC1754" s="1">
        <f t="shared" ca="1" si="9092"/>
        <v>0.98017394820916959</v>
      </c>
      <c r="ED1754" s="1">
        <f t="shared" ca="1" si="9093"/>
        <v>0.47964441792861351</v>
      </c>
      <c r="EE1754" s="1">
        <f t="shared" ca="1" si="9094"/>
        <v>1.8689893644914347E-2</v>
      </c>
      <c r="EF1754" s="29"/>
      <c r="EG1754" s="23"/>
      <c r="EH1754" s="50"/>
      <c r="EI1754" s="7">
        <v>4</v>
      </c>
      <c r="EJ1754" s="1">
        <f t="shared" ca="1" si="9095"/>
        <v>0.99933881031666671</v>
      </c>
      <c r="EK1754" s="1">
        <f t="shared" ca="1" si="9096"/>
        <v>0.99939626604929621</v>
      </c>
      <c r="EL1754" s="1">
        <f t="shared" ca="1" si="9097"/>
        <v>0.9992464929347411</v>
      </c>
      <c r="EM1754" s="1">
        <f t="shared" ca="1" si="9098"/>
        <v>0.99774960382524858</v>
      </c>
      <c r="EN1754" s="14"/>
      <c r="EO1754" s="50">
        <v>1</v>
      </c>
      <c r="EP1754" s="7">
        <v>1</v>
      </c>
      <c r="EQ1754" s="1">
        <f t="shared" ref="EQ1754" ca="1" si="9102">MAX(EJ1751:EK1752)</f>
        <v>0.99937977454136584</v>
      </c>
      <c r="ER1754" s="1">
        <f t="shared" ref="ER1754" ca="1" si="9103">MAX(EL1751:EM1752)</f>
        <v>0.99958460063930765</v>
      </c>
      <c r="ES1754" s="14"/>
      <c r="ET1754" s="23"/>
      <c r="EU1754" s="7">
        <v>3</v>
      </c>
      <c r="EV1754" s="1">
        <f t="shared" ref="EV1754" ca="1" si="9104">1/(1+EXP(-SUMPRODUCT($EV$15:$EW$24,EQ1754:ER1763)+$EX$15))</f>
        <v>0.99980507752088243</v>
      </c>
      <c r="EW1754" s="14"/>
      <c r="EX1754" s="7">
        <v>3</v>
      </c>
      <c r="EY1754" s="1">
        <f t="shared" ca="1" si="9101"/>
        <v>3.7994772865337651E-8</v>
      </c>
      <c r="EZ1754" s="14"/>
      <c r="FA1754" s="14"/>
      <c r="FB1754" s="14"/>
      <c r="FC1754" s="19"/>
    </row>
    <row r="1755" spans="1:159" x14ac:dyDescent="0.2">
      <c r="A1755" s="55"/>
      <c r="B1755" s="18">
        <v>5</v>
      </c>
      <c r="C1755" s="1">
        <f>学習データ!C1721*$B$37</f>
        <v>0</v>
      </c>
      <c r="D1755" s="1">
        <f>学習データ!D1721*$B$37</f>
        <v>0</v>
      </c>
      <c r="E1755" s="1">
        <f>学習データ!E1721*$B$37</f>
        <v>0</v>
      </c>
      <c r="F1755" s="1">
        <f>学習データ!F1721*$B$37</f>
        <v>0</v>
      </c>
      <c r="G1755" s="1">
        <f>学習データ!G1721*$B$37</f>
        <v>0</v>
      </c>
      <c r="H1755" s="1">
        <f>学習データ!H1721*$B$37</f>
        <v>0</v>
      </c>
      <c r="I1755" s="1">
        <f>学習データ!I1721*$B$37</f>
        <v>0</v>
      </c>
      <c r="J1755" s="1">
        <f>学習データ!J1721*$B$37</f>
        <v>0</v>
      </c>
      <c r="K1755" s="1">
        <f>学習データ!K1721*$B$37</f>
        <v>0</v>
      </c>
      <c r="L1755" s="1">
        <f>学習データ!L1721*$B$37</f>
        <v>0</v>
      </c>
      <c r="M1755" s="1">
        <f>学習データ!M1721*$B$37</f>
        <v>81</v>
      </c>
      <c r="N1755" s="1">
        <f>学習データ!N1721*$B$37</f>
        <v>105</v>
      </c>
      <c r="O1755" s="1">
        <f>学習データ!O1721*$B$37</f>
        <v>106</v>
      </c>
      <c r="P1755" s="1">
        <f>学習データ!P1721*$B$37</f>
        <v>105</v>
      </c>
      <c r="Q1755" s="1">
        <f>学習データ!Q1721*$B$37</f>
        <v>105</v>
      </c>
      <c r="R1755" s="1">
        <f>学習データ!R1721*$B$37</f>
        <v>176</v>
      </c>
      <c r="S1755" s="1">
        <f>学習データ!S1721*$B$37</f>
        <v>254</v>
      </c>
      <c r="T1755" s="1">
        <f>学習データ!T1721*$B$37</f>
        <v>237</v>
      </c>
      <c r="U1755" s="1">
        <f>学習データ!U1721*$B$37</f>
        <v>105</v>
      </c>
      <c r="V1755" s="1">
        <f>学習データ!V1721*$B$37</f>
        <v>6</v>
      </c>
      <c r="W1755" s="1">
        <f>学習データ!W1721*$B$37</f>
        <v>0</v>
      </c>
      <c r="X1755" s="1">
        <f>学習データ!X1721*$B$37</f>
        <v>0</v>
      </c>
      <c r="Y1755" s="1">
        <f>学習データ!Y1721*$B$37</f>
        <v>0</v>
      </c>
      <c r="Z1755" s="1">
        <f>学習データ!Z1721*$B$37</f>
        <v>0</v>
      </c>
      <c r="AA1755" s="1">
        <f>学習データ!AA1721*$B$37</f>
        <v>0</v>
      </c>
      <c r="AB1755" s="1">
        <f>学習データ!AB1721*$B$37</f>
        <v>0</v>
      </c>
      <c r="AC1755" s="1">
        <f>学習データ!AC1721*$B$37</f>
        <v>0</v>
      </c>
      <c r="AD1755" s="1">
        <f>学習データ!AD1721*$B$37</f>
        <v>0</v>
      </c>
      <c r="AE1755" s="14"/>
      <c r="AF1755" s="14"/>
      <c r="AG1755" s="14"/>
      <c r="AH1755" s="29"/>
      <c r="AI1755" s="25"/>
      <c r="AJ1755" s="7">
        <v>5</v>
      </c>
      <c r="AK1755" s="36">
        <f t="shared" ca="1" si="9016"/>
        <v>0</v>
      </c>
      <c r="AL1755" s="36">
        <f t="shared" ca="1" si="9017"/>
        <v>0</v>
      </c>
      <c r="AM1755" s="36">
        <f t="shared" ca="1" si="9018"/>
        <v>0</v>
      </c>
      <c r="AN1755" s="36">
        <f t="shared" ca="1" si="9019"/>
        <v>0</v>
      </c>
      <c r="AO1755" s="36">
        <f t="shared" ca="1" si="9020"/>
        <v>4.3137254901960784E-2</v>
      </c>
      <c r="AP1755" s="36">
        <f t="shared" ca="1" si="9021"/>
        <v>0.69803921568627447</v>
      </c>
      <c r="AQ1755" s="36">
        <f t="shared" ca="1" si="9022"/>
        <v>0.70196078431372544</v>
      </c>
      <c r="AR1755" s="36">
        <f t="shared" ca="1" si="9023"/>
        <v>5.8823529411764705E-2</v>
      </c>
      <c r="AS1755" s="36">
        <f t="shared" ca="1" si="9024"/>
        <v>0.99215686274509807</v>
      </c>
      <c r="AT1755" s="36">
        <f t="shared" ca="1" si="9025"/>
        <v>0.99215686274509807</v>
      </c>
      <c r="AU1755" s="36">
        <f t="shared" ca="1" si="9026"/>
        <v>0.81568627450980391</v>
      </c>
      <c r="AV1755" s="36">
        <f t="shared" ca="1" si="9027"/>
        <v>0</v>
      </c>
      <c r="AW1755" s="36">
        <f t="shared" ca="1" si="9028"/>
        <v>0</v>
      </c>
      <c r="AX1755" s="36">
        <f t="shared" ca="1" si="9029"/>
        <v>0</v>
      </c>
      <c r="AY1755" s="25"/>
      <c r="AZ1755" s="7">
        <v>5</v>
      </c>
      <c r="BA1755" s="36">
        <f t="shared" ca="1" si="9030"/>
        <v>0</v>
      </c>
      <c r="BB1755" s="36">
        <f t="shared" ca="1" si="9031"/>
        <v>0</v>
      </c>
      <c r="BC1755" s="36">
        <f t="shared" ca="1" si="9032"/>
        <v>0</v>
      </c>
      <c r="BD1755" s="36">
        <f t="shared" ca="1" si="9033"/>
        <v>0</v>
      </c>
      <c r="BE1755" s="36">
        <f t="shared" ca="1" si="9034"/>
        <v>0</v>
      </c>
      <c r="BF1755" s="36">
        <f t="shared" ca="1" si="9035"/>
        <v>0</v>
      </c>
      <c r="BG1755" s="36">
        <f t="shared" ca="1" si="9036"/>
        <v>0</v>
      </c>
      <c r="BH1755" s="36">
        <f t="shared" ca="1" si="9037"/>
        <v>0</v>
      </c>
      <c r="BI1755" s="36">
        <f t="shared" ca="1" si="9038"/>
        <v>0.99215686274509807</v>
      </c>
      <c r="BJ1755" s="36">
        <f t="shared" ca="1" si="9039"/>
        <v>0.99215686274509807</v>
      </c>
      <c r="BK1755" s="36">
        <f t="shared" ca="1" si="9040"/>
        <v>0</v>
      </c>
      <c r="BL1755" s="36">
        <f t="shared" ca="1" si="9041"/>
        <v>0</v>
      </c>
      <c r="BM1755" s="36">
        <f t="shared" ca="1" si="9042"/>
        <v>0</v>
      </c>
      <c r="BN1755" s="36">
        <f t="shared" ca="1" si="9043"/>
        <v>0</v>
      </c>
      <c r="BO1755" s="25"/>
      <c r="BP1755" s="25"/>
      <c r="BQ1755" s="23"/>
      <c r="BR1755" s="7">
        <v>5</v>
      </c>
      <c r="BS1755" s="1">
        <f t="shared" ca="1" si="9044"/>
        <v>0.48160743256383232</v>
      </c>
      <c r="BT1755" s="1">
        <f t="shared" ca="1" si="9045"/>
        <v>0.48160743256383232</v>
      </c>
      <c r="BU1755" s="1">
        <f t="shared" ca="1" si="9046"/>
        <v>0.48160743256383232</v>
      </c>
      <c r="BV1755" s="1">
        <f t="shared" ca="1" si="9047"/>
        <v>0.55756237132414055</v>
      </c>
      <c r="BW1755" s="1">
        <f t="shared" ca="1" si="9048"/>
        <v>0.93667931057139953</v>
      </c>
      <c r="BX1755" s="1">
        <f t="shared" ca="1" si="9049"/>
        <v>0.99135971576522597</v>
      </c>
      <c r="BY1755" s="1">
        <f t="shared" ca="1" si="9050"/>
        <v>0.99837264968828054</v>
      </c>
      <c r="BZ1755" s="1">
        <f t="shared" ca="1" si="9051"/>
        <v>0.98980934995478331</v>
      </c>
      <c r="CA1755" s="1">
        <f t="shared" ca="1" si="9052"/>
        <v>0.93395195747882376</v>
      </c>
      <c r="CB1755" s="1">
        <f t="shared" ca="1" si="9053"/>
        <v>0.61249979990796943</v>
      </c>
      <c r="CC1755" s="1">
        <f t="shared" ca="1" si="9054"/>
        <v>0.48160743256383232</v>
      </c>
      <c r="CD1755" s="25"/>
      <c r="CE1755" s="7">
        <v>5</v>
      </c>
      <c r="CF1755" s="1">
        <f t="shared" ca="1" si="9055"/>
        <v>0.16845687140215862</v>
      </c>
      <c r="CG1755" s="1">
        <f t="shared" ca="1" si="9056"/>
        <v>0.16845687140215862</v>
      </c>
      <c r="CH1755" s="1">
        <f t="shared" ca="1" si="9057"/>
        <v>0.16845687140215862</v>
      </c>
      <c r="CI1755" s="1">
        <f t="shared" ca="1" si="9058"/>
        <v>0.22894093221071296</v>
      </c>
      <c r="CJ1755" s="1">
        <f t="shared" ca="1" si="9059"/>
        <v>1.003245210813954E-3</v>
      </c>
      <c r="CK1755" s="1">
        <f t="shared" ca="1" si="9060"/>
        <v>0.12729768856939519</v>
      </c>
      <c r="CL1755" s="1">
        <f t="shared" ca="1" si="9061"/>
        <v>0.57167287514001242</v>
      </c>
      <c r="CM1755" s="1">
        <f t="shared" ca="1" si="9062"/>
        <v>0.99971396863287609</v>
      </c>
      <c r="CN1755" s="1">
        <f t="shared" ca="1" si="9063"/>
        <v>0.99688570901493501</v>
      </c>
      <c r="CO1755" s="1">
        <f t="shared" ca="1" si="9064"/>
        <v>0.99940064813741958</v>
      </c>
      <c r="CP1755" s="1">
        <f t="shared" ca="1" si="9065"/>
        <v>0.16845687140215862</v>
      </c>
      <c r="CQ1755" s="25"/>
      <c r="CR1755" s="7">
        <v>5</v>
      </c>
      <c r="CS1755" s="1">
        <f t="shared" ca="1" si="9066"/>
        <v>1.8689893644914347E-2</v>
      </c>
      <c r="CT1755" s="1">
        <f t="shared" ca="1" si="9067"/>
        <v>1.8689893644914347E-2</v>
      </c>
      <c r="CU1755" s="1">
        <f t="shared" ca="1" si="9068"/>
        <v>1.8689893644914347E-2</v>
      </c>
      <c r="CV1755" s="1">
        <f t="shared" ca="1" si="9069"/>
        <v>0.18376362261113208</v>
      </c>
      <c r="CW1755" s="1">
        <f t="shared" ca="1" si="9070"/>
        <v>0.77481832085694757</v>
      </c>
      <c r="CX1755" s="1">
        <f t="shared" ca="1" si="9071"/>
        <v>0.97584949866251935</v>
      </c>
      <c r="CY1755" s="1">
        <f t="shared" ca="1" si="9072"/>
        <v>0.95618828251846533</v>
      </c>
      <c r="CZ1755" s="1">
        <f t="shared" ca="1" si="9073"/>
        <v>0.62407109080021994</v>
      </c>
      <c r="DA1755" s="1">
        <f t="shared" ca="1" si="9074"/>
        <v>0.67733890474457226</v>
      </c>
      <c r="DB1755" s="1">
        <f t="shared" ca="1" si="9075"/>
        <v>1.8816032852313674E-2</v>
      </c>
      <c r="DC1755" s="1">
        <f t="shared" ca="1" si="9076"/>
        <v>1.8689893644914347E-2</v>
      </c>
      <c r="DD1755" s="25"/>
      <c r="DE1755" s="40"/>
      <c r="DF1755" s="50"/>
      <c r="DG1755" s="7">
        <v>5</v>
      </c>
      <c r="DH1755" s="1">
        <f t="shared" ca="1" si="9077"/>
        <v>0.96185989337067235</v>
      </c>
      <c r="DI1755" s="1">
        <f t="shared" ca="1" si="9078"/>
        <v>0.99275052069016489</v>
      </c>
      <c r="DJ1755" s="1">
        <f t="shared" ca="1" si="9079"/>
        <v>0.99293038818189505</v>
      </c>
      <c r="DK1755" s="1">
        <f t="shared" ca="1" si="9080"/>
        <v>0.9930824069108235</v>
      </c>
      <c r="DL1755" s="1">
        <f t="shared" ca="1" si="9081"/>
        <v>0.92602088431448915</v>
      </c>
      <c r="DM1755" s="1">
        <f t="shared" ca="1" si="9082"/>
        <v>0.48160743256383232</v>
      </c>
      <c r="DN1755" s="25"/>
      <c r="DO1755" s="50"/>
      <c r="DP1755" s="7">
        <v>5</v>
      </c>
      <c r="DQ1755" s="1">
        <f t="shared" ca="1" si="9083"/>
        <v>0.99907786644902163</v>
      </c>
      <c r="DR1755" s="1">
        <f t="shared" ca="1" si="9084"/>
        <v>0.98479805226628292</v>
      </c>
      <c r="DS1755" s="1">
        <f t="shared" ca="1" si="9085"/>
        <v>0.92600017722773909</v>
      </c>
      <c r="DT1755" s="1">
        <f t="shared" ca="1" si="9086"/>
        <v>0.99999318152365735</v>
      </c>
      <c r="DU1755" s="1">
        <f t="shared" ca="1" si="9087"/>
        <v>0.9996521525023695</v>
      </c>
      <c r="DV1755" s="1">
        <f t="shared" ca="1" si="9088"/>
        <v>0.16845687140215862</v>
      </c>
      <c r="DW1755" s="25"/>
      <c r="DX1755" s="50"/>
      <c r="DY1755" s="7">
        <v>5</v>
      </c>
      <c r="DZ1755" s="1">
        <f t="shared" ca="1" si="9089"/>
        <v>0.96260818679903648</v>
      </c>
      <c r="EA1755" s="1">
        <f t="shared" ca="1" si="9090"/>
        <v>0.99785229056070757</v>
      </c>
      <c r="EB1755" s="1">
        <f t="shared" ca="1" si="9091"/>
        <v>0.99778543905181061</v>
      </c>
      <c r="EC1755" s="1">
        <f t="shared" ca="1" si="9092"/>
        <v>0.97099417998339943</v>
      </c>
      <c r="ED1755" s="1">
        <f t="shared" ca="1" si="9093"/>
        <v>0.88133516053420125</v>
      </c>
      <c r="EE1755" s="1">
        <f t="shared" ca="1" si="9094"/>
        <v>1.8689893644914347E-2</v>
      </c>
      <c r="EF1755" s="29"/>
      <c r="EG1755" s="23"/>
      <c r="EH1755" s="26"/>
      <c r="EI1755" s="14"/>
      <c r="EJ1755" s="14"/>
      <c r="EK1755" s="14"/>
      <c r="EL1755" s="14"/>
      <c r="EM1755" s="14"/>
      <c r="EN1755" s="14"/>
      <c r="EO1755" s="50"/>
      <c r="EP1755" s="7">
        <v>2</v>
      </c>
      <c r="EQ1755" s="1">
        <f t="shared" ref="EQ1755" ca="1" si="9105">MAX(EJ1753:EK1754)</f>
        <v>0.99939626604929621</v>
      </c>
      <c r="ER1755" s="1">
        <f t="shared" ref="ER1755" ca="1" si="9106">MAX(EL1753:EM1754)</f>
        <v>0.99955642609866913</v>
      </c>
      <c r="ES1755" s="14"/>
      <c r="ET1755" s="23"/>
      <c r="EU1755" s="7">
        <v>4</v>
      </c>
      <c r="EV1755" s="1"/>
      <c r="EW1755" s="25"/>
      <c r="EX1755" s="7">
        <v>4</v>
      </c>
      <c r="EY1755" s="1"/>
      <c r="EZ1755" s="14"/>
      <c r="FA1755" s="14"/>
      <c r="FB1755" s="14"/>
      <c r="FC1755" s="19"/>
    </row>
    <row r="1756" spans="1:159" x14ac:dyDescent="0.2">
      <c r="A1756" s="55"/>
      <c r="B1756" s="18">
        <v>6</v>
      </c>
      <c r="C1756" s="1">
        <f>学習データ!C1722*$B$37</f>
        <v>0</v>
      </c>
      <c r="D1756" s="1">
        <f>学習データ!D1722*$B$37</f>
        <v>0</v>
      </c>
      <c r="E1756" s="1">
        <f>学習データ!E1722*$B$37</f>
        <v>0</v>
      </c>
      <c r="F1756" s="1">
        <f>学習データ!F1722*$B$37</f>
        <v>0</v>
      </c>
      <c r="G1756" s="1">
        <f>学習データ!G1722*$B$37</f>
        <v>0</v>
      </c>
      <c r="H1756" s="1">
        <f>学習データ!H1722*$B$37</f>
        <v>0</v>
      </c>
      <c r="I1756" s="1">
        <f>学習データ!I1722*$B$37</f>
        <v>0</v>
      </c>
      <c r="J1756" s="1">
        <f>学習データ!J1722*$B$37</f>
        <v>0</v>
      </c>
      <c r="K1756" s="1">
        <f>学習データ!K1722*$B$37</f>
        <v>0</v>
      </c>
      <c r="L1756" s="1">
        <f>学習データ!L1722*$B$37</f>
        <v>75</v>
      </c>
      <c r="M1756" s="1">
        <f>学習データ!M1722*$B$37</f>
        <v>243</v>
      </c>
      <c r="N1756" s="1">
        <f>学習データ!N1722*$B$37</f>
        <v>253</v>
      </c>
      <c r="O1756" s="1">
        <f>学習データ!O1722*$B$37</f>
        <v>254</v>
      </c>
      <c r="P1756" s="1">
        <f>学習データ!P1722*$B$37</f>
        <v>253</v>
      </c>
      <c r="Q1756" s="1">
        <f>学習データ!Q1722*$B$37</f>
        <v>253</v>
      </c>
      <c r="R1756" s="1">
        <f>学習データ!R1722*$B$37</f>
        <v>253</v>
      </c>
      <c r="S1756" s="1">
        <f>学習データ!S1722*$B$37</f>
        <v>253</v>
      </c>
      <c r="T1756" s="1">
        <f>学習データ!T1722*$B$37</f>
        <v>253</v>
      </c>
      <c r="U1756" s="1">
        <f>学習データ!U1722*$B$37</f>
        <v>253</v>
      </c>
      <c r="V1756" s="1">
        <f>学習データ!V1722*$B$37</f>
        <v>159</v>
      </c>
      <c r="W1756" s="1">
        <f>学習データ!W1722*$B$37</f>
        <v>14</v>
      </c>
      <c r="X1756" s="1">
        <f>学習データ!X1722*$B$37</f>
        <v>0</v>
      </c>
      <c r="Y1756" s="1">
        <f>学習データ!Y1722*$B$37</f>
        <v>0</v>
      </c>
      <c r="Z1756" s="1">
        <f>学習データ!Z1722*$B$37</f>
        <v>0</v>
      </c>
      <c r="AA1756" s="1">
        <f>学習データ!AA1722*$B$37</f>
        <v>0</v>
      </c>
      <c r="AB1756" s="1">
        <f>学習データ!AB1722*$B$37</f>
        <v>0</v>
      </c>
      <c r="AC1756" s="1">
        <f>学習データ!AC1722*$B$37</f>
        <v>0</v>
      </c>
      <c r="AD1756" s="1">
        <f>学習データ!AD1722*$B$37</f>
        <v>0</v>
      </c>
      <c r="AE1756" s="14"/>
      <c r="AF1756" s="14"/>
      <c r="AG1756" s="14"/>
      <c r="AH1756" s="29"/>
      <c r="AI1756" s="25"/>
      <c r="AJ1756" s="7">
        <v>6</v>
      </c>
      <c r="AK1756" s="36">
        <f t="shared" ca="1" si="9016"/>
        <v>0</v>
      </c>
      <c r="AL1756" s="36">
        <f t="shared" ca="1" si="9017"/>
        <v>0</v>
      </c>
      <c r="AM1756" s="36">
        <f t="shared" ca="1" si="9018"/>
        <v>0</v>
      </c>
      <c r="AN1756" s="36">
        <f t="shared" ca="1" si="9019"/>
        <v>0</v>
      </c>
      <c r="AO1756" s="36">
        <f t="shared" ca="1" si="9020"/>
        <v>0</v>
      </c>
      <c r="AP1756" s="36">
        <f t="shared" ca="1" si="9021"/>
        <v>0</v>
      </c>
      <c r="AQ1756" s="36">
        <f t="shared" ca="1" si="9022"/>
        <v>0.43529411764705883</v>
      </c>
      <c r="AR1756" s="36">
        <f t="shared" ca="1" si="9023"/>
        <v>0.99215686274509807</v>
      </c>
      <c r="AS1756" s="36">
        <f t="shared" ca="1" si="9024"/>
        <v>0.99215686274509807</v>
      </c>
      <c r="AT1756" s="36">
        <f t="shared" ca="1" si="9025"/>
        <v>0.99215686274509807</v>
      </c>
      <c r="AU1756" s="36">
        <f t="shared" ca="1" si="9026"/>
        <v>0.10980392156862745</v>
      </c>
      <c r="AV1756" s="36">
        <f t="shared" ca="1" si="9027"/>
        <v>0</v>
      </c>
      <c r="AW1756" s="36">
        <f t="shared" ca="1" si="9028"/>
        <v>0</v>
      </c>
      <c r="AX1756" s="36">
        <f t="shared" ca="1" si="9029"/>
        <v>0</v>
      </c>
      <c r="AY1756" s="25"/>
      <c r="AZ1756" s="7">
        <v>6</v>
      </c>
      <c r="BA1756" s="36">
        <f t="shared" ca="1" si="9030"/>
        <v>0</v>
      </c>
      <c r="BB1756" s="36">
        <f t="shared" ca="1" si="9031"/>
        <v>0</v>
      </c>
      <c r="BC1756" s="36">
        <f t="shared" ca="1" si="9032"/>
        <v>0</v>
      </c>
      <c r="BD1756" s="36">
        <f t="shared" ca="1" si="9033"/>
        <v>0</v>
      </c>
      <c r="BE1756" s="36">
        <f t="shared" ca="1" si="9034"/>
        <v>0</v>
      </c>
      <c r="BF1756" s="36">
        <f t="shared" ca="1" si="9035"/>
        <v>0</v>
      </c>
      <c r="BG1756" s="36">
        <f t="shared" ca="1" si="9036"/>
        <v>0</v>
      </c>
      <c r="BH1756" s="36">
        <f t="shared" ca="1" si="9037"/>
        <v>0.99215686274509807</v>
      </c>
      <c r="BI1756" s="36">
        <f t="shared" ca="1" si="9038"/>
        <v>0.99215686274509807</v>
      </c>
      <c r="BJ1756" s="36">
        <f t="shared" ca="1" si="9039"/>
        <v>0.99215686274509807</v>
      </c>
      <c r="BK1756" s="36">
        <f t="shared" ca="1" si="9040"/>
        <v>0</v>
      </c>
      <c r="BL1756" s="36">
        <f t="shared" ca="1" si="9041"/>
        <v>0</v>
      </c>
      <c r="BM1756" s="36">
        <f t="shared" ca="1" si="9042"/>
        <v>0</v>
      </c>
      <c r="BN1756" s="36">
        <f t="shared" ca="1" si="9043"/>
        <v>0</v>
      </c>
      <c r="BO1756" s="25"/>
      <c r="BP1756" s="25"/>
      <c r="BQ1756" s="23"/>
      <c r="BR1756" s="7">
        <v>6</v>
      </c>
      <c r="BS1756" s="1">
        <f t="shared" ca="1" si="9044"/>
        <v>0.48160743256383232</v>
      </c>
      <c r="BT1756" s="1">
        <f t="shared" ca="1" si="9045"/>
        <v>0.48160743256383232</v>
      </c>
      <c r="BU1756" s="1">
        <f t="shared" ca="1" si="9046"/>
        <v>0.48160743256383232</v>
      </c>
      <c r="BV1756" s="1">
        <f t="shared" ca="1" si="9047"/>
        <v>0.64940120307755766</v>
      </c>
      <c r="BW1756" s="1">
        <f t="shared" ca="1" si="9048"/>
        <v>0.8829656187225039</v>
      </c>
      <c r="BX1756" s="1">
        <f t="shared" ca="1" si="9049"/>
        <v>0.96860839366179896</v>
      </c>
      <c r="BY1756" s="1">
        <f t="shared" ca="1" si="9050"/>
        <v>0.99312519050963255</v>
      </c>
      <c r="BZ1756" s="1">
        <f t="shared" ca="1" si="9051"/>
        <v>0.97728698044431328</v>
      </c>
      <c r="CA1756" s="1">
        <f t="shared" ca="1" si="9052"/>
        <v>0.93052967256868169</v>
      </c>
      <c r="CB1756" s="1">
        <f t="shared" ca="1" si="9053"/>
        <v>0.73543663746874177</v>
      </c>
      <c r="CC1756" s="1">
        <f t="shared" ca="1" si="9054"/>
        <v>0.48160743256383232</v>
      </c>
      <c r="CD1756" s="25"/>
      <c r="CE1756" s="7">
        <v>6</v>
      </c>
      <c r="CF1756" s="1">
        <f t="shared" ca="1" si="9055"/>
        <v>0.16845687140215862</v>
      </c>
      <c r="CG1756" s="1">
        <f t="shared" ca="1" si="9056"/>
        <v>0.16845687140215862</v>
      </c>
      <c r="CH1756" s="1">
        <f t="shared" ca="1" si="9057"/>
        <v>0.16845687140215862</v>
      </c>
      <c r="CI1756" s="1">
        <f t="shared" ca="1" si="9058"/>
        <v>0.61371632800846498</v>
      </c>
      <c r="CJ1756" s="1">
        <f t="shared" ca="1" si="9059"/>
        <v>0.99931265287240856</v>
      </c>
      <c r="CK1756" s="1">
        <f t="shared" ca="1" si="9060"/>
        <v>0.99963953912201908</v>
      </c>
      <c r="CL1756" s="1">
        <f t="shared" ca="1" si="9061"/>
        <v>0.99163550345940743</v>
      </c>
      <c r="CM1756" s="1">
        <f t="shared" ca="1" si="9062"/>
        <v>0.9940906678850796</v>
      </c>
      <c r="CN1756" s="1">
        <f t="shared" ca="1" si="9063"/>
        <v>0.99302716596531992</v>
      </c>
      <c r="CO1756" s="1">
        <f t="shared" ca="1" si="9064"/>
        <v>0.98707331947300136</v>
      </c>
      <c r="CP1756" s="1">
        <f t="shared" ca="1" si="9065"/>
        <v>0.16845687140215862</v>
      </c>
      <c r="CQ1756" s="25"/>
      <c r="CR1756" s="7">
        <v>6</v>
      </c>
      <c r="CS1756" s="1">
        <f t="shared" ca="1" si="9066"/>
        <v>1.8689893644914347E-2</v>
      </c>
      <c r="CT1756" s="1">
        <f t="shared" ca="1" si="9067"/>
        <v>1.8689893644914347E-2</v>
      </c>
      <c r="CU1756" s="1">
        <f t="shared" ca="1" si="9068"/>
        <v>1.8689893644914347E-2</v>
      </c>
      <c r="CV1756" s="1">
        <f t="shared" ca="1" si="9069"/>
        <v>9.5410442259297401E-2</v>
      </c>
      <c r="CW1756" s="1">
        <f t="shared" ca="1" si="9070"/>
        <v>0.92203038307718277</v>
      </c>
      <c r="CX1756" s="1">
        <f t="shared" ca="1" si="9071"/>
        <v>0.95720413243582658</v>
      </c>
      <c r="CY1756" s="1">
        <f t="shared" ca="1" si="9072"/>
        <v>0.99062329741612076</v>
      </c>
      <c r="CZ1756" s="1">
        <f t="shared" ca="1" si="9073"/>
        <v>0.81608022260113489</v>
      </c>
      <c r="DA1756" s="1">
        <f t="shared" ca="1" si="9074"/>
        <v>0.66385111122336715</v>
      </c>
      <c r="DB1756" s="1">
        <f t="shared" ca="1" si="9075"/>
        <v>4.1570050038969728E-2</v>
      </c>
      <c r="DC1756" s="1">
        <f t="shared" ca="1" si="9076"/>
        <v>1.8689893644914347E-2</v>
      </c>
      <c r="DD1756" s="25"/>
      <c r="DE1756" s="40"/>
      <c r="DF1756" s="50"/>
      <c r="DG1756" s="7">
        <v>6</v>
      </c>
      <c r="DH1756" s="1">
        <f t="shared" ca="1" si="9077"/>
        <v>0.89032277343087474</v>
      </c>
      <c r="DI1756" s="1">
        <f t="shared" ca="1" si="9078"/>
        <v>0.95267333052622605</v>
      </c>
      <c r="DJ1756" s="1">
        <f t="shared" ca="1" si="9079"/>
        <v>0.95225989104675901</v>
      </c>
      <c r="DK1756" s="1">
        <f t="shared" ca="1" si="9080"/>
        <v>0.79051849031535393</v>
      </c>
      <c r="DL1756" s="1">
        <f t="shared" ca="1" si="9081"/>
        <v>0.57937669812792802</v>
      </c>
      <c r="DM1756" s="1">
        <f t="shared" ca="1" si="9082"/>
        <v>0.48160743256383232</v>
      </c>
      <c r="DN1756" s="25"/>
      <c r="DO1756" s="50"/>
      <c r="DP1756" s="7">
        <v>6</v>
      </c>
      <c r="DQ1756" s="1">
        <f t="shared" ca="1" si="9083"/>
        <v>0.99999551618947258</v>
      </c>
      <c r="DR1756" s="1">
        <f t="shared" ca="1" si="9084"/>
        <v>0.9999999992619204</v>
      </c>
      <c r="DS1756" s="1">
        <f t="shared" ca="1" si="9085"/>
        <v>0.99999999941444995</v>
      </c>
      <c r="DT1756" s="1">
        <f t="shared" ca="1" si="9086"/>
        <v>0.9999978110040364</v>
      </c>
      <c r="DU1756" s="1">
        <f t="shared" ca="1" si="9087"/>
        <v>0.9978596324013207</v>
      </c>
      <c r="DV1756" s="1">
        <f t="shared" ca="1" si="9088"/>
        <v>0.16845687140215862</v>
      </c>
      <c r="DW1756" s="25"/>
      <c r="DX1756" s="50"/>
      <c r="DY1756" s="7">
        <v>6</v>
      </c>
      <c r="DZ1756" s="1">
        <f t="shared" ca="1" si="9089"/>
        <v>0.56139439408734182</v>
      </c>
      <c r="EA1756" s="1">
        <f t="shared" ca="1" si="9090"/>
        <v>0.95391587346464513</v>
      </c>
      <c r="EB1756" s="1">
        <f t="shared" ca="1" si="9091"/>
        <v>0.94717961345024793</v>
      </c>
      <c r="EC1756" s="1">
        <f t="shared" ca="1" si="9092"/>
        <v>0.53694532127392769</v>
      </c>
      <c r="ED1756" s="1">
        <f t="shared" ca="1" si="9093"/>
        <v>0.10373072068354716</v>
      </c>
      <c r="EE1756" s="1">
        <f t="shared" ca="1" si="9094"/>
        <v>1.8689893644914347E-2</v>
      </c>
      <c r="EF1756" s="29"/>
      <c r="EG1756" s="23"/>
      <c r="EH1756" s="50">
        <v>2</v>
      </c>
      <c r="EI1756" s="7">
        <v>0</v>
      </c>
      <c r="EJ1756" s="7">
        <v>1</v>
      </c>
      <c r="EK1756" s="7">
        <v>2</v>
      </c>
      <c r="EL1756" s="7">
        <v>3</v>
      </c>
      <c r="EM1756" s="7">
        <v>4</v>
      </c>
      <c r="EN1756" s="14"/>
      <c r="EO1756" s="50">
        <v>2</v>
      </c>
      <c r="EP1756" s="7">
        <v>1</v>
      </c>
      <c r="EQ1756" s="1">
        <f t="shared" ref="EQ1756" ca="1" si="9107">MAX(EJ1757:EK1758)</f>
        <v>0.45441900925124412</v>
      </c>
      <c r="ER1756" s="1">
        <f t="shared" ref="ER1756" ca="1" si="9108">MAX(EL1757:EM1758)</f>
        <v>0.99993646678863635</v>
      </c>
      <c r="ES1756" s="14"/>
      <c r="ET1756" s="23"/>
      <c r="EU1756" s="7">
        <v>5</v>
      </c>
      <c r="EV1756" s="1">
        <f t="shared" ref="EV1756" ca="1" si="9109">1/(1+EXP(-SUMPRODUCT($EV$25:$EW$34,EQ1754:ER1763)+$EX$25))</f>
        <v>6.3409738667295438E-3</v>
      </c>
      <c r="EW1756" s="14"/>
      <c r="EX1756" s="7">
        <v>5</v>
      </c>
      <c r="EY1756" s="1">
        <f t="shared" ref="EY1756" ca="1" si="9110">(AG1773-EV1756)^2</f>
        <v>4.0207949578547022E-5</v>
      </c>
      <c r="EZ1756" s="14"/>
      <c r="FA1756" s="14"/>
      <c r="FB1756" s="14"/>
      <c r="FC1756" s="19"/>
    </row>
    <row r="1757" spans="1:159" x14ac:dyDescent="0.2">
      <c r="A1757" s="55"/>
      <c r="B1757" s="18">
        <v>7</v>
      </c>
      <c r="C1757" s="1">
        <f>学習データ!C1723*$B$37</f>
        <v>0</v>
      </c>
      <c r="D1757" s="1">
        <f>学習データ!D1723*$B$37</f>
        <v>0</v>
      </c>
      <c r="E1757" s="1">
        <f>学習データ!E1723*$B$37</f>
        <v>0</v>
      </c>
      <c r="F1757" s="1">
        <f>学習データ!F1723*$B$37</f>
        <v>0</v>
      </c>
      <c r="G1757" s="1">
        <f>学習データ!G1723*$B$37</f>
        <v>0</v>
      </c>
      <c r="H1757" s="1">
        <f>学習データ!H1723*$B$37</f>
        <v>0</v>
      </c>
      <c r="I1757" s="1">
        <f>学習データ!I1723*$B$37</f>
        <v>0</v>
      </c>
      <c r="J1757" s="1">
        <f>学習データ!J1723*$B$37</f>
        <v>0</v>
      </c>
      <c r="K1757" s="1">
        <f>学習データ!K1723*$B$37</f>
        <v>0</v>
      </c>
      <c r="L1757" s="1">
        <f>学習データ!L1723*$B$37</f>
        <v>90</v>
      </c>
      <c r="M1757" s="1">
        <f>学習データ!M1723*$B$37</f>
        <v>253</v>
      </c>
      <c r="N1757" s="1">
        <f>学習データ!N1723*$B$37</f>
        <v>253</v>
      </c>
      <c r="O1757" s="1">
        <f>学習データ!O1723*$B$37</f>
        <v>254</v>
      </c>
      <c r="P1757" s="1">
        <f>学習データ!P1723*$B$37</f>
        <v>253</v>
      </c>
      <c r="Q1757" s="1">
        <f>学習データ!Q1723*$B$37</f>
        <v>252</v>
      </c>
      <c r="R1757" s="1">
        <f>学習データ!R1723*$B$37</f>
        <v>167</v>
      </c>
      <c r="S1757" s="1">
        <f>学習データ!S1723*$B$37</f>
        <v>132</v>
      </c>
      <c r="T1757" s="1">
        <f>学習データ!T1723*$B$37</f>
        <v>249</v>
      </c>
      <c r="U1757" s="1">
        <f>学習データ!U1723*$B$37</f>
        <v>253</v>
      </c>
      <c r="V1757" s="1">
        <f>学習データ!V1723*$B$37</f>
        <v>253</v>
      </c>
      <c r="W1757" s="1">
        <f>学習データ!W1723*$B$37</f>
        <v>156</v>
      </c>
      <c r="X1757" s="1">
        <f>学習データ!X1723*$B$37</f>
        <v>0</v>
      </c>
      <c r="Y1757" s="1">
        <f>学習データ!Y1723*$B$37</f>
        <v>0</v>
      </c>
      <c r="Z1757" s="1">
        <f>学習データ!Z1723*$B$37</f>
        <v>0</v>
      </c>
      <c r="AA1757" s="1">
        <f>学習データ!AA1723*$B$37</f>
        <v>0</v>
      </c>
      <c r="AB1757" s="1">
        <f>学習データ!AB1723*$B$37</f>
        <v>0</v>
      </c>
      <c r="AC1757" s="1">
        <f>学習データ!AC1723*$B$37</f>
        <v>0</v>
      </c>
      <c r="AD1757" s="1">
        <f>学習データ!AD1723*$B$37</f>
        <v>0</v>
      </c>
      <c r="AE1757" s="14"/>
      <c r="AF1757" s="14"/>
      <c r="AG1757" s="14"/>
      <c r="AH1757" s="29"/>
      <c r="AI1757" s="25"/>
      <c r="AJ1757" s="7">
        <v>7</v>
      </c>
      <c r="AK1757" s="36">
        <f t="shared" ca="1" si="9016"/>
        <v>0</v>
      </c>
      <c r="AL1757" s="36">
        <f t="shared" ca="1" si="9017"/>
        <v>0</v>
      </c>
      <c r="AM1757" s="36">
        <f t="shared" ca="1" si="9018"/>
        <v>0</v>
      </c>
      <c r="AN1757" s="36">
        <f t="shared" ca="1" si="9019"/>
        <v>0</v>
      </c>
      <c r="AO1757" s="36">
        <f t="shared" ca="1" si="9020"/>
        <v>0</v>
      </c>
      <c r="AP1757" s="36">
        <f t="shared" ca="1" si="9021"/>
        <v>0</v>
      </c>
      <c r="AQ1757" s="36">
        <f t="shared" ca="1" si="9022"/>
        <v>0.99607843137254903</v>
      </c>
      <c r="AR1757" s="36">
        <f t="shared" ca="1" si="9023"/>
        <v>0.99215686274509807</v>
      </c>
      <c r="AS1757" s="36">
        <f t="shared" ca="1" si="9024"/>
        <v>0.99215686274509807</v>
      </c>
      <c r="AT1757" s="36">
        <f t="shared" ca="1" si="9025"/>
        <v>0.27843137254901962</v>
      </c>
      <c r="AU1757" s="36">
        <f t="shared" ca="1" si="9026"/>
        <v>0</v>
      </c>
      <c r="AV1757" s="36">
        <f t="shared" ca="1" si="9027"/>
        <v>0</v>
      </c>
      <c r="AW1757" s="36">
        <f t="shared" ca="1" si="9028"/>
        <v>0</v>
      </c>
      <c r="AX1757" s="36">
        <f t="shared" ca="1" si="9029"/>
        <v>0</v>
      </c>
      <c r="AY1757" s="25"/>
      <c r="AZ1757" s="7">
        <v>7</v>
      </c>
      <c r="BA1757" s="36">
        <f t="shared" ca="1" si="9030"/>
        <v>0</v>
      </c>
      <c r="BB1757" s="36">
        <f t="shared" ca="1" si="9031"/>
        <v>0</v>
      </c>
      <c r="BC1757" s="36">
        <f t="shared" ca="1" si="9032"/>
        <v>0</v>
      </c>
      <c r="BD1757" s="36">
        <f t="shared" ca="1" si="9033"/>
        <v>0</v>
      </c>
      <c r="BE1757" s="36">
        <f t="shared" ca="1" si="9034"/>
        <v>0</v>
      </c>
      <c r="BF1757" s="36">
        <f t="shared" ca="1" si="9035"/>
        <v>0</v>
      </c>
      <c r="BG1757" s="36">
        <f t="shared" ca="1" si="9036"/>
        <v>0.99607843137254903</v>
      </c>
      <c r="BH1757" s="36">
        <f t="shared" ca="1" si="9037"/>
        <v>0.99215686274509807</v>
      </c>
      <c r="BI1757" s="36">
        <f t="shared" ca="1" si="9038"/>
        <v>0.99215686274509807</v>
      </c>
      <c r="BJ1757" s="36">
        <f t="shared" ca="1" si="9039"/>
        <v>0</v>
      </c>
      <c r="BK1757" s="36">
        <f t="shared" ca="1" si="9040"/>
        <v>0</v>
      </c>
      <c r="BL1757" s="36">
        <f t="shared" ca="1" si="9041"/>
        <v>0</v>
      </c>
      <c r="BM1757" s="36">
        <f t="shared" ca="1" si="9042"/>
        <v>0</v>
      </c>
      <c r="BN1757" s="36">
        <f t="shared" ca="1" si="9043"/>
        <v>0</v>
      </c>
      <c r="BO1757" s="25"/>
      <c r="BP1757" s="25"/>
      <c r="BQ1757" s="23"/>
      <c r="BR1757" s="7">
        <v>7</v>
      </c>
      <c r="BS1757" s="1">
        <f t="shared" ca="1" si="9044"/>
        <v>0.48160743256383232</v>
      </c>
      <c r="BT1757" s="1">
        <f t="shared" ca="1" si="9045"/>
        <v>0.48160743256383232</v>
      </c>
      <c r="BU1757" s="1">
        <f t="shared" ca="1" si="9046"/>
        <v>0.48160743256383232</v>
      </c>
      <c r="BV1757" s="1">
        <f t="shared" ca="1" si="9047"/>
        <v>0.50922575501786105</v>
      </c>
      <c r="BW1757" s="1">
        <f t="shared" ca="1" si="9048"/>
        <v>0.69254340112065882</v>
      </c>
      <c r="BX1757" s="1">
        <f t="shared" ca="1" si="9049"/>
        <v>0.95705313072629261</v>
      </c>
      <c r="BY1757" s="1">
        <f t="shared" ca="1" si="9050"/>
        <v>0.98560007985106024</v>
      </c>
      <c r="BZ1757" s="1">
        <f t="shared" ca="1" si="9051"/>
        <v>0.97562451536266215</v>
      </c>
      <c r="CA1757" s="1">
        <f t="shared" ca="1" si="9052"/>
        <v>0.90090142409955154</v>
      </c>
      <c r="CB1757" s="1">
        <f t="shared" ca="1" si="9053"/>
        <v>0.76497625313558959</v>
      </c>
      <c r="CC1757" s="1">
        <f t="shared" ca="1" si="9054"/>
        <v>0.48160743256383232</v>
      </c>
      <c r="CD1757" s="25"/>
      <c r="CE1757" s="7">
        <v>7</v>
      </c>
      <c r="CF1757" s="1">
        <f t="shared" ca="1" si="9055"/>
        <v>0.16845687140215862</v>
      </c>
      <c r="CG1757" s="1">
        <f t="shared" ca="1" si="9056"/>
        <v>0.16845687140215862</v>
      </c>
      <c r="CH1757" s="1">
        <f t="shared" ca="1" si="9057"/>
        <v>0.16845687140215862</v>
      </c>
      <c r="CI1757" s="1">
        <f t="shared" ca="1" si="9058"/>
        <v>0.20960967457809257</v>
      </c>
      <c r="CJ1757" s="1">
        <f t="shared" ca="1" si="9059"/>
        <v>0.99630113148650112</v>
      </c>
      <c r="CK1757" s="1">
        <f t="shared" ca="1" si="9060"/>
        <v>0.99989845400556454</v>
      </c>
      <c r="CL1757" s="1">
        <f t="shared" ca="1" si="9061"/>
        <v>0.99999979305531639</v>
      </c>
      <c r="CM1757" s="1">
        <f t="shared" ca="1" si="9062"/>
        <v>0.99919463519342744</v>
      </c>
      <c r="CN1757" s="1">
        <f t="shared" ca="1" si="9063"/>
        <v>0.99895932224192718</v>
      </c>
      <c r="CO1757" s="1">
        <f t="shared" ca="1" si="9064"/>
        <v>0.20172917275926847</v>
      </c>
      <c r="CP1757" s="1">
        <f t="shared" ca="1" si="9065"/>
        <v>0.16845687140215862</v>
      </c>
      <c r="CQ1757" s="25"/>
      <c r="CR1757" s="7">
        <v>7</v>
      </c>
      <c r="CS1757" s="1">
        <f t="shared" ca="1" si="9066"/>
        <v>1.8689893644914347E-2</v>
      </c>
      <c r="CT1757" s="1">
        <f t="shared" ca="1" si="9067"/>
        <v>1.8689893644914347E-2</v>
      </c>
      <c r="CU1757" s="1">
        <f t="shared" ca="1" si="9068"/>
        <v>1.8689893644914347E-2</v>
      </c>
      <c r="CV1757" s="1">
        <f t="shared" ca="1" si="9069"/>
        <v>5.6742647036260391E-2</v>
      </c>
      <c r="CW1757" s="1">
        <f t="shared" ca="1" si="9070"/>
        <v>8.2228417329487075E-2</v>
      </c>
      <c r="CX1757" s="1">
        <f t="shared" ca="1" si="9071"/>
        <v>0.69369724572143876</v>
      </c>
      <c r="CY1757" s="1">
        <f t="shared" ca="1" si="9072"/>
        <v>0.98017394820916959</v>
      </c>
      <c r="CZ1757" s="1">
        <f t="shared" ca="1" si="9073"/>
        <v>0.86181532208854117</v>
      </c>
      <c r="DA1757" s="1">
        <f t="shared" ca="1" si="9074"/>
        <v>8.0364297463944204E-2</v>
      </c>
      <c r="DB1757" s="1">
        <f t="shared" ca="1" si="9075"/>
        <v>8.3325504963013053E-2</v>
      </c>
      <c r="DC1757" s="1">
        <f t="shared" ca="1" si="9076"/>
        <v>1.8689893644914347E-2</v>
      </c>
      <c r="DD1757" s="25"/>
      <c r="DE1757" s="40"/>
      <c r="DF1757" s="26"/>
      <c r="DG1757" s="25"/>
      <c r="DH1757" s="25"/>
      <c r="DI1757" s="25"/>
      <c r="DJ1757" s="25"/>
      <c r="DK1757" s="25"/>
      <c r="DL1757" s="25"/>
      <c r="DM1757" s="25"/>
      <c r="DN1757" s="25"/>
      <c r="DO1757" s="25"/>
      <c r="DP1757" s="25"/>
      <c r="DQ1757" s="25"/>
      <c r="DR1757" s="25"/>
      <c r="DS1757" s="25"/>
      <c r="DT1757" s="25"/>
      <c r="DU1757" s="25"/>
      <c r="DV1757" s="25"/>
      <c r="DW1757" s="25"/>
      <c r="DX1757" s="25"/>
      <c r="DY1757" s="25"/>
      <c r="DZ1757" s="25"/>
      <c r="EA1757" s="25"/>
      <c r="EB1757" s="25"/>
      <c r="EC1757" s="25"/>
      <c r="ED1757" s="25"/>
      <c r="EE1757" s="25"/>
      <c r="EF1757" s="29"/>
      <c r="EG1757" s="23"/>
      <c r="EH1757" s="50"/>
      <c r="EI1757" s="7">
        <v>1</v>
      </c>
      <c r="EJ1757" s="1">
        <f t="shared" ref="EJ1757:EJ1760" ca="1" si="9111">1/(1+EXP(-SUMPRODUCT($EI$23:$EK$25,DQ1751:DS1753)+$EL$23))</f>
        <v>5.7567146687592724E-3</v>
      </c>
      <c r="EK1757" s="1">
        <f t="shared" ref="EK1757:EK1760" ca="1" si="9112">1/(1+EXP(-SUMPRODUCT($EI$23:$EK$25,DR1751:DT1753)+$EL$23))</f>
        <v>0.45441900925124412</v>
      </c>
      <c r="EL1757" s="1">
        <f t="shared" ref="EL1757:EL1760" ca="1" si="9113">1/(1+EXP(-SUMPRODUCT($EI$23:$EK$25,DS1751:DU1753)+$EL$23))</f>
        <v>0.99993646678863635</v>
      </c>
      <c r="EM1757" s="1">
        <f t="shared" ref="EM1757:EM1760" ca="1" si="9114">1/(1+EXP(-SUMPRODUCT($EI$23:$EK$25,DT1751:DV1753)+$EL$23))</f>
        <v>0.99869391559851695</v>
      </c>
      <c r="EN1757" s="14"/>
      <c r="EO1757" s="50"/>
      <c r="EP1757" s="7">
        <v>2</v>
      </c>
      <c r="EQ1757" s="1">
        <f t="shared" ref="EQ1757" ca="1" si="9115">MAX(EJ1759:EK1760)</f>
        <v>0.99958025009159035</v>
      </c>
      <c r="ER1757" s="1">
        <f t="shared" ref="ER1757" ca="1" si="9116">MAX(EL1759:EM1760)</f>
        <v>0.29094924008003836</v>
      </c>
      <c r="ES1757" s="14"/>
      <c r="ET1757" s="23"/>
      <c r="EU1757" s="7">
        <v>6</v>
      </c>
      <c r="EV1757" s="1"/>
      <c r="EW1757" s="14"/>
      <c r="EX1757" s="7">
        <v>6</v>
      </c>
      <c r="EY1757" s="1"/>
      <c r="EZ1757" s="14"/>
      <c r="FA1757" s="14"/>
      <c r="FB1757" s="14"/>
      <c r="FC1757" s="19"/>
    </row>
    <row r="1758" spans="1:159" x14ac:dyDescent="0.2">
      <c r="A1758" s="55"/>
      <c r="B1758" s="18">
        <v>8</v>
      </c>
      <c r="C1758" s="1">
        <f>学習データ!C1724*$B$37</f>
        <v>0</v>
      </c>
      <c r="D1758" s="1">
        <f>学習データ!D1724*$B$37</f>
        <v>0</v>
      </c>
      <c r="E1758" s="1">
        <f>学習データ!E1724*$B$37</f>
        <v>0</v>
      </c>
      <c r="F1758" s="1">
        <f>学習データ!F1724*$B$37</f>
        <v>0</v>
      </c>
      <c r="G1758" s="1">
        <f>学習データ!G1724*$B$37</f>
        <v>0</v>
      </c>
      <c r="H1758" s="1">
        <f>学習データ!H1724*$B$37</f>
        <v>0</v>
      </c>
      <c r="I1758" s="1">
        <f>学習データ!I1724*$B$37</f>
        <v>0</v>
      </c>
      <c r="J1758" s="1">
        <f>学習データ!J1724*$B$37</f>
        <v>0</v>
      </c>
      <c r="K1758" s="1">
        <f>学習データ!K1724*$B$37</f>
        <v>0</v>
      </c>
      <c r="L1758" s="1">
        <f>学習データ!L1724*$B$37</f>
        <v>90</v>
      </c>
      <c r="M1758" s="1">
        <f>学習データ!M1724*$B$37</f>
        <v>253</v>
      </c>
      <c r="N1758" s="1">
        <f>学習データ!N1724*$B$37</f>
        <v>253</v>
      </c>
      <c r="O1758" s="1">
        <f>学習データ!O1724*$B$37</f>
        <v>254</v>
      </c>
      <c r="P1758" s="1">
        <f>学習データ!P1724*$B$37</f>
        <v>225</v>
      </c>
      <c r="Q1758" s="1">
        <f>学習データ!Q1724*$B$37</f>
        <v>126</v>
      </c>
      <c r="R1758" s="1">
        <f>学習データ!R1724*$B$37</f>
        <v>0</v>
      </c>
      <c r="S1758" s="1">
        <f>学習データ!S1724*$B$37</f>
        <v>0</v>
      </c>
      <c r="T1758" s="1">
        <f>学習データ!T1724*$B$37</f>
        <v>179</v>
      </c>
      <c r="U1758" s="1">
        <f>学習データ!U1724*$B$37</f>
        <v>253</v>
      </c>
      <c r="V1758" s="1">
        <f>学習データ!V1724*$B$37</f>
        <v>253</v>
      </c>
      <c r="W1758" s="1">
        <f>学習データ!W1724*$B$37</f>
        <v>208</v>
      </c>
      <c r="X1758" s="1">
        <f>学習データ!X1724*$B$37</f>
        <v>0</v>
      </c>
      <c r="Y1758" s="1">
        <f>学習データ!Y1724*$B$37</f>
        <v>0</v>
      </c>
      <c r="Z1758" s="1">
        <f>学習データ!Z1724*$B$37</f>
        <v>0</v>
      </c>
      <c r="AA1758" s="1">
        <f>学習データ!AA1724*$B$37</f>
        <v>0</v>
      </c>
      <c r="AB1758" s="1">
        <f>学習データ!AB1724*$B$37</f>
        <v>0</v>
      </c>
      <c r="AC1758" s="1">
        <f>学習データ!AC1724*$B$37</f>
        <v>0</v>
      </c>
      <c r="AD1758" s="1">
        <f>学習データ!AD1724*$B$37</f>
        <v>0</v>
      </c>
      <c r="AE1758" s="14"/>
      <c r="AF1758" s="14"/>
      <c r="AG1758" s="14"/>
      <c r="AH1758" s="29"/>
      <c r="AI1758" s="25"/>
      <c r="AJ1758" s="7">
        <v>8</v>
      </c>
      <c r="AK1758" s="36">
        <f t="shared" ca="1" si="9016"/>
        <v>0</v>
      </c>
      <c r="AL1758" s="36">
        <f t="shared" ca="1" si="9017"/>
        <v>0</v>
      </c>
      <c r="AM1758" s="36">
        <f t="shared" ca="1" si="9018"/>
        <v>0</v>
      </c>
      <c r="AN1758" s="36">
        <f t="shared" ca="1" si="9019"/>
        <v>0</v>
      </c>
      <c r="AO1758" s="36">
        <f t="shared" ca="1" si="9020"/>
        <v>0</v>
      </c>
      <c r="AP1758" s="36">
        <f t="shared" ca="1" si="9021"/>
        <v>0</v>
      </c>
      <c r="AQ1758" s="36">
        <f t="shared" ca="1" si="9022"/>
        <v>0.83137254901960778</v>
      </c>
      <c r="AR1758" s="36">
        <f t="shared" ca="1" si="9023"/>
        <v>0.99607843137254903</v>
      </c>
      <c r="AS1758" s="36">
        <f t="shared" ca="1" si="9024"/>
        <v>0.99607843137254903</v>
      </c>
      <c r="AT1758" s="36">
        <f t="shared" ca="1" si="9025"/>
        <v>0.99607843137254903</v>
      </c>
      <c r="AU1758" s="36">
        <f t="shared" ca="1" si="9026"/>
        <v>0</v>
      </c>
      <c r="AV1758" s="36">
        <f t="shared" ca="1" si="9027"/>
        <v>0</v>
      </c>
      <c r="AW1758" s="36">
        <f t="shared" ca="1" si="9028"/>
        <v>0</v>
      </c>
      <c r="AX1758" s="36">
        <f t="shared" ca="1" si="9029"/>
        <v>0</v>
      </c>
      <c r="AY1758" s="25"/>
      <c r="AZ1758" s="7">
        <v>8</v>
      </c>
      <c r="BA1758" s="36">
        <f t="shared" ca="1" si="9030"/>
        <v>0</v>
      </c>
      <c r="BB1758" s="36">
        <f t="shared" ca="1" si="9031"/>
        <v>0</v>
      </c>
      <c r="BC1758" s="36">
        <f t="shared" ca="1" si="9032"/>
        <v>0</v>
      </c>
      <c r="BD1758" s="36">
        <f t="shared" ca="1" si="9033"/>
        <v>0</v>
      </c>
      <c r="BE1758" s="36">
        <f t="shared" ca="1" si="9034"/>
        <v>0</v>
      </c>
      <c r="BF1758" s="36">
        <f t="shared" ca="1" si="9035"/>
        <v>0</v>
      </c>
      <c r="BG1758" s="36">
        <f t="shared" ca="1" si="9036"/>
        <v>0</v>
      </c>
      <c r="BH1758" s="36">
        <f t="shared" ca="1" si="9037"/>
        <v>0.99607843137254903</v>
      </c>
      <c r="BI1758" s="36">
        <f t="shared" ca="1" si="9038"/>
        <v>0.99607843137254903</v>
      </c>
      <c r="BJ1758" s="36">
        <f t="shared" ca="1" si="9039"/>
        <v>0.99607843137254903</v>
      </c>
      <c r="BK1758" s="36">
        <f t="shared" ca="1" si="9040"/>
        <v>0</v>
      </c>
      <c r="BL1758" s="36">
        <f t="shared" ca="1" si="9041"/>
        <v>0</v>
      </c>
      <c r="BM1758" s="36">
        <f t="shared" ca="1" si="9042"/>
        <v>0</v>
      </c>
      <c r="BN1758" s="36">
        <f t="shared" ca="1" si="9043"/>
        <v>0</v>
      </c>
      <c r="BO1758" s="25"/>
      <c r="BP1758" s="25"/>
      <c r="BQ1758" s="23"/>
      <c r="BR1758" s="7">
        <v>8</v>
      </c>
      <c r="BS1758" s="1">
        <f t="shared" ca="1" si="9044"/>
        <v>0.76928834472712426</v>
      </c>
      <c r="BT1758" s="1">
        <f t="shared" ca="1" si="9045"/>
        <v>0.84856238527800143</v>
      </c>
      <c r="BU1758" s="1">
        <f t="shared" ca="1" si="9046"/>
        <v>0.86349277436226868</v>
      </c>
      <c r="BV1758" s="1">
        <f t="shared" ca="1" si="9047"/>
        <v>0.86725145894629851</v>
      </c>
      <c r="BW1758" s="1">
        <f t="shared" ca="1" si="9048"/>
        <v>0.87864539224150684</v>
      </c>
      <c r="BX1758" s="1">
        <f t="shared" ca="1" si="9049"/>
        <v>0.9157472480115707</v>
      </c>
      <c r="BY1758" s="1">
        <f t="shared" ca="1" si="9050"/>
        <v>0.98450116501178397</v>
      </c>
      <c r="BZ1758" s="1">
        <f t="shared" ca="1" si="9051"/>
        <v>0.97830016480104831</v>
      </c>
      <c r="CA1758" s="1">
        <f t="shared" ca="1" si="9052"/>
        <v>0.95540165718926939</v>
      </c>
      <c r="CB1758" s="1">
        <f t="shared" ca="1" si="9053"/>
        <v>0.78186237215900278</v>
      </c>
      <c r="CC1758" s="1">
        <f t="shared" ca="1" si="9054"/>
        <v>0.48160743256383232</v>
      </c>
      <c r="CD1758" s="25"/>
      <c r="CE1758" s="7">
        <v>8</v>
      </c>
      <c r="CF1758" s="1">
        <f t="shared" ca="1" si="9055"/>
        <v>1.9509550175100736E-3</v>
      </c>
      <c r="CG1758" s="1">
        <f t="shared" ca="1" si="9056"/>
        <v>7.3019156059310291E-4</v>
      </c>
      <c r="CH1758" s="1">
        <f t="shared" ca="1" si="9057"/>
        <v>1.3527266155145795E-3</v>
      </c>
      <c r="CI1758" s="1">
        <f t="shared" ca="1" si="9058"/>
        <v>1.2646534373379115E-3</v>
      </c>
      <c r="CJ1758" s="1">
        <f t="shared" ca="1" si="9059"/>
        <v>1.5885578151531277E-3</v>
      </c>
      <c r="CK1758" s="1">
        <f t="shared" ca="1" si="9060"/>
        <v>0.21743895484847703</v>
      </c>
      <c r="CL1758" s="1">
        <f t="shared" ca="1" si="9061"/>
        <v>4.0179291384495969E-2</v>
      </c>
      <c r="CM1758" s="1">
        <f t="shared" ca="1" si="9062"/>
        <v>0.99997612855973994</v>
      </c>
      <c r="CN1758" s="1">
        <f t="shared" ca="1" si="9063"/>
        <v>0.98797819912363094</v>
      </c>
      <c r="CO1758" s="1">
        <f t="shared" ca="1" si="9064"/>
        <v>0.99696442567583043</v>
      </c>
      <c r="CP1758" s="1">
        <f t="shared" ca="1" si="9065"/>
        <v>0.16845687140215862</v>
      </c>
      <c r="CQ1758" s="25"/>
      <c r="CR1758" s="7">
        <v>8</v>
      </c>
      <c r="CS1758" s="1">
        <f t="shared" ca="1" si="9066"/>
        <v>3.3798111931081704E-2</v>
      </c>
      <c r="CT1758" s="1">
        <f t="shared" ca="1" si="9067"/>
        <v>3.0119014597878888E-2</v>
      </c>
      <c r="CU1758" s="1">
        <f t="shared" ca="1" si="9068"/>
        <v>8.7126615056534549E-3</v>
      </c>
      <c r="CV1758" s="1">
        <f t="shared" ca="1" si="9069"/>
        <v>8.9155873149241571E-3</v>
      </c>
      <c r="CW1758" s="1">
        <f t="shared" ca="1" si="9070"/>
        <v>2.7994423126266474E-2</v>
      </c>
      <c r="CX1758" s="1">
        <f t="shared" ca="1" si="9071"/>
        <v>8.8425635315006121E-2</v>
      </c>
      <c r="CY1758" s="1">
        <f t="shared" ca="1" si="9072"/>
        <v>0.79366926036783547</v>
      </c>
      <c r="CZ1758" s="1">
        <f t="shared" ca="1" si="9073"/>
        <v>4.6720151462353761E-2</v>
      </c>
      <c r="DA1758" s="1">
        <f t="shared" ca="1" si="9074"/>
        <v>0.47964441792861351</v>
      </c>
      <c r="DB1758" s="1">
        <f t="shared" ca="1" si="9075"/>
        <v>0.1042538881965983</v>
      </c>
      <c r="DC1758" s="1">
        <f t="shared" ca="1" si="9076"/>
        <v>1.8689893644914347E-2</v>
      </c>
      <c r="DD1758" s="25"/>
      <c r="DE1758" s="40"/>
      <c r="DF1758" s="26"/>
      <c r="DG1758" s="25"/>
      <c r="DH1758" s="25"/>
      <c r="DI1758" s="25"/>
      <c r="DJ1758" s="25"/>
      <c r="DK1758" s="25"/>
      <c r="DL1758" s="25"/>
      <c r="DM1758" s="25"/>
      <c r="DN1758" s="25"/>
      <c r="DO1758" s="25"/>
      <c r="DP1758" s="25"/>
      <c r="DQ1758" s="25"/>
      <c r="DR1758" s="25"/>
      <c r="DS1758" s="25"/>
      <c r="DT1758" s="25"/>
      <c r="DU1758" s="25"/>
      <c r="DV1758" s="25"/>
      <c r="DW1758" s="25"/>
      <c r="DX1758" s="25"/>
      <c r="DY1758" s="25"/>
      <c r="DZ1758" s="25"/>
      <c r="EA1758" s="25"/>
      <c r="EB1758" s="25"/>
      <c r="EC1758" s="25"/>
      <c r="ED1758" s="25"/>
      <c r="EE1758" s="25"/>
      <c r="EF1758" s="29"/>
      <c r="EG1758" s="23"/>
      <c r="EH1758" s="50"/>
      <c r="EI1758" s="7">
        <v>2</v>
      </c>
      <c r="EJ1758" s="1">
        <f t="shared" ca="1" si="9111"/>
        <v>6.9102161937408378E-5</v>
      </c>
      <c r="EK1758" s="1">
        <f t="shared" ca="1" si="9112"/>
        <v>0.1393092496265021</v>
      </c>
      <c r="EL1758" s="1">
        <f t="shared" ca="1" si="9113"/>
        <v>0.30079146381982835</v>
      </c>
      <c r="EM1758" s="1">
        <f t="shared" ca="1" si="9114"/>
        <v>9.8789217111177566E-2</v>
      </c>
      <c r="EN1758" s="25"/>
      <c r="EO1758" s="50">
        <v>3</v>
      </c>
      <c r="EP1758" s="7">
        <v>1</v>
      </c>
      <c r="EQ1758" s="1">
        <f t="shared" ref="EQ1758" ca="1" si="9117">MAX(EJ1763:EK1764)</f>
        <v>0.99841044219926811</v>
      </c>
      <c r="ER1758" s="1">
        <f t="shared" ref="ER1758" ca="1" si="9118">MAX(EL1763:EM1764)</f>
        <v>6.5142115126210452E-3</v>
      </c>
      <c r="ES1758" s="25"/>
      <c r="ET1758" s="23"/>
      <c r="EU1758" s="7">
        <v>7</v>
      </c>
      <c r="EV1758" s="1"/>
      <c r="EW1758" s="14"/>
      <c r="EX1758" s="7">
        <v>7</v>
      </c>
      <c r="EY1758" s="1"/>
      <c r="EZ1758" s="14"/>
      <c r="FA1758" s="14"/>
      <c r="FB1758" s="14"/>
      <c r="FC1758" s="19"/>
    </row>
    <row r="1759" spans="1:159" x14ac:dyDescent="0.2">
      <c r="A1759" s="55"/>
      <c r="B1759" s="18">
        <v>9</v>
      </c>
      <c r="C1759" s="1">
        <f>学習データ!C1725*$B$37</f>
        <v>0</v>
      </c>
      <c r="D1759" s="1">
        <f>学習データ!D1725*$B$37</f>
        <v>0</v>
      </c>
      <c r="E1759" s="1">
        <f>学習データ!E1725*$B$37</f>
        <v>0</v>
      </c>
      <c r="F1759" s="1">
        <f>学習データ!F1725*$B$37</f>
        <v>0</v>
      </c>
      <c r="G1759" s="1">
        <f>学習データ!G1725*$B$37</f>
        <v>0</v>
      </c>
      <c r="H1759" s="1">
        <f>学習データ!H1725*$B$37</f>
        <v>0</v>
      </c>
      <c r="I1759" s="1">
        <f>学習データ!I1725*$B$37</f>
        <v>0</v>
      </c>
      <c r="J1759" s="1">
        <f>学習データ!J1725*$B$37</f>
        <v>0</v>
      </c>
      <c r="K1759" s="1">
        <f>学習データ!K1725*$B$37</f>
        <v>0</v>
      </c>
      <c r="L1759" s="1">
        <f>学習データ!L1725*$B$37</f>
        <v>11</v>
      </c>
      <c r="M1759" s="1">
        <f>学習データ!M1725*$B$37</f>
        <v>143</v>
      </c>
      <c r="N1759" s="1">
        <f>学習データ!N1725*$B$37</f>
        <v>178</v>
      </c>
      <c r="O1759" s="1">
        <f>学習データ!O1725*$B$37</f>
        <v>179</v>
      </c>
      <c r="P1759" s="1">
        <f>学習データ!P1725*$B$37</f>
        <v>48</v>
      </c>
      <c r="Q1759" s="1">
        <f>学習データ!Q1725*$B$37</f>
        <v>0</v>
      </c>
      <c r="R1759" s="1">
        <f>学習データ!R1725*$B$37</f>
        <v>0</v>
      </c>
      <c r="S1759" s="1">
        <f>学習データ!S1725*$B$37</f>
        <v>23</v>
      </c>
      <c r="T1759" s="1">
        <f>学習データ!T1725*$B$37</f>
        <v>201</v>
      </c>
      <c r="U1759" s="1">
        <f>学習データ!U1725*$B$37</f>
        <v>253</v>
      </c>
      <c r="V1759" s="1">
        <f>学習データ!V1725*$B$37</f>
        <v>253</v>
      </c>
      <c r="W1759" s="1">
        <f>学習データ!W1725*$B$37</f>
        <v>208</v>
      </c>
      <c r="X1759" s="1">
        <f>学習データ!X1725*$B$37</f>
        <v>0</v>
      </c>
      <c r="Y1759" s="1">
        <f>学習データ!Y1725*$B$37</f>
        <v>0</v>
      </c>
      <c r="Z1759" s="1">
        <f>学習データ!Z1725*$B$37</f>
        <v>0</v>
      </c>
      <c r="AA1759" s="1">
        <f>学習データ!AA1725*$B$37</f>
        <v>0</v>
      </c>
      <c r="AB1759" s="1">
        <f>学習データ!AB1725*$B$37</f>
        <v>0</v>
      </c>
      <c r="AC1759" s="1">
        <f>学習データ!AC1725*$B$37</f>
        <v>0</v>
      </c>
      <c r="AD1759" s="1">
        <f>学習データ!AD1725*$B$37</f>
        <v>0</v>
      </c>
      <c r="AE1759" s="14"/>
      <c r="AF1759" s="14"/>
      <c r="AG1759" s="14"/>
      <c r="AH1759" s="29"/>
      <c r="AI1759" s="25"/>
      <c r="AJ1759" s="7">
        <v>9</v>
      </c>
      <c r="AK1759" s="36">
        <f t="shared" ca="1" si="9016"/>
        <v>0</v>
      </c>
      <c r="AL1759" s="36">
        <f t="shared" ca="1" si="9017"/>
        <v>0</v>
      </c>
      <c r="AM1759" s="36">
        <f t="shared" ca="1" si="9018"/>
        <v>0</v>
      </c>
      <c r="AN1759" s="36">
        <f t="shared" ca="1" si="9019"/>
        <v>0</v>
      </c>
      <c r="AO1759" s="36">
        <f t="shared" ca="1" si="9020"/>
        <v>0</v>
      </c>
      <c r="AP1759" s="36">
        <f t="shared" ca="1" si="9021"/>
        <v>0</v>
      </c>
      <c r="AQ1759" s="36">
        <f t="shared" ca="1" si="9022"/>
        <v>0</v>
      </c>
      <c r="AR1759" s="36">
        <f t="shared" ca="1" si="9023"/>
        <v>0</v>
      </c>
      <c r="AS1759" s="36">
        <f t="shared" ca="1" si="9024"/>
        <v>0.80392156862745101</v>
      </c>
      <c r="AT1759" s="36">
        <f t="shared" ca="1" si="9025"/>
        <v>0.99215686274509807</v>
      </c>
      <c r="AU1759" s="36">
        <f t="shared" ca="1" si="9026"/>
        <v>0.12156862745098039</v>
      </c>
      <c r="AV1759" s="36">
        <f t="shared" ca="1" si="9027"/>
        <v>0</v>
      </c>
      <c r="AW1759" s="36">
        <f t="shared" ca="1" si="9028"/>
        <v>0</v>
      </c>
      <c r="AX1759" s="36">
        <f t="shared" ca="1" si="9029"/>
        <v>0</v>
      </c>
      <c r="AY1759" s="25"/>
      <c r="AZ1759" s="7">
        <v>9</v>
      </c>
      <c r="BA1759" s="36">
        <f t="shared" ca="1" si="9030"/>
        <v>0</v>
      </c>
      <c r="BB1759" s="36">
        <f t="shared" ca="1" si="9031"/>
        <v>0</v>
      </c>
      <c r="BC1759" s="36">
        <f t="shared" ca="1" si="9032"/>
        <v>0</v>
      </c>
      <c r="BD1759" s="36">
        <f t="shared" ca="1" si="9033"/>
        <v>0</v>
      </c>
      <c r="BE1759" s="36">
        <f t="shared" ca="1" si="9034"/>
        <v>0</v>
      </c>
      <c r="BF1759" s="36">
        <f t="shared" ca="1" si="9035"/>
        <v>0</v>
      </c>
      <c r="BG1759" s="36">
        <f t="shared" ca="1" si="9036"/>
        <v>0</v>
      </c>
      <c r="BH1759" s="36">
        <f t="shared" ca="1" si="9037"/>
        <v>0</v>
      </c>
      <c r="BI1759" s="36">
        <f t="shared" ca="1" si="9038"/>
        <v>0</v>
      </c>
      <c r="BJ1759" s="36">
        <f t="shared" ca="1" si="9039"/>
        <v>0.99215686274509807</v>
      </c>
      <c r="BK1759" s="36">
        <f t="shared" ca="1" si="9040"/>
        <v>0</v>
      </c>
      <c r="BL1759" s="36">
        <f t="shared" ca="1" si="9041"/>
        <v>0</v>
      </c>
      <c r="BM1759" s="36">
        <f t="shared" ca="1" si="9042"/>
        <v>0</v>
      </c>
      <c r="BN1759" s="36">
        <f t="shared" ca="1" si="9043"/>
        <v>0</v>
      </c>
      <c r="BO1759" s="25"/>
      <c r="BP1759" s="25"/>
      <c r="BQ1759" s="23"/>
      <c r="BR1759" s="7">
        <v>9</v>
      </c>
      <c r="BS1759" s="1">
        <f t="shared" ca="1" si="9044"/>
        <v>0.8807801376886345</v>
      </c>
      <c r="BT1759" s="1">
        <f t="shared" ca="1" si="9045"/>
        <v>0.95022997057932479</v>
      </c>
      <c r="BU1759" s="1">
        <f t="shared" ca="1" si="9046"/>
        <v>0.98621909455435064</v>
      </c>
      <c r="BV1759" s="1">
        <f t="shared" ca="1" si="9047"/>
        <v>0.98819230372312072</v>
      </c>
      <c r="BW1759" s="1">
        <f t="shared" ca="1" si="9048"/>
        <v>0.98814317288290954</v>
      </c>
      <c r="BX1759" s="1">
        <f t="shared" ca="1" si="9049"/>
        <v>0.9837420415711412</v>
      </c>
      <c r="BY1759" s="1">
        <f t="shared" ca="1" si="9050"/>
        <v>0.9930824069108235</v>
      </c>
      <c r="BZ1759" s="1">
        <f t="shared" ca="1" si="9051"/>
        <v>0.98185729539356892</v>
      </c>
      <c r="CA1759" s="1">
        <f t="shared" ca="1" si="9052"/>
        <v>0.92602088431448915</v>
      </c>
      <c r="CB1759" s="1">
        <f t="shared" ca="1" si="9053"/>
        <v>0.75016286996752712</v>
      </c>
      <c r="CC1759" s="1">
        <f t="shared" ca="1" si="9054"/>
        <v>0.48160743256383232</v>
      </c>
      <c r="CD1759" s="25"/>
      <c r="CE1759" s="7">
        <v>9</v>
      </c>
      <c r="CF1759" s="1">
        <f t="shared" ca="1" si="9055"/>
        <v>1.3307053758561852E-4</v>
      </c>
      <c r="CG1759" s="1">
        <f t="shared" ca="1" si="9056"/>
        <v>3.1083101542550166E-5</v>
      </c>
      <c r="CH1759" s="1">
        <f t="shared" ca="1" si="9057"/>
        <v>2.1823090488945185E-6</v>
      </c>
      <c r="CI1759" s="1">
        <f t="shared" ca="1" si="9058"/>
        <v>4.3409999914008279E-6</v>
      </c>
      <c r="CJ1759" s="1">
        <f t="shared" ca="1" si="9059"/>
        <v>3.5486515567652791E-6</v>
      </c>
      <c r="CK1759" s="1">
        <f t="shared" ca="1" si="9060"/>
        <v>6.8752155729402621E-4</v>
      </c>
      <c r="CL1759" s="1">
        <f t="shared" ca="1" si="9061"/>
        <v>0.63598047523063739</v>
      </c>
      <c r="CM1759" s="1">
        <f t="shared" ca="1" si="9062"/>
        <v>0.98312998810188101</v>
      </c>
      <c r="CN1759" s="1">
        <f t="shared" ca="1" si="9063"/>
        <v>0.30929630479591952</v>
      </c>
      <c r="CO1759" s="1">
        <f t="shared" ca="1" si="9064"/>
        <v>0.99514775975176828</v>
      </c>
      <c r="CP1759" s="1">
        <f t="shared" ca="1" si="9065"/>
        <v>0.16845687140215862</v>
      </c>
      <c r="CQ1759" s="25"/>
      <c r="CR1759" s="7">
        <v>9</v>
      </c>
      <c r="CS1759" s="1">
        <f t="shared" ca="1" si="9066"/>
        <v>0.38385577912226648</v>
      </c>
      <c r="CT1759" s="1">
        <f t="shared" ca="1" si="9067"/>
        <v>0.43512720729519028</v>
      </c>
      <c r="CU1759" s="1">
        <f t="shared" ca="1" si="9068"/>
        <v>0.78265767629450689</v>
      </c>
      <c r="CV1759" s="1">
        <f t="shared" ca="1" si="9069"/>
        <v>0.53605096260001395</v>
      </c>
      <c r="CW1759" s="1">
        <f t="shared" ca="1" si="9070"/>
        <v>0.54332193630141612</v>
      </c>
      <c r="CX1759" s="1">
        <f t="shared" ca="1" si="9071"/>
        <v>0.77479914125756044</v>
      </c>
      <c r="CY1759" s="1">
        <f t="shared" ca="1" si="9072"/>
        <v>0.97099417998339943</v>
      </c>
      <c r="CZ1759" s="1">
        <f t="shared" ca="1" si="9073"/>
        <v>0.18288852714734091</v>
      </c>
      <c r="DA1759" s="1">
        <f t="shared" ca="1" si="9074"/>
        <v>0.88133516053420125</v>
      </c>
      <c r="DB1759" s="1">
        <f t="shared" ca="1" si="9075"/>
        <v>0.28491145091094777</v>
      </c>
      <c r="DC1759" s="1">
        <f t="shared" ca="1" si="9076"/>
        <v>1.8689893644914347E-2</v>
      </c>
      <c r="DD1759" s="25"/>
      <c r="DE1759" s="40"/>
      <c r="DF1759" s="14"/>
      <c r="DG1759" s="14"/>
      <c r="DH1759" s="14"/>
      <c r="DI1759" s="14"/>
      <c r="DJ1759" s="14"/>
      <c r="DK1759" s="14"/>
      <c r="DL1759" s="14"/>
      <c r="DM1759" s="14"/>
      <c r="DN1759" s="25"/>
      <c r="DO1759" s="25"/>
      <c r="DP1759" s="25"/>
      <c r="DQ1759" s="25"/>
      <c r="DR1759" s="25"/>
      <c r="DS1759" s="25"/>
      <c r="DT1759" s="25"/>
      <c r="DU1759" s="25"/>
      <c r="DV1759" s="25"/>
      <c r="DW1759" s="25"/>
      <c r="DX1759" s="25"/>
      <c r="DY1759" s="25"/>
      <c r="DZ1759" s="25"/>
      <c r="EA1759" s="25"/>
      <c r="EB1759" s="25"/>
      <c r="EC1759" s="25"/>
      <c r="ED1759" s="25"/>
      <c r="EE1759" s="25"/>
      <c r="EF1759" s="29"/>
      <c r="EG1759" s="23"/>
      <c r="EH1759" s="50"/>
      <c r="EI1759" s="7">
        <v>3</v>
      </c>
      <c r="EJ1759" s="1">
        <f t="shared" ca="1" si="9111"/>
        <v>0.95417048552482686</v>
      </c>
      <c r="EK1759" s="1">
        <f t="shared" ca="1" si="9112"/>
        <v>9.6292187403896251E-2</v>
      </c>
      <c r="EL1759" s="1">
        <f t="shared" ca="1" si="9113"/>
        <v>0.28703251380121209</v>
      </c>
      <c r="EM1759" s="1">
        <f t="shared" ca="1" si="9114"/>
        <v>9.8693600283706495E-2</v>
      </c>
      <c r="EN1759" s="25"/>
      <c r="EO1759" s="50"/>
      <c r="EP1759" s="7">
        <v>2</v>
      </c>
      <c r="EQ1759" s="1">
        <f t="shared" ref="EQ1759" ca="1" si="9119">MAX(EJ1765:EK1766)</f>
        <v>0.9993474380788</v>
      </c>
      <c r="ER1759" s="1">
        <f t="shared" ref="ER1759" ca="1" si="9120">MAX(EL1765:EM1766)</f>
        <v>1.6113747930810243E-2</v>
      </c>
      <c r="ES1759" s="25"/>
      <c r="ET1759" s="23"/>
      <c r="EU1759" s="7">
        <v>8</v>
      </c>
      <c r="EV1759" s="1"/>
      <c r="EW1759" s="14"/>
      <c r="EX1759" s="7">
        <v>8</v>
      </c>
      <c r="EY1759" s="1"/>
      <c r="EZ1759" s="14"/>
      <c r="FA1759" s="14"/>
      <c r="FB1759" s="14"/>
      <c r="FC1759" s="19"/>
    </row>
    <row r="1760" spans="1:159" x14ac:dyDescent="0.2">
      <c r="A1760" s="55"/>
      <c r="B1760" s="18">
        <v>10</v>
      </c>
      <c r="C1760" s="1">
        <f>学習データ!C1726*$B$37</f>
        <v>0</v>
      </c>
      <c r="D1760" s="1">
        <f>学習データ!D1726*$B$37</f>
        <v>0</v>
      </c>
      <c r="E1760" s="1">
        <f>学習データ!E1726*$B$37</f>
        <v>0</v>
      </c>
      <c r="F1760" s="1">
        <f>学習データ!F1726*$B$37</f>
        <v>0</v>
      </c>
      <c r="G1760" s="1">
        <f>学習データ!G1726*$B$37</f>
        <v>0</v>
      </c>
      <c r="H1760" s="1">
        <f>学習データ!H1726*$B$37</f>
        <v>0</v>
      </c>
      <c r="I1760" s="1">
        <f>学習データ!I1726*$B$37</f>
        <v>0</v>
      </c>
      <c r="J1760" s="1">
        <f>学習データ!J1726*$B$37</f>
        <v>0</v>
      </c>
      <c r="K1760" s="1">
        <f>学習データ!K1726*$B$37</f>
        <v>0</v>
      </c>
      <c r="L1760" s="1">
        <f>学習データ!L1726*$B$37</f>
        <v>0</v>
      </c>
      <c r="M1760" s="1">
        <f>学習データ!M1726*$B$37</f>
        <v>0</v>
      </c>
      <c r="N1760" s="1">
        <f>学習データ!N1726*$B$37</f>
        <v>0</v>
      </c>
      <c r="O1760" s="1">
        <f>学習データ!O1726*$B$37</f>
        <v>0</v>
      </c>
      <c r="P1760" s="1">
        <f>学習データ!P1726*$B$37</f>
        <v>0</v>
      </c>
      <c r="Q1760" s="1">
        <f>学習データ!Q1726*$B$37</f>
        <v>0</v>
      </c>
      <c r="R1760" s="1">
        <f>学習データ!R1726*$B$37</f>
        <v>15</v>
      </c>
      <c r="S1760" s="1">
        <f>学習データ!S1726*$B$37</f>
        <v>184</v>
      </c>
      <c r="T1760" s="1">
        <f>学習データ!T1726*$B$37</f>
        <v>253</v>
      </c>
      <c r="U1760" s="1">
        <f>学習データ!U1726*$B$37</f>
        <v>253</v>
      </c>
      <c r="V1760" s="1">
        <f>学習データ!V1726*$B$37</f>
        <v>253</v>
      </c>
      <c r="W1760" s="1">
        <f>学習データ!W1726*$B$37</f>
        <v>102</v>
      </c>
      <c r="X1760" s="1">
        <f>学習データ!X1726*$B$37</f>
        <v>0</v>
      </c>
      <c r="Y1760" s="1">
        <f>学習データ!Y1726*$B$37</f>
        <v>0</v>
      </c>
      <c r="Z1760" s="1">
        <f>学習データ!Z1726*$B$37</f>
        <v>0</v>
      </c>
      <c r="AA1760" s="1">
        <f>学習データ!AA1726*$B$37</f>
        <v>0</v>
      </c>
      <c r="AB1760" s="1">
        <f>学習データ!AB1726*$B$37</f>
        <v>0</v>
      </c>
      <c r="AC1760" s="1">
        <f>学習データ!AC1726*$B$37</f>
        <v>0</v>
      </c>
      <c r="AD1760" s="1">
        <f>学習データ!AD1726*$B$37</f>
        <v>0</v>
      </c>
      <c r="AE1760" s="14"/>
      <c r="AF1760" s="14"/>
      <c r="AG1760" s="14"/>
      <c r="AH1760" s="29"/>
      <c r="AI1760" s="25"/>
      <c r="AJ1760" s="7">
        <v>10</v>
      </c>
      <c r="AK1760" s="36">
        <f t="shared" ca="1" si="9016"/>
        <v>0</v>
      </c>
      <c r="AL1760" s="36">
        <f t="shared" ca="1" si="9017"/>
        <v>3.1372549019607843E-2</v>
      </c>
      <c r="AM1760" s="36">
        <f t="shared" ca="1" si="9018"/>
        <v>0.70196078431372544</v>
      </c>
      <c r="AN1760" s="36">
        <f t="shared" ca="1" si="9019"/>
        <v>0.52941176470588236</v>
      </c>
      <c r="AO1760" s="36">
        <f t="shared" ca="1" si="9020"/>
        <v>0</v>
      </c>
      <c r="AP1760" s="36">
        <f t="shared" ca="1" si="9021"/>
        <v>0</v>
      </c>
      <c r="AQ1760" s="36">
        <f t="shared" ca="1" si="9022"/>
        <v>3.1372549019607843E-2</v>
      </c>
      <c r="AR1760" s="36">
        <f t="shared" ca="1" si="9023"/>
        <v>0.4</v>
      </c>
      <c r="AS1760" s="36">
        <f t="shared" ca="1" si="9024"/>
        <v>0.99215686274509807</v>
      </c>
      <c r="AT1760" s="36">
        <f t="shared" ca="1" si="9025"/>
        <v>0.99215686274509807</v>
      </c>
      <c r="AU1760" s="36">
        <f t="shared" ca="1" si="9026"/>
        <v>0</v>
      </c>
      <c r="AV1760" s="36">
        <f t="shared" ca="1" si="9027"/>
        <v>0</v>
      </c>
      <c r="AW1760" s="36">
        <f t="shared" ca="1" si="9028"/>
        <v>0</v>
      </c>
      <c r="AX1760" s="36">
        <f t="shared" ca="1" si="9029"/>
        <v>0</v>
      </c>
      <c r="AY1760" s="25"/>
      <c r="AZ1760" s="7">
        <v>10</v>
      </c>
      <c r="BA1760" s="36">
        <f t="shared" ca="1" si="9030"/>
        <v>0</v>
      </c>
      <c r="BB1760" s="36">
        <f t="shared" ca="1" si="9031"/>
        <v>0</v>
      </c>
      <c r="BC1760" s="36">
        <f t="shared" ca="1" si="9032"/>
        <v>0</v>
      </c>
      <c r="BD1760" s="36">
        <f t="shared" ca="1" si="9033"/>
        <v>0</v>
      </c>
      <c r="BE1760" s="36">
        <f t="shared" ca="1" si="9034"/>
        <v>0</v>
      </c>
      <c r="BF1760" s="36">
        <f t="shared" ca="1" si="9035"/>
        <v>0</v>
      </c>
      <c r="BG1760" s="36">
        <f t="shared" ca="1" si="9036"/>
        <v>0</v>
      </c>
      <c r="BH1760" s="36">
        <f t="shared" ca="1" si="9037"/>
        <v>0</v>
      </c>
      <c r="BI1760" s="36">
        <f t="shared" ca="1" si="9038"/>
        <v>0.99215686274509807</v>
      </c>
      <c r="BJ1760" s="36">
        <f t="shared" ca="1" si="9039"/>
        <v>0.99215686274509807</v>
      </c>
      <c r="BK1760" s="36">
        <f t="shared" ca="1" si="9040"/>
        <v>0</v>
      </c>
      <c r="BL1760" s="36">
        <f t="shared" ca="1" si="9041"/>
        <v>0</v>
      </c>
      <c r="BM1760" s="36">
        <f t="shared" ca="1" si="9042"/>
        <v>0</v>
      </c>
      <c r="BN1760" s="36">
        <f t="shared" ca="1" si="9043"/>
        <v>0</v>
      </c>
      <c r="BO1760" s="25"/>
      <c r="BP1760" s="25"/>
      <c r="BQ1760" s="23"/>
      <c r="BR1760" s="7">
        <v>10</v>
      </c>
      <c r="BS1760" s="1">
        <f t="shared" ca="1" si="9044"/>
        <v>0.87052812651535016</v>
      </c>
      <c r="BT1760" s="1">
        <f t="shared" ca="1" si="9045"/>
        <v>0.96185989337067235</v>
      </c>
      <c r="BU1760" s="1">
        <f t="shared" ca="1" si="9046"/>
        <v>0.98401832382018661</v>
      </c>
      <c r="BV1760" s="1">
        <f t="shared" ca="1" si="9047"/>
        <v>0.99275052069016489</v>
      </c>
      <c r="BW1760" s="1">
        <f t="shared" ca="1" si="9048"/>
        <v>0.99293038818189505</v>
      </c>
      <c r="BX1760" s="1">
        <f t="shared" ca="1" si="9049"/>
        <v>0.99159416186397842</v>
      </c>
      <c r="BY1760" s="1">
        <f t="shared" ca="1" si="9050"/>
        <v>0.98378735992866917</v>
      </c>
      <c r="BZ1760" s="1">
        <f t="shared" ca="1" si="9051"/>
        <v>0.94916455799874833</v>
      </c>
      <c r="CA1760" s="1">
        <f t="shared" ca="1" si="9052"/>
        <v>0.75611502267983166</v>
      </c>
      <c r="CB1760" s="1">
        <f t="shared" ca="1" si="9053"/>
        <v>0.56965555233849408</v>
      </c>
      <c r="CC1760" s="1">
        <f t="shared" ca="1" si="9054"/>
        <v>0.48160743256383232</v>
      </c>
      <c r="CD1760" s="25"/>
      <c r="CE1760" s="7">
        <v>10</v>
      </c>
      <c r="CF1760" s="1">
        <f t="shared" ca="1" si="9055"/>
        <v>0.99907786644902163</v>
      </c>
      <c r="CG1760" s="1">
        <f t="shared" ca="1" si="9056"/>
        <v>0.94421198327819211</v>
      </c>
      <c r="CH1760" s="1">
        <f t="shared" ca="1" si="9057"/>
        <v>0.98479805226628292</v>
      </c>
      <c r="CI1760" s="1">
        <f t="shared" ca="1" si="9058"/>
        <v>0.90717646593312395</v>
      </c>
      <c r="CJ1760" s="1">
        <f t="shared" ca="1" si="9059"/>
        <v>0.92600017722773909</v>
      </c>
      <c r="CK1760" s="1">
        <f t="shared" ca="1" si="9060"/>
        <v>0.91975900636694274</v>
      </c>
      <c r="CL1760" s="1">
        <f t="shared" ca="1" si="9061"/>
        <v>0.99999318152365735</v>
      </c>
      <c r="CM1760" s="1">
        <f t="shared" ca="1" si="9062"/>
        <v>0.99996142351840833</v>
      </c>
      <c r="CN1760" s="1">
        <f t="shared" ca="1" si="9063"/>
        <v>0.9996521525023695</v>
      </c>
      <c r="CO1760" s="1">
        <f t="shared" ca="1" si="9064"/>
        <v>0.99906562590622772</v>
      </c>
      <c r="CP1760" s="1">
        <f t="shared" ca="1" si="9065"/>
        <v>0.16845687140215862</v>
      </c>
      <c r="CQ1760" s="25"/>
      <c r="CR1760" s="7">
        <v>10</v>
      </c>
      <c r="CS1760" s="1">
        <f t="shared" ca="1" si="9066"/>
        <v>0.78761304023214418</v>
      </c>
      <c r="CT1760" s="1">
        <f t="shared" ca="1" si="9067"/>
        <v>0.96260818679903648</v>
      </c>
      <c r="CU1760" s="1">
        <f t="shared" ca="1" si="9068"/>
        <v>0.98667574159998606</v>
      </c>
      <c r="CV1760" s="1">
        <f t="shared" ca="1" si="9069"/>
        <v>0.99785229056070757</v>
      </c>
      <c r="CW1760" s="1">
        <f t="shared" ca="1" si="9070"/>
        <v>0.99778543905181061</v>
      </c>
      <c r="CX1760" s="1">
        <f t="shared" ca="1" si="9071"/>
        <v>0.99197086550361258</v>
      </c>
      <c r="CY1760" s="1">
        <f t="shared" ca="1" si="9072"/>
        <v>0.95732414250465758</v>
      </c>
      <c r="CZ1760" s="1">
        <f t="shared" ca="1" si="9073"/>
        <v>0.83894137112611267</v>
      </c>
      <c r="DA1760" s="1">
        <f t="shared" ca="1" si="9074"/>
        <v>0.5744862017810447</v>
      </c>
      <c r="DB1760" s="1">
        <f t="shared" ca="1" si="9075"/>
        <v>6.1943108605098107E-2</v>
      </c>
      <c r="DC1760" s="1">
        <f t="shared" ca="1" si="9076"/>
        <v>1.8689893644914347E-2</v>
      </c>
      <c r="DD1760" s="25"/>
      <c r="DE1760" s="40"/>
      <c r="DF1760" s="14"/>
      <c r="DG1760" s="14"/>
      <c r="DH1760" s="14"/>
      <c r="DI1760" s="14"/>
      <c r="DJ1760" s="14"/>
      <c r="DK1760" s="14"/>
      <c r="DL1760" s="14"/>
      <c r="DM1760" s="14"/>
      <c r="DN1760" s="25"/>
      <c r="DO1760" s="25"/>
      <c r="DP1760" s="25"/>
      <c r="DQ1760" s="25"/>
      <c r="DR1760" s="25"/>
      <c r="DS1760" s="25"/>
      <c r="DT1760" s="25"/>
      <c r="DU1760" s="25"/>
      <c r="DV1760" s="25"/>
      <c r="DW1760" s="25"/>
      <c r="DX1760" s="25"/>
      <c r="DY1760" s="25"/>
      <c r="DZ1760" s="25"/>
      <c r="EA1760" s="25"/>
      <c r="EB1760" s="25"/>
      <c r="EC1760" s="25"/>
      <c r="ED1760" s="25"/>
      <c r="EE1760" s="25"/>
      <c r="EF1760" s="29"/>
      <c r="EG1760" s="23"/>
      <c r="EH1760" s="50"/>
      <c r="EI1760" s="7">
        <v>4</v>
      </c>
      <c r="EJ1760" s="1">
        <f t="shared" ca="1" si="9111"/>
        <v>0.99958025009159035</v>
      </c>
      <c r="EK1760" s="1">
        <f t="shared" ca="1" si="9112"/>
        <v>0.22971254398696633</v>
      </c>
      <c r="EL1760" s="1">
        <f t="shared" ca="1" si="9113"/>
        <v>0.29094924008003836</v>
      </c>
      <c r="EM1760" s="1">
        <f t="shared" ca="1" si="9114"/>
        <v>9.7670631552184889E-2</v>
      </c>
      <c r="EN1760" s="25"/>
      <c r="EO1760" s="50">
        <v>4</v>
      </c>
      <c r="EP1760" s="7">
        <v>1</v>
      </c>
      <c r="EQ1760" s="1">
        <f t="shared" ref="EQ1760" ca="1" si="9121">MAX(EJ1769:EK1770)</f>
        <v>0.99524848917973319</v>
      </c>
      <c r="ER1760" s="1">
        <f t="shared" ref="ER1760" ca="1" si="9122">MAX(EL1769:EM1770)</f>
        <v>0.14069846346868115</v>
      </c>
      <c r="ES1760" s="25"/>
      <c r="ET1760" s="23"/>
      <c r="EU1760" s="7">
        <v>9</v>
      </c>
      <c r="EV1760" s="1"/>
      <c r="EW1760" s="14"/>
      <c r="EX1760" s="7">
        <v>9</v>
      </c>
      <c r="EY1760" s="1"/>
      <c r="EZ1760" s="14"/>
      <c r="FA1760" s="14"/>
      <c r="FB1760" s="14"/>
      <c r="FC1760" s="19"/>
    </row>
    <row r="1761" spans="1:159" x14ac:dyDescent="0.2">
      <c r="A1761" s="55"/>
      <c r="B1761" s="18">
        <v>11</v>
      </c>
      <c r="C1761" s="1">
        <f>学習データ!C1727*$B$37</f>
        <v>0</v>
      </c>
      <c r="D1761" s="1">
        <f>学習データ!D1727*$B$37</f>
        <v>0</v>
      </c>
      <c r="E1761" s="1">
        <f>学習データ!E1727*$B$37</f>
        <v>0</v>
      </c>
      <c r="F1761" s="1">
        <f>学習データ!F1727*$B$37</f>
        <v>0</v>
      </c>
      <c r="G1761" s="1">
        <f>学習データ!G1727*$B$37</f>
        <v>0</v>
      </c>
      <c r="H1761" s="1">
        <f>学習データ!H1727*$B$37</f>
        <v>0</v>
      </c>
      <c r="I1761" s="1">
        <f>学習データ!I1727*$B$37</f>
        <v>0</v>
      </c>
      <c r="J1761" s="1">
        <f>学習データ!J1727*$B$37</f>
        <v>0</v>
      </c>
      <c r="K1761" s="1">
        <f>学習データ!K1727*$B$37</f>
        <v>0</v>
      </c>
      <c r="L1761" s="1">
        <f>学習データ!L1727*$B$37</f>
        <v>0</v>
      </c>
      <c r="M1761" s="1">
        <f>学習データ!M1727*$B$37</f>
        <v>0</v>
      </c>
      <c r="N1761" s="1">
        <f>学習データ!N1727*$B$37</f>
        <v>0</v>
      </c>
      <c r="O1761" s="1">
        <f>学習データ!O1727*$B$37</f>
        <v>0</v>
      </c>
      <c r="P1761" s="1">
        <f>学習データ!P1727*$B$37</f>
        <v>0</v>
      </c>
      <c r="Q1761" s="1">
        <f>学習データ!Q1727*$B$37</f>
        <v>8</v>
      </c>
      <c r="R1761" s="1">
        <f>学習データ!R1727*$B$37</f>
        <v>191</v>
      </c>
      <c r="S1761" s="1">
        <f>学習データ!S1727*$B$37</f>
        <v>253</v>
      </c>
      <c r="T1761" s="1">
        <f>学習データ!T1727*$B$37</f>
        <v>253</v>
      </c>
      <c r="U1761" s="1">
        <f>学習データ!U1727*$B$37</f>
        <v>253</v>
      </c>
      <c r="V1761" s="1">
        <f>学習データ!V1727*$B$37</f>
        <v>205</v>
      </c>
      <c r="W1761" s="1">
        <f>学習データ!W1727*$B$37</f>
        <v>28</v>
      </c>
      <c r="X1761" s="1">
        <f>学習データ!X1727*$B$37</f>
        <v>0</v>
      </c>
      <c r="Y1761" s="1">
        <f>学習データ!Y1727*$B$37</f>
        <v>0</v>
      </c>
      <c r="Z1761" s="1">
        <f>学習データ!Z1727*$B$37</f>
        <v>0</v>
      </c>
      <c r="AA1761" s="1">
        <f>学習データ!AA1727*$B$37</f>
        <v>0</v>
      </c>
      <c r="AB1761" s="1">
        <f>学習データ!AB1727*$B$37</f>
        <v>0</v>
      </c>
      <c r="AC1761" s="1">
        <f>学習データ!AC1727*$B$37</f>
        <v>0</v>
      </c>
      <c r="AD1761" s="1">
        <f>学習データ!AD1727*$B$37</f>
        <v>0</v>
      </c>
      <c r="AE1761" s="14"/>
      <c r="AF1761" s="14"/>
      <c r="AG1761" s="14"/>
      <c r="AH1761" s="29"/>
      <c r="AI1761" s="25"/>
      <c r="AJ1761" s="7">
        <v>11</v>
      </c>
      <c r="AK1761" s="36">
        <f t="shared" ca="1" si="9016"/>
        <v>0</v>
      </c>
      <c r="AL1761" s="36">
        <f t="shared" ca="1" si="9017"/>
        <v>0.54509803921568623</v>
      </c>
      <c r="AM1761" s="36">
        <f t="shared" ca="1" si="9018"/>
        <v>0.99215686274509807</v>
      </c>
      <c r="AN1761" s="36">
        <f t="shared" ca="1" si="9019"/>
        <v>0.99215686274509807</v>
      </c>
      <c r="AO1761" s="36">
        <f t="shared" ca="1" si="9020"/>
        <v>0.99215686274509807</v>
      </c>
      <c r="AP1761" s="36">
        <f t="shared" ca="1" si="9021"/>
        <v>0.93725490196078431</v>
      </c>
      <c r="AQ1761" s="36">
        <f t="shared" ca="1" si="9022"/>
        <v>0.98431372549019602</v>
      </c>
      <c r="AR1761" s="36">
        <f t="shared" ca="1" si="9023"/>
        <v>0.99215686274509807</v>
      </c>
      <c r="AS1761" s="36">
        <f t="shared" ca="1" si="9024"/>
        <v>0.99215686274509807</v>
      </c>
      <c r="AT1761" s="36">
        <f t="shared" ca="1" si="9025"/>
        <v>0.99215686274509807</v>
      </c>
      <c r="AU1761" s="36">
        <f t="shared" ca="1" si="9026"/>
        <v>0</v>
      </c>
      <c r="AV1761" s="36">
        <f t="shared" ca="1" si="9027"/>
        <v>0</v>
      </c>
      <c r="AW1761" s="36">
        <f t="shared" ca="1" si="9028"/>
        <v>0</v>
      </c>
      <c r="AX1761" s="36">
        <f t="shared" ca="1" si="9029"/>
        <v>0</v>
      </c>
      <c r="AY1761" s="25"/>
      <c r="AZ1761" s="7">
        <v>11</v>
      </c>
      <c r="BA1761" s="36">
        <f t="shared" ca="1" si="9030"/>
        <v>0</v>
      </c>
      <c r="BB1761" s="36">
        <f t="shared" ca="1" si="9031"/>
        <v>0</v>
      </c>
      <c r="BC1761" s="36">
        <f t="shared" ca="1" si="9032"/>
        <v>0.99215686274509807</v>
      </c>
      <c r="BD1761" s="36">
        <f t="shared" ca="1" si="9033"/>
        <v>0.99215686274509807</v>
      </c>
      <c r="BE1761" s="36">
        <f t="shared" ca="1" si="9034"/>
        <v>0.99215686274509807</v>
      </c>
      <c r="BF1761" s="36">
        <f t="shared" ca="1" si="9035"/>
        <v>0.93725490196078431</v>
      </c>
      <c r="BG1761" s="36">
        <f t="shared" ca="1" si="9036"/>
        <v>0.98431372549019602</v>
      </c>
      <c r="BH1761" s="36">
        <f t="shared" ca="1" si="9037"/>
        <v>0.99215686274509807</v>
      </c>
      <c r="BI1761" s="36">
        <f t="shared" ca="1" si="9038"/>
        <v>0.99215686274509807</v>
      </c>
      <c r="BJ1761" s="36">
        <f t="shared" ca="1" si="9039"/>
        <v>0.99215686274509807</v>
      </c>
      <c r="BK1761" s="36">
        <f t="shared" ca="1" si="9040"/>
        <v>0</v>
      </c>
      <c r="BL1761" s="36">
        <f t="shared" ca="1" si="9041"/>
        <v>0</v>
      </c>
      <c r="BM1761" s="36">
        <f t="shared" ca="1" si="9042"/>
        <v>0</v>
      </c>
      <c r="BN1761" s="36">
        <f t="shared" ca="1" si="9043"/>
        <v>0</v>
      </c>
      <c r="BO1761" s="25"/>
      <c r="BP1761" s="25"/>
      <c r="BQ1761" s="23"/>
      <c r="BR1761" s="7">
        <v>11</v>
      </c>
      <c r="BS1761" s="1">
        <f t="shared" ca="1" si="9044"/>
        <v>0.69189286670376615</v>
      </c>
      <c r="BT1761" s="1">
        <f t="shared" ca="1" si="9045"/>
        <v>0.89032277343087474</v>
      </c>
      <c r="BU1761" s="1">
        <f t="shared" ca="1" si="9046"/>
        <v>0.93930259626660884</v>
      </c>
      <c r="BV1761" s="1">
        <f t="shared" ca="1" si="9047"/>
        <v>0.95267333052622605</v>
      </c>
      <c r="BW1761" s="1">
        <f t="shared" ca="1" si="9048"/>
        <v>0.95225989104675901</v>
      </c>
      <c r="BX1761" s="1">
        <f t="shared" ca="1" si="9049"/>
        <v>0.90984319146290338</v>
      </c>
      <c r="BY1761" s="1">
        <f t="shared" ca="1" si="9050"/>
        <v>0.79051849031535393</v>
      </c>
      <c r="BZ1761" s="1">
        <f t="shared" ca="1" si="9051"/>
        <v>0.65981149740309142</v>
      </c>
      <c r="CA1761" s="1">
        <f t="shared" ca="1" si="9052"/>
        <v>0.57937669812792802</v>
      </c>
      <c r="CB1761" s="1">
        <f t="shared" ca="1" si="9053"/>
        <v>0.50585553955350626</v>
      </c>
      <c r="CC1761" s="1">
        <f t="shared" ca="1" si="9054"/>
        <v>0.48160743256383232</v>
      </c>
      <c r="CD1761" s="25"/>
      <c r="CE1761" s="7">
        <v>11</v>
      </c>
      <c r="CF1761" s="1">
        <f t="shared" ca="1" si="9055"/>
        <v>0.99619929711797095</v>
      </c>
      <c r="CG1761" s="1">
        <f t="shared" ca="1" si="9056"/>
        <v>0.99999551618947258</v>
      </c>
      <c r="CH1761" s="1">
        <f t="shared" ca="1" si="9057"/>
        <v>0.99999999758623948</v>
      </c>
      <c r="CI1761" s="1">
        <f t="shared" ca="1" si="9058"/>
        <v>0.9999999992619204</v>
      </c>
      <c r="CJ1761" s="1">
        <f t="shared" ca="1" si="9059"/>
        <v>0.99999999941444995</v>
      </c>
      <c r="CK1761" s="1">
        <f t="shared" ca="1" si="9060"/>
        <v>0.99999999337543999</v>
      </c>
      <c r="CL1761" s="1">
        <f t="shared" ca="1" si="9061"/>
        <v>0.9999978110040364</v>
      </c>
      <c r="CM1761" s="1">
        <f t="shared" ca="1" si="9062"/>
        <v>0.99999594017974414</v>
      </c>
      <c r="CN1761" s="1">
        <f t="shared" ca="1" si="9063"/>
        <v>0.9978596324013207</v>
      </c>
      <c r="CO1761" s="1">
        <f t="shared" ca="1" si="9064"/>
        <v>0.99612995594509568</v>
      </c>
      <c r="CP1761" s="1">
        <f t="shared" ca="1" si="9065"/>
        <v>0.16845687140215862</v>
      </c>
      <c r="CQ1761" s="25"/>
      <c r="CR1761" s="7">
        <v>11</v>
      </c>
      <c r="CS1761" s="1">
        <f t="shared" ca="1" si="9066"/>
        <v>8.2108791435427417E-2</v>
      </c>
      <c r="CT1761" s="1">
        <f t="shared" ca="1" si="9067"/>
        <v>0.56139439408734182</v>
      </c>
      <c r="CU1761" s="1">
        <f t="shared" ca="1" si="9068"/>
        <v>0.86954663453579673</v>
      </c>
      <c r="CV1761" s="1">
        <f t="shared" ca="1" si="9069"/>
        <v>0.95391587346464513</v>
      </c>
      <c r="CW1761" s="1">
        <f t="shared" ca="1" si="9070"/>
        <v>0.94717961345024793</v>
      </c>
      <c r="CX1761" s="1">
        <f t="shared" ca="1" si="9071"/>
        <v>0.77453866760817736</v>
      </c>
      <c r="CY1761" s="1">
        <f t="shared" ca="1" si="9072"/>
        <v>0.53694532127392769</v>
      </c>
      <c r="CZ1761" s="1">
        <f t="shared" ca="1" si="9073"/>
        <v>7.8218304016718365E-2</v>
      </c>
      <c r="DA1761" s="1">
        <f t="shared" ca="1" si="9074"/>
        <v>0.10373072068354716</v>
      </c>
      <c r="DB1761" s="1">
        <f t="shared" ca="1" si="9075"/>
        <v>2.3874072872253873E-2</v>
      </c>
      <c r="DC1761" s="1">
        <f t="shared" ca="1" si="9076"/>
        <v>1.8689893644914347E-2</v>
      </c>
      <c r="DD1761" s="25"/>
      <c r="DE1761" s="40"/>
      <c r="DF1761" s="14"/>
      <c r="DG1761" s="14"/>
      <c r="DH1761" s="14"/>
      <c r="DI1761" s="14"/>
      <c r="DJ1761" s="14"/>
      <c r="DK1761" s="14"/>
      <c r="DL1761" s="14"/>
      <c r="DM1761" s="14"/>
      <c r="DN1761" s="25"/>
      <c r="DO1761" s="25"/>
      <c r="DP1761" s="25"/>
      <c r="DQ1761" s="25"/>
      <c r="DR1761" s="25"/>
      <c r="DS1761" s="25"/>
      <c r="DT1761" s="25"/>
      <c r="DU1761" s="25"/>
      <c r="DV1761" s="25"/>
      <c r="DW1761" s="25"/>
      <c r="DX1761" s="25"/>
      <c r="DY1761" s="25"/>
      <c r="DZ1761" s="25"/>
      <c r="EA1761" s="25"/>
      <c r="EB1761" s="25"/>
      <c r="EC1761" s="25"/>
      <c r="ED1761" s="25"/>
      <c r="EE1761" s="25"/>
      <c r="EF1761" s="29"/>
      <c r="EG1761" s="23"/>
      <c r="EH1761" s="26"/>
      <c r="EI1761" s="14"/>
      <c r="EJ1761" s="14"/>
      <c r="EK1761" s="14"/>
      <c r="EL1761" s="14"/>
      <c r="EM1761" s="14"/>
      <c r="EN1761" s="25"/>
      <c r="EO1761" s="50"/>
      <c r="EP1761" s="7">
        <v>2</v>
      </c>
      <c r="EQ1761" s="1">
        <f t="shared" ref="EQ1761" ca="1" si="9123">MAX(EJ1771:EK1772)</f>
        <v>0.5340810960395922</v>
      </c>
      <c r="ER1761" s="1">
        <f t="shared" ref="ER1761" ca="1" si="9124">MAX(EL1771:EM1772)</f>
        <v>4.9455813751599749E-2</v>
      </c>
      <c r="ES1761" s="25"/>
      <c r="ET1761" s="23"/>
      <c r="EU1761" s="14"/>
      <c r="EV1761" s="14"/>
      <c r="EW1761" s="14"/>
      <c r="EX1761" s="14"/>
      <c r="EY1761" s="14"/>
      <c r="EZ1761" s="14"/>
      <c r="FA1761" s="14"/>
      <c r="FB1761" s="14"/>
      <c r="FC1761" s="19"/>
    </row>
    <row r="1762" spans="1:159" x14ac:dyDescent="0.2">
      <c r="A1762" s="55"/>
      <c r="B1762" s="18">
        <v>12</v>
      </c>
      <c r="C1762" s="1">
        <f>学習データ!C1728*$B$37</f>
        <v>0</v>
      </c>
      <c r="D1762" s="1">
        <f>学習データ!D1728*$B$37</f>
        <v>0</v>
      </c>
      <c r="E1762" s="1">
        <f>学習データ!E1728*$B$37</f>
        <v>0</v>
      </c>
      <c r="F1762" s="1">
        <f>学習データ!F1728*$B$37</f>
        <v>0</v>
      </c>
      <c r="G1762" s="1">
        <f>学習データ!G1728*$B$37</f>
        <v>0</v>
      </c>
      <c r="H1762" s="1">
        <f>学習データ!H1728*$B$37</f>
        <v>0</v>
      </c>
      <c r="I1762" s="1">
        <f>学習データ!I1728*$B$37</f>
        <v>0</v>
      </c>
      <c r="J1762" s="1">
        <f>学習データ!J1728*$B$37</f>
        <v>0</v>
      </c>
      <c r="K1762" s="1">
        <f>学習データ!K1728*$B$37</f>
        <v>0</v>
      </c>
      <c r="L1762" s="1">
        <f>学習データ!L1728*$B$37</f>
        <v>0</v>
      </c>
      <c r="M1762" s="1">
        <f>学習データ!M1728*$B$37</f>
        <v>0</v>
      </c>
      <c r="N1762" s="1">
        <f>学習データ!N1728*$B$37</f>
        <v>0</v>
      </c>
      <c r="O1762" s="1">
        <f>学習データ!O1728*$B$37</f>
        <v>0</v>
      </c>
      <c r="P1762" s="1">
        <f>学習データ!P1728*$B$37</f>
        <v>111</v>
      </c>
      <c r="Q1762" s="1">
        <f>学習データ!Q1728*$B$37</f>
        <v>240</v>
      </c>
      <c r="R1762" s="1">
        <f>学習データ!R1728*$B$37</f>
        <v>253</v>
      </c>
      <c r="S1762" s="1">
        <f>学習データ!S1728*$B$37</f>
        <v>253</v>
      </c>
      <c r="T1762" s="1">
        <f>学習データ!T1728*$B$37</f>
        <v>253</v>
      </c>
      <c r="U1762" s="1">
        <f>学習データ!U1728*$B$37</f>
        <v>253</v>
      </c>
      <c r="V1762" s="1">
        <f>学習データ!V1728*$B$37</f>
        <v>22</v>
      </c>
      <c r="W1762" s="1">
        <f>学習データ!W1728*$B$37</f>
        <v>0</v>
      </c>
      <c r="X1762" s="1">
        <f>学習データ!X1728*$B$37</f>
        <v>0</v>
      </c>
      <c r="Y1762" s="1">
        <f>学習データ!Y1728*$B$37</f>
        <v>0</v>
      </c>
      <c r="Z1762" s="1">
        <f>学習データ!Z1728*$B$37</f>
        <v>0</v>
      </c>
      <c r="AA1762" s="1">
        <f>学習データ!AA1728*$B$37</f>
        <v>0</v>
      </c>
      <c r="AB1762" s="1">
        <f>学習データ!AB1728*$B$37</f>
        <v>0</v>
      </c>
      <c r="AC1762" s="1">
        <f>学習データ!AC1728*$B$37</f>
        <v>0</v>
      </c>
      <c r="AD1762" s="1">
        <f>学習データ!AD1728*$B$37</f>
        <v>0</v>
      </c>
      <c r="AE1762" s="14"/>
      <c r="AF1762" s="14"/>
      <c r="AG1762" s="14"/>
      <c r="AH1762" s="29"/>
      <c r="AI1762" s="25"/>
      <c r="AJ1762" s="7">
        <v>12</v>
      </c>
      <c r="AK1762" s="36">
        <f t="shared" ca="1" si="9016"/>
        <v>0</v>
      </c>
      <c r="AL1762" s="36">
        <f t="shared" ca="1" si="9017"/>
        <v>0</v>
      </c>
      <c r="AM1762" s="36">
        <f t="shared" ca="1" si="9018"/>
        <v>0.81568627450980391</v>
      </c>
      <c r="AN1762" s="36">
        <f t="shared" ca="1" si="9019"/>
        <v>0.99215686274509807</v>
      </c>
      <c r="AO1762" s="36">
        <f t="shared" ca="1" si="9020"/>
        <v>0.99215686274509807</v>
      </c>
      <c r="AP1762" s="36">
        <f t="shared" ca="1" si="9021"/>
        <v>0.99215686274509807</v>
      </c>
      <c r="AQ1762" s="36">
        <f t="shared" ca="1" si="9022"/>
        <v>1</v>
      </c>
      <c r="AR1762" s="36">
        <f t="shared" ca="1" si="9023"/>
        <v>0.99215686274509807</v>
      </c>
      <c r="AS1762" s="36">
        <f t="shared" ca="1" si="9024"/>
        <v>0.29803921568627451</v>
      </c>
      <c r="AT1762" s="36">
        <f t="shared" ca="1" si="9025"/>
        <v>0</v>
      </c>
      <c r="AU1762" s="36">
        <f t="shared" ca="1" si="9026"/>
        <v>0</v>
      </c>
      <c r="AV1762" s="36">
        <f t="shared" ca="1" si="9027"/>
        <v>0</v>
      </c>
      <c r="AW1762" s="36">
        <f t="shared" ca="1" si="9028"/>
        <v>0</v>
      </c>
      <c r="AX1762" s="36">
        <f t="shared" ca="1" si="9029"/>
        <v>0</v>
      </c>
      <c r="AY1762" s="25"/>
      <c r="AZ1762" s="7">
        <v>12</v>
      </c>
      <c r="BA1762" s="36">
        <f t="shared" ca="1" si="9030"/>
        <v>0</v>
      </c>
      <c r="BB1762" s="36">
        <f t="shared" ca="1" si="9031"/>
        <v>0</v>
      </c>
      <c r="BC1762" s="36">
        <f t="shared" ca="1" si="9032"/>
        <v>0</v>
      </c>
      <c r="BD1762" s="36">
        <f t="shared" ca="1" si="9033"/>
        <v>0.99215686274509807</v>
      </c>
      <c r="BE1762" s="36">
        <f t="shared" ca="1" si="9034"/>
        <v>0.99215686274509807</v>
      </c>
      <c r="BF1762" s="36">
        <f t="shared" ca="1" si="9035"/>
        <v>0.99215686274509807</v>
      </c>
      <c r="BG1762" s="36">
        <f t="shared" ca="1" si="9036"/>
        <v>1</v>
      </c>
      <c r="BH1762" s="36">
        <f t="shared" ca="1" si="9037"/>
        <v>0.99215686274509807</v>
      </c>
      <c r="BI1762" s="36">
        <f t="shared" ca="1" si="9038"/>
        <v>0</v>
      </c>
      <c r="BJ1762" s="36">
        <f t="shared" ca="1" si="9039"/>
        <v>0</v>
      </c>
      <c r="BK1762" s="36">
        <f t="shared" ca="1" si="9040"/>
        <v>0</v>
      </c>
      <c r="BL1762" s="36">
        <f t="shared" ca="1" si="9041"/>
        <v>0</v>
      </c>
      <c r="BM1762" s="36">
        <f t="shared" ca="1" si="9042"/>
        <v>0</v>
      </c>
      <c r="BN1762" s="36">
        <f t="shared" ca="1" si="9043"/>
        <v>0</v>
      </c>
      <c r="BO1762" s="25"/>
      <c r="BP1762" s="25"/>
      <c r="BQ1762" s="23"/>
      <c r="BR1762" s="25"/>
      <c r="BS1762" s="25"/>
      <c r="BT1762" s="25"/>
      <c r="BU1762" s="25"/>
      <c r="BV1762" s="25"/>
      <c r="BW1762" s="25"/>
      <c r="BX1762" s="25"/>
      <c r="BY1762" s="25"/>
      <c r="BZ1762" s="25"/>
      <c r="CA1762" s="25"/>
      <c r="CB1762" s="25"/>
      <c r="CC1762" s="25"/>
      <c r="CD1762" s="25"/>
      <c r="CE1762" s="25"/>
      <c r="CF1762" s="25"/>
      <c r="CG1762" s="25"/>
      <c r="CH1762" s="25"/>
      <c r="CI1762" s="25"/>
      <c r="CJ1762" s="25"/>
      <c r="CK1762" s="25"/>
      <c r="CL1762" s="25"/>
      <c r="CM1762" s="25"/>
      <c r="CN1762" s="25"/>
      <c r="CO1762" s="25"/>
      <c r="CP1762" s="25"/>
      <c r="CQ1762" s="25"/>
      <c r="CR1762" s="25"/>
      <c r="CS1762" s="25"/>
      <c r="CT1762" s="25"/>
      <c r="CU1762" s="25"/>
      <c r="CV1762" s="25"/>
      <c r="CW1762" s="25"/>
      <c r="CX1762" s="25"/>
      <c r="CY1762" s="25"/>
      <c r="CZ1762" s="25"/>
      <c r="DA1762" s="25"/>
      <c r="DB1762" s="25"/>
      <c r="DC1762" s="25"/>
      <c r="DD1762" s="25"/>
      <c r="DE1762" s="40"/>
      <c r="DF1762" s="14"/>
      <c r="DG1762" s="14"/>
      <c r="DH1762" s="14"/>
      <c r="DI1762" s="14"/>
      <c r="DJ1762" s="14"/>
      <c r="DK1762" s="14"/>
      <c r="DL1762" s="14"/>
      <c r="DM1762" s="14"/>
      <c r="DN1762" s="25"/>
      <c r="DO1762" s="25"/>
      <c r="DP1762" s="25"/>
      <c r="DQ1762" s="25"/>
      <c r="DR1762" s="25"/>
      <c r="DS1762" s="25"/>
      <c r="DT1762" s="25"/>
      <c r="DU1762" s="25"/>
      <c r="DV1762" s="25"/>
      <c r="DW1762" s="25"/>
      <c r="DX1762" s="25"/>
      <c r="DY1762" s="25"/>
      <c r="DZ1762" s="25"/>
      <c r="EA1762" s="25"/>
      <c r="EB1762" s="25"/>
      <c r="EC1762" s="25"/>
      <c r="ED1762" s="25"/>
      <c r="EE1762" s="25"/>
      <c r="EF1762" s="29"/>
      <c r="EG1762" s="23"/>
      <c r="EH1762" s="50">
        <v>3</v>
      </c>
      <c r="EI1762" s="7">
        <v>0</v>
      </c>
      <c r="EJ1762" s="7">
        <v>1</v>
      </c>
      <c r="EK1762" s="7">
        <v>2</v>
      </c>
      <c r="EL1762" s="7">
        <v>3</v>
      </c>
      <c r="EM1762" s="7">
        <v>4</v>
      </c>
      <c r="EN1762" s="25"/>
      <c r="EO1762" s="50">
        <v>5</v>
      </c>
      <c r="EP1762" s="7">
        <v>1</v>
      </c>
      <c r="EQ1762" s="1">
        <f t="shared" ref="EQ1762" ca="1" si="9125">MAX(EJ1775:EK1776)</f>
        <v>0.36880529194322526</v>
      </c>
      <c r="ER1762" s="1">
        <f t="shared" ref="ER1762" ca="1" si="9126">MAX(EL1775:EM1776)</f>
        <v>5.2868849524052977E-2</v>
      </c>
      <c r="ES1762" s="25"/>
      <c r="ET1762" s="23"/>
      <c r="EU1762" s="14"/>
      <c r="EV1762" s="14"/>
      <c r="EW1762" s="14"/>
      <c r="EX1762" s="14"/>
      <c r="EY1762" s="14"/>
      <c r="EZ1762" s="14"/>
      <c r="FA1762" s="14"/>
      <c r="FB1762" s="14"/>
      <c r="FC1762" s="19"/>
    </row>
    <row r="1763" spans="1:159" x14ac:dyDescent="0.2">
      <c r="A1763" s="55"/>
      <c r="B1763" s="18">
        <v>13</v>
      </c>
      <c r="C1763" s="1">
        <f>学習データ!C1729*$B$37</f>
        <v>0</v>
      </c>
      <c r="D1763" s="1">
        <f>学習データ!D1729*$B$37</f>
        <v>0</v>
      </c>
      <c r="E1763" s="1">
        <f>学習データ!E1729*$B$37</f>
        <v>0</v>
      </c>
      <c r="F1763" s="1">
        <f>学習データ!F1729*$B$37</f>
        <v>0</v>
      </c>
      <c r="G1763" s="1">
        <f>学習データ!G1729*$B$37</f>
        <v>0</v>
      </c>
      <c r="H1763" s="1">
        <f>学習データ!H1729*$B$37</f>
        <v>0</v>
      </c>
      <c r="I1763" s="1">
        <f>学習データ!I1729*$B$37</f>
        <v>0</v>
      </c>
      <c r="J1763" s="1">
        <f>学習データ!J1729*$B$37</f>
        <v>0</v>
      </c>
      <c r="K1763" s="1">
        <f>学習データ!K1729*$B$37</f>
        <v>0</v>
      </c>
      <c r="L1763" s="1">
        <f>学習データ!L1729*$B$37</f>
        <v>0</v>
      </c>
      <c r="M1763" s="1">
        <f>学習データ!M1729*$B$37</f>
        <v>0</v>
      </c>
      <c r="N1763" s="1">
        <f>学習データ!N1729*$B$37</f>
        <v>0</v>
      </c>
      <c r="O1763" s="1">
        <f>学習データ!O1729*$B$37</f>
        <v>108</v>
      </c>
      <c r="P1763" s="1">
        <f>学習データ!P1729*$B$37</f>
        <v>243</v>
      </c>
      <c r="Q1763" s="1">
        <f>学習データ!Q1729*$B$37</f>
        <v>253</v>
      </c>
      <c r="R1763" s="1">
        <f>学習データ!R1729*$B$37</f>
        <v>253</v>
      </c>
      <c r="S1763" s="1">
        <f>学習データ!S1729*$B$37</f>
        <v>253</v>
      </c>
      <c r="T1763" s="1">
        <f>学習データ!T1729*$B$37</f>
        <v>230</v>
      </c>
      <c r="U1763" s="1">
        <f>学習データ!U1729*$B$37</f>
        <v>59</v>
      </c>
      <c r="V1763" s="1">
        <f>学習データ!V1729*$B$37</f>
        <v>4</v>
      </c>
      <c r="W1763" s="1">
        <f>学習データ!W1729*$B$37</f>
        <v>0</v>
      </c>
      <c r="X1763" s="1">
        <f>学習データ!X1729*$B$37</f>
        <v>0</v>
      </c>
      <c r="Y1763" s="1">
        <f>学習データ!Y1729*$B$37</f>
        <v>0</v>
      </c>
      <c r="Z1763" s="1">
        <f>学習データ!Z1729*$B$37</f>
        <v>0</v>
      </c>
      <c r="AA1763" s="1">
        <f>学習データ!AA1729*$B$37</f>
        <v>0</v>
      </c>
      <c r="AB1763" s="1">
        <f>学習データ!AB1729*$B$37</f>
        <v>0</v>
      </c>
      <c r="AC1763" s="1">
        <f>学習データ!AC1729*$B$37</f>
        <v>0</v>
      </c>
      <c r="AD1763" s="1">
        <f>学習データ!AD1729*$B$37</f>
        <v>0</v>
      </c>
      <c r="AE1763" s="14"/>
      <c r="AF1763" s="14"/>
      <c r="AG1763" s="14"/>
      <c r="AH1763" s="29"/>
      <c r="AI1763" s="25"/>
      <c r="AJ1763" s="7">
        <v>13</v>
      </c>
      <c r="AK1763" s="36">
        <f t="shared" ca="1" si="9016"/>
        <v>0</v>
      </c>
      <c r="AL1763" s="36">
        <f t="shared" ca="1" si="9017"/>
        <v>0</v>
      </c>
      <c r="AM1763" s="36">
        <f t="shared" ca="1" si="9018"/>
        <v>0</v>
      </c>
      <c r="AN1763" s="36">
        <f t="shared" ca="1" si="9019"/>
        <v>0</v>
      </c>
      <c r="AO1763" s="36">
        <f t="shared" ca="1" si="9020"/>
        <v>0</v>
      </c>
      <c r="AP1763" s="36">
        <f t="shared" ca="1" si="9021"/>
        <v>0</v>
      </c>
      <c r="AQ1763" s="36">
        <f t="shared" ca="1" si="9022"/>
        <v>0</v>
      </c>
      <c r="AR1763" s="36">
        <f t="shared" ca="1" si="9023"/>
        <v>0</v>
      </c>
      <c r="AS1763" s="36">
        <f t="shared" ca="1" si="9024"/>
        <v>0</v>
      </c>
      <c r="AT1763" s="36">
        <f t="shared" ca="1" si="9025"/>
        <v>0</v>
      </c>
      <c r="AU1763" s="36">
        <f t="shared" ca="1" si="9026"/>
        <v>0</v>
      </c>
      <c r="AV1763" s="36">
        <f t="shared" ca="1" si="9027"/>
        <v>0</v>
      </c>
      <c r="AW1763" s="36">
        <f t="shared" ca="1" si="9028"/>
        <v>0</v>
      </c>
      <c r="AX1763" s="36">
        <f t="shared" ca="1" si="9029"/>
        <v>0</v>
      </c>
      <c r="AY1763" s="25"/>
      <c r="AZ1763" s="7">
        <v>13</v>
      </c>
      <c r="BA1763" s="36">
        <f t="shared" ca="1" si="9030"/>
        <v>0</v>
      </c>
      <c r="BB1763" s="36">
        <f t="shared" ca="1" si="9031"/>
        <v>0</v>
      </c>
      <c r="BC1763" s="36">
        <f t="shared" ca="1" si="9032"/>
        <v>0</v>
      </c>
      <c r="BD1763" s="36">
        <f t="shared" ca="1" si="9033"/>
        <v>0</v>
      </c>
      <c r="BE1763" s="36">
        <f t="shared" ca="1" si="9034"/>
        <v>0</v>
      </c>
      <c r="BF1763" s="36">
        <f t="shared" ca="1" si="9035"/>
        <v>0</v>
      </c>
      <c r="BG1763" s="36">
        <f t="shared" ca="1" si="9036"/>
        <v>0</v>
      </c>
      <c r="BH1763" s="36">
        <f t="shared" ca="1" si="9037"/>
        <v>0</v>
      </c>
      <c r="BI1763" s="36">
        <f t="shared" ca="1" si="9038"/>
        <v>0</v>
      </c>
      <c r="BJ1763" s="36">
        <f t="shared" ca="1" si="9039"/>
        <v>0</v>
      </c>
      <c r="BK1763" s="36">
        <f t="shared" ca="1" si="9040"/>
        <v>0</v>
      </c>
      <c r="BL1763" s="36">
        <f t="shared" ca="1" si="9041"/>
        <v>0</v>
      </c>
      <c r="BM1763" s="36">
        <f t="shared" ca="1" si="9042"/>
        <v>0</v>
      </c>
      <c r="BN1763" s="36">
        <f t="shared" ca="1" si="9043"/>
        <v>0</v>
      </c>
      <c r="BO1763" s="25"/>
      <c r="BP1763" s="25"/>
      <c r="BQ1763" s="23"/>
      <c r="BR1763" s="25" t="s">
        <v>27</v>
      </c>
      <c r="BS1763" s="25"/>
      <c r="BT1763" s="25"/>
      <c r="BU1763" s="25"/>
      <c r="BV1763" s="25"/>
      <c r="BW1763" s="25"/>
      <c r="BX1763" s="25" t="s">
        <v>26</v>
      </c>
      <c r="BY1763" s="25"/>
      <c r="BZ1763" s="25"/>
      <c r="CA1763" s="25"/>
      <c r="CB1763" s="25"/>
      <c r="CC1763" s="25"/>
      <c r="CD1763" s="25"/>
      <c r="CE1763" s="25" t="s">
        <v>28</v>
      </c>
      <c r="CF1763" s="25"/>
      <c r="CG1763" s="25"/>
      <c r="CH1763" s="25"/>
      <c r="CI1763" s="25"/>
      <c r="CJ1763" s="25"/>
      <c r="CK1763" s="25" t="s">
        <v>26</v>
      </c>
      <c r="CL1763" s="25"/>
      <c r="CM1763" s="25"/>
      <c r="CN1763" s="25"/>
      <c r="CO1763" s="25"/>
      <c r="CP1763" s="25"/>
      <c r="CQ1763" s="25"/>
      <c r="CR1763" s="25"/>
      <c r="CS1763" s="25"/>
      <c r="CT1763" s="25"/>
      <c r="CU1763" s="25"/>
      <c r="CV1763" s="25"/>
      <c r="CW1763" s="25"/>
      <c r="CX1763" s="25"/>
      <c r="CY1763" s="25"/>
      <c r="CZ1763" s="25"/>
      <c r="DA1763" s="25"/>
      <c r="DB1763" s="25"/>
      <c r="DC1763" s="25"/>
      <c r="DD1763" s="25"/>
      <c r="DE1763" s="40"/>
      <c r="DF1763" s="25"/>
      <c r="DG1763" s="14" t="s">
        <v>29</v>
      </c>
      <c r="DH1763" s="14"/>
      <c r="DI1763" s="14"/>
      <c r="DJ1763" s="14"/>
      <c r="DK1763" s="14"/>
      <c r="DL1763" s="14"/>
      <c r="DM1763" s="14"/>
      <c r="DN1763" s="14"/>
      <c r="DO1763" s="25"/>
      <c r="DP1763" s="14" t="s">
        <v>29</v>
      </c>
      <c r="DQ1763" s="14"/>
      <c r="DR1763" s="14"/>
      <c r="DS1763" s="14"/>
      <c r="DT1763" s="14"/>
      <c r="DU1763" s="14"/>
      <c r="DV1763" s="14"/>
      <c r="DW1763" s="14"/>
      <c r="DX1763" s="14"/>
      <c r="DY1763" s="14"/>
      <c r="DZ1763" s="14"/>
      <c r="EA1763" s="14"/>
      <c r="EB1763" s="14"/>
      <c r="EC1763" s="14"/>
      <c r="ED1763" s="14"/>
      <c r="EE1763" s="14"/>
      <c r="EF1763" s="19"/>
      <c r="EG1763" s="23"/>
      <c r="EH1763" s="50"/>
      <c r="EI1763" s="7">
        <v>1</v>
      </c>
      <c r="EJ1763" s="1">
        <f t="shared" ref="EJ1763:EJ1766" ca="1" si="9127">1/(1+EXP(-SUMPRODUCT($EI$26:$EK$28,DZ1751:EB1753)+$EL$26))</f>
        <v>0.99841044219926811</v>
      </c>
      <c r="EK1763" s="1">
        <f t="shared" ref="EK1763:EK1766" ca="1" si="9128">1/(1+EXP(-SUMPRODUCT($EI$26:$EK$28,EA1751:EC1753)+$EL$26))</f>
        <v>0.43895454302866638</v>
      </c>
      <c r="EL1763" s="1">
        <f t="shared" ref="EL1763:EL1766" ca="1" si="9129">1/(1+EXP(-SUMPRODUCT($EI$26:$EK$28,EB1751:ED1753)+$EL$26))</f>
        <v>2.346368422459649E-4</v>
      </c>
      <c r="EM1763" s="1">
        <f t="shared" ref="EM1763:EM1766" ca="1" si="9130">1/(1+EXP(-SUMPRODUCT($EI$26:$EK$28,EC1751:EE1753)+$EL$26))</f>
        <v>1.5028781393598099E-4</v>
      </c>
      <c r="EN1763" s="25"/>
      <c r="EO1763" s="50"/>
      <c r="EP1763" s="7">
        <v>2</v>
      </c>
      <c r="EQ1763" s="1">
        <f t="shared" ref="EQ1763" ca="1" si="9131">MAX(EJ1777:EK1778)</f>
        <v>0.12361622863426643</v>
      </c>
      <c r="ER1763" s="1">
        <f t="shared" ref="ER1763" ca="1" si="9132">MAX(EL1777:EM1778)</f>
        <v>5.2816337296730374E-2</v>
      </c>
      <c r="ES1763" s="25"/>
      <c r="ET1763" s="23"/>
      <c r="EU1763" s="14"/>
      <c r="EV1763" s="14"/>
      <c r="EW1763" s="14"/>
      <c r="EX1763" s="14"/>
      <c r="EY1763" s="14"/>
      <c r="EZ1763" s="14"/>
      <c r="FA1763" s="14"/>
      <c r="FB1763" s="14"/>
      <c r="FC1763" s="19"/>
    </row>
    <row r="1764" spans="1:159" x14ac:dyDescent="0.2">
      <c r="A1764" s="55"/>
      <c r="B1764" s="18">
        <v>14</v>
      </c>
      <c r="C1764" s="1">
        <f>学習データ!C1730*$B$37</f>
        <v>0</v>
      </c>
      <c r="D1764" s="1">
        <f>学習データ!D1730*$B$37</f>
        <v>0</v>
      </c>
      <c r="E1764" s="1">
        <f>学習データ!E1730*$B$37</f>
        <v>0</v>
      </c>
      <c r="F1764" s="1">
        <f>学習データ!F1730*$B$37</f>
        <v>0</v>
      </c>
      <c r="G1764" s="1">
        <f>学習データ!G1730*$B$37</f>
        <v>0</v>
      </c>
      <c r="H1764" s="1">
        <f>学習データ!H1730*$B$37</f>
        <v>0</v>
      </c>
      <c r="I1764" s="1">
        <f>学習データ!I1730*$B$37</f>
        <v>0</v>
      </c>
      <c r="J1764" s="1">
        <f>学習データ!J1730*$B$37</f>
        <v>0</v>
      </c>
      <c r="K1764" s="1">
        <f>学習データ!K1730*$B$37</f>
        <v>0</v>
      </c>
      <c r="L1764" s="1">
        <f>学習データ!L1730*$B$37</f>
        <v>0</v>
      </c>
      <c r="M1764" s="1">
        <f>学習データ!M1730*$B$37</f>
        <v>0</v>
      </c>
      <c r="N1764" s="1">
        <f>学習データ!N1730*$B$37</f>
        <v>0</v>
      </c>
      <c r="O1764" s="1">
        <f>学習データ!O1730*$B$37</f>
        <v>254</v>
      </c>
      <c r="P1764" s="1">
        <f>学習データ!P1730*$B$37</f>
        <v>253</v>
      </c>
      <c r="Q1764" s="1">
        <f>学習データ!Q1730*$B$37</f>
        <v>253</v>
      </c>
      <c r="R1764" s="1">
        <f>学習データ!R1730*$B$37</f>
        <v>253</v>
      </c>
      <c r="S1764" s="1">
        <f>学習データ!S1730*$B$37</f>
        <v>253</v>
      </c>
      <c r="T1764" s="1">
        <f>学習データ!T1730*$B$37</f>
        <v>241</v>
      </c>
      <c r="U1764" s="1">
        <f>学習データ!U1730*$B$37</f>
        <v>71</v>
      </c>
      <c r="V1764" s="1">
        <f>学習データ!V1730*$B$37</f>
        <v>0</v>
      </c>
      <c r="W1764" s="1">
        <f>学習データ!W1730*$B$37</f>
        <v>0</v>
      </c>
      <c r="X1764" s="1">
        <f>学習データ!X1730*$B$37</f>
        <v>0</v>
      </c>
      <c r="Y1764" s="1">
        <f>学習データ!Y1730*$B$37</f>
        <v>0</v>
      </c>
      <c r="Z1764" s="1">
        <f>学習データ!Z1730*$B$37</f>
        <v>0</v>
      </c>
      <c r="AA1764" s="1">
        <f>学習データ!AA1730*$B$37</f>
        <v>0</v>
      </c>
      <c r="AB1764" s="1">
        <f>学習データ!AB1730*$B$37</f>
        <v>0</v>
      </c>
      <c r="AC1764" s="1">
        <f>学習データ!AC1730*$B$37</f>
        <v>0</v>
      </c>
      <c r="AD1764" s="1">
        <f>学習データ!AD1730*$B$37</f>
        <v>0</v>
      </c>
      <c r="AE1764" s="14"/>
      <c r="AF1764" s="14"/>
      <c r="AG1764" s="14"/>
      <c r="AH1764" s="29"/>
      <c r="AI1764" s="25"/>
      <c r="AJ1764" s="7">
        <v>14</v>
      </c>
      <c r="AK1764" s="36">
        <f t="shared" ca="1" si="9016"/>
        <v>0</v>
      </c>
      <c r="AL1764" s="36">
        <f t="shared" ca="1" si="9017"/>
        <v>0</v>
      </c>
      <c r="AM1764" s="36">
        <f t="shared" ca="1" si="9018"/>
        <v>0</v>
      </c>
      <c r="AN1764" s="36">
        <f t="shared" ca="1" si="9019"/>
        <v>0</v>
      </c>
      <c r="AO1764" s="36">
        <f t="shared" ca="1" si="9020"/>
        <v>0</v>
      </c>
      <c r="AP1764" s="36">
        <f t="shared" ca="1" si="9021"/>
        <v>0</v>
      </c>
      <c r="AQ1764" s="36">
        <f t="shared" ca="1" si="9022"/>
        <v>0</v>
      </c>
      <c r="AR1764" s="36">
        <f t="shared" ca="1" si="9023"/>
        <v>0</v>
      </c>
      <c r="AS1764" s="36">
        <f t="shared" ca="1" si="9024"/>
        <v>0</v>
      </c>
      <c r="AT1764" s="36">
        <f t="shared" ca="1" si="9025"/>
        <v>0</v>
      </c>
      <c r="AU1764" s="36">
        <f t="shared" ca="1" si="9026"/>
        <v>0</v>
      </c>
      <c r="AV1764" s="36">
        <f t="shared" ca="1" si="9027"/>
        <v>0</v>
      </c>
      <c r="AW1764" s="36">
        <f t="shared" ca="1" si="9028"/>
        <v>0</v>
      </c>
      <c r="AX1764" s="36">
        <f t="shared" ca="1" si="9029"/>
        <v>0</v>
      </c>
      <c r="AY1764" s="25"/>
      <c r="AZ1764" s="7">
        <v>14</v>
      </c>
      <c r="BA1764" s="36">
        <f t="shared" ca="1" si="9030"/>
        <v>0</v>
      </c>
      <c r="BB1764" s="36">
        <f t="shared" ca="1" si="9031"/>
        <v>0</v>
      </c>
      <c r="BC1764" s="36">
        <f t="shared" ca="1" si="9032"/>
        <v>0</v>
      </c>
      <c r="BD1764" s="36">
        <f t="shared" ca="1" si="9033"/>
        <v>0</v>
      </c>
      <c r="BE1764" s="36">
        <f t="shared" ca="1" si="9034"/>
        <v>0</v>
      </c>
      <c r="BF1764" s="36">
        <f t="shared" ca="1" si="9035"/>
        <v>0</v>
      </c>
      <c r="BG1764" s="36">
        <f t="shared" ca="1" si="9036"/>
        <v>0</v>
      </c>
      <c r="BH1764" s="36">
        <f t="shared" ca="1" si="9037"/>
        <v>0</v>
      </c>
      <c r="BI1764" s="36">
        <f t="shared" ca="1" si="9038"/>
        <v>0</v>
      </c>
      <c r="BJ1764" s="36">
        <f t="shared" ca="1" si="9039"/>
        <v>0</v>
      </c>
      <c r="BK1764" s="36">
        <f t="shared" ca="1" si="9040"/>
        <v>0</v>
      </c>
      <c r="BL1764" s="36">
        <f t="shared" ca="1" si="9041"/>
        <v>0</v>
      </c>
      <c r="BM1764" s="36">
        <f t="shared" ca="1" si="9042"/>
        <v>0</v>
      </c>
      <c r="BN1764" s="36">
        <f t="shared" ca="1" si="9043"/>
        <v>0</v>
      </c>
      <c r="BO1764" s="25"/>
      <c r="BP1764" s="25"/>
      <c r="BQ1764" s="23"/>
      <c r="BR1764" s="7">
        <v>0</v>
      </c>
      <c r="BS1764" s="7">
        <v>1</v>
      </c>
      <c r="BT1764" s="7">
        <v>2</v>
      </c>
      <c r="BU1764" s="7">
        <v>3</v>
      </c>
      <c r="BV1764" s="7">
        <v>4</v>
      </c>
      <c r="BW1764" s="7">
        <v>5</v>
      </c>
      <c r="BX1764" s="7">
        <v>6</v>
      </c>
      <c r="BY1764" s="7">
        <v>7</v>
      </c>
      <c r="BZ1764" s="7">
        <v>8</v>
      </c>
      <c r="CA1764" s="7">
        <v>9</v>
      </c>
      <c r="CB1764" s="7">
        <v>10</v>
      </c>
      <c r="CC1764" s="7">
        <v>11</v>
      </c>
      <c r="CD1764" s="25"/>
      <c r="CE1764" s="7">
        <v>0</v>
      </c>
      <c r="CF1764" s="7">
        <v>1</v>
      </c>
      <c r="CG1764" s="7">
        <v>2</v>
      </c>
      <c r="CH1764" s="7">
        <v>3</v>
      </c>
      <c r="CI1764" s="7">
        <v>4</v>
      </c>
      <c r="CJ1764" s="7">
        <v>5</v>
      </c>
      <c r="CK1764" s="7">
        <v>6</v>
      </c>
      <c r="CL1764" s="7">
        <v>7</v>
      </c>
      <c r="CM1764" s="7">
        <v>8</v>
      </c>
      <c r="CN1764" s="7">
        <v>9</v>
      </c>
      <c r="CO1764" s="7">
        <v>10</v>
      </c>
      <c r="CP1764" s="7">
        <v>11</v>
      </c>
      <c r="CQ1764" s="25"/>
      <c r="CR1764" s="25"/>
      <c r="CS1764" s="25"/>
      <c r="CT1764" s="25"/>
      <c r="CU1764" s="25"/>
      <c r="CV1764" s="25"/>
      <c r="CW1764" s="25"/>
      <c r="CX1764" s="25"/>
      <c r="CY1764" s="25"/>
      <c r="CZ1764" s="25"/>
      <c r="DA1764" s="25"/>
      <c r="DB1764" s="25"/>
      <c r="DC1764" s="25"/>
      <c r="DD1764" s="25"/>
      <c r="DE1764" s="40"/>
      <c r="DF1764" s="50">
        <v>4</v>
      </c>
      <c r="DG1764" s="7">
        <v>0</v>
      </c>
      <c r="DH1764" s="7">
        <v>1</v>
      </c>
      <c r="DI1764" s="7">
        <v>2</v>
      </c>
      <c r="DJ1764" s="7">
        <v>3</v>
      </c>
      <c r="DK1764" s="7">
        <v>4</v>
      </c>
      <c r="DL1764" s="7">
        <v>5</v>
      </c>
      <c r="DM1764" s="7">
        <v>6</v>
      </c>
      <c r="DN1764" s="14"/>
      <c r="DO1764" s="50">
        <v>5</v>
      </c>
      <c r="DP1764" s="7">
        <v>0</v>
      </c>
      <c r="DQ1764" s="7">
        <v>1</v>
      </c>
      <c r="DR1764" s="7">
        <v>2</v>
      </c>
      <c r="DS1764" s="7">
        <v>3</v>
      </c>
      <c r="DT1764" s="7">
        <v>4</v>
      </c>
      <c r="DU1764" s="7">
        <v>5</v>
      </c>
      <c r="DV1764" s="7">
        <v>6</v>
      </c>
      <c r="DW1764" s="14"/>
      <c r="DX1764" s="14"/>
      <c r="DY1764" s="14"/>
      <c r="DZ1764" s="14"/>
      <c r="EA1764" s="14"/>
      <c r="EB1764" s="14"/>
      <c r="EC1764" s="14"/>
      <c r="ED1764" s="14"/>
      <c r="EE1764" s="14"/>
      <c r="EF1764" s="19"/>
      <c r="EG1764" s="23"/>
      <c r="EH1764" s="50"/>
      <c r="EI1764" s="7">
        <v>2</v>
      </c>
      <c r="EJ1764" s="1">
        <f t="shared" ca="1" si="9127"/>
        <v>0.9982086734689154</v>
      </c>
      <c r="EK1764" s="1">
        <f t="shared" ca="1" si="9128"/>
        <v>0.18143192129172656</v>
      </c>
      <c r="EL1764" s="1">
        <f t="shared" ca="1" si="9129"/>
        <v>6.5142115126210452E-3</v>
      </c>
      <c r="EM1764" s="1">
        <f t="shared" ca="1" si="9130"/>
        <v>4.5958075853876843E-4</v>
      </c>
      <c r="EN1764" s="25"/>
      <c r="EO1764" s="25"/>
      <c r="EP1764" s="25"/>
      <c r="EQ1764" s="25"/>
      <c r="ER1764" s="25"/>
      <c r="ES1764" s="25"/>
      <c r="ET1764" s="23"/>
      <c r="EU1764" s="14"/>
      <c r="EV1764" s="14"/>
      <c r="EW1764" s="14"/>
      <c r="EX1764" s="14"/>
      <c r="EY1764" s="14"/>
      <c r="EZ1764" s="14"/>
      <c r="FA1764" s="14"/>
      <c r="FB1764" s="14"/>
      <c r="FC1764" s="19"/>
    </row>
    <row r="1765" spans="1:159" x14ac:dyDescent="0.2">
      <c r="A1765" s="55"/>
      <c r="B1765" s="18">
        <v>15</v>
      </c>
      <c r="C1765" s="1">
        <f>学習データ!C1731*$B$37</f>
        <v>0</v>
      </c>
      <c r="D1765" s="1">
        <f>学習データ!D1731*$B$37</f>
        <v>0</v>
      </c>
      <c r="E1765" s="1">
        <f>学習データ!E1731*$B$37</f>
        <v>0</v>
      </c>
      <c r="F1765" s="1">
        <f>学習データ!F1731*$B$37</f>
        <v>0</v>
      </c>
      <c r="G1765" s="1">
        <f>学習データ!G1731*$B$37</f>
        <v>0</v>
      </c>
      <c r="H1765" s="1">
        <f>学習データ!H1731*$B$37</f>
        <v>0</v>
      </c>
      <c r="I1765" s="1">
        <f>学習データ!I1731*$B$37</f>
        <v>0</v>
      </c>
      <c r="J1765" s="1">
        <f>学習データ!J1731*$B$37</f>
        <v>0</v>
      </c>
      <c r="K1765" s="1">
        <f>学習データ!K1731*$B$37</f>
        <v>0</v>
      </c>
      <c r="L1765" s="1">
        <f>学習データ!L1731*$B$37</f>
        <v>0</v>
      </c>
      <c r="M1765" s="1">
        <f>学習データ!M1731*$B$37</f>
        <v>0</v>
      </c>
      <c r="N1765" s="1">
        <f>学習データ!N1731*$B$37</f>
        <v>0</v>
      </c>
      <c r="O1765" s="1">
        <f>学習データ!O1731*$B$37</f>
        <v>150</v>
      </c>
      <c r="P1765" s="1">
        <f>学習データ!P1731*$B$37</f>
        <v>212</v>
      </c>
      <c r="Q1765" s="1">
        <f>学習データ!Q1731*$B$37</f>
        <v>218</v>
      </c>
      <c r="R1765" s="1">
        <f>学習データ!R1731*$B$37</f>
        <v>254</v>
      </c>
      <c r="S1765" s="1">
        <f>学習データ!S1731*$B$37</f>
        <v>254</v>
      </c>
      <c r="T1765" s="1">
        <f>学習データ!T1731*$B$37</f>
        <v>254</v>
      </c>
      <c r="U1765" s="1">
        <f>学習データ!U1731*$B$37</f>
        <v>254</v>
      </c>
      <c r="V1765" s="1">
        <f>学習データ!V1731*$B$37</f>
        <v>14</v>
      </c>
      <c r="W1765" s="1">
        <f>学習データ!W1731*$B$37</f>
        <v>0</v>
      </c>
      <c r="X1765" s="1">
        <f>学習データ!X1731*$B$37</f>
        <v>0</v>
      </c>
      <c r="Y1765" s="1">
        <f>学習データ!Y1731*$B$37</f>
        <v>0</v>
      </c>
      <c r="Z1765" s="1">
        <f>学習データ!Z1731*$B$37</f>
        <v>0</v>
      </c>
      <c r="AA1765" s="1">
        <f>学習データ!AA1731*$B$37</f>
        <v>0</v>
      </c>
      <c r="AB1765" s="1">
        <f>学習データ!AB1731*$B$37</f>
        <v>0</v>
      </c>
      <c r="AC1765" s="1">
        <f>学習データ!AC1731*$B$37</f>
        <v>0</v>
      </c>
      <c r="AD1765" s="1">
        <f>学習データ!AD1731*$B$37</f>
        <v>0</v>
      </c>
      <c r="AE1765" s="14"/>
      <c r="AF1765" s="14"/>
      <c r="AG1765" s="14"/>
      <c r="AH1765" s="29"/>
      <c r="AI1765" s="25"/>
      <c r="AJ1765" s="25"/>
      <c r="AK1765" s="25"/>
      <c r="AL1765" s="25"/>
      <c r="AM1765" s="25"/>
      <c r="AN1765" s="25"/>
      <c r="AO1765" s="25"/>
      <c r="AP1765" s="25"/>
      <c r="AQ1765" s="25"/>
      <c r="AR1765" s="25"/>
      <c r="AS1765" s="25"/>
      <c r="AT1765" s="25"/>
      <c r="AU1765" s="25"/>
      <c r="AV1765" s="25"/>
      <c r="AW1765" s="25"/>
      <c r="AX1765" s="25"/>
      <c r="AY1765" s="25"/>
      <c r="AZ1765" s="25"/>
      <c r="BA1765" s="25"/>
      <c r="BB1765" s="25"/>
      <c r="BC1765" s="25"/>
      <c r="BD1765" s="25"/>
      <c r="BE1765" s="25"/>
      <c r="BF1765" s="25"/>
      <c r="BG1765" s="25"/>
      <c r="BH1765" s="25"/>
      <c r="BI1765" s="25"/>
      <c r="BJ1765" s="25"/>
      <c r="BK1765" s="25"/>
      <c r="BL1765" s="25"/>
      <c r="BM1765" s="25"/>
      <c r="BN1765" s="25"/>
      <c r="BO1765" s="25"/>
      <c r="BP1765" s="25"/>
      <c r="BQ1765" s="23"/>
      <c r="BR1765" s="7">
        <v>1</v>
      </c>
      <c r="BS1765" s="1">
        <f t="shared" ref="BS1765:BS1775" ca="1" si="9133">1/(1+EXP(-SUMPRODUCT($BS$27:$BV$30,BA1751:BD1754)+$BW$27))</f>
        <v>0.23714300153605961</v>
      </c>
      <c r="BT1765" s="1">
        <f t="shared" ref="BT1765:BT1775" ca="1" si="9134">1/(1+EXP(-SUMPRODUCT($BS$27:$BV$30,BB1751:BE1754)+$BW$27))</f>
        <v>0.23714300153605961</v>
      </c>
      <c r="BU1765" s="1">
        <f t="shared" ref="BU1765:BU1775" ca="1" si="9135">1/(1+EXP(-SUMPRODUCT($BS$27:$BV$30,BC1751:BF1754)+$BW$27))</f>
        <v>0.2286217572311231</v>
      </c>
      <c r="BV1765" s="1">
        <f t="shared" ref="BV1765:BV1775" ca="1" si="9136">1/(1+EXP(-SUMPRODUCT($BS$27:$BV$30,BD1751:BG1754)+$BW$27))</f>
        <v>7.6795168161701885E-2</v>
      </c>
      <c r="BW1765" s="1">
        <f t="shared" ref="BW1765:BW1775" ca="1" si="9137">1/(1+EXP(-SUMPRODUCT($BS$27:$BV$30,BE1751:BH1754)+$BW$27))</f>
        <v>0.10243155299510968</v>
      </c>
      <c r="BX1765" s="1">
        <f t="shared" ref="BX1765:BX1775" ca="1" si="9138">1/(1+EXP(-SUMPRODUCT($BS$27:$BV$30,BF1751:BI1754)+$BW$27))</f>
        <v>0.76624523549748413</v>
      </c>
      <c r="BY1765" s="1">
        <f t="shared" ref="BY1765:BY1775" ca="1" si="9139">1/(1+EXP(-SUMPRODUCT($BS$27:$BV$30,BG1751:BJ1754)+$BW$27))</f>
        <v>0.77935811148765566</v>
      </c>
      <c r="BZ1765" s="1">
        <f t="shared" ref="BZ1765:BZ1775" ca="1" si="9140">1/(1+EXP(-SUMPRODUCT($BS$27:$BV$30,BH1751:BK1754)+$BW$27))</f>
        <v>0.76946768695994583</v>
      </c>
      <c r="CA1765" s="1">
        <f t="shared" ref="CA1765:CA1775" ca="1" si="9141">1/(1+EXP(-SUMPRODUCT($BS$27:$BV$30,BI1751:BL1754)+$BW$27))</f>
        <v>0.92388616237285937</v>
      </c>
      <c r="CB1765" s="1">
        <f t="shared" ref="CB1765:CB1775" ca="1" si="9142">1/(1+EXP(-SUMPRODUCT($BS$27:$BV$30,BJ1751:BM1754)+$BW$27))</f>
        <v>0.89660107537752654</v>
      </c>
      <c r="CC1765" s="1">
        <f t="shared" ref="CC1765:CC1775" ca="1" si="9143">1/(1+EXP(-SUMPRODUCT($BS$27:$BV$30,BK1751:BN1754)+$BW$27))</f>
        <v>0.23714300153605961</v>
      </c>
      <c r="CD1765" s="25"/>
      <c r="CE1765" s="7">
        <v>1</v>
      </c>
      <c r="CF1765" s="1">
        <f t="shared" ref="CF1765:CF1775" ca="1" si="9144">1/(1+EXP(-SUMPRODUCT($BS$31:$BV$34,BA1751:BD1754)+$BW$31))</f>
        <v>0.42673007297672289</v>
      </c>
      <c r="CG1765" s="1">
        <f t="shared" ref="CG1765:CG1775" ca="1" si="9145">1/(1+EXP(-SUMPRODUCT($BS$31:$BV$34,BB1751:BE1754)+$BW$31))</f>
        <v>0.42673007297672289</v>
      </c>
      <c r="CH1765" s="1">
        <f t="shared" ref="CH1765:CH1775" ca="1" si="9146">1/(1+EXP(-SUMPRODUCT($BS$31:$BV$34,BC1751:BF1754)+$BW$31))</f>
        <v>0.81442489569753618</v>
      </c>
      <c r="CI1765" s="1">
        <f t="shared" ref="CI1765:CI1775" ca="1" si="9147">1/(1+EXP(-SUMPRODUCT($BS$31:$BV$34,BD1751:BG1754)+$BW$31))</f>
        <v>0.77618572803718189</v>
      </c>
      <c r="CJ1765" s="1">
        <f t="shared" ref="CJ1765:CJ1775" ca="1" si="9148">1/(1+EXP(-SUMPRODUCT($BS$31:$BV$34,BE1751:BH1754)+$BW$31))</f>
        <v>0.99042933835313263</v>
      </c>
      <c r="CK1765" s="1">
        <f t="shared" ref="CK1765:CK1775" ca="1" si="9149">1/(1+EXP(-SUMPRODUCT($BS$31:$BV$34,BF1751:BI1754)+$BW$31))</f>
        <v>0.99794456945751808</v>
      </c>
      <c r="CL1765" s="1">
        <f t="shared" ref="CL1765:CL1775" ca="1" si="9150">1/(1+EXP(-SUMPRODUCT($BS$31:$BV$34,BG1751:BJ1754)+$BW$31))</f>
        <v>0.99790044697211822</v>
      </c>
      <c r="CM1765" s="1">
        <f t="shared" ref="CM1765:CM1775" ca="1" si="9151">1/(1+EXP(-SUMPRODUCT($BS$31:$BV$34,BH1751:BK1754)+$BW$31))</f>
        <v>0.98724454628928671</v>
      </c>
      <c r="CN1765" s="1">
        <f t="shared" ref="CN1765:CN1775" ca="1" si="9152">1/(1+EXP(-SUMPRODUCT($BS$31:$BV$34,BI1751:BL1754)+$BW$31))</f>
        <v>0.99039844328920323</v>
      </c>
      <c r="CO1765" s="1">
        <f t="shared" ref="CO1765:CO1775" ca="1" si="9153">1/(1+EXP(-SUMPRODUCT($BS$31:$BV$34,BJ1751:BM1754)+$BW$31))</f>
        <v>0.77345435262429652</v>
      </c>
      <c r="CP1765" s="1">
        <f t="shared" ref="CP1765:CP1775" ca="1" si="9154">1/(1+EXP(-SUMPRODUCT($BS$31:$BV$34,BK1751:BN1754)+$BW$31))</f>
        <v>0.42673007297672289</v>
      </c>
      <c r="CQ1765" s="25"/>
      <c r="CR1765" s="25"/>
      <c r="CS1765" s="25"/>
      <c r="CT1765" s="25"/>
      <c r="CU1765" s="25"/>
      <c r="CV1765" s="25"/>
      <c r="CW1765" s="25"/>
      <c r="CX1765" s="25"/>
      <c r="CY1765" s="25"/>
      <c r="CZ1765" s="25"/>
      <c r="DA1765" s="25"/>
      <c r="DB1765" s="25"/>
      <c r="DC1765" s="25"/>
      <c r="DD1765" s="25"/>
      <c r="DE1765" s="40"/>
      <c r="DF1765" s="50"/>
      <c r="DG1765" s="7">
        <v>1</v>
      </c>
      <c r="DH1765" s="1">
        <f t="shared" ref="DH1765:DH1770" ca="1" si="9155">MAX(OFFSET(BS1765,$BR1764,BR$54,2,2))*$DF$37</f>
        <v>0.23714300153605961</v>
      </c>
      <c r="DI1765" s="1">
        <f t="shared" ref="DI1765:DI1770" ca="1" si="9156">MAX(OFFSET(BT1765,$BR1764,BS$54,2,2))*$DF$37</f>
        <v>0.78720752431302687</v>
      </c>
      <c r="DJ1765" s="1">
        <f t="shared" ref="DJ1765:DJ1770" ca="1" si="9157">MAX(OFFSET(BU1765,$BR1764,BT$54,2,2))*$DF$37</f>
        <v>0.99445215381857055</v>
      </c>
      <c r="DK1765" s="1">
        <f t="shared" ref="DK1765:DK1770" ca="1" si="9158">MAX(OFFSET(BV1765,$BR1764,BU$54,2,2))*$DF$37</f>
        <v>0.77935811148765566</v>
      </c>
      <c r="DL1765" s="1">
        <f t="shared" ref="DL1765:DL1770" ca="1" si="9159">MAX(OFFSET(BW1765,$BR1764,BV$54,2,2))*$DF$37</f>
        <v>0.95691229737175931</v>
      </c>
      <c r="DM1765" s="1">
        <f t="shared" ref="DM1765:DM1770" ca="1" si="9160">MAX(OFFSET(BX1765,$BR1764,BW$54,2,2))*$DF$37</f>
        <v>0.23714300153605961</v>
      </c>
      <c r="DN1765" s="14"/>
      <c r="DO1765" s="50"/>
      <c r="DP1765" s="7">
        <v>1</v>
      </c>
      <c r="DQ1765" s="1">
        <f t="shared" ref="DQ1765:DQ1770" ca="1" si="9161">MAX(OFFSET(CF1765,$CE1764,CE$54,2,2))*$DF$37</f>
        <v>0.42673007297672289</v>
      </c>
      <c r="DR1765" s="1">
        <f t="shared" ref="DR1765:DR1770" ca="1" si="9162">MAX(OFFSET(CG1765,$CE1764,CF$54,2,2))*$DF$37</f>
        <v>0.95707006105658254</v>
      </c>
      <c r="DS1765" s="1">
        <f t="shared" ref="DS1765:DS1770" ca="1" si="9163">MAX(OFFSET(CH1765,$CE1764,CG$54,2,2))*$DF$37</f>
        <v>0.99997332437416475</v>
      </c>
      <c r="DT1765" s="1">
        <f t="shared" ref="DT1765:DT1770" ca="1" si="9164">MAX(OFFSET(CI1765,$CE1764,CH$54,2,2))*$DF$37</f>
        <v>0.99998792165850092</v>
      </c>
      <c r="DU1765" s="1">
        <f t="shared" ref="DU1765:DU1770" ca="1" si="9165">MAX(OFFSET(CJ1765,$CE1764,CI$54,2,2))*$DF$37</f>
        <v>0.99995183281535083</v>
      </c>
      <c r="DV1765" s="1">
        <f t="shared" ref="DV1765:DV1770" ca="1" si="9166">MAX(OFFSET(CK1765,$CE1764,CJ$54,2,2))*$DF$37</f>
        <v>0.42673007297672289</v>
      </c>
      <c r="DW1765" s="14"/>
      <c r="DX1765" s="14"/>
      <c r="DY1765" s="14"/>
      <c r="DZ1765" s="14"/>
      <c r="EA1765" s="14"/>
      <c r="EB1765" s="14"/>
      <c r="EC1765" s="14"/>
      <c r="ED1765" s="14"/>
      <c r="EE1765" s="14"/>
      <c r="EF1765" s="19"/>
      <c r="EG1765" s="23"/>
      <c r="EH1765" s="50"/>
      <c r="EI1765" s="7">
        <v>3</v>
      </c>
      <c r="EJ1765" s="1">
        <f t="shared" ca="1" si="9127"/>
        <v>0.9993474380788</v>
      </c>
      <c r="EK1765" s="1">
        <f t="shared" ca="1" si="9128"/>
        <v>0.82894358698168125</v>
      </c>
      <c r="EL1765" s="1">
        <f t="shared" ca="1" si="9129"/>
        <v>1.6113747930810243E-2</v>
      </c>
      <c r="EM1765" s="1">
        <f t="shared" ca="1" si="9130"/>
        <v>3.7146668436819049E-3</v>
      </c>
      <c r="EN1765" s="25"/>
      <c r="EO1765" s="25"/>
      <c r="EP1765" s="25"/>
      <c r="EQ1765" s="25"/>
      <c r="ER1765" s="25"/>
      <c r="ES1765" s="25"/>
      <c r="ET1765" s="23"/>
      <c r="EU1765" s="14"/>
      <c r="EV1765" s="14"/>
      <c r="EW1765" s="14"/>
      <c r="EX1765" s="14"/>
      <c r="EY1765" s="14"/>
      <c r="EZ1765" s="14"/>
      <c r="FA1765" s="14"/>
      <c r="FB1765" s="14"/>
      <c r="FC1765" s="19"/>
    </row>
    <row r="1766" spans="1:159" x14ac:dyDescent="0.2">
      <c r="A1766" s="55"/>
      <c r="B1766" s="18">
        <v>16</v>
      </c>
      <c r="C1766" s="1">
        <f>学習データ!C1732*$B$37</f>
        <v>0</v>
      </c>
      <c r="D1766" s="1">
        <f>学習データ!D1732*$B$37</f>
        <v>0</v>
      </c>
      <c r="E1766" s="1">
        <f>学習データ!E1732*$B$37</f>
        <v>0</v>
      </c>
      <c r="F1766" s="1">
        <f>学習データ!F1732*$B$37</f>
        <v>0</v>
      </c>
      <c r="G1766" s="1">
        <f>学習データ!G1732*$B$37</f>
        <v>0</v>
      </c>
      <c r="H1766" s="1">
        <f>学習データ!H1732*$B$37</f>
        <v>0</v>
      </c>
      <c r="I1766" s="1">
        <f>学習データ!I1732*$B$37</f>
        <v>0</v>
      </c>
      <c r="J1766" s="1">
        <f>学習データ!J1732*$B$37</f>
        <v>0</v>
      </c>
      <c r="K1766" s="1">
        <f>学習データ!K1732*$B$37</f>
        <v>0</v>
      </c>
      <c r="L1766" s="1">
        <f>学習データ!L1732*$B$37</f>
        <v>0</v>
      </c>
      <c r="M1766" s="1">
        <f>学習データ!M1732*$B$37</f>
        <v>0</v>
      </c>
      <c r="N1766" s="1">
        <f>学習データ!N1732*$B$37</f>
        <v>0</v>
      </c>
      <c r="O1766" s="1">
        <f>学習データ!O1732*$B$37</f>
        <v>0</v>
      </c>
      <c r="P1766" s="1">
        <f>学習データ!P1732*$B$37</f>
        <v>26</v>
      </c>
      <c r="Q1766" s="1">
        <f>学習データ!Q1732*$B$37</f>
        <v>29</v>
      </c>
      <c r="R1766" s="1">
        <f>学習データ!R1732*$B$37</f>
        <v>115</v>
      </c>
      <c r="S1766" s="1">
        <f>学習データ!S1732*$B$37</f>
        <v>211</v>
      </c>
      <c r="T1766" s="1">
        <f>学習データ!T1732*$B$37</f>
        <v>253</v>
      </c>
      <c r="U1766" s="1">
        <f>学習データ!U1732*$B$37</f>
        <v>253</v>
      </c>
      <c r="V1766" s="1">
        <f>学習データ!V1732*$B$37</f>
        <v>50</v>
      </c>
      <c r="W1766" s="1">
        <f>学習データ!W1732*$B$37</f>
        <v>0</v>
      </c>
      <c r="X1766" s="1">
        <f>学習データ!X1732*$B$37</f>
        <v>0</v>
      </c>
      <c r="Y1766" s="1">
        <f>学習データ!Y1732*$B$37</f>
        <v>0</v>
      </c>
      <c r="Z1766" s="1">
        <f>学習データ!Z1732*$B$37</f>
        <v>0</v>
      </c>
      <c r="AA1766" s="1">
        <f>学習データ!AA1732*$B$37</f>
        <v>0</v>
      </c>
      <c r="AB1766" s="1">
        <f>学習データ!AB1732*$B$37</f>
        <v>0</v>
      </c>
      <c r="AC1766" s="1">
        <f>学習データ!AC1732*$B$37</f>
        <v>0</v>
      </c>
      <c r="AD1766" s="1">
        <f>学習データ!AD1732*$B$37</f>
        <v>0</v>
      </c>
      <c r="AE1766" s="14"/>
      <c r="AF1766" s="14"/>
      <c r="AG1766" s="14"/>
      <c r="AH1766" s="29"/>
      <c r="AI1766" s="25"/>
      <c r="AJ1766" s="25"/>
      <c r="AK1766" s="25"/>
      <c r="AL1766" s="25"/>
      <c r="AM1766" s="25"/>
      <c r="AN1766" s="25"/>
      <c r="AO1766" s="25"/>
      <c r="AP1766" s="25"/>
      <c r="AQ1766" s="25"/>
      <c r="AR1766" s="25"/>
      <c r="AS1766" s="25"/>
      <c r="AT1766" s="25"/>
      <c r="AU1766" s="25"/>
      <c r="AV1766" s="25"/>
      <c r="AW1766" s="25"/>
      <c r="AX1766" s="25"/>
      <c r="AY1766" s="25"/>
      <c r="AZ1766" s="25"/>
      <c r="BA1766" s="25"/>
      <c r="BB1766" s="25"/>
      <c r="BC1766" s="25"/>
      <c r="BD1766" s="25"/>
      <c r="BE1766" s="25"/>
      <c r="BF1766" s="25"/>
      <c r="BG1766" s="25"/>
      <c r="BH1766" s="25"/>
      <c r="BI1766" s="25"/>
      <c r="BJ1766" s="25"/>
      <c r="BK1766" s="25"/>
      <c r="BL1766" s="25"/>
      <c r="BM1766" s="25"/>
      <c r="BN1766" s="25"/>
      <c r="BO1766" s="25"/>
      <c r="BP1766" s="25"/>
      <c r="BQ1766" s="23"/>
      <c r="BR1766" s="7">
        <v>2</v>
      </c>
      <c r="BS1766" s="1">
        <f t="shared" ca="1" si="9133"/>
        <v>0.23714300153605961</v>
      </c>
      <c r="BT1766" s="1">
        <f t="shared" ca="1" si="9134"/>
        <v>0.23714300153605961</v>
      </c>
      <c r="BU1766" s="1">
        <f t="shared" ca="1" si="9135"/>
        <v>0.28516363752339047</v>
      </c>
      <c r="BV1766" s="1">
        <f t="shared" ca="1" si="9136"/>
        <v>0.78720752431302687</v>
      </c>
      <c r="BW1766" s="1">
        <f t="shared" ca="1" si="9137"/>
        <v>0.93032197260521876</v>
      </c>
      <c r="BX1766" s="1">
        <f t="shared" ca="1" si="9138"/>
        <v>0.99445215381857055</v>
      </c>
      <c r="BY1766" s="1">
        <f t="shared" ca="1" si="9139"/>
        <v>0.60750636272672109</v>
      </c>
      <c r="BZ1766" s="1">
        <f t="shared" ca="1" si="9140"/>
        <v>0.69524538784141543</v>
      </c>
      <c r="CA1766" s="1">
        <f t="shared" ca="1" si="9141"/>
        <v>0.95691229737175931</v>
      </c>
      <c r="CB1766" s="1">
        <f t="shared" ca="1" si="9142"/>
        <v>0.82799735887644399</v>
      </c>
      <c r="CC1766" s="1">
        <f t="shared" ca="1" si="9143"/>
        <v>0.23714300153605961</v>
      </c>
      <c r="CD1766" s="25"/>
      <c r="CE1766" s="7">
        <v>2</v>
      </c>
      <c r="CF1766" s="1">
        <f t="shared" ca="1" si="9144"/>
        <v>0.42673007297672289</v>
      </c>
      <c r="CG1766" s="1">
        <f t="shared" ca="1" si="9145"/>
        <v>0.42673007297672289</v>
      </c>
      <c r="CH1766" s="1">
        <f t="shared" ca="1" si="9146"/>
        <v>0.78959022397697853</v>
      </c>
      <c r="CI1766" s="1">
        <f t="shared" ca="1" si="9147"/>
        <v>0.95707006105658254</v>
      </c>
      <c r="CJ1766" s="1">
        <f t="shared" ca="1" si="9148"/>
        <v>0.99277960219614425</v>
      </c>
      <c r="CK1766" s="1">
        <f t="shared" ca="1" si="9149"/>
        <v>0.99997332437416475</v>
      </c>
      <c r="CL1766" s="1">
        <f t="shared" ca="1" si="9150"/>
        <v>0.99996544255889175</v>
      </c>
      <c r="CM1766" s="1">
        <f t="shared" ca="1" si="9151"/>
        <v>0.99998792165850092</v>
      </c>
      <c r="CN1766" s="1">
        <f t="shared" ca="1" si="9152"/>
        <v>0.99995183281535083</v>
      </c>
      <c r="CO1766" s="1">
        <f t="shared" ca="1" si="9153"/>
        <v>0.99557475127302142</v>
      </c>
      <c r="CP1766" s="1">
        <f t="shared" ca="1" si="9154"/>
        <v>0.42673007297672289</v>
      </c>
      <c r="CQ1766" s="25"/>
      <c r="CR1766" s="25"/>
      <c r="CS1766" s="25"/>
      <c r="CT1766" s="25"/>
      <c r="CU1766" s="25"/>
      <c r="CV1766" s="25"/>
      <c r="CW1766" s="25"/>
      <c r="CX1766" s="25"/>
      <c r="CY1766" s="25"/>
      <c r="CZ1766" s="25"/>
      <c r="DA1766" s="25"/>
      <c r="DB1766" s="25"/>
      <c r="DC1766" s="25"/>
      <c r="DD1766" s="25"/>
      <c r="DE1766" s="40"/>
      <c r="DF1766" s="50"/>
      <c r="DG1766" s="7">
        <v>2</v>
      </c>
      <c r="DH1766" s="1">
        <f t="shared" ca="1" si="9155"/>
        <v>0.23714300153605961</v>
      </c>
      <c r="DI1766" s="1">
        <f t="shared" ca="1" si="9156"/>
        <v>0.99999994776399082</v>
      </c>
      <c r="DJ1766" s="1">
        <f t="shared" ca="1" si="9157"/>
        <v>0.99999995569647315</v>
      </c>
      <c r="DK1766" s="1">
        <f t="shared" ca="1" si="9158"/>
        <v>0.999999789237632</v>
      </c>
      <c r="DL1766" s="1">
        <f t="shared" ca="1" si="9159"/>
        <v>0.95401064370781363</v>
      </c>
      <c r="DM1766" s="1">
        <f t="shared" ca="1" si="9160"/>
        <v>0.23714300153605961</v>
      </c>
      <c r="DN1766" s="14"/>
      <c r="DO1766" s="50"/>
      <c r="DP1766" s="7">
        <v>2</v>
      </c>
      <c r="DQ1766" s="1">
        <f t="shared" ca="1" si="9161"/>
        <v>0.42673007297672289</v>
      </c>
      <c r="DR1766" s="1">
        <f t="shared" ca="1" si="9162"/>
        <v>0.9965347922982698</v>
      </c>
      <c r="DS1766" s="1">
        <f t="shared" ca="1" si="9163"/>
        <v>0.99999963805054359</v>
      </c>
      <c r="DT1766" s="1">
        <f t="shared" ca="1" si="9164"/>
        <v>0.99999997640473415</v>
      </c>
      <c r="DU1766" s="1">
        <f t="shared" ca="1" si="9165"/>
        <v>0.99999525015126156</v>
      </c>
      <c r="DV1766" s="1">
        <f t="shared" ca="1" si="9166"/>
        <v>0.42673007297672289</v>
      </c>
      <c r="DW1766" s="14"/>
      <c r="DX1766" s="14"/>
      <c r="DY1766" s="14"/>
      <c r="DZ1766" s="14"/>
      <c r="EA1766" s="14"/>
      <c r="EB1766" s="14"/>
      <c r="EC1766" s="14"/>
      <c r="ED1766" s="14"/>
      <c r="EE1766" s="14"/>
      <c r="EF1766" s="19"/>
      <c r="EG1766" s="23"/>
      <c r="EH1766" s="50"/>
      <c r="EI1766" s="7">
        <v>4</v>
      </c>
      <c r="EJ1766" s="1">
        <f t="shared" ca="1" si="9127"/>
        <v>1.9782995936283847E-4</v>
      </c>
      <c r="EK1766" s="1">
        <f t="shared" ca="1" si="9128"/>
        <v>1.750730342832203E-3</v>
      </c>
      <c r="EL1766" s="1">
        <f t="shared" ca="1" si="9129"/>
        <v>3.5548349162041275E-4</v>
      </c>
      <c r="EM1766" s="1">
        <f t="shared" ca="1" si="9130"/>
        <v>4.4498234955821664E-5</v>
      </c>
      <c r="EN1766" s="25"/>
      <c r="EO1766" s="25"/>
      <c r="EP1766" s="25"/>
      <c r="EQ1766" s="25"/>
      <c r="ER1766" s="25"/>
      <c r="ES1766" s="25"/>
      <c r="ET1766" s="23"/>
      <c r="EU1766" s="14"/>
      <c r="EV1766" s="14"/>
      <c r="EW1766" s="14"/>
      <c r="EX1766" s="14"/>
      <c r="EY1766" s="14"/>
      <c r="EZ1766" s="14"/>
      <c r="FA1766" s="14"/>
      <c r="FB1766" s="14"/>
      <c r="FC1766" s="19"/>
    </row>
    <row r="1767" spans="1:159" x14ac:dyDescent="0.2">
      <c r="A1767" s="55"/>
      <c r="B1767" s="18">
        <v>17</v>
      </c>
      <c r="C1767" s="1">
        <f>学習データ!C1733*$B$37</f>
        <v>0</v>
      </c>
      <c r="D1767" s="1">
        <f>学習データ!D1733*$B$37</f>
        <v>0</v>
      </c>
      <c r="E1767" s="1">
        <f>学習データ!E1733*$B$37</f>
        <v>0</v>
      </c>
      <c r="F1767" s="1">
        <f>学習データ!F1733*$B$37</f>
        <v>0</v>
      </c>
      <c r="G1767" s="1">
        <f>学習データ!G1733*$B$37</f>
        <v>0</v>
      </c>
      <c r="H1767" s="1">
        <f>学習データ!H1733*$B$37</f>
        <v>0</v>
      </c>
      <c r="I1767" s="1">
        <f>学習データ!I1733*$B$37</f>
        <v>0</v>
      </c>
      <c r="J1767" s="1">
        <f>学習データ!J1733*$B$37</f>
        <v>0</v>
      </c>
      <c r="K1767" s="1">
        <f>学習データ!K1733*$B$37</f>
        <v>0</v>
      </c>
      <c r="L1767" s="1">
        <f>学習データ!L1733*$B$37</f>
        <v>0</v>
      </c>
      <c r="M1767" s="1">
        <f>学習データ!M1733*$B$37</f>
        <v>0</v>
      </c>
      <c r="N1767" s="1">
        <f>学習データ!N1733*$B$37</f>
        <v>0</v>
      </c>
      <c r="O1767" s="1">
        <f>学習データ!O1733*$B$37</f>
        <v>0</v>
      </c>
      <c r="P1767" s="1">
        <f>学習データ!P1733*$B$37</f>
        <v>0</v>
      </c>
      <c r="Q1767" s="1">
        <f>学習データ!Q1733*$B$37</f>
        <v>0</v>
      </c>
      <c r="R1767" s="1">
        <f>学習データ!R1733*$B$37</f>
        <v>0</v>
      </c>
      <c r="S1767" s="1">
        <f>学習データ!S1733*$B$37</f>
        <v>27</v>
      </c>
      <c r="T1767" s="1">
        <f>学習データ!T1733*$B$37</f>
        <v>205</v>
      </c>
      <c r="U1767" s="1">
        <f>学習データ!U1733*$B$37</f>
        <v>253</v>
      </c>
      <c r="V1767" s="1">
        <f>学習データ!V1733*$B$37</f>
        <v>168</v>
      </c>
      <c r="W1767" s="1">
        <f>学習データ!W1733*$B$37</f>
        <v>4</v>
      </c>
      <c r="X1767" s="1">
        <f>学習データ!X1733*$B$37</f>
        <v>0</v>
      </c>
      <c r="Y1767" s="1">
        <f>学習データ!Y1733*$B$37</f>
        <v>0</v>
      </c>
      <c r="Z1767" s="1">
        <f>学習データ!Z1733*$B$37</f>
        <v>0</v>
      </c>
      <c r="AA1767" s="1">
        <f>学習データ!AA1733*$B$37</f>
        <v>0</v>
      </c>
      <c r="AB1767" s="1">
        <f>学習データ!AB1733*$B$37</f>
        <v>0</v>
      </c>
      <c r="AC1767" s="1">
        <f>学習データ!AC1733*$B$37</f>
        <v>0</v>
      </c>
      <c r="AD1767" s="1">
        <f>学習データ!AD1733*$B$37</f>
        <v>0</v>
      </c>
      <c r="AE1767" s="14"/>
      <c r="AF1767" s="7"/>
      <c r="AG1767" s="7" t="s">
        <v>3</v>
      </c>
      <c r="AH1767" s="29"/>
      <c r="AI1767" s="25"/>
      <c r="AJ1767" s="25"/>
      <c r="AK1767" s="25"/>
      <c r="AL1767" s="25"/>
      <c r="AM1767" s="25"/>
      <c r="AN1767" s="25"/>
      <c r="AO1767" s="25"/>
      <c r="AP1767" s="25"/>
      <c r="AQ1767" s="25"/>
      <c r="AR1767" s="25"/>
      <c r="AS1767" s="25"/>
      <c r="AT1767" s="25"/>
      <c r="AU1767" s="25"/>
      <c r="AV1767" s="25"/>
      <c r="AW1767" s="25"/>
      <c r="AX1767" s="25"/>
      <c r="AY1767" s="25"/>
      <c r="AZ1767" s="25"/>
      <c r="BA1767" s="25"/>
      <c r="BB1767" s="25"/>
      <c r="BC1767" s="25"/>
      <c r="BD1767" s="25"/>
      <c r="BE1767" s="25"/>
      <c r="BF1767" s="25"/>
      <c r="BG1767" s="25"/>
      <c r="BH1767" s="25"/>
      <c r="BI1767" s="25"/>
      <c r="BJ1767" s="25"/>
      <c r="BK1767" s="25"/>
      <c r="BL1767" s="25"/>
      <c r="BM1767" s="25"/>
      <c r="BN1767" s="25"/>
      <c r="BO1767" s="25"/>
      <c r="BP1767" s="25"/>
      <c r="BQ1767" s="23"/>
      <c r="BR1767" s="7">
        <v>3</v>
      </c>
      <c r="BS1767" s="1">
        <f t="shared" ca="1" si="9133"/>
        <v>0.23714300153605961</v>
      </c>
      <c r="BT1767" s="1">
        <f t="shared" ca="1" si="9134"/>
        <v>0.23714300153605961</v>
      </c>
      <c r="BU1767" s="1">
        <f t="shared" ca="1" si="9135"/>
        <v>0.99997202998608281</v>
      </c>
      <c r="BV1767" s="1">
        <f t="shared" ca="1" si="9136"/>
        <v>0.99999986872192059</v>
      </c>
      <c r="BW1767" s="1">
        <f t="shared" ca="1" si="9137"/>
        <v>0.99999995569647315</v>
      </c>
      <c r="BX1767" s="1">
        <f t="shared" ca="1" si="9138"/>
        <v>0.99999115891643942</v>
      </c>
      <c r="BY1767" s="1">
        <f t="shared" ca="1" si="9139"/>
        <v>0.999999789237632</v>
      </c>
      <c r="BZ1767" s="1">
        <f t="shared" ca="1" si="9140"/>
        <v>0.97228362119835143</v>
      </c>
      <c r="CA1767" s="1">
        <f t="shared" ca="1" si="9141"/>
        <v>0.95401064370781363</v>
      </c>
      <c r="CB1767" s="1">
        <f t="shared" ca="1" si="9142"/>
        <v>0.78655322749196033</v>
      </c>
      <c r="CC1767" s="1">
        <f t="shared" ca="1" si="9143"/>
        <v>0.23714300153605961</v>
      </c>
      <c r="CD1767" s="25"/>
      <c r="CE1767" s="7">
        <v>3</v>
      </c>
      <c r="CF1767" s="1">
        <f t="shared" ca="1" si="9144"/>
        <v>0.42673007297672289</v>
      </c>
      <c r="CG1767" s="1">
        <f t="shared" ca="1" si="9145"/>
        <v>0.42673007297672289</v>
      </c>
      <c r="CH1767" s="1">
        <f t="shared" ca="1" si="9146"/>
        <v>0.97079539455219499</v>
      </c>
      <c r="CI1767" s="1">
        <f t="shared" ca="1" si="9147"/>
        <v>0.9965347922982698</v>
      </c>
      <c r="CJ1767" s="1">
        <f t="shared" ca="1" si="9148"/>
        <v>0.99989239317473655</v>
      </c>
      <c r="CK1767" s="1">
        <f t="shared" ca="1" si="9149"/>
        <v>0.99999963805054359</v>
      </c>
      <c r="CL1767" s="1">
        <f t="shared" ca="1" si="9150"/>
        <v>0.99999997640473415</v>
      </c>
      <c r="CM1767" s="1">
        <f t="shared" ca="1" si="9151"/>
        <v>0.99999711457510709</v>
      </c>
      <c r="CN1767" s="1">
        <f t="shared" ca="1" si="9152"/>
        <v>0.99999525015126156</v>
      </c>
      <c r="CO1767" s="1">
        <f t="shared" ca="1" si="9153"/>
        <v>0.99566756870534057</v>
      </c>
      <c r="CP1767" s="1">
        <f t="shared" ca="1" si="9154"/>
        <v>0.42673007297672289</v>
      </c>
      <c r="CQ1767" s="25"/>
      <c r="CR1767" s="25"/>
      <c r="CS1767" s="25"/>
      <c r="CT1767" s="25"/>
      <c r="CU1767" s="25"/>
      <c r="CV1767" s="25"/>
      <c r="CW1767" s="25"/>
      <c r="CX1767" s="25"/>
      <c r="CY1767" s="25"/>
      <c r="CZ1767" s="25"/>
      <c r="DA1767" s="25"/>
      <c r="DB1767" s="25"/>
      <c r="DC1767" s="25"/>
      <c r="DD1767" s="25"/>
      <c r="DE1767" s="40"/>
      <c r="DF1767" s="50"/>
      <c r="DG1767" s="7">
        <v>3</v>
      </c>
      <c r="DH1767" s="1">
        <f t="shared" ca="1" si="9155"/>
        <v>0.23714300153605961</v>
      </c>
      <c r="DI1767" s="1">
        <f t="shared" ca="1" si="9156"/>
        <v>0.28360324577328661</v>
      </c>
      <c r="DJ1767" s="1">
        <f t="shared" ca="1" si="9157"/>
        <v>0.99999999904844561</v>
      </c>
      <c r="DK1767" s="1">
        <f t="shared" ca="1" si="9158"/>
        <v>0.99999999798603878</v>
      </c>
      <c r="DL1767" s="1">
        <f t="shared" ca="1" si="9159"/>
        <v>0.95323005150523565</v>
      </c>
      <c r="DM1767" s="1">
        <f t="shared" ca="1" si="9160"/>
        <v>0.23714300153605961</v>
      </c>
      <c r="DN1767" s="14"/>
      <c r="DO1767" s="50"/>
      <c r="DP1767" s="7">
        <v>3</v>
      </c>
      <c r="DQ1767" s="1">
        <f t="shared" ca="1" si="9161"/>
        <v>0.42673007297672289</v>
      </c>
      <c r="DR1767" s="1">
        <f t="shared" ca="1" si="9162"/>
        <v>0.81564558867939696</v>
      </c>
      <c r="DS1767" s="1">
        <f t="shared" ca="1" si="9163"/>
        <v>0.99982032024404166</v>
      </c>
      <c r="DT1767" s="1">
        <f t="shared" ca="1" si="9164"/>
        <v>0.9999998915856998</v>
      </c>
      <c r="DU1767" s="1">
        <f t="shared" ca="1" si="9165"/>
        <v>0.99999115872349631</v>
      </c>
      <c r="DV1767" s="1">
        <f t="shared" ca="1" si="9166"/>
        <v>0.42673007297672289</v>
      </c>
      <c r="DW1767" s="14"/>
      <c r="DX1767" s="14"/>
      <c r="DY1767" s="14"/>
      <c r="DZ1767" s="14"/>
      <c r="EA1767" s="14"/>
      <c r="EB1767" s="14"/>
      <c r="EC1767" s="14"/>
      <c r="ED1767" s="14"/>
      <c r="EE1767" s="14"/>
      <c r="EF1767" s="19"/>
      <c r="EG1767" s="23"/>
      <c r="EH1767" s="14"/>
      <c r="EI1767" s="14"/>
      <c r="EJ1767" s="14"/>
      <c r="EK1767" s="14"/>
      <c r="EL1767" s="14"/>
      <c r="EM1767" s="14"/>
      <c r="EN1767" s="25"/>
      <c r="EO1767" s="25"/>
      <c r="EP1767" s="25"/>
      <c r="EQ1767" s="25"/>
      <c r="ER1767" s="25"/>
      <c r="ES1767" s="25"/>
      <c r="ET1767" s="23"/>
      <c r="EU1767" s="14"/>
      <c r="EV1767" s="14"/>
      <c r="EW1767" s="14"/>
      <c r="EX1767" s="14"/>
      <c r="EY1767" s="14"/>
      <c r="EZ1767" s="14"/>
      <c r="FA1767" s="14"/>
      <c r="FB1767" s="14"/>
      <c r="FC1767" s="19"/>
    </row>
    <row r="1768" spans="1:159" x14ac:dyDescent="0.2">
      <c r="A1768" s="55"/>
      <c r="B1768" s="18">
        <v>18</v>
      </c>
      <c r="C1768" s="1">
        <f>学習データ!C1734*$B$37</f>
        <v>0</v>
      </c>
      <c r="D1768" s="1">
        <f>学習データ!D1734*$B$37</f>
        <v>0</v>
      </c>
      <c r="E1768" s="1">
        <f>学習データ!E1734*$B$37</f>
        <v>0</v>
      </c>
      <c r="F1768" s="1">
        <f>学習データ!F1734*$B$37</f>
        <v>0</v>
      </c>
      <c r="G1768" s="1">
        <f>学習データ!G1734*$B$37</f>
        <v>0</v>
      </c>
      <c r="H1768" s="1">
        <f>学習データ!H1734*$B$37</f>
        <v>0</v>
      </c>
      <c r="I1768" s="1">
        <f>学習データ!I1734*$B$37</f>
        <v>0</v>
      </c>
      <c r="J1768" s="1">
        <f>学習データ!J1734*$B$37</f>
        <v>0</v>
      </c>
      <c r="K1768" s="1">
        <f>学習データ!K1734*$B$37</f>
        <v>0</v>
      </c>
      <c r="L1768" s="1">
        <f>学習データ!L1734*$B$37</f>
        <v>0</v>
      </c>
      <c r="M1768" s="1">
        <f>学習データ!M1734*$B$37</f>
        <v>0</v>
      </c>
      <c r="N1768" s="1">
        <f>学習データ!N1734*$B$37</f>
        <v>0</v>
      </c>
      <c r="O1768" s="1">
        <f>学習データ!O1734*$B$37</f>
        <v>0</v>
      </c>
      <c r="P1768" s="1">
        <f>学習データ!P1734*$B$37</f>
        <v>0</v>
      </c>
      <c r="Q1768" s="1">
        <f>学習データ!Q1734*$B$37</f>
        <v>0</v>
      </c>
      <c r="R1768" s="1">
        <f>学習データ!R1734*$B$37</f>
        <v>0</v>
      </c>
      <c r="S1768" s="1">
        <f>学習データ!S1734*$B$37</f>
        <v>0</v>
      </c>
      <c r="T1768" s="1">
        <f>学習データ!T1734*$B$37</f>
        <v>179</v>
      </c>
      <c r="U1768" s="1">
        <f>学習データ!U1734*$B$37</f>
        <v>253</v>
      </c>
      <c r="V1768" s="1">
        <f>学習データ!V1734*$B$37</f>
        <v>210</v>
      </c>
      <c r="W1768" s="1">
        <f>学習データ!W1734*$B$37</f>
        <v>31</v>
      </c>
      <c r="X1768" s="1">
        <f>学習データ!X1734*$B$37</f>
        <v>0</v>
      </c>
      <c r="Y1768" s="1">
        <f>学習データ!Y1734*$B$37</f>
        <v>0</v>
      </c>
      <c r="Z1768" s="1">
        <f>学習データ!Z1734*$B$37</f>
        <v>0</v>
      </c>
      <c r="AA1768" s="1">
        <f>学習データ!AA1734*$B$37</f>
        <v>0</v>
      </c>
      <c r="AB1768" s="1">
        <f>学習データ!AB1734*$B$37</f>
        <v>0</v>
      </c>
      <c r="AC1768" s="1">
        <f>学習データ!AC1734*$B$37</f>
        <v>0</v>
      </c>
      <c r="AD1768" s="1">
        <f>学習データ!AD1734*$B$37</f>
        <v>0</v>
      </c>
      <c r="AE1768" s="14"/>
      <c r="AF1768" s="7">
        <v>0</v>
      </c>
      <c r="AG1768" s="1">
        <f>IF(学習データ!AG1717=0,1,0)</f>
        <v>0</v>
      </c>
      <c r="AH1768" s="29"/>
      <c r="AI1768" s="25"/>
      <c r="AJ1768" s="25"/>
      <c r="AK1768" s="25"/>
      <c r="AL1768" s="25"/>
      <c r="AM1768" s="25"/>
      <c r="AN1768" s="25"/>
      <c r="AO1768" s="25"/>
      <c r="AP1768" s="25"/>
      <c r="AQ1768" s="25"/>
      <c r="AR1768" s="25"/>
      <c r="AS1768" s="25"/>
      <c r="AT1768" s="25"/>
      <c r="AU1768" s="25"/>
      <c r="AV1768" s="25"/>
      <c r="AW1768" s="25"/>
      <c r="AX1768" s="25"/>
      <c r="AY1768" s="25"/>
      <c r="AZ1768" s="25"/>
      <c r="BA1768" s="25"/>
      <c r="BB1768" s="25"/>
      <c r="BC1768" s="25"/>
      <c r="BD1768" s="25"/>
      <c r="BE1768" s="25"/>
      <c r="BF1768" s="25"/>
      <c r="BG1768" s="25"/>
      <c r="BH1768" s="25"/>
      <c r="BI1768" s="25"/>
      <c r="BJ1768" s="25"/>
      <c r="BK1768" s="25"/>
      <c r="BL1768" s="25"/>
      <c r="BM1768" s="25"/>
      <c r="BN1768" s="25"/>
      <c r="BO1768" s="25"/>
      <c r="BP1768" s="25"/>
      <c r="BQ1768" s="23"/>
      <c r="BR1768" s="7">
        <v>4</v>
      </c>
      <c r="BS1768" s="1">
        <f t="shared" ca="1" si="9133"/>
        <v>0.23714300153605961</v>
      </c>
      <c r="BT1768" s="1">
        <f t="shared" ca="1" si="9134"/>
        <v>0.23714300153605961</v>
      </c>
      <c r="BU1768" s="1">
        <f t="shared" ca="1" si="9135"/>
        <v>0.9999717878718648</v>
      </c>
      <c r="BV1768" s="1">
        <f t="shared" ca="1" si="9136"/>
        <v>0.99999994776399082</v>
      </c>
      <c r="BW1768" s="1">
        <f t="shared" ca="1" si="9137"/>
        <v>0.99999563260605895</v>
      </c>
      <c r="BX1768" s="1">
        <f t="shared" ca="1" si="9138"/>
        <v>0.99999984336465009</v>
      </c>
      <c r="BY1768" s="1">
        <f t="shared" ca="1" si="9139"/>
        <v>0.99999958069380557</v>
      </c>
      <c r="BZ1768" s="1">
        <f t="shared" ca="1" si="9140"/>
        <v>0.99999576888984154</v>
      </c>
      <c r="CA1768" s="1">
        <f t="shared" ca="1" si="9141"/>
        <v>0.93809814053535157</v>
      </c>
      <c r="CB1768" s="1">
        <f t="shared" ca="1" si="9142"/>
        <v>0.81308738378317891</v>
      </c>
      <c r="CC1768" s="1">
        <f t="shared" ca="1" si="9143"/>
        <v>0.23714300153605961</v>
      </c>
      <c r="CD1768" s="25"/>
      <c r="CE1768" s="7">
        <v>4</v>
      </c>
      <c r="CF1768" s="1">
        <f t="shared" ca="1" si="9144"/>
        <v>0.42673007297672289</v>
      </c>
      <c r="CG1768" s="1">
        <f t="shared" ca="1" si="9145"/>
        <v>0.42673007297672289</v>
      </c>
      <c r="CH1768" s="1">
        <f t="shared" ca="1" si="9146"/>
        <v>0.97494811063665254</v>
      </c>
      <c r="CI1768" s="1">
        <f t="shared" ca="1" si="9147"/>
        <v>0.98380374355309974</v>
      </c>
      <c r="CJ1768" s="1">
        <f t="shared" ca="1" si="9148"/>
        <v>0.9996295779179718</v>
      </c>
      <c r="CK1768" s="1">
        <f t="shared" ca="1" si="9149"/>
        <v>0.99997256882981966</v>
      </c>
      <c r="CL1768" s="1">
        <f t="shared" ca="1" si="9150"/>
        <v>0.99999779370240482</v>
      </c>
      <c r="CM1768" s="1">
        <f t="shared" ca="1" si="9151"/>
        <v>0.99996651041720819</v>
      </c>
      <c r="CN1768" s="1">
        <f t="shared" ca="1" si="9152"/>
        <v>0.99993347209340488</v>
      </c>
      <c r="CO1768" s="1">
        <f t="shared" ca="1" si="9153"/>
        <v>0.99530722507026659</v>
      </c>
      <c r="CP1768" s="1">
        <f t="shared" ca="1" si="9154"/>
        <v>0.42673007297672289</v>
      </c>
      <c r="CQ1768" s="25"/>
      <c r="CR1768" s="25"/>
      <c r="CS1768" s="25"/>
      <c r="CT1768" s="25"/>
      <c r="CU1768" s="25"/>
      <c r="CV1768" s="25"/>
      <c r="CW1768" s="25"/>
      <c r="CX1768" s="25"/>
      <c r="CY1768" s="25"/>
      <c r="CZ1768" s="25"/>
      <c r="DA1768" s="25"/>
      <c r="DB1768" s="25"/>
      <c r="DC1768" s="25"/>
      <c r="DD1768" s="25"/>
      <c r="DE1768" s="40"/>
      <c r="DF1768" s="50"/>
      <c r="DG1768" s="7">
        <v>4</v>
      </c>
      <c r="DH1768" s="1">
        <f t="shared" ca="1" si="9155"/>
        <v>0.23714300153605961</v>
      </c>
      <c r="DI1768" s="1">
        <f t="shared" ca="1" si="9156"/>
        <v>0.99997305685322957</v>
      </c>
      <c r="DJ1768" s="1">
        <f t="shared" ca="1" si="9157"/>
        <v>0.99999996044583539</v>
      </c>
      <c r="DK1768" s="1">
        <f t="shared" ca="1" si="9158"/>
        <v>0.99999989322254634</v>
      </c>
      <c r="DL1768" s="1">
        <f t="shared" ca="1" si="9159"/>
        <v>0.97371200084681941</v>
      </c>
      <c r="DM1768" s="1">
        <f t="shared" ca="1" si="9160"/>
        <v>0.23714300153605961</v>
      </c>
      <c r="DN1768" s="14"/>
      <c r="DO1768" s="50"/>
      <c r="DP1768" s="7">
        <v>4</v>
      </c>
      <c r="DQ1768" s="1">
        <f t="shared" ca="1" si="9161"/>
        <v>0.89121500849303747</v>
      </c>
      <c r="DR1768" s="1">
        <f t="shared" ca="1" si="9162"/>
        <v>0.97532725564888534</v>
      </c>
      <c r="DS1768" s="1">
        <f t="shared" ca="1" si="9163"/>
        <v>0.99976070833657005</v>
      </c>
      <c r="DT1768" s="1">
        <f t="shared" ca="1" si="9164"/>
        <v>0.99999082758067881</v>
      </c>
      <c r="DU1768" s="1">
        <f t="shared" ca="1" si="9165"/>
        <v>0.99980580912188477</v>
      </c>
      <c r="DV1768" s="1">
        <f t="shared" ca="1" si="9166"/>
        <v>0.42673007297672289</v>
      </c>
      <c r="DW1768" s="14"/>
      <c r="DX1768" s="14"/>
      <c r="DY1768" s="14"/>
      <c r="DZ1768" s="14"/>
      <c r="EA1768" s="14"/>
      <c r="EB1768" s="14"/>
      <c r="EC1768" s="14"/>
      <c r="ED1768" s="14"/>
      <c r="EE1768" s="14"/>
      <c r="EF1768" s="19"/>
      <c r="EG1768" s="23"/>
      <c r="EH1768" s="50">
        <v>4</v>
      </c>
      <c r="EI1768" s="7">
        <v>0</v>
      </c>
      <c r="EJ1768" s="7">
        <v>1</v>
      </c>
      <c r="EK1768" s="7">
        <v>2</v>
      </c>
      <c r="EL1768" s="7">
        <v>3</v>
      </c>
      <c r="EM1768" s="7">
        <v>4</v>
      </c>
      <c r="EN1768" s="25"/>
      <c r="EO1768" s="25"/>
      <c r="EP1768" s="25"/>
      <c r="EQ1768" s="25"/>
      <c r="ER1768" s="25"/>
      <c r="ES1768" s="25"/>
      <c r="ET1768" s="23"/>
      <c r="EU1768" s="14"/>
      <c r="EV1768" s="14"/>
      <c r="EW1768" s="14"/>
      <c r="EX1768" s="14"/>
      <c r="EY1768" s="14"/>
      <c r="EZ1768" s="14"/>
      <c r="FA1768" s="14"/>
      <c r="FB1768" s="14"/>
      <c r="FC1768" s="19"/>
    </row>
    <row r="1769" spans="1:159" x14ac:dyDescent="0.2">
      <c r="A1769" s="55"/>
      <c r="B1769" s="18">
        <v>19</v>
      </c>
      <c r="C1769" s="1">
        <f>学習データ!C1735*$B$37</f>
        <v>0</v>
      </c>
      <c r="D1769" s="1">
        <f>学習データ!D1735*$B$37</f>
        <v>0</v>
      </c>
      <c r="E1769" s="1">
        <f>学習データ!E1735*$B$37</f>
        <v>0</v>
      </c>
      <c r="F1769" s="1">
        <f>学習データ!F1735*$B$37</f>
        <v>0</v>
      </c>
      <c r="G1769" s="1">
        <f>学習データ!G1735*$B$37</f>
        <v>0</v>
      </c>
      <c r="H1769" s="1">
        <f>学習データ!H1735*$B$37</f>
        <v>0</v>
      </c>
      <c r="I1769" s="1">
        <f>学習データ!I1735*$B$37</f>
        <v>0</v>
      </c>
      <c r="J1769" s="1">
        <f>学習データ!J1735*$B$37</f>
        <v>0</v>
      </c>
      <c r="K1769" s="1">
        <f>学習データ!K1735*$B$37</f>
        <v>0</v>
      </c>
      <c r="L1769" s="1">
        <f>学習データ!L1735*$B$37</f>
        <v>0</v>
      </c>
      <c r="M1769" s="1">
        <f>学習データ!M1735*$B$37</f>
        <v>0</v>
      </c>
      <c r="N1769" s="1">
        <f>学習データ!N1735*$B$37</f>
        <v>0</v>
      </c>
      <c r="O1769" s="1">
        <f>学習データ!O1735*$B$37</f>
        <v>0</v>
      </c>
      <c r="P1769" s="1">
        <f>学習データ!P1735*$B$37</f>
        <v>0</v>
      </c>
      <c r="Q1769" s="1">
        <f>学習データ!Q1735*$B$37</f>
        <v>0</v>
      </c>
      <c r="R1769" s="1">
        <f>学習データ!R1735*$B$37</f>
        <v>0</v>
      </c>
      <c r="S1769" s="1">
        <f>学習データ!S1735*$B$37</f>
        <v>111</v>
      </c>
      <c r="T1769" s="1">
        <f>学習データ!T1735*$B$37</f>
        <v>245</v>
      </c>
      <c r="U1769" s="1">
        <f>学習データ!U1735*$B$37</f>
        <v>253</v>
      </c>
      <c r="V1769" s="1">
        <f>学習データ!V1735*$B$37</f>
        <v>163</v>
      </c>
      <c r="W1769" s="1">
        <f>学習データ!W1735*$B$37</f>
        <v>0</v>
      </c>
      <c r="X1769" s="1">
        <f>学習データ!X1735*$B$37</f>
        <v>0</v>
      </c>
      <c r="Y1769" s="1">
        <f>学習データ!Y1735*$B$37</f>
        <v>0</v>
      </c>
      <c r="Z1769" s="1">
        <f>学習データ!Z1735*$B$37</f>
        <v>0</v>
      </c>
      <c r="AA1769" s="1">
        <f>学習データ!AA1735*$B$37</f>
        <v>0</v>
      </c>
      <c r="AB1769" s="1">
        <f>学習データ!AB1735*$B$37</f>
        <v>0</v>
      </c>
      <c r="AC1769" s="1">
        <f>学習データ!AC1735*$B$37</f>
        <v>0</v>
      </c>
      <c r="AD1769" s="1">
        <f>学習データ!AD1735*$B$37</f>
        <v>0</v>
      </c>
      <c r="AE1769" s="14"/>
      <c r="AF1769" s="7">
        <v>1</v>
      </c>
      <c r="AG1769" s="1">
        <f>IF(学習データ!AG1717=1,1,0)</f>
        <v>0</v>
      </c>
      <c r="AH1769" s="29"/>
      <c r="AI1769" s="25"/>
      <c r="AJ1769" s="25"/>
      <c r="AK1769" s="25"/>
      <c r="AL1769" s="25"/>
      <c r="AM1769" s="25"/>
      <c r="AN1769" s="25"/>
      <c r="AO1769" s="25"/>
      <c r="AP1769" s="25"/>
      <c r="AQ1769" s="25"/>
      <c r="AR1769" s="25"/>
      <c r="AS1769" s="25"/>
      <c r="AT1769" s="25"/>
      <c r="AU1769" s="25"/>
      <c r="AV1769" s="25"/>
      <c r="AW1769" s="25"/>
      <c r="AX1769" s="25"/>
      <c r="AY1769" s="25"/>
      <c r="AZ1769" s="25"/>
      <c r="BA1769" s="25"/>
      <c r="BB1769" s="25"/>
      <c r="BC1769" s="25"/>
      <c r="BD1769" s="25"/>
      <c r="BE1769" s="25"/>
      <c r="BF1769" s="25"/>
      <c r="BG1769" s="25"/>
      <c r="BH1769" s="25"/>
      <c r="BI1769" s="25"/>
      <c r="BJ1769" s="25"/>
      <c r="BK1769" s="25"/>
      <c r="BL1769" s="25"/>
      <c r="BM1769" s="25"/>
      <c r="BN1769" s="25"/>
      <c r="BO1769" s="25"/>
      <c r="BP1769" s="25"/>
      <c r="BQ1769" s="23"/>
      <c r="BR1769" s="7">
        <v>5</v>
      </c>
      <c r="BS1769" s="1">
        <f t="shared" ca="1" si="9133"/>
        <v>0.23714300153605961</v>
      </c>
      <c r="BT1769" s="1">
        <f t="shared" ca="1" si="9134"/>
        <v>0.23714300153605961</v>
      </c>
      <c r="BU1769" s="1">
        <f t="shared" ca="1" si="9135"/>
        <v>0.23714300153605961</v>
      </c>
      <c r="BV1769" s="1">
        <f t="shared" ca="1" si="9136"/>
        <v>0.28360324577328661</v>
      </c>
      <c r="BW1769" s="1">
        <f t="shared" ca="1" si="9137"/>
        <v>0.90473747938245608</v>
      </c>
      <c r="BX1769" s="1">
        <f t="shared" ca="1" si="9138"/>
        <v>0.99964271652850556</v>
      </c>
      <c r="BY1769" s="1">
        <f t="shared" ca="1" si="9139"/>
        <v>0.99999999591983202</v>
      </c>
      <c r="BZ1769" s="1">
        <f t="shared" ca="1" si="9140"/>
        <v>0.97961341967040005</v>
      </c>
      <c r="CA1769" s="1">
        <f t="shared" ca="1" si="9141"/>
        <v>0.95323005150523565</v>
      </c>
      <c r="CB1769" s="1">
        <f t="shared" ca="1" si="9142"/>
        <v>0.10058593156638644</v>
      </c>
      <c r="CC1769" s="1">
        <f t="shared" ca="1" si="9143"/>
        <v>0.23714300153605961</v>
      </c>
      <c r="CD1769" s="25"/>
      <c r="CE1769" s="7">
        <v>5</v>
      </c>
      <c r="CF1769" s="1">
        <f t="shared" ca="1" si="9144"/>
        <v>0.42673007297672289</v>
      </c>
      <c r="CG1769" s="1">
        <f t="shared" ca="1" si="9145"/>
        <v>0.42673007297672289</v>
      </c>
      <c r="CH1769" s="1">
        <f t="shared" ca="1" si="9146"/>
        <v>0.42673007297672289</v>
      </c>
      <c r="CI1769" s="1">
        <f t="shared" ca="1" si="9147"/>
        <v>0.81564558867939696</v>
      </c>
      <c r="CJ1769" s="1">
        <f t="shared" ca="1" si="9148"/>
        <v>0.7997976028064393</v>
      </c>
      <c r="CK1769" s="1">
        <f t="shared" ca="1" si="9149"/>
        <v>0.99941751072382889</v>
      </c>
      <c r="CL1769" s="1">
        <f t="shared" ca="1" si="9150"/>
        <v>0.99998871534601252</v>
      </c>
      <c r="CM1769" s="1">
        <f t="shared" ca="1" si="9151"/>
        <v>0.99999928349059641</v>
      </c>
      <c r="CN1769" s="1">
        <f t="shared" ca="1" si="9152"/>
        <v>0.99999115872349631</v>
      </c>
      <c r="CO1769" s="1">
        <f t="shared" ca="1" si="9153"/>
        <v>0.98192053695958492</v>
      </c>
      <c r="CP1769" s="1">
        <f t="shared" ca="1" si="9154"/>
        <v>0.42673007297672289</v>
      </c>
      <c r="CQ1769" s="25"/>
      <c r="CR1769" s="25"/>
      <c r="CS1769" s="25"/>
      <c r="CT1769" s="25"/>
      <c r="CU1769" s="25"/>
      <c r="CV1769" s="25"/>
      <c r="CW1769" s="25"/>
      <c r="CX1769" s="25"/>
      <c r="CY1769" s="25"/>
      <c r="CZ1769" s="25"/>
      <c r="DA1769" s="25"/>
      <c r="DB1769" s="25"/>
      <c r="DC1769" s="25"/>
      <c r="DD1769" s="25"/>
      <c r="DE1769" s="40"/>
      <c r="DF1769" s="50"/>
      <c r="DG1769" s="7">
        <v>5</v>
      </c>
      <c r="DH1769" s="1">
        <f t="shared" ca="1" si="9155"/>
        <v>0.92915808610679596</v>
      </c>
      <c r="DI1769" s="1">
        <f t="shared" ca="1" si="9156"/>
        <v>0.99616203103844059</v>
      </c>
      <c r="DJ1769" s="1">
        <f t="shared" ca="1" si="9157"/>
        <v>0.99999995495492944</v>
      </c>
      <c r="DK1769" s="1">
        <f t="shared" ca="1" si="9158"/>
        <v>0.99999999796873418</v>
      </c>
      <c r="DL1769" s="1">
        <f t="shared" ca="1" si="9159"/>
        <v>0.95879948116303593</v>
      </c>
      <c r="DM1769" s="1">
        <f t="shared" ca="1" si="9160"/>
        <v>0.23714300153605961</v>
      </c>
      <c r="DN1769" s="14"/>
      <c r="DO1769" s="50"/>
      <c r="DP1769" s="7">
        <v>5</v>
      </c>
      <c r="DQ1769" s="1">
        <f t="shared" ca="1" si="9161"/>
        <v>0.98558739536545326</v>
      </c>
      <c r="DR1769" s="1">
        <f t="shared" ca="1" si="9162"/>
        <v>0.99997176957353517</v>
      </c>
      <c r="DS1769" s="1">
        <f t="shared" ca="1" si="9163"/>
        <v>0.99999627608491504</v>
      </c>
      <c r="DT1769" s="1">
        <f t="shared" ca="1" si="9164"/>
        <v>0.99999791641992608</v>
      </c>
      <c r="DU1769" s="1">
        <f t="shared" ca="1" si="9165"/>
        <v>0.99992638669342426</v>
      </c>
      <c r="DV1769" s="1">
        <f t="shared" ca="1" si="9166"/>
        <v>0.42673007297672289</v>
      </c>
      <c r="DW1769" s="14"/>
      <c r="DX1769" s="14"/>
      <c r="DY1769" s="14"/>
      <c r="DZ1769" s="14"/>
      <c r="EA1769" s="14"/>
      <c r="EB1769" s="14"/>
      <c r="EC1769" s="14"/>
      <c r="ED1769" s="14"/>
      <c r="EE1769" s="14"/>
      <c r="EF1769" s="19"/>
      <c r="EG1769" s="23"/>
      <c r="EH1769" s="50"/>
      <c r="EI1769" s="7">
        <v>1</v>
      </c>
      <c r="EJ1769" s="1">
        <f t="shared" ref="EJ1769:EJ1772" ca="1" si="9167">1/(1+EXP(-SUMPRODUCT($EI$29:$EK$31,DH1765:DJ1767)+$EL$29))</f>
        <v>0.99524848917973319</v>
      </c>
      <c r="EK1769" s="1">
        <f t="shared" ref="EK1769:EK1772" ca="1" si="9168">1/(1+EXP(-SUMPRODUCT($EI$29:$EK$31,DI1765:DK1767)+$EL$29))</f>
        <v>0.31922379285769692</v>
      </c>
      <c r="EL1769" s="1">
        <f t="shared" ref="EL1769:EL1772" ca="1" si="9169">1/(1+EXP(-SUMPRODUCT($EI$29:$EK$31,DJ1765:DL1767)+$EL$29))</f>
        <v>0.14069846346868115</v>
      </c>
      <c r="EM1769" s="1">
        <f t="shared" ref="EM1769:EM1772" ca="1" si="9170">1/(1+EXP(-SUMPRODUCT($EI$29:$EK$31,DK1765:DM1767)+$EL$29))</f>
        <v>1.7648638887192056E-5</v>
      </c>
      <c r="EN1769" s="25"/>
      <c r="EO1769" s="25"/>
      <c r="EP1769" s="25"/>
      <c r="EQ1769" s="25"/>
      <c r="ER1769" s="25"/>
      <c r="ES1769" s="25"/>
      <c r="ET1769" s="23"/>
      <c r="EU1769" s="14"/>
      <c r="EV1769" s="14"/>
      <c r="EW1769" s="14"/>
      <c r="EX1769" s="14"/>
      <c r="EY1769" s="14"/>
      <c r="EZ1769" s="14"/>
      <c r="FA1769" s="14"/>
      <c r="FB1769" s="14"/>
      <c r="FC1769" s="19"/>
    </row>
    <row r="1770" spans="1:159" x14ac:dyDescent="0.2">
      <c r="A1770" s="55"/>
      <c r="B1770" s="18">
        <v>20</v>
      </c>
      <c r="C1770" s="1">
        <f>学習データ!C1736*$B$37</f>
        <v>0</v>
      </c>
      <c r="D1770" s="1">
        <f>学習データ!D1736*$B$37</f>
        <v>0</v>
      </c>
      <c r="E1770" s="1">
        <f>学習データ!E1736*$B$37</f>
        <v>0</v>
      </c>
      <c r="F1770" s="1">
        <f>学習データ!F1736*$B$37</f>
        <v>8</v>
      </c>
      <c r="G1770" s="1">
        <f>学習データ!G1736*$B$37</f>
        <v>128</v>
      </c>
      <c r="H1770" s="1">
        <f>学習データ!H1736*$B$37</f>
        <v>179</v>
      </c>
      <c r="I1770" s="1">
        <f>学習データ!I1736*$B$37</f>
        <v>135</v>
      </c>
      <c r="J1770" s="1">
        <f>学習データ!J1736*$B$37</f>
        <v>9</v>
      </c>
      <c r="K1770" s="1">
        <f>学習データ!K1736*$B$37</f>
        <v>0</v>
      </c>
      <c r="L1770" s="1">
        <f>学習データ!L1736*$B$37</f>
        <v>0</v>
      </c>
      <c r="M1770" s="1">
        <f>学習データ!M1736*$B$37</f>
        <v>0</v>
      </c>
      <c r="N1770" s="1">
        <f>学習データ!N1736*$B$37</f>
        <v>0</v>
      </c>
      <c r="O1770" s="1">
        <f>学習データ!O1736*$B$37</f>
        <v>0</v>
      </c>
      <c r="P1770" s="1">
        <f>学習データ!P1736*$B$37</f>
        <v>8</v>
      </c>
      <c r="Q1770" s="1">
        <f>学習データ!Q1736*$B$37</f>
        <v>30</v>
      </c>
      <c r="R1770" s="1">
        <f>学習データ!R1736*$B$37</f>
        <v>102</v>
      </c>
      <c r="S1770" s="1">
        <f>学習データ!S1736*$B$37</f>
        <v>245</v>
      </c>
      <c r="T1770" s="1">
        <f>学習データ!T1736*$B$37</f>
        <v>253</v>
      </c>
      <c r="U1770" s="1">
        <f>学習データ!U1736*$B$37</f>
        <v>253</v>
      </c>
      <c r="V1770" s="1">
        <f>学習データ!V1736*$B$37</f>
        <v>57</v>
      </c>
      <c r="W1770" s="1">
        <f>学習データ!W1736*$B$37</f>
        <v>0</v>
      </c>
      <c r="X1770" s="1">
        <f>学習データ!X1736*$B$37</f>
        <v>0</v>
      </c>
      <c r="Y1770" s="1">
        <f>学習データ!Y1736*$B$37</f>
        <v>0</v>
      </c>
      <c r="Z1770" s="1">
        <f>学習データ!Z1736*$B$37</f>
        <v>0</v>
      </c>
      <c r="AA1770" s="1">
        <f>学習データ!AA1736*$B$37</f>
        <v>0</v>
      </c>
      <c r="AB1770" s="1">
        <f>学習データ!AB1736*$B$37</f>
        <v>0</v>
      </c>
      <c r="AC1770" s="1">
        <f>学習データ!AC1736*$B$37</f>
        <v>0</v>
      </c>
      <c r="AD1770" s="1">
        <f>学習データ!AD1736*$B$37</f>
        <v>0</v>
      </c>
      <c r="AE1770" s="14"/>
      <c r="AF1770" s="7">
        <v>2</v>
      </c>
      <c r="AG1770" s="1">
        <f>IF(学習データ!AG1717=2,1,0)</f>
        <v>0</v>
      </c>
      <c r="AH1770" s="29"/>
      <c r="AI1770" s="25"/>
      <c r="AJ1770" s="25"/>
      <c r="AK1770" s="25"/>
      <c r="AL1770" s="25"/>
      <c r="AM1770" s="25"/>
      <c r="AN1770" s="25"/>
      <c r="AO1770" s="25"/>
      <c r="AP1770" s="25"/>
      <c r="AQ1770" s="25"/>
      <c r="AR1770" s="25"/>
      <c r="AS1770" s="25"/>
      <c r="AT1770" s="25"/>
      <c r="AU1770" s="25"/>
      <c r="AV1770" s="25"/>
      <c r="AW1770" s="25"/>
      <c r="AX1770" s="25"/>
      <c r="AY1770" s="25"/>
      <c r="AZ1770" s="25"/>
      <c r="BA1770" s="25"/>
      <c r="BB1770" s="25"/>
      <c r="BC1770" s="25"/>
      <c r="BD1770" s="25"/>
      <c r="BE1770" s="25"/>
      <c r="BF1770" s="25"/>
      <c r="BG1770" s="25"/>
      <c r="BH1770" s="25"/>
      <c r="BI1770" s="25"/>
      <c r="BJ1770" s="25"/>
      <c r="BK1770" s="25"/>
      <c r="BL1770" s="25"/>
      <c r="BM1770" s="25"/>
      <c r="BN1770" s="25"/>
      <c r="BO1770" s="25"/>
      <c r="BP1770" s="25"/>
      <c r="BQ1770" s="23"/>
      <c r="BR1770" s="7">
        <v>6</v>
      </c>
      <c r="BS1770" s="1">
        <f t="shared" ca="1" si="9133"/>
        <v>0.23714300153605961</v>
      </c>
      <c r="BT1770" s="1">
        <f t="shared" ca="1" si="9134"/>
        <v>0.23714300153605961</v>
      </c>
      <c r="BU1770" s="1">
        <f t="shared" ca="1" si="9135"/>
        <v>0.23714300153605961</v>
      </c>
      <c r="BV1770" s="1">
        <f t="shared" ca="1" si="9136"/>
        <v>0.23871199007041283</v>
      </c>
      <c r="BW1770" s="1">
        <f t="shared" ca="1" si="9137"/>
        <v>0.99992526130080728</v>
      </c>
      <c r="BX1770" s="1">
        <f t="shared" ca="1" si="9138"/>
        <v>0.99999999904844561</v>
      </c>
      <c r="BY1770" s="1">
        <f t="shared" ca="1" si="9139"/>
        <v>0.99999999798603878</v>
      </c>
      <c r="BZ1770" s="1">
        <f t="shared" ca="1" si="9140"/>
        <v>0.99971775259131779</v>
      </c>
      <c r="CA1770" s="1">
        <f t="shared" ca="1" si="9141"/>
        <v>0.87403899394178819</v>
      </c>
      <c r="CB1770" s="1">
        <f t="shared" ca="1" si="9142"/>
        <v>0.87063679413945716</v>
      </c>
      <c r="CC1770" s="1">
        <f t="shared" ca="1" si="9143"/>
        <v>0.23714300153605961</v>
      </c>
      <c r="CD1770" s="25"/>
      <c r="CE1770" s="7">
        <v>6</v>
      </c>
      <c r="CF1770" s="1">
        <f t="shared" ca="1" si="9144"/>
        <v>0.42673007297672289</v>
      </c>
      <c r="CG1770" s="1">
        <f t="shared" ca="1" si="9145"/>
        <v>0.42673007297672289</v>
      </c>
      <c r="CH1770" s="1">
        <f t="shared" ca="1" si="9146"/>
        <v>0.42673007297672289</v>
      </c>
      <c r="CI1770" s="1">
        <f t="shared" ca="1" si="9147"/>
        <v>0.38853515438697339</v>
      </c>
      <c r="CJ1770" s="1">
        <f t="shared" ca="1" si="9148"/>
        <v>0.99909342571312543</v>
      </c>
      <c r="CK1770" s="1">
        <f t="shared" ca="1" si="9149"/>
        <v>0.99982032024404166</v>
      </c>
      <c r="CL1770" s="1">
        <f t="shared" ca="1" si="9150"/>
        <v>0.9999998915856998</v>
      </c>
      <c r="CM1770" s="1">
        <f t="shared" ca="1" si="9151"/>
        <v>0.99994081677897551</v>
      </c>
      <c r="CN1770" s="1">
        <f t="shared" ca="1" si="9152"/>
        <v>0.99998525377408243</v>
      </c>
      <c r="CO1770" s="1">
        <f t="shared" ca="1" si="9153"/>
        <v>0.77814934908976119</v>
      </c>
      <c r="CP1770" s="1">
        <f t="shared" ca="1" si="9154"/>
        <v>0.42673007297672289</v>
      </c>
      <c r="CQ1770" s="25"/>
      <c r="CR1770" s="25"/>
      <c r="CS1770" s="25"/>
      <c r="CT1770" s="25"/>
      <c r="CU1770" s="25"/>
      <c r="CV1770" s="25"/>
      <c r="CW1770" s="25"/>
      <c r="CX1770" s="25"/>
      <c r="CY1770" s="25"/>
      <c r="CZ1770" s="25"/>
      <c r="DA1770" s="25"/>
      <c r="DB1770" s="25"/>
      <c r="DC1770" s="25"/>
      <c r="DD1770" s="25"/>
      <c r="DE1770" s="40"/>
      <c r="DF1770" s="50"/>
      <c r="DG1770" s="7">
        <v>6</v>
      </c>
      <c r="DH1770" s="1">
        <f t="shared" ca="1" si="9155"/>
        <v>0.99999995940939657</v>
      </c>
      <c r="DI1770" s="1">
        <f t="shared" ca="1" si="9156"/>
        <v>0.99999991563886326</v>
      </c>
      <c r="DJ1770" s="1">
        <f t="shared" ca="1" si="9157"/>
        <v>0.99999992141699612</v>
      </c>
      <c r="DK1770" s="1">
        <f t="shared" ca="1" si="9158"/>
        <v>0.99999997617815561</v>
      </c>
      <c r="DL1770" s="1">
        <f t="shared" ca="1" si="9159"/>
        <v>0.21375504971307513</v>
      </c>
      <c r="DM1770" s="1">
        <f t="shared" ca="1" si="9160"/>
        <v>0.23714300153605961</v>
      </c>
      <c r="DN1770" s="14"/>
      <c r="DO1770" s="50"/>
      <c r="DP1770" s="7">
        <v>6</v>
      </c>
      <c r="DQ1770" s="1">
        <f t="shared" ca="1" si="9161"/>
        <v>0.99966521441618383</v>
      </c>
      <c r="DR1770" s="1">
        <f t="shared" ca="1" si="9162"/>
        <v>0.99999829495340853</v>
      </c>
      <c r="DS1770" s="1">
        <f t="shared" ca="1" si="9163"/>
        <v>0.99999860836731713</v>
      </c>
      <c r="DT1770" s="1">
        <f t="shared" ca="1" si="9164"/>
        <v>0.99999262056811888</v>
      </c>
      <c r="DU1770" s="1">
        <f t="shared" ca="1" si="9165"/>
        <v>0.88906989700051442</v>
      </c>
      <c r="DV1770" s="1">
        <f t="shared" ca="1" si="9166"/>
        <v>0.42673007297672289</v>
      </c>
      <c r="DW1770" s="14"/>
      <c r="DX1770" s="14"/>
      <c r="DY1770" s="14"/>
      <c r="DZ1770" s="14"/>
      <c r="EA1770" s="14"/>
      <c r="EB1770" s="14"/>
      <c r="EC1770" s="14"/>
      <c r="ED1770" s="14"/>
      <c r="EE1770" s="14"/>
      <c r="EF1770" s="19"/>
      <c r="EG1770" s="23"/>
      <c r="EH1770" s="50"/>
      <c r="EI1770" s="7">
        <v>2</v>
      </c>
      <c r="EJ1770" s="1">
        <f t="shared" ca="1" si="9167"/>
        <v>1.0379452611819729E-2</v>
      </c>
      <c r="EK1770" s="1">
        <f t="shared" ca="1" si="9168"/>
        <v>9.7477682389669282E-3</v>
      </c>
      <c r="EL1770" s="1">
        <f t="shared" ca="1" si="9169"/>
        <v>3.6939551018312068E-2</v>
      </c>
      <c r="EM1770" s="1">
        <f t="shared" ca="1" si="9170"/>
        <v>1.449862633941844E-5</v>
      </c>
      <c r="EN1770" s="25"/>
      <c r="EO1770" s="25"/>
      <c r="EP1770" s="25"/>
      <c r="EQ1770" s="25"/>
      <c r="ER1770" s="25"/>
      <c r="ES1770" s="25"/>
      <c r="ET1770" s="23"/>
      <c r="EU1770" s="14"/>
      <c r="EV1770" s="14"/>
      <c r="EW1770" s="14"/>
      <c r="EX1770" s="14"/>
      <c r="EY1770" s="14"/>
      <c r="EZ1770" s="14"/>
      <c r="FA1770" s="14"/>
      <c r="FB1770" s="14"/>
      <c r="FC1770" s="19"/>
    </row>
    <row r="1771" spans="1:159" x14ac:dyDescent="0.2">
      <c r="A1771" s="55"/>
      <c r="B1771" s="18">
        <v>21</v>
      </c>
      <c r="C1771" s="1">
        <f>学習データ!C1737*$B$37</f>
        <v>0</v>
      </c>
      <c r="D1771" s="1">
        <f>学習データ!D1737*$B$37</f>
        <v>0</v>
      </c>
      <c r="E1771" s="1">
        <f>学習データ!E1737*$B$37</f>
        <v>0</v>
      </c>
      <c r="F1771" s="1">
        <f>学習データ!F1737*$B$37</f>
        <v>139</v>
      </c>
      <c r="G1771" s="1">
        <f>学習データ!G1737*$B$37</f>
        <v>253</v>
      </c>
      <c r="H1771" s="1">
        <f>学習データ!H1737*$B$37</f>
        <v>253</v>
      </c>
      <c r="I1771" s="1">
        <f>学習データ!I1737*$B$37</f>
        <v>253</v>
      </c>
      <c r="J1771" s="1">
        <f>学習データ!J1737*$B$37</f>
        <v>169</v>
      </c>
      <c r="K1771" s="1">
        <f>学習データ!K1737*$B$37</f>
        <v>134</v>
      </c>
      <c r="L1771" s="1">
        <f>学習データ!L1737*$B$37</f>
        <v>8</v>
      </c>
      <c r="M1771" s="1">
        <f>学習データ!M1737*$B$37</f>
        <v>0</v>
      </c>
      <c r="N1771" s="1">
        <f>学習データ!N1737*$B$37</f>
        <v>0</v>
      </c>
      <c r="O1771" s="1">
        <f>学習データ!O1737*$B$37</f>
        <v>80</v>
      </c>
      <c r="P1771" s="1">
        <f>学習データ!P1737*$B$37</f>
        <v>139</v>
      </c>
      <c r="Q1771" s="1">
        <f>学習データ!Q1737*$B$37</f>
        <v>253</v>
      </c>
      <c r="R1771" s="1">
        <f>学習データ!R1737*$B$37</f>
        <v>253</v>
      </c>
      <c r="S1771" s="1">
        <f>学習データ!S1737*$B$37</f>
        <v>253</v>
      </c>
      <c r="T1771" s="1">
        <f>学習データ!T1737*$B$37</f>
        <v>253</v>
      </c>
      <c r="U1771" s="1">
        <f>学習データ!U1737*$B$37</f>
        <v>253</v>
      </c>
      <c r="V1771" s="1">
        <f>学習データ!V1737*$B$37</f>
        <v>14</v>
      </c>
      <c r="W1771" s="1">
        <f>学習データ!W1737*$B$37</f>
        <v>0</v>
      </c>
      <c r="X1771" s="1">
        <f>学習データ!X1737*$B$37</f>
        <v>0</v>
      </c>
      <c r="Y1771" s="1">
        <f>学習データ!Y1737*$B$37</f>
        <v>0</v>
      </c>
      <c r="Z1771" s="1">
        <f>学習データ!Z1737*$B$37</f>
        <v>0</v>
      </c>
      <c r="AA1771" s="1">
        <f>学習データ!AA1737*$B$37</f>
        <v>0</v>
      </c>
      <c r="AB1771" s="1">
        <f>学習データ!AB1737*$B$37</f>
        <v>0</v>
      </c>
      <c r="AC1771" s="1">
        <f>学習データ!AC1737*$B$37</f>
        <v>0</v>
      </c>
      <c r="AD1771" s="1">
        <f>学習データ!AD1737*$B$37</f>
        <v>0</v>
      </c>
      <c r="AE1771" s="14"/>
      <c r="AF1771" s="7">
        <v>3</v>
      </c>
      <c r="AG1771" s="1">
        <f>IF(学習データ!AG1717=3,1,0)</f>
        <v>1</v>
      </c>
      <c r="AH1771" s="29"/>
      <c r="AI1771" s="25"/>
      <c r="AJ1771" s="25"/>
      <c r="AK1771" s="25"/>
      <c r="AL1771" s="25"/>
      <c r="AM1771" s="25"/>
      <c r="AN1771" s="25"/>
      <c r="AO1771" s="25"/>
      <c r="AP1771" s="25"/>
      <c r="AQ1771" s="25"/>
      <c r="AR1771" s="25"/>
      <c r="AS1771" s="25"/>
      <c r="AT1771" s="25"/>
      <c r="AU1771" s="25"/>
      <c r="AV1771" s="25"/>
      <c r="AW1771" s="25"/>
      <c r="AX1771" s="25"/>
      <c r="AY1771" s="25"/>
      <c r="AZ1771" s="25"/>
      <c r="BA1771" s="25"/>
      <c r="BB1771" s="25"/>
      <c r="BC1771" s="25"/>
      <c r="BD1771" s="25"/>
      <c r="BE1771" s="25"/>
      <c r="BF1771" s="25"/>
      <c r="BG1771" s="25"/>
      <c r="BH1771" s="25"/>
      <c r="BI1771" s="25"/>
      <c r="BJ1771" s="25"/>
      <c r="BK1771" s="25"/>
      <c r="BL1771" s="25"/>
      <c r="BM1771" s="25"/>
      <c r="BN1771" s="25"/>
      <c r="BO1771" s="25"/>
      <c r="BP1771" s="25"/>
      <c r="BQ1771" s="23"/>
      <c r="BR1771" s="7">
        <v>7</v>
      </c>
      <c r="BS1771" s="1">
        <f t="shared" ca="1" si="9133"/>
        <v>0.23714300153605961</v>
      </c>
      <c r="BT1771" s="1">
        <f t="shared" ca="1" si="9134"/>
        <v>0.23714300153605961</v>
      </c>
      <c r="BU1771" s="1">
        <f t="shared" ca="1" si="9135"/>
        <v>0.23714300153605961</v>
      </c>
      <c r="BV1771" s="1">
        <f t="shared" ca="1" si="9136"/>
        <v>0.99997305685322957</v>
      </c>
      <c r="BW1771" s="1">
        <f t="shared" ca="1" si="9137"/>
        <v>0.99999996044583539</v>
      </c>
      <c r="BX1771" s="1">
        <f t="shared" ca="1" si="9138"/>
        <v>0.99999983875249243</v>
      </c>
      <c r="BY1771" s="1">
        <f t="shared" ca="1" si="9139"/>
        <v>0.62794043448024783</v>
      </c>
      <c r="BZ1771" s="1">
        <f t="shared" ca="1" si="9140"/>
        <v>5.6959470484242138E-2</v>
      </c>
      <c r="CA1771" s="1">
        <f t="shared" ca="1" si="9141"/>
        <v>0.35414965900836592</v>
      </c>
      <c r="CB1771" s="1">
        <f t="shared" ca="1" si="9142"/>
        <v>0.82766582084554718</v>
      </c>
      <c r="CC1771" s="1">
        <f t="shared" ca="1" si="9143"/>
        <v>0.23714300153605961</v>
      </c>
      <c r="CD1771" s="25"/>
      <c r="CE1771" s="7">
        <v>7</v>
      </c>
      <c r="CF1771" s="1">
        <f t="shared" ca="1" si="9144"/>
        <v>0.42673007297672289</v>
      </c>
      <c r="CG1771" s="1">
        <f t="shared" ca="1" si="9145"/>
        <v>0.42673007297672289</v>
      </c>
      <c r="CH1771" s="1">
        <f t="shared" ca="1" si="9146"/>
        <v>0.42673007297672289</v>
      </c>
      <c r="CI1771" s="1">
        <f t="shared" ca="1" si="9147"/>
        <v>0.97532725564888534</v>
      </c>
      <c r="CJ1771" s="1">
        <f t="shared" ca="1" si="9148"/>
        <v>0.98083888778667083</v>
      </c>
      <c r="CK1771" s="1">
        <f t="shared" ca="1" si="9149"/>
        <v>0.99966999017386804</v>
      </c>
      <c r="CL1771" s="1">
        <f t="shared" ca="1" si="9150"/>
        <v>0.99873649581986967</v>
      </c>
      <c r="CM1771" s="1">
        <f t="shared" ca="1" si="9151"/>
        <v>0.99999082758067881</v>
      </c>
      <c r="CN1771" s="1">
        <f t="shared" ca="1" si="9152"/>
        <v>0.99980580912188477</v>
      </c>
      <c r="CO1771" s="1">
        <f t="shared" ca="1" si="9153"/>
        <v>0.99564708607027663</v>
      </c>
      <c r="CP1771" s="1">
        <f t="shared" ca="1" si="9154"/>
        <v>0.42673007297672289</v>
      </c>
      <c r="CQ1771" s="25"/>
      <c r="CR1771" s="25"/>
      <c r="CS1771" s="25"/>
      <c r="CT1771" s="25"/>
      <c r="CU1771" s="25"/>
      <c r="CV1771" s="25"/>
      <c r="CW1771" s="25"/>
      <c r="CX1771" s="25"/>
      <c r="CY1771" s="25"/>
      <c r="CZ1771" s="25"/>
      <c r="DA1771" s="25"/>
      <c r="DB1771" s="25"/>
      <c r="DC1771" s="25"/>
      <c r="DD1771" s="25"/>
      <c r="DE1771" s="40"/>
      <c r="DF1771" s="14"/>
      <c r="DG1771" s="14"/>
      <c r="DH1771" s="14"/>
      <c r="DI1771" s="14"/>
      <c r="DJ1771" s="14"/>
      <c r="DK1771" s="14"/>
      <c r="DL1771" s="14"/>
      <c r="DM1771" s="14"/>
      <c r="DN1771" s="14"/>
      <c r="DO1771" s="14"/>
      <c r="DP1771" s="14"/>
      <c r="DQ1771" s="14"/>
      <c r="DR1771" s="14"/>
      <c r="DS1771" s="14"/>
      <c r="DT1771" s="14"/>
      <c r="DU1771" s="14"/>
      <c r="DV1771" s="14"/>
      <c r="DW1771" s="14"/>
      <c r="DX1771" s="14"/>
      <c r="DY1771" s="14"/>
      <c r="DZ1771" s="14"/>
      <c r="EA1771" s="14"/>
      <c r="EB1771" s="14"/>
      <c r="EC1771" s="14"/>
      <c r="ED1771" s="14"/>
      <c r="EE1771" s="14"/>
      <c r="EF1771" s="19"/>
      <c r="EG1771" s="23"/>
      <c r="EH1771" s="50"/>
      <c r="EI1771" s="7">
        <v>3</v>
      </c>
      <c r="EJ1771" s="1">
        <f t="shared" ca="1" si="9167"/>
        <v>0.5340810960395922</v>
      </c>
      <c r="EK1771" s="1">
        <f t="shared" ca="1" si="9168"/>
        <v>6.3410328547310629E-2</v>
      </c>
      <c r="EL1771" s="1">
        <f t="shared" ca="1" si="9169"/>
        <v>4.9455813751599749E-2</v>
      </c>
      <c r="EM1771" s="1">
        <f t="shared" ca="1" si="9170"/>
        <v>1.7541763347155807E-5</v>
      </c>
      <c r="EN1771" s="25"/>
      <c r="EO1771" s="25"/>
      <c r="EP1771" s="25"/>
      <c r="EQ1771" s="25"/>
      <c r="ER1771" s="25"/>
      <c r="ES1771" s="25"/>
      <c r="ET1771" s="23"/>
      <c r="EU1771" s="14"/>
      <c r="EV1771" s="14"/>
      <c r="EW1771" s="14"/>
      <c r="EX1771" s="14"/>
      <c r="EY1771" s="14"/>
      <c r="EZ1771" s="14"/>
      <c r="FA1771" s="14"/>
      <c r="FB1771" s="14"/>
      <c r="FC1771" s="19"/>
    </row>
    <row r="1772" spans="1:159" x14ac:dyDescent="0.2">
      <c r="A1772" s="55"/>
      <c r="B1772" s="18">
        <v>22</v>
      </c>
      <c r="C1772" s="1">
        <f>学習データ!C1738*$B$37</f>
        <v>0</v>
      </c>
      <c r="D1772" s="1">
        <f>学習データ!D1738*$B$37</f>
        <v>0</v>
      </c>
      <c r="E1772" s="1">
        <f>学習データ!E1738*$B$37</f>
        <v>0</v>
      </c>
      <c r="F1772" s="1">
        <f>学習データ!F1738*$B$37</f>
        <v>47</v>
      </c>
      <c r="G1772" s="1">
        <f>学習データ!G1738*$B$37</f>
        <v>222</v>
      </c>
      <c r="H1772" s="1">
        <f>学習データ!H1738*$B$37</f>
        <v>253</v>
      </c>
      <c r="I1772" s="1">
        <f>学習データ!I1738*$B$37</f>
        <v>253</v>
      </c>
      <c r="J1772" s="1">
        <f>学習データ!J1738*$B$37</f>
        <v>253</v>
      </c>
      <c r="K1772" s="1">
        <f>学習データ!K1738*$B$37</f>
        <v>253</v>
      </c>
      <c r="L1772" s="1">
        <f>学習データ!L1738*$B$37</f>
        <v>240</v>
      </c>
      <c r="M1772" s="1">
        <f>学習データ!M1738*$B$37</f>
        <v>239</v>
      </c>
      <c r="N1772" s="1">
        <f>学習データ!N1738*$B$37</f>
        <v>239</v>
      </c>
      <c r="O1772" s="1">
        <f>学習データ!O1738*$B$37</f>
        <v>249</v>
      </c>
      <c r="P1772" s="1">
        <f>学習データ!P1738*$B$37</f>
        <v>251</v>
      </c>
      <c r="Q1772" s="1">
        <f>学習データ!Q1738*$B$37</f>
        <v>253</v>
      </c>
      <c r="R1772" s="1">
        <f>学習データ!R1738*$B$37</f>
        <v>253</v>
      </c>
      <c r="S1772" s="1">
        <f>学習データ!S1738*$B$37</f>
        <v>253</v>
      </c>
      <c r="T1772" s="1">
        <f>学習データ!T1738*$B$37</f>
        <v>189</v>
      </c>
      <c r="U1772" s="1">
        <f>学習データ!U1738*$B$37</f>
        <v>84</v>
      </c>
      <c r="V1772" s="1">
        <f>学習データ!V1738*$B$37</f>
        <v>1</v>
      </c>
      <c r="W1772" s="1">
        <f>学習データ!W1738*$B$37</f>
        <v>0</v>
      </c>
      <c r="X1772" s="1">
        <f>学習データ!X1738*$B$37</f>
        <v>0</v>
      </c>
      <c r="Y1772" s="1">
        <f>学習データ!Y1738*$B$37</f>
        <v>0</v>
      </c>
      <c r="Z1772" s="1">
        <f>学習データ!Z1738*$B$37</f>
        <v>0</v>
      </c>
      <c r="AA1772" s="1">
        <f>学習データ!AA1738*$B$37</f>
        <v>0</v>
      </c>
      <c r="AB1772" s="1">
        <f>学習データ!AB1738*$B$37</f>
        <v>0</v>
      </c>
      <c r="AC1772" s="1">
        <f>学習データ!AC1738*$B$37</f>
        <v>0</v>
      </c>
      <c r="AD1772" s="1">
        <f>学習データ!AD1738*$B$37</f>
        <v>0</v>
      </c>
      <c r="AE1772" s="14"/>
      <c r="AF1772" s="7">
        <v>4</v>
      </c>
      <c r="AG1772" s="1">
        <f>IF(学習データ!AG1717=4,1,0)</f>
        <v>0</v>
      </c>
      <c r="AH1772" s="29"/>
      <c r="AI1772" s="25"/>
      <c r="AJ1772" s="25"/>
      <c r="AK1772" s="25"/>
      <c r="AL1772" s="25"/>
      <c r="AM1772" s="25"/>
      <c r="AN1772" s="25"/>
      <c r="AO1772" s="25"/>
      <c r="AP1772" s="25"/>
      <c r="AQ1772" s="25"/>
      <c r="AR1772" s="25"/>
      <c r="AS1772" s="25"/>
      <c r="AT1772" s="25"/>
      <c r="AU1772" s="25"/>
      <c r="AV1772" s="25"/>
      <c r="AW1772" s="25"/>
      <c r="AX1772" s="25"/>
      <c r="AY1772" s="25"/>
      <c r="AZ1772" s="25"/>
      <c r="BA1772" s="25"/>
      <c r="BB1772" s="25"/>
      <c r="BC1772" s="25"/>
      <c r="BD1772" s="25"/>
      <c r="BE1772" s="25"/>
      <c r="BF1772" s="25"/>
      <c r="BG1772" s="25"/>
      <c r="BH1772" s="25"/>
      <c r="BI1772" s="25"/>
      <c r="BJ1772" s="25"/>
      <c r="BK1772" s="25"/>
      <c r="BL1772" s="25"/>
      <c r="BM1772" s="25"/>
      <c r="BN1772" s="25"/>
      <c r="BO1772" s="25"/>
      <c r="BP1772" s="25"/>
      <c r="BQ1772" s="23"/>
      <c r="BR1772" s="7">
        <v>8</v>
      </c>
      <c r="BS1772" s="1">
        <f t="shared" ca="1" si="9133"/>
        <v>2.0799335815137655E-3</v>
      </c>
      <c r="BT1772" s="1">
        <f t="shared" ca="1" si="9134"/>
        <v>2.8335138401597627E-3</v>
      </c>
      <c r="BU1772" s="1">
        <f t="shared" ca="1" si="9135"/>
        <v>2.4398882031778316E-3</v>
      </c>
      <c r="BV1772" s="1">
        <f t="shared" ca="1" si="9136"/>
        <v>3.1223074534003992E-3</v>
      </c>
      <c r="BW1772" s="1">
        <f t="shared" ca="1" si="9137"/>
        <v>0.99660134350254703</v>
      </c>
      <c r="BX1772" s="1">
        <f t="shared" ca="1" si="9138"/>
        <v>0.99999615824530252</v>
      </c>
      <c r="BY1772" s="1">
        <f t="shared" ca="1" si="9139"/>
        <v>0.99999989322254634</v>
      </c>
      <c r="BZ1772" s="1">
        <f t="shared" ca="1" si="9140"/>
        <v>0.94892216049775757</v>
      </c>
      <c r="CA1772" s="1">
        <f t="shared" ca="1" si="9141"/>
        <v>0.97371200084681941</v>
      </c>
      <c r="CB1772" s="1">
        <f t="shared" ca="1" si="9142"/>
        <v>0.78637584558390372</v>
      </c>
      <c r="CC1772" s="1">
        <f t="shared" ca="1" si="9143"/>
        <v>0.23714300153605961</v>
      </c>
      <c r="CD1772" s="25"/>
      <c r="CE1772" s="7">
        <v>8</v>
      </c>
      <c r="CF1772" s="1">
        <f t="shared" ca="1" si="9144"/>
        <v>0.35385150039597046</v>
      </c>
      <c r="CG1772" s="1">
        <f t="shared" ca="1" si="9145"/>
        <v>0.89121500849303747</v>
      </c>
      <c r="CH1772" s="1">
        <f t="shared" ca="1" si="9146"/>
        <v>0.89876065336257793</v>
      </c>
      <c r="CI1772" s="1">
        <f t="shared" ca="1" si="9147"/>
        <v>0.90028573674310375</v>
      </c>
      <c r="CJ1772" s="1">
        <f t="shared" ca="1" si="9148"/>
        <v>0.99754816173430139</v>
      </c>
      <c r="CK1772" s="1">
        <f t="shared" ca="1" si="9149"/>
        <v>0.99976070833657005</v>
      </c>
      <c r="CL1772" s="1">
        <f t="shared" ca="1" si="9150"/>
        <v>0.99997589436423884</v>
      </c>
      <c r="CM1772" s="1">
        <f t="shared" ca="1" si="9151"/>
        <v>0.99943419903094322</v>
      </c>
      <c r="CN1772" s="1">
        <f t="shared" ca="1" si="9152"/>
        <v>0.99970985604023699</v>
      </c>
      <c r="CO1772" s="1">
        <f t="shared" ca="1" si="9153"/>
        <v>0.99566793169976442</v>
      </c>
      <c r="CP1772" s="1">
        <f t="shared" ca="1" si="9154"/>
        <v>0.42673007297672289</v>
      </c>
      <c r="CQ1772" s="25"/>
      <c r="CR1772" s="25"/>
      <c r="CS1772" s="25"/>
      <c r="CT1772" s="25"/>
      <c r="CU1772" s="25"/>
      <c r="CV1772" s="25"/>
      <c r="CW1772" s="25"/>
      <c r="CX1772" s="25"/>
      <c r="CY1772" s="25"/>
      <c r="CZ1772" s="25"/>
      <c r="DA1772" s="25"/>
      <c r="DB1772" s="25"/>
      <c r="DC1772" s="25"/>
      <c r="DD1772" s="25"/>
      <c r="DE1772" s="40"/>
      <c r="DF1772" s="14"/>
      <c r="DG1772" s="14"/>
      <c r="DH1772" s="14"/>
      <c r="DI1772" s="14"/>
      <c r="DJ1772" s="14"/>
      <c r="DK1772" s="14"/>
      <c r="DL1772" s="14"/>
      <c r="DM1772" s="14"/>
      <c r="DN1772" s="14"/>
      <c r="DO1772" s="14"/>
      <c r="DP1772" s="14"/>
      <c r="DQ1772" s="14"/>
      <c r="DR1772" s="14"/>
      <c r="DS1772" s="14"/>
      <c r="DT1772" s="14"/>
      <c r="DU1772" s="14"/>
      <c r="DV1772" s="14"/>
      <c r="DW1772" s="14"/>
      <c r="DX1772" s="14"/>
      <c r="DY1772" s="14"/>
      <c r="DZ1772" s="14"/>
      <c r="EA1772" s="14"/>
      <c r="EB1772" s="14"/>
      <c r="EC1772" s="14"/>
      <c r="ED1772" s="14"/>
      <c r="EE1772" s="14"/>
      <c r="EF1772" s="19"/>
      <c r="EG1772" s="23"/>
      <c r="EH1772" s="50"/>
      <c r="EI1772" s="7">
        <v>4</v>
      </c>
      <c r="EJ1772" s="1">
        <f t="shared" ca="1" si="9167"/>
        <v>5.2507803273946344E-2</v>
      </c>
      <c r="EK1772" s="1">
        <f t="shared" ca="1" si="9168"/>
        <v>6.1672374210321235E-2</v>
      </c>
      <c r="EL1772" s="1">
        <f t="shared" ca="1" si="9169"/>
        <v>3.6294189978405535E-2</v>
      </c>
      <c r="EM1772" s="1">
        <f t="shared" ca="1" si="9170"/>
        <v>3.0668520626907302E-2</v>
      </c>
      <c r="EN1772" s="14"/>
      <c r="EO1772" s="14"/>
      <c r="EP1772" s="14"/>
      <c r="EQ1772" s="14"/>
      <c r="ER1772" s="14"/>
      <c r="ES1772" s="14"/>
      <c r="ET1772" s="23"/>
      <c r="EU1772" s="14"/>
      <c r="EV1772" s="14"/>
      <c r="EW1772" s="14"/>
      <c r="EX1772" s="14"/>
      <c r="EY1772" s="14"/>
      <c r="EZ1772" s="14"/>
      <c r="FA1772" s="14"/>
      <c r="FB1772" s="14"/>
      <c r="FC1772" s="19"/>
    </row>
    <row r="1773" spans="1:159" x14ac:dyDescent="0.2">
      <c r="A1773" s="55"/>
      <c r="B1773" s="18">
        <v>23</v>
      </c>
      <c r="C1773" s="1">
        <f>学習データ!C1739*$B$37</f>
        <v>0</v>
      </c>
      <c r="D1773" s="1">
        <f>学習データ!D1739*$B$37</f>
        <v>0</v>
      </c>
      <c r="E1773" s="1">
        <f>学習データ!E1739*$B$37</f>
        <v>0</v>
      </c>
      <c r="F1773" s="1">
        <f>学習データ!F1739*$B$37</f>
        <v>0</v>
      </c>
      <c r="G1773" s="1">
        <f>学習データ!G1739*$B$37</f>
        <v>47</v>
      </c>
      <c r="H1773" s="1">
        <f>学習データ!H1739*$B$37</f>
        <v>208</v>
      </c>
      <c r="I1773" s="1">
        <f>学習データ!I1739*$B$37</f>
        <v>221</v>
      </c>
      <c r="J1773" s="1">
        <f>学習データ!J1739*$B$37</f>
        <v>253</v>
      </c>
      <c r="K1773" s="1">
        <f>学習データ!K1739*$B$37</f>
        <v>253</v>
      </c>
      <c r="L1773" s="1">
        <f>学習データ!L1739*$B$37</f>
        <v>253</v>
      </c>
      <c r="M1773" s="1">
        <f>学習データ!M1739*$B$37</f>
        <v>253</v>
      </c>
      <c r="N1773" s="1">
        <f>学習データ!N1739*$B$37</f>
        <v>253</v>
      </c>
      <c r="O1773" s="1">
        <f>学習データ!O1739*$B$37</f>
        <v>254</v>
      </c>
      <c r="P1773" s="1">
        <f>学習データ!P1739*$B$37</f>
        <v>253</v>
      </c>
      <c r="Q1773" s="1">
        <f>学習データ!Q1739*$B$37</f>
        <v>253</v>
      </c>
      <c r="R1773" s="1">
        <f>学習データ!R1739*$B$37</f>
        <v>232</v>
      </c>
      <c r="S1773" s="1">
        <f>学習データ!S1739*$B$37</f>
        <v>76</v>
      </c>
      <c r="T1773" s="1">
        <f>学習データ!T1739*$B$37</f>
        <v>17</v>
      </c>
      <c r="U1773" s="1">
        <f>学習データ!U1739*$B$37</f>
        <v>0</v>
      </c>
      <c r="V1773" s="1">
        <f>学習データ!V1739*$B$37</f>
        <v>0</v>
      </c>
      <c r="W1773" s="1">
        <f>学習データ!W1739*$B$37</f>
        <v>0</v>
      </c>
      <c r="X1773" s="1">
        <f>学習データ!X1739*$B$37</f>
        <v>0</v>
      </c>
      <c r="Y1773" s="1">
        <f>学習データ!Y1739*$B$37</f>
        <v>0</v>
      </c>
      <c r="Z1773" s="1">
        <f>学習データ!Z1739*$B$37</f>
        <v>0</v>
      </c>
      <c r="AA1773" s="1">
        <f>学習データ!AA1739*$B$37</f>
        <v>0</v>
      </c>
      <c r="AB1773" s="1">
        <f>学習データ!AB1739*$B$37</f>
        <v>0</v>
      </c>
      <c r="AC1773" s="1">
        <f>学習データ!AC1739*$B$37</f>
        <v>0</v>
      </c>
      <c r="AD1773" s="1">
        <f>学習データ!AD1739*$B$37</f>
        <v>0</v>
      </c>
      <c r="AE1773" s="14"/>
      <c r="AF1773" s="7">
        <v>5</v>
      </c>
      <c r="AG1773" s="1">
        <f>IF(学習データ!AG1717=5,1,0)</f>
        <v>0</v>
      </c>
      <c r="AH1773" s="29"/>
      <c r="AI1773" s="25"/>
      <c r="AJ1773" s="25"/>
      <c r="AK1773" s="25"/>
      <c r="AL1773" s="25"/>
      <c r="AM1773" s="25"/>
      <c r="AN1773" s="25"/>
      <c r="AO1773" s="25"/>
      <c r="AP1773" s="25"/>
      <c r="AQ1773" s="25"/>
      <c r="AR1773" s="25"/>
      <c r="AS1773" s="25"/>
      <c r="AT1773" s="25"/>
      <c r="AU1773" s="25"/>
      <c r="AV1773" s="25"/>
      <c r="AW1773" s="25"/>
      <c r="AX1773" s="25"/>
      <c r="AY1773" s="25"/>
      <c r="AZ1773" s="25"/>
      <c r="BA1773" s="25"/>
      <c r="BB1773" s="25"/>
      <c r="BC1773" s="25"/>
      <c r="BD1773" s="25"/>
      <c r="BE1773" s="25"/>
      <c r="BF1773" s="25"/>
      <c r="BG1773" s="25"/>
      <c r="BH1773" s="25"/>
      <c r="BI1773" s="25"/>
      <c r="BJ1773" s="25"/>
      <c r="BK1773" s="25"/>
      <c r="BL1773" s="25"/>
      <c r="BM1773" s="25"/>
      <c r="BN1773" s="25"/>
      <c r="BO1773" s="25"/>
      <c r="BP1773" s="25"/>
      <c r="BQ1773" s="23"/>
      <c r="BR1773" s="7">
        <v>9</v>
      </c>
      <c r="BS1773" s="1">
        <f t="shared" ca="1" si="9133"/>
        <v>0.90290336909957125</v>
      </c>
      <c r="BT1773" s="1">
        <f t="shared" ca="1" si="9134"/>
        <v>7.7518509738052091E-2</v>
      </c>
      <c r="BU1773" s="1">
        <f t="shared" ca="1" si="9135"/>
        <v>0.78825015785010399</v>
      </c>
      <c r="BV1773" s="1">
        <f t="shared" ca="1" si="9136"/>
        <v>0.72450860628554892</v>
      </c>
      <c r="BW1773" s="1">
        <f t="shared" ca="1" si="9137"/>
        <v>0.74964750721975315</v>
      </c>
      <c r="BX1773" s="1">
        <f t="shared" ca="1" si="9138"/>
        <v>0.78038952803720707</v>
      </c>
      <c r="BY1773" s="1">
        <f t="shared" ca="1" si="9139"/>
        <v>0.99999993640445872</v>
      </c>
      <c r="BZ1773" s="1">
        <f t="shared" ca="1" si="9140"/>
        <v>0.99999496043076419</v>
      </c>
      <c r="CA1773" s="1">
        <f t="shared" ca="1" si="9141"/>
        <v>0.95879948116303593</v>
      </c>
      <c r="CB1773" s="1">
        <f t="shared" ca="1" si="9142"/>
        <v>0.81308738378317891</v>
      </c>
      <c r="CC1773" s="1">
        <f t="shared" ca="1" si="9143"/>
        <v>0.23714300153605961</v>
      </c>
      <c r="CD1773" s="25"/>
      <c r="CE1773" s="7">
        <v>9</v>
      </c>
      <c r="CF1773" s="1">
        <f t="shared" ca="1" si="9144"/>
        <v>0.82381758173246966</v>
      </c>
      <c r="CG1773" s="1">
        <f t="shared" ca="1" si="9145"/>
        <v>0.87380466872819074</v>
      </c>
      <c r="CH1773" s="1">
        <f t="shared" ca="1" si="9146"/>
        <v>0.99749015158460441</v>
      </c>
      <c r="CI1773" s="1">
        <f t="shared" ca="1" si="9147"/>
        <v>0.99786246935756884</v>
      </c>
      <c r="CJ1773" s="1">
        <f t="shared" ca="1" si="9148"/>
        <v>0.99781062231801843</v>
      </c>
      <c r="CK1773" s="1">
        <f t="shared" ca="1" si="9149"/>
        <v>0.99738265072331533</v>
      </c>
      <c r="CL1773" s="1">
        <f t="shared" ca="1" si="9150"/>
        <v>0.99999367335760714</v>
      </c>
      <c r="CM1773" s="1">
        <f t="shared" ca="1" si="9151"/>
        <v>0.99483009716503601</v>
      </c>
      <c r="CN1773" s="1">
        <f t="shared" ca="1" si="9152"/>
        <v>0.99992638669342426</v>
      </c>
      <c r="CO1773" s="1">
        <f t="shared" ca="1" si="9153"/>
        <v>0.99530722507026659</v>
      </c>
      <c r="CP1773" s="1">
        <f t="shared" ca="1" si="9154"/>
        <v>0.42673007297672289</v>
      </c>
      <c r="CQ1773" s="25"/>
      <c r="CR1773" s="25"/>
      <c r="CS1773" s="25"/>
      <c r="CT1773" s="25"/>
      <c r="CU1773" s="25"/>
      <c r="CV1773" s="25"/>
      <c r="CW1773" s="25"/>
      <c r="CX1773" s="25"/>
      <c r="CY1773" s="25"/>
      <c r="CZ1773" s="25"/>
      <c r="DA1773" s="25"/>
      <c r="DB1773" s="25"/>
      <c r="DC1773" s="25"/>
      <c r="DD1773" s="25"/>
      <c r="DE1773" s="40"/>
      <c r="DF1773" s="14"/>
      <c r="DG1773" s="14"/>
      <c r="DH1773" s="14"/>
      <c r="DI1773" s="14"/>
      <c r="DJ1773" s="14"/>
      <c r="DK1773" s="14"/>
      <c r="DL1773" s="14"/>
      <c r="DM1773" s="14"/>
      <c r="DN1773" s="14"/>
      <c r="DO1773" s="14"/>
      <c r="DP1773" s="14"/>
      <c r="DQ1773" s="14"/>
      <c r="DR1773" s="14"/>
      <c r="DS1773" s="14"/>
      <c r="DT1773" s="14"/>
      <c r="DU1773" s="14"/>
      <c r="DV1773" s="14"/>
      <c r="DW1773" s="14"/>
      <c r="DX1773" s="14"/>
      <c r="DY1773" s="14"/>
      <c r="DZ1773" s="14"/>
      <c r="EA1773" s="14"/>
      <c r="EB1773" s="14"/>
      <c r="EC1773" s="14"/>
      <c r="ED1773" s="14"/>
      <c r="EE1773" s="14"/>
      <c r="EF1773" s="19"/>
      <c r="EG1773" s="23"/>
      <c r="EH1773" s="25"/>
      <c r="EI1773" s="25"/>
      <c r="EJ1773" s="25"/>
      <c r="EK1773" s="25"/>
      <c r="EL1773" s="25"/>
      <c r="EM1773" s="25"/>
      <c r="EN1773" s="14"/>
      <c r="EO1773" s="14"/>
      <c r="EP1773" s="14"/>
      <c r="EQ1773" s="14"/>
      <c r="ER1773" s="14"/>
      <c r="ES1773" s="14"/>
      <c r="ET1773" s="23"/>
      <c r="EU1773" s="14"/>
      <c r="EV1773" s="14"/>
      <c r="EW1773" s="14"/>
      <c r="EX1773" s="14"/>
      <c r="EY1773" s="14"/>
      <c r="EZ1773" s="14"/>
      <c r="FA1773" s="14"/>
      <c r="FB1773" s="14"/>
      <c r="FC1773" s="19"/>
    </row>
    <row r="1774" spans="1:159" x14ac:dyDescent="0.2">
      <c r="A1774" s="55"/>
      <c r="B1774" s="18">
        <v>24</v>
      </c>
      <c r="C1774" s="1">
        <f>学習データ!C1740*$B$37</f>
        <v>0</v>
      </c>
      <c r="D1774" s="1">
        <f>学習データ!D1740*$B$37</f>
        <v>0</v>
      </c>
      <c r="E1774" s="1">
        <f>学習データ!E1740*$B$37</f>
        <v>0</v>
      </c>
      <c r="F1774" s="1">
        <f>学習データ!F1740*$B$37</f>
        <v>0</v>
      </c>
      <c r="G1774" s="1">
        <f>学習データ!G1740*$B$37</f>
        <v>0</v>
      </c>
      <c r="H1774" s="1">
        <f>学習データ!H1740*$B$37</f>
        <v>0</v>
      </c>
      <c r="I1774" s="1">
        <f>学習データ!I1740*$B$37</f>
        <v>31</v>
      </c>
      <c r="J1774" s="1">
        <f>学習データ!J1740*$B$37</f>
        <v>104</v>
      </c>
      <c r="K1774" s="1">
        <f>学習データ!K1740*$B$37</f>
        <v>183</v>
      </c>
      <c r="L1774" s="1">
        <f>学習データ!L1740*$B$37</f>
        <v>253</v>
      </c>
      <c r="M1774" s="1">
        <f>学習データ!M1740*$B$37</f>
        <v>253</v>
      </c>
      <c r="N1774" s="1">
        <f>学習データ!N1740*$B$37</f>
        <v>253</v>
      </c>
      <c r="O1774" s="1">
        <f>学習データ!O1740*$B$37</f>
        <v>255</v>
      </c>
      <c r="P1774" s="1">
        <f>学習データ!P1740*$B$37</f>
        <v>253</v>
      </c>
      <c r="Q1774" s="1">
        <f>学習データ!Q1740*$B$37</f>
        <v>155</v>
      </c>
      <c r="R1774" s="1">
        <f>学習データ!R1740*$B$37</f>
        <v>55</v>
      </c>
      <c r="S1774" s="1">
        <f>学習データ!S1740*$B$37</f>
        <v>0</v>
      </c>
      <c r="T1774" s="1">
        <f>学習データ!T1740*$B$37</f>
        <v>0</v>
      </c>
      <c r="U1774" s="1">
        <f>学習データ!U1740*$B$37</f>
        <v>0</v>
      </c>
      <c r="V1774" s="1">
        <f>学習データ!V1740*$B$37</f>
        <v>0</v>
      </c>
      <c r="W1774" s="1">
        <f>学習データ!W1740*$B$37</f>
        <v>0</v>
      </c>
      <c r="X1774" s="1">
        <f>学習データ!X1740*$B$37</f>
        <v>0</v>
      </c>
      <c r="Y1774" s="1">
        <f>学習データ!Y1740*$B$37</f>
        <v>0</v>
      </c>
      <c r="Z1774" s="1">
        <f>学習データ!Z1740*$B$37</f>
        <v>0</v>
      </c>
      <c r="AA1774" s="1">
        <f>学習データ!AA1740*$B$37</f>
        <v>0</v>
      </c>
      <c r="AB1774" s="1">
        <f>学習データ!AB1740*$B$37</f>
        <v>0</v>
      </c>
      <c r="AC1774" s="1">
        <f>学習データ!AC1740*$B$37</f>
        <v>0</v>
      </c>
      <c r="AD1774" s="1">
        <f>学習データ!AD1740*$B$37</f>
        <v>0</v>
      </c>
      <c r="AE1774" s="14"/>
      <c r="AF1774" s="7">
        <v>6</v>
      </c>
      <c r="AG1774" s="1">
        <f>IF(学習データ!AG1717=6,1,0)</f>
        <v>0</v>
      </c>
      <c r="AH1774" s="29"/>
      <c r="AI1774" s="25"/>
      <c r="AJ1774" s="25"/>
      <c r="AK1774" s="25"/>
      <c r="AL1774" s="25"/>
      <c r="AM1774" s="25"/>
      <c r="AN1774" s="25"/>
      <c r="AO1774" s="25"/>
      <c r="AP1774" s="25"/>
      <c r="AQ1774" s="25"/>
      <c r="AR1774" s="25"/>
      <c r="AS1774" s="25"/>
      <c r="AT1774" s="25"/>
      <c r="AU1774" s="25"/>
      <c r="AV1774" s="25"/>
      <c r="AW1774" s="25"/>
      <c r="AX1774" s="25"/>
      <c r="AY1774" s="25"/>
      <c r="AZ1774" s="25"/>
      <c r="BA1774" s="25"/>
      <c r="BB1774" s="25"/>
      <c r="BC1774" s="25"/>
      <c r="BD1774" s="25"/>
      <c r="BE1774" s="25"/>
      <c r="BF1774" s="25"/>
      <c r="BG1774" s="25"/>
      <c r="BH1774" s="25"/>
      <c r="BI1774" s="25"/>
      <c r="BJ1774" s="25"/>
      <c r="BK1774" s="25"/>
      <c r="BL1774" s="25"/>
      <c r="BM1774" s="25"/>
      <c r="BN1774" s="25"/>
      <c r="BO1774" s="25"/>
      <c r="BP1774" s="25"/>
      <c r="BQ1774" s="23"/>
      <c r="BR1774" s="7">
        <v>10</v>
      </c>
      <c r="BS1774" s="1">
        <f t="shared" ca="1" si="9133"/>
        <v>0.10537962988563392</v>
      </c>
      <c r="BT1774" s="1">
        <f t="shared" ca="1" si="9134"/>
        <v>0.92915808610679596</v>
      </c>
      <c r="BU1774" s="1">
        <f t="shared" ca="1" si="9135"/>
        <v>0.88025056316165751</v>
      </c>
      <c r="BV1774" s="1">
        <f t="shared" ca="1" si="9136"/>
        <v>0.99616203103844059</v>
      </c>
      <c r="BW1774" s="1">
        <f t="shared" ca="1" si="9137"/>
        <v>0.99574935037143464</v>
      </c>
      <c r="BX1774" s="1">
        <f t="shared" ca="1" si="9138"/>
        <v>0.99999995495492944</v>
      </c>
      <c r="BY1774" s="1">
        <f t="shared" ca="1" si="9139"/>
        <v>0.99999999796873418</v>
      </c>
      <c r="BZ1774" s="1">
        <f t="shared" ca="1" si="9140"/>
        <v>0.99978674332700301</v>
      </c>
      <c r="CA1774" s="1">
        <f t="shared" ca="1" si="9141"/>
        <v>0.34880080098066746</v>
      </c>
      <c r="CB1774" s="1">
        <f t="shared" ca="1" si="9142"/>
        <v>0.11669046913663277</v>
      </c>
      <c r="CC1774" s="1">
        <f t="shared" ca="1" si="9143"/>
        <v>0.23714300153605961</v>
      </c>
      <c r="CD1774" s="25"/>
      <c r="CE1774" s="7">
        <v>10</v>
      </c>
      <c r="CF1774" s="1">
        <f t="shared" ca="1" si="9144"/>
        <v>0.95410889737774784</v>
      </c>
      <c r="CG1774" s="1">
        <f t="shared" ca="1" si="9145"/>
        <v>0.98558739536545326</v>
      </c>
      <c r="CH1774" s="1">
        <f t="shared" ca="1" si="9146"/>
        <v>0.9998906005246031</v>
      </c>
      <c r="CI1774" s="1">
        <f t="shared" ca="1" si="9147"/>
        <v>0.99997176957353517</v>
      </c>
      <c r="CJ1774" s="1">
        <f t="shared" ca="1" si="9148"/>
        <v>0.99997188364441936</v>
      </c>
      <c r="CK1774" s="1">
        <f t="shared" ca="1" si="9149"/>
        <v>0.99999627608491504</v>
      </c>
      <c r="CL1774" s="1">
        <f t="shared" ca="1" si="9150"/>
        <v>0.99999791641992608</v>
      </c>
      <c r="CM1774" s="1">
        <f t="shared" ca="1" si="9151"/>
        <v>0.99998263183264879</v>
      </c>
      <c r="CN1774" s="1">
        <f t="shared" ca="1" si="9152"/>
        <v>0.99938702333573193</v>
      </c>
      <c r="CO1774" s="1">
        <f t="shared" ca="1" si="9153"/>
        <v>0.98043318227397191</v>
      </c>
      <c r="CP1774" s="1">
        <f t="shared" ca="1" si="9154"/>
        <v>0.42673007297672289</v>
      </c>
      <c r="CQ1774" s="25"/>
      <c r="CR1774" s="25"/>
      <c r="CS1774" s="25"/>
      <c r="CT1774" s="25"/>
      <c r="CU1774" s="25"/>
      <c r="CV1774" s="25"/>
      <c r="CW1774" s="25"/>
      <c r="CX1774" s="25"/>
      <c r="CY1774" s="25"/>
      <c r="CZ1774" s="25"/>
      <c r="DA1774" s="25"/>
      <c r="DB1774" s="25"/>
      <c r="DC1774" s="25"/>
      <c r="DD1774" s="25"/>
      <c r="DE1774" s="40"/>
      <c r="DF1774" s="14"/>
      <c r="DG1774" s="14"/>
      <c r="DH1774" s="14"/>
      <c r="DI1774" s="14"/>
      <c r="DJ1774" s="14"/>
      <c r="DK1774" s="14"/>
      <c r="DL1774" s="14"/>
      <c r="DM1774" s="14"/>
      <c r="DN1774" s="14"/>
      <c r="DO1774" s="14"/>
      <c r="DP1774" s="14"/>
      <c r="DQ1774" s="14"/>
      <c r="DR1774" s="14"/>
      <c r="DS1774" s="14"/>
      <c r="DT1774" s="14"/>
      <c r="DU1774" s="14"/>
      <c r="DV1774" s="14"/>
      <c r="DW1774" s="14"/>
      <c r="DX1774" s="14"/>
      <c r="DY1774" s="14"/>
      <c r="DZ1774" s="14"/>
      <c r="EA1774" s="14"/>
      <c r="EB1774" s="14"/>
      <c r="EC1774" s="14"/>
      <c r="ED1774" s="14"/>
      <c r="EE1774" s="14"/>
      <c r="EF1774" s="19"/>
      <c r="EG1774" s="23"/>
      <c r="EH1774" s="50">
        <v>5</v>
      </c>
      <c r="EI1774" s="7">
        <v>0</v>
      </c>
      <c r="EJ1774" s="7">
        <v>1</v>
      </c>
      <c r="EK1774" s="7">
        <v>2</v>
      </c>
      <c r="EL1774" s="7">
        <v>3</v>
      </c>
      <c r="EM1774" s="7">
        <v>4</v>
      </c>
      <c r="EN1774" s="14"/>
      <c r="EO1774" s="14"/>
      <c r="EP1774" s="14"/>
      <c r="EQ1774" s="14"/>
      <c r="ER1774" s="14"/>
      <c r="ES1774" s="14"/>
      <c r="ET1774" s="23"/>
      <c r="EU1774" s="14"/>
      <c r="EV1774" s="14"/>
      <c r="EW1774" s="14"/>
      <c r="EX1774" s="14"/>
      <c r="EY1774" s="14"/>
      <c r="EZ1774" s="14"/>
      <c r="FA1774" s="14"/>
      <c r="FB1774" s="14"/>
      <c r="FC1774" s="19"/>
    </row>
    <row r="1775" spans="1:159" x14ac:dyDescent="0.2">
      <c r="A1775" s="55"/>
      <c r="B1775" s="18">
        <v>25</v>
      </c>
      <c r="C1775" s="1">
        <f>学習データ!C1741*$B$37</f>
        <v>0</v>
      </c>
      <c r="D1775" s="1">
        <f>学習データ!D1741*$B$37</f>
        <v>0</v>
      </c>
      <c r="E1775" s="1">
        <f>学習データ!E1741*$B$37</f>
        <v>0</v>
      </c>
      <c r="F1775" s="1">
        <f>学習データ!F1741*$B$37</f>
        <v>0</v>
      </c>
      <c r="G1775" s="1">
        <f>学習データ!G1741*$B$37</f>
        <v>0</v>
      </c>
      <c r="H1775" s="1">
        <f>学習データ!H1741*$B$37</f>
        <v>0</v>
      </c>
      <c r="I1775" s="1">
        <f>学習データ!I1741*$B$37</f>
        <v>0</v>
      </c>
      <c r="J1775" s="1">
        <f>学習データ!J1741*$B$37</f>
        <v>0</v>
      </c>
      <c r="K1775" s="1">
        <f>学習データ!K1741*$B$37</f>
        <v>0</v>
      </c>
      <c r="L1775" s="1">
        <f>学習データ!L1741*$B$37</f>
        <v>0</v>
      </c>
      <c r="M1775" s="1">
        <f>学習データ!M1741*$B$37</f>
        <v>0</v>
      </c>
      <c r="N1775" s="1">
        <f>学習データ!N1741*$B$37</f>
        <v>0</v>
      </c>
      <c r="O1775" s="1">
        <f>学習データ!O1741*$B$37</f>
        <v>0</v>
      </c>
      <c r="P1775" s="1">
        <f>学習データ!P1741*$B$37</f>
        <v>0</v>
      </c>
      <c r="Q1775" s="1">
        <f>学習データ!Q1741*$B$37</f>
        <v>0</v>
      </c>
      <c r="R1775" s="1">
        <f>学習データ!R1741*$B$37</f>
        <v>0</v>
      </c>
      <c r="S1775" s="1">
        <f>学習データ!S1741*$B$37</f>
        <v>0</v>
      </c>
      <c r="T1775" s="1">
        <f>学習データ!T1741*$B$37</f>
        <v>0</v>
      </c>
      <c r="U1775" s="1">
        <f>学習データ!U1741*$B$37</f>
        <v>0</v>
      </c>
      <c r="V1775" s="1">
        <f>学習データ!V1741*$B$37</f>
        <v>0</v>
      </c>
      <c r="W1775" s="1">
        <f>学習データ!W1741*$B$37</f>
        <v>0</v>
      </c>
      <c r="X1775" s="1">
        <f>学習データ!X1741*$B$37</f>
        <v>0</v>
      </c>
      <c r="Y1775" s="1">
        <f>学習データ!Y1741*$B$37</f>
        <v>0</v>
      </c>
      <c r="Z1775" s="1">
        <f>学習データ!Z1741*$B$37</f>
        <v>0</v>
      </c>
      <c r="AA1775" s="1">
        <f>学習データ!AA1741*$B$37</f>
        <v>0</v>
      </c>
      <c r="AB1775" s="1">
        <f>学習データ!AB1741*$B$37</f>
        <v>0</v>
      </c>
      <c r="AC1775" s="1">
        <f>学習データ!AC1741*$B$37</f>
        <v>0</v>
      </c>
      <c r="AD1775" s="1">
        <f>学習データ!AD1741*$B$37</f>
        <v>0</v>
      </c>
      <c r="AE1775" s="14"/>
      <c r="AF1775" s="7">
        <v>7</v>
      </c>
      <c r="AG1775" s="1">
        <f>IF(学習データ!AG1717=7,1,0)</f>
        <v>0</v>
      </c>
      <c r="AH1775" s="29"/>
      <c r="AI1775" s="25"/>
      <c r="AJ1775" s="25"/>
      <c r="AK1775" s="25"/>
      <c r="AL1775" s="25"/>
      <c r="AM1775" s="25"/>
      <c r="AN1775" s="25"/>
      <c r="AO1775" s="25"/>
      <c r="AP1775" s="25"/>
      <c r="AQ1775" s="25"/>
      <c r="AR1775" s="25"/>
      <c r="AS1775" s="25"/>
      <c r="AT1775" s="25"/>
      <c r="AU1775" s="25"/>
      <c r="AV1775" s="25"/>
      <c r="AW1775" s="25"/>
      <c r="AX1775" s="25"/>
      <c r="AY1775" s="25"/>
      <c r="AZ1775" s="25"/>
      <c r="BA1775" s="25"/>
      <c r="BB1775" s="25"/>
      <c r="BC1775" s="25"/>
      <c r="BD1775" s="25"/>
      <c r="BE1775" s="25"/>
      <c r="BF1775" s="25"/>
      <c r="BG1775" s="25"/>
      <c r="BH1775" s="25"/>
      <c r="BI1775" s="25"/>
      <c r="BJ1775" s="25"/>
      <c r="BK1775" s="25"/>
      <c r="BL1775" s="25"/>
      <c r="BM1775" s="25"/>
      <c r="BN1775" s="25"/>
      <c r="BO1775" s="25"/>
      <c r="BP1775" s="25"/>
      <c r="BQ1775" s="23"/>
      <c r="BR1775" s="7">
        <v>11</v>
      </c>
      <c r="BS1775" s="1">
        <f t="shared" ca="1" si="9133"/>
        <v>0.99999995940939657</v>
      </c>
      <c r="BT1775" s="1">
        <f t="shared" ca="1" si="9134"/>
        <v>0.99999987967705595</v>
      </c>
      <c r="BU1775" s="1">
        <f t="shared" ca="1" si="9135"/>
        <v>0.99999991563886326</v>
      </c>
      <c r="BV1775" s="1">
        <f t="shared" ca="1" si="9136"/>
        <v>0.99999987442471783</v>
      </c>
      <c r="BW1775" s="1">
        <f t="shared" ca="1" si="9137"/>
        <v>0.99999991454754067</v>
      </c>
      <c r="BX1775" s="1">
        <f t="shared" ca="1" si="9138"/>
        <v>0.99999992141699612</v>
      </c>
      <c r="BY1775" s="1">
        <f t="shared" ca="1" si="9139"/>
        <v>0.99999997617815561</v>
      </c>
      <c r="BZ1775" s="1">
        <f t="shared" ca="1" si="9140"/>
        <v>0.99047651805463133</v>
      </c>
      <c r="CA1775" s="1">
        <f t="shared" ca="1" si="9141"/>
        <v>0.21375504971307513</v>
      </c>
      <c r="CB1775" s="1">
        <f t="shared" ca="1" si="9142"/>
        <v>0.19222228466808108</v>
      </c>
      <c r="CC1775" s="1">
        <f t="shared" ca="1" si="9143"/>
        <v>0.23714300153605961</v>
      </c>
      <c r="CD1775" s="25"/>
      <c r="CE1775" s="7">
        <v>11</v>
      </c>
      <c r="CF1775" s="1">
        <f t="shared" ca="1" si="9144"/>
        <v>0.98081859676821304</v>
      </c>
      <c r="CG1775" s="1">
        <f t="shared" ca="1" si="9145"/>
        <v>0.99966521441618383</v>
      </c>
      <c r="CH1775" s="1">
        <f t="shared" ca="1" si="9146"/>
        <v>0.9998678252152241</v>
      </c>
      <c r="CI1775" s="1">
        <f t="shared" ca="1" si="9147"/>
        <v>0.99999829495340853</v>
      </c>
      <c r="CJ1775" s="1">
        <f t="shared" ca="1" si="9148"/>
        <v>0.99999818254962447</v>
      </c>
      <c r="CK1775" s="1">
        <f t="shared" ca="1" si="9149"/>
        <v>0.99999860836731713</v>
      </c>
      <c r="CL1775" s="1">
        <f t="shared" ca="1" si="9150"/>
        <v>0.99999262056811888</v>
      </c>
      <c r="CM1775" s="1">
        <f t="shared" ca="1" si="9151"/>
        <v>0.99877060883154845</v>
      </c>
      <c r="CN1775" s="1">
        <f t="shared" ca="1" si="9152"/>
        <v>0.88906989700051442</v>
      </c>
      <c r="CO1775" s="1">
        <f t="shared" ca="1" si="9153"/>
        <v>0.43194642080260215</v>
      </c>
      <c r="CP1775" s="1">
        <f t="shared" ca="1" si="9154"/>
        <v>0.42673007297672289</v>
      </c>
      <c r="CQ1775" s="14"/>
      <c r="CR1775" s="14"/>
      <c r="CS1775" s="14"/>
      <c r="CT1775" s="14"/>
      <c r="CU1775" s="14"/>
      <c r="CV1775" s="14"/>
      <c r="CW1775" s="14"/>
      <c r="CX1775" s="14"/>
      <c r="CY1775" s="14"/>
      <c r="CZ1775" s="14"/>
      <c r="DA1775" s="14"/>
      <c r="DB1775" s="14"/>
      <c r="DC1775" s="14"/>
      <c r="DD1775" s="14"/>
      <c r="DE1775" s="23"/>
      <c r="DF1775" s="14"/>
      <c r="DG1775" s="14"/>
      <c r="DH1775" s="14"/>
      <c r="DI1775" s="14"/>
      <c r="DJ1775" s="14"/>
      <c r="DK1775" s="14"/>
      <c r="DL1775" s="14"/>
      <c r="DM1775" s="14"/>
      <c r="DN1775" s="14"/>
      <c r="DO1775" s="14"/>
      <c r="DP1775" s="14"/>
      <c r="DQ1775" s="14"/>
      <c r="DR1775" s="14"/>
      <c r="DS1775" s="14"/>
      <c r="DT1775" s="14"/>
      <c r="DU1775" s="14"/>
      <c r="DV1775" s="14"/>
      <c r="DW1775" s="14"/>
      <c r="DX1775" s="14"/>
      <c r="DY1775" s="14"/>
      <c r="DZ1775" s="14"/>
      <c r="EA1775" s="14"/>
      <c r="EB1775" s="14"/>
      <c r="EC1775" s="14"/>
      <c r="ED1775" s="14"/>
      <c r="EE1775" s="14"/>
      <c r="EF1775" s="19"/>
      <c r="EG1775" s="23"/>
      <c r="EH1775" s="50"/>
      <c r="EI1775" s="7">
        <v>1</v>
      </c>
      <c r="EJ1775" s="1">
        <f t="shared" ref="EJ1775:EJ1778" ca="1" si="9171">1/(1+EXP(-SUMPRODUCT($EI$32:$EK$34,DQ1765:DS1767)+$EL$32))</f>
        <v>0.36880529194322526</v>
      </c>
      <c r="EK1775" s="1">
        <f t="shared" ref="EK1775:EK1778" ca="1" si="9172">1/(1+EXP(-SUMPRODUCT($EI$32:$EK$34,DR1765:DT1767)+$EL$32))</f>
        <v>8.4952085707000566E-2</v>
      </c>
      <c r="EL1775" s="1">
        <f t="shared" ref="EL1775:EL1778" ca="1" si="9173">1/(1+EXP(-SUMPRODUCT($EI$32:$EK$34,DS1765:DU1767)+$EL$32))</f>
        <v>5.2855314234541796E-2</v>
      </c>
      <c r="EM1775" s="1">
        <f t="shared" ref="EM1775:EM1778" ca="1" si="9174">1/(1+EXP(-SUMPRODUCT($EI$32:$EK$34,DT1765:DV1767)+$EL$32))</f>
        <v>1.0637366877303685E-2</v>
      </c>
      <c r="EN1775" s="14"/>
      <c r="EO1775" s="14"/>
      <c r="EP1775" s="14"/>
      <c r="EQ1775" s="14"/>
      <c r="ER1775" s="14"/>
      <c r="ES1775" s="14"/>
      <c r="ET1775" s="23"/>
      <c r="EU1775" s="14"/>
      <c r="EV1775" s="14"/>
      <c r="EW1775" s="14"/>
      <c r="EX1775" s="14"/>
      <c r="EY1775" s="14"/>
      <c r="EZ1775" s="14"/>
      <c r="FA1775" s="14"/>
      <c r="FB1775" s="14"/>
      <c r="FC1775" s="19"/>
    </row>
    <row r="1776" spans="1:159" x14ac:dyDescent="0.2">
      <c r="A1776" s="55"/>
      <c r="B1776" s="18">
        <v>26</v>
      </c>
      <c r="C1776" s="1">
        <f>学習データ!C1742*$B$37</f>
        <v>0</v>
      </c>
      <c r="D1776" s="1">
        <f>学習データ!D1742*$B$37</f>
        <v>0</v>
      </c>
      <c r="E1776" s="1">
        <f>学習データ!E1742*$B$37</f>
        <v>0</v>
      </c>
      <c r="F1776" s="1">
        <f>学習データ!F1742*$B$37</f>
        <v>0</v>
      </c>
      <c r="G1776" s="1">
        <f>学習データ!G1742*$B$37</f>
        <v>0</v>
      </c>
      <c r="H1776" s="1">
        <f>学習データ!H1742*$B$37</f>
        <v>0</v>
      </c>
      <c r="I1776" s="1">
        <f>学習データ!I1742*$B$37</f>
        <v>0</v>
      </c>
      <c r="J1776" s="1">
        <f>学習データ!J1742*$B$37</f>
        <v>0</v>
      </c>
      <c r="K1776" s="1">
        <f>学習データ!K1742*$B$37</f>
        <v>0</v>
      </c>
      <c r="L1776" s="1">
        <f>学習データ!L1742*$B$37</f>
        <v>0</v>
      </c>
      <c r="M1776" s="1">
        <f>学習データ!M1742*$B$37</f>
        <v>0</v>
      </c>
      <c r="N1776" s="1">
        <f>学習データ!N1742*$B$37</f>
        <v>0</v>
      </c>
      <c r="O1776" s="1">
        <f>学習データ!O1742*$B$37</f>
        <v>0</v>
      </c>
      <c r="P1776" s="1">
        <f>学習データ!P1742*$B$37</f>
        <v>0</v>
      </c>
      <c r="Q1776" s="1">
        <f>学習データ!Q1742*$B$37</f>
        <v>0</v>
      </c>
      <c r="R1776" s="1">
        <f>学習データ!R1742*$B$37</f>
        <v>0</v>
      </c>
      <c r="S1776" s="1">
        <f>学習データ!S1742*$B$37</f>
        <v>0</v>
      </c>
      <c r="T1776" s="1">
        <f>学習データ!T1742*$B$37</f>
        <v>0</v>
      </c>
      <c r="U1776" s="1">
        <f>学習データ!U1742*$B$37</f>
        <v>0</v>
      </c>
      <c r="V1776" s="1">
        <f>学習データ!V1742*$B$37</f>
        <v>0</v>
      </c>
      <c r="W1776" s="1">
        <f>学習データ!W1742*$B$37</f>
        <v>0</v>
      </c>
      <c r="X1776" s="1">
        <f>学習データ!X1742*$B$37</f>
        <v>0</v>
      </c>
      <c r="Y1776" s="1">
        <f>学習データ!Y1742*$B$37</f>
        <v>0</v>
      </c>
      <c r="Z1776" s="1">
        <f>学習データ!Z1742*$B$37</f>
        <v>0</v>
      </c>
      <c r="AA1776" s="1">
        <f>学習データ!AA1742*$B$37</f>
        <v>0</v>
      </c>
      <c r="AB1776" s="1">
        <f>学習データ!AB1742*$B$37</f>
        <v>0</v>
      </c>
      <c r="AC1776" s="1">
        <f>学習データ!AC1742*$B$37</f>
        <v>0</v>
      </c>
      <c r="AD1776" s="1">
        <f>学習データ!AD1742*$B$37</f>
        <v>0</v>
      </c>
      <c r="AE1776" s="14"/>
      <c r="AF1776" s="7">
        <v>8</v>
      </c>
      <c r="AG1776" s="1">
        <f>IF(学習データ!AG1717=8,1,0)</f>
        <v>0</v>
      </c>
      <c r="AH1776" s="29"/>
      <c r="AI1776" s="25"/>
      <c r="AJ1776" s="25"/>
      <c r="AK1776" s="25"/>
      <c r="AL1776" s="25"/>
      <c r="AM1776" s="25"/>
      <c r="AN1776" s="25"/>
      <c r="AO1776" s="25"/>
      <c r="AP1776" s="25"/>
      <c r="AQ1776" s="25"/>
      <c r="AR1776" s="25"/>
      <c r="AS1776" s="25"/>
      <c r="AT1776" s="25"/>
      <c r="AU1776" s="25"/>
      <c r="AV1776" s="25"/>
      <c r="AW1776" s="25"/>
      <c r="AX1776" s="25"/>
      <c r="AY1776" s="25"/>
      <c r="AZ1776" s="25"/>
      <c r="BA1776" s="25"/>
      <c r="BB1776" s="25"/>
      <c r="BC1776" s="25"/>
      <c r="BD1776" s="25"/>
      <c r="BE1776" s="25"/>
      <c r="BF1776" s="25"/>
      <c r="BG1776" s="25"/>
      <c r="BH1776" s="25"/>
      <c r="BI1776" s="25"/>
      <c r="BJ1776" s="25"/>
      <c r="BK1776" s="25"/>
      <c r="BL1776" s="25"/>
      <c r="BM1776" s="25"/>
      <c r="BN1776" s="25"/>
      <c r="BO1776" s="25"/>
      <c r="BP1776" s="25"/>
      <c r="BQ1776" s="23"/>
      <c r="BR1776" s="14"/>
      <c r="BS1776" s="14"/>
      <c r="BT1776" s="14"/>
      <c r="BU1776" s="14"/>
      <c r="BV1776" s="14"/>
      <c r="BW1776" s="14"/>
      <c r="BX1776" s="14"/>
      <c r="BY1776" s="14"/>
      <c r="BZ1776" s="14"/>
      <c r="CA1776" s="14"/>
      <c r="CB1776" s="14"/>
      <c r="CC1776" s="14"/>
      <c r="CD1776" s="14"/>
      <c r="CE1776" s="14"/>
      <c r="CF1776" s="14"/>
      <c r="CG1776" s="14"/>
      <c r="CH1776" s="14"/>
      <c r="CI1776" s="14"/>
      <c r="CJ1776" s="14"/>
      <c r="CK1776" s="14"/>
      <c r="CL1776" s="14"/>
      <c r="CM1776" s="14"/>
      <c r="CN1776" s="14"/>
      <c r="CO1776" s="14"/>
      <c r="CP1776" s="14"/>
      <c r="CQ1776" s="14"/>
      <c r="CR1776" s="14"/>
      <c r="CS1776" s="14"/>
      <c r="CT1776" s="14"/>
      <c r="CU1776" s="14"/>
      <c r="CV1776" s="14"/>
      <c r="CW1776" s="14"/>
      <c r="CX1776" s="14"/>
      <c r="CY1776" s="14"/>
      <c r="CZ1776" s="14"/>
      <c r="DA1776" s="14"/>
      <c r="DB1776" s="14"/>
      <c r="DC1776" s="14"/>
      <c r="DD1776" s="14"/>
      <c r="DE1776" s="23"/>
      <c r="DF1776" s="14"/>
      <c r="DG1776" s="14"/>
      <c r="DH1776" s="14"/>
      <c r="DI1776" s="14"/>
      <c r="DJ1776" s="14"/>
      <c r="DK1776" s="14"/>
      <c r="DL1776" s="14"/>
      <c r="DM1776" s="14"/>
      <c r="DN1776" s="14"/>
      <c r="DO1776" s="14"/>
      <c r="DP1776" s="14"/>
      <c r="DQ1776" s="14"/>
      <c r="DR1776" s="14"/>
      <c r="DS1776" s="14"/>
      <c r="DT1776" s="14"/>
      <c r="DU1776" s="14"/>
      <c r="DV1776" s="14"/>
      <c r="DW1776" s="14"/>
      <c r="DX1776" s="14"/>
      <c r="DY1776" s="14"/>
      <c r="DZ1776" s="14"/>
      <c r="EA1776" s="14"/>
      <c r="EB1776" s="14"/>
      <c r="EC1776" s="14"/>
      <c r="ED1776" s="14"/>
      <c r="EE1776" s="14"/>
      <c r="EF1776" s="19"/>
      <c r="EG1776" s="23"/>
      <c r="EH1776" s="50"/>
      <c r="EI1776" s="7">
        <v>2</v>
      </c>
      <c r="EJ1776" s="1">
        <f t="shared" ca="1" si="9171"/>
        <v>0.12259675547854253</v>
      </c>
      <c r="EK1776" s="1">
        <f t="shared" ca="1" si="9172"/>
        <v>6.8495339197806579E-2</v>
      </c>
      <c r="EL1776" s="1">
        <f t="shared" ca="1" si="9173"/>
        <v>5.2868849524052977E-2</v>
      </c>
      <c r="EM1776" s="1">
        <f t="shared" ca="1" si="9174"/>
        <v>1.0634918479533979E-2</v>
      </c>
      <c r="EN1776" s="14"/>
      <c r="EO1776" s="14"/>
      <c r="EP1776" s="14"/>
      <c r="EQ1776" s="14"/>
      <c r="ER1776" s="14"/>
      <c r="ES1776" s="14"/>
      <c r="ET1776" s="23"/>
      <c r="EU1776" s="14"/>
      <c r="EV1776" s="14"/>
      <c r="EW1776" s="14"/>
      <c r="EX1776" s="14"/>
      <c r="EY1776" s="14"/>
      <c r="EZ1776" s="14"/>
      <c r="FA1776" s="14"/>
      <c r="FB1776" s="14"/>
      <c r="FC1776" s="19"/>
    </row>
    <row r="1777" spans="1:159" x14ac:dyDescent="0.2">
      <c r="A1777" s="55"/>
      <c r="B1777" s="18">
        <v>27</v>
      </c>
      <c r="C1777" s="1">
        <f>学習データ!C1743*$B$37</f>
        <v>0</v>
      </c>
      <c r="D1777" s="1">
        <f>学習データ!D1743*$B$37</f>
        <v>0</v>
      </c>
      <c r="E1777" s="1">
        <f>学習データ!E1743*$B$37</f>
        <v>0</v>
      </c>
      <c r="F1777" s="1">
        <f>学習データ!F1743*$B$37</f>
        <v>0</v>
      </c>
      <c r="G1777" s="1">
        <f>学習データ!G1743*$B$37</f>
        <v>0</v>
      </c>
      <c r="H1777" s="1">
        <f>学習データ!H1743*$B$37</f>
        <v>0</v>
      </c>
      <c r="I1777" s="1">
        <f>学習データ!I1743*$B$37</f>
        <v>0</v>
      </c>
      <c r="J1777" s="1">
        <f>学習データ!J1743*$B$37</f>
        <v>0</v>
      </c>
      <c r="K1777" s="1">
        <f>学習データ!K1743*$B$37</f>
        <v>0</v>
      </c>
      <c r="L1777" s="1">
        <f>学習データ!L1743*$B$37</f>
        <v>0</v>
      </c>
      <c r="M1777" s="1">
        <f>学習データ!M1743*$B$37</f>
        <v>0</v>
      </c>
      <c r="N1777" s="1">
        <f>学習データ!N1743*$B$37</f>
        <v>0</v>
      </c>
      <c r="O1777" s="1">
        <f>学習データ!O1743*$B$37</f>
        <v>0</v>
      </c>
      <c r="P1777" s="1">
        <f>学習データ!P1743*$B$37</f>
        <v>0</v>
      </c>
      <c r="Q1777" s="1">
        <f>学習データ!Q1743*$B$37</f>
        <v>0</v>
      </c>
      <c r="R1777" s="1">
        <f>学習データ!R1743*$B$37</f>
        <v>0</v>
      </c>
      <c r="S1777" s="1">
        <f>学習データ!S1743*$B$37</f>
        <v>0</v>
      </c>
      <c r="T1777" s="1">
        <f>学習データ!T1743*$B$37</f>
        <v>0</v>
      </c>
      <c r="U1777" s="1">
        <f>学習データ!U1743*$B$37</f>
        <v>0</v>
      </c>
      <c r="V1777" s="1">
        <f>学習データ!V1743*$B$37</f>
        <v>0</v>
      </c>
      <c r="W1777" s="1">
        <f>学習データ!W1743*$B$37</f>
        <v>0</v>
      </c>
      <c r="X1777" s="1">
        <f>学習データ!X1743*$B$37</f>
        <v>0</v>
      </c>
      <c r="Y1777" s="1">
        <f>学習データ!Y1743*$B$37</f>
        <v>0</v>
      </c>
      <c r="Z1777" s="1">
        <f>学習データ!Z1743*$B$37</f>
        <v>0</v>
      </c>
      <c r="AA1777" s="1">
        <f>学習データ!AA1743*$B$37</f>
        <v>0</v>
      </c>
      <c r="AB1777" s="1">
        <f>学習データ!AB1743*$B$37</f>
        <v>0</v>
      </c>
      <c r="AC1777" s="1">
        <f>学習データ!AC1743*$B$37</f>
        <v>0</v>
      </c>
      <c r="AD1777" s="1">
        <f>学習データ!AD1743*$B$37</f>
        <v>0</v>
      </c>
      <c r="AE1777" s="14"/>
      <c r="AF1777" s="7">
        <v>9</v>
      </c>
      <c r="AG1777" s="1">
        <f>IF(学習データ!AG1717=9,1,0)</f>
        <v>0</v>
      </c>
      <c r="AH1777" s="29"/>
      <c r="AI1777" s="25"/>
      <c r="AJ1777" s="25"/>
      <c r="AK1777" s="25"/>
      <c r="AL1777" s="25"/>
      <c r="AM1777" s="25"/>
      <c r="AN1777" s="25"/>
      <c r="AO1777" s="25"/>
      <c r="AP1777" s="25"/>
      <c r="AQ1777" s="25"/>
      <c r="AR1777" s="25"/>
      <c r="AS1777" s="25"/>
      <c r="AT1777" s="25"/>
      <c r="AU1777" s="25"/>
      <c r="AV1777" s="25"/>
      <c r="AW1777" s="25"/>
      <c r="AX1777" s="25"/>
      <c r="AY1777" s="25"/>
      <c r="AZ1777" s="25"/>
      <c r="BA1777" s="25"/>
      <c r="BB1777" s="25"/>
      <c r="BC1777" s="25"/>
      <c r="BD1777" s="25"/>
      <c r="BE1777" s="25"/>
      <c r="BF1777" s="25"/>
      <c r="BG1777" s="25"/>
      <c r="BH1777" s="25"/>
      <c r="BI1777" s="25"/>
      <c r="BJ1777" s="25"/>
      <c r="BK1777" s="25"/>
      <c r="BL1777" s="25"/>
      <c r="BM1777" s="25"/>
      <c r="BN1777" s="25"/>
      <c r="BO1777" s="25"/>
      <c r="BP1777" s="25"/>
      <c r="BQ1777" s="23"/>
      <c r="BR1777" s="14"/>
      <c r="BS1777" s="14"/>
      <c r="BT1777" s="14"/>
      <c r="BU1777" s="14"/>
      <c r="BV1777" s="14"/>
      <c r="BW1777" s="14"/>
      <c r="BX1777" s="14"/>
      <c r="BY1777" s="14"/>
      <c r="BZ1777" s="14"/>
      <c r="CA1777" s="14"/>
      <c r="CB1777" s="14"/>
      <c r="CC1777" s="14"/>
      <c r="CD1777" s="14"/>
      <c r="CE1777" s="14"/>
      <c r="CF1777" s="14"/>
      <c r="CG1777" s="14"/>
      <c r="CH1777" s="14"/>
      <c r="CI1777" s="14"/>
      <c r="CJ1777" s="14"/>
      <c r="CK1777" s="14"/>
      <c r="CL1777" s="14"/>
      <c r="CM1777" s="14"/>
      <c r="CN1777" s="14"/>
      <c r="CO1777" s="14"/>
      <c r="CP1777" s="14"/>
      <c r="CQ1777" s="14"/>
      <c r="CR1777" s="14"/>
      <c r="CS1777" s="14"/>
      <c r="CT1777" s="14"/>
      <c r="CU1777" s="14"/>
      <c r="CV1777" s="14"/>
      <c r="CW1777" s="14"/>
      <c r="CX1777" s="14"/>
      <c r="CY1777" s="14"/>
      <c r="CZ1777" s="14"/>
      <c r="DA1777" s="14"/>
      <c r="DB1777" s="14"/>
      <c r="DC1777" s="14"/>
      <c r="DD1777" s="14"/>
      <c r="DE1777" s="23"/>
      <c r="DF1777" s="26"/>
      <c r="DG1777" s="25"/>
      <c r="DH1777" s="25"/>
      <c r="DI1777" s="25"/>
      <c r="DJ1777" s="25"/>
      <c r="DK1777" s="25"/>
      <c r="DL1777" s="25"/>
      <c r="DM1777" s="14"/>
      <c r="DN1777" s="14"/>
      <c r="DO1777" s="14"/>
      <c r="DP1777" s="14"/>
      <c r="DQ1777" s="14"/>
      <c r="DR1777" s="14"/>
      <c r="DS1777" s="14"/>
      <c r="DT1777" s="14"/>
      <c r="DU1777" s="14"/>
      <c r="DV1777" s="14"/>
      <c r="DW1777" s="14"/>
      <c r="DX1777" s="14"/>
      <c r="DY1777" s="14"/>
      <c r="DZ1777" s="14"/>
      <c r="EA1777" s="14"/>
      <c r="EB1777" s="14"/>
      <c r="EC1777" s="14"/>
      <c r="ED1777" s="14"/>
      <c r="EE1777" s="14"/>
      <c r="EF1777" s="19"/>
      <c r="EG1777" s="23"/>
      <c r="EH1777" s="50"/>
      <c r="EI1777" s="7">
        <v>3</v>
      </c>
      <c r="EJ1777" s="1">
        <f t="shared" ca="1" si="9171"/>
        <v>0.12361622863426643</v>
      </c>
      <c r="EK1777" s="1">
        <f t="shared" ca="1" si="9172"/>
        <v>5.5266194861655051E-2</v>
      </c>
      <c r="EL1777" s="1">
        <f t="shared" ca="1" si="9173"/>
        <v>5.2816337296730374E-2</v>
      </c>
      <c r="EM1777" s="1">
        <f t="shared" ca="1" si="9174"/>
        <v>1.0634635677406547E-2</v>
      </c>
      <c r="EN1777" s="14"/>
      <c r="EO1777" s="14"/>
      <c r="EP1777" s="14"/>
      <c r="EQ1777" s="14"/>
      <c r="ER1777" s="14"/>
      <c r="ES1777" s="14"/>
      <c r="ET1777" s="23"/>
      <c r="EU1777" s="14"/>
      <c r="EV1777" s="14"/>
      <c r="EW1777" s="14"/>
      <c r="EX1777" s="14"/>
      <c r="EY1777" s="14"/>
      <c r="EZ1777" s="14"/>
      <c r="FA1777" s="14"/>
      <c r="FB1777" s="14"/>
      <c r="FC1777" s="19"/>
    </row>
    <row r="1778" spans="1:159" ht="13.8" thickBot="1" x14ac:dyDescent="0.25">
      <c r="A1778" s="56"/>
      <c r="B1778" s="20">
        <v>28</v>
      </c>
      <c r="C1778" s="6">
        <f>学習データ!C1744*$B$37</f>
        <v>0</v>
      </c>
      <c r="D1778" s="6">
        <f>学習データ!D1744*$B$37</f>
        <v>0</v>
      </c>
      <c r="E1778" s="6">
        <f>学習データ!E1744*$B$37</f>
        <v>0</v>
      </c>
      <c r="F1778" s="6">
        <f>学習データ!F1744*$B$37</f>
        <v>0</v>
      </c>
      <c r="G1778" s="6">
        <f>学習データ!G1744*$B$37</f>
        <v>0</v>
      </c>
      <c r="H1778" s="6">
        <f>学習データ!H1744*$B$37</f>
        <v>0</v>
      </c>
      <c r="I1778" s="6">
        <f>学習データ!I1744*$B$37</f>
        <v>0</v>
      </c>
      <c r="J1778" s="6">
        <f>学習データ!J1744*$B$37</f>
        <v>0</v>
      </c>
      <c r="K1778" s="6">
        <f>学習データ!K1744*$B$37</f>
        <v>0</v>
      </c>
      <c r="L1778" s="6">
        <f>学習データ!L1744*$B$37</f>
        <v>0</v>
      </c>
      <c r="M1778" s="6">
        <f>学習データ!M1744*$B$37</f>
        <v>0</v>
      </c>
      <c r="N1778" s="6">
        <f>学習データ!N1744*$B$37</f>
        <v>0</v>
      </c>
      <c r="O1778" s="6">
        <f>学習データ!O1744*$B$37</f>
        <v>0</v>
      </c>
      <c r="P1778" s="6">
        <f>学習データ!P1744*$B$37</f>
        <v>0</v>
      </c>
      <c r="Q1778" s="6">
        <f>学習データ!Q1744*$B$37</f>
        <v>0</v>
      </c>
      <c r="R1778" s="6">
        <f>学習データ!R1744*$B$37</f>
        <v>0</v>
      </c>
      <c r="S1778" s="6">
        <f>学習データ!S1744*$B$37</f>
        <v>0</v>
      </c>
      <c r="T1778" s="6">
        <f>学習データ!T1744*$B$37</f>
        <v>0</v>
      </c>
      <c r="U1778" s="6">
        <f>学習データ!U1744*$B$37</f>
        <v>0</v>
      </c>
      <c r="V1778" s="6">
        <f>学習データ!V1744*$B$37</f>
        <v>0</v>
      </c>
      <c r="W1778" s="6">
        <f>学習データ!W1744*$B$37</f>
        <v>0</v>
      </c>
      <c r="X1778" s="6">
        <f>学習データ!X1744*$B$37</f>
        <v>0</v>
      </c>
      <c r="Y1778" s="6">
        <f>学習データ!Y1744*$B$37</f>
        <v>0</v>
      </c>
      <c r="Z1778" s="6">
        <f>学習データ!Z1744*$B$37</f>
        <v>0</v>
      </c>
      <c r="AA1778" s="6">
        <f>学習データ!AA1744*$B$37</f>
        <v>0</v>
      </c>
      <c r="AB1778" s="6">
        <f>学習データ!AB1744*$B$37</f>
        <v>0</v>
      </c>
      <c r="AC1778" s="6">
        <f>学習データ!AC1744*$B$37</f>
        <v>0</v>
      </c>
      <c r="AD1778" s="6">
        <f>学習データ!AD1744*$B$37</f>
        <v>0</v>
      </c>
      <c r="AE1778" s="21"/>
      <c r="AF1778" s="21"/>
      <c r="AG1778" s="21"/>
      <c r="AH1778" s="30"/>
      <c r="AI1778" s="31"/>
      <c r="AJ1778" s="31"/>
      <c r="AK1778" s="31"/>
      <c r="AL1778" s="31"/>
      <c r="AM1778" s="31"/>
      <c r="AN1778" s="31"/>
      <c r="AO1778" s="31"/>
      <c r="AP1778" s="31"/>
      <c r="AQ1778" s="31"/>
      <c r="AR1778" s="31"/>
      <c r="AS1778" s="31"/>
      <c r="AT1778" s="31"/>
      <c r="AU1778" s="31"/>
      <c r="AV1778" s="31"/>
      <c r="AW1778" s="31"/>
      <c r="AX1778" s="31"/>
      <c r="AY1778" s="31"/>
      <c r="AZ1778" s="31"/>
      <c r="BA1778" s="31"/>
      <c r="BB1778" s="31"/>
      <c r="BC1778" s="31"/>
      <c r="BD1778" s="31"/>
      <c r="BE1778" s="31"/>
      <c r="BF1778" s="31"/>
      <c r="BG1778" s="31"/>
      <c r="BH1778" s="31"/>
      <c r="BI1778" s="31"/>
      <c r="BJ1778" s="31"/>
      <c r="BK1778" s="31"/>
      <c r="BL1778" s="31"/>
      <c r="BM1778" s="31"/>
      <c r="BN1778" s="31"/>
      <c r="BO1778" s="31"/>
      <c r="BP1778" s="31"/>
      <c r="BQ1778" s="24"/>
      <c r="BR1778" s="21"/>
      <c r="BS1778" s="21"/>
      <c r="BT1778" s="21"/>
      <c r="BU1778" s="21"/>
      <c r="BV1778" s="21"/>
      <c r="BW1778" s="21"/>
      <c r="BX1778" s="21"/>
      <c r="BY1778" s="21"/>
      <c r="BZ1778" s="21"/>
      <c r="CA1778" s="21"/>
      <c r="CB1778" s="21"/>
      <c r="CC1778" s="21"/>
      <c r="CD1778" s="21"/>
      <c r="CE1778" s="21"/>
      <c r="CF1778" s="21"/>
      <c r="CG1778" s="21"/>
      <c r="CH1778" s="21"/>
      <c r="CI1778" s="21"/>
      <c r="CJ1778" s="21"/>
      <c r="CK1778" s="21"/>
      <c r="CL1778" s="21"/>
      <c r="CM1778" s="21"/>
      <c r="CN1778" s="21"/>
      <c r="CO1778" s="21"/>
      <c r="CP1778" s="21"/>
      <c r="CQ1778" s="21"/>
      <c r="CR1778" s="21"/>
      <c r="CS1778" s="21"/>
      <c r="CT1778" s="21"/>
      <c r="CU1778" s="21"/>
      <c r="CV1778" s="21"/>
      <c r="CW1778" s="21"/>
      <c r="CX1778" s="21"/>
      <c r="CY1778" s="21"/>
      <c r="CZ1778" s="21"/>
      <c r="DA1778" s="21"/>
      <c r="DB1778" s="21"/>
      <c r="DC1778" s="21"/>
      <c r="DD1778" s="21"/>
      <c r="DE1778" s="24"/>
      <c r="DF1778" s="21"/>
      <c r="DG1778" s="21"/>
      <c r="DH1778" s="21"/>
      <c r="DI1778" s="21"/>
      <c r="DJ1778" s="21"/>
      <c r="DK1778" s="21"/>
      <c r="DL1778" s="21"/>
      <c r="DM1778" s="21"/>
      <c r="DN1778" s="21"/>
      <c r="DO1778" s="21"/>
      <c r="DP1778" s="21"/>
      <c r="DQ1778" s="21"/>
      <c r="DR1778" s="21"/>
      <c r="DS1778" s="21"/>
      <c r="DT1778" s="21"/>
      <c r="DU1778" s="21"/>
      <c r="DV1778" s="21"/>
      <c r="DW1778" s="21"/>
      <c r="DX1778" s="21"/>
      <c r="DY1778" s="21"/>
      <c r="DZ1778" s="21"/>
      <c r="EA1778" s="21"/>
      <c r="EB1778" s="21"/>
      <c r="EC1778" s="21"/>
      <c r="ED1778" s="21"/>
      <c r="EE1778" s="21"/>
      <c r="EF1778" s="22"/>
      <c r="EG1778" s="24"/>
      <c r="EH1778" s="50"/>
      <c r="EI1778" s="7">
        <v>4</v>
      </c>
      <c r="EJ1778" s="1">
        <f t="shared" ca="1" si="9171"/>
        <v>5.9425200721778579E-2</v>
      </c>
      <c r="EK1778" s="1">
        <f t="shared" ca="1" si="9172"/>
        <v>5.3004889920408825E-2</v>
      </c>
      <c r="EL1778" s="1">
        <f t="shared" ca="1" si="9173"/>
        <v>5.1990412461117727E-2</v>
      </c>
      <c r="EM1778" s="1">
        <f t="shared" ca="1" si="9174"/>
        <v>1.0120833470563707E-2</v>
      </c>
      <c r="EN1778" s="21"/>
      <c r="EO1778" s="21"/>
      <c r="EP1778" s="21"/>
      <c r="EQ1778" s="21"/>
      <c r="ER1778" s="21"/>
      <c r="ES1778" s="21"/>
      <c r="ET1778" s="24"/>
      <c r="EU1778" s="21"/>
      <c r="EV1778" s="21"/>
      <c r="EW1778" s="21"/>
      <c r="EX1778" s="21"/>
      <c r="EY1778" s="21"/>
      <c r="EZ1778" s="21"/>
      <c r="FA1778" s="21"/>
      <c r="FB1778" s="21"/>
      <c r="FC1778" s="22"/>
    </row>
    <row r="1779" spans="1:159" x14ac:dyDescent="0.2">
      <c r="A1779" s="54">
        <v>59</v>
      </c>
      <c r="B1779" s="15" t="s">
        <v>12</v>
      </c>
      <c r="C1779" s="16"/>
      <c r="D1779" s="16"/>
      <c r="E1779" s="16"/>
      <c r="F1779" s="16"/>
      <c r="G1779" s="16"/>
      <c r="H1779" s="16"/>
      <c r="I1779" s="16"/>
      <c r="J1779" s="16"/>
      <c r="K1779" s="16"/>
      <c r="L1779" s="16"/>
      <c r="M1779" s="16"/>
      <c r="N1779" s="16"/>
      <c r="O1779" s="16"/>
      <c r="P1779" s="16"/>
      <c r="Q1779" s="16"/>
      <c r="R1779" s="16"/>
      <c r="S1779" s="16"/>
      <c r="T1779" s="16"/>
      <c r="U1779" s="16"/>
      <c r="V1779" s="16"/>
      <c r="W1779" s="16"/>
      <c r="X1779" s="16"/>
      <c r="Y1779" s="16"/>
      <c r="Z1779" s="16"/>
      <c r="AA1779" s="16"/>
      <c r="AB1779" s="16"/>
      <c r="AC1779" s="16"/>
      <c r="AD1779" s="16"/>
      <c r="AE1779" s="16"/>
      <c r="AF1779" s="16"/>
      <c r="AG1779" s="16"/>
      <c r="AH1779" s="28"/>
      <c r="AI1779" s="32"/>
      <c r="AJ1779" s="32"/>
      <c r="AK1779" s="32"/>
      <c r="AL1779" s="32"/>
      <c r="AM1779" s="32"/>
      <c r="AN1779" s="32"/>
      <c r="AO1779" s="32"/>
      <c r="AP1779" s="32"/>
      <c r="AQ1779" s="32"/>
      <c r="AR1779" s="32"/>
      <c r="AS1779" s="32"/>
      <c r="AT1779" s="32"/>
      <c r="AU1779" s="32"/>
      <c r="AV1779" s="32"/>
      <c r="AW1779" s="32"/>
      <c r="AX1779" s="32"/>
      <c r="AY1779" s="32"/>
      <c r="AZ1779" s="32"/>
      <c r="BA1779" s="32"/>
      <c r="BB1779" s="32"/>
      <c r="BC1779" s="32"/>
      <c r="BD1779" s="32"/>
      <c r="BE1779" s="32"/>
      <c r="BF1779" s="32"/>
      <c r="BG1779" s="32"/>
      <c r="BH1779" s="32"/>
      <c r="BI1779" s="32"/>
      <c r="BJ1779" s="32"/>
      <c r="BK1779" s="32"/>
      <c r="BL1779" s="32"/>
      <c r="BM1779" s="32"/>
      <c r="BN1779" s="32"/>
      <c r="BO1779" s="32"/>
      <c r="BP1779" s="32"/>
      <c r="BQ1779" s="15"/>
      <c r="BR1779" s="16" t="s">
        <v>9</v>
      </c>
      <c r="BS1779" s="16"/>
      <c r="BT1779" s="16"/>
      <c r="BU1779" s="16"/>
      <c r="BV1779" s="16"/>
      <c r="BW1779" s="16"/>
      <c r="BX1779" s="16" t="s">
        <v>16</v>
      </c>
      <c r="BY1779" s="16"/>
      <c r="BZ1779" s="16"/>
      <c r="CA1779" s="16"/>
      <c r="CB1779" s="16"/>
      <c r="CC1779" s="16"/>
      <c r="CD1779" s="16"/>
      <c r="CE1779" s="16" t="s">
        <v>13</v>
      </c>
      <c r="CF1779" s="16"/>
      <c r="CG1779" s="16"/>
      <c r="CH1779" s="16"/>
      <c r="CI1779" s="16"/>
      <c r="CJ1779" s="16"/>
      <c r="CK1779" s="16" t="s">
        <v>16</v>
      </c>
      <c r="CL1779" s="16"/>
      <c r="CM1779" s="16"/>
      <c r="CN1779" s="16"/>
      <c r="CO1779" s="16"/>
      <c r="CP1779" s="16"/>
      <c r="CQ1779" s="32"/>
      <c r="CR1779" s="16" t="s">
        <v>14</v>
      </c>
      <c r="CS1779" s="16"/>
      <c r="CT1779" s="16"/>
      <c r="CU1779" s="16"/>
      <c r="CV1779" s="16"/>
      <c r="CW1779" s="16"/>
      <c r="CX1779" s="16" t="s">
        <v>16</v>
      </c>
      <c r="CY1779" s="16"/>
      <c r="CZ1779" s="16"/>
      <c r="DA1779" s="16"/>
      <c r="DB1779" s="16"/>
      <c r="DC1779" s="32"/>
      <c r="DD1779" s="32"/>
      <c r="DE1779" s="39"/>
      <c r="DF1779" s="32"/>
      <c r="DG1779" s="16" t="s">
        <v>29</v>
      </c>
      <c r="DH1779" s="16"/>
      <c r="DI1779" s="16"/>
      <c r="DJ1779" s="16"/>
      <c r="DK1779" s="16"/>
      <c r="DL1779" s="16"/>
      <c r="DM1779" s="16"/>
      <c r="DN1779" s="16"/>
      <c r="DO1779" s="32"/>
      <c r="DP1779" s="16" t="s">
        <v>29</v>
      </c>
      <c r="DQ1779" s="16"/>
      <c r="DR1779" s="16"/>
      <c r="DS1779" s="16"/>
      <c r="DT1779" s="16"/>
      <c r="DU1779" s="16"/>
      <c r="DV1779" s="32"/>
      <c r="DW1779" s="16"/>
      <c r="DX1779" s="32"/>
      <c r="DY1779" s="16"/>
      <c r="DZ1779" s="16" t="s">
        <v>29</v>
      </c>
      <c r="EA1779" s="16"/>
      <c r="EB1779" s="16"/>
      <c r="EC1779" s="16"/>
      <c r="ED1779" s="16"/>
      <c r="EE1779" s="16"/>
      <c r="EF1779" s="17"/>
      <c r="EG1779" s="15"/>
      <c r="EH1779" s="32" t="s">
        <v>15</v>
      </c>
      <c r="EI1779" s="32"/>
      <c r="EJ1779" s="32"/>
      <c r="EK1779" s="32"/>
      <c r="EL1779" s="32"/>
      <c r="EM1779" s="32"/>
      <c r="EN1779" s="16"/>
      <c r="EO1779" s="16"/>
      <c r="EP1779" s="16"/>
      <c r="EQ1779" s="16"/>
      <c r="ER1779" s="16"/>
      <c r="ES1779" s="16"/>
      <c r="ET1779" s="15"/>
      <c r="EU1779" s="16"/>
      <c r="EV1779" s="16"/>
      <c r="EW1779" s="16"/>
      <c r="EX1779" s="16"/>
      <c r="EY1779" s="16"/>
      <c r="EZ1779" s="16"/>
      <c r="FA1779" s="16"/>
      <c r="FB1779" s="16"/>
      <c r="FC1779" s="17"/>
    </row>
    <row r="1780" spans="1:159" x14ac:dyDescent="0.2">
      <c r="A1780" s="55"/>
      <c r="B1780" s="18">
        <v>0</v>
      </c>
      <c r="C1780" s="7">
        <v>1</v>
      </c>
      <c r="D1780" s="7">
        <v>2</v>
      </c>
      <c r="E1780" s="7">
        <v>3</v>
      </c>
      <c r="F1780" s="7">
        <v>4</v>
      </c>
      <c r="G1780" s="7">
        <v>5</v>
      </c>
      <c r="H1780" s="7">
        <v>6</v>
      </c>
      <c r="I1780" s="7">
        <v>7</v>
      </c>
      <c r="J1780" s="7">
        <v>8</v>
      </c>
      <c r="K1780" s="7">
        <v>9</v>
      </c>
      <c r="L1780" s="7">
        <v>10</v>
      </c>
      <c r="M1780" s="7">
        <v>11</v>
      </c>
      <c r="N1780" s="7">
        <v>12</v>
      </c>
      <c r="O1780" s="7">
        <v>13</v>
      </c>
      <c r="P1780" s="7">
        <v>14</v>
      </c>
      <c r="Q1780" s="7">
        <v>15</v>
      </c>
      <c r="R1780" s="7">
        <v>16</v>
      </c>
      <c r="S1780" s="7">
        <v>17</v>
      </c>
      <c r="T1780" s="7">
        <v>18</v>
      </c>
      <c r="U1780" s="7">
        <v>19</v>
      </c>
      <c r="V1780" s="7">
        <v>20</v>
      </c>
      <c r="W1780" s="7">
        <v>21</v>
      </c>
      <c r="X1780" s="7">
        <v>22</v>
      </c>
      <c r="Y1780" s="7">
        <v>23</v>
      </c>
      <c r="Z1780" s="7">
        <v>24</v>
      </c>
      <c r="AA1780" s="7">
        <v>25</v>
      </c>
      <c r="AB1780" s="7">
        <v>26</v>
      </c>
      <c r="AC1780" s="7">
        <v>27</v>
      </c>
      <c r="AD1780" s="7">
        <v>28</v>
      </c>
      <c r="AE1780" s="14"/>
      <c r="AF1780" s="14"/>
      <c r="AG1780" s="14"/>
      <c r="AH1780" s="29"/>
      <c r="AI1780" s="25"/>
      <c r="AJ1780" s="7">
        <v>0</v>
      </c>
      <c r="AK1780" s="7">
        <v>1</v>
      </c>
      <c r="AL1780" s="7">
        <v>2</v>
      </c>
      <c r="AM1780" s="7">
        <v>3</v>
      </c>
      <c r="AN1780" s="7">
        <v>4</v>
      </c>
      <c r="AO1780" s="7">
        <v>5</v>
      </c>
      <c r="AP1780" s="7">
        <v>6</v>
      </c>
      <c r="AQ1780" s="7">
        <v>7</v>
      </c>
      <c r="AR1780" s="7">
        <v>8</v>
      </c>
      <c r="AS1780" s="7">
        <v>9</v>
      </c>
      <c r="AT1780" s="7">
        <v>10</v>
      </c>
      <c r="AU1780" s="7">
        <v>11</v>
      </c>
      <c r="AV1780" s="7">
        <v>12</v>
      </c>
      <c r="AW1780" s="7">
        <v>13</v>
      </c>
      <c r="AX1780" s="7">
        <v>14</v>
      </c>
      <c r="AY1780" s="25"/>
      <c r="AZ1780" s="7">
        <v>0</v>
      </c>
      <c r="BA1780" s="7">
        <v>1</v>
      </c>
      <c r="BB1780" s="7">
        <v>2</v>
      </c>
      <c r="BC1780" s="7">
        <v>3</v>
      </c>
      <c r="BD1780" s="7">
        <v>4</v>
      </c>
      <c r="BE1780" s="7">
        <v>5</v>
      </c>
      <c r="BF1780" s="7">
        <v>6</v>
      </c>
      <c r="BG1780" s="7">
        <v>7</v>
      </c>
      <c r="BH1780" s="7">
        <v>8</v>
      </c>
      <c r="BI1780" s="7">
        <v>9</v>
      </c>
      <c r="BJ1780" s="7">
        <v>10</v>
      </c>
      <c r="BK1780" s="7">
        <v>11</v>
      </c>
      <c r="BL1780" s="7">
        <v>12</v>
      </c>
      <c r="BM1780" s="7">
        <v>13</v>
      </c>
      <c r="BN1780" s="7">
        <v>14</v>
      </c>
      <c r="BO1780" s="25"/>
      <c r="BP1780" s="25"/>
      <c r="BQ1780" s="23"/>
      <c r="BR1780" s="7">
        <v>0</v>
      </c>
      <c r="BS1780" s="7">
        <v>1</v>
      </c>
      <c r="BT1780" s="7">
        <v>2</v>
      </c>
      <c r="BU1780" s="7">
        <v>3</v>
      </c>
      <c r="BV1780" s="7">
        <v>4</v>
      </c>
      <c r="BW1780" s="7">
        <v>5</v>
      </c>
      <c r="BX1780" s="7">
        <v>6</v>
      </c>
      <c r="BY1780" s="7">
        <v>7</v>
      </c>
      <c r="BZ1780" s="7">
        <v>8</v>
      </c>
      <c r="CA1780" s="7">
        <v>9</v>
      </c>
      <c r="CB1780" s="7">
        <v>10</v>
      </c>
      <c r="CC1780" s="7">
        <v>11</v>
      </c>
      <c r="CD1780" s="25"/>
      <c r="CE1780" s="7">
        <v>0</v>
      </c>
      <c r="CF1780" s="7">
        <v>1</v>
      </c>
      <c r="CG1780" s="7">
        <v>2</v>
      </c>
      <c r="CH1780" s="7">
        <v>3</v>
      </c>
      <c r="CI1780" s="7">
        <v>4</v>
      </c>
      <c r="CJ1780" s="7">
        <v>5</v>
      </c>
      <c r="CK1780" s="7">
        <v>6</v>
      </c>
      <c r="CL1780" s="7">
        <v>7</v>
      </c>
      <c r="CM1780" s="7">
        <v>8</v>
      </c>
      <c r="CN1780" s="7">
        <v>9</v>
      </c>
      <c r="CO1780" s="7">
        <v>10</v>
      </c>
      <c r="CP1780" s="7">
        <v>11</v>
      </c>
      <c r="CQ1780" s="25"/>
      <c r="CR1780" s="7">
        <v>0</v>
      </c>
      <c r="CS1780" s="7">
        <v>1</v>
      </c>
      <c r="CT1780" s="7">
        <v>2</v>
      </c>
      <c r="CU1780" s="7">
        <v>3</v>
      </c>
      <c r="CV1780" s="7">
        <v>4</v>
      </c>
      <c r="CW1780" s="7">
        <v>5</v>
      </c>
      <c r="CX1780" s="7">
        <v>6</v>
      </c>
      <c r="CY1780" s="7">
        <v>7</v>
      </c>
      <c r="CZ1780" s="7">
        <v>8</v>
      </c>
      <c r="DA1780" s="7">
        <v>9</v>
      </c>
      <c r="DB1780" s="7">
        <v>10</v>
      </c>
      <c r="DC1780" s="7">
        <v>11</v>
      </c>
      <c r="DD1780" s="25"/>
      <c r="DE1780" s="40"/>
      <c r="DF1780" s="50">
        <v>1</v>
      </c>
      <c r="DG1780" s="7">
        <v>0</v>
      </c>
      <c r="DH1780" s="7">
        <v>1</v>
      </c>
      <c r="DI1780" s="7">
        <v>2</v>
      </c>
      <c r="DJ1780" s="7">
        <v>3</v>
      </c>
      <c r="DK1780" s="7">
        <v>4</v>
      </c>
      <c r="DL1780" s="7">
        <v>5</v>
      </c>
      <c r="DM1780" s="7">
        <v>6</v>
      </c>
      <c r="DN1780" s="25"/>
      <c r="DO1780" s="50">
        <v>2</v>
      </c>
      <c r="DP1780" s="7">
        <v>0</v>
      </c>
      <c r="DQ1780" s="7">
        <v>1</v>
      </c>
      <c r="DR1780" s="7">
        <v>2</v>
      </c>
      <c r="DS1780" s="7">
        <v>3</v>
      </c>
      <c r="DT1780" s="7">
        <v>4</v>
      </c>
      <c r="DU1780" s="7">
        <v>5</v>
      </c>
      <c r="DV1780" s="7">
        <v>6</v>
      </c>
      <c r="DW1780" s="25"/>
      <c r="DX1780" s="50">
        <v>3</v>
      </c>
      <c r="DY1780" s="7">
        <v>0</v>
      </c>
      <c r="DZ1780" s="7">
        <v>1</v>
      </c>
      <c r="EA1780" s="7">
        <v>2</v>
      </c>
      <c r="EB1780" s="7">
        <v>3</v>
      </c>
      <c r="EC1780" s="7">
        <v>4</v>
      </c>
      <c r="ED1780" s="7">
        <v>5</v>
      </c>
      <c r="EE1780" s="7">
        <v>6</v>
      </c>
      <c r="EF1780" s="29"/>
      <c r="EG1780" s="23"/>
      <c r="EH1780" s="50">
        <v>1</v>
      </c>
      <c r="EI1780" s="7">
        <v>0</v>
      </c>
      <c r="EJ1780" s="7">
        <v>1</v>
      </c>
      <c r="EK1780" s="7">
        <v>2</v>
      </c>
      <c r="EL1780" s="7">
        <v>3</v>
      </c>
      <c r="EM1780" s="7">
        <v>4</v>
      </c>
      <c r="EN1780" s="14"/>
      <c r="EO1780" s="14"/>
      <c r="EP1780" s="14"/>
      <c r="EQ1780" s="14"/>
      <c r="ER1780" s="14"/>
      <c r="ES1780" s="14"/>
      <c r="ET1780" s="23"/>
      <c r="EU1780" s="7"/>
      <c r="EV1780" s="7" t="s">
        <v>1</v>
      </c>
      <c r="EW1780" s="14"/>
      <c r="EX1780" s="7"/>
      <c r="EY1780" s="7" t="s">
        <v>8</v>
      </c>
      <c r="EZ1780" s="14"/>
      <c r="FA1780" s="14"/>
      <c r="FB1780" s="14"/>
      <c r="FC1780" s="19"/>
    </row>
    <row r="1781" spans="1:159" x14ac:dyDescent="0.2">
      <c r="A1781" s="55"/>
      <c r="B1781" s="18">
        <v>1</v>
      </c>
      <c r="C1781" s="1">
        <f>学習データ!C1747*$B$37</f>
        <v>0</v>
      </c>
      <c r="D1781" s="1">
        <f>学習データ!D1747*$B$37</f>
        <v>0</v>
      </c>
      <c r="E1781" s="1">
        <f>学習データ!E1747*$B$37</f>
        <v>0</v>
      </c>
      <c r="F1781" s="1">
        <f>学習データ!F1747*$B$37</f>
        <v>0</v>
      </c>
      <c r="G1781" s="1">
        <f>学習データ!G1747*$B$37</f>
        <v>0</v>
      </c>
      <c r="H1781" s="1">
        <f>学習データ!H1747*$B$37</f>
        <v>0</v>
      </c>
      <c r="I1781" s="1">
        <f>学習データ!I1747*$B$37</f>
        <v>0</v>
      </c>
      <c r="J1781" s="1">
        <f>学習データ!J1747*$B$37</f>
        <v>0</v>
      </c>
      <c r="K1781" s="1">
        <f>学習データ!K1747*$B$37</f>
        <v>0</v>
      </c>
      <c r="L1781" s="1">
        <f>学習データ!L1747*$B$37</f>
        <v>0</v>
      </c>
      <c r="M1781" s="1">
        <f>学習データ!M1747*$B$37</f>
        <v>0</v>
      </c>
      <c r="N1781" s="1">
        <f>学習データ!N1747*$B$37</f>
        <v>0</v>
      </c>
      <c r="O1781" s="1">
        <f>学習データ!O1747*$B$37</f>
        <v>0</v>
      </c>
      <c r="P1781" s="1">
        <f>学習データ!P1747*$B$37</f>
        <v>0</v>
      </c>
      <c r="Q1781" s="1">
        <f>学習データ!Q1747*$B$37</f>
        <v>0</v>
      </c>
      <c r="R1781" s="1">
        <f>学習データ!R1747*$B$37</f>
        <v>0</v>
      </c>
      <c r="S1781" s="1">
        <f>学習データ!S1747*$B$37</f>
        <v>0</v>
      </c>
      <c r="T1781" s="1">
        <f>学習データ!T1747*$B$37</f>
        <v>0</v>
      </c>
      <c r="U1781" s="1">
        <f>学習データ!U1747*$B$37</f>
        <v>0</v>
      </c>
      <c r="V1781" s="1">
        <f>学習データ!V1747*$B$37</f>
        <v>0</v>
      </c>
      <c r="W1781" s="1">
        <f>学習データ!W1747*$B$37</f>
        <v>0</v>
      </c>
      <c r="X1781" s="1">
        <f>学習データ!X1747*$B$37</f>
        <v>0</v>
      </c>
      <c r="Y1781" s="1">
        <f>学習データ!Y1747*$B$37</f>
        <v>0</v>
      </c>
      <c r="Z1781" s="1">
        <f>学習データ!Z1747*$B$37</f>
        <v>0</v>
      </c>
      <c r="AA1781" s="1">
        <f>学習データ!AA1747*$B$37</f>
        <v>0</v>
      </c>
      <c r="AB1781" s="1">
        <f>学習データ!AB1747*$B$37</f>
        <v>0</v>
      </c>
      <c r="AC1781" s="1">
        <f>学習データ!AC1747*$B$37</f>
        <v>0</v>
      </c>
      <c r="AD1781" s="1">
        <f>学習データ!AD1747*$B$37</f>
        <v>0</v>
      </c>
      <c r="AE1781" s="14"/>
      <c r="AF1781" s="14"/>
      <c r="AG1781" s="14"/>
      <c r="AH1781" s="29"/>
      <c r="AI1781" s="25"/>
      <c r="AJ1781" s="7">
        <v>1</v>
      </c>
      <c r="AK1781" s="36">
        <f t="shared" ref="AK1781:AK1794" ca="1" si="9175">MAX(OFFSET(C1781,$B1780,B$40,2,2))*$AJ$37</f>
        <v>0</v>
      </c>
      <c r="AL1781" s="36">
        <f t="shared" ref="AL1781:AL1794" ca="1" si="9176">MAX(OFFSET(D1781,$B1780,C$40,2,2))*$AJ$37</f>
        <v>0</v>
      </c>
      <c r="AM1781" s="36">
        <f t="shared" ref="AM1781:AM1794" ca="1" si="9177">MAX(OFFSET(E1781,$B1780,D$40,2,2))*$AJ$37</f>
        <v>0</v>
      </c>
      <c r="AN1781" s="36">
        <f t="shared" ref="AN1781:AN1794" ca="1" si="9178">MAX(OFFSET(F1781,$B1780,E$40,2,2))*$AJ$37</f>
        <v>0</v>
      </c>
      <c r="AO1781" s="36">
        <f t="shared" ref="AO1781:AO1794" ca="1" si="9179">MAX(OFFSET(G1781,$B1780,F$40,2,2))*$AJ$37</f>
        <v>0</v>
      </c>
      <c r="AP1781" s="36">
        <f t="shared" ref="AP1781:AP1794" ca="1" si="9180">MAX(OFFSET(H1781,$B1780,G$40,2,2))*$AJ$37</f>
        <v>0</v>
      </c>
      <c r="AQ1781" s="36">
        <f t="shared" ref="AQ1781:AQ1794" ca="1" si="9181">MAX(OFFSET(I1781,$B1780,H$40,2,2))*$AJ$37</f>
        <v>0</v>
      </c>
      <c r="AR1781" s="36">
        <f t="shared" ref="AR1781:AR1794" ca="1" si="9182">MAX(OFFSET(J1781,$B1780,I$40,2,2))*$AJ$37</f>
        <v>0</v>
      </c>
      <c r="AS1781" s="36">
        <f t="shared" ref="AS1781:AS1794" ca="1" si="9183">MAX(OFFSET(K1781,$B1780,J$40,2,2))*$AJ$37</f>
        <v>0</v>
      </c>
      <c r="AT1781" s="36">
        <f t="shared" ref="AT1781:AT1794" ca="1" si="9184">MAX(OFFSET(L1781,$B1780,K$40,2,2))*$AJ$37</f>
        <v>0</v>
      </c>
      <c r="AU1781" s="36">
        <f t="shared" ref="AU1781:AU1794" ca="1" si="9185">MAX(OFFSET(M1781,$B1780,L$40,2,2))*$AJ$37</f>
        <v>0</v>
      </c>
      <c r="AV1781" s="36">
        <f t="shared" ref="AV1781:AV1794" ca="1" si="9186">MAX(OFFSET(N1781,$B1780,M$40,2,2))*$AJ$37</f>
        <v>0</v>
      </c>
      <c r="AW1781" s="36">
        <f t="shared" ref="AW1781:AW1794" ca="1" si="9187">MAX(OFFSET(O1781,$B1780,N$40,2,2))*$AJ$37</f>
        <v>0</v>
      </c>
      <c r="AX1781" s="36">
        <f t="shared" ref="AX1781:AX1794" ca="1" si="9188">MAX(OFFSET(P1781,$B1780,O$40,2,2))*$AJ$37</f>
        <v>0</v>
      </c>
      <c r="AY1781" s="25"/>
      <c r="AZ1781" s="7">
        <v>1</v>
      </c>
      <c r="BA1781" s="36">
        <f t="shared" ref="BA1781:BA1794" ca="1" si="9189">IF(AK1781&gt;$BA$37,AK1781*$BC$37,0)</f>
        <v>0</v>
      </c>
      <c r="BB1781" s="36">
        <f t="shared" ref="BB1781:BB1794" ca="1" si="9190">IF(AL1781&gt;$BA$37,AL1781*$BC$37,0)</f>
        <v>0</v>
      </c>
      <c r="BC1781" s="36">
        <f t="shared" ref="BC1781:BC1794" ca="1" si="9191">IF(AM1781&gt;$BA$37,AM1781*$BC$37,0)</f>
        <v>0</v>
      </c>
      <c r="BD1781" s="36">
        <f t="shared" ref="BD1781:BD1794" ca="1" si="9192">IF(AN1781&gt;$BA$37,AN1781*$BC$37,0)</f>
        <v>0</v>
      </c>
      <c r="BE1781" s="36">
        <f t="shared" ref="BE1781:BE1794" ca="1" si="9193">IF(AO1781&gt;$BA$37,AO1781*$BC$37,0)</f>
        <v>0</v>
      </c>
      <c r="BF1781" s="36">
        <f t="shared" ref="BF1781:BF1794" ca="1" si="9194">IF(AP1781&gt;$BA$37,AP1781*$BC$37,0)</f>
        <v>0</v>
      </c>
      <c r="BG1781" s="36">
        <f t="shared" ref="BG1781:BG1794" ca="1" si="9195">IF(AQ1781&gt;$BA$37,AQ1781*$BC$37,0)</f>
        <v>0</v>
      </c>
      <c r="BH1781" s="36">
        <f t="shared" ref="BH1781:BH1794" ca="1" si="9196">IF(AR1781&gt;$BA$37,AR1781*$BC$37,0)</f>
        <v>0</v>
      </c>
      <c r="BI1781" s="36">
        <f t="shared" ref="BI1781:BI1794" ca="1" si="9197">IF(AS1781&gt;$BA$37,AS1781*$BC$37,0)</f>
        <v>0</v>
      </c>
      <c r="BJ1781" s="36">
        <f t="shared" ref="BJ1781:BJ1794" ca="1" si="9198">IF(AT1781&gt;$BA$37,AT1781*$BC$37,0)</f>
        <v>0</v>
      </c>
      <c r="BK1781" s="36">
        <f t="shared" ref="BK1781:BK1794" ca="1" si="9199">IF(AU1781&gt;$BA$37,AU1781*$BC$37,0)</f>
        <v>0</v>
      </c>
      <c r="BL1781" s="36">
        <f t="shared" ref="BL1781:BL1794" ca="1" si="9200">IF(AV1781&gt;$BA$37,AV1781*$BC$37,0)</f>
        <v>0</v>
      </c>
      <c r="BM1781" s="36">
        <f t="shared" ref="BM1781:BM1794" ca="1" si="9201">IF(AW1781&gt;$BA$37,AW1781*$BC$37,0)</f>
        <v>0</v>
      </c>
      <c r="BN1781" s="36">
        <f t="shared" ref="BN1781:BN1794" ca="1" si="9202">IF(AX1781&gt;$BA$37,AX1781*$BC$37,0)</f>
        <v>0</v>
      </c>
      <c r="BO1781" s="25"/>
      <c r="BP1781" s="25"/>
      <c r="BQ1781" s="23"/>
      <c r="BR1781" s="7">
        <v>1</v>
      </c>
      <c r="BS1781" s="1">
        <f t="shared" ref="BS1781:BS1791" ca="1" si="9203">1/(1+EXP(-SUMPRODUCT($BS$15:$BV$18,BA1781:BD1784)+$BW$15))</f>
        <v>0.48160743256383232</v>
      </c>
      <c r="BT1781" s="1">
        <f t="shared" ref="BT1781:BT1791" ca="1" si="9204">1/(1+EXP(-SUMPRODUCT($BS$15:$BV$18,BB1781:BE1784)+$BW$15))</f>
        <v>0.48160743256383232</v>
      </c>
      <c r="BU1781" s="1">
        <f t="shared" ref="BU1781:BU1791" ca="1" si="9205">1/(1+EXP(-SUMPRODUCT($BS$15:$BV$18,BC1781:BF1784)+$BW$15))</f>
        <v>0.48160743256383232</v>
      </c>
      <c r="BV1781" s="1">
        <f t="shared" ref="BV1781:BV1791" ca="1" si="9206">1/(1+EXP(-SUMPRODUCT($BS$15:$BV$18,BD1781:BG1784)+$BW$15))</f>
        <v>0.48160743256383232</v>
      </c>
      <c r="BW1781" s="1">
        <f t="shared" ref="BW1781:BW1791" ca="1" si="9207">1/(1+EXP(-SUMPRODUCT($BS$15:$BV$18,BE1781:BH1784)+$BW$15))</f>
        <v>0.48160743256383232</v>
      </c>
      <c r="BX1781" s="1">
        <f t="shared" ref="BX1781:BX1791" ca="1" si="9208">1/(1+EXP(-SUMPRODUCT($BS$15:$BV$18,BF1781:BI1784)+$BW$15))</f>
        <v>0.71756481617696222</v>
      </c>
      <c r="BY1781" s="1">
        <f t="shared" ref="BY1781:BY1791" ca="1" si="9209">1/(1+EXP(-SUMPRODUCT($BS$15:$BV$18,BG1781:BJ1784)+$BW$15))</f>
        <v>0.77018359409497217</v>
      </c>
      <c r="BZ1781" s="1">
        <f t="shared" ref="BZ1781:BZ1791" ca="1" si="9210">1/(1+EXP(-SUMPRODUCT($BS$15:$BV$18,BH1781:BK1784)+$BW$15))</f>
        <v>0.8494728496657139</v>
      </c>
      <c r="CA1781" s="1">
        <f t="shared" ref="CA1781:CA1791" ca="1" si="9211">1/(1+EXP(-SUMPRODUCT($BS$15:$BV$18,BI1781:BL1784)+$BW$15))</f>
        <v>0.90184529778069655</v>
      </c>
      <c r="CB1781" s="1">
        <f t="shared" ref="CB1781:CB1791" ca="1" si="9212">1/(1+EXP(-SUMPRODUCT($BS$15:$BV$18,BJ1781:BM1784)+$BW$15))</f>
        <v>0.84246804184041491</v>
      </c>
      <c r="CC1781" s="1">
        <f t="shared" ref="CC1781:CC1791" ca="1" si="9213">1/(1+EXP(-SUMPRODUCT($BS$15:$BV$18,BK1781:BN1784)+$BW$15))</f>
        <v>0.7868250112250823</v>
      </c>
      <c r="CD1781" s="25"/>
      <c r="CE1781" s="7">
        <v>1</v>
      </c>
      <c r="CF1781" s="1">
        <f t="shared" ref="CF1781:CF1791" ca="1" si="9214">1/(1+EXP(-SUMPRODUCT($BS$19:$BV$22,BA1781:BD1784)+$BW$19))</f>
        <v>0.16845687140215862</v>
      </c>
      <c r="CG1781" s="1">
        <f t="shared" ref="CG1781:CG1791" ca="1" si="9215">1/(1+EXP(-SUMPRODUCT($BS$19:$BV$22,BB1781:BE1784)+$BW$19))</f>
        <v>0.16845687140215862</v>
      </c>
      <c r="CH1781" s="1">
        <f t="shared" ref="CH1781:CH1791" ca="1" si="9216">1/(1+EXP(-SUMPRODUCT($BS$19:$BV$22,BC1781:BF1784)+$BW$19))</f>
        <v>0.16845687140215862</v>
      </c>
      <c r="CI1781" s="1">
        <f t="shared" ref="CI1781:CI1791" ca="1" si="9217">1/(1+EXP(-SUMPRODUCT($BS$19:$BV$22,BD1781:BG1784)+$BW$19))</f>
        <v>0.16845687140215862</v>
      </c>
      <c r="CJ1781" s="1">
        <f t="shared" ref="CJ1781:CJ1791" ca="1" si="9218">1/(1+EXP(-SUMPRODUCT($BS$19:$BV$22,BE1781:BH1784)+$BW$19))</f>
        <v>0.16845687140215862</v>
      </c>
      <c r="CK1781" s="1">
        <f t="shared" ref="CK1781:CK1791" ca="1" si="9219">1/(1+EXP(-SUMPRODUCT($BS$19:$BV$22,BF1781:BI1784)+$BW$19))</f>
        <v>8.4593912561762366E-3</v>
      </c>
      <c r="CL1781" s="1">
        <f t="shared" ref="CL1781:CL1791" ca="1" si="9220">1/(1+EXP(-SUMPRODUCT($BS$19:$BV$22,BG1781:BJ1784)+$BW$19))</f>
        <v>1.9155620294887122E-3</v>
      </c>
      <c r="CM1781" s="1">
        <f t="shared" ref="CM1781:CM1791" ca="1" si="9221">1/(1+EXP(-SUMPRODUCT($BS$19:$BV$22,BH1781:BK1784)+$BW$19))</f>
        <v>7.1414803995040633E-4</v>
      </c>
      <c r="CN1781" s="1">
        <f t="shared" ref="CN1781:CN1791" ca="1" si="9222">1/(1+EXP(-SUMPRODUCT($BS$19:$BV$22,BI1781:BL1784)+$BW$19))</f>
        <v>1.6130647575748262E-3</v>
      </c>
      <c r="CO1781" s="1">
        <f t="shared" ref="CO1781:CO1791" ca="1" si="9223">1/(1+EXP(-SUMPRODUCT($BS$19:$BV$22,BJ1781:BM1784)+$BW$19))</f>
        <v>2.6710068924123975E-4</v>
      </c>
      <c r="CP1781" s="1">
        <f t="shared" ref="CP1781:CP1791" ca="1" si="9224">1/(1+EXP(-SUMPRODUCT($BS$19:$BV$22,BK1781:BN1784)+$BW$19))</f>
        <v>0.10792588162028038</v>
      </c>
      <c r="CQ1781" s="25"/>
      <c r="CR1781" s="7">
        <v>1</v>
      </c>
      <c r="CS1781" s="1">
        <f t="shared" ref="CS1781:CS1791" ca="1" si="9225">1/(1+EXP(-SUMPRODUCT($BS$23:$BV$26,BA1781:BD1784)+$BW$23))</f>
        <v>1.8689893644914347E-2</v>
      </c>
      <c r="CT1781" s="1">
        <f t="shared" ref="CT1781:CT1791" ca="1" si="9226">1/(1+EXP(-SUMPRODUCT($BS$23:$BV$26,BB1781:BE1784)+$BW$23))</f>
        <v>1.8689893644914347E-2</v>
      </c>
      <c r="CU1781" s="1">
        <f t="shared" ref="CU1781:CU1791" ca="1" si="9227">1/(1+EXP(-SUMPRODUCT($BS$23:$BV$26,BC1781:BF1784)+$BW$23))</f>
        <v>1.8689893644914347E-2</v>
      </c>
      <c r="CV1781" s="1">
        <f t="shared" ref="CV1781:CV1791" ca="1" si="9228">1/(1+EXP(-SUMPRODUCT($BS$23:$BV$26,BD1781:BG1784)+$BW$23))</f>
        <v>1.8689893644914347E-2</v>
      </c>
      <c r="CW1781" s="1">
        <f t="shared" ref="CW1781:CW1791" ca="1" si="9229">1/(1+EXP(-SUMPRODUCT($BS$23:$BV$26,BE1781:BH1784)+$BW$23))</f>
        <v>1.8689893644914347E-2</v>
      </c>
      <c r="CX1781" s="1">
        <f t="shared" ref="CX1781:CX1791" ca="1" si="9230">1/(1+EXP(-SUMPRODUCT($BS$23:$BV$26,BF1781:BI1784)+$BW$23))</f>
        <v>3.2129129310875484E-2</v>
      </c>
      <c r="CY1781" s="1">
        <f t="shared" ref="CY1781:CY1791" ca="1" si="9231">1/(1+EXP(-SUMPRODUCT($BS$23:$BV$26,BG1781:BJ1784)+$BW$23))</f>
        <v>3.3876669036796175E-2</v>
      </c>
      <c r="CZ1781" s="1">
        <f t="shared" ref="CZ1781:CZ1791" ca="1" si="9232">1/(1+EXP(-SUMPRODUCT($BS$23:$BV$26,BH1781:BK1784)+$BW$23))</f>
        <v>3.0175513920832748E-2</v>
      </c>
      <c r="DA1781" s="1">
        <f t="shared" ref="DA1781:DA1791" ca="1" si="9233">1/(1+EXP(-SUMPRODUCT($BS$23:$BV$26,BI1781:BL1784)+$BW$23))</f>
        <v>9.7547400441699683E-2</v>
      </c>
      <c r="DB1781" s="1">
        <f t="shared" ref="DB1781:DB1791" ca="1" si="9234">1/(1+EXP(-SUMPRODUCT($BS$23:$BV$26,BJ1781:BM1784)+$BW$23))</f>
        <v>8.2934111089802143E-3</v>
      </c>
      <c r="DC1781" s="1">
        <f t="shared" ref="DC1781:DC1791" ca="1" si="9235">1/(1+EXP(-SUMPRODUCT($BS$23:$BV$26,BK1781:BN1784)+$BW$23))</f>
        <v>5.7179628078612666E-3</v>
      </c>
      <c r="DD1781" s="25"/>
      <c r="DE1781" s="40"/>
      <c r="DF1781" s="50"/>
      <c r="DG1781" s="7">
        <v>1</v>
      </c>
      <c r="DH1781" s="1">
        <f t="shared" ref="DH1781:DH1786" ca="1" si="9236">MAX(OFFSET(BS1781,$BR1780,BR$40,2,2))*$DF$37</f>
        <v>0.48160743256383232</v>
      </c>
      <c r="DI1781" s="1">
        <f t="shared" ref="DI1781:DI1786" ca="1" si="9237">MAX(OFFSET(BT1781,$BR1780,BS$40,2,2))*$DF$37</f>
        <v>0.71756481617696222</v>
      </c>
      <c r="DJ1781" s="1">
        <f t="shared" ref="DJ1781:DJ1786" ca="1" si="9238">MAX(OFFSET(BU1781,$BR1780,BT$40,2,2))*$DF$37</f>
        <v>0.76452726726240805</v>
      </c>
      <c r="DK1781" s="1">
        <f t="shared" ref="DK1781:DK1786" ca="1" si="9239">MAX(OFFSET(BV1781,$BR1780,BU$40,2,2))*$DF$37</f>
        <v>0.86413730867847782</v>
      </c>
      <c r="DL1781" s="1">
        <f t="shared" ref="DL1781:DL1786" ca="1" si="9240">MAX(OFFSET(BW1781,$BR1780,BV$40,2,2))*$DF$37</f>
        <v>0.96063794374820277</v>
      </c>
      <c r="DM1781" s="1">
        <f t="shared" ref="DM1781:DM1786" ca="1" si="9241">MAX(OFFSET(BX1781,$BR1780,BW$40,2,2))*$DF$37</f>
        <v>0.87934509881208101</v>
      </c>
      <c r="DN1781" s="25"/>
      <c r="DO1781" s="50"/>
      <c r="DP1781" s="7">
        <v>1</v>
      </c>
      <c r="DQ1781" s="1">
        <f t="shared" ref="DQ1781:DQ1786" ca="1" si="9242">MAX(OFFSET(CF1781,$CE1780,CE$40,2,2))*$DF$37</f>
        <v>0.16845687140215862</v>
      </c>
      <c r="DR1781" s="1">
        <f t="shared" ref="DR1781:DR1786" ca="1" si="9243">MAX(OFFSET(CG1781,$CE1780,CF$40,2,2))*$DF$37</f>
        <v>0.16845687140215862</v>
      </c>
      <c r="DS1781" s="1">
        <f t="shared" ref="DS1781:DS1786" ca="1" si="9244">MAX(OFFSET(CH1781,$CE1780,CG$40,2,2))*$DF$37</f>
        <v>0.16845687140215862</v>
      </c>
      <c r="DT1781" s="1">
        <f t="shared" ref="DT1781:DT1786" ca="1" si="9245">MAX(OFFSET(CI1781,$CE1780,CH$40,2,2))*$DF$37</f>
        <v>4.8498955062270949E-3</v>
      </c>
      <c r="DU1781" s="1">
        <f t="shared" ref="DU1781:DU1786" ca="1" si="9246">MAX(OFFSET(CJ1781,$CE1780,CI$40,2,2))*$DF$37</f>
        <v>0.16638077198043608</v>
      </c>
      <c r="DV1781" s="1">
        <f t="shared" ref="DV1781:DV1786" ca="1" si="9247">MAX(OFFSET(CK1781,$CE1780,CJ$40,2,2))*$DF$37</f>
        <v>0.10792588162028038</v>
      </c>
      <c r="DW1781" s="25"/>
      <c r="DX1781" s="50"/>
      <c r="DY1781" s="7">
        <v>1</v>
      </c>
      <c r="DZ1781" s="1">
        <f t="shared" ref="DZ1781:DZ1786" ca="1" si="9248">MAX(OFFSET(CS1781,$CR1780,CR$40,2,2))*$DF$37</f>
        <v>1.8689893644914347E-2</v>
      </c>
      <c r="EA1781" s="1">
        <f t="shared" ref="EA1781:EA1786" ca="1" si="9249">MAX(OFFSET(CT1781,$CR1780,CS$40,2,2))*$DF$37</f>
        <v>3.2129129310875484E-2</v>
      </c>
      <c r="EB1781" s="1">
        <f t="shared" ref="EB1781:EB1786" ca="1" si="9250">MAX(OFFSET(CU1781,$CR1780,CT$40,2,2))*$DF$37</f>
        <v>0.17400172279987952</v>
      </c>
      <c r="EC1781" s="1">
        <f t="shared" ref="EC1781:EC1786" ca="1" si="9251">MAX(OFFSET(CV1781,$CR1780,CU$40,2,2))*$DF$37</f>
        <v>0.11362954749097502</v>
      </c>
      <c r="ED1781" s="1">
        <f t="shared" ref="ED1781:ED1786" ca="1" si="9252">MAX(OFFSET(CW1781,$CR1780,CV$40,2,2))*$DF$37</f>
        <v>0.93558748858179108</v>
      </c>
      <c r="EE1781" s="1">
        <f t="shared" ref="EE1781:EE1786" ca="1" si="9253">MAX(OFFSET(CX1781,$CR1780,CW$40,2,2))*$DF$37</f>
        <v>0.37226643695056211</v>
      </c>
      <c r="EF1781" s="29"/>
      <c r="EG1781" s="23"/>
      <c r="EH1781" s="50"/>
      <c r="EI1781" s="7">
        <v>1</v>
      </c>
      <c r="EJ1781" s="1">
        <f t="shared" ref="EJ1781:EJ1784" ca="1" si="9254">1/(1+EXP(-SUMPRODUCT($EI$20:$EK$22,DH1781:DJ1783)+$EL$20))</f>
        <v>0.9974031857716017</v>
      </c>
      <c r="EK1781" s="1">
        <f t="shared" ref="EK1781:EK1784" ca="1" si="9255">1/(1+EXP(-SUMPRODUCT($EI$20:$EK$22,DI1781:DK1783)+$EL$20))</f>
        <v>0.99913012778887411</v>
      </c>
      <c r="EL1781" s="1">
        <f t="shared" ref="EL1781:EL1784" ca="1" si="9256">1/(1+EXP(-SUMPRODUCT($EI$20:$EK$22,DJ1781:DL1783)+$EL$20))</f>
        <v>0.99927614278560706</v>
      </c>
      <c r="EM1781" s="1">
        <f t="shared" ref="EM1781:EM1784" ca="1" si="9257">1/(1+EXP(-SUMPRODUCT($EI$20:$EK$22,DK1781:DM1783)+$EL$20))</f>
        <v>0.99888496435409369</v>
      </c>
      <c r="EN1781" s="14"/>
      <c r="EO1781" s="14"/>
      <c r="EP1781" s="14"/>
      <c r="EQ1781" s="14"/>
      <c r="ER1781" s="14"/>
      <c r="ES1781" s="14"/>
      <c r="ET1781" s="23"/>
      <c r="EU1781" s="7">
        <v>0</v>
      </c>
      <c r="EV1781" s="1"/>
      <c r="EW1781" s="14"/>
      <c r="EX1781" s="7">
        <v>0</v>
      </c>
      <c r="EY1781" s="1"/>
      <c r="EZ1781" s="14"/>
      <c r="FA1781" s="27" t="s">
        <v>10</v>
      </c>
      <c r="FB1781" s="1">
        <f t="shared" ref="FB1781" ca="1" si="9258">SUM(EY1781:EY1790)</f>
        <v>4.6880315752761344E-18</v>
      </c>
      <c r="FC1781" s="19"/>
    </row>
    <row r="1782" spans="1:159" x14ac:dyDescent="0.2">
      <c r="A1782" s="55"/>
      <c r="B1782" s="18">
        <v>2</v>
      </c>
      <c r="C1782" s="1">
        <f>学習データ!C1748*$B$37</f>
        <v>0</v>
      </c>
      <c r="D1782" s="1">
        <f>学習データ!D1748*$B$37</f>
        <v>0</v>
      </c>
      <c r="E1782" s="1">
        <f>学習データ!E1748*$B$37</f>
        <v>0</v>
      </c>
      <c r="F1782" s="1">
        <f>学習データ!F1748*$B$37</f>
        <v>0</v>
      </c>
      <c r="G1782" s="1">
        <f>学習データ!G1748*$B$37</f>
        <v>0</v>
      </c>
      <c r="H1782" s="1">
        <f>学習データ!H1748*$B$37</f>
        <v>0</v>
      </c>
      <c r="I1782" s="1">
        <f>学習データ!I1748*$B$37</f>
        <v>0</v>
      </c>
      <c r="J1782" s="1">
        <f>学習データ!J1748*$B$37</f>
        <v>0</v>
      </c>
      <c r="K1782" s="1">
        <f>学習データ!K1748*$B$37</f>
        <v>0</v>
      </c>
      <c r="L1782" s="1">
        <f>学習データ!L1748*$B$37</f>
        <v>0</v>
      </c>
      <c r="M1782" s="1">
        <f>学習データ!M1748*$B$37</f>
        <v>0</v>
      </c>
      <c r="N1782" s="1">
        <f>学習データ!N1748*$B$37</f>
        <v>0</v>
      </c>
      <c r="O1782" s="1">
        <f>学習データ!O1748*$B$37</f>
        <v>0</v>
      </c>
      <c r="P1782" s="1">
        <f>学習データ!P1748*$B$37</f>
        <v>0</v>
      </c>
      <c r="Q1782" s="1">
        <f>学習データ!Q1748*$B$37</f>
        <v>0</v>
      </c>
      <c r="R1782" s="1">
        <f>学習データ!R1748*$B$37</f>
        <v>0</v>
      </c>
      <c r="S1782" s="1">
        <f>学習データ!S1748*$B$37</f>
        <v>0</v>
      </c>
      <c r="T1782" s="1">
        <f>学習データ!T1748*$B$37</f>
        <v>0</v>
      </c>
      <c r="U1782" s="1">
        <f>学習データ!U1748*$B$37</f>
        <v>0</v>
      </c>
      <c r="V1782" s="1">
        <f>学習データ!V1748*$B$37</f>
        <v>0</v>
      </c>
      <c r="W1782" s="1">
        <f>学習データ!W1748*$B$37</f>
        <v>0</v>
      </c>
      <c r="X1782" s="1">
        <f>学習データ!X1748*$B$37</f>
        <v>0</v>
      </c>
      <c r="Y1782" s="1">
        <f>学習データ!Y1748*$B$37</f>
        <v>0</v>
      </c>
      <c r="Z1782" s="1">
        <f>学習データ!Z1748*$B$37</f>
        <v>0</v>
      </c>
      <c r="AA1782" s="1">
        <f>学習データ!AA1748*$B$37</f>
        <v>0</v>
      </c>
      <c r="AB1782" s="1">
        <f>学習データ!AB1748*$B$37</f>
        <v>0</v>
      </c>
      <c r="AC1782" s="1">
        <f>学習データ!AC1748*$B$37</f>
        <v>0</v>
      </c>
      <c r="AD1782" s="1">
        <f>学習データ!AD1748*$B$37</f>
        <v>0</v>
      </c>
      <c r="AE1782" s="14"/>
      <c r="AF1782" s="14"/>
      <c r="AG1782" s="14"/>
      <c r="AH1782" s="29"/>
      <c r="AI1782" s="25"/>
      <c r="AJ1782" s="7">
        <v>2</v>
      </c>
      <c r="AK1782" s="36">
        <f t="shared" ca="1" si="9175"/>
        <v>0</v>
      </c>
      <c r="AL1782" s="36">
        <f t="shared" ca="1" si="9176"/>
        <v>0</v>
      </c>
      <c r="AM1782" s="36">
        <f t="shared" ca="1" si="9177"/>
        <v>0</v>
      </c>
      <c r="AN1782" s="36">
        <f t="shared" ca="1" si="9178"/>
        <v>0</v>
      </c>
      <c r="AO1782" s="36">
        <f t="shared" ca="1" si="9179"/>
        <v>0</v>
      </c>
      <c r="AP1782" s="36">
        <f t="shared" ca="1" si="9180"/>
        <v>0</v>
      </c>
      <c r="AQ1782" s="36">
        <f t="shared" ca="1" si="9181"/>
        <v>0</v>
      </c>
      <c r="AR1782" s="36">
        <f t="shared" ca="1" si="9182"/>
        <v>0</v>
      </c>
      <c r="AS1782" s="36">
        <f t="shared" ca="1" si="9183"/>
        <v>0</v>
      </c>
      <c r="AT1782" s="36">
        <f t="shared" ca="1" si="9184"/>
        <v>0</v>
      </c>
      <c r="AU1782" s="36">
        <f t="shared" ca="1" si="9185"/>
        <v>0</v>
      </c>
      <c r="AV1782" s="36">
        <f t="shared" ca="1" si="9186"/>
        <v>0</v>
      </c>
      <c r="AW1782" s="36">
        <f t="shared" ca="1" si="9187"/>
        <v>0</v>
      </c>
      <c r="AX1782" s="36">
        <f t="shared" ca="1" si="9188"/>
        <v>0</v>
      </c>
      <c r="AY1782" s="25"/>
      <c r="AZ1782" s="7">
        <v>2</v>
      </c>
      <c r="BA1782" s="36">
        <f t="shared" ca="1" si="9189"/>
        <v>0</v>
      </c>
      <c r="BB1782" s="36">
        <f t="shared" ca="1" si="9190"/>
        <v>0</v>
      </c>
      <c r="BC1782" s="36">
        <f t="shared" ca="1" si="9191"/>
        <v>0</v>
      </c>
      <c r="BD1782" s="36">
        <f t="shared" ca="1" si="9192"/>
        <v>0</v>
      </c>
      <c r="BE1782" s="36">
        <f t="shared" ca="1" si="9193"/>
        <v>0</v>
      </c>
      <c r="BF1782" s="36">
        <f t="shared" ca="1" si="9194"/>
        <v>0</v>
      </c>
      <c r="BG1782" s="36">
        <f t="shared" ca="1" si="9195"/>
        <v>0</v>
      </c>
      <c r="BH1782" s="36">
        <f t="shared" ca="1" si="9196"/>
        <v>0</v>
      </c>
      <c r="BI1782" s="36">
        <f t="shared" ca="1" si="9197"/>
        <v>0</v>
      </c>
      <c r="BJ1782" s="36">
        <f t="shared" ca="1" si="9198"/>
        <v>0</v>
      </c>
      <c r="BK1782" s="36">
        <f t="shared" ca="1" si="9199"/>
        <v>0</v>
      </c>
      <c r="BL1782" s="36">
        <f t="shared" ca="1" si="9200"/>
        <v>0</v>
      </c>
      <c r="BM1782" s="36">
        <f t="shared" ca="1" si="9201"/>
        <v>0</v>
      </c>
      <c r="BN1782" s="36">
        <f t="shared" ca="1" si="9202"/>
        <v>0</v>
      </c>
      <c r="BO1782" s="25"/>
      <c r="BP1782" s="25"/>
      <c r="BQ1782" s="23"/>
      <c r="BR1782" s="7">
        <v>2</v>
      </c>
      <c r="BS1782" s="1">
        <f t="shared" ca="1" si="9203"/>
        <v>0.48160743256383232</v>
      </c>
      <c r="BT1782" s="1">
        <f t="shared" ca="1" si="9204"/>
        <v>0.48160743256383232</v>
      </c>
      <c r="BU1782" s="1">
        <f t="shared" ca="1" si="9205"/>
        <v>0.48160743256383232</v>
      </c>
      <c r="BV1782" s="1">
        <f t="shared" ca="1" si="9206"/>
        <v>0.71756481617696222</v>
      </c>
      <c r="BW1782" s="1">
        <f t="shared" ca="1" si="9207"/>
        <v>0.76452726726240805</v>
      </c>
      <c r="BX1782" s="1">
        <f t="shared" ca="1" si="9208"/>
        <v>0.73509157048781515</v>
      </c>
      <c r="BY1782" s="1">
        <f t="shared" ca="1" si="9209"/>
        <v>0.8434484834392455</v>
      </c>
      <c r="BZ1782" s="1">
        <f t="shared" ca="1" si="9210"/>
        <v>0.86413730867847782</v>
      </c>
      <c r="CA1782" s="1">
        <f t="shared" ca="1" si="9211"/>
        <v>0.96062634575017047</v>
      </c>
      <c r="CB1782" s="1">
        <f t="shared" ca="1" si="9212"/>
        <v>0.96063794374820277</v>
      </c>
      <c r="CC1782" s="1">
        <f t="shared" ca="1" si="9213"/>
        <v>0.87934509881208101</v>
      </c>
      <c r="CD1782" s="25"/>
      <c r="CE1782" s="7">
        <v>2</v>
      </c>
      <c r="CF1782" s="1">
        <f t="shared" ca="1" si="9214"/>
        <v>0.16845687140215862</v>
      </c>
      <c r="CG1782" s="1">
        <f t="shared" ca="1" si="9215"/>
        <v>0.16845687140215862</v>
      </c>
      <c r="CH1782" s="1">
        <f t="shared" ca="1" si="9216"/>
        <v>0.16845687140215862</v>
      </c>
      <c r="CI1782" s="1">
        <f t="shared" ca="1" si="9217"/>
        <v>8.4593912561762366E-3</v>
      </c>
      <c r="CJ1782" s="1">
        <f t="shared" ca="1" si="9218"/>
        <v>2.1160901389608859E-3</v>
      </c>
      <c r="CK1782" s="1">
        <f t="shared" ca="1" si="9219"/>
        <v>2.5405967492560178E-2</v>
      </c>
      <c r="CL1782" s="1">
        <f t="shared" ca="1" si="9220"/>
        <v>1.8357141344181413E-3</v>
      </c>
      <c r="CM1782" s="1">
        <f t="shared" ca="1" si="9221"/>
        <v>4.8498955062270949E-3</v>
      </c>
      <c r="CN1782" s="1">
        <f t="shared" ca="1" si="9222"/>
        <v>4.7592195849564803E-3</v>
      </c>
      <c r="CO1782" s="1">
        <f t="shared" ca="1" si="9223"/>
        <v>0.16638077198043608</v>
      </c>
      <c r="CP1782" s="1">
        <f t="shared" ca="1" si="9224"/>
        <v>5.6005106469227448E-2</v>
      </c>
      <c r="CQ1782" s="25"/>
      <c r="CR1782" s="7">
        <v>2</v>
      </c>
      <c r="CS1782" s="1">
        <f t="shared" ca="1" si="9225"/>
        <v>1.8689893644914347E-2</v>
      </c>
      <c r="CT1782" s="1">
        <f t="shared" ca="1" si="9226"/>
        <v>1.8689893644914347E-2</v>
      </c>
      <c r="CU1782" s="1">
        <f t="shared" ca="1" si="9227"/>
        <v>1.8689893644914347E-2</v>
      </c>
      <c r="CV1782" s="1">
        <f t="shared" ca="1" si="9228"/>
        <v>3.2129129310875484E-2</v>
      </c>
      <c r="CW1782" s="1">
        <f t="shared" ca="1" si="9229"/>
        <v>3.33086152826641E-2</v>
      </c>
      <c r="CX1782" s="1">
        <f t="shared" ca="1" si="9230"/>
        <v>0.17400172279987952</v>
      </c>
      <c r="CY1782" s="1">
        <f t="shared" ca="1" si="9231"/>
        <v>8.5707501305249331E-2</v>
      </c>
      <c r="CZ1782" s="1">
        <f t="shared" ca="1" si="9232"/>
        <v>0.11362954749097502</v>
      </c>
      <c r="DA1782" s="1">
        <f t="shared" ca="1" si="9233"/>
        <v>0.93558748858179108</v>
      </c>
      <c r="DB1782" s="1">
        <f t="shared" ca="1" si="9234"/>
        <v>0.40012658174522953</v>
      </c>
      <c r="DC1782" s="1">
        <f t="shared" ca="1" si="9235"/>
        <v>0.37226643695056211</v>
      </c>
      <c r="DD1782" s="25"/>
      <c r="DE1782" s="40"/>
      <c r="DF1782" s="50"/>
      <c r="DG1782" s="7">
        <v>2</v>
      </c>
      <c r="DH1782" s="1">
        <f t="shared" ca="1" si="9236"/>
        <v>0.48160743256383232</v>
      </c>
      <c r="DI1782" s="1">
        <f t="shared" ca="1" si="9237"/>
        <v>0.95092926889654561</v>
      </c>
      <c r="DJ1782" s="1">
        <f t="shared" ca="1" si="9238"/>
        <v>0.99280500852524767</v>
      </c>
      <c r="DK1782" s="1">
        <f t="shared" ca="1" si="9239"/>
        <v>0.96292118744039401</v>
      </c>
      <c r="DL1782" s="1">
        <f t="shared" ca="1" si="9240"/>
        <v>0.92667706803246974</v>
      </c>
      <c r="DM1782" s="1">
        <f t="shared" ca="1" si="9241"/>
        <v>0.73927690863553319</v>
      </c>
      <c r="DN1782" s="25"/>
      <c r="DO1782" s="50"/>
      <c r="DP1782" s="7">
        <v>2</v>
      </c>
      <c r="DQ1782" s="1">
        <f t="shared" ca="1" si="9242"/>
        <v>0.16845687140215862</v>
      </c>
      <c r="DR1782" s="1">
        <f t="shared" ca="1" si="9243"/>
        <v>1.2349903481034066E-2</v>
      </c>
      <c r="DS1782" s="1">
        <f t="shared" ca="1" si="9244"/>
        <v>0.17990273662557318</v>
      </c>
      <c r="DT1782" s="1">
        <f t="shared" ca="1" si="9245"/>
        <v>0.99568420061021634</v>
      </c>
      <c r="DU1782" s="1">
        <f t="shared" ca="1" si="9246"/>
        <v>0.99999185452507888</v>
      </c>
      <c r="DV1782" s="1">
        <f t="shared" ca="1" si="9247"/>
        <v>0.99792885569142908</v>
      </c>
      <c r="DW1782" s="25"/>
      <c r="DX1782" s="50"/>
      <c r="DY1782" s="7">
        <v>2</v>
      </c>
      <c r="DZ1782" s="1">
        <f t="shared" ca="1" si="9248"/>
        <v>1.8689893644914347E-2</v>
      </c>
      <c r="EA1782" s="1">
        <f t="shared" ca="1" si="9249"/>
        <v>0.77196493482335216</v>
      </c>
      <c r="EB1782" s="1">
        <f t="shared" ca="1" si="9250"/>
        <v>0.71092634832145818</v>
      </c>
      <c r="EC1782" s="1">
        <f t="shared" ca="1" si="9251"/>
        <v>0.88878787105980628</v>
      </c>
      <c r="ED1782" s="1">
        <f t="shared" ca="1" si="9252"/>
        <v>0.92338627752825819</v>
      </c>
      <c r="EE1782" s="1">
        <f t="shared" ca="1" si="9253"/>
        <v>0.5194534957429765</v>
      </c>
      <c r="EF1782" s="29"/>
      <c r="EG1782" s="23"/>
      <c r="EH1782" s="50"/>
      <c r="EI1782" s="7">
        <v>2</v>
      </c>
      <c r="EJ1782" s="1">
        <f t="shared" ca="1" si="9254"/>
        <v>0.99883327998913951</v>
      </c>
      <c r="EK1782" s="1">
        <f t="shared" ca="1" si="9255"/>
        <v>0.99954440125636446</v>
      </c>
      <c r="EL1782" s="1">
        <f t="shared" ca="1" si="9256"/>
        <v>0.99952069784814934</v>
      </c>
      <c r="EM1782" s="1">
        <f t="shared" ca="1" si="9257"/>
        <v>0.99868713887369842</v>
      </c>
      <c r="EN1782" s="14"/>
      <c r="EO1782" s="14" t="s">
        <v>30</v>
      </c>
      <c r="EP1782" s="14"/>
      <c r="EQ1782" s="14"/>
      <c r="ER1782" s="14"/>
      <c r="ES1782" s="14"/>
      <c r="ET1782" s="23"/>
      <c r="EU1782" s="7">
        <v>1</v>
      </c>
      <c r="EV1782" s="1"/>
      <c r="EW1782" s="14"/>
      <c r="EX1782" s="7">
        <v>1</v>
      </c>
      <c r="EY1782" s="1"/>
      <c r="EZ1782" s="14"/>
      <c r="FA1782" s="14"/>
      <c r="FB1782" s="14"/>
      <c r="FC1782" s="19"/>
    </row>
    <row r="1783" spans="1:159" x14ac:dyDescent="0.2">
      <c r="A1783" s="55"/>
      <c r="B1783" s="18">
        <v>3</v>
      </c>
      <c r="C1783" s="1">
        <f>学習データ!C1749*$B$37</f>
        <v>0</v>
      </c>
      <c r="D1783" s="1">
        <f>学習データ!D1749*$B$37</f>
        <v>0</v>
      </c>
      <c r="E1783" s="1">
        <f>学習データ!E1749*$B$37</f>
        <v>0</v>
      </c>
      <c r="F1783" s="1">
        <f>学習データ!F1749*$B$37</f>
        <v>0</v>
      </c>
      <c r="G1783" s="1">
        <f>学習データ!G1749*$B$37</f>
        <v>0</v>
      </c>
      <c r="H1783" s="1">
        <f>学習データ!H1749*$B$37</f>
        <v>0</v>
      </c>
      <c r="I1783" s="1">
        <f>学習データ!I1749*$B$37</f>
        <v>0</v>
      </c>
      <c r="J1783" s="1">
        <f>学習データ!J1749*$B$37</f>
        <v>0</v>
      </c>
      <c r="K1783" s="1">
        <f>学習データ!K1749*$B$37</f>
        <v>0</v>
      </c>
      <c r="L1783" s="1">
        <f>学習データ!L1749*$B$37</f>
        <v>0</v>
      </c>
      <c r="M1783" s="1">
        <f>学習データ!M1749*$B$37</f>
        <v>0</v>
      </c>
      <c r="N1783" s="1">
        <f>学習データ!N1749*$B$37</f>
        <v>0</v>
      </c>
      <c r="O1783" s="1">
        <f>学習データ!O1749*$B$37</f>
        <v>0</v>
      </c>
      <c r="P1783" s="1">
        <f>学習データ!P1749*$B$37</f>
        <v>0</v>
      </c>
      <c r="Q1783" s="1">
        <f>学習データ!Q1749*$B$37</f>
        <v>0</v>
      </c>
      <c r="R1783" s="1">
        <f>学習データ!R1749*$B$37</f>
        <v>0</v>
      </c>
      <c r="S1783" s="1">
        <f>学習データ!S1749*$B$37</f>
        <v>0</v>
      </c>
      <c r="T1783" s="1">
        <f>学習データ!T1749*$B$37</f>
        <v>0</v>
      </c>
      <c r="U1783" s="1">
        <f>学習データ!U1749*$B$37</f>
        <v>0</v>
      </c>
      <c r="V1783" s="1">
        <f>学習データ!V1749*$B$37</f>
        <v>0</v>
      </c>
      <c r="W1783" s="1">
        <f>学習データ!W1749*$B$37</f>
        <v>0</v>
      </c>
      <c r="X1783" s="1">
        <f>学習データ!X1749*$B$37</f>
        <v>0</v>
      </c>
      <c r="Y1783" s="1">
        <f>学習データ!Y1749*$B$37</f>
        <v>0</v>
      </c>
      <c r="Z1783" s="1">
        <f>学習データ!Z1749*$B$37</f>
        <v>0</v>
      </c>
      <c r="AA1783" s="1">
        <f>学習データ!AA1749*$B$37</f>
        <v>0</v>
      </c>
      <c r="AB1783" s="1">
        <f>学習データ!AB1749*$B$37</f>
        <v>0</v>
      </c>
      <c r="AC1783" s="1">
        <f>学習データ!AC1749*$B$37</f>
        <v>0</v>
      </c>
      <c r="AD1783" s="1">
        <f>学習データ!AD1749*$B$37</f>
        <v>0</v>
      </c>
      <c r="AE1783" s="14"/>
      <c r="AF1783" s="14"/>
      <c r="AG1783" s="14"/>
      <c r="AH1783" s="29"/>
      <c r="AI1783" s="25"/>
      <c r="AJ1783" s="7">
        <v>3</v>
      </c>
      <c r="AK1783" s="36">
        <f t="shared" ca="1" si="9175"/>
        <v>0</v>
      </c>
      <c r="AL1783" s="36">
        <f t="shared" ca="1" si="9176"/>
        <v>0</v>
      </c>
      <c r="AM1783" s="36">
        <f t="shared" ca="1" si="9177"/>
        <v>0</v>
      </c>
      <c r="AN1783" s="36">
        <f t="shared" ca="1" si="9178"/>
        <v>0</v>
      </c>
      <c r="AO1783" s="36">
        <f t="shared" ca="1" si="9179"/>
        <v>0</v>
      </c>
      <c r="AP1783" s="36">
        <f t="shared" ca="1" si="9180"/>
        <v>0</v>
      </c>
      <c r="AQ1783" s="36">
        <f t="shared" ca="1" si="9181"/>
        <v>0</v>
      </c>
      <c r="AR1783" s="36">
        <f t="shared" ca="1" si="9182"/>
        <v>0</v>
      </c>
      <c r="AS1783" s="36">
        <f t="shared" ca="1" si="9183"/>
        <v>4.3137254901960784E-2</v>
      </c>
      <c r="AT1783" s="36">
        <f t="shared" ca="1" si="9184"/>
        <v>0.4823529411764706</v>
      </c>
      <c r="AU1783" s="36">
        <f t="shared" ca="1" si="9185"/>
        <v>0.53725490196078429</v>
      </c>
      <c r="AV1783" s="36">
        <f t="shared" ca="1" si="9186"/>
        <v>1</v>
      </c>
      <c r="AW1783" s="36">
        <f t="shared" ca="1" si="9187"/>
        <v>0</v>
      </c>
      <c r="AX1783" s="36">
        <f t="shared" ca="1" si="9188"/>
        <v>0</v>
      </c>
      <c r="AY1783" s="25"/>
      <c r="AZ1783" s="7">
        <v>3</v>
      </c>
      <c r="BA1783" s="36">
        <f t="shared" ca="1" si="9189"/>
        <v>0</v>
      </c>
      <c r="BB1783" s="36">
        <f t="shared" ca="1" si="9190"/>
        <v>0</v>
      </c>
      <c r="BC1783" s="36">
        <f t="shared" ca="1" si="9191"/>
        <v>0</v>
      </c>
      <c r="BD1783" s="36">
        <f t="shared" ca="1" si="9192"/>
        <v>0</v>
      </c>
      <c r="BE1783" s="36">
        <f t="shared" ca="1" si="9193"/>
        <v>0</v>
      </c>
      <c r="BF1783" s="36">
        <f t="shared" ca="1" si="9194"/>
        <v>0</v>
      </c>
      <c r="BG1783" s="36">
        <f t="shared" ca="1" si="9195"/>
        <v>0</v>
      </c>
      <c r="BH1783" s="36">
        <f t="shared" ca="1" si="9196"/>
        <v>0</v>
      </c>
      <c r="BI1783" s="36">
        <f t="shared" ca="1" si="9197"/>
        <v>0</v>
      </c>
      <c r="BJ1783" s="36">
        <f t="shared" ca="1" si="9198"/>
        <v>0</v>
      </c>
      <c r="BK1783" s="36">
        <f t="shared" ca="1" si="9199"/>
        <v>0</v>
      </c>
      <c r="BL1783" s="36">
        <f t="shared" ca="1" si="9200"/>
        <v>1</v>
      </c>
      <c r="BM1783" s="36">
        <f t="shared" ca="1" si="9201"/>
        <v>0</v>
      </c>
      <c r="BN1783" s="36">
        <f t="shared" ca="1" si="9202"/>
        <v>0</v>
      </c>
      <c r="BO1783" s="25"/>
      <c r="BP1783" s="25"/>
      <c r="BQ1783" s="23"/>
      <c r="BR1783" s="7">
        <v>3</v>
      </c>
      <c r="BS1783" s="1">
        <f t="shared" ca="1" si="9203"/>
        <v>0.48160743256383232</v>
      </c>
      <c r="BT1783" s="1">
        <f t="shared" ca="1" si="9204"/>
        <v>0.48160743256383232</v>
      </c>
      <c r="BU1783" s="1">
        <f t="shared" ca="1" si="9205"/>
        <v>0.71756481617696222</v>
      </c>
      <c r="BV1783" s="1">
        <f t="shared" ca="1" si="9206"/>
        <v>0.81435803581910438</v>
      </c>
      <c r="BW1783" s="1">
        <f t="shared" ca="1" si="9207"/>
        <v>0.8557782993593015</v>
      </c>
      <c r="BX1783" s="1">
        <f t="shared" ca="1" si="9208"/>
        <v>0.93814961870688995</v>
      </c>
      <c r="BY1783" s="1">
        <f t="shared" ca="1" si="9209"/>
        <v>0.96292118744039401</v>
      </c>
      <c r="BZ1783" s="1">
        <f t="shared" ca="1" si="9210"/>
        <v>0.9507997544973531</v>
      </c>
      <c r="CA1783" s="1">
        <f t="shared" ca="1" si="9211"/>
        <v>0.92667706803246974</v>
      </c>
      <c r="CB1783" s="1">
        <f t="shared" ca="1" si="9212"/>
        <v>0.86090822477753692</v>
      </c>
      <c r="CC1783" s="1">
        <f t="shared" ca="1" si="9213"/>
        <v>0.73927690863553319</v>
      </c>
      <c r="CD1783" s="25"/>
      <c r="CE1783" s="7">
        <v>3</v>
      </c>
      <c r="CF1783" s="1">
        <f t="shared" ca="1" si="9214"/>
        <v>0.16845687140215862</v>
      </c>
      <c r="CG1783" s="1">
        <f t="shared" ca="1" si="9215"/>
        <v>0.16845687140215862</v>
      </c>
      <c r="CH1783" s="1">
        <f t="shared" ca="1" si="9216"/>
        <v>8.4593912561762366E-3</v>
      </c>
      <c r="CI1783" s="1">
        <f t="shared" ca="1" si="9217"/>
        <v>3.1371627286960095E-3</v>
      </c>
      <c r="CJ1783" s="1">
        <f t="shared" ca="1" si="9218"/>
        <v>2.6780424043261654E-4</v>
      </c>
      <c r="CK1783" s="1">
        <f t="shared" ca="1" si="9219"/>
        <v>1.1640440089876103E-2</v>
      </c>
      <c r="CL1783" s="1">
        <f t="shared" ca="1" si="9220"/>
        <v>0.99568420061021634</v>
      </c>
      <c r="CM1783" s="1">
        <f t="shared" ca="1" si="9221"/>
        <v>0.995636906489201</v>
      </c>
      <c r="CN1783" s="1">
        <f t="shared" ca="1" si="9222"/>
        <v>0.99984060584052337</v>
      </c>
      <c r="CO1783" s="1">
        <f t="shared" ca="1" si="9223"/>
        <v>0.99998780146848854</v>
      </c>
      <c r="CP1783" s="1">
        <f t="shared" ca="1" si="9224"/>
        <v>0.69627623707963593</v>
      </c>
      <c r="CQ1783" s="25"/>
      <c r="CR1783" s="7">
        <v>3</v>
      </c>
      <c r="CS1783" s="1">
        <f t="shared" ca="1" si="9225"/>
        <v>1.8689893644914347E-2</v>
      </c>
      <c r="CT1783" s="1">
        <f t="shared" ca="1" si="9226"/>
        <v>1.8689893644914347E-2</v>
      </c>
      <c r="CU1783" s="1">
        <f t="shared" ca="1" si="9227"/>
        <v>3.2129129310875484E-2</v>
      </c>
      <c r="CV1783" s="1">
        <f t="shared" ca="1" si="9228"/>
        <v>0.28896858606523057</v>
      </c>
      <c r="CW1783" s="1">
        <f t="shared" ca="1" si="9229"/>
        <v>0.23876200135525805</v>
      </c>
      <c r="CX1783" s="1">
        <f t="shared" ca="1" si="9230"/>
        <v>4.8261656488178574E-2</v>
      </c>
      <c r="CY1783" s="1">
        <f t="shared" ca="1" si="9231"/>
        <v>0.40775364350382343</v>
      </c>
      <c r="CZ1783" s="1">
        <f t="shared" ca="1" si="9232"/>
        <v>0.88878787105980628</v>
      </c>
      <c r="DA1783" s="1">
        <f t="shared" ca="1" si="9233"/>
        <v>0.92338627752825819</v>
      </c>
      <c r="DB1783" s="1">
        <f t="shared" ca="1" si="9234"/>
        <v>0.15535576781379015</v>
      </c>
      <c r="DC1783" s="1">
        <f t="shared" ca="1" si="9235"/>
        <v>0.5194534957429765</v>
      </c>
      <c r="DD1783" s="25"/>
      <c r="DE1783" s="40"/>
      <c r="DF1783" s="50"/>
      <c r="DG1783" s="7">
        <v>3</v>
      </c>
      <c r="DH1783" s="1">
        <f t="shared" ca="1" si="9236"/>
        <v>0.60907305640676968</v>
      </c>
      <c r="DI1783" s="1">
        <f t="shared" ca="1" si="9237"/>
        <v>0.941047550254691</v>
      </c>
      <c r="DJ1783" s="1">
        <f t="shared" ca="1" si="9238"/>
        <v>0.99059408821473793</v>
      </c>
      <c r="DK1783" s="1">
        <f t="shared" ca="1" si="9239"/>
        <v>0.98375445947357043</v>
      </c>
      <c r="DL1783" s="1">
        <f t="shared" ca="1" si="9240"/>
        <v>0.91373806499264476</v>
      </c>
      <c r="DM1783" s="1">
        <f t="shared" ca="1" si="9241"/>
        <v>0.48160743256383232</v>
      </c>
      <c r="DN1783" s="25"/>
      <c r="DO1783" s="50"/>
      <c r="DP1783" s="7">
        <v>3</v>
      </c>
      <c r="DQ1783" s="1">
        <f t="shared" ca="1" si="9242"/>
        <v>0.16845687140215862</v>
      </c>
      <c r="DR1783" s="1">
        <f t="shared" ca="1" si="9243"/>
        <v>0.99999222123704956</v>
      </c>
      <c r="DS1783" s="1">
        <f t="shared" ca="1" si="9244"/>
        <v>0.99999825861451086</v>
      </c>
      <c r="DT1783" s="1">
        <f t="shared" ca="1" si="9245"/>
        <v>0.98143553205340017</v>
      </c>
      <c r="DU1783" s="1">
        <f t="shared" ca="1" si="9246"/>
        <v>0.2400801609917077</v>
      </c>
      <c r="DV1783" s="1">
        <f t="shared" ca="1" si="9247"/>
        <v>0.16845687140215862</v>
      </c>
      <c r="DW1783" s="25"/>
      <c r="DX1783" s="50"/>
      <c r="DY1783" s="7">
        <v>3</v>
      </c>
      <c r="DZ1783" s="1">
        <f t="shared" ca="1" si="9248"/>
        <v>1.9713016817853576E-2</v>
      </c>
      <c r="EA1783" s="1">
        <f t="shared" ca="1" si="9249"/>
        <v>0.9476946032915784</v>
      </c>
      <c r="EB1783" s="1">
        <f t="shared" ca="1" si="9250"/>
        <v>0.99744749670396937</v>
      </c>
      <c r="EC1783" s="1">
        <f t="shared" ca="1" si="9251"/>
        <v>0.96520618407122327</v>
      </c>
      <c r="ED1783" s="1">
        <f t="shared" ca="1" si="9252"/>
        <v>8.0217138428533424E-2</v>
      </c>
      <c r="EE1783" s="1">
        <f t="shared" ca="1" si="9253"/>
        <v>1.8689893644914347E-2</v>
      </c>
      <c r="EF1783" s="29"/>
      <c r="EG1783" s="23"/>
      <c r="EH1783" s="50"/>
      <c r="EI1783" s="7">
        <v>3</v>
      </c>
      <c r="EJ1783" s="1">
        <f t="shared" ca="1" si="9254"/>
        <v>0.99921805105348405</v>
      </c>
      <c r="EK1783" s="1">
        <f t="shared" ca="1" si="9255"/>
        <v>0.99955048899019894</v>
      </c>
      <c r="EL1783" s="1">
        <f t="shared" ca="1" si="9256"/>
        <v>0.99951580856090605</v>
      </c>
      <c r="EM1783" s="1">
        <f t="shared" ca="1" si="9257"/>
        <v>0.99847754157151525</v>
      </c>
      <c r="EN1783" s="14"/>
      <c r="EO1783" s="7"/>
      <c r="EP1783" s="7">
        <v>0</v>
      </c>
      <c r="EQ1783" s="7">
        <v>1</v>
      </c>
      <c r="ER1783" s="7">
        <v>2</v>
      </c>
      <c r="ES1783" s="14"/>
      <c r="ET1783" s="23"/>
      <c r="EU1783" s="7">
        <v>2</v>
      </c>
      <c r="EV1783" s="1">
        <f t="shared" ref="EV1783" ca="1" si="9259">1/(1+EXP(-SUMPRODUCT($EV$5:$EW$14,EQ1784:ER1793)+$EX$5))</f>
        <v>2.140372918718602E-9</v>
      </c>
      <c r="EW1783" s="14"/>
      <c r="EX1783" s="7">
        <v>2</v>
      </c>
      <c r="EY1783" s="1">
        <f t="shared" ref="EY1783:EY1784" ca="1" si="9260">(AG1800-EV1783)^2</f>
        <v>4.5811962311839871E-18</v>
      </c>
      <c r="EZ1783" s="14"/>
      <c r="FA1783" s="14"/>
      <c r="FB1783" s="14"/>
      <c r="FC1783" s="19"/>
    </row>
    <row r="1784" spans="1:159" x14ac:dyDescent="0.2">
      <c r="A1784" s="55"/>
      <c r="B1784" s="18">
        <v>4</v>
      </c>
      <c r="C1784" s="1">
        <f>学習データ!C1750*$B$37</f>
        <v>0</v>
      </c>
      <c r="D1784" s="1">
        <f>学習データ!D1750*$B$37</f>
        <v>0</v>
      </c>
      <c r="E1784" s="1">
        <f>学習データ!E1750*$B$37</f>
        <v>0</v>
      </c>
      <c r="F1784" s="1">
        <f>学習データ!F1750*$B$37</f>
        <v>0</v>
      </c>
      <c r="G1784" s="1">
        <f>学習データ!G1750*$B$37</f>
        <v>0</v>
      </c>
      <c r="H1784" s="1">
        <f>学習データ!H1750*$B$37</f>
        <v>0</v>
      </c>
      <c r="I1784" s="1">
        <f>学習データ!I1750*$B$37</f>
        <v>0</v>
      </c>
      <c r="J1784" s="1">
        <f>学習データ!J1750*$B$37</f>
        <v>0</v>
      </c>
      <c r="K1784" s="1">
        <f>学習データ!K1750*$B$37</f>
        <v>0</v>
      </c>
      <c r="L1784" s="1">
        <f>学習データ!L1750*$B$37</f>
        <v>0</v>
      </c>
      <c r="M1784" s="1">
        <f>学習データ!M1750*$B$37</f>
        <v>0</v>
      </c>
      <c r="N1784" s="1">
        <f>学習データ!N1750*$B$37</f>
        <v>0</v>
      </c>
      <c r="O1784" s="1">
        <f>学習データ!O1750*$B$37</f>
        <v>0</v>
      </c>
      <c r="P1784" s="1">
        <f>学習データ!P1750*$B$37</f>
        <v>0</v>
      </c>
      <c r="Q1784" s="1">
        <f>学習データ!Q1750*$B$37</f>
        <v>0</v>
      </c>
      <c r="R1784" s="1">
        <f>学習データ!R1750*$B$37</f>
        <v>0</v>
      </c>
      <c r="S1784" s="1">
        <f>学習データ!S1750*$B$37</f>
        <v>0</v>
      </c>
      <c r="T1784" s="1">
        <f>学習データ!T1750*$B$37</f>
        <v>0</v>
      </c>
      <c r="U1784" s="1">
        <f>学習データ!U1750*$B$37</f>
        <v>0</v>
      </c>
      <c r="V1784" s="1">
        <f>学習データ!V1750*$B$37</f>
        <v>0</v>
      </c>
      <c r="W1784" s="1">
        <f>学習データ!W1750*$B$37</f>
        <v>0</v>
      </c>
      <c r="X1784" s="1">
        <f>学習データ!X1750*$B$37</f>
        <v>0</v>
      </c>
      <c r="Y1784" s="1">
        <f>学習データ!Y1750*$B$37</f>
        <v>0</v>
      </c>
      <c r="Z1784" s="1">
        <f>学習データ!Z1750*$B$37</f>
        <v>0</v>
      </c>
      <c r="AA1784" s="1">
        <f>学習データ!AA1750*$B$37</f>
        <v>0</v>
      </c>
      <c r="AB1784" s="1">
        <f>学習データ!AB1750*$B$37</f>
        <v>0</v>
      </c>
      <c r="AC1784" s="1">
        <f>学習データ!AC1750*$B$37</f>
        <v>0</v>
      </c>
      <c r="AD1784" s="1">
        <f>学習データ!AD1750*$B$37</f>
        <v>0</v>
      </c>
      <c r="AE1784" s="14"/>
      <c r="AF1784" s="14"/>
      <c r="AG1784" s="14"/>
      <c r="AH1784" s="29"/>
      <c r="AI1784" s="25"/>
      <c r="AJ1784" s="7">
        <v>4</v>
      </c>
      <c r="AK1784" s="36">
        <f t="shared" ca="1" si="9175"/>
        <v>0</v>
      </c>
      <c r="AL1784" s="36">
        <f t="shared" ca="1" si="9176"/>
        <v>0</v>
      </c>
      <c r="AM1784" s="36">
        <f t="shared" ca="1" si="9177"/>
        <v>0</v>
      </c>
      <c r="AN1784" s="36">
        <f t="shared" ca="1" si="9178"/>
        <v>0</v>
      </c>
      <c r="AO1784" s="36">
        <f t="shared" ca="1" si="9179"/>
        <v>0</v>
      </c>
      <c r="AP1784" s="36">
        <f t="shared" ca="1" si="9180"/>
        <v>0</v>
      </c>
      <c r="AQ1784" s="36">
        <f t="shared" ca="1" si="9181"/>
        <v>0.2196078431372549</v>
      </c>
      <c r="AR1784" s="36">
        <f t="shared" ca="1" si="9182"/>
        <v>0.6</v>
      </c>
      <c r="AS1784" s="36">
        <f t="shared" ca="1" si="9183"/>
        <v>0.99607843137254903</v>
      </c>
      <c r="AT1784" s="36">
        <f t="shared" ca="1" si="9184"/>
        <v>0.99607843137254903</v>
      </c>
      <c r="AU1784" s="36">
        <f t="shared" ca="1" si="9185"/>
        <v>0.99607843137254903</v>
      </c>
      <c r="AV1784" s="36">
        <f t="shared" ca="1" si="9186"/>
        <v>1</v>
      </c>
      <c r="AW1784" s="36">
        <f t="shared" ca="1" si="9187"/>
        <v>0</v>
      </c>
      <c r="AX1784" s="36">
        <f t="shared" ca="1" si="9188"/>
        <v>0</v>
      </c>
      <c r="AY1784" s="25"/>
      <c r="AZ1784" s="7">
        <v>4</v>
      </c>
      <c r="BA1784" s="36">
        <f t="shared" ca="1" si="9189"/>
        <v>0</v>
      </c>
      <c r="BB1784" s="36">
        <f t="shared" ca="1" si="9190"/>
        <v>0</v>
      </c>
      <c r="BC1784" s="36">
        <f t="shared" ca="1" si="9191"/>
        <v>0</v>
      </c>
      <c r="BD1784" s="36">
        <f t="shared" ca="1" si="9192"/>
        <v>0</v>
      </c>
      <c r="BE1784" s="36">
        <f t="shared" ca="1" si="9193"/>
        <v>0</v>
      </c>
      <c r="BF1784" s="36">
        <f t="shared" ca="1" si="9194"/>
        <v>0</v>
      </c>
      <c r="BG1784" s="36">
        <f t="shared" ca="1" si="9195"/>
        <v>0</v>
      </c>
      <c r="BH1784" s="36">
        <f t="shared" ca="1" si="9196"/>
        <v>0</v>
      </c>
      <c r="BI1784" s="36">
        <f t="shared" ca="1" si="9197"/>
        <v>0.99607843137254903</v>
      </c>
      <c r="BJ1784" s="36">
        <f t="shared" ca="1" si="9198"/>
        <v>0.99607843137254903</v>
      </c>
      <c r="BK1784" s="36">
        <f t="shared" ca="1" si="9199"/>
        <v>0.99607843137254903</v>
      </c>
      <c r="BL1784" s="36">
        <f t="shared" ca="1" si="9200"/>
        <v>1</v>
      </c>
      <c r="BM1784" s="36">
        <f t="shared" ca="1" si="9201"/>
        <v>0</v>
      </c>
      <c r="BN1784" s="36">
        <f t="shared" ca="1" si="9202"/>
        <v>0</v>
      </c>
      <c r="BO1784" s="25"/>
      <c r="BP1784" s="25"/>
      <c r="BQ1784" s="23"/>
      <c r="BR1784" s="7">
        <v>4</v>
      </c>
      <c r="BS1784" s="1">
        <f t="shared" ca="1" si="9203"/>
        <v>0.48160743256383232</v>
      </c>
      <c r="BT1784" s="1">
        <f t="shared" ca="1" si="9204"/>
        <v>0.48160743256383232</v>
      </c>
      <c r="BU1784" s="1">
        <f t="shared" ca="1" si="9205"/>
        <v>0.77509239099975524</v>
      </c>
      <c r="BV1784" s="1">
        <f t="shared" ca="1" si="9206"/>
        <v>0.95092926889654561</v>
      </c>
      <c r="BW1784" s="1">
        <f t="shared" ca="1" si="9207"/>
        <v>0.99192302001715238</v>
      </c>
      <c r="BX1784" s="1">
        <f t="shared" ca="1" si="9208"/>
        <v>0.99280500852524767</v>
      </c>
      <c r="BY1784" s="1">
        <f t="shared" ca="1" si="9209"/>
        <v>0.93493607990252714</v>
      </c>
      <c r="BZ1784" s="1">
        <f t="shared" ca="1" si="9210"/>
        <v>0.79013883083343062</v>
      </c>
      <c r="CA1784" s="1">
        <f t="shared" ca="1" si="9211"/>
        <v>0.66395990147065176</v>
      </c>
      <c r="CB1784" s="1">
        <f t="shared" ca="1" si="9212"/>
        <v>0.60052709432594154</v>
      </c>
      <c r="CC1784" s="1">
        <f t="shared" ca="1" si="9213"/>
        <v>0.58004177638394105</v>
      </c>
      <c r="CD1784" s="25"/>
      <c r="CE1784" s="7">
        <v>4</v>
      </c>
      <c r="CF1784" s="1">
        <f t="shared" ca="1" si="9214"/>
        <v>0.16845687140215862</v>
      </c>
      <c r="CG1784" s="1">
        <f t="shared" ca="1" si="9215"/>
        <v>0.16845687140215862</v>
      </c>
      <c r="CH1784" s="1">
        <f t="shared" ca="1" si="9216"/>
        <v>1.2349903481034066E-2</v>
      </c>
      <c r="CI1784" s="1">
        <f t="shared" ca="1" si="9217"/>
        <v>2.2497681594115036E-4</v>
      </c>
      <c r="CJ1784" s="1">
        <f t="shared" ca="1" si="9218"/>
        <v>3.0755288768503742E-2</v>
      </c>
      <c r="CK1784" s="1">
        <f t="shared" ca="1" si="9219"/>
        <v>0.17990273662557318</v>
      </c>
      <c r="CL1784" s="1">
        <f t="shared" ca="1" si="9220"/>
        <v>0.86294136103374752</v>
      </c>
      <c r="CM1784" s="1">
        <f t="shared" ca="1" si="9221"/>
        <v>0.99367395886177101</v>
      </c>
      <c r="CN1784" s="1">
        <f t="shared" ca="1" si="9222"/>
        <v>0.99999185452507888</v>
      </c>
      <c r="CO1784" s="1">
        <f t="shared" ca="1" si="9223"/>
        <v>0.99998425833903504</v>
      </c>
      <c r="CP1784" s="1">
        <f t="shared" ca="1" si="9224"/>
        <v>0.99792885569142908</v>
      </c>
      <c r="CQ1784" s="25"/>
      <c r="CR1784" s="7">
        <v>4</v>
      </c>
      <c r="CS1784" s="1">
        <f t="shared" ca="1" si="9225"/>
        <v>1.8689893644914347E-2</v>
      </c>
      <c r="CT1784" s="1">
        <f t="shared" ca="1" si="9226"/>
        <v>1.8689893644914347E-2</v>
      </c>
      <c r="CU1784" s="1">
        <f t="shared" ca="1" si="9227"/>
        <v>0.2818135091936948</v>
      </c>
      <c r="CV1784" s="1">
        <f t="shared" ca="1" si="9228"/>
        <v>0.77196493482335216</v>
      </c>
      <c r="CW1784" s="1">
        <f t="shared" ca="1" si="9229"/>
        <v>0.4790124579933428</v>
      </c>
      <c r="CX1784" s="1">
        <f t="shared" ca="1" si="9230"/>
        <v>0.71092634832145818</v>
      </c>
      <c r="CY1784" s="1">
        <f t="shared" ca="1" si="9231"/>
        <v>0.22017006326316038</v>
      </c>
      <c r="CZ1784" s="1">
        <f t="shared" ca="1" si="9232"/>
        <v>5.0239789094006691E-2</v>
      </c>
      <c r="DA1784" s="1">
        <f t="shared" ca="1" si="9233"/>
        <v>3.1139652246974878E-2</v>
      </c>
      <c r="DB1784" s="1">
        <f t="shared" ca="1" si="9234"/>
        <v>3.0378176361151529E-2</v>
      </c>
      <c r="DC1784" s="1">
        <f t="shared" ca="1" si="9235"/>
        <v>0.1049715051894425</v>
      </c>
      <c r="DD1784" s="25"/>
      <c r="DE1784" s="40"/>
      <c r="DF1784" s="50"/>
      <c r="DG1784" s="7">
        <v>4</v>
      </c>
      <c r="DH1784" s="1">
        <f t="shared" ca="1" si="9236"/>
        <v>0.96115024684988337</v>
      </c>
      <c r="DI1784" s="1">
        <f t="shared" ca="1" si="9237"/>
        <v>0.97025861035871019</v>
      </c>
      <c r="DJ1784" s="1">
        <f t="shared" ca="1" si="9238"/>
        <v>0.95316956486053106</v>
      </c>
      <c r="DK1784" s="1">
        <f t="shared" ca="1" si="9239"/>
        <v>0.98835319073558803</v>
      </c>
      <c r="DL1784" s="1">
        <f t="shared" ca="1" si="9240"/>
        <v>0.95379213156327369</v>
      </c>
      <c r="DM1784" s="1">
        <f t="shared" ca="1" si="9241"/>
        <v>0.48160743256383232</v>
      </c>
      <c r="DN1784" s="25"/>
      <c r="DO1784" s="50"/>
      <c r="DP1784" s="7">
        <v>4</v>
      </c>
      <c r="DQ1784" s="1">
        <f t="shared" ca="1" si="9242"/>
        <v>5.5960019760362516E-2</v>
      </c>
      <c r="DR1784" s="1">
        <f t="shared" ca="1" si="9243"/>
        <v>0.98169096708469061</v>
      </c>
      <c r="DS1784" s="1">
        <f t="shared" ca="1" si="9244"/>
        <v>0.99997410864113678</v>
      </c>
      <c r="DT1784" s="1">
        <f t="shared" ca="1" si="9245"/>
        <v>0.99995573404472149</v>
      </c>
      <c r="DU1784" s="1">
        <f t="shared" ca="1" si="9246"/>
        <v>0.99890898191390343</v>
      </c>
      <c r="DV1784" s="1">
        <f t="shared" ca="1" si="9247"/>
        <v>0.16845687140215862</v>
      </c>
      <c r="DW1784" s="25"/>
      <c r="DX1784" s="50"/>
      <c r="DY1784" s="7">
        <v>4</v>
      </c>
      <c r="DZ1784" s="1">
        <f t="shared" ca="1" si="9248"/>
        <v>0.6553632155755198</v>
      </c>
      <c r="EA1784" s="1">
        <f t="shared" ca="1" si="9249"/>
        <v>0.37331653113418983</v>
      </c>
      <c r="EB1784" s="1">
        <f t="shared" ca="1" si="9250"/>
        <v>0.91165492339594711</v>
      </c>
      <c r="EC1784" s="1">
        <f t="shared" ca="1" si="9251"/>
        <v>0.95386305590725129</v>
      </c>
      <c r="ED1784" s="1">
        <f t="shared" ca="1" si="9252"/>
        <v>0.73949689843429822</v>
      </c>
      <c r="EE1784" s="1">
        <f t="shared" ca="1" si="9253"/>
        <v>1.8689893644914347E-2</v>
      </c>
      <c r="EF1784" s="29"/>
      <c r="EG1784" s="23"/>
      <c r="EH1784" s="50"/>
      <c r="EI1784" s="7">
        <v>4</v>
      </c>
      <c r="EJ1784" s="1">
        <f t="shared" ca="1" si="9254"/>
        <v>0.99919244081137437</v>
      </c>
      <c r="EK1784" s="1">
        <f t="shared" ca="1" si="9255"/>
        <v>0.9993339142899611</v>
      </c>
      <c r="EL1784" s="1">
        <f t="shared" ca="1" si="9256"/>
        <v>0.99900066996925463</v>
      </c>
      <c r="EM1784" s="1">
        <f t="shared" ca="1" si="9257"/>
        <v>0.99715602802831282</v>
      </c>
      <c r="EN1784" s="14"/>
      <c r="EO1784" s="50">
        <v>1</v>
      </c>
      <c r="EP1784" s="7">
        <v>1</v>
      </c>
      <c r="EQ1784" s="1">
        <f t="shared" ref="EQ1784" ca="1" si="9261">MAX(EJ1781:EK1782)</f>
        <v>0.99954440125636446</v>
      </c>
      <c r="ER1784" s="1">
        <f t="shared" ref="ER1784" ca="1" si="9262">MAX(EL1781:EM1782)</f>
        <v>0.99952069784814934</v>
      </c>
      <c r="ES1784" s="14"/>
      <c r="ET1784" s="23"/>
      <c r="EU1784" s="7">
        <v>3</v>
      </c>
      <c r="EV1784" s="1">
        <f t="shared" ref="EV1784" ca="1" si="9263">1/(1+EXP(-SUMPRODUCT($EV$15:$EW$24,EQ1784:ER1793)+$EX$15))</f>
        <v>1.5729980718956907E-17</v>
      </c>
      <c r="EW1784" s="14"/>
      <c r="EX1784" s="7">
        <v>3</v>
      </c>
      <c r="EY1784" s="1">
        <f t="shared" ca="1" si="9260"/>
        <v>2.4743229341875606E-34</v>
      </c>
      <c r="EZ1784" s="14"/>
      <c r="FA1784" s="14"/>
      <c r="FB1784" s="14"/>
      <c r="FC1784" s="19"/>
    </row>
    <row r="1785" spans="1:159" x14ac:dyDescent="0.2">
      <c r="A1785" s="55"/>
      <c r="B1785" s="18">
        <v>5</v>
      </c>
      <c r="C1785" s="1">
        <f>学習データ!C1751*$B$37</f>
        <v>0</v>
      </c>
      <c r="D1785" s="1">
        <f>学習データ!D1751*$B$37</f>
        <v>0</v>
      </c>
      <c r="E1785" s="1">
        <f>学習データ!E1751*$B$37</f>
        <v>0</v>
      </c>
      <c r="F1785" s="1">
        <f>学習データ!F1751*$B$37</f>
        <v>0</v>
      </c>
      <c r="G1785" s="1">
        <f>学習データ!G1751*$B$37</f>
        <v>0</v>
      </c>
      <c r="H1785" s="1">
        <f>学習データ!H1751*$B$37</f>
        <v>0</v>
      </c>
      <c r="I1785" s="1">
        <f>学習データ!I1751*$B$37</f>
        <v>0</v>
      </c>
      <c r="J1785" s="1">
        <f>学習データ!J1751*$B$37</f>
        <v>0</v>
      </c>
      <c r="K1785" s="1">
        <f>学習データ!K1751*$B$37</f>
        <v>0</v>
      </c>
      <c r="L1785" s="1">
        <f>学習データ!L1751*$B$37</f>
        <v>0</v>
      </c>
      <c r="M1785" s="1">
        <f>学習データ!M1751*$B$37</f>
        <v>0</v>
      </c>
      <c r="N1785" s="1">
        <f>学習データ!N1751*$B$37</f>
        <v>0</v>
      </c>
      <c r="O1785" s="1">
        <f>学習データ!O1751*$B$37</f>
        <v>0</v>
      </c>
      <c r="P1785" s="1">
        <f>学習データ!P1751*$B$37</f>
        <v>0</v>
      </c>
      <c r="Q1785" s="1">
        <f>学習データ!Q1751*$B$37</f>
        <v>0</v>
      </c>
      <c r="R1785" s="1">
        <f>学習データ!R1751*$B$37</f>
        <v>0</v>
      </c>
      <c r="S1785" s="1">
        <f>学習データ!S1751*$B$37</f>
        <v>0</v>
      </c>
      <c r="T1785" s="1">
        <f>学習データ!T1751*$B$37</f>
        <v>0</v>
      </c>
      <c r="U1785" s="1">
        <f>学習データ!U1751*$B$37</f>
        <v>0</v>
      </c>
      <c r="V1785" s="1">
        <f>学習データ!V1751*$B$37</f>
        <v>0</v>
      </c>
      <c r="W1785" s="1">
        <f>学習データ!W1751*$B$37</f>
        <v>0</v>
      </c>
      <c r="X1785" s="1">
        <f>学習データ!X1751*$B$37</f>
        <v>0</v>
      </c>
      <c r="Y1785" s="1">
        <f>学習データ!Y1751*$B$37</f>
        <v>3</v>
      </c>
      <c r="Z1785" s="1">
        <f>学習データ!Z1751*$B$37</f>
        <v>7</v>
      </c>
      <c r="AA1785" s="1">
        <f>学習データ!AA1751*$B$37</f>
        <v>0</v>
      </c>
      <c r="AB1785" s="1">
        <f>学習データ!AB1751*$B$37</f>
        <v>0</v>
      </c>
      <c r="AC1785" s="1">
        <f>学習データ!AC1751*$B$37</f>
        <v>0</v>
      </c>
      <c r="AD1785" s="1">
        <f>学習データ!AD1751*$B$37</f>
        <v>0</v>
      </c>
      <c r="AE1785" s="14"/>
      <c r="AF1785" s="14"/>
      <c r="AG1785" s="14"/>
      <c r="AH1785" s="29"/>
      <c r="AI1785" s="25"/>
      <c r="AJ1785" s="7">
        <v>5</v>
      </c>
      <c r="AK1785" s="36">
        <f t="shared" ca="1" si="9175"/>
        <v>0</v>
      </c>
      <c r="AL1785" s="36">
        <f t="shared" ca="1" si="9176"/>
        <v>0</v>
      </c>
      <c r="AM1785" s="36">
        <f t="shared" ca="1" si="9177"/>
        <v>0</v>
      </c>
      <c r="AN1785" s="36">
        <f t="shared" ca="1" si="9178"/>
        <v>0</v>
      </c>
      <c r="AO1785" s="36">
        <f t="shared" ca="1" si="9179"/>
        <v>0</v>
      </c>
      <c r="AP1785" s="36">
        <f t="shared" ca="1" si="9180"/>
        <v>0.70588235294117641</v>
      </c>
      <c r="AQ1785" s="36">
        <f t="shared" ca="1" si="9181"/>
        <v>0.99607843137254903</v>
      </c>
      <c r="AR1785" s="36">
        <f t="shared" ca="1" si="9182"/>
        <v>0.96470588235294119</v>
      </c>
      <c r="AS1785" s="36">
        <f t="shared" ca="1" si="9183"/>
        <v>0.54117647058823526</v>
      </c>
      <c r="AT1785" s="36">
        <f t="shared" ca="1" si="9184"/>
        <v>0.80392156862745101</v>
      </c>
      <c r="AU1785" s="36">
        <f t="shared" ca="1" si="9185"/>
        <v>0.22745098039215686</v>
      </c>
      <c r="AV1785" s="36">
        <f t="shared" ca="1" si="9186"/>
        <v>0</v>
      </c>
      <c r="AW1785" s="36">
        <f t="shared" ca="1" si="9187"/>
        <v>0</v>
      </c>
      <c r="AX1785" s="36">
        <f t="shared" ca="1" si="9188"/>
        <v>0</v>
      </c>
      <c r="AY1785" s="25"/>
      <c r="AZ1785" s="7">
        <v>5</v>
      </c>
      <c r="BA1785" s="36">
        <f t="shared" ca="1" si="9189"/>
        <v>0</v>
      </c>
      <c r="BB1785" s="36">
        <f t="shared" ca="1" si="9190"/>
        <v>0</v>
      </c>
      <c r="BC1785" s="36">
        <f t="shared" ca="1" si="9191"/>
        <v>0</v>
      </c>
      <c r="BD1785" s="36">
        <f t="shared" ca="1" si="9192"/>
        <v>0</v>
      </c>
      <c r="BE1785" s="36">
        <f t="shared" ca="1" si="9193"/>
        <v>0</v>
      </c>
      <c r="BF1785" s="36">
        <f t="shared" ca="1" si="9194"/>
        <v>0</v>
      </c>
      <c r="BG1785" s="36">
        <f t="shared" ca="1" si="9195"/>
        <v>0.99607843137254903</v>
      </c>
      <c r="BH1785" s="36">
        <f t="shared" ca="1" si="9196"/>
        <v>0.96470588235294119</v>
      </c>
      <c r="BI1785" s="36">
        <f t="shared" ca="1" si="9197"/>
        <v>0</v>
      </c>
      <c r="BJ1785" s="36">
        <f t="shared" ca="1" si="9198"/>
        <v>0</v>
      </c>
      <c r="BK1785" s="36">
        <f t="shared" ca="1" si="9199"/>
        <v>0</v>
      </c>
      <c r="BL1785" s="36">
        <f t="shared" ca="1" si="9200"/>
        <v>0</v>
      </c>
      <c r="BM1785" s="36">
        <f t="shared" ca="1" si="9201"/>
        <v>0</v>
      </c>
      <c r="BN1785" s="36">
        <f t="shared" ca="1" si="9202"/>
        <v>0</v>
      </c>
      <c r="BO1785" s="25"/>
      <c r="BP1785" s="25"/>
      <c r="BQ1785" s="23"/>
      <c r="BR1785" s="7">
        <v>5</v>
      </c>
      <c r="BS1785" s="1">
        <f t="shared" ca="1" si="9203"/>
        <v>0.48160743256383232</v>
      </c>
      <c r="BT1785" s="1">
        <f t="shared" ca="1" si="9204"/>
        <v>0.48160743256383232</v>
      </c>
      <c r="BU1785" s="1">
        <f t="shared" ca="1" si="9205"/>
        <v>0.71530417114810363</v>
      </c>
      <c r="BV1785" s="1">
        <f t="shared" ca="1" si="9206"/>
        <v>0.941047550254691</v>
      </c>
      <c r="BW1785" s="1">
        <f t="shared" ca="1" si="9207"/>
        <v>0.96721144716606522</v>
      </c>
      <c r="BX1785" s="1">
        <f t="shared" ca="1" si="9208"/>
        <v>0.99059408821473793</v>
      </c>
      <c r="BY1785" s="1">
        <f t="shared" ca="1" si="9209"/>
        <v>0.98287254467104612</v>
      </c>
      <c r="BZ1785" s="1">
        <f t="shared" ca="1" si="9210"/>
        <v>0.90563178296076696</v>
      </c>
      <c r="CA1785" s="1">
        <f t="shared" ca="1" si="9211"/>
        <v>0.79886191734364909</v>
      </c>
      <c r="CB1785" s="1">
        <f t="shared" ca="1" si="9212"/>
        <v>0.52592244069062299</v>
      </c>
      <c r="CC1785" s="1">
        <f t="shared" ca="1" si="9213"/>
        <v>0.48160743256383232</v>
      </c>
      <c r="CD1785" s="25"/>
      <c r="CE1785" s="7">
        <v>5</v>
      </c>
      <c r="CF1785" s="1">
        <f t="shared" ca="1" si="9214"/>
        <v>0.16845687140215862</v>
      </c>
      <c r="CG1785" s="1">
        <f t="shared" ca="1" si="9215"/>
        <v>0.16845687140215862</v>
      </c>
      <c r="CH1785" s="1">
        <f t="shared" ca="1" si="9216"/>
        <v>0.69957256188627581</v>
      </c>
      <c r="CI1785" s="1">
        <f t="shared" ca="1" si="9217"/>
        <v>0.93378837517337587</v>
      </c>
      <c r="CJ1785" s="1">
        <f t="shared" ca="1" si="9218"/>
        <v>0.9967481778623406</v>
      </c>
      <c r="CK1785" s="1">
        <f t="shared" ca="1" si="9219"/>
        <v>2.9563489419328959E-2</v>
      </c>
      <c r="CL1785" s="1">
        <f t="shared" ca="1" si="9220"/>
        <v>5.0043989000252628E-2</v>
      </c>
      <c r="CM1785" s="1">
        <f t="shared" ca="1" si="9221"/>
        <v>0.77634915047700426</v>
      </c>
      <c r="CN1785" s="1">
        <f t="shared" ca="1" si="9222"/>
        <v>2.5066576709487236E-2</v>
      </c>
      <c r="CO1785" s="1">
        <f t="shared" ca="1" si="9223"/>
        <v>0.2400801609917077</v>
      </c>
      <c r="CP1785" s="1">
        <f t="shared" ca="1" si="9224"/>
        <v>0.16845687140215862</v>
      </c>
      <c r="CQ1785" s="25"/>
      <c r="CR1785" s="7">
        <v>5</v>
      </c>
      <c r="CS1785" s="1">
        <f t="shared" ca="1" si="9225"/>
        <v>1.8689893644914347E-2</v>
      </c>
      <c r="CT1785" s="1">
        <f t="shared" ca="1" si="9226"/>
        <v>1.8689893644914347E-2</v>
      </c>
      <c r="CU1785" s="1">
        <f t="shared" ca="1" si="9227"/>
        <v>0.55491720183715365</v>
      </c>
      <c r="CV1785" s="1">
        <f t="shared" ca="1" si="9228"/>
        <v>0.9476946032915784</v>
      </c>
      <c r="CW1785" s="1">
        <f t="shared" ca="1" si="9229"/>
        <v>0.81595601579210242</v>
      </c>
      <c r="CX1785" s="1">
        <f t="shared" ca="1" si="9230"/>
        <v>0.98212709489551131</v>
      </c>
      <c r="CY1785" s="1">
        <f t="shared" ca="1" si="9231"/>
        <v>0.85485097960105139</v>
      </c>
      <c r="CZ1785" s="1">
        <f t="shared" ca="1" si="9232"/>
        <v>0.13790910713614393</v>
      </c>
      <c r="DA1785" s="1">
        <f t="shared" ca="1" si="9233"/>
        <v>2.5047875024223704E-2</v>
      </c>
      <c r="DB1785" s="1">
        <f t="shared" ca="1" si="9234"/>
        <v>5.5007111062970815E-3</v>
      </c>
      <c r="DC1785" s="1">
        <f t="shared" ca="1" si="9235"/>
        <v>1.8689893644914347E-2</v>
      </c>
      <c r="DD1785" s="25"/>
      <c r="DE1785" s="40"/>
      <c r="DF1785" s="50"/>
      <c r="DG1785" s="7">
        <v>5</v>
      </c>
      <c r="DH1785" s="1">
        <f t="shared" ca="1" si="9236"/>
        <v>0.94512492519610147</v>
      </c>
      <c r="DI1785" s="1">
        <f t="shared" ca="1" si="9237"/>
        <v>0.98273317013483519</v>
      </c>
      <c r="DJ1785" s="1">
        <f t="shared" ca="1" si="9238"/>
        <v>0.98257248280799658</v>
      </c>
      <c r="DK1785" s="1">
        <f t="shared" ca="1" si="9239"/>
        <v>0.98595461564417253</v>
      </c>
      <c r="DL1785" s="1">
        <f t="shared" ca="1" si="9240"/>
        <v>0.87637404738492919</v>
      </c>
      <c r="DM1785" s="1">
        <f t="shared" ca="1" si="9241"/>
        <v>0.48160743256383232</v>
      </c>
      <c r="DN1785" s="25"/>
      <c r="DO1785" s="50"/>
      <c r="DP1785" s="7">
        <v>5</v>
      </c>
      <c r="DQ1785" s="1">
        <f t="shared" ca="1" si="9242"/>
        <v>0.99999444438526675</v>
      </c>
      <c r="DR1785" s="1">
        <f t="shared" ca="1" si="9243"/>
        <v>0.9999997470064047</v>
      </c>
      <c r="DS1785" s="1">
        <f t="shared" ca="1" si="9244"/>
        <v>0.9991827975606693</v>
      </c>
      <c r="DT1785" s="1">
        <f t="shared" ca="1" si="9245"/>
        <v>0.9999489299692258</v>
      </c>
      <c r="DU1785" s="1">
        <f t="shared" ca="1" si="9246"/>
        <v>0.99950226686205623</v>
      </c>
      <c r="DV1785" s="1">
        <f t="shared" ca="1" si="9247"/>
        <v>0.16845687140215862</v>
      </c>
      <c r="DW1785" s="25"/>
      <c r="DX1785" s="50"/>
      <c r="DY1785" s="7">
        <v>5</v>
      </c>
      <c r="DZ1785" s="1">
        <f t="shared" ca="1" si="9248"/>
        <v>0.95743759136684803</v>
      </c>
      <c r="EA1785" s="1">
        <f t="shared" ca="1" si="9249"/>
        <v>0.99016797314846627</v>
      </c>
      <c r="EB1785" s="1">
        <f t="shared" ca="1" si="9250"/>
        <v>0.9883507482481243</v>
      </c>
      <c r="EC1785" s="1">
        <f t="shared" ca="1" si="9251"/>
        <v>0.77939499737366047</v>
      </c>
      <c r="ED1785" s="1">
        <f t="shared" ca="1" si="9252"/>
        <v>0.89297455152505267</v>
      </c>
      <c r="EE1785" s="1">
        <f t="shared" ca="1" si="9253"/>
        <v>1.8689893644914347E-2</v>
      </c>
      <c r="EF1785" s="29"/>
      <c r="EG1785" s="23"/>
      <c r="EH1785" s="26"/>
      <c r="EI1785" s="14"/>
      <c r="EJ1785" s="14"/>
      <c r="EK1785" s="14"/>
      <c r="EL1785" s="14"/>
      <c r="EM1785" s="14"/>
      <c r="EN1785" s="14"/>
      <c r="EO1785" s="50"/>
      <c r="EP1785" s="7">
        <v>2</v>
      </c>
      <c r="EQ1785" s="1">
        <f t="shared" ref="EQ1785" ca="1" si="9264">MAX(EJ1783:EK1784)</f>
        <v>0.99955048899019894</v>
      </c>
      <c r="ER1785" s="1">
        <f t="shared" ref="ER1785" ca="1" si="9265">MAX(EL1783:EM1784)</f>
        <v>0.99951580856090605</v>
      </c>
      <c r="ES1785" s="14"/>
      <c r="ET1785" s="23"/>
      <c r="EU1785" s="7">
        <v>4</v>
      </c>
      <c r="EV1785" s="1"/>
      <c r="EW1785" s="25"/>
      <c r="EX1785" s="7">
        <v>4</v>
      </c>
      <c r="EY1785" s="1"/>
      <c r="EZ1785" s="14"/>
      <c r="FA1785" s="14"/>
      <c r="FB1785" s="14"/>
      <c r="FC1785" s="19"/>
    </row>
    <row r="1786" spans="1:159" x14ac:dyDescent="0.2">
      <c r="A1786" s="55"/>
      <c r="B1786" s="18">
        <v>6</v>
      </c>
      <c r="C1786" s="1">
        <f>学習データ!C1752*$B$37</f>
        <v>0</v>
      </c>
      <c r="D1786" s="1">
        <f>学習データ!D1752*$B$37</f>
        <v>0</v>
      </c>
      <c r="E1786" s="1">
        <f>学習データ!E1752*$B$37</f>
        <v>0</v>
      </c>
      <c r="F1786" s="1">
        <f>学習データ!F1752*$B$37</f>
        <v>0</v>
      </c>
      <c r="G1786" s="1">
        <f>学習データ!G1752*$B$37</f>
        <v>0</v>
      </c>
      <c r="H1786" s="1">
        <f>学習データ!H1752*$B$37</f>
        <v>0</v>
      </c>
      <c r="I1786" s="1">
        <f>学習データ!I1752*$B$37</f>
        <v>0</v>
      </c>
      <c r="J1786" s="1">
        <f>学習データ!J1752*$B$37</f>
        <v>0</v>
      </c>
      <c r="K1786" s="1">
        <f>学習データ!K1752*$B$37</f>
        <v>0</v>
      </c>
      <c r="L1786" s="1">
        <f>学習データ!L1752*$B$37</f>
        <v>0</v>
      </c>
      <c r="M1786" s="1">
        <f>学習データ!M1752*$B$37</f>
        <v>0</v>
      </c>
      <c r="N1786" s="1">
        <f>学習データ!N1752*$B$37</f>
        <v>0</v>
      </c>
      <c r="O1786" s="1">
        <f>学習データ!O1752*$B$37</f>
        <v>0</v>
      </c>
      <c r="P1786" s="1">
        <f>学習データ!P1752*$B$37</f>
        <v>0</v>
      </c>
      <c r="Q1786" s="1">
        <f>学習データ!Q1752*$B$37</f>
        <v>0</v>
      </c>
      <c r="R1786" s="1">
        <f>学習データ!R1752*$B$37</f>
        <v>0</v>
      </c>
      <c r="S1786" s="1">
        <f>学習データ!S1752*$B$37</f>
        <v>0</v>
      </c>
      <c r="T1786" s="1">
        <f>学習データ!T1752*$B$37</f>
        <v>11</v>
      </c>
      <c r="U1786" s="1">
        <f>学習データ!U1752*$B$37</f>
        <v>13</v>
      </c>
      <c r="V1786" s="1">
        <f>学習データ!V1752*$B$37</f>
        <v>123</v>
      </c>
      <c r="W1786" s="1">
        <f>学習データ!W1752*$B$37</f>
        <v>137</v>
      </c>
      <c r="X1786" s="1">
        <f>学習データ!X1752*$B$37</f>
        <v>137</v>
      </c>
      <c r="Y1786" s="1">
        <f>学習データ!Y1752*$B$37</f>
        <v>192</v>
      </c>
      <c r="Z1786" s="1">
        <f>学習データ!Z1752*$B$37</f>
        <v>255</v>
      </c>
      <c r="AA1786" s="1">
        <f>学習データ!AA1752*$B$37</f>
        <v>0</v>
      </c>
      <c r="AB1786" s="1">
        <f>学習データ!AB1752*$B$37</f>
        <v>0</v>
      </c>
      <c r="AC1786" s="1">
        <f>学習データ!AC1752*$B$37</f>
        <v>0</v>
      </c>
      <c r="AD1786" s="1">
        <f>学習データ!AD1752*$B$37</f>
        <v>0</v>
      </c>
      <c r="AE1786" s="14"/>
      <c r="AF1786" s="14"/>
      <c r="AG1786" s="14"/>
      <c r="AH1786" s="29"/>
      <c r="AI1786" s="25"/>
      <c r="AJ1786" s="7">
        <v>6</v>
      </c>
      <c r="AK1786" s="36">
        <f t="shared" ca="1" si="9175"/>
        <v>0</v>
      </c>
      <c r="AL1786" s="36">
        <f t="shared" ca="1" si="9176"/>
        <v>0</v>
      </c>
      <c r="AM1786" s="36">
        <f t="shared" ca="1" si="9177"/>
        <v>0</v>
      </c>
      <c r="AN1786" s="36">
        <f t="shared" ca="1" si="9178"/>
        <v>0</v>
      </c>
      <c r="AO1786" s="36">
        <f t="shared" ca="1" si="9179"/>
        <v>0.63529411764705879</v>
      </c>
      <c r="AP1786" s="36">
        <f t="shared" ca="1" si="9180"/>
        <v>0.99607843137254903</v>
      </c>
      <c r="AQ1786" s="36">
        <f t="shared" ca="1" si="9181"/>
        <v>0.96078431372549022</v>
      </c>
      <c r="AR1786" s="36">
        <f t="shared" ca="1" si="9182"/>
        <v>0</v>
      </c>
      <c r="AS1786" s="36">
        <f t="shared" ca="1" si="9183"/>
        <v>0</v>
      </c>
      <c r="AT1786" s="36">
        <f t="shared" ca="1" si="9184"/>
        <v>0</v>
      </c>
      <c r="AU1786" s="36">
        <f t="shared" ca="1" si="9185"/>
        <v>0</v>
      </c>
      <c r="AV1786" s="36">
        <f t="shared" ca="1" si="9186"/>
        <v>0</v>
      </c>
      <c r="AW1786" s="36">
        <f t="shared" ca="1" si="9187"/>
        <v>0</v>
      </c>
      <c r="AX1786" s="36">
        <f t="shared" ca="1" si="9188"/>
        <v>0</v>
      </c>
      <c r="AY1786" s="25"/>
      <c r="AZ1786" s="7">
        <v>6</v>
      </c>
      <c r="BA1786" s="36">
        <f t="shared" ca="1" si="9189"/>
        <v>0</v>
      </c>
      <c r="BB1786" s="36">
        <f t="shared" ca="1" si="9190"/>
        <v>0</v>
      </c>
      <c r="BC1786" s="36">
        <f t="shared" ca="1" si="9191"/>
        <v>0</v>
      </c>
      <c r="BD1786" s="36">
        <f t="shared" ca="1" si="9192"/>
        <v>0</v>
      </c>
      <c r="BE1786" s="36">
        <f t="shared" ca="1" si="9193"/>
        <v>0</v>
      </c>
      <c r="BF1786" s="36">
        <f t="shared" ca="1" si="9194"/>
        <v>0.99607843137254903</v>
      </c>
      <c r="BG1786" s="36">
        <f t="shared" ca="1" si="9195"/>
        <v>0.96078431372549022</v>
      </c>
      <c r="BH1786" s="36">
        <f t="shared" ca="1" si="9196"/>
        <v>0</v>
      </c>
      <c r="BI1786" s="36">
        <f t="shared" ca="1" si="9197"/>
        <v>0</v>
      </c>
      <c r="BJ1786" s="36">
        <f t="shared" ca="1" si="9198"/>
        <v>0</v>
      </c>
      <c r="BK1786" s="36">
        <f t="shared" ca="1" si="9199"/>
        <v>0</v>
      </c>
      <c r="BL1786" s="36">
        <f t="shared" ca="1" si="9200"/>
        <v>0</v>
      </c>
      <c r="BM1786" s="36">
        <f t="shared" ca="1" si="9201"/>
        <v>0</v>
      </c>
      <c r="BN1786" s="36">
        <f t="shared" ca="1" si="9202"/>
        <v>0</v>
      </c>
      <c r="BO1786" s="25"/>
      <c r="BP1786" s="25"/>
      <c r="BQ1786" s="23"/>
      <c r="BR1786" s="7">
        <v>6</v>
      </c>
      <c r="BS1786" s="1">
        <f t="shared" ca="1" si="9203"/>
        <v>0.55011860255128331</v>
      </c>
      <c r="BT1786" s="1">
        <f t="shared" ca="1" si="9204"/>
        <v>0.60907305640676968</v>
      </c>
      <c r="BU1786" s="1">
        <f t="shared" ca="1" si="9205"/>
        <v>0.71154681567040934</v>
      </c>
      <c r="BV1786" s="1">
        <f t="shared" ca="1" si="9206"/>
        <v>0.85823768747501505</v>
      </c>
      <c r="BW1786" s="1">
        <f t="shared" ca="1" si="9207"/>
        <v>0.92727180537966059</v>
      </c>
      <c r="BX1786" s="1">
        <f t="shared" ca="1" si="9208"/>
        <v>0.98307235535177429</v>
      </c>
      <c r="BY1786" s="1">
        <f t="shared" ca="1" si="9209"/>
        <v>0.98375445947357043</v>
      </c>
      <c r="BZ1786" s="1">
        <f t="shared" ca="1" si="9210"/>
        <v>0.94978634856786026</v>
      </c>
      <c r="CA1786" s="1">
        <f t="shared" ca="1" si="9211"/>
        <v>0.91373806499264476</v>
      </c>
      <c r="CB1786" s="1">
        <f t="shared" ca="1" si="9212"/>
        <v>0.71627430056859209</v>
      </c>
      <c r="CC1786" s="1">
        <f t="shared" ca="1" si="9213"/>
        <v>0.48160743256383232</v>
      </c>
      <c r="CD1786" s="25"/>
      <c r="CE1786" s="7">
        <v>6</v>
      </c>
      <c r="CF1786" s="1">
        <f t="shared" ca="1" si="9214"/>
        <v>4.4078623752136947E-2</v>
      </c>
      <c r="CG1786" s="1">
        <f t="shared" ca="1" si="9215"/>
        <v>7.065285066886326E-2</v>
      </c>
      <c r="CH1786" s="1">
        <f t="shared" ca="1" si="9216"/>
        <v>0.76371370822794782</v>
      </c>
      <c r="CI1786" s="1">
        <f t="shared" ca="1" si="9217"/>
        <v>0.99999222123704956</v>
      </c>
      <c r="CJ1786" s="1">
        <f t="shared" ca="1" si="9218"/>
        <v>0.99999555869381473</v>
      </c>
      <c r="CK1786" s="1">
        <f t="shared" ca="1" si="9219"/>
        <v>0.99999825861451086</v>
      </c>
      <c r="CL1786" s="1">
        <f t="shared" ca="1" si="9220"/>
        <v>0.98143553205340017</v>
      </c>
      <c r="CM1786" s="1">
        <f t="shared" ca="1" si="9221"/>
        <v>1.0871182870963805E-3</v>
      </c>
      <c r="CN1786" s="1">
        <f t="shared" ca="1" si="9222"/>
        <v>7.9102506287003743E-2</v>
      </c>
      <c r="CO1786" s="1">
        <f t="shared" ca="1" si="9223"/>
        <v>5.6785383249582544E-2</v>
      </c>
      <c r="CP1786" s="1">
        <f t="shared" ca="1" si="9224"/>
        <v>0.16845687140215862</v>
      </c>
      <c r="CQ1786" s="25"/>
      <c r="CR1786" s="7">
        <v>6</v>
      </c>
      <c r="CS1786" s="1">
        <f t="shared" ca="1" si="9225"/>
        <v>1.9713016817853576E-2</v>
      </c>
      <c r="CT1786" s="1">
        <f t="shared" ca="1" si="9226"/>
        <v>1.6634797076210205E-2</v>
      </c>
      <c r="CU1786" s="1">
        <f t="shared" ca="1" si="9227"/>
        <v>8.8998801868130695E-2</v>
      </c>
      <c r="CV1786" s="1">
        <f t="shared" ca="1" si="9228"/>
        <v>0.20787264491280438</v>
      </c>
      <c r="CW1786" s="1">
        <f t="shared" ca="1" si="9229"/>
        <v>0.65224794819475729</v>
      </c>
      <c r="CX1786" s="1">
        <f t="shared" ca="1" si="9230"/>
        <v>0.99744749670396937</v>
      </c>
      <c r="CY1786" s="1">
        <f t="shared" ca="1" si="9231"/>
        <v>0.96520618407122327</v>
      </c>
      <c r="CZ1786" s="1">
        <f t="shared" ca="1" si="9232"/>
        <v>0.25991368627994865</v>
      </c>
      <c r="DA1786" s="1">
        <f t="shared" ca="1" si="9233"/>
        <v>8.0217138428533424E-2</v>
      </c>
      <c r="DB1786" s="1">
        <f t="shared" ca="1" si="9234"/>
        <v>3.2518362963761337E-2</v>
      </c>
      <c r="DC1786" s="1">
        <f t="shared" ca="1" si="9235"/>
        <v>1.8689893644914347E-2</v>
      </c>
      <c r="DD1786" s="25"/>
      <c r="DE1786" s="40"/>
      <c r="DF1786" s="50"/>
      <c r="DG1786" s="7">
        <v>6</v>
      </c>
      <c r="DH1786" s="1">
        <f t="shared" ca="1" si="9236"/>
        <v>0.53057689808136088</v>
      </c>
      <c r="DI1786" s="1">
        <f t="shared" ca="1" si="9237"/>
        <v>0.90025133378367639</v>
      </c>
      <c r="DJ1786" s="1">
        <f t="shared" ca="1" si="9238"/>
        <v>0.88760010098852027</v>
      </c>
      <c r="DK1786" s="1">
        <f t="shared" ca="1" si="9239"/>
        <v>0.66046422010277617</v>
      </c>
      <c r="DL1786" s="1">
        <f t="shared" ca="1" si="9240"/>
        <v>0.50595140238292446</v>
      </c>
      <c r="DM1786" s="1">
        <f t="shared" ca="1" si="9241"/>
        <v>0.48160743256383232</v>
      </c>
      <c r="DN1786" s="25"/>
      <c r="DO1786" s="50"/>
      <c r="DP1786" s="7">
        <v>6</v>
      </c>
      <c r="DQ1786" s="1">
        <f t="shared" ca="1" si="9242"/>
        <v>0.97173664391468351</v>
      </c>
      <c r="DR1786" s="1">
        <f t="shared" ca="1" si="9243"/>
        <v>0.99999999675283857</v>
      </c>
      <c r="DS1786" s="1">
        <f t="shared" ca="1" si="9244"/>
        <v>0.99999998286524294</v>
      </c>
      <c r="DT1786" s="1">
        <f t="shared" ca="1" si="9245"/>
        <v>0.99999615889691673</v>
      </c>
      <c r="DU1786" s="1">
        <f t="shared" ca="1" si="9246"/>
        <v>0.99623734873620085</v>
      </c>
      <c r="DV1786" s="1">
        <f t="shared" ca="1" si="9247"/>
        <v>0.16845687140215862</v>
      </c>
      <c r="DW1786" s="25"/>
      <c r="DX1786" s="50"/>
      <c r="DY1786" s="7">
        <v>6</v>
      </c>
      <c r="DZ1786" s="1">
        <f t="shared" ca="1" si="9248"/>
        <v>5.6742647036260391E-2</v>
      </c>
      <c r="EA1786" s="1">
        <f t="shared" ca="1" si="9249"/>
        <v>0.62587249519821342</v>
      </c>
      <c r="EB1786" s="1">
        <f t="shared" ca="1" si="9250"/>
        <v>0.56761793486839007</v>
      </c>
      <c r="EC1786" s="1">
        <f t="shared" ca="1" si="9251"/>
        <v>0.10439568861934335</v>
      </c>
      <c r="ED1786" s="1">
        <f t="shared" ca="1" si="9252"/>
        <v>2.3897121346956134E-2</v>
      </c>
      <c r="EE1786" s="1">
        <f t="shared" ca="1" si="9253"/>
        <v>1.8689893644914347E-2</v>
      </c>
      <c r="EF1786" s="29"/>
      <c r="EG1786" s="23"/>
      <c r="EH1786" s="50">
        <v>2</v>
      </c>
      <c r="EI1786" s="7">
        <v>0</v>
      </c>
      <c r="EJ1786" s="7">
        <v>1</v>
      </c>
      <c r="EK1786" s="7">
        <v>2</v>
      </c>
      <c r="EL1786" s="7">
        <v>3</v>
      </c>
      <c r="EM1786" s="7">
        <v>4</v>
      </c>
      <c r="EN1786" s="14"/>
      <c r="EO1786" s="50">
        <v>2</v>
      </c>
      <c r="EP1786" s="7">
        <v>1</v>
      </c>
      <c r="EQ1786" s="1">
        <f t="shared" ref="EQ1786" ca="1" si="9266">MAX(EJ1787:EK1788)</f>
        <v>0.99988428658006478</v>
      </c>
      <c r="ER1786" s="1">
        <f t="shared" ref="ER1786" ca="1" si="9267">MAX(EL1787:EM1788)</f>
        <v>0.99996037280908712</v>
      </c>
      <c r="ES1786" s="14"/>
      <c r="ET1786" s="23"/>
      <c r="EU1786" s="7">
        <v>5</v>
      </c>
      <c r="EV1786" s="1">
        <f t="shared" ref="EV1786" ca="1" si="9268">1/(1+EXP(-SUMPRODUCT($EV$25:$EW$34,EQ1784:ER1793)+$EX$25))</f>
        <v>0.99999999967314324</v>
      </c>
      <c r="EW1786" s="14"/>
      <c r="EX1786" s="7">
        <v>5</v>
      </c>
      <c r="EY1786" s="1">
        <f t="shared" ref="EY1786" ca="1" si="9269">(AG1803-EV1786)^2</f>
        <v>1.0683534409214734E-19</v>
      </c>
      <c r="EZ1786" s="14"/>
      <c r="FA1786" s="14"/>
      <c r="FB1786" s="14"/>
      <c r="FC1786" s="19"/>
    </row>
    <row r="1787" spans="1:159" x14ac:dyDescent="0.2">
      <c r="A1787" s="55"/>
      <c r="B1787" s="18">
        <v>7</v>
      </c>
      <c r="C1787" s="1">
        <f>学習データ!C1753*$B$37</f>
        <v>0</v>
      </c>
      <c r="D1787" s="1">
        <f>学習データ!D1753*$B$37</f>
        <v>0</v>
      </c>
      <c r="E1787" s="1">
        <f>学習データ!E1753*$B$37</f>
        <v>0</v>
      </c>
      <c r="F1787" s="1">
        <f>学習データ!F1753*$B$37</f>
        <v>0</v>
      </c>
      <c r="G1787" s="1">
        <f>学習データ!G1753*$B$37</f>
        <v>0</v>
      </c>
      <c r="H1787" s="1">
        <f>学習データ!H1753*$B$37</f>
        <v>0</v>
      </c>
      <c r="I1787" s="1">
        <f>学習データ!I1753*$B$37</f>
        <v>0</v>
      </c>
      <c r="J1787" s="1">
        <f>学習データ!J1753*$B$37</f>
        <v>0</v>
      </c>
      <c r="K1787" s="1">
        <f>学習データ!K1753*$B$37</f>
        <v>0</v>
      </c>
      <c r="L1787" s="1">
        <f>学習データ!L1753*$B$37</f>
        <v>0</v>
      </c>
      <c r="M1787" s="1">
        <f>学習データ!M1753*$B$37</f>
        <v>0</v>
      </c>
      <c r="N1787" s="1">
        <f>学習データ!N1753*$B$37</f>
        <v>0</v>
      </c>
      <c r="O1787" s="1">
        <f>学習データ!O1753*$B$37</f>
        <v>0</v>
      </c>
      <c r="P1787" s="1">
        <f>学習データ!P1753*$B$37</f>
        <v>0</v>
      </c>
      <c r="Q1787" s="1">
        <f>学習データ!Q1753*$B$37</f>
        <v>0</v>
      </c>
      <c r="R1787" s="1">
        <f>学習データ!R1753*$B$37</f>
        <v>6</v>
      </c>
      <c r="S1787" s="1">
        <f>学習データ!S1753*$B$37</f>
        <v>59</v>
      </c>
      <c r="T1787" s="1">
        <f>学習データ!T1753*$B$37</f>
        <v>236</v>
      </c>
      <c r="U1787" s="1">
        <f>学習データ!U1753*$B$37</f>
        <v>254</v>
      </c>
      <c r="V1787" s="1">
        <f>学習データ!V1753*$B$37</f>
        <v>254</v>
      </c>
      <c r="W1787" s="1">
        <f>学習データ!W1753*$B$37</f>
        <v>254</v>
      </c>
      <c r="X1787" s="1">
        <f>学習データ!X1753*$B$37</f>
        <v>254</v>
      </c>
      <c r="Y1787" s="1">
        <f>学習データ!Y1753*$B$37</f>
        <v>254</v>
      </c>
      <c r="Z1787" s="1">
        <f>学習データ!Z1753*$B$37</f>
        <v>255</v>
      </c>
      <c r="AA1787" s="1">
        <f>学習データ!AA1753*$B$37</f>
        <v>0</v>
      </c>
      <c r="AB1787" s="1">
        <f>学習データ!AB1753*$B$37</f>
        <v>0</v>
      </c>
      <c r="AC1787" s="1">
        <f>学習データ!AC1753*$B$37</f>
        <v>0</v>
      </c>
      <c r="AD1787" s="1">
        <f>学習データ!AD1753*$B$37</f>
        <v>0</v>
      </c>
      <c r="AE1787" s="14"/>
      <c r="AF1787" s="14"/>
      <c r="AG1787" s="14"/>
      <c r="AH1787" s="29"/>
      <c r="AI1787" s="25"/>
      <c r="AJ1787" s="7">
        <v>7</v>
      </c>
      <c r="AK1787" s="36">
        <f t="shared" ca="1" si="9175"/>
        <v>0</v>
      </c>
      <c r="AL1787" s="36">
        <f t="shared" ca="1" si="9176"/>
        <v>0</v>
      </c>
      <c r="AM1787" s="36">
        <f t="shared" ca="1" si="9177"/>
        <v>0</v>
      </c>
      <c r="AN1787" s="36">
        <f t="shared" ca="1" si="9178"/>
        <v>0</v>
      </c>
      <c r="AO1787" s="36">
        <f t="shared" ca="1" si="9179"/>
        <v>0.89411764705882346</v>
      </c>
      <c r="AP1787" s="36">
        <f t="shared" ca="1" si="9180"/>
        <v>0.99607843137254903</v>
      </c>
      <c r="AQ1787" s="36">
        <f t="shared" ca="1" si="9181"/>
        <v>0.99607843137254903</v>
      </c>
      <c r="AR1787" s="36">
        <f t="shared" ca="1" si="9182"/>
        <v>0.99607843137254903</v>
      </c>
      <c r="AS1787" s="36">
        <f t="shared" ca="1" si="9183"/>
        <v>0.9137254901960784</v>
      </c>
      <c r="AT1787" s="36">
        <f t="shared" ca="1" si="9184"/>
        <v>3.5294117647058823E-2</v>
      </c>
      <c r="AU1787" s="36">
        <f t="shared" ca="1" si="9185"/>
        <v>0</v>
      </c>
      <c r="AV1787" s="36">
        <f t="shared" ca="1" si="9186"/>
        <v>0</v>
      </c>
      <c r="AW1787" s="36">
        <f t="shared" ca="1" si="9187"/>
        <v>0</v>
      </c>
      <c r="AX1787" s="36">
        <f t="shared" ca="1" si="9188"/>
        <v>0</v>
      </c>
      <c r="AY1787" s="25"/>
      <c r="AZ1787" s="7">
        <v>7</v>
      </c>
      <c r="BA1787" s="36">
        <f t="shared" ca="1" si="9189"/>
        <v>0</v>
      </c>
      <c r="BB1787" s="36">
        <f t="shared" ca="1" si="9190"/>
        <v>0</v>
      </c>
      <c r="BC1787" s="36">
        <f t="shared" ca="1" si="9191"/>
        <v>0</v>
      </c>
      <c r="BD1787" s="36">
        <f t="shared" ca="1" si="9192"/>
        <v>0</v>
      </c>
      <c r="BE1787" s="36">
        <f t="shared" ca="1" si="9193"/>
        <v>0</v>
      </c>
      <c r="BF1787" s="36">
        <f t="shared" ca="1" si="9194"/>
        <v>0.99607843137254903</v>
      </c>
      <c r="BG1787" s="36">
        <f t="shared" ca="1" si="9195"/>
        <v>0.99607843137254903</v>
      </c>
      <c r="BH1787" s="36">
        <f t="shared" ca="1" si="9196"/>
        <v>0.99607843137254903</v>
      </c>
      <c r="BI1787" s="36">
        <f t="shared" ca="1" si="9197"/>
        <v>0.9137254901960784</v>
      </c>
      <c r="BJ1787" s="36">
        <f t="shared" ca="1" si="9198"/>
        <v>0</v>
      </c>
      <c r="BK1787" s="36">
        <f t="shared" ca="1" si="9199"/>
        <v>0</v>
      </c>
      <c r="BL1787" s="36">
        <f t="shared" ca="1" si="9200"/>
        <v>0</v>
      </c>
      <c r="BM1787" s="36">
        <f t="shared" ca="1" si="9201"/>
        <v>0</v>
      </c>
      <c r="BN1787" s="36">
        <f t="shared" ca="1" si="9202"/>
        <v>0</v>
      </c>
      <c r="BO1787" s="25"/>
      <c r="BP1787" s="25"/>
      <c r="BQ1787" s="23"/>
      <c r="BR1787" s="7">
        <v>7</v>
      </c>
      <c r="BS1787" s="1">
        <f t="shared" ca="1" si="9203"/>
        <v>0.87804233958750577</v>
      </c>
      <c r="BT1787" s="1">
        <f t="shared" ca="1" si="9204"/>
        <v>0.80145309087558303</v>
      </c>
      <c r="BU1787" s="1">
        <f t="shared" ca="1" si="9205"/>
        <v>0.82508925019072632</v>
      </c>
      <c r="BV1787" s="1">
        <f t="shared" ca="1" si="9206"/>
        <v>0.57440504070909193</v>
      </c>
      <c r="BW1787" s="1">
        <f t="shared" ca="1" si="9207"/>
        <v>0.60358505643318638</v>
      </c>
      <c r="BX1787" s="1">
        <f t="shared" ca="1" si="9208"/>
        <v>0.92481254380636602</v>
      </c>
      <c r="BY1787" s="1">
        <f t="shared" ca="1" si="9209"/>
        <v>0.98835319073558803</v>
      </c>
      <c r="BZ1787" s="1">
        <f t="shared" ca="1" si="9210"/>
        <v>0.98354979812608856</v>
      </c>
      <c r="CA1787" s="1">
        <f t="shared" ca="1" si="9211"/>
        <v>0.95379213156327369</v>
      </c>
      <c r="CB1787" s="1">
        <f t="shared" ca="1" si="9212"/>
        <v>0.76568309867826634</v>
      </c>
      <c r="CC1787" s="1">
        <f t="shared" ca="1" si="9213"/>
        <v>0.48160743256383232</v>
      </c>
      <c r="CD1787" s="25"/>
      <c r="CE1787" s="7">
        <v>7</v>
      </c>
      <c r="CF1787" s="1">
        <f t="shared" ca="1" si="9214"/>
        <v>2.057094302364048E-5</v>
      </c>
      <c r="CG1787" s="1">
        <f t="shared" ca="1" si="9215"/>
        <v>1.7211807231814001E-2</v>
      </c>
      <c r="CH1787" s="1">
        <f t="shared" ca="1" si="9216"/>
        <v>2.8873935104255549E-2</v>
      </c>
      <c r="CI1787" s="1">
        <f t="shared" ca="1" si="9217"/>
        <v>0.98169096708469061</v>
      </c>
      <c r="CJ1787" s="1">
        <f t="shared" ca="1" si="9218"/>
        <v>0.98423216660752411</v>
      </c>
      <c r="CK1787" s="1">
        <f t="shared" ca="1" si="9219"/>
        <v>0.99997410864113678</v>
      </c>
      <c r="CL1787" s="1">
        <f t="shared" ca="1" si="9220"/>
        <v>0.99995573404472149</v>
      </c>
      <c r="CM1787" s="1">
        <f t="shared" ca="1" si="9221"/>
        <v>0.99659466962053955</v>
      </c>
      <c r="CN1787" s="1">
        <f t="shared" ca="1" si="9222"/>
        <v>0.99045413131327864</v>
      </c>
      <c r="CO1787" s="1">
        <f t="shared" ca="1" si="9223"/>
        <v>0.2009609730486874</v>
      </c>
      <c r="CP1787" s="1">
        <f t="shared" ca="1" si="9224"/>
        <v>0.16845687140215862</v>
      </c>
      <c r="CQ1787" s="25"/>
      <c r="CR1787" s="7">
        <v>7</v>
      </c>
      <c r="CS1787" s="1">
        <f t="shared" ca="1" si="9225"/>
        <v>5.3238847963433228E-2</v>
      </c>
      <c r="CT1787" s="1">
        <f t="shared" ca="1" si="9226"/>
        <v>2.046061515601821E-2</v>
      </c>
      <c r="CU1787" s="1">
        <f t="shared" ca="1" si="9227"/>
        <v>8.4980249618698947E-2</v>
      </c>
      <c r="CV1787" s="1">
        <f t="shared" ca="1" si="9228"/>
        <v>4.6976303106527522E-3</v>
      </c>
      <c r="CW1787" s="1">
        <f t="shared" ca="1" si="9229"/>
        <v>7.1822025323863309E-2</v>
      </c>
      <c r="CX1787" s="1">
        <f t="shared" ca="1" si="9230"/>
        <v>0.91165492339594711</v>
      </c>
      <c r="CY1787" s="1">
        <f t="shared" ca="1" si="9231"/>
        <v>0.95386305590725129</v>
      </c>
      <c r="CZ1787" s="1">
        <f t="shared" ca="1" si="9232"/>
        <v>0.70503154692502557</v>
      </c>
      <c r="DA1787" s="1">
        <f t="shared" ca="1" si="9233"/>
        <v>0.34131860575436745</v>
      </c>
      <c r="DB1787" s="1">
        <f t="shared" ca="1" si="9234"/>
        <v>8.3496476248617363E-2</v>
      </c>
      <c r="DC1787" s="1">
        <f t="shared" ca="1" si="9235"/>
        <v>1.8689893644914347E-2</v>
      </c>
      <c r="DD1787" s="25"/>
      <c r="DE1787" s="40"/>
      <c r="DF1787" s="26"/>
      <c r="DG1787" s="25"/>
      <c r="DH1787" s="25"/>
      <c r="DI1787" s="25"/>
      <c r="DJ1787" s="25"/>
      <c r="DK1787" s="25"/>
      <c r="DL1787" s="25"/>
      <c r="DM1787" s="25"/>
      <c r="DN1787" s="25"/>
      <c r="DO1787" s="25"/>
      <c r="DP1787" s="25"/>
      <c r="DQ1787" s="25"/>
      <c r="DR1787" s="25"/>
      <c r="DS1787" s="25"/>
      <c r="DT1787" s="25"/>
      <c r="DU1787" s="25"/>
      <c r="DV1787" s="25"/>
      <c r="DW1787" s="25"/>
      <c r="DX1787" s="25"/>
      <c r="DY1787" s="25"/>
      <c r="DZ1787" s="25"/>
      <c r="EA1787" s="25"/>
      <c r="EB1787" s="25"/>
      <c r="EC1787" s="25"/>
      <c r="ED1787" s="25"/>
      <c r="EE1787" s="25"/>
      <c r="EF1787" s="29"/>
      <c r="EG1787" s="23"/>
      <c r="EH1787" s="50"/>
      <c r="EI1787" s="7">
        <v>1</v>
      </c>
      <c r="EJ1787" s="1">
        <f t="shared" ref="EJ1787:EJ1790" ca="1" si="9270">1/(1+EXP(-SUMPRODUCT($EI$23:$EK$25,DQ1781:DS1783)+$EL$23))</f>
        <v>0.99806359487195329</v>
      </c>
      <c r="EK1787" s="1">
        <f t="shared" ref="EK1787:EK1790" ca="1" si="9271">1/(1+EXP(-SUMPRODUCT($EI$23:$EK$25,DR1781:DT1783)+$EL$23))</f>
        <v>0.99984195043336632</v>
      </c>
      <c r="EL1787" s="1">
        <f t="shared" ref="EL1787:EL1790" ca="1" si="9272">1/(1+EXP(-SUMPRODUCT($EI$23:$EK$25,DS1781:DU1783)+$EL$23))</f>
        <v>0.99996037280908712</v>
      </c>
      <c r="EM1787" s="1">
        <f t="shared" ref="EM1787:EM1790" ca="1" si="9273">1/(1+EXP(-SUMPRODUCT($EI$23:$EK$25,DT1781:DV1783)+$EL$23))</f>
        <v>0.87243667073360909</v>
      </c>
      <c r="EN1787" s="14"/>
      <c r="EO1787" s="50"/>
      <c r="EP1787" s="7">
        <v>2</v>
      </c>
      <c r="EQ1787" s="1">
        <f t="shared" ref="EQ1787" ca="1" si="9274">MAX(EJ1789:EK1790)</f>
        <v>0.29913348319941035</v>
      </c>
      <c r="ER1787" s="1">
        <f t="shared" ref="ER1787" ca="1" si="9275">MAX(EL1789:EM1790)</f>
        <v>0.99866566498366538</v>
      </c>
      <c r="ES1787" s="14"/>
      <c r="ET1787" s="23"/>
      <c r="EU1787" s="7">
        <v>6</v>
      </c>
      <c r="EV1787" s="1"/>
      <c r="EW1787" s="14"/>
      <c r="EX1787" s="7">
        <v>6</v>
      </c>
      <c r="EY1787" s="1"/>
      <c r="EZ1787" s="14"/>
      <c r="FA1787" s="14"/>
      <c r="FB1787" s="14"/>
      <c r="FC1787" s="19"/>
    </row>
    <row r="1788" spans="1:159" x14ac:dyDescent="0.2">
      <c r="A1788" s="55"/>
      <c r="B1788" s="18">
        <v>8</v>
      </c>
      <c r="C1788" s="1">
        <f>学習データ!C1754*$B$37</f>
        <v>0</v>
      </c>
      <c r="D1788" s="1">
        <f>学習データ!D1754*$B$37</f>
        <v>0</v>
      </c>
      <c r="E1788" s="1">
        <f>学習データ!E1754*$B$37</f>
        <v>0</v>
      </c>
      <c r="F1788" s="1">
        <f>学習データ!F1754*$B$37</f>
        <v>0</v>
      </c>
      <c r="G1788" s="1">
        <f>学習データ!G1754*$B$37</f>
        <v>0</v>
      </c>
      <c r="H1788" s="1">
        <f>学習データ!H1754*$B$37</f>
        <v>0</v>
      </c>
      <c r="I1788" s="1">
        <f>学習データ!I1754*$B$37</f>
        <v>0</v>
      </c>
      <c r="J1788" s="1">
        <f>学習データ!J1754*$B$37</f>
        <v>0</v>
      </c>
      <c r="K1788" s="1">
        <f>学習データ!K1754*$B$37</f>
        <v>0</v>
      </c>
      <c r="L1788" s="1">
        <f>学習データ!L1754*$B$37</f>
        <v>0</v>
      </c>
      <c r="M1788" s="1">
        <f>学習データ!M1754*$B$37</f>
        <v>0</v>
      </c>
      <c r="N1788" s="1">
        <f>学習データ!N1754*$B$37</f>
        <v>0</v>
      </c>
      <c r="O1788" s="1">
        <f>学習データ!O1754*$B$37</f>
        <v>18</v>
      </c>
      <c r="P1788" s="1">
        <f>学習データ!P1754*$B$37</f>
        <v>56</v>
      </c>
      <c r="Q1788" s="1">
        <f>学習データ!Q1754*$B$37</f>
        <v>117</v>
      </c>
      <c r="R1788" s="1">
        <f>学習データ!R1754*$B$37</f>
        <v>153</v>
      </c>
      <c r="S1788" s="1">
        <f>学習データ!S1754*$B$37</f>
        <v>254</v>
      </c>
      <c r="T1788" s="1">
        <f>学習データ!T1754*$B$37</f>
        <v>254</v>
      </c>
      <c r="U1788" s="1">
        <f>学習データ!U1754*$B$37</f>
        <v>254</v>
      </c>
      <c r="V1788" s="1">
        <f>学習データ!V1754*$B$37</f>
        <v>254</v>
      </c>
      <c r="W1788" s="1">
        <f>学習データ!W1754*$B$37</f>
        <v>244</v>
      </c>
      <c r="X1788" s="1">
        <f>学習データ!X1754*$B$37</f>
        <v>229</v>
      </c>
      <c r="Y1788" s="1">
        <f>学習データ!Y1754*$B$37</f>
        <v>229</v>
      </c>
      <c r="Z1788" s="1">
        <f>学習データ!Z1754*$B$37</f>
        <v>108</v>
      </c>
      <c r="AA1788" s="1">
        <f>学習データ!AA1754*$B$37</f>
        <v>0</v>
      </c>
      <c r="AB1788" s="1">
        <f>学習データ!AB1754*$B$37</f>
        <v>0</v>
      </c>
      <c r="AC1788" s="1">
        <f>学習データ!AC1754*$B$37</f>
        <v>0</v>
      </c>
      <c r="AD1788" s="1">
        <f>学習データ!AD1754*$B$37</f>
        <v>0</v>
      </c>
      <c r="AE1788" s="14"/>
      <c r="AF1788" s="14"/>
      <c r="AG1788" s="14"/>
      <c r="AH1788" s="29"/>
      <c r="AI1788" s="25"/>
      <c r="AJ1788" s="7">
        <v>8</v>
      </c>
      <c r="AK1788" s="36">
        <f t="shared" ca="1" si="9175"/>
        <v>0</v>
      </c>
      <c r="AL1788" s="36">
        <f t="shared" ca="1" si="9176"/>
        <v>0</v>
      </c>
      <c r="AM1788" s="36">
        <f t="shared" ca="1" si="9177"/>
        <v>0.13725490196078433</v>
      </c>
      <c r="AN1788" s="36">
        <f t="shared" ca="1" si="9178"/>
        <v>0</v>
      </c>
      <c r="AO1788" s="36">
        <f t="shared" ca="1" si="9179"/>
        <v>0.15686274509803921</v>
      </c>
      <c r="AP1788" s="36">
        <f t="shared" ca="1" si="9180"/>
        <v>0.72941176470588232</v>
      </c>
      <c r="AQ1788" s="36">
        <f t="shared" ca="1" si="9181"/>
        <v>0.72941176470588232</v>
      </c>
      <c r="AR1788" s="36">
        <f t="shared" ca="1" si="9182"/>
        <v>0.80784313725490198</v>
      </c>
      <c r="AS1788" s="36">
        <f t="shared" ca="1" si="9183"/>
        <v>0.99607843137254903</v>
      </c>
      <c r="AT1788" s="36">
        <f t="shared" ca="1" si="9184"/>
        <v>0.99607843137254903</v>
      </c>
      <c r="AU1788" s="36">
        <f t="shared" ca="1" si="9185"/>
        <v>0</v>
      </c>
      <c r="AV1788" s="36">
        <f t="shared" ca="1" si="9186"/>
        <v>0</v>
      </c>
      <c r="AW1788" s="36">
        <f t="shared" ca="1" si="9187"/>
        <v>0</v>
      </c>
      <c r="AX1788" s="36">
        <f t="shared" ca="1" si="9188"/>
        <v>0</v>
      </c>
      <c r="AY1788" s="25"/>
      <c r="AZ1788" s="7">
        <v>8</v>
      </c>
      <c r="BA1788" s="36">
        <f t="shared" ca="1" si="9189"/>
        <v>0</v>
      </c>
      <c r="BB1788" s="36">
        <f t="shared" ca="1" si="9190"/>
        <v>0</v>
      </c>
      <c r="BC1788" s="36">
        <f t="shared" ca="1" si="9191"/>
        <v>0</v>
      </c>
      <c r="BD1788" s="36">
        <f t="shared" ca="1" si="9192"/>
        <v>0</v>
      </c>
      <c r="BE1788" s="36">
        <f t="shared" ca="1" si="9193"/>
        <v>0</v>
      </c>
      <c r="BF1788" s="36">
        <f t="shared" ca="1" si="9194"/>
        <v>0</v>
      </c>
      <c r="BG1788" s="36">
        <f t="shared" ca="1" si="9195"/>
        <v>0</v>
      </c>
      <c r="BH1788" s="36">
        <f t="shared" ca="1" si="9196"/>
        <v>0</v>
      </c>
      <c r="BI1788" s="36">
        <f t="shared" ca="1" si="9197"/>
        <v>0.99607843137254903</v>
      </c>
      <c r="BJ1788" s="36">
        <f t="shared" ca="1" si="9198"/>
        <v>0.99607843137254903</v>
      </c>
      <c r="BK1788" s="36">
        <f t="shared" ca="1" si="9199"/>
        <v>0</v>
      </c>
      <c r="BL1788" s="36">
        <f t="shared" ca="1" si="9200"/>
        <v>0</v>
      </c>
      <c r="BM1788" s="36">
        <f t="shared" ca="1" si="9201"/>
        <v>0</v>
      </c>
      <c r="BN1788" s="36">
        <f t="shared" ca="1" si="9202"/>
        <v>0</v>
      </c>
      <c r="BO1788" s="25"/>
      <c r="BP1788" s="25"/>
      <c r="BQ1788" s="23"/>
      <c r="BR1788" s="7">
        <v>8</v>
      </c>
      <c r="BS1788" s="1">
        <f t="shared" ca="1" si="9203"/>
        <v>0.95222935822384958</v>
      </c>
      <c r="BT1788" s="1">
        <f t="shared" ca="1" si="9204"/>
        <v>0.96115024684988337</v>
      </c>
      <c r="BU1788" s="1">
        <f t="shared" ca="1" si="9205"/>
        <v>0.97025861035871019</v>
      </c>
      <c r="BV1788" s="1">
        <f t="shared" ca="1" si="9206"/>
        <v>0.93878138138847766</v>
      </c>
      <c r="BW1788" s="1">
        <f t="shared" ca="1" si="9207"/>
        <v>0.87077840481971069</v>
      </c>
      <c r="BX1788" s="1">
        <f t="shared" ca="1" si="9208"/>
        <v>0.95316956486053106</v>
      </c>
      <c r="BY1788" s="1">
        <f t="shared" ca="1" si="9209"/>
        <v>0.9792798242266525</v>
      </c>
      <c r="BZ1788" s="1">
        <f t="shared" ca="1" si="9210"/>
        <v>0.98208537333975165</v>
      </c>
      <c r="CA1788" s="1">
        <f t="shared" ca="1" si="9211"/>
        <v>0.94333100405379244</v>
      </c>
      <c r="CB1788" s="1">
        <f t="shared" ca="1" si="9212"/>
        <v>0.75103086476484304</v>
      </c>
      <c r="CC1788" s="1">
        <f t="shared" ca="1" si="9213"/>
        <v>0.48160743256383232</v>
      </c>
      <c r="CD1788" s="25"/>
      <c r="CE1788" s="7">
        <v>8</v>
      </c>
      <c r="CF1788" s="1">
        <f t="shared" ca="1" si="9214"/>
        <v>5.5960019760362516E-2</v>
      </c>
      <c r="CG1788" s="1">
        <f t="shared" ca="1" si="9215"/>
        <v>3.0349096449233081E-5</v>
      </c>
      <c r="CH1788" s="1">
        <f t="shared" ca="1" si="9216"/>
        <v>5.8038190935560735E-4</v>
      </c>
      <c r="CI1788" s="1">
        <f t="shared" ca="1" si="9217"/>
        <v>2.1233831669387331E-4</v>
      </c>
      <c r="CJ1788" s="1">
        <f t="shared" ca="1" si="9218"/>
        <v>1.1132668941155604E-3</v>
      </c>
      <c r="CK1788" s="1">
        <f t="shared" ca="1" si="9219"/>
        <v>1.6493591033981708E-2</v>
      </c>
      <c r="CL1788" s="1">
        <f t="shared" ca="1" si="9220"/>
        <v>0.99612300006315391</v>
      </c>
      <c r="CM1788" s="1">
        <f t="shared" ca="1" si="9221"/>
        <v>0.99529235758390533</v>
      </c>
      <c r="CN1788" s="1">
        <f t="shared" ca="1" si="9222"/>
        <v>0.99890898191390343</v>
      </c>
      <c r="CO1788" s="1">
        <f t="shared" ca="1" si="9223"/>
        <v>0.9952780613748341</v>
      </c>
      <c r="CP1788" s="1">
        <f t="shared" ca="1" si="9224"/>
        <v>0.16845687140215862</v>
      </c>
      <c r="CQ1788" s="25"/>
      <c r="CR1788" s="7">
        <v>8</v>
      </c>
      <c r="CS1788" s="1">
        <f t="shared" ca="1" si="9225"/>
        <v>0.6553632155755198</v>
      </c>
      <c r="CT1788" s="1">
        <f t="shared" ca="1" si="9226"/>
        <v>0.22122239511671324</v>
      </c>
      <c r="CU1788" s="1">
        <f t="shared" ca="1" si="9227"/>
        <v>0.37331653113418983</v>
      </c>
      <c r="CV1788" s="1">
        <f t="shared" ca="1" si="9228"/>
        <v>5.2051319324304228E-2</v>
      </c>
      <c r="CW1788" s="1">
        <f t="shared" ca="1" si="9229"/>
        <v>8.9550636816167848E-3</v>
      </c>
      <c r="CX1788" s="1">
        <f t="shared" ca="1" si="9230"/>
        <v>0.65135849042155636</v>
      </c>
      <c r="CY1788" s="1">
        <f t="shared" ca="1" si="9231"/>
        <v>0.58604914850657464</v>
      </c>
      <c r="CZ1788" s="1">
        <f t="shared" ca="1" si="9232"/>
        <v>0.13579662663204395</v>
      </c>
      <c r="DA1788" s="1">
        <f t="shared" ca="1" si="9233"/>
        <v>0.73949689843429822</v>
      </c>
      <c r="DB1788" s="1">
        <f t="shared" ca="1" si="9234"/>
        <v>0.28736637726836545</v>
      </c>
      <c r="DC1788" s="1">
        <f t="shared" ca="1" si="9235"/>
        <v>1.8689893644914347E-2</v>
      </c>
      <c r="DD1788" s="25"/>
      <c r="DE1788" s="40"/>
      <c r="DF1788" s="26"/>
      <c r="DG1788" s="25"/>
      <c r="DH1788" s="25"/>
      <c r="DI1788" s="25"/>
      <c r="DJ1788" s="25"/>
      <c r="DK1788" s="25"/>
      <c r="DL1788" s="25"/>
      <c r="DM1788" s="25"/>
      <c r="DN1788" s="25"/>
      <c r="DO1788" s="25"/>
      <c r="DP1788" s="25"/>
      <c r="DQ1788" s="25"/>
      <c r="DR1788" s="25"/>
      <c r="DS1788" s="25"/>
      <c r="DT1788" s="25"/>
      <c r="DU1788" s="25"/>
      <c r="DV1788" s="25"/>
      <c r="DW1788" s="25"/>
      <c r="DX1788" s="25"/>
      <c r="DY1788" s="25"/>
      <c r="DZ1788" s="25"/>
      <c r="EA1788" s="25"/>
      <c r="EB1788" s="25"/>
      <c r="EC1788" s="25"/>
      <c r="ED1788" s="25"/>
      <c r="EE1788" s="25"/>
      <c r="EF1788" s="29"/>
      <c r="EG1788" s="23"/>
      <c r="EH1788" s="50"/>
      <c r="EI1788" s="7">
        <v>2</v>
      </c>
      <c r="EJ1788" s="1">
        <f t="shared" ca="1" si="9270"/>
        <v>0.99988428658006478</v>
      </c>
      <c r="EK1788" s="1">
        <f t="shared" ca="1" si="9271"/>
        <v>0.99970981460395469</v>
      </c>
      <c r="EL1788" s="1">
        <f t="shared" ca="1" si="9272"/>
        <v>5.0537533132872681E-2</v>
      </c>
      <c r="EM1788" s="1">
        <f t="shared" ca="1" si="9273"/>
        <v>0.10015972376884848</v>
      </c>
      <c r="EN1788" s="25"/>
      <c r="EO1788" s="50">
        <v>3</v>
      </c>
      <c r="EP1788" s="7">
        <v>1</v>
      </c>
      <c r="EQ1788" s="1">
        <f t="shared" ref="EQ1788" ca="1" si="9276">MAX(EJ1793:EK1794)</f>
        <v>2.3837300041326472E-2</v>
      </c>
      <c r="ER1788" s="1">
        <f t="shared" ref="ER1788" ca="1" si="9277">MAX(EL1793:EM1794)</f>
        <v>0.92514396478177008</v>
      </c>
      <c r="ES1788" s="25"/>
      <c r="ET1788" s="23"/>
      <c r="EU1788" s="7">
        <v>7</v>
      </c>
      <c r="EV1788" s="1"/>
      <c r="EW1788" s="14"/>
      <c r="EX1788" s="7">
        <v>7</v>
      </c>
      <c r="EY1788" s="1"/>
      <c r="EZ1788" s="14"/>
      <c r="FA1788" s="14"/>
      <c r="FB1788" s="14"/>
      <c r="FC1788" s="19"/>
    </row>
    <row r="1789" spans="1:159" x14ac:dyDescent="0.2">
      <c r="A1789" s="55"/>
      <c r="B1789" s="18">
        <v>9</v>
      </c>
      <c r="C1789" s="1">
        <f>学習データ!C1755*$B$37</f>
        <v>0</v>
      </c>
      <c r="D1789" s="1">
        <f>学習データ!D1755*$B$37</f>
        <v>0</v>
      </c>
      <c r="E1789" s="1">
        <f>学習データ!E1755*$B$37</f>
        <v>0</v>
      </c>
      <c r="F1789" s="1">
        <f>学習データ!F1755*$B$37</f>
        <v>0</v>
      </c>
      <c r="G1789" s="1">
        <f>学習データ!G1755*$B$37</f>
        <v>0</v>
      </c>
      <c r="H1789" s="1">
        <f>学習データ!H1755*$B$37</f>
        <v>0</v>
      </c>
      <c r="I1789" s="1">
        <f>学習データ!I1755*$B$37</f>
        <v>0</v>
      </c>
      <c r="J1789" s="1">
        <f>学習データ!J1755*$B$37</f>
        <v>0</v>
      </c>
      <c r="K1789" s="1">
        <f>学習データ!K1755*$B$37</f>
        <v>0</v>
      </c>
      <c r="L1789" s="1">
        <f>学習データ!L1755*$B$37</f>
        <v>0</v>
      </c>
      <c r="M1789" s="1">
        <f>学習データ!M1755*$B$37</f>
        <v>0</v>
      </c>
      <c r="N1789" s="1">
        <f>学習データ!N1755*$B$37</f>
        <v>7</v>
      </c>
      <c r="O1789" s="1">
        <f>学習データ!O1755*$B$37</f>
        <v>190</v>
      </c>
      <c r="P1789" s="1">
        <f>学習データ!P1755*$B$37</f>
        <v>254</v>
      </c>
      <c r="Q1789" s="1">
        <f>学習データ!Q1755*$B$37</f>
        <v>246</v>
      </c>
      <c r="R1789" s="1">
        <f>学習データ!R1755*$B$37</f>
        <v>126</v>
      </c>
      <c r="S1789" s="1">
        <f>学習データ!S1755*$B$37</f>
        <v>138</v>
      </c>
      <c r="T1789" s="1">
        <f>学習データ!T1755*$B$37</f>
        <v>120</v>
      </c>
      <c r="U1789" s="1">
        <f>学習データ!U1755*$B$37</f>
        <v>205</v>
      </c>
      <c r="V1789" s="1">
        <f>学習データ!V1755*$B$37</f>
        <v>114</v>
      </c>
      <c r="W1789" s="1">
        <f>学習データ!W1755*$B$37</f>
        <v>58</v>
      </c>
      <c r="X1789" s="1">
        <f>学習データ!X1755*$B$37</f>
        <v>0</v>
      </c>
      <c r="Y1789" s="1">
        <f>学習データ!Y1755*$B$37</f>
        <v>0</v>
      </c>
      <c r="Z1789" s="1">
        <f>学習データ!Z1755*$B$37</f>
        <v>0</v>
      </c>
      <c r="AA1789" s="1">
        <f>学習データ!AA1755*$B$37</f>
        <v>0</v>
      </c>
      <c r="AB1789" s="1">
        <f>学習データ!AB1755*$B$37</f>
        <v>0</v>
      </c>
      <c r="AC1789" s="1">
        <f>学習データ!AC1755*$B$37</f>
        <v>0</v>
      </c>
      <c r="AD1789" s="1">
        <f>学習データ!AD1755*$B$37</f>
        <v>0</v>
      </c>
      <c r="AE1789" s="14"/>
      <c r="AF1789" s="14"/>
      <c r="AG1789" s="14"/>
      <c r="AH1789" s="29"/>
      <c r="AI1789" s="25"/>
      <c r="AJ1789" s="7">
        <v>9</v>
      </c>
      <c r="AK1789" s="36">
        <f t="shared" ca="1" si="9175"/>
        <v>0</v>
      </c>
      <c r="AL1789" s="36">
        <f t="shared" ca="1" si="9176"/>
        <v>0</v>
      </c>
      <c r="AM1789" s="36">
        <f t="shared" ca="1" si="9177"/>
        <v>0.9882352941176471</v>
      </c>
      <c r="AN1789" s="36">
        <f t="shared" ca="1" si="9178"/>
        <v>0.36470588235294116</v>
      </c>
      <c r="AO1789" s="36">
        <f t="shared" ca="1" si="9179"/>
        <v>0</v>
      </c>
      <c r="AP1789" s="36">
        <f t="shared" ca="1" si="9180"/>
        <v>0</v>
      </c>
      <c r="AQ1789" s="36">
        <f t="shared" ca="1" si="9181"/>
        <v>0</v>
      </c>
      <c r="AR1789" s="36">
        <f t="shared" ca="1" si="9182"/>
        <v>0</v>
      </c>
      <c r="AS1789" s="36">
        <f t="shared" ca="1" si="9183"/>
        <v>0.99607843137254903</v>
      </c>
      <c r="AT1789" s="36">
        <f t="shared" ca="1" si="9184"/>
        <v>0.99607843137254903</v>
      </c>
      <c r="AU1789" s="36">
        <f t="shared" ca="1" si="9185"/>
        <v>0</v>
      </c>
      <c r="AV1789" s="36">
        <f t="shared" ca="1" si="9186"/>
        <v>0</v>
      </c>
      <c r="AW1789" s="36">
        <f t="shared" ca="1" si="9187"/>
        <v>0</v>
      </c>
      <c r="AX1789" s="36">
        <f t="shared" ca="1" si="9188"/>
        <v>0</v>
      </c>
      <c r="AY1789" s="25"/>
      <c r="AZ1789" s="7">
        <v>9</v>
      </c>
      <c r="BA1789" s="36">
        <f t="shared" ca="1" si="9189"/>
        <v>0</v>
      </c>
      <c r="BB1789" s="36">
        <f t="shared" ca="1" si="9190"/>
        <v>0</v>
      </c>
      <c r="BC1789" s="36">
        <f t="shared" ca="1" si="9191"/>
        <v>0.9882352941176471</v>
      </c>
      <c r="BD1789" s="36">
        <f t="shared" ca="1" si="9192"/>
        <v>0</v>
      </c>
      <c r="BE1789" s="36">
        <f t="shared" ca="1" si="9193"/>
        <v>0</v>
      </c>
      <c r="BF1789" s="36">
        <f t="shared" ca="1" si="9194"/>
        <v>0</v>
      </c>
      <c r="BG1789" s="36">
        <f t="shared" ca="1" si="9195"/>
        <v>0</v>
      </c>
      <c r="BH1789" s="36">
        <f t="shared" ca="1" si="9196"/>
        <v>0</v>
      </c>
      <c r="BI1789" s="36">
        <f t="shared" ca="1" si="9197"/>
        <v>0.99607843137254903</v>
      </c>
      <c r="BJ1789" s="36">
        <f t="shared" ca="1" si="9198"/>
        <v>0.99607843137254903</v>
      </c>
      <c r="BK1789" s="36">
        <f t="shared" ca="1" si="9199"/>
        <v>0</v>
      </c>
      <c r="BL1789" s="36">
        <f t="shared" ca="1" si="9200"/>
        <v>0</v>
      </c>
      <c r="BM1789" s="36">
        <f t="shared" ca="1" si="9201"/>
        <v>0</v>
      </c>
      <c r="BN1789" s="36">
        <f t="shared" ca="1" si="9202"/>
        <v>0</v>
      </c>
      <c r="BO1789" s="25"/>
      <c r="BP1789" s="25"/>
      <c r="BQ1789" s="23"/>
      <c r="BR1789" s="7">
        <v>9</v>
      </c>
      <c r="BS1789" s="1">
        <f t="shared" ca="1" si="9203"/>
        <v>0.88062257697453528</v>
      </c>
      <c r="BT1789" s="1">
        <f t="shared" ca="1" si="9204"/>
        <v>0.94512492519610147</v>
      </c>
      <c r="BU1789" s="1">
        <f t="shared" ca="1" si="9205"/>
        <v>0.97328460944232242</v>
      </c>
      <c r="BV1789" s="1">
        <f t="shared" ca="1" si="9206"/>
        <v>0.98273317013483519</v>
      </c>
      <c r="BW1789" s="1">
        <f t="shared" ca="1" si="9207"/>
        <v>0.96438138237499316</v>
      </c>
      <c r="BX1789" s="1">
        <f t="shared" ca="1" si="9208"/>
        <v>0.9820066005732524</v>
      </c>
      <c r="BY1789" s="1">
        <f t="shared" ca="1" si="9209"/>
        <v>0.98595461564417253</v>
      </c>
      <c r="BZ1789" s="1">
        <f t="shared" ca="1" si="9210"/>
        <v>0.96633594861890049</v>
      </c>
      <c r="CA1789" s="1">
        <f t="shared" ca="1" si="9211"/>
        <v>0.87637404738492919</v>
      </c>
      <c r="CB1789" s="1">
        <f t="shared" ca="1" si="9212"/>
        <v>0.56999858029926209</v>
      </c>
      <c r="CC1789" s="1">
        <f t="shared" ca="1" si="9213"/>
        <v>0.48160743256383232</v>
      </c>
      <c r="CD1789" s="25"/>
      <c r="CE1789" s="7">
        <v>9</v>
      </c>
      <c r="CF1789" s="1">
        <f t="shared" ca="1" si="9214"/>
        <v>0.99999284950460599</v>
      </c>
      <c r="CG1789" s="1">
        <f t="shared" ca="1" si="9215"/>
        <v>0.79873300085357291</v>
      </c>
      <c r="CH1789" s="1">
        <f t="shared" ca="1" si="9216"/>
        <v>0.50580831192371911</v>
      </c>
      <c r="CI1789" s="1">
        <f t="shared" ca="1" si="9217"/>
        <v>2.3900519929408722E-5</v>
      </c>
      <c r="CJ1789" s="1">
        <f t="shared" ca="1" si="9218"/>
        <v>5.0585143269012537E-5</v>
      </c>
      <c r="CK1789" s="1">
        <f t="shared" ca="1" si="9219"/>
        <v>3.58749632209598E-3</v>
      </c>
      <c r="CL1789" s="1">
        <f t="shared" ca="1" si="9220"/>
        <v>0.99757678470602529</v>
      </c>
      <c r="CM1789" s="1">
        <f t="shared" ca="1" si="9221"/>
        <v>0.99985099357669172</v>
      </c>
      <c r="CN1789" s="1">
        <f t="shared" ca="1" si="9222"/>
        <v>0.99824479040590597</v>
      </c>
      <c r="CO1789" s="1">
        <f t="shared" ca="1" si="9223"/>
        <v>0.99909672292267815</v>
      </c>
      <c r="CP1789" s="1">
        <f t="shared" ca="1" si="9224"/>
        <v>0.16845687140215862</v>
      </c>
      <c r="CQ1789" s="25"/>
      <c r="CR1789" s="7">
        <v>9</v>
      </c>
      <c r="CS1789" s="1">
        <f t="shared" ca="1" si="9225"/>
        <v>0.50825399132158799</v>
      </c>
      <c r="CT1789" s="1">
        <f t="shared" ca="1" si="9226"/>
        <v>0.95743759136684803</v>
      </c>
      <c r="CU1789" s="1">
        <f t="shared" ca="1" si="9227"/>
        <v>0.91791437595855307</v>
      </c>
      <c r="CV1789" s="1">
        <f t="shared" ca="1" si="9228"/>
        <v>0.92792627069651645</v>
      </c>
      <c r="CW1789" s="1">
        <f t="shared" ca="1" si="9229"/>
        <v>0.70745246996196443</v>
      </c>
      <c r="CX1789" s="1">
        <f t="shared" ca="1" si="9230"/>
        <v>0.9208185573600981</v>
      </c>
      <c r="CY1789" s="1">
        <f t="shared" ca="1" si="9231"/>
        <v>0.47635366428023779</v>
      </c>
      <c r="CZ1789" s="1">
        <f t="shared" ca="1" si="9232"/>
        <v>0.69714549248313229</v>
      </c>
      <c r="DA1789" s="1">
        <f t="shared" ca="1" si="9233"/>
        <v>0.89297455152505267</v>
      </c>
      <c r="DB1789" s="1">
        <f t="shared" ca="1" si="9234"/>
        <v>6.2229273663685115E-2</v>
      </c>
      <c r="DC1789" s="1">
        <f t="shared" ca="1" si="9235"/>
        <v>1.8689893644914347E-2</v>
      </c>
      <c r="DD1789" s="25"/>
      <c r="DE1789" s="40"/>
      <c r="DF1789" s="14"/>
      <c r="DG1789" s="14"/>
      <c r="DH1789" s="14"/>
      <c r="DI1789" s="14"/>
      <c r="DJ1789" s="14"/>
      <c r="DK1789" s="14"/>
      <c r="DL1789" s="14"/>
      <c r="DM1789" s="14"/>
      <c r="DN1789" s="25"/>
      <c r="DO1789" s="25"/>
      <c r="DP1789" s="25"/>
      <c r="DQ1789" s="25"/>
      <c r="DR1789" s="25"/>
      <c r="DS1789" s="25"/>
      <c r="DT1789" s="25"/>
      <c r="DU1789" s="25"/>
      <c r="DV1789" s="25"/>
      <c r="DW1789" s="25"/>
      <c r="DX1789" s="25"/>
      <c r="DY1789" s="25"/>
      <c r="DZ1789" s="25"/>
      <c r="EA1789" s="25"/>
      <c r="EB1789" s="25"/>
      <c r="EC1789" s="25"/>
      <c r="ED1789" s="25"/>
      <c r="EE1789" s="25"/>
      <c r="EF1789" s="29"/>
      <c r="EG1789" s="23"/>
      <c r="EH1789" s="50"/>
      <c r="EI1789" s="7">
        <v>3</v>
      </c>
      <c r="EJ1789" s="1">
        <f t="shared" ca="1" si="9270"/>
        <v>0.1338961148404775</v>
      </c>
      <c r="EK1789" s="1">
        <f t="shared" ca="1" si="9271"/>
        <v>0.29880284408782376</v>
      </c>
      <c r="EL1789" s="1">
        <f t="shared" ca="1" si="9272"/>
        <v>0.43687383135873914</v>
      </c>
      <c r="EM1789" s="1">
        <f t="shared" ca="1" si="9273"/>
        <v>0.99866566498366538</v>
      </c>
      <c r="EN1789" s="25"/>
      <c r="EO1789" s="50"/>
      <c r="EP1789" s="7">
        <v>2</v>
      </c>
      <c r="EQ1789" s="1">
        <f t="shared" ref="EQ1789" ca="1" si="9278">MAX(EJ1795:EK1796)</f>
        <v>0.92204632299628575</v>
      </c>
      <c r="ER1789" s="1">
        <f t="shared" ref="ER1789" ca="1" si="9279">MAX(EL1795:EM1796)</f>
        <v>3.9240651959911443E-2</v>
      </c>
      <c r="ES1789" s="25"/>
      <c r="ET1789" s="23"/>
      <c r="EU1789" s="7">
        <v>8</v>
      </c>
      <c r="EV1789" s="1"/>
      <c r="EW1789" s="14"/>
      <c r="EX1789" s="7">
        <v>8</v>
      </c>
      <c r="EY1789" s="1"/>
      <c r="EZ1789" s="14"/>
      <c r="FA1789" s="14"/>
      <c r="FB1789" s="14"/>
      <c r="FC1789" s="19"/>
    </row>
    <row r="1790" spans="1:159" x14ac:dyDescent="0.2">
      <c r="A1790" s="55"/>
      <c r="B1790" s="18">
        <v>10</v>
      </c>
      <c r="C1790" s="1">
        <f>学習データ!C1756*$B$37</f>
        <v>0</v>
      </c>
      <c r="D1790" s="1">
        <f>学習データ!D1756*$B$37</f>
        <v>0</v>
      </c>
      <c r="E1790" s="1">
        <f>学習データ!E1756*$B$37</f>
        <v>0</v>
      </c>
      <c r="F1790" s="1">
        <f>学習データ!F1756*$B$37</f>
        <v>0</v>
      </c>
      <c r="G1790" s="1">
        <f>学習データ!G1756*$B$37</f>
        <v>0</v>
      </c>
      <c r="H1790" s="1">
        <f>学習データ!H1756*$B$37</f>
        <v>0</v>
      </c>
      <c r="I1790" s="1">
        <f>学習データ!I1756*$B$37</f>
        <v>0</v>
      </c>
      <c r="J1790" s="1">
        <f>学習データ!J1756*$B$37</f>
        <v>0</v>
      </c>
      <c r="K1790" s="1">
        <f>学習データ!K1756*$B$37</f>
        <v>0</v>
      </c>
      <c r="L1790" s="1">
        <f>学習データ!L1756*$B$37</f>
        <v>0</v>
      </c>
      <c r="M1790" s="1">
        <f>学習データ!M1756*$B$37</f>
        <v>47</v>
      </c>
      <c r="N1790" s="1">
        <f>学習データ!N1756*$B$37</f>
        <v>180</v>
      </c>
      <c r="O1790" s="1">
        <f>学習データ!O1756*$B$37</f>
        <v>254</v>
      </c>
      <c r="P1790" s="1">
        <f>学習データ!P1756*$B$37</f>
        <v>245</v>
      </c>
      <c r="Q1790" s="1">
        <f>学習データ!Q1756*$B$37</f>
        <v>98</v>
      </c>
      <c r="R1790" s="1">
        <f>学習データ!R1756*$B$37</f>
        <v>0</v>
      </c>
      <c r="S1790" s="1">
        <f>学習データ!S1756*$B$37</f>
        <v>0</v>
      </c>
      <c r="T1790" s="1">
        <f>学習データ!T1756*$B$37</f>
        <v>0</v>
      </c>
      <c r="U1790" s="1">
        <f>学習データ!U1756*$B$37</f>
        <v>0</v>
      </c>
      <c r="V1790" s="1">
        <f>学習データ!V1756*$B$37</f>
        <v>0</v>
      </c>
      <c r="W1790" s="1">
        <f>学習データ!W1756*$B$37</f>
        <v>0</v>
      </c>
      <c r="X1790" s="1">
        <f>学習データ!X1756*$B$37</f>
        <v>0</v>
      </c>
      <c r="Y1790" s="1">
        <f>学習データ!Y1756*$B$37</f>
        <v>0</v>
      </c>
      <c r="Z1790" s="1">
        <f>学習データ!Z1756*$B$37</f>
        <v>0</v>
      </c>
      <c r="AA1790" s="1">
        <f>学習データ!AA1756*$B$37</f>
        <v>0</v>
      </c>
      <c r="AB1790" s="1">
        <f>学習データ!AB1756*$B$37</f>
        <v>0</v>
      </c>
      <c r="AC1790" s="1">
        <f>学習データ!AC1756*$B$37</f>
        <v>0</v>
      </c>
      <c r="AD1790" s="1">
        <f>学習データ!AD1756*$B$37</f>
        <v>0</v>
      </c>
      <c r="AE1790" s="14"/>
      <c r="AF1790" s="14"/>
      <c r="AG1790" s="14"/>
      <c r="AH1790" s="29"/>
      <c r="AI1790" s="25"/>
      <c r="AJ1790" s="7">
        <v>10</v>
      </c>
      <c r="AK1790" s="36">
        <f t="shared" ca="1" si="9175"/>
        <v>0</v>
      </c>
      <c r="AL1790" s="36">
        <f t="shared" ca="1" si="9176"/>
        <v>0</v>
      </c>
      <c r="AM1790" s="36">
        <f t="shared" ca="1" si="9177"/>
        <v>0.99607843137254903</v>
      </c>
      <c r="AN1790" s="36">
        <f t="shared" ca="1" si="9178"/>
        <v>0.99607843137254903</v>
      </c>
      <c r="AO1790" s="36">
        <f t="shared" ca="1" si="9179"/>
        <v>0.34509803921568627</v>
      </c>
      <c r="AP1790" s="36">
        <f t="shared" ca="1" si="9180"/>
        <v>0</v>
      </c>
      <c r="AQ1790" s="36">
        <f t="shared" ca="1" si="9181"/>
        <v>0</v>
      </c>
      <c r="AR1790" s="36">
        <f t="shared" ca="1" si="9182"/>
        <v>0.45490196078431372</v>
      </c>
      <c r="AS1790" s="36">
        <f t="shared" ca="1" si="9183"/>
        <v>0.99607843137254903</v>
      </c>
      <c r="AT1790" s="36">
        <f t="shared" ca="1" si="9184"/>
        <v>0.99607843137254903</v>
      </c>
      <c r="AU1790" s="36">
        <f t="shared" ca="1" si="9185"/>
        <v>0</v>
      </c>
      <c r="AV1790" s="36">
        <f t="shared" ca="1" si="9186"/>
        <v>0</v>
      </c>
      <c r="AW1790" s="36">
        <f t="shared" ca="1" si="9187"/>
        <v>0</v>
      </c>
      <c r="AX1790" s="36">
        <f t="shared" ca="1" si="9188"/>
        <v>0</v>
      </c>
      <c r="AY1790" s="25"/>
      <c r="AZ1790" s="7">
        <v>10</v>
      </c>
      <c r="BA1790" s="36">
        <f t="shared" ca="1" si="9189"/>
        <v>0</v>
      </c>
      <c r="BB1790" s="36">
        <f t="shared" ca="1" si="9190"/>
        <v>0</v>
      </c>
      <c r="BC1790" s="36">
        <f t="shared" ca="1" si="9191"/>
        <v>0.99607843137254903</v>
      </c>
      <c r="BD1790" s="36">
        <f t="shared" ca="1" si="9192"/>
        <v>0.99607843137254903</v>
      </c>
      <c r="BE1790" s="36">
        <f t="shared" ca="1" si="9193"/>
        <v>0</v>
      </c>
      <c r="BF1790" s="36">
        <f t="shared" ca="1" si="9194"/>
        <v>0</v>
      </c>
      <c r="BG1790" s="36">
        <f t="shared" ca="1" si="9195"/>
        <v>0</v>
      </c>
      <c r="BH1790" s="36">
        <f t="shared" ca="1" si="9196"/>
        <v>0</v>
      </c>
      <c r="BI1790" s="36">
        <f t="shared" ca="1" si="9197"/>
        <v>0.99607843137254903</v>
      </c>
      <c r="BJ1790" s="36">
        <f t="shared" ca="1" si="9198"/>
        <v>0.99607843137254903</v>
      </c>
      <c r="BK1790" s="36">
        <f t="shared" ca="1" si="9199"/>
        <v>0</v>
      </c>
      <c r="BL1790" s="36">
        <f t="shared" ca="1" si="9200"/>
        <v>0</v>
      </c>
      <c r="BM1790" s="36">
        <f t="shared" ca="1" si="9201"/>
        <v>0</v>
      </c>
      <c r="BN1790" s="36">
        <f t="shared" ca="1" si="9202"/>
        <v>0</v>
      </c>
      <c r="BO1790" s="25"/>
      <c r="BP1790" s="25"/>
      <c r="BQ1790" s="23"/>
      <c r="BR1790" s="7">
        <v>10</v>
      </c>
      <c r="BS1790" s="1">
        <f t="shared" ca="1" si="9203"/>
        <v>0.69263603396480544</v>
      </c>
      <c r="BT1790" s="1">
        <f t="shared" ca="1" si="9204"/>
        <v>0.87996506642936956</v>
      </c>
      <c r="BU1790" s="1">
        <f t="shared" ca="1" si="9205"/>
        <v>0.94610339573732127</v>
      </c>
      <c r="BV1790" s="1">
        <f t="shared" ca="1" si="9206"/>
        <v>0.9733018370723453</v>
      </c>
      <c r="BW1790" s="1">
        <f t="shared" ca="1" si="9207"/>
        <v>0.97956945597760736</v>
      </c>
      <c r="BX1790" s="1">
        <f t="shared" ca="1" si="9208"/>
        <v>0.98257248280799658</v>
      </c>
      <c r="BY1790" s="1">
        <f t="shared" ca="1" si="9209"/>
        <v>0.93999203323407066</v>
      </c>
      <c r="BZ1790" s="1">
        <f t="shared" ca="1" si="9210"/>
        <v>0.75480451849380448</v>
      </c>
      <c r="CA1790" s="1">
        <f t="shared" ca="1" si="9211"/>
        <v>0.64102378409790239</v>
      </c>
      <c r="CB1790" s="1">
        <f t="shared" ca="1" si="9212"/>
        <v>0.50595140238292446</v>
      </c>
      <c r="CC1790" s="1">
        <f t="shared" ca="1" si="9213"/>
        <v>0.48160743256383232</v>
      </c>
      <c r="CD1790" s="25"/>
      <c r="CE1790" s="7">
        <v>10</v>
      </c>
      <c r="CF1790" s="1">
        <f t="shared" ca="1" si="9214"/>
        <v>0.99630503694204109</v>
      </c>
      <c r="CG1790" s="1">
        <f t="shared" ca="1" si="9215"/>
        <v>0.99999444438526675</v>
      </c>
      <c r="CH1790" s="1">
        <f t="shared" ca="1" si="9216"/>
        <v>0.9999997470064047</v>
      </c>
      <c r="CI1790" s="1">
        <f t="shared" ca="1" si="9217"/>
        <v>0.99998936622020973</v>
      </c>
      <c r="CJ1790" s="1">
        <f t="shared" ca="1" si="9218"/>
        <v>0.98064909424226987</v>
      </c>
      <c r="CK1790" s="1">
        <f t="shared" ca="1" si="9219"/>
        <v>0.9991827975606693</v>
      </c>
      <c r="CL1790" s="1">
        <f t="shared" ca="1" si="9220"/>
        <v>0.9999489299692258</v>
      </c>
      <c r="CM1790" s="1">
        <f t="shared" ca="1" si="9221"/>
        <v>0.99663353013314149</v>
      </c>
      <c r="CN1790" s="1">
        <f t="shared" ca="1" si="9222"/>
        <v>0.99950226686205623</v>
      </c>
      <c r="CO1790" s="1">
        <f t="shared" ca="1" si="9223"/>
        <v>0.99623734873620085</v>
      </c>
      <c r="CP1790" s="1">
        <f t="shared" ca="1" si="9224"/>
        <v>0.16845687140215862</v>
      </c>
      <c r="CQ1790" s="25"/>
      <c r="CR1790" s="7">
        <v>10</v>
      </c>
      <c r="CS1790" s="1">
        <f t="shared" ca="1" si="9225"/>
        <v>8.2570772712873983E-2</v>
      </c>
      <c r="CT1790" s="1">
        <f t="shared" ca="1" si="9226"/>
        <v>0.29180408881605069</v>
      </c>
      <c r="CU1790" s="1">
        <f t="shared" ca="1" si="9227"/>
        <v>0.99016797314846627</v>
      </c>
      <c r="CV1790" s="1">
        <f t="shared" ca="1" si="9228"/>
        <v>0.98928051458727306</v>
      </c>
      <c r="CW1790" s="1">
        <f t="shared" ca="1" si="9229"/>
        <v>0.87678030906092375</v>
      </c>
      <c r="CX1790" s="1">
        <f t="shared" ca="1" si="9230"/>
        <v>0.9883507482481243</v>
      </c>
      <c r="CY1790" s="1">
        <f t="shared" ca="1" si="9231"/>
        <v>0.77939499737366047</v>
      </c>
      <c r="CZ1790" s="1">
        <f t="shared" ca="1" si="9232"/>
        <v>0.2239500985096014</v>
      </c>
      <c r="DA1790" s="1">
        <f t="shared" ca="1" si="9233"/>
        <v>0.24009106740700731</v>
      </c>
      <c r="DB1790" s="1">
        <f t="shared" ca="1" si="9234"/>
        <v>2.3897121346956134E-2</v>
      </c>
      <c r="DC1790" s="1">
        <f t="shared" ca="1" si="9235"/>
        <v>1.8689893644914347E-2</v>
      </c>
      <c r="DD1790" s="25"/>
      <c r="DE1790" s="40"/>
      <c r="DF1790" s="14"/>
      <c r="DG1790" s="14"/>
      <c r="DH1790" s="14"/>
      <c r="DI1790" s="14"/>
      <c r="DJ1790" s="14"/>
      <c r="DK1790" s="14"/>
      <c r="DL1790" s="14"/>
      <c r="DM1790" s="14"/>
      <c r="DN1790" s="25"/>
      <c r="DO1790" s="25"/>
      <c r="DP1790" s="25"/>
      <c r="DQ1790" s="25"/>
      <c r="DR1790" s="25"/>
      <c r="DS1790" s="25"/>
      <c r="DT1790" s="25"/>
      <c r="DU1790" s="25"/>
      <c r="DV1790" s="25"/>
      <c r="DW1790" s="25"/>
      <c r="DX1790" s="25"/>
      <c r="DY1790" s="25"/>
      <c r="DZ1790" s="25"/>
      <c r="EA1790" s="25"/>
      <c r="EB1790" s="25"/>
      <c r="EC1790" s="25"/>
      <c r="ED1790" s="25"/>
      <c r="EE1790" s="25"/>
      <c r="EF1790" s="29"/>
      <c r="EG1790" s="23"/>
      <c r="EH1790" s="50"/>
      <c r="EI1790" s="7">
        <v>4</v>
      </c>
      <c r="EJ1790" s="1">
        <f t="shared" ca="1" si="9270"/>
        <v>0.24257509186295181</v>
      </c>
      <c r="EK1790" s="1">
        <f t="shared" ca="1" si="9271"/>
        <v>0.29913348319941035</v>
      </c>
      <c r="EL1790" s="1">
        <f t="shared" ca="1" si="9272"/>
        <v>0.30092133449352226</v>
      </c>
      <c r="EM1790" s="1">
        <f t="shared" ca="1" si="9273"/>
        <v>9.642290094247441E-2</v>
      </c>
      <c r="EN1790" s="25"/>
      <c r="EO1790" s="50">
        <v>4</v>
      </c>
      <c r="EP1790" s="7">
        <v>1</v>
      </c>
      <c r="EQ1790" s="1">
        <f t="shared" ref="EQ1790" ca="1" si="9280">MAX(EJ1799:EK1800)</f>
        <v>0.93507126234568716</v>
      </c>
      <c r="ER1790" s="1">
        <f t="shared" ref="ER1790" ca="1" si="9281">MAX(EL1799:EM1800)</f>
        <v>0.96787298359810736</v>
      </c>
      <c r="ES1790" s="25"/>
      <c r="ET1790" s="23"/>
      <c r="EU1790" s="7">
        <v>9</v>
      </c>
      <c r="EV1790" s="1"/>
      <c r="EW1790" s="14"/>
      <c r="EX1790" s="7">
        <v>9</v>
      </c>
      <c r="EY1790" s="1"/>
      <c r="EZ1790" s="14"/>
      <c r="FA1790" s="14"/>
      <c r="FB1790" s="14"/>
      <c r="FC1790" s="19"/>
    </row>
    <row r="1791" spans="1:159" x14ac:dyDescent="0.2">
      <c r="A1791" s="55"/>
      <c r="B1791" s="18">
        <v>11</v>
      </c>
      <c r="C1791" s="1">
        <f>学習データ!C1757*$B$37</f>
        <v>0</v>
      </c>
      <c r="D1791" s="1">
        <f>学習データ!D1757*$B$37</f>
        <v>0</v>
      </c>
      <c r="E1791" s="1">
        <f>学習データ!E1757*$B$37</f>
        <v>0</v>
      </c>
      <c r="F1791" s="1">
        <f>学習データ!F1757*$B$37</f>
        <v>0</v>
      </c>
      <c r="G1791" s="1">
        <f>学習データ!G1757*$B$37</f>
        <v>0</v>
      </c>
      <c r="H1791" s="1">
        <f>学習データ!H1757*$B$37</f>
        <v>0</v>
      </c>
      <c r="I1791" s="1">
        <f>学習データ!I1757*$B$37</f>
        <v>0</v>
      </c>
      <c r="J1791" s="1">
        <f>学習データ!J1757*$B$37</f>
        <v>0</v>
      </c>
      <c r="K1791" s="1">
        <f>学習データ!K1757*$B$37</f>
        <v>0</v>
      </c>
      <c r="L1791" s="1">
        <f>学習データ!L1757*$B$37</f>
        <v>47</v>
      </c>
      <c r="M1791" s="1">
        <f>学習データ!M1757*$B$37</f>
        <v>225</v>
      </c>
      <c r="N1791" s="1">
        <f>学習データ!N1757*$B$37</f>
        <v>254</v>
      </c>
      <c r="O1791" s="1">
        <f>学習データ!O1757*$B$37</f>
        <v>245</v>
      </c>
      <c r="P1791" s="1">
        <f>学習データ!P1757*$B$37</f>
        <v>159</v>
      </c>
      <c r="Q1791" s="1">
        <f>学習データ!Q1757*$B$37</f>
        <v>0</v>
      </c>
      <c r="R1791" s="1">
        <f>学習データ!R1757*$B$37</f>
        <v>0</v>
      </c>
      <c r="S1791" s="1">
        <f>学習データ!S1757*$B$37</f>
        <v>0</v>
      </c>
      <c r="T1791" s="1">
        <f>学習データ!T1757*$B$37</f>
        <v>0</v>
      </c>
      <c r="U1791" s="1">
        <f>学習データ!U1757*$B$37</f>
        <v>0</v>
      </c>
      <c r="V1791" s="1">
        <f>学習データ!V1757*$B$37</f>
        <v>0</v>
      </c>
      <c r="W1791" s="1">
        <f>学習データ!W1757*$B$37</f>
        <v>0</v>
      </c>
      <c r="X1791" s="1">
        <f>学習データ!X1757*$B$37</f>
        <v>0</v>
      </c>
      <c r="Y1791" s="1">
        <f>学習データ!Y1757*$B$37</f>
        <v>0</v>
      </c>
      <c r="Z1791" s="1">
        <f>学習データ!Z1757*$B$37</f>
        <v>0</v>
      </c>
      <c r="AA1791" s="1">
        <f>学習データ!AA1757*$B$37</f>
        <v>0</v>
      </c>
      <c r="AB1791" s="1">
        <f>学習データ!AB1757*$B$37</f>
        <v>0</v>
      </c>
      <c r="AC1791" s="1">
        <f>学習データ!AC1757*$B$37</f>
        <v>0</v>
      </c>
      <c r="AD1791" s="1">
        <f>学習データ!AD1757*$B$37</f>
        <v>0</v>
      </c>
      <c r="AE1791" s="14"/>
      <c r="AF1791" s="14"/>
      <c r="AG1791" s="14"/>
      <c r="AH1791" s="29"/>
      <c r="AI1791" s="25"/>
      <c r="AJ1791" s="7">
        <v>11</v>
      </c>
      <c r="AK1791" s="36">
        <f t="shared" ca="1" si="9175"/>
        <v>0</v>
      </c>
      <c r="AL1791" s="36">
        <f t="shared" ca="1" si="9176"/>
        <v>0</v>
      </c>
      <c r="AM1791" s="36">
        <f t="shared" ca="1" si="9177"/>
        <v>9.4117647058823528E-2</v>
      </c>
      <c r="AN1791" s="36">
        <f t="shared" ca="1" si="9178"/>
        <v>0.99607843137254903</v>
      </c>
      <c r="AO1791" s="36">
        <f t="shared" ca="1" si="9179"/>
        <v>0.99607843137254903</v>
      </c>
      <c r="AP1791" s="36">
        <f t="shared" ca="1" si="9180"/>
        <v>0.99607843137254903</v>
      </c>
      <c r="AQ1791" s="36">
        <f t="shared" ca="1" si="9181"/>
        <v>0.99607843137254903</v>
      </c>
      <c r="AR1791" s="36">
        <f t="shared" ca="1" si="9182"/>
        <v>0.99607843137254903</v>
      </c>
      <c r="AS1791" s="36">
        <f t="shared" ca="1" si="9183"/>
        <v>0.99607843137254903</v>
      </c>
      <c r="AT1791" s="36">
        <f t="shared" ca="1" si="9184"/>
        <v>0.14509803921568626</v>
      </c>
      <c r="AU1791" s="36">
        <f t="shared" ca="1" si="9185"/>
        <v>0</v>
      </c>
      <c r="AV1791" s="36">
        <f t="shared" ca="1" si="9186"/>
        <v>0</v>
      </c>
      <c r="AW1791" s="36">
        <f t="shared" ca="1" si="9187"/>
        <v>0</v>
      </c>
      <c r="AX1791" s="36">
        <f t="shared" ca="1" si="9188"/>
        <v>0</v>
      </c>
      <c r="AY1791" s="25"/>
      <c r="AZ1791" s="7">
        <v>11</v>
      </c>
      <c r="BA1791" s="36">
        <f t="shared" ca="1" si="9189"/>
        <v>0</v>
      </c>
      <c r="BB1791" s="36">
        <f t="shared" ca="1" si="9190"/>
        <v>0</v>
      </c>
      <c r="BC1791" s="36">
        <f t="shared" ca="1" si="9191"/>
        <v>0</v>
      </c>
      <c r="BD1791" s="36">
        <f t="shared" ca="1" si="9192"/>
        <v>0.99607843137254903</v>
      </c>
      <c r="BE1791" s="36">
        <f t="shared" ca="1" si="9193"/>
        <v>0.99607843137254903</v>
      </c>
      <c r="BF1791" s="36">
        <f t="shared" ca="1" si="9194"/>
        <v>0.99607843137254903</v>
      </c>
      <c r="BG1791" s="36">
        <f t="shared" ca="1" si="9195"/>
        <v>0.99607843137254903</v>
      </c>
      <c r="BH1791" s="36">
        <f t="shared" ca="1" si="9196"/>
        <v>0.99607843137254903</v>
      </c>
      <c r="BI1791" s="36">
        <f t="shared" ca="1" si="9197"/>
        <v>0.99607843137254903</v>
      </c>
      <c r="BJ1791" s="36">
        <f t="shared" ca="1" si="9198"/>
        <v>0</v>
      </c>
      <c r="BK1791" s="36">
        <f t="shared" ca="1" si="9199"/>
        <v>0</v>
      </c>
      <c r="BL1791" s="36">
        <f t="shared" ca="1" si="9200"/>
        <v>0</v>
      </c>
      <c r="BM1791" s="36">
        <f t="shared" ca="1" si="9201"/>
        <v>0</v>
      </c>
      <c r="BN1791" s="36">
        <f t="shared" ca="1" si="9202"/>
        <v>0</v>
      </c>
      <c r="BO1791" s="25"/>
      <c r="BP1791" s="25"/>
      <c r="BQ1791" s="23"/>
      <c r="BR1791" s="7">
        <v>11</v>
      </c>
      <c r="BS1791" s="1">
        <f t="shared" ca="1" si="9203"/>
        <v>0.50922575501786105</v>
      </c>
      <c r="BT1791" s="1">
        <f t="shared" ca="1" si="9204"/>
        <v>0.53057689808136088</v>
      </c>
      <c r="BU1791" s="1">
        <f t="shared" ca="1" si="9205"/>
        <v>0.75221059532326129</v>
      </c>
      <c r="BV1791" s="1">
        <f t="shared" ca="1" si="9206"/>
        <v>0.90025133378367639</v>
      </c>
      <c r="BW1791" s="1">
        <f t="shared" ca="1" si="9207"/>
        <v>0.88760010098852027</v>
      </c>
      <c r="BX1791" s="1">
        <f t="shared" ca="1" si="9208"/>
        <v>0.79122477982388517</v>
      </c>
      <c r="BY1791" s="1">
        <f t="shared" ca="1" si="9209"/>
        <v>0.66046422010277617</v>
      </c>
      <c r="BZ1791" s="1">
        <f t="shared" ca="1" si="9210"/>
        <v>0.57975599250457066</v>
      </c>
      <c r="CA1791" s="1">
        <f t="shared" ca="1" si="9211"/>
        <v>0.50595140238292446</v>
      </c>
      <c r="CB1791" s="1">
        <f t="shared" ca="1" si="9212"/>
        <v>0.48160743256383232</v>
      </c>
      <c r="CC1791" s="1">
        <f t="shared" ca="1" si="9213"/>
        <v>0.48160743256383232</v>
      </c>
      <c r="CD1791" s="25"/>
      <c r="CE1791" s="7">
        <v>11</v>
      </c>
      <c r="CF1791" s="1">
        <f t="shared" ca="1" si="9214"/>
        <v>0.20960967457809257</v>
      </c>
      <c r="CG1791" s="1">
        <f t="shared" ca="1" si="9215"/>
        <v>0.97173664391468351</v>
      </c>
      <c r="CH1791" s="1">
        <f t="shared" ca="1" si="9216"/>
        <v>0.99796140554462653</v>
      </c>
      <c r="CI1791" s="1">
        <f t="shared" ca="1" si="9217"/>
        <v>0.99999999675283857</v>
      </c>
      <c r="CJ1791" s="1">
        <f t="shared" ca="1" si="9218"/>
        <v>0.99999998286524294</v>
      </c>
      <c r="CK1791" s="1">
        <f t="shared" ca="1" si="9219"/>
        <v>0.99999802572464702</v>
      </c>
      <c r="CL1791" s="1">
        <f t="shared" ca="1" si="9220"/>
        <v>0.99999615889691673</v>
      </c>
      <c r="CM1791" s="1">
        <f t="shared" ca="1" si="9221"/>
        <v>0.99792399720885328</v>
      </c>
      <c r="CN1791" s="1">
        <f t="shared" ca="1" si="9222"/>
        <v>0.99623734873620085</v>
      </c>
      <c r="CO1791" s="1">
        <f t="shared" ca="1" si="9223"/>
        <v>0.16845687140215862</v>
      </c>
      <c r="CP1791" s="1">
        <f t="shared" ca="1" si="9224"/>
        <v>0.16845687140215862</v>
      </c>
      <c r="CQ1791" s="25"/>
      <c r="CR1791" s="7">
        <v>11</v>
      </c>
      <c r="CS1791" s="1">
        <f t="shared" ca="1" si="9225"/>
        <v>5.6742647036260391E-2</v>
      </c>
      <c r="CT1791" s="1">
        <f t="shared" ca="1" si="9226"/>
        <v>1.5992211784732861E-2</v>
      </c>
      <c r="CU1791" s="1">
        <f t="shared" ca="1" si="9227"/>
        <v>0.29997435103914344</v>
      </c>
      <c r="CV1791" s="1">
        <f t="shared" ca="1" si="9228"/>
        <v>0.62587249519821342</v>
      </c>
      <c r="CW1791" s="1">
        <f t="shared" ca="1" si="9229"/>
        <v>0.56761793486839007</v>
      </c>
      <c r="CX1791" s="1">
        <f t="shared" ca="1" si="9230"/>
        <v>0.53951605523559565</v>
      </c>
      <c r="CY1791" s="1">
        <f t="shared" ca="1" si="9231"/>
        <v>7.8645156402858116E-2</v>
      </c>
      <c r="CZ1791" s="1">
        <f t="shared" ca="1" si="9232"/>
        <v>0.10439568861934335</v>
      </c>
      <c r="DA1791" s="1">
        <f t="shared" ca="1" si="9233"/>
        <v>2.3897121346956134E-2</v>
      </c>
      <c r="DB1791" s="1">
        <f t="shared" ca="1" si="9234"/>
        <v>1.8689893644914347E-2</v>
      </c>
      <c r="DC1791" s="1">
        <f t="shared" ca="1" si="9235"/>
        <v>1.8689893644914347E-2</v>
      </c>
      <c r="DD1791" s="25"/>
      <c r="DE1791" s="40"/>
      <c r="DF1791" s="14"/>
      <c r="DG1791" s="14"/>
      <c r="DH1791" s="14"/>
      <c r="DI1791" s="14"/>
      <c r="DJ1791" s="14"/>
      <c r="DK1791" s="14"/>
      <c r="DL1791" s="14"/>
      <c r="DM1791" s="14"/>
      <c r="DN1791" s="25"/>
      <c r="DO1791" s="25"/>
      <c r="DP1791" s="25"/>
      <c r="DQ1791" s="25"/>
      <c r="DR1791" s="25"/>
      <c r="DS1791" s="25"/>
      <c r="DT1791" s="25"/>
      <c r="DU1791" s="25"/>
      <c r="DV1791" s="25"/>
      <c r="DW1791" s="25"/>
      <c r="DX1791" s="25"/>
      <c r="DY1791" s="25"/>
      <c r="DZ1791" s="25"/>
      <c r="EA1791" s="25"/>
      <c r="EB1791" s="25"/>
      <c r="EC1791" s="25"/>
      <c r="ED1791" s="25"/>
      <c r="EE1791" s="25"/>
      <c r="EF1791" s="29"/>
      <c r="EG1791" s="23"/>
      <c r="EH1791" s="26"/>
      <c r="EI1791" s="14"/>
      <c r="EJ1791" s="14"/>
      <c r="EK1791" s="14"/>
      <c r="EL1791" s="14"/>
      <c r="EM1791" s="14"/>
      <c r="EN1791" s="25"/>
      <c r="EO1791" s="50"/>
      <c r="EP1791" s="7">
        <v>2</v>
      </c>
      <c r="EQ1791" s="1">
        <f t="shared" ref="EQ1791" ca="1" si="9282">MAX(EJ1801:EK1802)</f>
        <v>0.29691470460340513</v>
      </c>
      <c r="ER1791" s="1">
        <f t="shared" ref="ER1791" ca="1" si="9283">MAX(EL1801:EM1802)</f>
        <v>0.61759590678937382</v>
      </c>
      <c r="ES1791" s="25"/>
      <c r="ET1791" s="23"/>
      <c r="EU1791" s="14"/>
      <c r="EV1791" s="14"/>
      <c r="EW1791" s="14"/>
      <c r="EX1791" s="14"/>
      <c r="EY1791" s="14"/>
      <c r="EZ1791" s="14"/>
      <c r="FA1791" s="14"/>
      <c r="FB1791" s="14"/>
      <c r="FC1791" s="19"/>
    </row>
    <row r="1792" spans="1:159" x14ac:dyDescent="0.2">
      <c r="A1792" s="55"/>
      <c r="B1792" s="18">
        <v>12</v>
      </c>
      <c r="C1792" s="1">
        <f>学習データ!C1758*$B$37</f>
        <v>0</v>
      </c>
      <c r="D1792" s="1">
        <f>学習データ!D1758*$B$37</f>
        <v>0</v>
      </c>
      <c r="E1792" s="1">
        <f>学習データ!E1758*$B$37</f>
        <v>0</v>
      </c>
      <c r="F1792" s="1">
        <f>学習データ!F1758*$B$37</f>
        <v>0</v>
      </c>
      <c r="G1792" s="1">
        <f>学習データ!G1758*$B$37</f>
        <v>0</v>
      </c>
      <c r="H1792" s="1">
        <f>学習データ!H1758*$B$37</f>
        <v>0</v>
      </c>
      <c r="I1792" s="1">
        <f>学習データ!I1758*$B$37</f>
        <v>0</v>
      </c>
      <c r="J1792" s="1">
        <f>学習データ!J1758*$B$37</f>
        <v>0</v>
      </c>
      <c r="K1792" s="1">
        <f>学習データ!K1758*$B$37</f>
        <v>0</v>
      </c>
      <c r="L1792" s="1">
        <f>学習データ!L1758*$B$37</f>
        <v>162</v>
      </c>
      <c r="M1792" s="1">
        <f>学習データ!M1758*$B$37</f>
        <v>254</v>
      </c>
      <c r="N1792" s="1">
        <f>学習データ!N1758*$B$37</f>
        <v>254</v>
      </c>
      <c r="O1792" s="1">
        <f>学習データ!O1758*$B$37</f>
        <v>148</v>
      </c>
      <c r="P1792" s="1">
        <f>学習データ!P1758*$B$37</f>
        <v>38</v>
      </c>
      <c r="Q1792" s="1">
        <f>学習データ!Q1758*$B$37</f>
        <v>0</v>
      </c>
      <c r="R1792" s="1">
        <f>学習データ!R1758*$B$37</f>
        <v>0</v>
      </c>
      <c r="S1792" s="1">
        <f>学習データ!S1758*$B$37</f>
        <v>0</v>
      </c>
      <c r="T1792" s="1">
        <f>学習データ!T1758*$B$37</f>
        <v>0</v>
      </c>
      <c r="U1792" s="1">
        <f>学習データ!U1758*$B$37</f>
        <v>0</v>
      </c>
      <c r="V1792" s="1">
        <f>学習データ!V1758*$B$37</f>
        <v>0</v>
      </c>
      <c r="W1792" s="1">
        <f>学習データ!W1758*$B$37</f>
        <v>0</v>
      </c>
      <c r="X1792" s="1">
        <f>学習データ!X1758*$B$37</f>
        <v>0</v>
      </c>
      <c r="Y1792" s="1">
        <f>学習データ!Y1758*$B$37</f>
        <v>0</v>
      </c>
      <c r="Z1792" s="1">
        <f>学習データ!Z1758*$B$37</f>
        <v>0</v>
      </c>
      <c r="AA1792" s="1">
        <f>学習データ!AA1758*$B$37</f>
        <v>0</v>
      </c>
      <c r="AB1792" s="1">
        <f>学習データ!AB1758*$B$37</f>
        <v>0</v>
      </c>
      <c r="AC1792" s="1">
        <f>学習データ!AC1758*$B$37</f>
        <v>0</v>
      </c>
      <c r="AD1792" s="1">
        <f>学習データ!AD1758*$B$37</f>
        <v>0</v>
      </c>
      <c r="AE1792" s="14"/>
      <c r="AF1792" s="14"/>
      <c r="AG1792" s="14"/>
      <c r="AH1792" s="29"/>
      <c r="AI1792" s="25"/>
      <c r="AJ1792" s="7">
        <v>12</v>
      </c>
      <c r="AK1792" s="36">
        <f t="shared" ca="1" si="9175"/>
        <v>0</v>
      </c>
      <c r="AL1792" s="36">
        <f t="shared" ca="1" si="9176"/>
        <v>0</v>
      </c>
      <c r="AM1792" s="36">
        <f t="shared" ca="1" si="9177"/>
        <v>0</v>
      </c>
      <c r="AN1792" s="36">
        <f t="shared" ca="1" si="9178"/>
        <v>2.7450980392156862E-2</v>
      </c>
      <c r="AO1792" s="36">
        <f t="shared" ca="1" si="9179"/>
        <v>0.82745098039215681</v>
      </c>
      <c r="AP1792" s="36">
        <f t="shared" ca="1" si="9180"/>
        <v>0.99607843137254903</v>
      </c>
      <c r="AQ1792" s="36">
        <f t="shared" ca="1" si="9181"/>
        <v>0.99607843137254903</v>
      </c>
      <c r="AR1792" s="36">
        <f t="shared" ca="1" si="9182"/>
        <v>0.64313725490196072</v>
      </c>
      <c r="AS1792" s="36">
        <f t="shared" ca="1" si="9183"/>
        <v>3.1372549019607843E-2</v>
      </c>
      <c r="AT1792" s="36">
        <f t="shared" ca="1" si="9184"/>
        <v>0</v>
      </c>
      <c r="AU1792" s="36">
        <f t="shared" ca="1" si="9185"/>
        <v>0</v>
      </c>
      <c r="AV1792" s="36">
        <f t="shared" ca="1" si="9186"/>
        <v>0</v>
      </c>
      <c r="AW1792" s="36">
        <f t="shared" ca="1" si="9187"/>
        <v>0</v>
      </c>
      <c r="AX1792" s="36">
        <f t="shared" ca="1" si="9188"/>
        <v>0</v>
      </c>
      <c r="AY1792" s="25"/>
      <c r="AZ1792" s="7">
        <v>12</v>
      </c>
      <c r="BA1792" s="36">
        <f t="shared" ca="1" si="9189"/>
        <v>0</v>
      </c>
      <c r="BB1792" s="36">
        <f t="shared" ca="1" si="9190"/>
        <v>0</v>
      </c>
      <c r="BC1792" s="36">
        <f t="shared" ca="1" si="9191"/>
        <v>0</v>
      </c>
      <c r="BD1792" s="36">
        <f t="shared" ca="1" si="9192"/>
        <v>0</v>
      </c>
      <c r="BE1792" s="36">
        <f t="shared" ca="1" si="9193"/>
        <v>0</v>
      </c>
      <c r="BF1792" s="36">
        <f t="shared" ca="1" si="9194"/>
        <v>0.99607843137254903</v>
      </c>
      <c r="BG1792" s="36">
        <f t="shared" ca="1" si="9195"/>
        <v>0.99607843137254903</v>
      </c>
      <c r="BH1792" s="36">
        <f t="shared" ca="1" si="9196"/>
        <v>0</v>
      </c>
      <c r="BI1792" s="36">
        <f t="shared" ca="1" si="9197"/>
        <v>0</v>
      </c>
      <c r="BJ1792" s="36">
        <f t="shared" ca="1" si="9198"/>
        <v>0</v>
      </c>
      <c r="BK1792" s="36">
        <f t="shared" ca="1" si="9199"/>
        <v>0</v>
      </c>
      <c r="BL1792" s="36">
        <f t="shared" ca="1" si="9200"/>
        <v>0</v>
      </c>
      <c r="BM1792" s="36">
        <f t="shared" ca="1" si="9201"/>
        <v>0</v>
      </c>
      <c r="BN1792" s="36">
        <f t="shared" ca="1" si="9202"/>
        <v>0</v>
      </c>
      <c r="BO1792" s="25"/>
      <c r="BP1792" s="25"/>
      <c r="BQ1792" s="23"/>
      <c r="BR1792" s="25"/>
      <c r="BS1792" s="25"/>
      <c r="BT1792" s="25"/>
      <c r="BU1792" s="25"/>
      <c r="BV1792" s="25"/>
      <c r="BW1792" s="25"/>
      <c r="BX1792" s="25"/>
      <c r="BY1792" s="25"/>
      <c r="BZ1792" s="25"/>
      <c r="CA1792" s="25"/>
      <c r="CB1792" s="25"/>
      <c r="CC1792" s="25"/>
      <c r="CD1792" s="25"/>
      <c r="CE1792" s="25"/>
      <c r="CF1792" s="25"/>
      <c r="CG1792" s="25"/>
      <c r="CH1792" s="25"/>
      <c r="CI1792" s="25"/>
      <c r="CJ1792" s="25"/>
      <c r="CK1792" s="25"/>
      <c r="CL1792" s="25"/>
      <c r="CM1792" s="25"/>
      <c r="CN1792" s="25"/>
      <c r="CO1792" s="25"/>
      <c r="CP1792" s="25"/>
      <c r="CQ1792" s="25"/>
      <c r="CR1792" s="25"/>
      <c r="CS1792" s="25"/>
      <c r="CT1792" s="25"/>
      <c r="CU1792" s="25"/>
      <c r="CV1792" s="25"/>
      <c r="CW1792" s="25"/>
      <c r="CX1792" s="25"/>
      <c r="CY1792" s="25"/>
      <c r="CZ1792" s="25"/>
      <c r="DA1792" s="25"/>
      <c r="DB1792" s="25"/>
      <c r="DC1792" s="25"/>
      <c r="DD1792" s="25"/>
      <c r="DE1792" s="40"/>
      <c r="DF1792" s="14"/>
      <c r="DG1792" s="14"/>
      <c r="DH1792" s="14"/>
      <c r="DI1792" s="14"/>
      <c r="DJ1792" s="14"/>
      <c r="DK1792" s="14"/>
      <c r="DL1792" s="14"/>
      <c r="DM1792" s="14"/>
      <c r="DN1792" s="25"/>
      <c r="DO1792" s="25"/>
      <c r="DP1792" s="25"/>
      <c r="DQ1792" s="25"/>
      <c r="DR1792" s="25"/>
      <c r="DS1792" s="25"/>
      <c r="DT1792" s="25"/>
      <c r="DU1792" s="25"/>
      <c r="DV1792" s="25"/>
      <c r="DW1792" s="25"/>
      <c r="DX1792" s="25"/>
      <c r="DY1792" s="25"/>
      <c r="DZ1792" s="25"/>
      <c r="EA1792" s="25"/>
      <c r="EB1792" s="25"/>
      <c r="EC1792" s="25"/>
      <c r="ED1792" s="25"/>
      <c r="EE1792" s="25"/>
      <c r="EF1792" s="29"/>
      <c r="EG1792" s="23"/>
      <c r="EH1792" s="50">
        <v>3</v>
      </c>
      <c r="EI1792" s="7">
        <v>0</v>
      </c>
      <c r="EJ1792" s="7">
        <v>1</v>
      </c>
      <c r="EK1792" s="7">
        <v>2</v>
      </c>
      <c r="EL1792" s="7">
        <v>3</v>
      </c>
      <c r="EM1792" s="7">
        <v>4</v>
      </c>
      <c r="EN1792" s="25"/>
      <c r="EO1792" s="50">
        <v>5</v>
      </c>
      <c r="EP1792" s="7">
        <v>1</v>
      </c>
      <c r="EQ1792" s="1">
        <f t="shared" ref="EQ1792" ca="1" si="9284">MAX(EJ1805:EK1806)</f>
        <v>0.54868407982643763</v>
      </c>
      <c r="ER1792" s="1">
        <f t="shared" ref="ER1792" ca="1" si="9285">MAX(EL1805:EM1806)</f>
        <v>5.5746528864667709E-2</v>
      </c>
      <c r="ES1792" s="25"/>
      <c r="ET1792" s="23"/>
      <c r="EU1792" s="14"/>
      <c r="EV1792" s="14"/>
      <c r="EW1792" s="14"/>
      <c r="EX1792" s="14"/>
      <c r="EY1792" s="14"/>
      <c r="EZ1792" s="14"/>
      <c r="FA1792" s="14"/>
      <c r="FB1792" s="14"/>
      <c r="FC1792" s="19"/>
    </row>
    <row r="1793" spans="1:159" x14ac:dyDescent="0.2">
      <c r="A1793" s="55"/>
      <c r="B1793" s="18">
        <v>13</v>
      </c>
      <c r="C1793" s="1">
        <f>学習データ!C1759*$B$37</f>
        <v>0</v>
      </c>
      <c r="D1793" s="1">
        <f>学習データ!D1759*$B$37</f>
        <v>0</v>
      </c>
      <c r="E1793" s="1">
        <f>学習データ!E1759*$B$37</f>
        <v>0</v>
      </c>
      <c r="F1793" s="1">
        <f>学習データ!F1759*$B$37</f>
        <v>0</v>
      </c>
      <c r="G1793" s="1">
        <f>学習データ!G1759*$B$37</f>
        <v>0</v>
      </c>
      <c r="H1793" s="1">
        <f>学習データ!H1759*$B$37</f>
        <v>0</v>
      </c>
      <c r="I1793" s="1">
        <f>学習データ!I1759*$B$37</f>
        <v>0</v>
      </c>
      <c r="J1793" s="1">
        <f>学習データ!J1759*$B$37</f>
        <v>0</v>
      </c>
      <c r="K1793" s="1">
        <f>学習データ!K1759*$B$37</f>
        <v>23</v>
      </c>
      <c r="L1793" s="1">
        <f>学習データ!L1759*$B$37</f>
        <v>228</v>
      </c>
      <c r="M1793" s="1">
        <f>学習データ!M1759*$B$37</f>
        <v>254</v>
      </c>
      <c r="N1793" s="1">
        <f>学習データ!N1759*$B$37</f>
        <v>254</v>
      </c>
      <c r="O1793" s="1">
        <f>学習データ!O1759*$B$37</f>
        <v>254</v>
      </c>
      <c r="P1793" s="1">
        <f>学習データ!P1759*$B$37</f>
        <v>236</v>
      </c>
      <c r="Q1793" s="1">
        <f>学習データ!Q1759*$B$37</f>
        <v>181</v>
      </c>
      <c r="R1793" s="1">
        <f>学習データ!R1759*$B$37</f>
        <v>84</v>
      </c>
      <c r="S1793" s="1">
        <f>学習データ!S1759*$B$37</f>
        <v>39</v>
      </c>
      <c r="T1793" s="1">
        <f>学習データ!T1759*$B$37</f>
        <v>0</v>
      </c>
      <c r="U1793" s="1">
        <f>学習データ!U1759*$B$37</f>
        <v>0</v>
      </c>
      <c r="V1793" s="1">
        <f>学習データ!V1759*$B$37</f>
        <v>0</v>
      </c>
      <c r="W1793" s="1">
        <f>学習データ!W1759*$B$37</f>
        <v>0</v>
      </c>
      <c r="X1793" s="1">
        <f>学習データ!X1759*$B$37</f>
        <v>0</v>
      </c>
      <c r="Y1793" s="1">
        <f>学習データ!Y1759*$B$37</f>
        <v>0</v>
      </c>
      <c r="Z1793" s="1">
        <f>学習データ!Z1759*$B$37</f>
        <v>0</v>
      </c>
      <c r="AA1793" s="1">
        <f>学習データ!AA1759*$B$37</f>
        <v>0</v>
      </c>
      <c r="AB1793" s="1">
        <f>学習データ!AB1759*$B$37</f>
        <v>0</v>
      </c>
      <c r="AC1793" s="1">
        <f>学習データ!AC1759*$B$37</f>
        <v>0</v>
      </c>
      <c r="AD1793" s="1">
        <f>学習データ!AD1759*$B$37</f>
        <v>0</v>
      </c>
      <c r="AE1793" s="14"/>
      <c r="AF1793" s="14"/>
      <c r="AG1793" s="14"/>
      <c r="AH1793" s="29"/>
      <c r="AI1793" s="25"/>
      <c r="AJ1793" s="7">
        <v>13</v>
      </c>
      <c r="AK1793" s="36">
        <f t="shared" ca="1" si="9175"/>
        <v>0</v>
      </c>
      <c r="AL1793" s="36">
        <f t="shared" ca="1" si="9176"/>
        <v>0</v>
      </c>
      <c r="AM1793" s="36">
        <f t="shared" ca="1" si="9177"/>
        <v>0</v>
      </c>
      <c r="AN1793" s="36">
        <f t="shared" ca="1" si="9178"/>
        <v>0</v>
      </c>
      <c r="AO1793" s="36">
        <f t="shared" ca="1" si="9179"/>
        <v>0</v>
      </c>
      <c r="AP1793" s="36">
        <f t="shared" ca="1" si="9180"/>
        <v>0</v>
      </c>
      <c r="AQ1793" s="36">
        <f t="shared" ca="1" si="9181"/>
        <v>0</v>
      </c>
      <c r="AR1793" s="36">
        <f t="shared" ca="1" si="9182"/>
        <v>0</v>
      </c>
      <c r="AS1793" s="36">
        <f t="shared" ca="1" si="9183"/>
        <v>0</v>
      </c>
      <c r="AT1793" s="36">
        <f t="shared" ca="1" si="9184"/>
        <v>0</v>
      </c>
      <c r="AU1793" s="36">
        <f t="shared" ca="1" si="9185"/>
        <v>0</v>
      </c>
      <c r="AV1793" s="36">
        <f t="shared" ca="1" si="9186"/>
        <v>0</v>
      </c>
      <c r="AW1793" s="36">
        <f t="shared" ca="1" si="9187"/>
        <v>0</v>
      </c>
      <c r="AX1793" s="36">
        <f t="shared" ca="1" si="9188"/>
        <v>0</v>
      </c>
      <c r="AY1793" s="25"/>
      <c r="AZ1793" s="7">
        <v>13</v>
      </c>
      <c r="BA1793" s="36">
        <f t="shared" ca="1" si="9189"/>
        <v>0</v>
      </c>
      <c r="BB1793" s="36">
        <f t="shared" ca="1" si="9190"/>
        <v>0</v>
      </c>
      <c r="BC1793" s="36">
        <f t="shared" ca="1" si="9191"/>
        <v>0</v>
      </c>
      <c r="BD1793" s="36">
        <f t="shared" ca="1" si="9192"/>
        <v>0</v>
      </c>
      <c r="BE1793" s="36">
        <f t="shared" ca="1" si="9193"/>
        <v>0</v>
      </c>
      <c r="BF1793" s="36">
        <f t="shared" ca="1" si="9194"/>
        <v>0</v>
      </c>
      <c r="BG1793" s="36">
        <f t="shared" ca="1" si="9195"/>
        <v>0</v>
      </c>
      <c r="BH1793" s="36">
        <f t="shared" ca="1" si="9196"/>
        <v>0</v>
      </c>
      <c r="BI1793" s="36">
        <f t="shared" ca="1" si="9197"/>
        <v>0</v>
      </c>
      <c r="BJ1793" s="36">
        <f t="shared" ca="1" si="9198"/>
        <v>0</v>
      </c>
      <c r="BK1793" s="36">
        <f t="shared" ca="1" si="9199"/>
        <v>0</v>
      </c>
      <c r="BL1793" s="36">
        <f t="shared" ca="1" si="9200"/>
        <v>0</v>
      </c>
      <c r="BM1793" s="36">
        <f t="shared" ca="1" si="9201"/>
        <v>0</v>
      </c>
      <c r="BN1793" s="36">
        <f t="shared" ca="1" si="9202"/>
        <v>0</v>
      </c>
      <c r="BO1793" s="25"/>
      <c r="BP1793" s="25"/>
      <c r="BQ1793" s="23"/>
      <c r="BR1793" s="25" t="s">
        <v>27</v>
      </c>
      <c r="BS1793" s="25"/>
      <c r="BT1793" s="25"/>
      <c r="BU1793" s="25"/>
      <c r="BV1793" s="25"/>
      <c r="BW1793" s="25"/>
      <c r="BX1793" s="25" t="s">
        <v>26</v>
      </c>
      <c r="BY1793" s="25"/>
      <c r="BZ1793" s="25"/>
      <c r="CA1793" s="25"/>
      <c r="CB1793" s="25"/>
      <c r="CC1793" s="25"/>
      <c r="CD1793" s="25"/>
      <c r="CE1793" s="25" t="s">
        <v>28</v>
      </c>
      <c r="CF1793" s="25"/>
      <c r="CG1793" s="25"/>
      <c r="CH1793" s="25"/>
      <c r="CI1793" s="25"/>
      <c r="CJ1793" s="25"/>
      <c r="CK1793" s="25" t="s">
        <v>26</v>
      </c>
      <c r="CL1793" s="25"/>
      <c r="CM1793" s="25"/>
      <c r="CN1793" s="25"/>
      <c r="CO1793" s="25"/>
      <c r="CP1793" s="25"/>
      <c r="CQ1793" s="25"/>
      <c r="CR1793" s="25"/>
      <c r="CS1793" s="25"/>
      <c r="CT1793" s="25"/>
      <c r="CU1793" s="25"/>
      <c r="CV1793" s="25"/>
      <c r="CW1793" s="25"/>
      <c r="CX1793" s="25"/>
      <c r="CY1793" s="25"/>
      <c r="CZ1793" s="25"/>
      <c r="DA1793" s="25"/>
      <c r="DB1793" s="25"/>
      <c r="DC1793" s="25"/>
      <c r="DD1793" s="25"/>
      <c r="DE1793" s="40"/>
      <c r="DF1793" s="25"/>
      <c r="DG1793" s="14" t="s">
        <v>29</v>
      </c>
      <c r="DH1793" s="14"/>
      <c r="DI1793" s="14"/>
      <c r="DJ1793" s="14"/>
      <c r="DK1793" s="14"/>
      <c r="DL1793" s="14"/>
      <c r="DM1793" s="14"/>
      <c r="DN1793" s="14"/>
      <c r="DO1793" s="25"/>
      <c r="DP1793" s="14" t="s">
        <v>29</v>
      </c>
      <c r="DQ1793" s="14"/>
      <c r="DR1793" s="14"/>
      <c r="DS1793" s="14"/>
      <c r="DT1793" s="14"/>
      <c r="DU1793" s="14"/>
      <c r="DV1793" s="14"/>
      <c r="DW1793" s="14"/>
      <c r="DX1793" s="14"/>
      <c r="DY1793" s="14"/>
      <c r="DZ1793" s="14"/>
      <c r="EA1793" s="14"/>
      <c r="EB1793" s="14"/>
      <c r="EC1793" s="14"/>
      <c r="ED1793" s="14"/>
      <c r="EE1793" s="14"/>
      <c r="EF1793" s="19"/>
      <c r="EG1793" s="23"/>
      <c r="EH1793" s="50"/>
      <c r="EI1793" s="7">
        <v>1</v>
      </c>
      <c r="EJ1793" s="1">
        <f t="shared" ref="EJ1793:EJ1796" ca="1" si="9286">1/(1+EXP(-SUMPRODUCT($EI$26:$EK$28,DZ1781:EB1783)+$EL$26))</f>
        <v>1.7407126925142724E-3</v>
      </c>
      <c r="EK1793" s="1">
        <f t="shared" ref="EK1793:EK1796" ca="1" si="9287">1/(1+EXP(-SUMPRODUCT($EI$26:$EK$28,EA1781:EC1783)+$EL$26))</f>
        <v>1.3716862977355949E-4</v>
      </c>
      <c r="EL1793" s="1">
        <f t="shared" ref="EL1793:EL1796" ca="1" si="9288">1/(1+EXP(-SUMPRODUCT($EI$26:$EK$28,EB1781:ED1783)+$EL$26))</f>
        <v>6.3730212240268634E-3</v>
      </c>
      <c r="EM1793" s="1">
        <f t="shared" ref="EM1793:EM1796" ca="1" si="9289">1/(1+EXP(-SUMPRODUCT($EI$26:$EK$28,EC1781:EE1783)+$EL$26))</f>
        <v>6.4558943286803622E-5</v>
      </c>
      <c r="EN1793" s="25"/>
      <c r="EO1793" s="50"/>
      <c r="EP1793" s="7">
        <v>2</v>
      </c>
      <c r="EQ1793" s="1">
        <f t="shared" ref="EQ1793" ca="1" si="9290">MAX(EJ1807:EK1808)</f>
        <v>5.5693698895080336E-2</v>
      </c>
      <c r="ER1793" s="1">
        <f t="shared" ref="ER1793" ca="1" si="9291">MAX(EL1807:EM1808)</f>
        <v>5.2899784434029734E-2</v>
      </c>
      <c r="ES1793" s="25"/>
      <c r="ET1793" s="23"/>
      <c r="EU1793" s="14"/>
      <c r="EV1793" s="14"/>
      <c r="EW1793" s="14"/>
      <c r="EX1793" s="14"/>
      <c r="EY1793" s="14"/>
      <c r="EZ1793" s="14"/>
      <c r="FA1793" s="14"/>
      <c r="FB1793" s="14"/>
      <c r="FC1793" s="19"/>
    </row>
    <row r="1794" spans="1:159" x14ac:dyDescent="0.2">
      <c r="A1794" s="55"/>
      <c r="B1794" s="18">
        <v>14</v>
      </c>
      <c r="C1794" s="1">
        <f>学習データ!C1760*$B$37</f>
        <v>0</v>
      </c>
      <c r="D1794" s="1">
        <f>学習データ!D1760*$B$37</f>
        <v>0</v>
      </c>
      <c r="E1794" s="1">
        <f>学習データ!E1760*$B$37</f>
        <v>0</v>
      </c>
      <c r="F1794" s="1">
        <f>学習データ!F1760*$B$37</f>
        <v>0</v>
      </c>
      <c r="G1794" s="1">
        <f>学習データ!G1760*$B$37</f>
        <v>0</v>
      </c>
      <c r="H1794" s="1">
        <f>学習データ!H1760*$B$37</f>
        <v>0</v>
      </c>
      <c r="I1794" s="1">
        <f>学習データ!I1760*$B$37</f>
        <v>0</v>
      </c>
      <c r="J1794" s="1">
        <f>学習データ!J1760*$B$37</f>
        <v>0</v>
      </c>
      <c r="K1794" s="1">
        <f>学習データ!K1760*$B$37</f>
        <v>9</v>
      </c>
      <c r="L1794" s="1">
        <f>学習データ!L1760*$B$37</f>
        <v>186</v>
      </c>
      <c r="M1794" s="1">
        <f>学習データ!M1760*$B$37</f>
        <v>254</v>
      </c>
      <c r="N1794" s="1">
        <f>学習データ!N1760*$B$37</f>
        <v>254</v>
      </c>
      <c r="O1794" s="1">
        <f>学習データ!O1760*$B$37</f>
        <v>254</v>
      </c>
      <c r="P1794" s="1">
        <f>学習データ!P1760*$B$37</f>
        <v>254</v>
      </c>
      <c r="Q1794" s="1">
        <f>学習データ!Q1760*$B$37</f>
        <v>254</v>
      </c>
      <c r="R1794" s="1">
        <f>学習データ!R1760*$B$37</f>
        <v>254</v>
      </c>
      <c r="S1794" s="1">
        <f>学習データ!S1760*$B$37</f>
        <v>233</v>
      </c>
      <c r="T1794" s="1">
        <f>学習データ!T1760*$B$37</f>
        <v>144</v>
      </c>
      <c r="U1794" s="1">
        <f>学習データ!U1760*$B$37</f>
        <v>9</v>
      </c>
      <c r="V1794" s="1">
        <f>学習データ!V1760*$B$37</f>
        <v>0</v>
      </c>
      <c r="W1794" s="1">
        <f>学習データ!W1760*$B$37</f>
        <v>0</v>
      </c>
      <c r="X1794" s="1">
        <f>学習データ!X1760*$B$37</f>
        <v>0</v>
      </c>
      <c r="Y1794" s="1">
        <f>学習データ!Y1760*$B$37</f>
        <v>0</v>
      </c>
      <c r="Z1794" s="1">
        <f>学習データ!Z1760*$B$37</f>
        <v>0</v>
      </c>
      <c r="AA1794" s="1">
        <f>学習データ!AA1760*$B$37</f>
        <v>0</v>
      </c>
      <c r="AB1794" s="1">
        <f>学習データ!AB1760*$B$37</f>
        <v>0</v>
      </c>
      <c r="AC1794" s="1">
        <f>学習データ!AC1760*$B$37</f>
        <v>0</v>
      </c>
      <c r="AD1794" s="1">
        <f>学習データ!AD1760*$B$37</f>
        <v>0</v>
      </c>
      <c r="AE1794" s="14"/>
      <c r="AF1794" s="14"/>
      <c r="AG1794" s="14"/>
      <c r="AH1794" s="29"/>
      <c r="AI1794" s="25"/>
      <c r="AJ1794" s="7">
        <v>14</v>
      </c>
      <c r="AK1794" s="36">
        <f t="shared" ca="1" si="9175"/>
        <v>0</v>
      </c>
      <c r="AL1794" s="36">
        <f t="shared" ca="1" si="9176"/>
        <v>0</v>
      </c>
      <c r="AM1794" s="36">
        <f t="shared" ca="1" si="9177"/>
        <v>0</v>
      </c>
      <c r="AN1794" s="36">
        <f t="shared" ca="1" si="9178"/>
        <v>0</v>
      </c>
      <c r="AO1794" s="36">
        <f t="shared" ca="1" si="9179"/>
        <v>0</v>
      </c>
      <c r="AP1794" s="36">
        <f t="shared" ca="1" si="9180"/>
        <v>0</v>
      </c>
      <c r="AQ1794" s="36">
        <f t="shared" ca="1" si="9181"/>
        <v>0</v>
      </c>
      <c r="AR1794" s="36">
        <f t="shared" ca="1" si="9182"/>
        <v>0</v>
      </c>
      <c r="AS1794" s="36">
        <f t="shared" ca="1" si="9183"/>
        <v>0</v>
      </c>
      <c r="AT1794" s="36">
        <f t="shared" ca="1" si="9184"/>
        <v>0</v>
      </c>
      <c r="AU1794" s="36">
        <f t="shared" ca="1" si="9185"/>
        <v>0</v>
      </c>
      <c r="AV1794" s="36">
        <f t="shared" ca="1" si="9186"/>
        <v>0</v>
      </c>
      <c r="AW1794" s="36">
        <f t="shared" ca="1" si="9187"/>
        <v>0</v>
      </c>
      <c r="AX1794" s="36">
        <f t="shared" ca="1" si="9188"/>
        <v>0</v>
      </c>
      <c r="AY1794" s="25"/>
      <c r="AZ1794" s="7">
        <v>14</v>
      </c>
      <c r="BA1794" s="36">
        <f t="shared" ca="1" si="9189"/>
        <v>0</v>
      </c>
      <c r="BB1794" s="36">
        <f t="shared" ca="1" si="9190"/>
        <v>0</v>
      </c>
      <c r="BC1794" s="36">
        <f t="shared" ca="1" si="9191"/>
        <v>0</v>
      </c>
      <c r="BD1794" s="36">
        <f t="shared" ca="1" si="9192"/>
        <v>0</v>
      </c>
      <c r="BE1794" s="36">
        <f t="shared" ca="1" si="9193"/>
        <v>0</v>
      </c>
      <c r="BF1794" s="36">
        <f t="shared" ca="1" si="9194"/>
        <v>0</v>
      </c>
      <c r="BG1794" s="36">
        <f t="shared" ca="1" si="9195"/>
        <v>0</v>
      </c>
      <c r="BH1794" s="36">
        <f t="shared" ca="1" si="9196"/>
        <v>0</v>
      </c>
      <c r="BI1794" s="36">
        <f t="shared" ca="1" si="9197"/>
        <v>0</v>
      </c>
      <c r="BJ1794" s="36">
        <f t="shared" ca="1" si="9198"/>
        <v>0</v>
      </c>
      <c r="BK1794" s="36">
        <f t="shared" ca="1" si="9199"/>
        <v>0</v>
      </c>
      <c r="BL1794" s="36">
        <f t="shared" ca="1" si="9200"/>
        <v>0</v>
      </c>
      <c r="BM1794" s="36">
        <f t="shared" ca="1" si="9201"/>
        <v>0</v>
      </c>
      <c r="BN1794" s="36">
        <f t="shared" ca="1" si="9202"/>
        <v>0</v>
      </c>
      <c r="BO1794" s="25"/>
      <c r="BP1794" s="25"/>
      <c r="BQ1794" s="23"/>
      <c r="BR1794" s="7">
        <v>0</v>
      </c>
      <c r="BS1794" s="7">
        <v>1</v>
      </c>
      <c r="BT1794" s="7">
        <v>2</v>
      </c>
      <c r="BU1794" s="7">
        <v>3</v>
      </c>
      <c r="BV1794" s="7">
        <v>4</v>
      </c>
      <c r="BW1794" s="7">
        <v>5</v>
      </c>
      <c r="BX1794" s="7">
        <v>6</v>
      </c>
      <c r="BY1794" s="7">
        <v>7</v>
      </c>
      <c r="BZ1794" s="7">
        <v>8</v>
      </c>
      <c r="CA1794" s="7">
        <v>9</v>
      </c>
      <c r="CB1794" s="7">
        <v>10</v>
      </c>
      <c r="CC1794" s="7">
        <v>11</v>
      </c>
      <c r="CD1794" s="25"/>
      <c r="CE1794" s="7">
        <v>0</v>
      </c>
      <c r="CF1794" s="7">
        <v>1</v>
      </c>
      <c r="CG1794" s="7">
        <v>2</v>
      </c>
      <c r="CH1794" s="7">
        <v>3</v>
      </c>
      <c r="CI1794" s="7">
        <v>4</v>
      </c>
      <c r="CJ1794" s="7">
        <v>5</v>
      </c>
      <c r="CK1794" s="7">
        <v>6</v>
      </c>
      <c r="CL1794" s="7">
        <v>7</v>
      </c>
      <c r="CM1794" s="7">
        <v>8</v>
      </c>
      <c r="CN1794" s="7">
        <v>9</v>
      </c>
      <c r="CO1794" s="7">
        <v>10</v>
      </c>
      <c r="CP1794" s="7">
        <v>11</v>
      </c>
      <c r="CQ1794" s="25"/>
      <c r="CR1794" s="25"/>
      <c r="CS1794" s="25"/>
      <c r="CT1794" s="25"/>
      <c r="CU1794" s="25"/>
      <c r="CV1794" s="25"/>
      <c r="CW1794" s="25"/>
      <c r="CX1794" s="25"/>
      <c r="CY1794" s="25"/>
      <c r="CZ1794" s="25"/>
      <c r="DA1794" s="25"/>
      <c r="DB1794" s="25"/>
      <c r="DC1794" s="25"/>
      <c r="DD1794" s="25"/>
      <c r="DE1794" s="40"/>
      <c r="DF1794" s="50">
        <v>4</v>
      </c>
      <c r="DG1794" s="7">
        <v>0</v>
      </c>
      <c r="DH1794" s="7">
        <v>1</v>
      </c>
      <c r="DI1794" s="7">
        <v>2</v>
      </c>
      <c r="DJ1794" s="7">
        <v>3</v>
      </c>
      <c r="DK1794" s="7">
        <v>4</v>
      </c>
      <c r="DL1794" s="7">
        <v>5</v>
      </c>
      <c r="DM1794" s="7">
        <v>6</v>
      </c>
      <c r="DN1794" s="14"/>
      <c r="DO1794" s="50">
        <v>5</v>
      </c>
      <c r="DP1794" s="7">
        <v>0</v>
      </c>
      <c r="DQ1794" s="7">
        <v>1</v>
      </c>
      <c r="DR1794" s="7">
        <v>2</v>
      </c>
      <c r="DS1794" s="7">
        <v>3</v>
      </c>
      <c r="DT1794" s="7">
        <v>4</v>
      </c>
      <c r="DU1794" s="7">
        <v>5</v>
      </c>
      <c r="DV1794" s="7">
        <v>6</v>
      </c>
      <c r="DW1794" s="14"/>
      <c r="DX1794" s="14"/>
      <c r="DY1794" s="14"/>
      <c r="DZ1794" s="14"/>
      <c r="EA1794" s="14"/>
      <c r="EB1794" s="14"/>
      <c r="EC1794" s="14"/>
      <c r="ED1794" s="14"/>
      <c r="EE1794" s="14"/>
      <c r="EF1794" s="19"/>
      <c r="EG1794" s="23"/>
      <c r="EH1794" s="50"/>
      <c r="EI1794" s="7">
        <v>2</v>
      </c>
      <c r="EJ1794" s="1">
        <f t="shared" ca="1" si="9286"/>
        <v>2.3837300041326472E-2</v>
      </c>
      <c r="EK1794" s="1">
        <f t="shared" ca="1" si="9287"/>
        <v>1.4453371210271449E-2</v>
      </c>
      <c r="EL1794" s="1">
        <f t="shared" ca="1" si="9288"/>
        <v>1.2819313528051466E-2</v>
      </c>
      <c r="EM1794" s="1">
        <f t="shared" ca="1" si="9289"/>
        <v>0.92514396478177008</v>
      </c>
      <c r="EN1794" s="25"/>
      <c r="EO1794" s="25"/>
      <c r="EP1794" s="25"/>
      <c r="EQ1794" s="25"/>
      <c r="ER1794" s="25"/>
      <c r="ES1794" s="25"/>
      <c r="ET1794" s="23"/>
      <c r="EU1794" s="14"/>
      <c r="EV1794" s="14"/>
      <c r="EW1794" s="14"/>
      <c r="EX1794" s="14"/>
      <c r="EY1794" s="14"/>
      <c r="EZ1794" s="14"/>
      <c r="FA1794" s="14"/>
      <c r="FB1794" s="14"/>
      <c r="FC1794" s="19"/>
    </row>
    <row r="1795" spans="1:159" x14ac:dyDescent="0.2">
      <c r="A1795" s="55"/>
      <c r="B1795" s="18">
        <v>15</v>
      </c>
      <c r="C1795" s="1">
        <f>学習データ!C1761*$B$37</f>
        <v>0</v>
      </c>
      <c r="D1795" s="1">
        <f>学習データ!D1761*$B$37</f>
        <v>0</v>
      </c>
      <c r="E1795" s="1">
        <f>学習データ!E1761*$B$37</f>
        <v>0</v>
      </c>
      <c r="F1795" s="1">
        <f>学習データ!F1761*$B$37</f>
        <v>0</v>
      </c>
      <c r="G1795" s="1">
        <f>学習データ!G1761*$B$37</f>
        <v>0</v>
      </c>
      <c r="H1795" s="1">
        <f>学習データ!H1761*$B$37</f>
        <v>0</v>
      </c>
      <c r="I1795" s="1">
        <f>学習データ!I1761*$B$37</f>
        <v>0</v>
      </c>
      <c r="J1795" s="1">
        <f>学習データ!J1761*$B$37</f>
        <v>0</v>
      </c>
      <c r="K1795" s="1">
        <f>学習データ!K1761*$B$37</f>
        <v>0</v>
      </c>
      <c r="L1795" s="1">
        <f>学習データ!L1761*$B$37</f>
        <v>40</v>
      </c>
      <c r="M1795" s="1">
        <f>学習データ!M1761*$B$37</f>
        <v>83</v>
      </c>
      <c r="N1795" s="1">
        <f>学習データ!N1761*$B$37</f>
        <v>186</v>
      </c>
      <c r="O1795" s="1">
        <f>学習データ!O1761*$B$37</f>
        <v>125</v>
      </c>
      <c r="P1795" s="1">
        <f>学習データ!P1761*$B$37</f>
        <v>186</v>
      </c>
      <c r="Q1795" s="1">
        <f>学習データ!Q1761*$B$37</f>
        <v>186</v>
      </c>
      <c r="R1795" s="1">
        <f>学習データ!R1761*$B$37</f>
        <v>206</v>
      </c>
      <c r="S1795" s="1">
        <f>学習データ!S1761*$B$37</f>
        <v>254</v>
      </c>
      <c r="T1795" s="1">
        <f>学習データ!T1761*$B$37</f>
        <v>254</v>
      </c>
      <c r="U1795" s="1">
        <f>学習データ!U1761*$B$37</f>
        <v>96</v>
      </c>
      <c r="V1795" s="1">
        <f>学習データ!V1761*$B$37</f>
        <v>9</v>
      </c>
      <c r="W1795" s="1">
        <f>学習データ!W1761*$B$37</f>
        <v>0</v>
      </c>
      <c r="X1795" s="1">
        <f>学習データ!X1761*$B$37</f>
        <v>0</v>
      </c>
      <c r="Y1795" s="1">
        <f>学習データ!Y1761*$B$37</f>
        <v>0</v>
      </c>
      <c r="Z1795" s="1">
        <f>学習データ!Z1761*$B$37</f>
        <v>0</v>
      </c>
      <c r="AA1795" s="1">
        <f>学習データ!AA1761*$B$37</f>
        <v>0</v>
      </c>
      <c r="AB1795" s="1">
        <f>学習データ!AB1761*$B$37</f>
        <v>0</v>
      </c>
      <c r="AC1795" s="1">
        <f>学習データ!AC1761*$B$37</f>
        <v>0</v>
      </c>
      <c r="AD1795" s="1">
        <f>学習データ!AD1761*$B$37</f>
        <v>0</v>
      </c>
      <c r="AE1795" s="14"/>
      <c r="AF1795" s="14"/>
      <c r="AG1795" s="14"/>
      <c r="AH1795" s="29"/>
      <c r="AI1795" s="25"/>
      <c r="AJ1795" s="25"/>
      <c r="AK1795" s="25"/>
      <c r="AL1795" s="25"/>
      <c r="AM1795" s="25"/>
      <c r="AN1795" s="25"/>
      <c r="AO1795" s="25"/>
      <c r="AP1795" s="25"/>
      <c r="AQ1795" s="25"/>
      <c r="AR1795" s="25"/>
      <c r="AS1795" s="25"/>
      <c r="AT1795" s="25"/>
      <c r="AU1795" s="25"/>
      <c r="AV1795" s="25"/>
      <c r="AW1795" s="25"/>
      <c r="AX1795" s="25"/>
      <c r="AY1795" s="25"/>
      <c r="AZ1795" s="25"/>
      <c r="BA1795" s="25"/>
      <c r="BB1795" s="25"/>
      <c r="BC1795" s="25"/>
      <c r="BD1795" s="25"/>
      <c r="BE1795" s="25"/>
      <c r="BF1795" s="25"/>
      <c r="BG1795" s="25"/>
      <c r="BH1795" s="25"/>
      <c r="BI1795" s="25"/>
      <c r="BJ1795" s="25"/>
      <c r="BK1795" s="25"/>
      <c r="BL1795" s="25"/>
      <c r="BM1795" s="25"/>
      <c r="BN1795" s="25"/>
      <c r="BO1795" s="25"/>
      <c r="BP1795" s="25"/>
      <c r="BQ1795" s="23"/>
      <c r="BR1795" s="7">
        <v>1</v>
      </c>
      <c r="BS1795" s="1">
        <f t="shared" ref="BS1795:BS1805" ca="1" si="9292">1/(1+EXP(-SUMPRODUCT($BS$27:$BV$30,BA1781:BD1784)+$BW$27))</f>
        <v>0.23714300153605961</v>
      </c>
      <c r="BT1795" s="1">
        <f t="shared" ref="BT1795:BT1805" ca="1" si="9293">1/(1+EXP(-SUMPRODUCT($BS$27:$BV$30,BB1781:BE1784)+$BW$27))</f>
        <v>0.23714300153605961</v>
      </c>
      <c r="BU1795" s="1">
        <f t="shared" ref="BU1795:BU1805" ca="1" si="9294">1/(1+EXP(-SUMPRODUCT($BS$27:$BV$30,BC1781:BF1784)+$BW$27))</f>
        <v>0.23714300153605961</v>
      </c>
      <c r="BV1795" s="1">
        <f t="shared" ref="BV1795:BV1805" ca="1" si="9295">1/(1+EXP(-SUMPRODUCT($BS$27:$BV$30,BD1781:BG1784)+$BW$27))</f>
        <v>0.23714300153605961</v>
      </c>
      <c r="BW1795" s="1">
        <f t="shared" ref="BW1795:BW1805" ca="1" si="9296">1/(1+EXP(-SUMPRODUCT($BS$27:$BV$30,BE1781:BH1784)+$BW$27))</f>
        <v>0.23714300153605961</v>
      </c>
      <c r="BX1795" s="1">
        <f t="shared" ref="BX1795:BX1805" ca="1" si="9297">1/(1+EXP(-SUMPRODUCT($BS$27:$BV$30,BF1781:BI1784)+$BW$27))</f>
        <v>0.18876608793294058</v>
      </c>
      <c r="BY1795" s="1">
        <f t="shared" ref="BY1795:BY1805" ca="1" si="9298">1/(1+EXP(-SUMPRODUCT($BS$27:$BV$30,BG1781:BJ1784)+$BW$27))</f>
        <v>2.0392750393209199E-3</v>
      </c>
      <c r="BZ1795" s="1">
        <f t="shared" ref="BZ1795:BZ1805" ca="1" si="9299">1/(1+EXP(-SUMPRODUCT($BS$27:$BV$30,BH1781:BK1784)+$BW$27))</f>
        <v>2.7815613191769632E-3</v>
      </c>
      <c r="CA1795" s="1">
        <f t="shared" ref="CA1795:CA1805" ca="1" si="9300">1/(1+EXP(-SUMPRODUCT($BS$27:$BV$30,BI1781:BL1784)+$BW$27))</f>
        <v>2.9974932208265389E-3</v>
      </c>
      <c r="CB1795" s="1">
        <f t="shared" ref="CB1795:CB1805" ca="1" si="9301">1/(1+EXP(-SUMPRODUCT($BS$27:$BV$30,BJ1781:BM1784)+$BW$27))</f>
        <v>9.0769182435582532E-2</v>
      </c>
      <c r="CC1795" s="1">
        <f t="shared" ref="CC1795:CC1805" ca="1" si="9302">1/(1+EXP(-SUMPRODUCT($BS$27:$BV$30,BK1781:BN1784)+$BW$27))</f>
        <v>0.26648085601733884</v>
      </c>
      <c r="CD1795" s="25"/>
      <c r="CE1795" s="7">
        <v>1</v>
      </c>
      <c r="CF1795" s="1">
        <f t="shared" ref="CF1795:CF1805" ca="1" si="9303">1/(1+EXP(-SUMPRODUCT($BS$31:$BV$34,BA1781:BD1784)+$BW$31))</f>
        <v>0.42673007297672289</v>
      </c>
      <c r="CG1795" s="1">
        <f t="shared" ref="CG1795:CG1805" ca="1" si="9304">1/(1+EXP(-SUMPRODUCT($BS$31:$BV$34,BB1781:BE1784)+$BW$31))</f>
        <v>0.42673007297672289</v>
      </c>
      <c r="CH1795" s="1">
        <f t="shared" ref="CH1795:CH1805" ca="1" si="9305">1/(1+EXP(-SUMPRODUCT($BS$31:$BV$34,BC1781:BF1784)+$BW$31))</f>
        <v>0.42673007297672289</v>
      </c>
      <c r="CI1795" s="1">
        <f t="shared" ref="CI1795:CI1805" ca="1" si="9306">1/(1+EXP(-SUMPRODUCT($BS$31:$BV$34,BD1781:BG1784)+$BW$31))</f>
        <v>0.42673007297672289</v>
      </c>
      <c r="CJ1795" s="1">
        <f t="shared" ref="CJ1795:CJ1805" ca="1" si="9307">1/(1+EXP(-SUMPRODUCT($BS$31:$BV$34,BE1781:BH1784)+$BW$31))</f>
        <v>0.42673007297672289</v>
      </c>
      <c r="CK1795" s="1">
        <f t="shared" ref="CK1795:CK1805" ca="1" si="9308">1/(1+EXP(-SUMPRODUCT($BS$31:$BV$34,BF1781:BI1784)+$BW$31))</f>
        <v>0.42646477095303259</v>
      </c>
      <c r="CL1795" s="1">
        <f t="shared" ref="CL1795:CL1805" ca="1" si="9309">1/(1+EXP(-SUMPRODUCT($BS$31:$BV$34,BG1781:BJ1784)+$BW$31))</f>
        <v>0.35357415612224452</v>
      </c>
      <c r="CM1795" s="1">
        <f t="shared" ref="CM1795:CM1805" ca="1" si="9310">1/(1+EXP(-SUMPRODUCT($BS$31:$BV$34,BH1781:BK1784)+$BW$31))</f>
        <v>0.89213069072592366</v>
      </c>
      <c r="CN1795" s="1">
        <f t="shared" ref="CN1795:CN1805" ca="1" si="9311">1/(1+EXP(-SUMPRODUCT($BS$31:$BV$34,BI1781:BL1784)+$BW$31))</f>
        <v>0.98170394442466258</v>
      </c>
      <c r="CO1795" s="1">
        <f t="shared" ref="CO1795:CO1805" ca="1" si="9312">1/(1+EXP(-SUMPRODUCT($BS$31:$BV$34,BJ1781:BM1784)+$BW$31))</f>
        <v>0.90525693436181742</v>
      </c>
      <c r="CP1795" s="1">
        <f t="shared" ref="CP1795:CP1805" ca="1" si="9313">1/(1+EXP(-SUMPRODUCT($BS$31:$BV$34,BK1781:BN1784)+$BW$31))</f>
        <v>0.96143585341618365</v>
      </c>
      <c r="CQ1795" s="25"/>
      <c r="CR1795" s="25"/>
      <c r="CS1795" s="25"/>
      <c r="CT1795" s="25"/>
      <c r="CU1795" s="25"/>
      <c r="CV1795" s="25"/>
      <c r="CW1795" s="25"/>
      <c r="CX1795" s="25"/>
      <c r="CY1795" s="25"/>
      <c r="CZ1795" s="25"/>
      <c r="DA1795" s="25"/>
      <c r="DB1795" s="25"/>
      <c r="DC1795" s="25"/>
      <c r="DD1795" s="25"/>
      <c r="DE1795" s="40"/>
      <c r="DF1795" s="50"/>
      <c r="DG1795" s="7">
        <v>1</v>
      </c>
      <c r="DH1795" s="1">
        <f t="shared" ref="DH1795:DH1800" ca="1" si="9314">MAX(OFFSET(BS1795,$BR1794,BR$54,2,2))*$DF$37</f>
        <v>0.23714300153605961</v>
      </c>
      <c r="DI1795" s="1">
        <f t="shared" ref="DI1795:DI1800" ca="1" si="9315">MAX(OFFSET(BT1795,$BR1794,BS$54,2,2))*$DF$37</f>
        <v>0.23714300153605961</v>
      </c>
      <c r="DJ1795" s="1">
        <f t="shared" ref="DJ1795:DJ1800" ca="1" si="9316">MAX(OFFSET(BU1795,$BR1794,BT$54,2,2))*$DF$37</f>
        <v>0.23714300153605961</v>
      </c>
      <c r="DK1795" s="1">
        <f t="shared" ref="DK1795:DK1800" ca="1" si="9317">MAX(OFFSET(BV1795,$BR1794,BU$54,2,2))*$DF$37</f>
        <v>0.93509739517522128</v>
      </c>
      <c r="DL1795" s="1">
        <f t="shared" ref="DL1795:DL1800" ca="1" si="9318">MAX(OFFSET(BW1795,$BR1794,BV$54,2,2))*$DF$37</f>
        <v>0.99767287106986147</v>
      </c>
      <c r="DM1795" s="1">
        <f t="shared" ref="DM1795:DM1800" ca="1" si="9319">MAX(OFFSET(BX1795,$BR1794,BW$54,2,2))*$DF$37</f>
        <v>0.97407938106410996</v>
      </c>
      <c r="DN1795" s="14"/>
      <c r="DO1795" s="50"/>
      <c r="DP1795" s="7">
        <v>1</v>
      </c>
      <c r="DQ1795" s="1">
        <f t="shared" ref="DQ1795:DQ1800" ca="1" si="9320">MAX(OFFSET(CF1795,$CE1794,CE$54,2,2))*$DF$37</f>
        <v>0.42673007297672289</v>
      </c>
      <c r="DR1795" s="1">
        <f t="shared" ref="DR1795:DR1800" ca="1" si="9321">MAX(OFFSET(CG1795,$CE1794,CF$54,2,2))*$DF$37</f>
        <v>0.42673007297672289</v>
      </c>
      <c r="DS1795" s="1">
        <f t="shared" ref="DS1795:DS1800" ca="1" si="9322">MAX(OFFSET(CH1795,$CE1794,CG$54,2,2))*$DF$37</f>
        <v>0.98027165685885698</v>
      </c>
      <c r="DT1795" s="1">
        <f t="shared" ref="DT1795:DT1800" ca="1" si="9323">MAX(OFFSET(CI1795,$CE1794,CH$54,2,2))*$DF$37</f>
        <v>0.98609993133841245</v>
      </c>
      <c r="DU1795" s="1">
        <f t="shared" ref="DU1795:DU1800" ca="1" si="9324">MAX(OFFSET(CJ1795,$CE1794,CI$54,2,2))*$DF$37</f>
        <v>0.98170394442466258</v>
      </c>
      <c r="DV1795" s="1">
        <f t="shared" ref="DV1795:DV1800" ca="1" si="9325">MAX(OFFSET(CK1795,$CE1794,CJ$54,2,2))*$DF$37</f>
        <v>0.96143585341618365</v>
      </c>
      <c r="DW1795" s="14"/>
      <c r="DX1795" s="14"/>
      <c r="DY1795" s="14"/>
      <c r="DZ1795" s="14"/>
      <c r="EA1795" s="14"/>
      <c r="EB1795" s="14"/>
      <c r="EC1795" s="14"/>
      <c r="ED1795" s="14"/>
      <c r="EE1795" s="14"/>
      <c r="EF1795" s="19"/>
      <c r="EG1795" s="23"/>
      <c r="EH1795" s="50"/>
      <c r="EI1795" s="7">
        <v>3</v>
      </c>
      <c r="EJ1795" s="1">
        <f t="shared" ca="1" si="9286"/>
        <v>0.92204632299628575</v>
      </c>
      <c r="EK1795" s="1">
        <f t="shared" ca="1" si="9287"/>
        <v>0.47293580600747875</v>
      </c>
      <c r="EL1795" s="1">
        <f t="shared" ca="1" si="9288"/>
        <v>1.4263179676010347E-4</v>
      </c>
      <c r="EM1795" s="1">
        <f t="shared" ca="1" si="9289"/>
        <v>1.2715935791818113E-4</v>
      </c>
      <c r="EN1795" s="25"/>
      <c r="EO1795" s="25"/>
      <c r="EP1795" s="25"/>
      <c r="EQ1795" s="25"/>
      <c r="ER1795" s="25"/>
      <c r="ES1795" s="25"/>
      <c r="ET1795" s="23"/>
      <c r="EU1795" s="14"/>
      <c r="EV1795" s="14"/>
      <c r="EW1795" s="14"/>
      <c r="EX1795" s="14"/>
      <c r="EY1795" s="14"/>
      <c r="EZ1795" s="14"/>
      <c r="FA1795" s="14"/>
      <c r="FB1795" s="14"/>
      <c r="FC1795" s="19"/>
    </row>
    <row r="1796" spans="1:159" x14ac:dyDescent="0.2">
      <c r="A1796" s="55"/>
      <c r="B1796" s="18">
        <v>16</v>
      </c>
      <c r="C1796" s="1">
        <f>学習データ!C1762*$B$37</f>
        <v>0</v>
      </c>
      <c r="D1796" s="1">
        <f>学習データ!D1762*$B$37</f>
        <v>0</v>
      </c>
      <c r="E1796" s="1">
        <f>学習データ!E1762*$B$37</f>
        <v>0</v>
      </c>
      <c r="F1796" s="1">
        <f>学習データ!F1762*$B$37</f>
        <v>0</v>
      </c>
      <c r="G1796" s="1">
        <f>学習データ!G1762*$B$37</f>
        <v>2</v>
      </c>
      <c r="H1796" s="1">
        <f>学習データ!H1762*$B$37</f>
        <v>35</v>
      </c>
      <c r="I1796" s="1">
        <f>学習データ!I1762*$B$37</f>
        <v>0</v>
      </c>
      <c r="J1796" s="1">
        <f>学習データ!J1762*$B$37</f>
        <v>0</v>
      </c>
      <c r="K1796" s="1">
        <f>学習データ!K1762*$B$37</f>
        <v>0</v>
      </c>
      <c r="L1796" s="1">
        <f>学習データ!L1762*$B$37</f>
        <v>0</v>
      </c>
      <c r="M1796" s="1">
        <f>学習データ!M1762*$B$37</f>
        <v>0</v>
      </c>
      <c r="N1796" s="1">
        <f>学習データ!N1762*$B$37</f>
        <v>0</v>
      </c>
      <c r="O1796" s="1">
        <f>学習データ!O1762*$B$37</f>
        <v>0</v>
      </c>
      <c r="P1796" s="1">
        <f>学習データ!P1762*$B$37</f>
        <v>0</v>
      </c>
      <c r="Q1796" s="1">
        <f>学習データ!Q1762*$B$37</f>
        <v>0</v>
      </c>
      <c r="R1796" s="1">
        <f>学習データ!R1762*$B$37</f>
        <v>17</v>
      </c>
      <c r="S1796" s="1">
        <f>学習データ!S1762*$B$37</f>
        <v>119</v>
      </c>
      <c r="T1796" s="1">
        <f>学習データ!T1762*$B$37</f>
        <v>254</v>
      </c>
      <c r="U1796" s="1">
        <f>学習データ!U1762*$B$37</f>
        <v>254</v>
      </c>
      <c r="V1796" s="1">
        <f>学習データ!V1762*$B$37</f>
        <v>67</v>
      </c>
      <c r="W1796" s="1">
        <f>学習データ!W1762*$B$37</f>
        <v>0</v>
      </c>
      <c r="X1796" s="1">
        <f>学習データ!X1762*$B$37</f>
        <v>0</v>
      </c>
      <c r="Y1796" s="1">
        <f>学習データ!Y1762*$B$37</f>
        <v>0</v>
      </c>
      <c r="Z1796" s="1">
        <f>学習データ!Z1762*$B$37</f>
        <v>0</v>
      </c>
      <c r="AA1796" s="1">
        <f>学習データ!AA1762*$B$37</f>
        <v>0</v>
      </c>
      <c r="AB1796" s="1">
        <f>学習データ!AB1762*$B$37</f>
        <v>0</v>
      </c>
      <c r="AC1796" s="1">
        <f>学習データ!AC1762*$B$37</f>
        <v>0</v>
      </c>
      <c r="AD1796" s="1">
        <f>学習データ!AD1762*$B$37</f>
        <v>0</v>
      </c>
      <c r="AE1796" s="14"/>
      <c r="AF1796" s="14"/>
      <c r="AG1796" s="14"/>
      <c r="AH1796" s="29"/>
      <c r="AI1796" s="25"/>
      <c r="AJ1796" s="25"/>
      <c r="AK1796" s="25"/>
      <c r="AL1796" s="25"/>
      <c r="AM1796" s="25"/>
      <c r="AN1796" s="25"/>
      <c r="AO1796" s="25"/>
      <c r="AP1796" s="25"/>
      <c r="AQ1796" s="25"/>
      <c r="AR1796" s="25"/>
      <c r="AS1796" s="25"/>
      <c r="AT1796" s="25"/>
      <c r="AU1796" s="25"/>
      <c r="AV1796" s="25"/>
      <c r="AW1796" s="25"/>
      <c r="AX1796" s="25"/>
      <c r="AY1796" s="25"/>
      <c r="AZ1796" s="25"/>
      <c r="BA1796" s="25"/>
      <c r="BB1796" s="25"/>
      <c r="BC1796" s="25"/>
      <c r="BD1796" s="25"/>
      <c r="BE1796" s="25"/>
      <c r="BF1796" s="25"/>
      <c r="BG1796" s="25"/>
      <c r="BH1796" s="25"/>
      <c r="BI1796" s="25"/>
      <c r="BJ1796" s="25"/>
      <c r="BK1796" s="25"/>
      <c r="BL1796" s="25"/>
      <c r="BM1796" s="25"/>
      <c r="BN1796" s="25"/>
      <c r="BO1796" s="25"/>
      <c r="BP1796" s="25"/>
      <c r="BQ1796" s="23"/>
      <c r="BR1796" s="7">
        <v>2</v>
      </c>
      <c r="BS1796" s="1">
        <f t="shared" ca="1" si="9292"/>
        <v>0.23714300153605961</v>
      </c>
      <c r="BT1796" s="1">
        <f t="shared" ca="1" si="9293"/>
        <v>0.23714300153605961</v>
      </c>
      <c r="BU1796" s="1">
        <f t="shared" ca="1" si="9294"/>
        <v>0.23714300153605961</v>
      </c>
      <c r="BV1796" s="1">
        <f t="shared" ca="1" si="9295"/>
        <v>0.18876608793294058</v>
      </c>
      <c r="BW1796" s="1">
        <f t="shared" ca="1" si="9296"/>
        <v>2.0579250564233976E-3</v>
      </c>
      <c r="BX1796" s="1">
        <f t="shared" ca="1" si="9297"/>
        <v>5.4784943637912328E-3</v>
      </c>
      <c r="BY1796" s="1">
        <f t="shared" ca="1" si="9298"/>
        <v>0.93509739517522128</v>
      </c>
      <c r="BZ1796" s="1">
        <f t="shared" ca="1" si="9299"/>
        <v>0.91541786192547525</v>
      </c>
      <c r="CA1796" s="1">
        <f t="shared" ca="1" si="9300"/>
        <v>0.99767287106986147</v>
      </c>
      <c r="CB1796" s="1">
        <f t="shared" ca="1" si="9301"/>
        <v>0.98998434421628312</v>
      </c>
      <c r="CC1796" s="1">
        <f t="shared" ca="1" si="9302"/>
        <v>0.97407938106410996</v>
      </c>
      <c r="CD1796" s="25"/>
      <c r="CE1796" s="7">
        <v>2</v>
      </c>
      <c r="CF1796" s="1">
        <f t="shared" ca="1" si="9303"/>
        <v>0.42673007297672289</v>
      </c>
      <c r="CG1796" s="1">
        <f t="shared" ca="1" si="9304"/>
        <v>0.42673007297672289</v>
      </c>
      <c r="CH1796" s="1">
        <f t="shared" ca="1" si="9305"/>
        <v>0.42673007297672289</v>
      </c>
      <c r="CI1796" s="1">
        <f t="shared" ca="1" si="9306"/>
        <v>0.42646477095303259</v>
      </c>
      <c r="CJ1796" s="1">
        <f t="shared" ca="1" si="9307"/>
        <v>0.35358196377290751</v>
      </c>
      <c r="CK1796" s="1">
        <f t="shared" ca="1" si="9308"/>
        <v>0.98027165685885698</v>
      </c>
      <c r="CL1796" s="1">
        <f t="shared" ca="1" si="9309"/>
        <v>0.98609993133841245</v>
      </c>
      <c r="CM1796" s="1">
        <f t="shared" ca="1" si="9310"/>
        <v>0.91133439869257316</v>
      </c>
      <c r="CN1796" s="1">
        <f t="shared" ca="1" si="9311"/>
        <v>0.97204205038145863</v>
      </c>
      <c r="CO1796" s="1">
        <f t="shared" ca="1" si="9312"/>
        <v>0.97452075109728464</v>
      </c>
      <c r="CP1796" s="1">
        <f t="shared" ca="1" si="9313"/>
        <v>0.95227884930366091</v>
      </c>
      <c r="CQ1796" s="25"/>
      <c r="CR1796" s="25"/>
      <c r="CS1796" s="25"/>
      <c r="CT1796" s="25"/>
      <c r="CU1796" s="25"/>
      <c r="CV1796" s="25"/>
      <c r="CW1796" s="25"/>
      <c r="CX1796" s="25"/>
      <c r="CY1796" s="25"/>
      <c r="CZ1796" s="25"/>
      <c r="DA1796" s="25"/>
      <c r="DB1796" s="25"/>
      <c r="DC1796" s="25"/>
      <c r="DD1796" s="25"/>
      <c r="DE1796" s="40"/>
      <c r="DF1796" s="50"/>
      <c r="DG1796" s="7">
        <v>2</v>
      </c>
      <c r="DH1796" s="1">
        <f t="shared" ca="1" si="9314"/>
        <v>0.23714300153605961</v>
      </c>
      <c r="DI1796" s="1">
        <f t="shared" ca="1" si="9315"/>
        <v>0.22858850775212228</v>
      </c>
      <c r="DJ1796" s="1">
        <f t="shared" ca="1" si="9316"/>
        <v>0.99990570069374618</v>
      </c>
      <c r="DK1796" s="1">
        <f t="shared" ca="1" si="9317"/>
        <v>0.99999995463680513</v>
      </c>
      <c r="DL1796" s="1">
        <f t="shared" ca="1" si="9318"/>
        <v>0.99999995149611964</v>
      </c>
      <c r="DM1796" s="1">
        <f t="shared" ca="1" si="9319"/>
        <v>0.41378317610435417</v>
      </c>
      <c r="DN1796" s="14"/>
      <c r="DO1796" s="50"/>
      <c r="DP1796" s="7">
        <v>2</v>
      </c>
      <c r="DQ1796" s="1">
        <f t="shared" ca="1" si="9320"/>
        <v>0.42673007297672289</v>
      </c>
      <c r="DR1796" s="1">
        <f t="shared" ca="1" si="9321"/>
        <v>0.81548244644994994</v>
      </c>
      <c r="DS1796" s="1">
        <f t="shared" ca="1" si="9322"/>
        <v>0.99998468926745276</v>
      </c>
      <c r="DT1796" s="1">
        <f t="shared" ca="1" si="9323"/>
        <v>0.99999836240773854</v>
      </c>
      <c r="DU1796" s="1">
        <f t="shared" ca="1" si="9324"/>
        <v>0.99997480755750345</v>
      </c>
      <c r="DV1796" s="1">
        <f t="shared" ca="1" si="9325"/>
        <v>0.99940082787233742</v>
      </c>
      <c r="DW1796" s="14"/>
      <c r="DX1796" s="14"/>
      <c r="DY1796" s="14"/>
      <c r="DZ1796" s="14"/>
      <c r="EA1796" s="14"/>
      <c r="EB1796" s="14"/>
      <c r="EC1796" s="14"/>
      <c r="ED1796" s="14"/>
      <c r="EE1796" s="14"/>
      <c r="EF1796" s="19"/>
      <c r="EG1796" s="23"/>
      <c r="EH1796" s="50"/>
      <c r="EI1796" s="7">
        <v>4</v>
      </c>
      <c r="EJ1796" s="1">
        <f t="shared" ca="1" si="9286"/>
        <v>7.3369344409385043E-3</v>
      </c>
      <c r="EK1796" s="1">
        <f t="shared" ca="1" si="9287"/>
        <v>3.6977329001184776E-3</v>
      </c>
      <c r="EL1796" s="1">
        <f t="shared" ca="1" si="9288"/>
        <v>3.9240651959911443E-2</v>
      </c>
      <c r="EM1796" s="1">
        <f t="shared" ca="1" si="9289"/>
        <v>1.0318952263716364E-4</v>
      </c>
      <c r="EN1796" s="25"/>
      <c r="EO1796" s="25"/>
      <c r="EP1796" s="25"/>
      <c r="EQ1796" s="25"/>
      <c r="ER1796" s="25"/>
      <c r="ES1796" s="25"/>
      <c r="ET1796" s="23"/>
      <c r="EU1796" s="14"/>
      <c r="EV1796" s="14"/>
      <c r="EW1796" s="14"/>
      <c r="EX1796" s="14"/>
      <c r="EY1796" s="14"/>
      <c r="EZ1796" s="14"/>
      <c r="FA1796" s="14"/>
      <c r="FB1796" s="14"/>
      <c r="FC1796" s="19"/>
    </row>
    <row r="1797" spans="1:159" x14ac:dyDescent="0.2">
      <c r="A1797" s="55"/>
      <c r="B1797" s="18">
        <v>17</v>
      </c>
      <c r="C1797" s="1">
        <f>学習データ!C1763*$B$37</f>
        <v>0</v>
      </c>
      <c r="D1797" s="1">
        <f>学習データ!D1763*$B$37</f>
        <v>0</v>
      </c>
      <c r="E1797" s="1">
        <f>学習データ!E1763*$B$37</f>
        <v>0</v>
      </c>
      <c r="F1797" s="1">
        <f>学習データ!F1763*$B$37</f>
        <v>0</v>
      </c>
      <c r="G1797" s="1">
        <f>学習データ!G1763*$B$37</f>
        <v>108</v>
      </c>
      <c r="H1797" s="1">
        <f>学習データ!H1763*$B$37</f>
        <v>218</v>
      </c>
      <c r="I1797" s="1">
        <f>学習データ!I1763*$B$37</f>
        <v>0</v>
      </c>
      <c r="J1797" s="1">
        <f>学習データ!J1763*$B$37</f>
        <v>0</v>
      </c>
      <c r="K1797" s="1">
        <f>学習データ!K1763*$B$37</f>
        <v>0</v>
      </c>
      <c r="L1797" s="1">
        <f>学習データ!L1763*$B$37</f>
        <v>0</v>
      </c>
      <c r="M1797" s="1">
        <f>学習データ!M1763*$B$37</f>
        <v>0</v>
      </c>
      <c r="N1797" s="1">
        <f>学習データ!N1763*$B$37</f>
        <v>0</v>
      </c>
      <c r="O1797" s="1">
        <f>学習データ!O1763*$B$37</f>
        <v>0</v>
      </c>
      <c r="P1797" s="1">
        <f>学習データ!P1763*$B$37</f>
        <v>0</v>
      </c>
      <c r="Q1797" s="1">
        <f>学習データ!Q1763*$B$37</f>
        <v>0</v>
      </c>
      <c r="R1797" s="1">
        <f>学習データ!R1763*$B$37</f>
        <v>0</v>
      </c>
      <c r="S1797" s="1">
        <f>学習データ!S1763*$B$37</f>
        <v>82</v>
      </c>
      <c r="T1797" s="1">
        <f>学習データ!T1763*$B$37</f>
        <v>254</v>
      </c>
      <c r="U1797" s="1">
        <f>学習データ!U1763*$B$37</f>
        <v>254</v>
      </c>
      <c r="V1797" s="1">
        <f>学習データ!V1763*$B$37</f>
        <v>116</v>
      </c>
      <c r="W1797" s="1">
        <f>学習データ!W1763*$B$37</f>
        <v>0</v>
      </c>
      <c r="X1797" s="1">
        <f>学習データ!X1763*$B$37</f>
        <v>0</v>
      </c>
      <c r="Y1797" s="1">
        <f>学習データ!Y1763*$B$37</f>
        <v>0</v>
      </c>
      <c r="Z1797" s="1">
        <f>学習データ!Z1763*$B$37</f>
        <v>0</v>
      </c>
      <c r="AA1797" s="1">
        <f>学習データ!AA1763*$B$37</f>
        <v>0</v>
      </c>
      <c r="AB1797" s="1">
        <f>学習データ!AB1763*$B$37</f>
        <v>0</v>
      </c>
      <c r="AC1797" s="1">
        <f>学習データ!AC1763*$B$37</f>
        <v>0</v>
      </c>
      <c r="AD1797" s="1">
        <f>学習データ!AD1763*$B$37</f>
        <v>0</v>
      </c>
      <c r="AE1797" s="14"/>
      <c r="AF1797" s="7"/>
      <c r="AG1797" s="7" t="s">
        <v>3</v>
      </c>
      <c r="AH1797" s="29"/>
      <c r="AI1797" s="25"/>
      <c r="AJ1797" s="25"/>
      <c r="AK1797" s="25"/>
      <c r="AL1797" s="25"/>
      <c r="AM1797" s="25"/>
      <c r="AN1797" s="25"/>
      <c r="AO1797" s="25"/>
      <c r="AP1797" s="25"/>
      <c r="AQ1797" s="25"/>
      <c r="AR1797" s="25"/>
      <c r="AS1797" s="25"/>
      <c r="AT1797" s="25"/>
      <c r="AU1797" s="25"/>
      <c r="AV1797" s="25"/>
      <c r="AW1797" s="25"/>
      <c r="AX1797" s="25"/>
      <c r="AY1797" s="25"/>
      <c r="AZ1797" s="25"/>
      <c r="BA1797" s="25"/>
      <c r="BB1797" s="25"/>
      <c r="BC1797" s="25"/>
      <c r="BD1797" s="25"/>
      <c r="BE1797" s="25"/>
      <c r="BF1797" s="25"/>
      <c r="BG1797" s="25"/>
      <c r="BH1797" s="25"/>
      <c r="BI1797" s="25"/>
      <c r="BJ1797" s="25"/>
      <c r="BK1797" s="25"/>
      <c r="BL1797" s="25"/>
      <c r="BM1797" s="25"/>
      <c r="BN1797" s="25"/>
      <c r="BO1797" s="25"/>
      <c r="BP1797" s="25"/>
      <c r="BQ1797" s="23"/>
      <c r="BR1797" s="7">
        <v>3</v>
      </c>
      <c r="BS1797" s="1">
        <f t="shared" ca="1" si="9292"/>
        <v>0.23714300153605961</v>
      </c>
      <c r="BT1797" s="1">
        <f t="shared" ca="1" si="9293"/>
        <v>0.23714300153605961</v>
      </c>
      <c r="BU1797" s="1">
        <f t="shared" ca="1" si="9294"/>
        <v>0.18876608793294058</v>
      </c>
      <c r="BV1797" s="1">
        <f t="shared" ca="1" si="9295"/>
        <v>2.6222225757082597E-3</v>
      </c>
      <c r="BW1797" s="1">
        <f t="shared" ca="1" si="9296"/>
        <v>0.15048986342495346</v>
      </c>
      <c r="BX1797" s="1">
        <f t="shared" ca="1" si="9297"/>
        <v>0.91169320482633542</v>
      </c>
      <c r="BY1797" s="1">
        <f t="shared" ca="1" si="9298"/>
        <v>0.72566954242292758</v>
      </c>
      <c r="BZ1797" s="1">
        <f t="shared" ca="1" si="9299"/>
        <v>0.90761849790771698</v>
      </c>
      <c r="CA1797" s="1">
        <f t="shared" ca="1" si="9300"/>
        <v>0.99995605854716052</v>
      </c>
      <c r="CB1797" s="1">
        <f t="shared" ca="1" si="9301"/>
        <v>0.99238473580484121</v>
      </c>
      <c r="CC1797" s="1">
        <f t="shared" ca="1" si="9302"/>
        <v>0.41378317610435417</v>
      </c>
      <c r="CD1797" s="25"/>
      <c r="CE1797" s="7">
        <v>3</v>
      </c>
      <c r="CF1797" s="1">
        <f t="shared" ca="1" si="9303"/>
        <v>0.42673007297672289</v>
      </c>
      <c r="CG1797" s="1">
        <f t="shared" ca="1" si="9304"/>
        <v>0.42673007297672289</v>
      </c>
      <c r="CH1797" s="1">
        <f t="shared" ca="1" si="9305"/>
        <v>0.42646477095303259</v>
      </c>
      <c r="CI1797" s="1">
        <f t="shared" ca="1" si="9306"/>
        <v>0.76476760790018405</v>
      </c>
      <c r="CJ1797" s="1">
        <f t="shared" ca="1" si="9307"/>
        <v>0.98043978191811232</v>
      </c>
      <c r="CK1797" s="1">
        <f t="shared" ca="1" si="9308"/>
        <v>0.9530147319576614</v>
      </c>
      <c r="CL1797" s="1">
        <f t="shared" ca="1" si="9309"/>
        <v>0.96984458621869973</v>
      </c>
      <c r="CM1797" s="1">
        <f t="shared" ca="1" si="9310"/>
        <v>0.97811800633729251</v>
      </c>
      <c r="CN1797" s="1">
        <f t="shared" ca="1" si="9311"/>
        <v>0.99997480755750345</v>
      </c>
      <c r="CO1797" s="1">
        <f t="shared" ca="1" si="9312"/>
        <v>0.99925452543819238</v>
      </c>
      <c r="CP1797" s="1">
        <f t="shared" ca="1" si="9313"/>
        <v>0.99940082787233742</v>
      </c>
      <c r="CQ1797" s="25"/>
      <c r="CR1797" s="25"/>
      <c r="CS1797" s="25"/>
      <c r="CT1797" s="25"/>
      <c r="CU1797" s="25"/>
      <c r="CV1797" s="25"/>
      <c r="CW1797" s="25"/>
      <c r="CX1797" s="25"/>
      <c r="CY1797" s="25"/>
      <c r="CZ1797" s="25"/>
      <c r="DA1797" s="25"/>
      <c r="DB1797" s="25"/>
      <c r="DC1797" s="25"/>
      <c r="DD1797" s="25"/>
      <c r="DE1797" s="40"/>
      <c r="DF1797" s="50"/>
      <c r="DG1797" s="7">
        <v>3</v>
      </c>
      <c r="DH1797" s="1">
        <f t="shared" ca="1" si="9314"/>
        <v>0.29740302184049783</v>
      </c>
      <c r="DI1797" s="1">
        <f t="shared" ca="1" si="9315"/>
        <v>0.99999980548173839</v>
      </c>
      <c r="DJ1797" s="1">
        <f t="shared" ca="1" si="9316"/>
        <v>0.99999999877036494</v>
      </c>
      <c r="DK1797" s="1">
        <f t="shared" ca="1" si="9317"/>
        <v>0.44768644516544276</v>
      </c>
      <c r="DL1797" s="1">
        <f t="shared" ca="1" si="9318"/>
        <v>0.89973554956509505</v>
      </c>
      <c r="DM1797" s="1">
        <f t="shared" ca="1" si="9319"/>
        <v>0.23714300153605961</v>
      </c>
      <c r="DN1797" s="14"/>
      <c r="DO1797" s="50"/>
      <c r="DP1797" s="7">
        <v>3</v>
      </c>
      <c r="DQ1797" s="1">
        <f t="shared" ca="1" si="9320"/>
        <v>0.91678658893463605</v>
      </c>
      <c r="DR1797" s="1">
        <f t="shared" ca="1" si="9321"/>
        <v>0.99916664040202874</v>
      </c>
      <c r="DS1797" s="1">
        <f t="shared" ca="1" si="9322"/>
        <v>0.99999111889622472</v>
      </c>
      <c r="DT1797" s="1">
        <f t="shared" ca="1" si="9323"/>
        <v>0.99971882387465094</v>
      </c>
      <c r="DU1797" s="1">
        <f t="shared" ca="1" si="9324"/>
        <v>0.99979823852303495</v>
      </c>
      <c r="DV1797" s="1">
        <f t="shared" ca="1" si="9325"/>
        <v>0.42673007297672289</v>
      </c>
      <c r="DW1797" s="14"/>
      <c r="DX1797" s="14"/>
      <c r="DY1797" s="14"/>
      <c r="DZ1797" s="14"/>
      <c r="EA1797" s="14"/>
      <c r="EB1797" s="14"/>
      <c r="EC1797" s="14"/>
      <c r="ED1797" s="14"/>
      <c r="EE1797" s="14"/>
      <c r="EF1797" s="19"/>
      <c r="EG1797" s="23"/>
      <c r="EH1797" s="14"/>
      <c r="EI1797" s="14"/>
      <c r="EJ1797" s="14"/>
      <c r="EK1797" s="14"/>
      <c r="EL1797" s="14"/>
      <c r="EM1797" s="14"/>
      <c r="EN1797" s="25"/>
      <c r="EO1797" s="25"/>
      <c r="EP1797" s="25"/>
      <c r="EQ1797" s="25"/>
      <c r="ER1797" s="25"/>
      <c r="ES1797" s="25"/>
      <c r="ET1797" s="23"/>
      <c r="EU1797" s="14"/>
      <c r="EV1797" s="14"/>
      <c r="EW1797" s="14"/>
      <c r="EX1797" s="14"/>
      <c r="EY1797" s="14"/>
      <c r="EZ1797" s="14"/>
      <c r="FA1797" s="14"/>
      <c r="FB1797" s="14"/>
      <c r="FC1797" s="19"/>
    </row>
    <row r="1798" spans="1:159" x14ac:dyDescent="0.2">
      <c r="A1798" s="55"/>
      <c r="B1798" s="18">
        <v>18</v>
      </c>
      <c r="C1798" s="1">
        <f>学習データ!C1764*$B$37</f>
        <v>0</v>
      </c>
      <c r="D1798" s="1">
        <f>学習データ!D1764*$B$37</f>
        <v>0</v>
      </c>
      <c r="E1798" s="1">
        <f>学習データ!E1764*$B$37</f>
        <v>0</v>
      </c>
      <c r="F1798" s="1">
        <f>学習データ!F1764*$B$37</f>
        <v>0</v>
      </c>
      <c r="G1798" s="1">
        <f>学習データ!G1764*$B$37</f>
        <v>174</v>
      </c>
      <c r="H1798" s="1">
        <f>学習データ!H1764*$B$37</f>
        <v>252</v>
      </c>
      <c r="I1798" s="1">
        <f>学習データ!I1764*$B$37</f>
        <v>93</v>
      </c>
      <c r="J1798" s="1">
        <f>学習データ!J1764*$B$37</f>
        <v>0</v>
      </c>
      <c r="K1798" s="1">
        <f>学習データ!K1764*$B$37</f>
        <v>0</v>
      </c>
      <c r="L1798" s="1">
        <f>学習データ!L1764*$B$37</f>
        <v>0</v>
      </c>
      <c r="M1798" s="1">
        <f>学習データ!M1764*$B$37</f>
        <v>0</v>
      </c>
      <c r="N1798" s="1">
        <f>学習データ!N1764*$B$37</f>
        <v>0</v>
      </c>
      <c r="O1798" s="1">
        <f>学習データ!O1764*$B$37</f>
        <v>0</v>
      </c>
      <c r="P1798" s="1">
        <f>学習データ!P1764*$B$37</f>
        <v>0</v>
      </c>
      <c r="Q1798" s="1">
        <f>学習データ!Q1764*$B$37</f>
        <v>0</v>
      </c>
      <c r="R1798" s="1">
        <f>学習データ!R1764*$B$37</f>
        <v>0</v>
      </c>
      <c r="S1798" s="1">
        <f>学習データ!S1764*$B$37</f>
        <v>82</v>
      </c>
      <c r="T1798" s="1">
        <f>学習データ!T1764*$B$37</f>
        <v>254</v>
      </c>
      <c r="U1798" s="1">
        <f>学習データ!U1764*$B$37</f>
        <v>254</v>
      </c>
      <c r="V1798" s="1">
        <f>学習データ!V1764*$B$37</f>
        <v>30</v>
      </c>
      <c r="W1798" s="1">
        <f>学習データ!W1764*$B$37</f>
        <v>0</v>
      </c>
      <c r="X1798" s="1">
        <f>学習データ!X1764*$B$37</f>
        <v>0</v>
      </c>
      <c r="Y1798" s="1">
        <f>学習データ!Y1764*$B$37</f>
        <v>0</v>
      </c>
      <c r="Z1798" s="1">
        <f>学習データ!Z1764*$B$37</f>
        <v>0</v>
      </c>
      <c r="AA1798" s="1">
        <f>学習データ!AA1764*$B$37</f>
        <v>0</v>
      </c>
      <c r="AB1798" s="1">
        <f>学習データ!AB1764*$B$37</f>
        <v>0</v>
      </c>
      <c r="AC1798" s="1">
        <f>学習データ!AC1764*$B$37</f>
        <v>0</v>
      </c>
      <c r="AD1798" s="1">
        <f>学習データ!AD1764*$B$37</f>
        <v>0</v>
      </c>
      <c r="AE1798" s="14"/>
      <c r="AF1798" s="7">
        <v>0</v>
      </c>
      <c r="AG1798" s="1">
        <f>IF(学習データ!AG1747=0,1,0)</f>
        <v>0</v>
      </c>
      <c r="AH1798" s="29"/>
      <c r="AI1798" s="25"/>
      <c r="AJ1798" s="25"/>
      <c r="AK1798" s="25"/>
      <c r="AL1798" s="25"/>
      <c r="AM1798" s="25"/>
      <c r="AN1798" s="25"/>
      <c r="AO1798" s="25"/>
      <c r="AP1798" s="25"/>
      <c r="AQ1798" s="25"/>
      <c r="AR1798" s="25"/>
      <c r="AS1798" s="25"/>
      <c r="AT1798" s="25"/>
      <c r="AU1798" s="25"/>
      <c r="AV1798" s="25"/>
      <c r="AW1798" s="25"/>
      <c r="AX1798" s="25"/>
      <c r="AY1798" s="25"/>
      <c r="AZ1798" s="25"/>
      <c r="BA1798" s="25"/>
      <c r="BB1798" s="25"/>
      <c r="BC1798" s="25"/>
      <c r="BD1798" s="25"/>
      <c r="BE1798" s="25"/>
      <c r="BF1798" s="25"/>
      <c r="BG1798" s="25"/>
      <c r="BH1798" s="25"/>
      <c r="BI1798" s="25"/>
      <c r="BJ1798" s="25"/>
      <c r="BK1798" s="25"/>
      <c r="BL1798" s="25"/>
      <c r="BM1798" s="25"/>
      <c r="BN1798" s="25"/>
      <c r="BO1798" s="25"/>
      <c r="BP1798" s="25"/>
      <c r="BQ1798" s="23"/>
      <c r="BR1798" s="7">
        <v>4</v>
      </c>
      <c r="BS1798" s="1">
        <f t="shared" ca="1" si="9292"/>
        <v>0.23714300153605961</v>
      </c>
      <c r="BT1798" s="1">
        <f t="shared" ca="1" si="9293"/>
        <v>0.23714300153605961</v>
      </c>
      <c r="BU1798" s="1">
        <f t="shared" ca="1" si="9294"/>
        <v>0.22858850775212228</v>
      </c>
      <c r="BV1798" s="1">
        <f t="shared" ca="1" si="9295"/>
        <v>7.6446085671417974E-2</v>
      </c>
      <c r="BW1798" s="1">
        <f t="shared" ca="1" si="9296"/>
        <v>2.2951019926735147E-2</v>
      </c>
      <c r="BX1798" s="1">
        <f t="shared" ca="1" si="9297"/>
        <v>0.99990570069374618</v>
      </c>
      <c r="BY1798" s="1">
        <f t="shared" ca="1" si="9298"/>
        <v>0.99999995463680513</v>
      </c>
      <c r="BZ1798" s="1">
        <f t="shared" ca="1" si="9299"/>
        <v>0.99999994754507882</v>
      </c>
      <c r="CA1798" s="1">
        <f t="shared" ca="1" si="9300"/>
        <v>0.99999995149611964</v>
      </c>
      <c r="CB1798" s="1">
        <f t="shared" ca="1" si="9301"/>
        <v>0.99495387259590151</v>
      </c>
      <c r="CC1798" s="1">
        <f t="shared" ca="1" si="9302"/>
        <v>0.21375449598395452</v>
      </c>
      <c r="CD1798" s="25"/>
      <c r="CE1798" s="7">
        <v>4</v>
      </c>
      <c r="CF1798" s="1">
        <f t="shared" ca="1" si="9303"/>
        <v>0.42673007297672289</v>
      </c>
      <c r="CG1798" s="1">
        <f t="shared" ca="1" si="9304"/>
        <v>0.42673007297672289</v>
      </c>
      <c r="CH1798" s="1">
        <f t="shared" ca="1" si="9305"/>
        <v>0.81548244644994994</v>
      </c>
      <c r="CI1798" s="1">
        <f t="shared" ca="1" si="9306"/>
        <v>0.73520528378165551</v>
      </c>
      <c r="CJ1798" s="1">
        <f t="shared" ca="1" si="9307"/>
        <v>0.98835137929681216</v>
      </c>
      <c r="CK1798" s="1">
        <f t="shared" ca="1" si="9308"/>
        <v>0.99998468926745276</v>
      </c>
      <c r="CL1798" s="1">
        <f t="shared" ca="1" si="9309"/>
        <v>0.99999836240773854</v>
      </c>
      <c r="CM1798" s="1">
        <f t="shared" ca="1" si="9310"/>
        <v>0.999997991671568</v>
      </c>
      <c r="CN1798" s="1">
        <f t="shared" ca="1" si="9311"/>
        <v>0.9986207820615477</v>
      </c>
      <c r="CO1798" s="1">
        <f t="shared" ca="1" si="9312"/>
        <v>0.92585741288958878</v>
      </c>
      <c r="CP1798" s="1">
        <f t="shared" ca="1" si="9313"/>
        <v>0.89090102210196287</v>
      </c>
      <c r="CQ1798" s="25"/>
      <c r="CR1798" s="25"/>
      <c r="CS1798" s="25"/>
      <c r="CT1798" s="25"/>
      <c r="CU1798" s="25"/>
      <c r="CV1798" s="25"/>
      <c r="CW1798" s="25"/>
      <c r="CX1798" s="25"/>
      <c r="CY1798" s="25"/>
      <c r="CZ1798" s="25"/>
      <c r="DA1798" s="25"/>
      <c r="DB1798" s="25"/>
      <c r="DC1798" s="25"/>
      <c r="DD1798" s="25"/>
      <c r="DE1798" s="40"/>
      <c r="DF1798" s="50"/>
      <c r="DG1798" s="7">
        <v>4</v>
      </c>
      <c r="DH1798" s="1">
        <f t="shared" ca="1" si="9314"/>
        <v>0.73659060676789179</v>
      </c>
      <c r="DI1798" s="1">
        <f t="shared" ca="1" si="9315"/>
        <v>0.99999995499019789</v>
      </c>
      <c r="DJ1798" s="1">
        <f t="shared" ca="1" si="9316"/>
        <v>0.99999996666603974</v>
      </c>
      <c r="DK1798" s="1">
        <f t="shared" ca="1" si="9317"/>
        <v>0.99999968724855715</v>
      </c>
      <c r="DL1798" s="1">
        <f t="shared" ca="1" si="9318"/>
        <v>0.94926369685869028</v>
      </c>
      <c r="DM1798" s="1">
        <f t="shared" ca="1" si="9319"/>
        <v>0.23714300153605961</v>
      </c>
      <c r="DN1798" s="14"/>
      <c r="DO1798" s="50"/>
      <c r="DP1798" s="7">
        <v>4</v>
      </c>
      <c r="DQ1798" s="1">
        <f t="shared" ca="1" si="9320"/>
        <v>0.96285147046979713</v>
      </c>
      <c r="DR1798" s="1">
        <f t="shared" ca="1" si="9321"/>
        <v>0.99978269847270662</v>
      </c>
      <c r="DS1798" s="1">
        <f t="shared" ca="1" si="9322"/>
        <v>0.99958626109287085</v>
      </c>
      <c r="DT1798" s="1">
        <f t="shared" ca="1" si="9323"/>
        <v>0.9999548519844238</v>
      </c>
      <c r="DU1798" s="1">
        <f t="shared" ca="1" si="9324"/>
        <v>0.99995492482639259</v>
      </c>
      <c r="DV1798" s="1">
        <f t="shared" ca="1" si="9325"/>
        <v>0.42673007297672289</v>
      </c>
      <c r="DW1798" s="14"/>
      <c r="DX1798" s="14"/>
      <c r="DY1798" s="14"/>
      <c r="DZ1798" s="14"/>
      <c r="EA1798" s="14"/>
      <c r="EB1798" s="14"/>
      <c r="EC1798" s="14"/>
      <c r="ED1798" s="14"/>
      <c r="EE1798" s="14"/>
      <c r="EF1798" s="19"/>
      <c r="EG1798" s="23"/>
      <c r="EH1798" s="50">
        <v>4</v>
      </c>
      <c r="EI1798" s="7">
        <v>0</v>
      </c>
      <c r="EJ1798" s="7">
        <v>1</v>
      </c>
      <c r="EK1798" s="7">
        <v>2</v>
      </c>
      <c r="EL1798" s="7">
        <v>3</v>
      </c>
      <c r="EM1798" s="7">
        <v>4</v>
      </c>
      <c r="EN1798" s="25"/>
      <c r="EO1798" s="25"/>
      <c r="EP1798" s="25"/>
      <c r="EQ1798" s="25"/>
      <c r="ER1798" s="25"/>
      <c r="ES1798" s="25"/>
      <c r="ET1798" s="23"/>
      <c r="EU1798" s="14"/>
      <c r="EV1798" s="14"/>
      <c r="EW1798" s="14"/>
      <c r="EX1798" s="14"/>
      <c r="EY1798" s="14"/>
      <c r="EZ1798" s="14"/>
      <c r="FA1798" s="14"/>
      <c r="FB1798" s="14"/>
      <c r="FC1798" s="19"/>
    </row>
    <row r="1799" spans="1:159" x14ac:dyDescent="0.2">
      <c r="A1799" s="55"/>
      <c r="B1799" s="18">
        <v>19</v>
      </c>
      <c r="C1799" s="1">
        <f>学習データ!C1765*$B$37</f>
        <v>0</v>
      </c>
      <c r="D1799" s="1">
        <f>学習データ!D1765*$B$37</f>
        <v>0</v>
      </c>
      <c r="E1799" s="1">
        <f>学習データ!E1765*$B$37</f>
        <v>0</v>
      </c>
      <c r="F1799" s="1">
        <f>学習データ!F1765*$B$37</f>
        <v>0</v>
      </c>
      <c r="G1799" s="1">
        <f>学習データ!G1765*$B$37</f>
        <v>149</v>
      </c>
      <c r="H1799" s="1">
        <f>学習データ!H1765*$B$37</f>
        <v>254</v>
      </c>
      <c r="I1799" s="1">
        <f>学習データ!I1765*$B$37</f>
        <v>164</v>
      </c>
      <c r="J1799" s="1">
        <f>学習データ!J1765*$B$37</f>
        <v>39</v>
      </c>
      <c r="K1799" s="1">
        <f>学習データ!K1765*$B$37</f>
        <v>0</v>
      </c>
      <c r="L1799" s="1">
        <f>学習データ!L1765*$B$37</f>
        <v>0</v>
      </c>
      <c r="M1799" s="1">
        <f>学習データ!M1765*$B$37</f>
        <v>0</v>
      </c>
      <c r="N1799" s="1">
        <f>学習データ!N1765*$B$37</f>
        <v>0</v>
      </c>
      <c r="O1799" s="1">
        <f>学習データ!O1765*$B$37</f>
        <v>0</v>
      </c>
      <c r="P1799" s="1">
        <f>学習データ!P1765*$B$37</f>
        <v>0</v>
      </c>
      <c r="Q1799" s="1">
        <f>学習データ!Q1765*$B$37</f>
        <v>0</v>
      </c>
      <c r="R1799" s="1">
        <f>学習データ!R1765*$B$37</f>
        <v>0</v>
      </c>
      <c r="S1799" s="1">
        <f>学習データ!S1765*$B$37</f>
        <v>128</v>
      </c>
      <c r="T1799" s="1">
        <f>学習データ!T1765*$B$37</f>
        <v>254</v>
      </c>
      <c r="U1799" s="1">
        <f>学習データ!U1765*$B$37</f>
        <v>254</v>
      </c>
      <c r="V1799" s="1">
        <f>学習データ!V1765*$B$37</f>
        <v>30</v>
      </c>
      <c r="W1799" s="1">
        <f>学習データ!W1765*$B$37</f>
        <v>0</v>
      </c>
      <c r="X1799" s="1">
        <f>学習データ!X1765*$B$37</f>
        <v>0</v>
      </c>
      <c r="Y1799" s="1">
        <f>学習データ!Y1765*$B$37</f>
        <v>0</v>
      </c>
      <c r="Z1799" s="1">
        <f>学習データ!Z1765*$B$37</f>
        <v>0</v>
      </c>
      <c r="AA1799" s="1">
        <f>学習データ!AA1765*$B$37</f>
        <v>0</v>
      </c>
      <c r="AB1799" s="1">
        <f>学習データ!AB1765*$B$37</f>
        <v>0</v>
      </c>
      <c r="AC1799" s="1">
        <f>学習データ!AC1765*$B$37</f>
        <v>0</v>
      </c>
      <c r="AD1799" s="1">
        <f>学習データ!AD1765*$B$37</f>
        <v>0</v>
      </c>
      <c r="AE1799" s="14"/>
      <c r="AF1799" s="7">
        <v>1</v>
      </c>
      <c r="AG1799" s="1">
        <f>IF(学習データ!AG1747=1,1,0)</f>
        <v>0</v>
      </c>
      <c r="AH1799" s="29"/>
      <c r="AI1799" s="25"/>
      <c r="AJ1799" s="25"/>
      <c r="AK1799" s="25"/>
      <c r="AL1799" s="25"/>
      <c r="AM1799" s="25"/>
      <c r="AN1799" s="25"/>
      <c r="AO1799" s="25"/>
      <c r="AP1799" s="25"/>
      <c r="AQ1799" s="25"/>
      <c r="AR1799" s="25"/>
      <c r="AS1799" s="25"/>
      <c r="AT1799" s="25"/>
      <c r="AU1799" s="25"/>
      <c r="AV1799" s="25"/>
      <c r="AW1799" s="25"/>
      <c r="AX1799" s="25"/>
      <c r="AY1799" s="25"/>
      <c r="AZ1799" s="25"/>
      <c r="BA1799" s="25"/>
      <c r="BB1799" s="25"/>
      <c r="BC1799" s="25"/>
      <c r="BD1799" s="25"/>
      <c r="BE1799" s="25"/>
      <c r="BF1799" s="25"/>
      <c r="BG1799" s="25"/>
      <c r="BH1799" s="25"/>
      <c r="BI1799" s="25"/>
      <c r="BJ1799" s="25"/>
      <c r="BK1799" s="25"/>
      <c r="BL1799" s="25"/>
      <c r="BM1799" s="25"/>
      <c r="BN1799" s="25"/>
      <c r="BO1799" s="25"/>
      <c r="BP1799" s="25"/>
      <c r="BQ1799" s="23"/>
      <c r="BR1799" s="7">
        <v>5</v>
      </c>
      <c r="BS1799" s="1">
        <f t="shared" ca="1" si="9292"/>
        <v>0.23714300153605961</v>
      </c>
      <c r="BT1799" s="1">
        <f t="shared" ca="1" si="9293"/>
        <v>0.23714300153605961</v>
      </c>
      <c r="BU1799" s="1">
        <f t="shared" ca="1" si="9294"/>
        <v>0.28536463837046105</v>
      </c>
      <c r="BV1799" s="1">
        <f t="shared" ca="1" si="9295"/>
        <v>0.99999775505865052</v>
      </c>
      <c r="BW1799" s="1">
        <f t="shared" ca="1" si="9296"/>
        <v>0.99999999877036494</v>
      </c>
      <c r="BX1799" s="1">
        <f t="shared" ca="1" si="9297"/>
        <v>0.99999741440037826</v>
      </c>
      <c r="BY1799" s="1">
        <f t="shared" ca="1" si="9298"/>
        <v>0.44768644516544276</v>
      </c>
      <c r="BZ1799" s="1">
        <f t="shared" ca="1" si="9299"/>
        <v>8.8280872587052209E-2</v>
      </c>
      <c r="CA1799" s="1">
        <f t="shared" ca="1" si="9300"/>
        <v>0.89973554956509505</v>
      </c>
      <c r="CB1799" s="1">
        <f t="shared" ca="1" si="9301"/>
        <v>0.20833556291647515</v>
      </c>
      <c r="CC1799" s="1">
        <f t="shared" ca="1" si="9302"/>
        <v>0.23714300153605961</v>
      </c>
      <c r="CD1799" s="25"/>
      <c r="CE1799" s="7">
        <v>5</v>
      </c>
      <c r="CF1799" s="1">
        <f t="shared" ca="1" si="9303"/>
        <v>0.42673007297672289</v>
      </c>
      <c r="CG1799" s="1">
        <f t="shared" ca="1" si="9304"/>
        <v>0.42673007297672289</v>
      </c>
      <c r="CH1799" s="1">
        <f t="shared" ca="1" si="9305"/>
        <v>0.79065052726270746</v>
      </c>
      <c r="CI1799" s="1">
        <f t="shared" ca="1" si="9306"/>
        <v>0.99916664040202874</v>
      </c>
      <c r="CJ1799" s="1">
        <f t="shared" ca="1" si="9307"/>
        <v>0.99991049428203627</v>
      </c>
      <c r="CK1799" s="1">
        <f t="shared" ca="1" si="9308"/>
        <v>0.99999111889622472</v>
      </c>
      <c r="CL1799" s="1">
        <f t="shared" ca="1" si="9309"/>
        <v>0.99965508581080442</v>
      </c>
      <c r="CM1799" s="1">
        <f t="shared" ca="1" si="9310"/>
        <v>0.98560391901722366</v>
      </c>
      <c r="CN1799" s="1">
        <f t="shared" ca="1" si="9311"/>
        <v>0.97875654718591953</v>
      </c>
      <c r="CO1799" s="1">
        <f t="shared" ca="1" si="9312"/>
        <v>0.44654738338022626</v>
      </c>
      <c r="CP1799" s="1">
        <f t="shared" ca="1" si="9313"/>
        <v>0.42673007297672289</v>
      </c>
      <c r="CQ1799" s="25"/>
      <c r="CR1799" s="25"/>
      <c r="CS1799" s="25"/>
      <c r="CT1799" s="25"/>
      <c r="CU1799" s="25"/>
      <c r="CV1799" s="25"/>
      <c r="CW1799" s="25"/>
      <c r="CX1799" s="25"/>
      <c r="CY1799" s="25"/>
      <c r="CZ1799" s="25"/>
      <c r="DA1799" s="25"/>
      <c r="DB1799" s="25"/>
      <c r="DC1799" s="25"/>
      <c r="DD1799" s="25"/>
      <c r="DE1799" s="40"/>
      <c r="DF1799" s="50"/>
      <c r="DG1799" s="7">
        <v>5</v>
      </c>
      <c r="DH1799" s="1">
        <f t="shared" ca="1" si="9314"/>
        <v>0.9999999622250294</v>
      </c>
      <c r="DI1799" s="1">
        <f t="shared" ca="1" si="9315"/>
        <v>0.93511075166079327</v>
      </c>
      <c r="DJ1799" s="1">
        <f t="shared" ca="1" si="9316"/>
        <v>0.9999999830762526</v>
      </c>
      <c r="DK1799" s="1">
        <f t="shared" ca="1" si="9317"/>
        <v>0.99999999985842436</v>
      </c>
      <c r="DL1799" s="1">
        <f t="shared" ca="1" si="9318"/>
        <v>0.94714980212804223</v>
      </c>
      <c r="DM1799" s="1">
        <f t="shared" ca="1" si="9319"/>
        <v>0.23714300153605961</v>
      </c>
      <c r="DN1799" s="14"/>
      <c r="DO1799" s="50"/>
      <c r="DP1799" s="7">
        <v>5</v>
      </c>
      <c r="DQ1799" s="1">
        <f t="shared" ca="1" si="9320"/>
        <v>0.99882715708401104</v>
      </c>
      <c r="DR1799" s="1">
        <f t="shared" ca="1" si="9321"/>
        <v>0.99979017015644056</v>
      </c>
      <c r="DS1799" s="1">
        <f t="shared" ca="1" si="9322"/>
        <v>0.99999702040659222</v>
      </c>
      <c r="DT1799" s="1">
        <f t="shared" ca="1" si="9323"/>
        <v>0.99999667196300057</v>
      </c>
      <c r="DU1799" s="1">
        <f t="shared" ca="1" si="9324"/>
        <v>0.99986025393947608</v>
      </c>
      <c r="DV1799" s="1">
        <f t="shared" ca="1" si="9325"/>
        <v>0.42673007297672289</v>
      </c>
      <c r="DW1799" s="14"/>
      <c r="DX1799" s="14"/>
      <c r="DY1799" s="14"/>
      <c r="DZ1799" s="14"/>
      <c r="EA1799" s="14"/>
      <c r="EB1799" s="14"/>
      <c r="EC1799" s="14"/>
      <c r="ED1799" s="14"/>
      <c r="EE1799" s="14"/>
      <c r="EF1799" s="19"/>
      <c r="EG1799" s="23"/>
      <c r="EH1799" s="50"/>
      <c r="EI1799" s="7">
        <v>1</v>
      </c>
      <c r="EJ1799" s="1">
        <f t="shared" ref="EJ1799:EJ1802" ca="1" si="9326">1/(1+EXP(-SUMPRODUCT($EI$29:$EK$31,DH1795:DJ1797)+$EL$29))</f>
        <v>0.93507126234568716</v>
      </c>
      <c r="EK1799" s="1">
        <f t="shared" ref="EK1799:EK1802" ca="1" si="9327">1/(1+EXP(-SUMPRODUCT($EI$29:$EK$31,DI1795:DK1797)+$EL$29))</f>
        <v>0.60711664979120106</v>
      </c>
      <c r="EL1799" s="1">
        <f t="shared" ref="EL1799:EL1802" ca="1" si="9328">1/(1+EXP(-SUMPRODUCT($EI$29:$EK$31,DJ1795:DL1797)+$EL$29))</f>
        <v>0.96787298359810736</v>
      </c>
      <c r="EM1799" s="1">
        <f t="shared" ref="EM1799:EM1802" ca="1" si="9329">1/(1+EXP(-SUMPRODUCT($EI$29:$EK$31,DK1795:DM1797)+$EL$29))</f>
        <v>8.6113309052139288E-5</v>
      </c>
      <c r="EN1799" s="25"/>
      <c r="EO1799" s="25"/>
      <c r="EP1799" s="25"/>
      <c r="EQ1799" s="25"/>
      <c r="ER1799" s="25"/>
      <c r="ES1799" s="25"/>
      <c r="ET1799" s="23"/>
      <c r="EU1799" s="14"/>
      <c r="EV1799" s="14"/>
      <c r="EW1799" s="14"/>
      <c r="EX1799" s="14"/>
      <c r="EY1799" s="14"/>
      <c r="EZ1799" s="14"/>
      <c r="FA1799" s="14"/>
      <c r="FB1799" s="14"/>
      <c r="FC1799" s="19"/>
    </row>
    <row r="1800" spans="1:159" x14ac:dyDescent="0.2">
      <c r="A1800" s="55"/>
      <c r="B1800" s="18">
        <v>20</v>
      </c>
      <c r="C1800" s="1">
        <f>学習データ!C1766*$B$37</f>
        <v>0</v>
      </c>
      <c r="D1800" s="1">
        <f>学習データ!D1766*$B$37</f>
        <v>0</v>
      </c>
      <c r="E1800" s="1">
        <f>学習データ!E1766*$B$37</f>
        <v>0</v>
      </c>
      <c r="F1800" s="1">
        <f>学習データ!F1766*$B$37</f>
        <v>0</v>
      </c>
      <c r="G1800" s="1">
        <f>学習データ!G1766*$B$37</f>
        <v>21</v>
      </c>
      <c r="H1800" s="1">
        <f>学習データ!H1766*$B$37</f>
        <v>254</v>
      </c>
      <c r="I1800" s="1">
        <f>学習データ!I1766*$B$37</f>
        <v>254</v>
      </c>
      <c r="J1800" s="1">
        <f>学習データ!J1766*$B$37</f>
        <v>225</v>
      </c>
      <c r="K1800" s="1">
        <f>学習データ!K1766*$B$37</f>
        <v>88</v>
      </c>
      <c r="L1800" s="1">
        <f>学習データ!L1766*$B$37</f>
        <v>0</v>
      </c>
      <c r="M1800" s="1">
        <f>学習データ!M1766*$B$37</f>
        <v>0</v>
      </c>
      <c r="N1800" s="1">
        <f>学習データ!N1766*$B$37</f>
        <v>0</v>
      </c>
      <c r="O1800" s="1">
        <f>学習データ!O1766*$B$37</f>
        <v>0</v>
      </c>
      <c r="P1800" s="1">
        <f>学習データ!P1766*$B$37</f>
        <v>0</v>
      </c>
      <c r="Q1800" s="1">
        <f>学習データ!Q1766*$B$37</f>
        <v>0</v>
      </c>
      <c r="R1800" s="1">
        <f>学習データ!R1766*$B$37</f>
        <v>116</v>
      </c>
      <c r="S1800" s="1">
        <f>学習データ!S1766*$B$37</f>
        <v>249</v>
      </c>
      <c r="T1800" s="1">
        <f>学習データ!T1766*$B$37</f>
        <v>254</v>
      </c>
      <c r="U1800" s="1">
        <f>学習データ!U1766*$B$37</f>
        <v>124</v>
      </c>
      <c r="V1800" s="1">
        <f>学習データ!V1766*$B$37</f>
        <v>4</v>
      </c>
      <c r="W1800" s="1">
        <f>学習データ!W1766*$B$37</f>
        <v>0</v>
      </c>
      <c r="X1800" s="1">
        <f>学習データ!X1766*$B$37</f>
        <v>0</v>
      </c>
      <c r="Y1800" s="1">
        <f>学習データ!Y1766*$B$37</f>
        <v>0</v>
      </c>
      <c r="Z1800" s="1">
        <f>学習データ!Z1766*$B$37</f>
        <v>0</v>
      </c>
      <c r="AA1800" s="1">
        <f>学習データ!AA1766*$B$37</f>
        <v>0</v>
      </c>
      <c r="AB1800" s="1">
        <f>学習データ!AB1766*$B$37</f>
        <v>0</v>
      </c>
      <c r="AC1800" s="1">
        <f>学習データ!AC1766*$B$37</f>
        <v>0</v>
      </c>
      <c r="AD1800" s="1">
        <f>学習データ!AD1766*$B$37</f>
        <v>0</v>
      </c>
      <c r="AE1800" s="14"/>
      <c r="AF1800" s="7">
        <v>2</v>
      </c>
      <c r="AG1800" s="1">
        <f>IF(学習データ!AG1747=2,1,0)</f>
        <v>0</v>
      </c>
      <c r="AH1800" s="29"/>
      <c r="AI1800" s="25"/>
      <c r="AJ1800" s="25"/>
      <c r="AK1800" s="25"/>
      <c r="AL1800" s="25"/>
      <c r="AM1800" s="25"/>
      <c r="AN1800" s="25"/>
      <c r="AO1800" s="25"/>
      <c r="AP1800" s="25"/>
      <c r="AQ1800" s="25"/>
      <c r="AR1800" s="25"/>
      <c r="AS1800" s="25"/>
      <c r="AT1800" s="25"/>
      <c r="AU1800" s="25"/>
      <c r="AV1800" s="25"/>
      <c r="AW1800" s="25"/>
      <c r="AX1800" s="25"/>
      <c r="AY1800" s="25"/>
      <c r="AZ1800" s="25"/>
      <c r="BA1800" s="25"/>
      <c r="BB1800" s="25"/>
      <c r="BC1800" s="25"/>
      <c r="BD1800" s="25"/>
      <c r="BE1800" s="25"/>
      <c r="BF1800" s="25"/>
      <c r="BG1800" s="25"/>
      <c r="BH1800" s="25"/>
      <c r="BI1800" s="25"/>
      <c r="BJ1800" s="25"/>
      <c r="BK1800" s="25"/>
      <c r="BL1800" s="25"/>
      <c r="BM1800" s="25"/>
      <c r="BN1800" s="25"/>
      <c r="BO1800" s="25"/>
      <c r="BP1800" s="25"/>
      <c r="BQ1800" s="23"/>
      <c r="BR1800" s="7">
        <v>6</v>
      </c>
      <c r="BS1800" s="1">
        <f t="shared" ca="1" si="9292"/>
        <v>2.8256281570910946E-3</v>
      </c>
      <c r="BT1800" s="1">
        <f t="shared" ca="1" si="9293"/>
        <v>0.29740302184049783</v>
      </c>
      <c r="BU1800" s="1">
        <f t="shared" ca="1" si="9294"/>
        <v>0.99996848890278445</v>
      </c>
      <c r="BV1800" s="1">
        <f t="shared" ca="1" si="9295"/>
        <v>0.99999980548173839</v>
      </c>
      <c r="BW1800" s="1">
        <f t="shared" ca="1" si="9296"/>
        <v>0.9952727883971999</v>
      </c>
      <c r="BX1800" s="1">
        <f t="shared" ca="1" si="9297"/>
        <v>0.13107162477305873</v>
      </c>
      <c r="BY1800" s="1">
        <f t="shared" ca="1" si="9298"/>
        <v>3.9425664287775379E-2</v>
      </c>
      <c r="BZ1800" s="1">
        <f t="shared" ca="1" si="9299"/>
        <v>0.17551991603120667</v>
      </c>
      <c r="CA1800" s="1">
        <f t="shared" ca="1" si="9300"/>
        <v>0.87570274538806048</v>
      </c>
      <c r="CB1800" s="1">
        <f t="shared" ca="1" si="9301"/>
        <v>0.8978143721532319</v>
      </c>
      <c r="CC1800" s="1">
        <f t="shared" ca="1" si="9302"/>
        <v>0.23714300153605961</v>
      </c>
      <c r="CD1800" s="25"/>
      <c r="CE1800" s="7">
        <v>6</v>
      </c>
      <c r="CF1800" s="1">
        <f t="shared" ca="1" si="9303"/>
        <v>0.3543750959126345</v>
      </c>
      <c r="CG1800" s="1">
        <f t="shared" ca="1" si="9304"/>
        <v>0.91678658893463605</v>
      </c>
      <c r="CH1800" s="1">
        <f t="shared" ca="1" si="9305"/>
        <v>0.97337049690998123</v>
      </c>
      <c r="CI1800" s="1">
        <f t="shared" ca="1" si="9306"/>
        <v>0.9960466494559167</v>
      </c>
      <c r="CJ1800" s="1">
        <f t="shared" ca="1" si="9307"/>
        <v>0.99439545786949146</v>
      </c>
      <c r="CK1800" s="1">
        <f t="shared" ca="1" si="9308"/>
        <v>0.99997741189365796</v>
      </c>
      <c r="CL1800" s="1">
        <f t="shared" ca="1" si="9309"/>
        <v>0.99971882387465094</v>
      </c>
      <c r="CM1800" s="1">
        <f t="shared" ca="1" si="9310"/>
        <v>0.9997029753708051</v>
      </c>
      <c r="CN1800" s="1">
        <f t="shared" ca="1" si="9311"/>
        <v>0.99979823852303495</v>
      </c>
      <c r="CO1800" s="1">
        <f t="shared" ca="1" si="9312"/>
        <v>0.7745075016020585</v>
      </c>
      <c r="CP1800" s="1">
        <f t="shared" ca="1" si="9313"/>
        <v>0.42673007297672289</v>
      </c>
      <c r="CQ1800" s="25"/>
      <c r="CR1800" s="25"/>
      <c r="CS1800" s="25"/>
      <c r="CT1800" s="25"/>
      <c r="CU1800" s="25"/>
      <c r="CV1800" s="25"/>
      <c r="CW1800" s="25"/>
      <c r="CX1800" s="25"/>
      <c r="CY1800" s="25"/>
      <c r="CZ1800" s="25"/>
      <c r="DA1800" s="25"/>
      <c r="DB1800" s="25"/>
      <c r="DC1800" s="25"/>
      <c r="DD1800" s="25"/>
      <c r="DE1800" s="40"/>
      <c r="DF1800" s="50"/>
      <c r="DG1800" s="7">
        <v>6</v>
      </c>
      <c r="DH1800" s="1">
        <f t="shared" ca="1" si="9314"/>
        <v>0.99999996189673401</v>
      </c>
      <c r="DI1800" s="1">
        <f t="shared" ca="1" si="9315"/>
        <v>0.99999996695324289</v>
      </c>
      <c r="DJ1800" s="1">
        <f t="shared" ca="1" si="9316"/>
        <v>0.99999997793358442</v>
      </c>
      <c r="DK1800" s="1">
        <f t="shared" ca="1" si="9317"/>
        <v>0.99069081780999002</v>
      </c>
      <c r="DL1800" s="1">
        <f t="shared" ca="1" si="9318"/>
        <v>0.23714300153605961</v>
      </c>
      <c r="DM1800" s="1">
        <f t="shared" ca="1" si="9319"/>
        <v>0.23714300153605961</v>
      </c>
      <c r="DN1800" s="14"/>
      <c r="DO1800" s="50"/>
      <c r="DP1800" s="7">
        <v>6</v>
      </c>
      <c r="DQ1800" s="1">
        <f t="shared" ca="1" si="9320"/>
        <v>0.9838480881840671</v>
      </c>
      <c r="DR1800" s="1">
        <f t="shared" ca="1" si="9321"/>
        <v>0.99968286139540763</v>
      </c>
      <c r="DS1800" s="1">
        <f t="shared" ca="1" si="9322"/>
        <v>0.99999272901051772</v>
      </c>
      <c r="DT1800" s="1">
        <f t="shared" ca="1" si="9323"/>
        <v>0.99880409462726261</v>
      </c>
      <c r="DU1800" s="1">
        <f t="shared" ca="1" si="9324"/>
        <v>0.43196706954901343</v>
      </c>
      <c r="DV1800" s="1">
        <f t="shared" ca="1" si="9325"/>
        <v>0.42673007297672289</v>
      </c>
      <c r="DW1800" s="14"/>
      <c r="DX1800" s="14"/>
      <c r="DY1800" s="14"/>
      <c r="DZ1800" s="14"/>
      <c r="EA1800" s="14"/>
      <c r="EB1800" s="14"/>
      <c r="EC1800" s="14"/>
      <c r="ED1800" s="14"/>
      <c r="EE1800" s="14"/>
      <c r="EF1800" s="19"/>
      <c r="EG1800" s="23"/>
      <c r="EH1800" s="50"/>
      <c r="EI1800" s="7">
        <v>2</v>
      </c>
      <c r="EJ1800" s="1">
        <f t="shared" ca="1" si="9326"/>
        <v>0.72057408213280516</v>
      </c>
      <c r="EK1800" s="1">
        <f t="shared" ca="1" si="9327"/>
        <v>1.896268618242108E-5</v>
      </c>
      <c r="EL1800" s="1">
        <f t="shared" ca="1" si="9328"/>
        <v>6.2657430977682083E-3</v>
      </c>
      <c r="EM1800" s="1">
        <f t="shared" ca="1" si="9329"/>
        <v>1.666951269743177E-6</v>
      </c>
      <c r="EN1800" s="25"/>
      <c r="EO1800" s="25"/>
      <c r="EP1800" s="25"/>
      <c r="EQ1800" s="25"/>
      <c r="ER1800" s="25"/>
      <c r="ES1800" s="25"/>
      <c r="ET1800" s="23"/>
      <c r="EU1800" s="14"/>
      <c r="EV1800" s="14"/>
      <c r="EW1800" s="14"/>
      <c r="EX1800" s="14"/>
      <c r="EY1800" s="14"/>
      <c r="EZ1800" s="14"/>
      <c r="FA1800" s="14"/>
      <c r="FB1800" s="14"/>
      <c r="FC1800" s="19"/>
    </row>
    <row r="1801" spans="1:159" x14ac:dyDescent="0.2">
      <c r="A1801" s="55"/>
      <c r="B1801" s="18">
        <v>21</v>
      </c>
      <c r="C1801" s="1">
        <f>学習データ!C1767*$B$37</f>
        <v>0</v>
      </c>
      <c r="D1801" s="1">
        <f>学習データ!D1767*$B$37</f>
        <v>0</v>
      </c>
      <c r="E1801" s="1">
        <f>学習データ!E1767*$B$37</f>
        <v>0</v>
      </c>
      <c r="F1801" s="1">
        <f>学習データ!F1767*$B$37</f>
        <v>0</v>
      </c>
      <c r="G1801" s="1">
        <f>学習データ!G1767*$B$37</f>
        <v>1</v>
      </c>
      <c r="H1801" s="1">
        <f>学習データ!H1767*$B$37</f>
        <v>24</v>
      </c>
      <c r="I1801" s="1">
        <f>学習データ!I1767*$B$37</f>
        <v>154</v>
      </c>
      <c r="J1801" s="1">
        <f>学習データ!J1767*$B$37</f>
        <v>254</v>
      </c>
      <c r="K1801" s="1">
        <f>学習データ!K1767*$B$37</f>
        <v>252</v>
      </c>
      <c r="L1801" s="1">
        <f>学習データ!L1767*$B$37</f>
        <v>151</v>
      </c>
      <c r="M1801" s="1">
        <f>学習データ!M1767*$B$37</f>
        <v>107</v>
      </c>
      <c r="N1801" s="1">
        <f>学習データ!N1767*$B$37</f>
        <v>107</v>
      </c>
      <c r="O1801" s="1">
        <f>学習データ!O1767*$B$37</f>
        <v>107</v>
      </c>
      <c r="P1801" s="1">
        <f>学習データ!P1767*$B$37</f>
        <v>136</v>
      </c>
      <c r="Q1801" s="1">
        <f>学習データ!Q1767*$B$37</f>
        <v>231</v>
      </c>
      <c r="R1801" s="1">
        <f>学習データ!R1767*$B$37</f>
        <v>249</v>
      </c>
      <c r="S1801" s="1">
        <f>学習データ!S1767*$B$37</f>
        <v>254</v>
      </c>
      <c r="T1801" s="1">
        <f>学習データ!T1767*$B$37</f>
        <v>254</v>
      </c>
      <c r="U1801" s="1">
        <f>学習データ!U1767*$B$37</f>
        <v>37</v>
      </c>
      <c r="V1801" s="1">
        <f>学習データ!V1767*$B$37</f>
        <v>0</v>
      </c>
      <c r="W1801" s="1">
        <f>学習データ!W1767*$B$37</f>
        <v>0</v>
      </c>
      <c r="X1801" s="1">
        <f>学習データ!X1767*$B$37</f>
        <v>0</v>
      </c>
      <c r="Y1801" s="1">
        <f>学習データ!Y1767*$B$37</f>
        <v>0</v>
      </c>
      <c r="Z1801" s="1">
        <f>学習データ!Z1767*$B$37</f>
        <v>0</v>
      </c>
      <c r="AA1801" s="1">
        <f>学習データ!AA1767*$B$37</f>
        <v>0</v>
      </c>
      <c r="AB1801" s="1">
        <f>学習データ!AB1767*$B$37</f>
        <v>0</v>
      </c>
      <c r="AC1801" s="1">
        <f>学習データ!AC1767*$B$37</f>
        <v>0</v>
      </c>
      <c r="AD1801" s="1">
        <f>学習データ!AD1767*$B$37</f>
        <v>0</v>
      </c>
      <c r="AE1801" s="14"/>
      <c r="AF1801" s="7">
        <v>3</v>
      </c>
      <c r="AG1801" s="1">
        <f>IF(学習データ!AG1747=3,1,0)</f>
        <v>0</v>
      </c>
      <c r="AH1801" s="29"/>
      <c r="AI1801" s="25"/>
      <c r="AJ1801" s="25"/>
      <c r="AK1801" s="25"/>
      <c r="AL1801" s="25"/>
      <c r="AM1801" s="25"/>
      <c r="AN1801" s="25"/>
      <c r="AO1801" s="25"/>
      <c r="AP1801" s="25"/>
      <c r="AQ1801" s="25"/>
      <c r="AR1801" s="25"/>
      <c r="AS1801" s="25"/>
      <c r="AT1801" s="25"/>
      <c r="AU1801" s="25"/>
      <c r="AV1801" s="25"/>
      <c r="AW1801" s="25"/>
      <c r="AX1801" s="25"/>
      <c r="AY1801" s="25"/>
      <c r="AZ1801" s="25"/>
      <c r="BA1801" s="25"/>
      <c r="BB1801" s="25"/>
      <c r="BC1801" s="25"/>
      <c r="BD1801" s="25"/>
      <c r="BE1801" s="25"/>
      <c r="BF1801" s="25"/>
      <c r="BG1801" s="25"/>
      <c r="BH1801" s="25"/>
      <c r="BI1801" s="25"/>
      <c r="BJ1801" s="25"/>
      <c r="BK1801" s="25"/>
      <c r="BL1801" s="25"/>
      <c r="BM1801" s="25"/>
      <c r="BN1801" s="25"/>
      <c r="BO1801" s="25"/>
      <c r="BP1801" s="25"/>
      <c r="BQ1801" s="23"/>
      <c r="BR1801" s="7">
        <v>7</v>
      </c>
      <c r="BS1801" s="1">
        <f t="shared" ca="1" si="9292"/>
        <v>5.9483993923406107E-2</v>
      </c>
      <c r="BT1801" s="1">
        <f t="shared" ca="1" si="9293"/>
        <v>3.7494635254690357E-3</v>
      </c>
      <c r="BU1801" s="1">
        <f t="shared" ca="1" si="9294"/>
        <v>0.99999928205559863</v>
      </c>
      <c r="BV1801" s="1">
        <f t="shared" ca="1" si="9295"/>
        <v>0.99999995499019789</v>
      </c>
      <c r="BW1801" s="1">
        <f t="shared" ca="1" si="9296"/>
        <v>0.99999996666603974</v>
      </c>
      <c r="BX1801" s="1">
        <f t="shared" ca="1" si="9297"/>
        <v>0.99999988082327462</v>
      </c>
      <c r="BY1801" s="1">
        <f t="shared" ca="1" si="9298"/>
        <v>0.89811468799396976</v>
      </c>
      <c r="BZ1801" s="1">
        <f t="shared" ca="1" si="9299"/>
        <v>9.7854064165338622E-2</v>
      </c>
      <c r="CA1801" s="1">
        <f t="shared" ca="1" si="9300"/>
        <v>0.94926369685869028</v>
      </c>
      <c r="CB1801" s="1">
        <f t="shared" ca="1" si="9301"/>
        <v>0.82953422229524287</v>
      </c>
      <c r="CC1801" s="1">
        <f t="shared" ca="1" si="9302"/>
        <v>0.23714300153605961</v>
      </c>
      <c r="CD1801" s="25"/>
      <c r="CE1801" s="7">
        <v>7</v>
      </c>
      <c r="CF1801" s="1">
        <f t="shared" ca="1" si="9303"/>
        <v>0.3681389164929556</v>
      </c>
      <c r="CG1801" s="1">
        <f t="shared" ca="1" si="9304"/>
        <v>0.94318593367039805</v>
      </c>
      <c r="CH1801" s="1">
        <f t="shared" ca="1" si="9305"/>
        <v>0.99963339935023743</v>
      </c>
      <c r="CI1801" s="1">
        <f t="shared" ca="1" si="9306"/>
        <v>0.98507981205119977</v>
      </c>
      <c r="CJ1801" s="1">
        <f t="shared" ca="1" si="9307"/>
        <v>0.9984592313054732</v>
      </c>
      <c r="CK1801" s="1">
        <f t="shared" ca="1" si="9308"/>
        <v>0.99958626109287085</v>
      </c>
      <c r="CL1801" s="1">
        <f t="shared" ca="1" si="9309"/>
        <v>0.99626271377698716</v>
      </c>
      <c r="CM1801" s="1">
        <f t="shared" ca="1" si="9310"/>
        <v>0.99963656085783392</v>
      </c>
      <c r="CN1801" s="1">
        <f t="shared" ca="1" si="9311"/>
        <v>0.99995492482639259</v>
      </c>
      <c r="CO1801" s="1">
        <f t="shared" ca="1" si="9312"/>
        <v>0.99567309996111086</v>
      </c>
      <c r="CP1801" s="1">
        <f t="shared" ca="1" si="9313"/>
        <v>0.42673007297672289</v>
      </c>
      <c r="CQ1801" s="25"/>
      <c r="CR1801" s="25"/>
      <c r="CS1801" s="25"/>
      <c r="CT1801" s="25"/>
      <c r="CU1801" s="25"/>
      <c r="CV1801" s="25"/>
      <c r="CW1801" s="25"/>
      <c r="CX1801" s="25"/>
      <c r="CY1801" s="25"/>
      <c r="CZ1801" s="25"/>
      <c r="DA1801" s="25"/>
      <c r="DB1801" s="25"/>
      <c r="DC1801" s="25"/>
      <c r="DD1801" s="25"/>
      <c r="DE1801" s="40"/>
      <c r="DF1801" s="14"/>
      <c r="DG1801" s="14"/>
      <c r="DH1801" s="14"/>
      <c r="DI1801" s="14"/>
      <c r="DJ1801" s="14"/>
      <c r="DK1801" s="14"/>
      <c r="DL1801" s="14"/>
      <c r="DM1801" s="14"/>
      <c r="DN1801" s="14"/>
      <c r="DO1801" s="14"/>
      <c r="DP1801" s="14"/>
      <c r="DQ1801" s="14"/>
      <c r="DR1801" s="14"/>
      <c r="DS1801" s="14"/>
      <c r="DT1801" s="14"/>
      <c r="DU1801" s="14"/>
      <c r="DV1801" s="14"/>
      <c r="DW1801" s="14"/>
      <c r="DX1801" s="14"/>
      <c r="DY1801" s="14"/>
      <c r="DZ1801" s="14"/>
      <c r="EA1801" s="14"/>
      <c r="EB1801" s="14"/>
      <c r="EC1801" s="14"/>
      <c r="ED1801" s="14"/>
      <c r="EE1801" s="14"/>
      <c r="EF1801" s="19"/>
      <c r="EG1801" s="23"/>
      <c r="EH1801" s="50"/>
      <c r="EI1801" s="7">
        <v>3</v>
      </c>
      <c r="EJ1801" s="1">
        <f t="shared" ca="1" si="9326"/>
        <v>6.0970370782033698E-2</v>
      </c>
      <c r="EK1801" s="1">
        <f t="shared" ca="1" si="9327"/>
        <v>0.29691470460340513</v>
      </c>
      <c r="EL1801" s="1">
        <f t="shared" ca="1" si="9328"/>
        <v>0.61759590678937382</v>
      </c>
      <c r="EM1801" s="1">
        <f t="shared" ca="1" si="9329"/>
        <v>2.7313550997252901E-5</v>
      </c>
      <c r="EN1801" s="25"/>
      <c r="EO1801" s="25"/>
      <c r="EP1801" s="25"/>
      <c r="EQ1801" s="25"/>
      <c r="ER1801" s="25"/>
      <c r="ES1801" s="25"/>
      <c r="ET1801" s="23"/>
      <c r="EU1801" s="14"/>
      <c r="EV1801" s="14"/>
      <c r="EW1801" s="14"/>
      <c r="EX1801" s="14"/>
      <c r="EY1801" s="14"/>
      <c r="EZ1801" s="14"/>
      <c r="FA1801" s="14"/>
      <c r="FB1801" s="14"/>
      <c r="FC1801" s="19"/>
    </row>
    <row r="1802" spans="1:159" x14ac:dyDescent="0.2">
      <c r="A1802" s="55"/>
      <c r="B1802" s="18">
        <v>22</v>
      </c>
      <c r="C1802" s="1">
        <f>学習データ!C1768*$B$37</f>
        <v>0</v>
      </c>
      <c r="D1802" s="1">
        <f>学習データ!D1768*$B$37</f>
        <v>0</v>
      </c>
      <c r="E1802" s="1">
        <f>学習データ!E1768*$B$37</f>
        <v>0</v>
      </c>
      <c r="F1802" s="1">
        <f>学習データ!F1768*$B$37</f>
        <v>0</v>
      </c>
      <c r="G1802" s="1">
        <f>学習データ!G1768*$B$37</f>
        <v>0</v>
      </c>
      <c r="H1802" s="1">
        <f>学習データ!H1768*$B$37</f>
        <v>0</v>
      </c>
      <c r="I1802" s="1">
        <f>学習データ!I1768*$B$37</f>
        <v>81</v>
      </c>
      <c r="J1802" s="1">
        <f>学習データ!J1768*$B$37</f>
        <v>208</v>
      </c>
      <c r="K1802" s="1">
        <f>学習データ!K1768*$B$37</f>
        <v>254</v>
      </c>
      <c r="L1802" s="1">
        <f>学習データ!L1768*$B$37</f>
        <v>254</v>
      </c>
      <c r="M1802" s="1">
        <f>学習データ!M1768*$B$37</f>
        <v>254</v>
      </c>
      <c r="N1802" s="1">
        <f>学習データ!N1768*$B$37</f>
        <v>254</v>
      </c>
      <c r="O1802" s="1">
        <f>学習データ!O1768*$B$37</f>
        <v>254</v>
      </c>
      <c r="P1802" s="1">
        <f>学習データ!P1768*$B$37</f>
        <v>254</v>
      </c>
      <c r="Q1802" s="1">
        <f>学習データ!Q1768*$B$37</f>
        <v>254</v>
      </c>
      <c r="R1802" s="1">
        <f>学習データ!R1768*$B$37</f>
        <v>254</v>
      </c>
      <c r="S1802" s="1">
        <f>学習データ!S1768*$B$37</f>
        <v>219</v>
      </c>
      <c r="T1802" s="1">
        <f>学習データ!T1768*$B$37</f>
        <v>100</v>
      </c>
      <c r="U1802" s="1">
        <f>学習データ!U1768*$B$37</f>
        <v>3</v>
      </c>
      <c r="V1802" s="1">
        <f>学習データ!V1768*$B$37</f>
        <v>0</v>
      </c>
      <c r="W1802" s="1">
        <f>学習データ!W1768*$B$37</f>
        <v>0</v>
      </c>
      <c r="X1802" s="1">
        <f>学習データ!X1768*$B$37</f>
        <v>0</v>
      </c>
      <c r="Y1802" s="1">
        <f>学習データ!Y1768*$B$37</f>
        <v>0</v>
      </c>
      <c r="Z1802" s="1">
        <f>学習データ!Z1768*$B$37</f>
        <v>0</v>
      </c>
      <c r="AA1802" s="1">
        <f>学習データ!AA1768*$B$37</f>
        <v>0</v>
      </c>
      <c r="AB1802" s="1">
        <f>学習データ!AB1768*$B$37</f>
        <v>0</v>
      </c>
      <c r="AC1802" s="1">
        <f>学習データ!AC1768*$B$37</f>
        <v>0</v>
      </c>
      <c r="AD1802" s="1">
        <f>学習データ!AD1768*$B$37</f>
        <v>0</v>
      </c>
      <c r="AE1802" s="14"/>
      <c r="AF1802" s="7">
        <v>4</v>
      </c>
      <c r="AG1802" s="1">
        <f>IF(学習データ!AG1747=4,1,0)</f>
        <v>0</v>
      </c>
      <c r="AH1802" s="29"/>
      <c r="AI1802" s="25"/>
      <c r="AJ1802" s="25"/>
      <c r="AK1802" s="25"/>
      <c r="AL1802" s="25"/>
      <c r="AM1802" s="25"/>
      <c r="AN1802" s="25"/>
      <c r="AO1802" s="25"/>
      <c r="AP1802" s="25"/>
      <c r="AQ1802" s="25"/>
      <c r="AR1802" s="25"/>
      <c r="AS1802" s="25"/>
      <c r="AT1802" s="25"/>
      <c r="AU1802" s="25"/>
      <c r="AV1802" s="25"/>
      <c r="AW1802" s="25"/>
      <c r="AX1802" s="25"/>
      <c r="AY1802" s="25"/>
      <c r="AZ1802" s="25"/>
      <c r="BA1802" s="25"/>
      <c r="BB1802" s="25"/>
      <c r="BC1802" s="25"/>
      <c r="BD1802" s="25"/>
      <c r="BE1802" s="25"/>
      <c r="BF1802" s="25"/>
      <c r="BG1802" s="25"/>
      <c r="BH1802" s="25"/>
      <c r="BI1802" s="25"/>
      <c r="BJ1802" s="25"/>
      <c r="BK1802" s="25"/>
      <c r="BL1802" s="25"/>
      <c r="BM1802" s="25"/>
      <c r="BN1802" s="25"/>
      <c r="BO1802" s="25"/>
      <c r="BP1802" s="25"/>
      <c r="BQ1802" s="23"/>
      <c r="BR1802" s="7">
        <v>8</v>
      </c>
      <c r="BS1802" s="1">
        <f t="shared" ca="1" si="9292"/>
        <v>0.73659060676789179</v>
      </c>
      <c r="BT1802" s="1">
        <f t="shared" ca="1" si="9293"/>
        <v>0.18818644020915754</v>
      </c>
      <c r="BU1802" s="1">
        <f t="shared" ca="1" si="9294"/>
        <v>4.9737547076328353E-2</v>
      </c>
      <c r="BV1802" s="1">
        <f t="shared" ca="1" si="9295"/>
        <v>7.3075572062195532E-2</v>
      </c>
      <c r="BW1802" s="1">
        <f t="shared" ca="1" si="9296"/>
        <v>2.3557496696083456E-3</v>
      </c>
      <c r="BX1802" s="1">
        <f t="shared" ca="1" si="9297"/>
        <v>0.99724622984697631</v>
      </c>
      <c r="BY1802" s="1">
        <f t="shared" ca="1" si="9298"/>
        <v>0.99999968724855715</v>
      </c>
      <c r="BZ1802" s="1">
        <f t="shared" ca="1" si="9299"/>
        <v>0.99989772498294138</v>
      </c>
      <c r="CA1802" s="1">
        <f t="shared" ca="1" si="9300"/>
        <v>0.93874079149278145</v>
      </c>
      <c r="CB1802" s="1">
        <f t="shared" ca="1" si="9301"/>
        <v>0.81466721224529981</v>
      </c>
      <c r="CC1802" s="1">
        <f t="shared" ca="1" si="9302"/>
        <v>0.23714300153605961</v>
      </c>
      <c r="CD1802" s="25"/>
      <c r="CE1802" s="7">
        <v>8</v>
      </c>
      <c r="CF1802" s="1">
        <f t="shared" ca="1" si="9303"/>
        <v>0.96285147046979713</v>
      </c>
      <c r="CG1802" s="1">
        <f t="shared" ca="1" si="9304"/>
        <v>0.78317781512315088</v>
      </c>
      <c r="CH1802" s="1">
        <f t="shared" ca="1" si="9305"/>
        <v>0.99978269847270662</v>
      </c>
      <c r="CI1802" s="1">
        <f t="shared" ca="1" si="9306"/>
        <v>0.97446497932921228</v>
      </c>
      <c r="CJ1802" s="1">
        <f t="shared" ca="1" si="9307"/>
        <v>0.89964322060942203</v>
      </c>
      <c r="CK1802" s="1">
        <f t="shared" ca="1" si="9308"/>
        <v>0.99958615356308389</v>
      </c>
      <c r="CL1802" s="1">
        <f t="shared" ca="1" si="9309"/>
        <v>0.9999548519844238</v>
      </c>
      <c r="CM1802" s="1">
        <f t="shared" ca="1" si="9310"/>
        <v>0.99986547950947524</v>
      </c>
      <c r="CN1802" s="1">
        <f t="shared" ca="1" si="9311"/>
        <v>0.99993604982821926</v>
      </c>
      <c r="CO1802" s="1">
        <f t="shared" ca="1" si="9312"/>
        <v>0.99541042732371032</v>
      </c>
      <c r="CP1802" s="1">
        <f t="shared" ca="1" si="9313"/>
        <v>0.42673007297672289</v>
      </c>
      <c r="CQ1802" s="25"/>
      <c r="CR1802" s="25"/>
      <c r="CS1802" s="25"/>
      <c r="CT1802" s="25"/>
      <c r="CU1802" s="25"/>
      <c r="CV1802" s="25"/>
      <c r="CW1802" s="25"/>
      <c r="CX1802" s="25"/>
      <c r="CY1802" s="25"/>
      <c r="CZ1802" s="25"/>
      <c r="DA1802" s="25"/>
      <c r="DB1802" s="25"/>
      <c r="DC1802" s="25"/>
      <c r="DD1802" s="25"/>
      <c r="DE1802" s="40"/>
      <c r="DF1802" s="14"/>
      <c r="DG1802" s="14"/>
      <c r="DH1802" s="14"/>
      <c r="DI1802" s="14"/>
      <c r="DJ1802" s="14"/>
      <c r="DK1802" s="14"/>
      <c r="DL1802" s="14"/>
      <c r="DM1802" s="14"/>
      <c r="DN1802" s="14"/>
      <c r="DO1802" s="14"/>
      <c r="DP1802" s="14"/>
      <c r="DQ1802" s="14"/>
      <c r="DR1802" s="14"/>
      <c r="DS1802" s="14"/>
      <c r="DT1802" s="14"/>
      <c r="DU1802" s="14"/>
      <c r="DV1802" s="14"/>
      <c r="DW1802" s="14"/>
      <c r="DX1802" s="14"/>
      <c r="DY1802" s="14"/>
      <c r="DZ1802" s="14"/>
      <c r="EA1802" s="14"/>
      <c r="EB1802" s="14"/>
      <c r="EC1802" s="14"/>
      <c r="ED1802" s="14"/>
      <c r="EE1802" s="14"/>
      <c r="EF1802" s="19"/>
      <c r="EG1802" s="23"/>
      <c r="EH1802" s="50"/>
      <c r="EI1802" s="7">
        <v>4</v>
      </c>
      <c r="EJ1802" s="1">
        <f t="shared" ca="1" si="9326"/>
        <v>5.682881157710018E-2</v>
      </c>
      <c r="EK1802" s="1">
        <f t="shared" ca="1" si="9327"/>
        <v>5.2879213466161042E-2</v>
      </c>
      <c r="EL1802" s="1">
        <f t="shared" ca="1" si="9328"/>
        <v>3.6343365432248427E-2</v>
      </c>
      <c r="EM1802" s="1">
        <f t="shared" ca="1" si="9329"/>
        <v>2.8319147290544883E-2</v>
      </c>
      <c r="EN1802" s="14"/>
      <c r="EO1802" s="14"/>
      <c r="EP1802" s="14"/>
      <c r="EQ1802" s="14"/>
      <c r="ER1802" s="14"/>
      <c r="ES1802" s="14"/>
      <c r="ET1802" s="23"/>
      <c r="EU1802" s="14"/>
      <c r="EV1802" s="14"/>
      <c r="EW1802" s="14"/>
      <c r="EX1802" s="14"/>
      <c r="EY1802" s="14"/>
      <c r="EZ1802" s="14"/>
      <c r="FA1802" s="14"/>
      <c r="FB1802" s="14"/>
      <c r="FC1802" s="19"/>
    </row>
    <row r="1803" spans="1:159" x14ac:dyDescent="0.2">
      <c r="A1803" s="55"/>
      <c r="B1803" s="18">
        <v>23</v>
      </c>
      <c r="C1803" s="1">
        <f>学習データ!C1769*$B$37</f>
        <v>0</v>
      </c>
      <c r="D1803" s="1">
        <f>学習データ!D1769*$B$37</f>
        <v>0</v>
      </c>
      <c r="E1803" s="1">
        <f>学習データ!E1769*$B$37</f>
        <v>0</v>
      </c>
      <c r="F1803" s="1">
        <f>学習データ!F1769*$B$37</f>
        <v>0</v>
      </c>
      <c r="G1803" s="1">
        <f>学習データ!G1769*$B$37</f>
        <v>0</v>
      </c>
      <c r="H1803" s="1">
        <f>学習データ!H1769*$B$37</f>
        <v>0</v>
      </c>
      <c r="I1803" s="1">
        <f>学習データ!I1769*$B$37</f>
        <v>0</v>
      </c>
      <c r="J1803" s="1">
        <f>学習データ!J1769*$B$37</f>
        <v>7</v>
      </c>
      <c r="K1803" s="1">
        <f>学習データ!K1769*$B$37</f>
        <v>88</v>
      </c>
      <c r="L1803" s="1">
        <f>学習データ!L1769*$B$37</f>
        <v>211</v>
      </c>
      <c r="M1803" s="1">
        <f>学習データ!M1769*$B$37</f>
        <v>254</v>
      </c>
      <c r="N1803" s="1">
        <f>学習データ!N1769*$B$37</f>
        <v>254</v>
      </c>
      <c r="O1803" s="1">
        <f>学習データ!O1769*$B$37</f>
        <v>254</v>
      </c>
      <c r="P1803" s="1">
        <f>学習データ!P1769*$B$37</f>
        <v>254</v>
      </c>
      <c r="Q1803" s="1">
        <f>学習データ!Q1769*$B$37</f>
        <v>164</v>
      </c>
      <c r="R1803" s="1">
        <f>学習データ!R1769*$B$37</f>
        <v>39</v>
      </c>
      <c r="S1803" s="1">
        <f>学習データ!S1769*$B$37</f>
        <v>8</v>
      </c>
      <c r="T1803" s="1">
        <f>学習データ!T1769*$B$37</f>
        <v>0</v>
      </c>
      <c r="U1803" s="1">
        <f>学習データ!U1769*$B$37</f>
        <v>0</v>
      </c>
      <c r="V1803" s="1">
        <f>学習データ!V1769*$B$37</f>
        <v>0</v>
      </c>
      <c r="W1803" s="1">
        <f>学習データ!W1769*$B$37</f>
        <v>0</v>
      </c>
      <c r="X1803" s="1">
        <f>学習データ!X1769*$B$37</f>
        <v>0</v>
      </c>
      <c r="Y1803" s="1">
        <f>学習データ!Y1769*$B$37</f>
        <v>0</v>
      </c>
      <c r="Z1803" s="1">
        <f>学習データ!Z1769*$B$37</f>
        <v>0</v>
      </c>
      <c r="AA1803" s="1">
        <f>学習データ!AA1769*$B$37</f>
        <v>0</v>
      </c>
      <c r="AB1803" s="1">
        <f>学習データ!AB1769*$B$37</f>
        <v>0</v>
      </c>
      <c r="AC1803" s="1">
        <f>学習データ!AC1769*$B$37</f>
        <v>0</v>
      </c>
      <c r="AD1803" s="1">
        <f>学習データ!AD1769*$B$37</f>
        <v>0</v>
      </c>
      <c r="AE1803" s="14"/>
      <c r="AF1803" s="7">
        <v>5</v>
      </c>
      <c r="AG1803" s="1">
        <f>IF(学習データ!AG1747=5,1,0)</f>
        <v>1</v>
      </c>
      <c r="AH1803" s="29"/>
      <c r="AI1803" s="25"/>
      <c r="AJ1803" s="25"/>
      <c r="AK1803" s="25"/>
      <c r="AL1803" s="25"/>
      <c r="AM1803" s="25"/>
      <c r="AN1803" s="25"/>
      <c r="AO1803" s="25"/>
      <c r="AP1803" s="25"/>
      <c r="AQ1803" s="25"/>
      <c r="AR1803" s="25"/>
      <c r="AS1803" s="25"/>
      <c r="AT1803" s="25"/>
      <c r="AU1803" s="25"/>
      <c r="AV1803" s="25"/>
      <c r="AW1803" s="25"/>
      <c r="AX1803" s="25"/>
      <c r="AY1803" s="25"/>
      <c r="AZ1803" s="25"/>
      <c r="BA1803" s="25"/>
      <c r="BB1803" s="25"/>
      <c r="BC1803" s="25"/>
      <c r="BD1803" s="25"/>
      <c r="BE1803" s="25"/>
      <c r="BF1803" s="25"/>
      <c r="BG1803" s="25"/>
      <c r="BH1803" s="25"/>
      <c r="BI1803" s="25"/>
      <c r="BJ1803" s="25"/>
      <c r="BK1803" s="25"/>
      <c r="BL1803" s="25"/>
      <c r="BM1803" s="25"/>
      <c r="BN1803" s="25"/>
      <c r="BO1803" s="25"/>
      <c r="BP1803" s="25"/>
      <c r="BQ1803" s="23"/>
      <c r="BR1803" s="7">
        <v>9</v>
      </c>
      <c r="BS1803" s="1">
        <f t="shared" ca="1" si="9292"/>
        <v>0.9874682918804929</v>
      </c>
      <c r="BT1803" s="1">
        <f t="shared" ca="1" si="9293"/>
        <v>0.9377681955625794</v>
      </c>
      <c r="BU1803" s="1">
        <f t="shared" ca="1" si="9294"/>
        <v>0.93511075166079327</v>
      </c>
      <c r="BV1803" s="1">
        <f t="shared" ca="1" si="9295"/>
        <v>0.6072092087996932</v>
      </c>
      <c r="BW1803" s="1">
        <f t="shared" ca="1" si="9296"/>
        <v>0.83579139009667014</v>
      </c>
      <c r="BX1803" s="1">
        <f t="shared" ca="1" si="9297"/>
        <v>0.9999999830762526</v>
      </c>
      <c r="BY1803" s="1">
        <f t="shared" ca="1" si="9298"/>
        <v>0.99999999985842436</v>
      </c>
      <c r="BZ1803" s="1">
        <f t="shared" ca="1" si="9299"/>
        <v>0.99988741409974857</v>
      </c>
      <c r="CA1803" s="1">
        <f t="shared" ca="1" si="9300"/>
        <v>0.94714980212804223</v>
      </c>
      <c r="CB1803" s="1">
        <f t="shared" ca="1" si="9301"/>
        <v>0.11634228553658588</v>
      </c>
      <c r="CC1803" s="1">
        <f t="shared" ca="1" si="9302"/>
        <v>0.23714300153605961</v>
      </c>
      <c r="CD1803" s="25"/>
      <c r="CE1803" s="7">
        <v>9</v>
      </c>
      <c r="CF1803" s="1">
        <f t="shared" ca="1" si="9303"/>
        <v>0.9700152320535057</v>
      </c>
      <c r="CG1803" s="1">
        <f t="shared" ca="1" si="9304"/>
        <v>0.99882715708401104</v>
      </c>
      <c r="CH1803" s="1">
        <f t="shared" ca="1" si="9305"/>
        <v>0.99950399449776273</v>
      </c>
      <c r="CI1803" s="1">
        <f t="shared" ca="1" si="9306"/>
        <v>0.99949831649883691</v>
      </c>
      <c r="CJ1803" s="1">
        <f t="shared" ca="1" si="9307"/>
        <v>0.99778338334281635</v>
      </c>
      <c r="CK1803" s="1">
        <f t="shared" ca="1" si="9308"/>
        <v>0.99996674307729383</v>
      </c>
      <c r="CL1803" s="1">
        <f t="shared" ca="1" si="9309"/>
        <v>0.99965236422144932</v>
      </c>
      <c r="CM1803" s="1">
        <f t="shared" ca="1" si="9310"/>
        <v>0.9994482929037225</v>
      </c>
      <c r="CN1803" s="1">
        <f t="shared" ca="1" si="9311"/>
        <v>0.99986025393947608</v>
      </c>
      <c r="CO1803" s="1">
        <f t="shared" ca="1" si="9312"/>
        <v>0.98074982286804369</v>
      </c>
      <c r="CP1803" s="1">
        <f t="shared" ca="1" si="9313"/>
        <v>0.42673007297672289</v>
      </c>
      <c r="CQ1803" s="25"/>
      <c r="CR1803" s="25"/>
      <c r="CS1803" s="25"/>
      <c r="CT1803" s="25"/>
      <c r="CU1803" s="25"/>
      <c r="CV1803" s="25"/>
      <c r="CW1803" s="25"/>
      <c r="CX1803" s="25"/>
      <c r="CY1803" s="25"/>
      <c r="CZ1803" s="25"/>
      <c r="DA1803" s="25"/>
      <c r="DB1803" s="25"/>
      <c r="DC1803" s="25"/>
      <c r="DD1803" s="25"/>
      <c r="DE1803" s="40"/>
      <c r="DF1803" s="14"/>
      <c r="DG1803" s="14"/>
      <c r="DH1803" s="14"/>
      <c r="DI1803" s="14"/>
      <c r="DJ1803" s="14"/>
      <c r="DK1803" s="14"/>
      <c r="DL1803" s="14"/>
      <c r="DM1803" s="14"/>
      <c r="DN1803" s="14"/>
      <c r="DO1803" s="14"/>
      <c r="DP1803" s="14"/>
      <c r="DQ1803" s="14"/>
      <c r="DR1803" s="14"/>
      <c r="DS1803" s="14"/>
      <c r="DT1803" s="14"/>
      <c r="DU1803" s="14"/>
      <c r="DV1803" s="14"/>
      <c r="DW1803" s="14"/>
      <c r="DX1803" s="14"/>
      <c r="DY1803" s="14"/>
      <c r="DZ1803" s="14"/>
      <c r="EA1803" s="14"/>
      <c r="EB1803" s="14"/>
      <c r="EC1803" s="14"/>
      <c r="ED1803" s="14"/>
      <c r="EE1803" s="14"/>
      <c r="EF1803" s="19"/>
      <c r="EG1803" s="23"/>
      <c r="EH1803" s="25"/>
      <c r="EI1803" s="25"/>
      <c r="EJ1803" s="25"/>
      <c r="EK1803" s="25"/>
      <c r="EL1803" s="25"/>
      <c r="EM1803" s="25"/>
      <c r="EN1803" s="14"/>
      <c r="EO1803" s="14"/>
      <c r="EP1803" s="14"/>
      <c r="EQ1803" s="14"/>
      <c r="ER1803" s="14"/>
      <c r="ES1803" s="14"/>
      <c r="ET1803" s="23"/>
      <c r="EU1803" s="14"/>
      <c r="EV1803" s="14"/>
      <c r="EW1803" s="14"/>
      <c r="EX1803" s="14"/>
      <c r="EY1803" s="14"/>
      <c r="EZ1803" s="14"/>
      <c r="FA1803" s="14"/>
      <c r="FB1803" s="14"/>
      <c r="FC1803" s="19"/>
    </row>
    <row r="1804" spans="1:159" x14ac:dyDescent="0.2">
      <c r="A1804" s="55"/>
      <c r="B1804" s="18">
        <v>24</v>
      </c>
      <c r="C1804" s="1">
        <f>学習データ!C1770*$B$37</f>
        <v>0</v>
      </c>
      <c r="D1804" s="1">
        <f>学習データ!D1770*$B$37</f>
        <v>0</v>
      </c>
      <c r="E1804" s="1">
        <f>学習データ!E1770*$B$37</f>
        <v>0</v>
      </c>
      <c r="F1804" s="1">
        <f>学習データ!F1770*$B$37</f>
        <v>0</v>
      </c>
      <c r="G1804" s="1">
        <f>学習データ!G1770*$B$37</f>
        <v>0</v>
      </c>
      <c r="H1804" s="1">
        <f>学習データ!H1770*$B$37</f>
        <v>0</v>
      </c>
      <c r="I1804" s="1">
        <f>学習データ!I1770*$B$37</f>
        <v>0</v>
      </c>
      <c r="J1804" s="1">
        <f>学習データ!J1770*$B$37</f>
        <v>0</v>
      </c>
      <c r="K1804" s="1">
        <f>学習データ!K1770*$B$37</f>
        <v>0</v>
      </c>
      <c r="L1804" s="1">
        <f>学習データ!L1770*$B$37</f>
        <v>4</v>
      </c>
      <c r="M1804" s="1">
        <f>学習データ!M1770*$B$37</f>
        <v>6</v>
      </c>
      <c r="N1804" s="1">
        <f>学習データ!N1770*$B$37</f>
        <v>6</v>
      </c>
      <c r="O1804" s="1">
        <f>学習データ!O1770*$B$37</f>
        <v>6</v>
      </c>
      <c r="P1804" s="1">
        <f>学習データ!P1770*$B$37</f>
        <v>6</v>
      </c>
      <c r="Q1804" s="1">
        <f>学習データ!Q1770*$B$37</f>
        <v>2</v>
      </c>
      <c r="R1804" s="1">
        <f>学習データ!R1770*$B$37</f>
        <v>0</v>
      </c>
      <c r="S1804" s="1">
        <f>学習データ!S1770*$B$37</f>
        <v>0</v>
      </c>
      <c r="T1804" s="1">
        <f>学習データ!T1770*$B$37</f>
        <v>0</v>
      </c>
      <c r="U1804" s="1">
        <f>学習データ!U1770*$B$37</f>
        <v>0</v>
      </c>
      <c r="V1804" s="1">
        <f>学習データ!V1770*$B$37</f>
        <v>0</v>
      </c>
      <c r="W1804" s="1">
        <f>学習データ!W1770*$B$37</f>
        <v>0</v>
      </c>
      <c r="X1804" s="1">
        <f>学習データ!X1770*$B$37</f>
        <v>0</v>
      </c>
      <c r="Y1804" s="1">
        <f>学習データ!Y1770*$B$37</f>
        <v>0</v>
      </c>
      <c r="Z1804" s="1">
        <f>学習データ!Z1770*$B$37</f>
        <v>0</v>
      </c>
      <c r="AA1804" s="1">
        <f>学習データ!AA1770*$B$37</f>
        <v>0</v>
      </c>
      <c r="AB1804" s="1">
        <f>学習データ!AB1770*$B$37</f>
        <v>0</v>
      </c>
      <c r="AC1804" s="1">
        <f>学習データ!AC1770*$B$37</f>
        <v>0</v>
      </c>
      <c r="AD1804" s="1">
        <f>学習データ!AD1770*$B$37</f>
        <v>0</v>
      </c>
      <c r="AE1804" s="14"/>
      <c r="AF1804" s="7">
        <v>6</v>
      </c>
      <c r="AG1804" s="1">
        <f>IF(学習データ!AG1747=6,1,0)</f>
        <v>0</v>
      </c>
      <c r="AH1804" s="29"/>
      <c r="AI1804" s="25"/>
      <c r="AJ1804" s="25"/>
      <c r="AK1804" s="25"/>
      <c r="AL1804" s="25"/>
      <c r="AM1804" s="25"/>
      <c r="AN1804" s="25"/>
      <c r="AO1804" s="25"/>
      <c r="AP1804" s="25"/>
      <c r="AQ1804" s="25"/>
      <c r="AR1804" s="25"/>
      <c r="AS1804" s="25"/>
      <c r="AT1804" s="25"/>
      <c r="AU1804" s="25"/>
      <c r="AV1804" s="25"/>
      <c r="AW1804" s="25"/>
      <c r="AX1804" s="25"/>
      <c r="AY1804" s="25"/>
      <c r="AZ1804" s="25"/>
      <c r="BA1804" s="25"/>
      <c r="BB1804" s="25"/>
      <c r="BC1804" s="25"/>
      <c r="BD1804" s="25"/>
      <c r="BE1804" s="25"/>
      <c r="BF1804" s="25"/>
      <c r="BG1804" s="25"/>
      <c r="BH1804" s="25"/>
      <c r="BI1804" s="25"/>
      <c r="BJ1804" s="25"/>
      <c r="BK1804" s="25"/>
      <c r="BL1804" s="25"/>
      <c r="BM1804" s="25"/>
      <c r="BN1804" s="25"/>
      <c r="BO1804" s="25"/>
      <c r="BP1804" s="25"/>
      <c r="BQ1804" s="23"/>
      <c r="BR1804" s="7">
        <v>10</v>
      </c>
      <c r="BS1804" s="1">
        <f t="shared" ca="1" si="9292"/>
        <v>0.9999999622250294</v>
      </c>
      <c r="BT1804" s="1">
        <f t="shared" ca="1" si="9293"/>
        <v>0.98675130956602908</v>
      </c>
      <c r="BU1804" s="1">
        <f t="shared" ca="1" si="9294"/>
        <v>0.26784572985568011</v>
      </c>
      <c r="BV1804" s="1">
        <f t="shared" ca="1" si="9295"/>
        <v>0.84934762903338201</v>
      </c>
      <c r="BW1804" s="1">
        <f t="shared" ca="1" si="9296"/>
        <v>0.85396418614166392</v>
      </c>
      <c r="BX1804" s="1">
        <f t="shared" ca="1" si="9297"/>
        <v>0.99999863549804369</v>
      </c>
      <c r="BY1804" s="1">
        <f t="shared" ca="1" si="9298"/>
        <v>0.99999999803400597</v>
      </c>
      <c r="BZ1804" s="1">
        <f t="shared" ca="1" si="9299"/>
        <v>0.99798944237111697</v>
      </c>
      <c r="CA1804" s="1">
        <f t="shared" ca="1" si="9300"/>
        <v>0.13081067634672944</v>
      </c>
      <c r="CB1804" s="1">
        <f t="shared" ca="1" si="9301"/>
        <v>0.19205833347226625</v>
      </c>
      <c r="CC1804" s="1">
        <f t="shared" ca="1" si="9302"/>
        <v>0.23714300153605961</v>
      </c>
      <c r="CD1804" s="25"/>
      <c r="CE1804" s="7">
        <v>10</v>
      </c>
      <c r="CF1804" s="1">
        <f t="shared" ca="1" si="9303"/>
        <v>0.98113060498814419</v>
      </c>
      <c r="CG1804" s="1">
        <f t="shared" ca="1" si="9304"/>
        <v>0.9830801066781667</v>
      </c>
      <c r="CH1804" s="1">
        <f t="shared" ca="1" si="9305"/>
        <v>0.99859346442713337</v>
      </c>
      <c r="CI1804" s="1">
        <f t="shared" ca="1" si="9306"/>
        <v>0.99979017015644056</v>
      </c>
      <c r="CJ1804" s="1">
        <f t="shared" ca="1" si="9307"/>
        <v>0.9993683403732192</v>
      </c>
      <c r="CK1804" s="1">
        <f t="shared" ca="1" si="9308"/>
        <v>0.99999702040659222</v>
      </c>
      <c r="CL1804" s="1">
        <f t="shared" ca="1" si="9309"/>
        <v>0.99999667196300057</v>
      </c>
      <c r="CM1804" s="1">
        <f t="shared" ca="1" si="9310"/>
        <v>0.99960568142265704</v>
      </c>
      <c r="CN1804" s="1">
        <f t="shared" ca="1" si="9311"/>
        <v>0.99815843440361851</v>
      </c>
      <c r="CO1804" s="1">
        <f t="shared" ca="1" si="9312"/>
        <v>0.43196706954901343</v>
      </c>
      <c r="CP1804" s="1">
        <f t="shared" ca="1" si="9313"/>
        <v>0.42673007297672289</v>
      </c>
      <c r="CQ1804" s="25"/>
      <c r="CR1804" s="25"/>
      <c r="CS1804" s="25"/>
      <c r="CT1804" s="25"/>
      <c r="CU1804" s="25"/>
      <c r="CV1804" s="25"/>
      <c r="CW1804" s="25"/>
      <c r="CX1804" s="25"/>
      <c r="CY1804" s="25"/>
      <c r="CZ1804" s="25"/>
      <c r="DA1804" s="25"/>
      <c r="DB1804" s="25"/>
      <c r="DC1804" s="25"/>
      <c r="DD1804" s="25"/>
      <c r="DE1804" s="40"/>
      <c r="DF1804" s="14"/>
      <c r="DG1804" s="14"/>
      <c r="DH1804" s="14"/>
      <c r="DI1804" s="14"/>
      <c r="DJ1804" s="14"/>
      <c r="DK1804" s="14"/>
      <c r="DL1804" s="14"/>
      <c r="DM1804" s="14"/>
      <c r="DN1804" s="14"/>
      <c r="DO1804" s="14"/>
      <c r="DP1804" s="14"/>
      <c r="DQ1804" s="14"/>
      <c r="DR1804" s="14"/>
      <c r="DS1804" s="14"/>
      <c r="DT1804" s="14"/>
      <c r="DU1804" s="14"/>
      <c r="DV1804" s="14"/>
      <c r="DW1804" s="14"/>
      <c r="DX1804" s="14"/>
      <c r="DY1804" s="14"/>
      <c r="DZ1804" s="14"/>
      <c r="EA1804" s="14"/>
      <c r="EB1804" s="14"/>
      <c r="EC1804" s="14"/>
      <c r="ED1804" s="14"/>
      <c r="EE1804" s="14"/>
      <c r="EF1804" s="19"/>
      <c r="EG1804" s="23"/>
      <c r="EH1804" s="50">
        <v>5</v>
      </c>
      <c r="EI1804" s="7">
        <v>0</v>
      </c>
      <c r="EJ1804" s="7">
        <v>1</v>
      </c>
      <c r="EK1804" s="7">
        <v>2</v>
      </c>
      <c r="EL1804" s="7">
        <v>3</v>
      </c>
      <c r="EM1804" s="7">
        <v>4</v>
      </c>
      <c r="EN1804" s="14"/>
      <c r="EO1804" s="14"/>
      <c r="EP1804" s="14"/>
      <c r="EQ1804" s="14"/>
      <c r="ER1804" s="14"/>
      <c r="ES1804" s="14"/>
      <c r="ET1804" s="23"/>
      <c r="EU1804" s="14"/>
      <c r="EV1804" s="14"/>
      <c r="EW1804" s="14"/>
      <c r="EX1804" s="14"/>
      <c r="EY1804" s="14"/>
      <c r="EZ1804" s="14"/>
      <c r="FA1804" s="14"/>
      <c r="FB1804" s="14"/>
      <c r="FC1804" s="19"/>
    </row>
    <row r="1805" spans="1:159" x14ac:dyDescent="0.2">
      <c r="A1805" s="55"/>
      <c r="B1805" s="18">
        <v>25</v>
      </c>
      <c r="C1805" s="1">
        <f>学習データ!C1771*$B$37</f>
        <v>0</v>
      </c>
      <c r="D1805" s="1">
        <f>学習データ!D1771*$B$37</f>
        <v>0</v>
      </c>
      <c r="E1805" s="1">
        <f>学習データ!E1771*$B$37</f>
        <v>0</v>
      </c>
      <c r="F1805" s="1">
        <f>学習データ!F1771*$B$37</f>
        <v>0</v>
      </c>
      <c r="G1805" s="1">
        <f>学習データ!G1771*$B$37</f>
        <v>0</v>
      </c>
      <c r="H1805" s="1">
        <f>学習データ!H1771*$B$37</f>
        <v>0</v>
      </c>
      <c r="I1805" s="1">
        <f>学習データ!I1771*$B$37</f>
        <v>0</v>
      </c>
      <c r="J1805" s="1">
        <f>学習データ!J1771*$B$37</f>
        <v>0</v>
      </c>
      <c r="K1805" s="1">
        <f>学習データ!K1771*$B$37</f>
        <v>0</v>
      </c>
      <c r="L1805" s="1">
        <f>学習データ!L1771*$B$37</f>
        <v>0</v>
      </c>
      <c r="M1805" s="1">
        <f>学習データ!M1771*$B$37</f>
        <v>0</v>
      </c>
      <c r="N1805" s="1">
        <f>学習データ!N1771*$B$37</f>
        <v>0</v>
      </c>
      <c r="O1805" s="1">
        <f>学習データ!O1771*$B$37</f>
        <v>0</v>
      </c>
      <c r="P1805" s="1">
        <f>学習データ!P1771*$B$37</f>
        <v>0</v>
      </c>
      <c r="Q1805" s="1">
        <f>学習データ!Q1771*$B$37</f>
        <v>0</v>
      </c>
      <c r="R1805" s="1">
        <f>学習データ!R1771*$B$37</f>
        <v>0</v>
      </c>
      <c r="S1805" s="1">
        <f>学習データ!S1771*$B$37</f>
        <v>0</v>
      </c>
      <c r="T1805" s="1">
        <f>学習データ!T1771*$B$37</f>
        <v>0</v>
      </c>
      <c r="U1805" s="1">
        <f>学習データ!U1771*$B$37</f>
        <v>0</v>
      </c>
      <c r="V1805" s="1">
        <f>学習データ!V1771*$B$37</f>
        <v>0</v>
      </c>
      <c r="W1805" s="1">
        <f>学習データ!W1771*$B$37</f>
        <v>0</v>
      </c>
      <c r="X1805" s="1">
        <f>学習データ!X1771*$B$37</f>
        <v>0</v>
      </c>
      <c r="Y1805" s="1">
        <f>学習データ!Y1771*$B$37</f>
        <v>0</v>
      </c>
      <c r="Z1805" s="1">
        <f>学習データ!Z1771*$B$37</f>
        <v>0</v>
      </c>
      <c r="AA1805" s="1">
        <f>学習データ!AA1771*$B$37</f>
        <v>0</v>
      </c>
      <c r="AB1805" s="1">
        <f>学習データ!AB1771*$B$37</f>
        <v>0</v>
      </c>
      <c r="AC1805" s="1">
        <f>学習データ!AC1771*$B$37</f>
        <v>0</v>
      </c>
      <c r="AD1805" s="1">
        <f>学習データ!AD1771*$B$37</f>
        <v>0</v>
      </c>
      <c r="AE1805" s="14"/>
      <c r="AF1805" s="7">
        <v>7</v>
      </c>
      <c r="AG1805" s="1">
        <f>IF(学習データ!AG1747=7,1,0)</f>
        <v>0</v>
      </c>
      <c r="AH1805" s="29"/>
      <c r="AI1805" s="25"/>
      <c r="AJ1805" s="25"/>
      <c r="AK1805" s="25"/>
      <c r="AL1805" s="25"/>
      <c r="AM1805" s="25"/>
      <c r="AN1805" s="25"/>
      <c r="AO1805" s="25"/>
      <c r="AP1805" s="25"/>
      <c r="AQ1805" s="25"/>
      <c r="AR1805" s="25"/>
      <c r="AS1805" s="25"/>
      <c r="AT1805" s="25"/>
      <c r="AU1805" s="25"/>
      <c r="AV1805" s="25"/>
      <c r="AW1805" s="25"/>
      <c r="AX1805" s="25"/>
      <c r="AY1805" s="25"/>
      <c r="AZ1805" s="25"/>
      <c r="BA1805" s="25"/>
      <c r="BB1805" s="25"/>
      <c r="BC1805" s="25"/>
      <c r="BD1805" s="25"/>
      <c r="BE1805" s="25"/>
      <c r="BF1805" s="25"/>
      <c r="BG1805" s="25"/>
      <c r="BH1805" s="25"/>
      <c r="BI1805" s="25"/>
      <c r="BJ1805" s="25"/>
      <c r="BK1805" s="25"/>
      <c r="BL1805" s="25"/>
      <c r="BM1805" s="25"/>
      <c r="BN1805" s="25"/>
      <c r="BO1805" s="25"/>
      <c r="BP1805" s="25"/>
      <c r="BQ1805" s="23"/>
      <c r="BR1805" s="7">
        <v>11</v>
      </c>
      <c r="BS1805" s="1">
        <f t="shared" ca="1" si="9292"/>
        <v>0.99997305685322957</v>
      </c>
      <c r="BT1805" s="1">
        <f t="shared" ca="1" si="9293"/>
        <v>0.99999996189673401</v>
      </c>
      <c r="BU1805" s="1">
        <f t="shared" ca="1" si="9294"/>
        <v>0.99999996695324289</v>
      </c>
      <c r="BV1805" s="1">
        <f t="shared" ca="1" si="9295"/>
        <v>0.99999985293599114</v>
      </c>
      <c r="BW1805" s="1">
        <f t="shared" ca="1" si="9296"/>
        <v>0.99999995840934819</v>
      </c>
      <c r="BX1805" s="1">
        <f t="shared" ca="1" si="9297"/>
        <v>0.99999997793358442</v>
      </c>
      <c r="BY1805" s="1">
        <f t="shared" ca="1" si="9298"/>
        <v>0.99069081780999002</v>
      </c>
      <c r="BZ1805" s="1">
        <f t="shared" ca="1" si="9299"/>
        <v>0.2136660289759931</v>
      </c>
      <c r="CA1805" s="1">
        <f t="shared" ca="1" si="9300"/>
        <v>0.19205833347226625</v>
      </c>
      <c r="CB1805" s="1">
        <f t="shared" ca="1" si="9301"/>
        <v>0.23714300153605961</v>
      </c>
      <c r="CC1805" s="1">
        <f t="shared" ca="1" si="9302"/>
        <v>0.23714300153605961</v>
      </c>
      <c r="CD1805" s="25"/>
      <c r="CE1805" s="7">
        <v>11</v>
      </c>
      <c r="CF1805" s="1">
        <f t="shared" ca="1" si="9303"/>
        <v>0.97532725564888534</v>
      </c>
      <c r="CG1805" s="1">
        <f t="shared" ca="1" si="9304"/>
        <v>0.9838480881840671</v>
      </c>
      <c r="CH1805" s="1">
        <f t="shared" ca="1" si="9305"/>
        <v>0.99819549545990427</v>
      </c>
      <c r="CI1805" s="1">
        <f t="shared" ca="1" si="9306"/>
        <v>0.99968286139540763</v>
      </c>
      <c r="CJ1805" s="1">
        <f t="shared" ca="1" si="9307"/>
        <v>0.99991267619373891</v>
      </c>
      <c r="CK1805" s="1">
        <f t="shared" ca="1" si="9308"/>
        <v>0.99999272901051772</v>
      </c>
      <c r="CL1805" s="1">
        <f t="shared" ca="1" si="9309"/>
        <v>0.99880409462726261</v>
      </c>
      <c r="CM1805" s="1">
        <f t="shared" ca="1" si="9310"/>
        <v>0.88999291804464098</v>
      </c>
      <c r="CN1805" s="1">
        <f t="shared" ca="1" si="9311"/>
        <v>0.43196706954901343</v>
      </c>
      <c r="CO1805" s="1">
        <f t="shared" ca="1" si="9312"/>
        <v>0.42673007297672289</v>
      </c>
      <c r="CP1805" s="1">
        <f t="shared" ca="1" si="9313"/>
        <v>0.42673007297672289</v>
      </c>
      <c r="CQ1805" s="14"/>
      <c r="CR1805" s="14"/>
      <c r="CS1805" s="14"/>
      <c r="CT1805" s="14"/>
      <c r="CU1805" s="14"/>
      <c r="CV1805" s="14"/>
      <c r="CW1805" s="14"/>
      <c r="CX1805" s="14"/>
      <c r="CY1805" s="14"/>
      <c r="CZ1805" s="14"/>
      <c r="DA1805" s="14"/>
      <c r="DB1805" s="14"/>
      <c r="DC1805" s="14"/>
      <c r="DD1805" s="14"/>
      <c r="DE1805" s="23"/>
      <c r="DF1805" s="14"/>
      <c r="DG1805" s="14"/>
      <c r="DH1805" s="14"/>
      <c r="DI1805" s="14"/>
      <c r="DJ1805" s="14"/>
      <c r="DK1805" s="14"/>
      <c r="DL1805" s="14"/>
      <c r="DM1805" s="14"/>
      <c r="DN1805" s="14"/>
      <c r="DO1805" s="14"/>
      <c r="DP1805" s="14"/>
      <c r="DQ1805" s="14"/>
      <c r="DR1805" s="14"/>
      <c r="DS1805" s="14"/>
      <c r="DT1805" s="14"/>
      <c r="DU1805" s="14"/>
      <c r="DV1805" s="14"/>
      <c r="DW1805" s="14"/>
      <c r="DX1805" s="14"/>
      <c r="DY1805" s="14"/>
      <c r="DZ1805" s="14"/>
      <c r="EA1805" s="14"/>
      <c r="EB1805" s="14"/>
      <c r="EC1805" s="14"/>
      <c r="ED1805" s="14"/>
      <c r="EE1805" s="14"/>
      <c r="EF1805" s="19"/>
      <c r="EG1805" s="23"/>
      <c r="EH1805" s="50"/>
      <c r="EI1805" s="7">
        <v>1</v>
      </c>
      <c r="EJ1805" s="1">
        <f t="shared" ref="EJ1805:EJ1808" ca="1" si="9330">1/(1+EXP(-SUMPRODUCT($EI$32:$EK$34,DQ1795:DS1797)+$EL$32))</f>
        <v>0.54868407982643763</v>
      </c>
      <c r="EK1805" s="1">
        <f t="shared" ref="EK1805:EK1808" ca="1" si="9331">1/(1+EXP(-SUMPRODUCT($EI$32:$EK$34,DR1795:DT1797)+$EL$32))</f>
        <v>7.3228504612910195E-2</v>
      </c>
      <c r="EL1805" s="1">
        <f t="shared" ref="EL1805:EL1808" ca="1" si="9332">1/(1+EXP(-SUMPRODUCT($EI$32:$EK$34,DS1795:DU1797)+$EL$32))</f>
        <v>5.5746528864667709E-2</v>
      </c>
      <c r="EM1805" s="1">
        <f t="shared" ref="EM1805:EM1808" ca="1" si="9333">1/(1+EXP(-SUMPRODUCT($EI$32:$EK$34,DT1795:DV1797)+$EL$32))</f>
        <v>5.2176477307283003E-2</v>
      </c>
      <c r="EN1805" s="14"/>
      <c r="EO1805" s="14"/>
      <c r="EP1805" s="14"/>
      <c r="EQ1805" s="14"/>
      <c r="ER1805" s="14"/>
      <c r="ES1805" s="14"/>
      <c r="ET1805" s="23"/>
      <c r="EU1805" s="14"/>
      <c r="EV1805" s="14"/>
      <c r="EW1805" s="14"/>
      <c r="EX1805" s="14"/>
      <c r="EY1805" s="14"/>
      <c r="EZ1805" s="14"/>
      <c r="FA1805" s="14"/>
      <c r="FB1805" s="14"/>
      <c r="FC1805" s="19"/>
    </row>
    <row r="1806" spans="1:159" x14ac:dyDescent="0.2">
      <c r="A1806" s="55"/>
      <c r="B1806" s="18">
        <v>26</v>
      </c>
      <c r="C1806" s="1">
        <f>学習データ!C1772*$B$37</f>
        <v>0</v>
      </c>
      <c r="D1806" s="1">
        <f>学習データ!D1772*$B$37</f>
        <v>0</v>
      </c>
      <c r="E1806" s="1">
        <f>学習データ!E1772*$B$37</f>
        <v>0</v>
      </c>
      <c r="F1806" s="1">
        <f>学習データ!F1772*$B$37</f>
        <v>0</v>
      </c>
      <c r="G1806" s="1">
        <f>学習データ!G1772*$B$37</f>
        <v>0</v>
      </c>
      <c r="H1806" s="1">
        <f>学習データ!H1772*$B$37</f>
        <v>0</v>
      </c>
      <c r="I1806" s="1">
        <f>学習データ!I1772*$B$37</f>
        <v>0</v>
      </c>
      <c r="J1806" s="1">
        <f>学習データ!J1772*$B$37</f>
        <v>0</v>
      </c>
      <c r="K1806" s="1">
        <f>学習データ!K1772*$B$37</f>
        <v>0</v>
      </c>
      <c r="L1806" s="1">
        <f>学習データ!L1772*$B$37</f>
        <v>0</v>
      </c>
      <c r="M1806" s="1">
        <f>学習データ!M1772*$B$37</f>
        <v>0</v>
      </c>
      <c r="N1806" s="1">
        <f>学習データ!N1772*$B$37</f>
        <v>0</v>
      </c>
      <c r="O1806" s="1">
        <f>学習データ!O1772*$B$37</f>
        <v>0</v>
      </c>
      <c r="P1806" s="1">
        <f>学習データ!P1772*$B$37</f>
        <v>0</v>
      </c>
      <c r="Q1806" s="1">
        <f>学習データ!Q1772*$B$37</f>
        <v>0</v>
      </c>
      <c r="R1806" s="1">
        <f>学習データ!R1772*$B$37</f>
        <v>0</v>
      </c>
      <c r="S1806" s="1">
        <f>学習データ!S1772*$B$37</f>
        <v>0</v>
      </c>
      <c r="T1806" s="1">
        <f>学習データ!T1772*$B$37</f>
        <v>0</v>
      </c>
      <c r="U1806" s="1">
        <f>学習データ!U1772*$B$37</f>
        <v>0</v>
      </c>
      <c r="V1806" s="1">
        <f>学習データ!V1772*$B$37</f>
        <v>0</v>
      </c>
      <c r="W1806" s="1">
        <f>学習データ!W1772*$B$37</f>
        <v>0</v>
      </c>
      <c r="X1806" s="1">
        <f>学習データ!X1772*$B$37</f>
        <v>0</v>
      </c>
      <c r="Y1806" s="1">
        <f>学習データ!Y1772*$B$37</f>
        <v>0</v>
      </c>
      <c r="Z1806" s="1">
        <f>学習データ!Z1772*$B$37</f>
        <v>0</v>
      </c>
      <c r="AA1806" s="1">
        <f>学習データ!AA1772*$B$37</f>
        <v>0</v>
      </c>
      <c r="AB1806" s="1">
        <f>学習データ!AB1772*$B$37</f>
        <v>0</v>
      </c>
      <c r="AC1806" s="1">
        <f>学習データ!AC1772*$B$37</f>
        <v>0</v>
      </c>
      <c r="AD1806" s="1">
        <f>学習データ!AD1772*$B$37</f>
        <v>0</v>
      </c>
      <c r="AE1806" s="14"/>
      <c r="AF1806" s="7">
        <v>8</v>
      </c>
      <c r="AG1806" s="1">
        <f>IF(学習データ!AG1747=8,1,0)</f>
        <v>0</v>
      </c>
      <c r="AH1806" s="29"/>
      <c r="AI1806" s="25"/>
      <c r="AJ1806" s="25"/>
      <c r="AK1806" s="25"/>
      <c r="AL1806" s="25"/>
      <c r="AM1806" s="25"/>
      <c r="AN1806" s="25"/>
      <c r="AO1806" s="25"/>
      <c r="AP1806" s="25"/>
      <c r="AQ1806" s="25"/>
      <c r="AR1806" s="25"/>
      <c r="AS1806" s="25"/>
      <c r="AT1806" s="25"/>
      <c r="AU1806" s="25"/>
      <c r="AV1806" s="25"/>
      <c r="AW1806" s="25"/>
      <c r="AX1806" s="25"/>
      <c r="AY1806" s="25"/>
      <c r="AZ1806" s="25"/>
      <c r="BA1806" s="25"/>
      <c r="BB1806" s="25"/>
      <c r="BC1806" s="25"/>
      <c r="BD1806" s="25"/>
      <c r="BE1806" s="25"/>
      <c r="BF1806" s="25"/>
      <c r="BG1806" s="25"/>
      <c r="BH1806" s="25"/>
      <c r="BI1806" s="25"/>
      <c r="BJ1806" s="25"/>
      <c r="BK1806" s="25"/>
      <c r="BL1806" s="25"/>
      <c r="BM1806" s="25"/>
      <c r="BN1806" s="25"/>
      <c r="BO1806" s="25"/>
      <c r="BP1806" s="25"/>
      <c r="BQ1806" s="23"/>
      <c r="BR1806" s="14"/>
      <c r="BS1806" s="14"/>
      <c r="BT1806" s="14"/>
      <c r="BU1806" s="14"/>
      <c r="BV1806" s="14"/>
      <c r="BW1806" s="14"/>
      <c r="BX1806" s="14"/>
      <c r="BY1806" s="14"/>
      <c r="BZ1806" s="14"/>
      <c r="CA1806" s="14"/>
      <c r="CB1806" s="14"/>
      <c r="CC1806" s="14"/>
      <c r="CD1806" s="14"/>
      <c r="CE1806" s="14"/>
      <c r="CF1806" s="14"/>
      <c r="CG1806" s="14"/>
      <c r="CH1806" s="14"/>
      <c r="CI1806" s="14"/>
      <c r="CJ1806" s="14"/>
      <c r="CK1806" s="14"/>
      <c r="CL1806" s="14"/>
      <c r="CM1806" s="14"/>
      <c r="CN1806" s="14"/>
      <c r="CO1806" s="14"/>
      <c r="CP1806" s="14"/>
      <c r="CQ1806" s="14"/>
      <c r="CR1806" s="14"/>
      <c r="CS1806" s="14"/>
      <c r="CT1806" s="14"/>
      <c r="CU1806" s="14"/>
      <c r="CV1806" s="14"/>
      <c r="CW1806" s="14"/>
      <c r="CX1806" s="14"/>
      <c r="CY1806" s="14"/>
      <c r="CZ1806" s="14"/>
      <c r="DA1806" s="14"/>
      <c r="DB1806" s="14"/>
      <c r="DC1806" s="14"/>
      <c r="DD1806" s="14"/>
      <c r="DE1806" s="23"/>
      <c r="DF1806" s="14"/>
      <c r="DG1806" s="14"/>
      <c r="DH1806" s="14"/>
      <c r="DI1806" s="14"/>
      <c r="DJ1806" s="14"/>
      <c r="DK1806" s="14"/>
      <c r="DL1806" s="14"/>
      <c r="DM1806" s="14"/>
      <c r="DN1806" s="14"/>
      <c r="DO1806" s="14"/>
      <c r="DP1806" s="14"/>
      <c r="DQ1806" s="14"/>
      <c r="DR1806" s="14"/>
      <c r="DS1806" s="14"/>
      <c r="DT1806" s="14"/>
      <c r="DU1806" s="14"/>
      <c r="DV1806" s="14"/>
      <c r="DW1806" s="14"/>
      <c r="DX1806" s="14"/>
      <c r="DY1806" s="14"/>
      <c r="DZ1806" s="14"/>
      <c r="EA1806" s="14"/>
      <c r="EB1806" s="14"/>
      <c r="EC1806" s="14"/>
      <c r="ED1806" s="14"/>
      <c r="EE1806" s="14"/>
      <c r="EF1806" s="19"/>
      <c r="EG1806" s="23"/>
      <c r="EH1806" s="50"/>
      <c r="EI1806" s="7">
        <v>2</v>
      </c>
      <c r="EJ1806" s="1">
        <f t="shared" ca="1" si="9330"/>
        <v>0.12861634270233838</v>
      </c>
      <c r="EK1806" s="1">
        <f t="shared" ca="1" si="9331"/>
        <v>5.3822751049496659E-2</v>
      </c>
      <c r="EL1806" s="1">
        <f t="shared" ca="1" si="9332"/>
        <v>5.2850150303581298E-2</v>
      </c>
      <c r="EM1806" s="1">
        <f t="shared" ca="1" si="9333"/>
        <v>1.0374066666492371E-2</v>
      </c>
      <c r="EN1806" s="14"/>
      <c r="EO1806" s="14"/>
      <c r="EP1806" s="14"/>
      <c r="EQ1806" s="14"/>
      <c r="ER1806" s="14"/>
      <c r="ES1806" s="14"/>
      <c r="ET1806" s="23"/>
      <c r="EU1806" s="14"/>
      <c r="EV1806" s="14"/>
      <c r="EW1806" s="14"/>
      <c r="EX1806" s="14"/>
      <c r="EY1806" s="14"/>
      <c r="EZ1806" s="14"/>
      <c r="FA1806" s="14"/>
      <c r="FB1806" s="14"/>
      <c r="FC1806" s="19"/>
    </row>
    <row r="1807" spans="1:159" x14ac:dyDescent="0.2">
      <c r="A1807" s="55"/>
      <c r="B1807" s="18">
        <v>27</v>
      </c>
      <c r="C1807" s="1">
        <f>学習データ!C1773*$B$37</f>
        <v>0</v>
      </c>
      <c r="D1807" s="1">
        <f>学習データ!D1773*$B$37</f>
        <v>0</v>
      </c>
      <c r="E1807" s="1">
        <f>学習データ!E1773*$B$37</f>
        <v>0</v>
      </c>
      <c r="F1807" s="1">
        <f>学習データ!F1773*$B$37</f>
        <v>0</v>
      </c>
      <c r="G1807" s="1">
        <f>学習データ!G1773*$B$37</f>
        <v>0</v>
      </c>
      <c r="H1807" s="1">
        <f>学習データ!H1773*$B$37</f>
        <v>0</v>
      </c>
      <c r="I1807" s="1">
        <f>学習データ!I1773*$B$37</f>
        <v>0</v>
      </c>
      <c r="J1807" s="1">
        <f>学習データ!J1773*$B$37</f>
        <v>0</v>
      </c>
      <c r="K1807" s="1">
        <f>学習データ!K1773*$B$37</f>
        <v>0</v>
      </c>
      <c r="L1807" s="1">
        <f>学習データ!L1773*$B$37</f>
        <v>0</v>
      </c>
      <c r="M1807" s="1">
        <f>学習データ!M1773*$B$37</f>
        <v>0</v>
      </c>
      <c r="N1807" s="1">
        <f>学習データ!N1773*$B$37</f>
        <v>0</v>
      </c>
      <c r="O1807" s="1">
        <f>学習データ!O1773*$B$37</f>
        <v>0</v>
      </c>
      <c r="P1807" s="1">
        <f>学習データ!P1773*$B$37</f>
        <v>0</v>
      </c>
      <c r="Q1807" s="1">
        <f>学習データ!Q1773*$B$37</f>
        <v>0</v>
      </c>
      <c r="R1807" s="1">
        <f>学習データ!R1773*$B$37</f>
        <v>0</v>
      </c>
      <c r="S1807" s="1">
        <f>学習データ!S1773*$B$37</f>
        <v>0</v>
      </c>
      <c r="T1807" s="1">
        <f>学習データ!T1773*$B$37</f>
        <v>0</v>
      </c>
      <c r="U1807" s="1">
        <f>学習データ!U1773*$B$37</f>
        <v>0</v>
      </c>
      <c r="V1807" s="1">
        <f>学習データ!V1773*$B$37</f>
        <v>0</v>
      </c>
      <c r="W1807" s="1">
        <f>学習データ!W1773*$B$37</f>
        <v>0</v>
      </c>
      <c r="X1807" s="1">
        <f>学習データ!X1773*$B$37</f>
        <v>0</v>
      </c>
      <c r="Y1807" s="1">
        <f>学習データ!Y1773*$B$37</f>
        <v>0</v>
      </c>
      <c r="Z1807" s="1">
        <f>学習データ!Z1773*$B$37</f>
        <v>0</v>
      </c>
      <c r="AA1807" s="1">
        <f>学習データ!AA1773*$B$37</f>
        <v>0</v>
      </c>
      <c r="AB1807" s="1">
        <f>学習データ!AB1773*$B$37</f>
        <v>0</v>
      </c>
      <c r="AC1807" s="1">
        <f>学習データ!AC1773*$B$37</f>
        <v>0</v>
      </c>
      <c r="AD1807" s="1">
        <f>学習データ!AD1773*$B$37</f>
        <v>0</v>
      </c>
      <c r="AE1807" s="14"/>
      <c r="AF1807" s="7">
        <v>9</v>
      </c>
      <c r="AG1807" s="1">
        <f>IF(学習データ!AG1747=9,1,0)</f>
        <v>0</v>
      </c>
      <c r="AH1807" s="29"/>
      <c r="AI1807" s="25"/>
      <c r="AJ1807" s="25"/>
      <c r="AK1807" s="25"/>
      <c r="AL1807" s="25"/>
      <c r="AM1807" s="25"/>
      <c r="AN1807" s="25"/>
      <c r="AO1807" s="25"/>
      <c r="AP1807" s="25"/>
      <c r="AQ1807" s="25"/>
      <c r="AR1807" s="25"/>
      <c r="AS1807" s="25"/>
      <c r="AT1807" s="25"/>
      <c r="AU1807" s="25"/>
      <c r="AV1807" s="25"/>
      <c r="AW1807" s="25"/>
      <c r="AX1807" s="25"/>
      <c r="AY1807" s="25"/>
      <c r="AZ1807" s="25"/>
      <c r="BA1807" s="25"/>
      <c r="BB1807" s="25"/>
      <c r="BC1807" s="25"/>
      <c r="BD1807" s="25"/>
      <c r="BE1807" s="25"/>
      <c r="BF1807" s="25"/>
      <c r="BG1807" s="25"/>
      <c r="BH1807" s="25"/>
      <c r="BI1807" s="25"/>
      <c r="BJ1807" s="25"/>
      <c r="BK1807" s="25"/>
      <c r="BL1807" s="25"/>
      <c r="BM1807" s="25"/>
      <c r="BN1807" s="25"/>
      <c r="BO1807" s="25"/>
      <c r="BP1807" s="25"/>
      <c r="BQ1807" s="23"/>
      <c r="BR1807" s="14"/>
      <c r="BS1807" s="14"/>
      <c r="BT1807" s="14"/>
      <c r="BU1807" s="14"/>
      <c r="BV1807" s="14"/>
      <c r="BW1807" s="14"/>
      <c r="BX1807" s="14"/>
      <c r="BY1807" s="14"/>
      <c r="BZ1807" s="14"/>
      <c r="CA1807" s="14"/>
      <c r="CB1807" s="14"/>
      <c r="CC1807" s="14"/>
      <c r="CD1807" s="14"/>
      <c r="CE1807" s="14"/>
      <c r="CF1807" s="14"/>
      <c r="CG1807" s="14"/>
      <c r="CH1807" s="14"/>
      <c r="CI1807" s="14"/>
      <c r="CJ1807" s="14"/>
      <c r="CK1807" s="14"/>
      <c r="CL1807" s="14"/>
      <c r="CM1807" s="14"/>
      <c r="CN1807" s="14"/>
      <c r="CO1807" s="14"/>
      <c r="CP1807" s="14"/>
      <c r="CQ1807" s="14"/>
      <c r="CR1807" s="14"/>
      <c r="CS1807" s="14"/>
      <c r="CT1807" s="14"/>
      <c r="CU1807" s="14"/>
      <c r="CV1807" s="14"/>
      <c r="CW1807" s="14"/>
      <c r="CX1807" s="14"/>
      <c r="CY1807" s="14"/>
      <c r="CZ1807" s="14"/>
      <c r="DA1807" s="14"/>
      <c r="DB1807" s="14"/>
      <c r="DC1807" s="14"/>
      <c r="DD1807" s="14"/>
      <c r="DE1807" s="23"/>
      <c r="DF1807" s="26"/>
      <c r="DG1807" s="25"/>
      <c r="DH1807" s="25"/>
      <c r="DI1807" s="25"/>
      <c r="DJ1807" s="25"/>
      <c r="DK1807" s="25"/>
      <c r="DL1807" s="25"/>
      <c r="DM1807" s="14"/>
      <c r="DN1807" s="14"/>
      <c r="DO1807" s="14"/>
      <c r="DP1807" s="14"/>
      <c r="DQ1807" s="14"/>
      <c r="DR1807" s="14"/>
      <c r="DS1807" s="14"/>
      <c r="DT1807" s="14"/>
      <c r="DU1807" s="14"/>
      <c r="DV1807" s="14"/>
      <c r="DW1807" s="14"/>
      <c r="DX1807" s="14"/>
      <c r="DY1807" s="14"/>
      <c r="DZ1807" s="14"/>
      <c r="EA1807" s="14"/>
      <c r="EB1807" s="14"/>
      <c r="EC1807" s="14"/>
      <c r="ED1807" s="14"/>
      <c r="EE1807" s="14"/>
      <c r="EF1807" s="19"/>
      <c r="EG1807" s="23"/>
      <c r="EH1807" s="50"/>
      <c r="EI1807" s="7">
        <v>3</v>
      </c>
      <c r="EJ1807" s="1">
        <f t="shared" ca="1" si="9330"/>
        <v>5.5693698895080336E-2</v>
      </c>
      <c r="EK1807" s="1">
        <f t="shared" ca="1" si="9331"/>
        <v>5.2860232193664695E-2</v>
      </c>
      <c r="EL1807" s="1">
        <f t="shared" ca="1" si="9332"/>
        <v>5.2899784434029734E-2</v>
      </c>
      <c r="EM1807" s="1">
        <f t="shared" ca="1" si="9333"/>
        <v>1.0643756467640467E-2</v>
      </c>
      <c r="EN1807" s="14"/>
      <c r="EO1807" s="14"/>
      <c r="EP1807" s="14"/>
      <c r="EQ1807" s="14"/>
      <c r="ER1807" s="14"/>
      <c r="ES1807" s="14"/>
      <c r="ET1807" s="23"/>
      <c r="EU1807" s="14"/>
      <c r="EV1807" s="14"/>
      <c r="EW1807" s="14"/>
      <c r="EX1807" s="14"/>
      <c r="EY1807" s="14"/>
      <c r="EZ1807" s="14"/>
      <c r="FA1807" s="14"/>
      <c r="FB1807" s="14"/>
      <c r="FC1807" s="19"/>
    </row>
    <row r="1808" spans="1:159" ht="13.8" thickBot="1" x14ac:dyDescent="0.25">
      <c r="A1808" s="56"/>
      <c r="B1808" s="20">
        <v>28</v>
      </c>
      <c r="C1808" s="6">
        <f>学習データ!C1774*$B$37</f>
        <v>0</v>
      </c>
      <c r="D1808" s="6">
        <f>学習データ!D1774*$B$37</f>
        <v>0</v>
      </c>
      <c r="E1808" s="6">
        <f>学習データ!E1774*$B$37</f>
        <v>0</v>
      </c>
      <c r="F1808" s="6">
        <f>学習データ!F1774*$B$37</f>
        <v>0</v>
      </c>
      <c r="G1808" s="6">
        <f>学習データ!G1774*$B$37</f>
        <v>0</v>
      </c>
      <c r="H1808" s="6">
        <f>学習データ!H1774*$B$37</f>
        <v>0</v>
      </c>
      <c r="I1808" s="6">
        <f>学習データ!I1774*$B$37</f>
        <v>0</v>
      </c>
      <c r="J1808" s="6">
        <f>学習データ!J1774*$B$37</f>
        <v>0</v>
      </c>
      <c r="K1808" s="6">
        <f>学習データ!K1774*$B$37</f>
        <v>0</v>
      </c>
      <c r="L1808" s="6">
        <f>学習データ!L1774*$B$37</f>
        <v>0</v>
      </c>
      <c r="M1808" s="6">
        <f>学習データ!M1774*$B$37</f>
        <v>0</v>
      </c>
      <c r="N1808" s="6">
        <f>学習データ!N1774*$B$37</f>
        <v>0</v>
      </c>
      <c r="O1808" s="6">
        <f>学習データ!O1774*$B$37</f>
        <v>0</v>
      </c>
      <c r="P1808" s="6">
        <f>学習データ!P1774*$B$37</f>
        <v>0</v>
      </c>
      <c r="Q1808" s="6">
        <f>学習データ!Q1774*$B$37</f>
        <v>0</v>
      </c>
      <c r="R1808" s="6">
        <f>学習データ!R1774*$B$37</f>
        <v>0</v>
      </c>
      <c r="S1808" s="6">
        <f>学習データ!S1774*$B$37</f>
        <v>0</v>
      </c>
      <c r="T1808" s="6">
        <f>学習データ!T1774*$B$37</f>
        <v>0</v>
      </c>
      <c r="U1808" s="6">
        <f>学習データ!U1774*$B$37</f>
        <v>0</v>
      </c>
      <c r="V1808" s="6">
        <f>学習データ!V1774*$B$37</f>
        <v>0</v>
      </c>
      <c r="W1808" s="6">
        <f>学習データ!W1774*$B$37</f>
        <v>0</v>
      </c>
      <c r="X1808" s="6">
        <f>学習データ!X1774*$B$37</f>
        <v>0</v>
      </c>
      <c r="Y1808" s="6">
        <f>学習データ!Y1774*$B$37</f>
        <v>0</v>
      </c>
      <c r="Z1808" s="6">
        <f>学習データ!Z1774*$B$37</f>
        <v>0</v>
      </c>
      <c r="AA1808" s="6">
        <f>学習データ!AA1774*$B$37</f>
        <v>0</v>
      </c>
      <c r="AB1808" s="6">
        <f>学習データ!AB1774*$B$37</f>
        <v>0</v>
      </c>
      <c r="AC1808" s="6">
        <f>学習データ!AC1774*$B$37</f>
        <v>0</v>
      </c>
      <c r="AD1808" s="6">
        <f>学習データ!AD1774*$B$37</f>
        <v>0</v>
      </c>
      <c r="AE1808" s="21"/>
      <c r="AF1808" s="21"/>
      <c r="AG1808" s="21"/>
      <c r="AH1808" s="30"/>
      <c r="AI1808" s="31"/>
      <c r="AJ1808" s="31"/>
      <c r="AK1808" s="31"/>
      <c r="AL1808" s="31"/>
      <c r="AM1808" s="31"/>
      <c r="AN1808" s="31"/>
      <c r="AO1808" s="31"/>
      <c r="AP1808" s="31"/>
      <c r="AQ1808" s="31"/>
      <c r="AR1808" s="31"/>
      <c r="AS1808" s="31"/>
      <c r="AT1808" s="31"/>
      <c r="AU1808" s="31"/>
      <c r="AV1808" s="31"/>
      <c r="AW1808" s="31"/>
      <c r="AX1808" s="31"/>
      <c r="AY1808" s="31"/>
      <c r="AZ1808" s="31"/>
      <c r="BA1808" s="31"/>
      <c r="BB1808" s="31"/>
      <c r="BC1808" s="31"/>
      <c r="BD1808" s="31"/>
      <c r="BE1808" s="31"/>
      <c r="BF1808" s="31"/>
      <c r="BG1808" s="31"/>
      <c r="BH1808" s="31"/>
      <c r="BI1808" s="31"/>
      <c r="BJ1808" s="31"/>
      <c r="BK1808" s="31"/>
      <c r="BL1808" s="31"/>
      <c r="BM1808" s="31"/>
      <c r="BN1808" s="31"/>
      <c r="BO1808" s="31"/>
      <c r="BP1808" s="31"/>
      <c r="BQ1808" s="24"/>
      <c r="BR1808" s="21"/>
      <c r="BS1808" s="21"/>
      <c r="BT1808" s="21"/>
      <c r="BU1808" s="21"/>
      <c r="BV1808" s="21"/>
      <c r="BW1808" s="21"/>
      <c r="BX1808" s="21"/>
      <c r="BY1808" s="21"/>
      <c r="BZ1808" s="21"/>
      <c r="CA1808" s="21"/>
      <c r="CB1808" s="21"/>
      <c r="CC1808" s="21"/>
      <c r="CD1808" s="21"/>
      <c r="CE1808" s="21"/>
      <c r="CF1808" s="21"/>
      <c r="CG1808" s="21"/>
      <c r="CH1808" s="21"/>
      <c r="CI1808" s="21"/>
      <c r="CJ1808" s="21"/>
      <c r="CK1808" s="21"/>
      <c r="CL1808" s="21"/>
      <c r="CM1808" s="21"/>
      <c r="CN1808" s="21"/>
      <c r="CO1808" s="21"/>
      <c r="CP1808" s="21"/>
      <c r="CQ1808" s="21"/>
      <c r="CR1808" s="21"/>
      <c r="CS1808" s="21"/>
      <c r="CT1808" s="21"/>
      <c r="CU1808" s="21"/>
      <c r="CV1808" s="21"/>
      <c r="CW1808" s="21"/>
      <c r="CX1808" s="21"/>
      <c r="CY1808" s="21"/>
      <c r="CZ1808" s="21"/>
      <c r="DA1808" s="21"/>
      <c r="DB1808" s="21"/>
      <c r="DC1808" s="21"/>
      <c r="DD1808" s="21"/>
      <c r="DE1808" s="24"/>
      <c r="DF1808" s="21"/>
      <c r="DG1808" s="21"/>
      <c r="DH1808" s="21"/>
      <c r="DI1808" s="21"/>
      <c r="DJ1808" s="21"/>
      <c r="DK1808" s="21"/>
      <c r="DL1808" s="21"/>
      <c r="DM1808" s="21"/>
      <c r="DN1808" s="21"/>
      <c r="DO1808" s="21"/>
      <c r="DP1808" s="21"/>
      <c r="DQ1808" s="21"/>
      <c r="DR1808" s="21"/>
      <c r="DS1808" s="21"/>
      <c r="DT1808" s="21"/>
      <c r="DU1808" s="21"/>
      <c r="DV1808" s="21"/>
      <c r="DW1808" s="21"/>
      <c r="DX1808" s="21"/>
      <c r="DY1808" s="21"/>
      <c r="DZ1808" s="21"/>
      <c r="EA1808" s="21"/>
      <c r="EB1808" s="21"/>
      <c r="EC1808" s="21"/>
      <c r="ED1808" s="21"/>
      <c r="EE1808" s="21"/>
      <c r="EF1808" s="22"/>
      <c r="EG1808" s="24"/>
      <c r="EH1808" s="50"/>
      <c r="EI1808" s="7">
        <v>4</v>
      </c>
      <c r="EJ1808" s="1">
        <f t="shared" ca="1" si="9330"/>
        <v>5.5371127469586112E-2</v>
      </c>
      <c r="EK1808" s="1">
        <f t="shared" ca="1" si="9331"/>
        <v>5.2956339971455789E-2</v>
      </c>
      <c r="EL1808" s="1">
        <f t="shared" ca="1" si="9332"/>
        <v>4.8664982822390998E-2</v>
      </c>
      <c r="EM1808" s="1">
        <f t="shared" ca="1" si="9333"/>
        <v>8.2443992622090942E-3</v>
      </c>
      <c r="EN1808" s="21"/>
      <c r="EO1808" s="21"/>
      <c r="EP1808" s="21"/>
      <c r="EQ1808" s="21"/>
      <c r="ER1808" s="21"/>
      <c r="ES1808" s="21"/>
      <c r="ET1808" s="24"/>
      <c r="EU1808" s="21"/>
      <c r="EV1808" s="21"/>
      <c r="EW1808" s="21"/>
      <c r="EX1808" s="21"/>
      <c r="EY1808" s="21"/>
      <c r="EZ1808" s="21"/>
      <c r="FA1808" s="21"/>
      <c r="FB1808" s="21"/>
      <c r="FC1808" s="22"/>
    </row>
    <row r="1809" spans="1:159" x14ac:dyDescent="0.2">
      <c r="A1809" s="54">
        <v>60</v>
      </c>
      <c r="B1809" s="15" t="s">
        <v>12</v>
      </c>
      <c r="C1809" s="16"/>
      <c r="D1809" s="16"/>
      <c r="E1809" s="16"/>
      <c r="F1809" s="16"/>
      <c r="G1809" s="16"/>
      <c r="H1809" s="16"/>
      <c r="I1809" s="16"/>
      <c r="J1809" s="16"/>
      <c r="K1809" s="16"/>
      <c r="L1809" s="16"/>
      <c r="M1809" s="16"/>
      <c r="N1809" s="16"/>
      <c r="O1809" s="16"/>
      <c r="P1809" s="16"/>
      <c r="Q1809" s="16"/>
      <c r="R1809" s="16"/>
      <c r="S1809" s="16"/>
      <c r="T1809" s="16"/>
      <c r="U1809" s="16"/>
      <c r="V1809" s="16"/>
      <c r="W1809" s="16"/>
      <c r="X1809" s="16"/>
      <c r="Y1809" s="16"/>
      <c r="Z1809" s="16"/>
      <c r="AA1809" s="16"/>
      <c r="AB1809" s="16"/>
      <c r="AC1809" s="16"/>
      <c r="AD1809" s="16"/>
      <c r="AE1809" s="16"/>
      <c r="AF1809" s="16"/>
      <c r="AG1809" s="16"/>
      <c r="AH1809" s="28"/>
      <c r="AI1809" s="32"/>
      <c r="AJ1809" s="32"/>
      <c r="AK1809" s="32"/>
      <c r="AL1809" s="32"/>
      <c r="AM1809" s="32"/>
      <c r="AN1809" s="32"/>
      <c r="AO1809" s="32"/>
      <c r="AP1809" s="32"/>
      <c r="AQ1809" s="32"/>
      <c r="AR1809" s="32"/>
      <c r="AS1809" s="32"/>
      <c r="AT1809" s="32"/>
      <c r="AU1809" s="32"/>
      <c r="AV1809" s="32"/>
      <c r="AW1809" s="32"/>
      <c r="AX1809" s="32"/>
      <c r="AY1809" s="32"/>
      <c r="AZ1809" s="32"/>
      <c r="BA1809" s="32"/>
      <c r="BB1809" s="32"/>
      <c r="BC1809" s="32"/>
      <c r="BD1809" s="32"/>
      <c r="BE1809" s="32"/>
      <c r="BF1809" s="32"/>
      <c r="BG1809" s="32"/>
      <c r="BH1809" s="32"/>
      <c r="BI1809" s="32"/>
      <c r="BJ1809" s="32"/>
      <c r="BK1809" s="32"/>
      <c r="BL1809" s="32"/>
      <c r="BM1809" s="32"/>
      <c r="BN1809" s="32"/>
      <c r="BO1809" s="32"/>
      <c r="BP1809" s="32"/>
      <c r="BQ1809" s="15"/>
      <c r="BR1809" s="16" t="s">
        <v>9</v>
      </c>
      <c r="BS1809" s="16"/>
      <c r="BT1809" s="16"/>
      <c r="BU1809" s="16"/>
      <c r="BV1809" s="16"/>
      <c r="BW1809" s="16"/>
      <c r="BX1809" s="16" t="s">
        <v>16</v>
      </c>
      <c r="BY1809" s="16"/>
      <c r="BZ1809" s="16"/>
      <c r="CA1809" s="16"/>
      <c r="CB1809" s="16"/>
      <c r="CC1809" s="16"/>
      <c r="CD1809" s="16"/>
      <c r="CE1809" s="16" t="s">
        <v>13</v>
      </c>
      <c r="CF1809" s="16"/>
      <c r="CG1809" s="16"/>
      <c r="CH1809" s="16"/>
      <c r="CI1809" s="16"/>
      <c r="CJ1809" s="16"/>
      <c r="CK1809" s="16" t="s">
        <v>16</v>
      </c>
      <c r="CL1809" s="16"/>
      <c r="CM1809" s="16"/>
      <c r="CN1809" s="16"/>
      <c r="CO1809" s="16"/>
      <c r="CP1809" s="16"/>
      <c r="CQ1809" s="32"/>
      <c r="CR1809" s="16" t="s">
        <v>14</v>
      </c>
      <c r="CS1809" s="16"/>
      <c r="CT1809" s="16"/>
      <c r="CU1809" s="16"/>
      <c r="CV1809" s="16"/>
      <c r="CW1809" s="16"/>
      <c r="CX1809" s="16" t="s">
        <v>16</v>
      </c>
      <c r="CY1809" s="16"/>
      <c r="CZ1809" s="16"/>
      <c r="DA1809" s="16"/>
      <c r="DB1809" s="16"/>
      <c r="DC1809" s="32"/>
      <c r="DD1809" s="32"/>
      <c r="DE1809" s="39"/>
      <c r="DF1809" s="32"/>
      <c r="DG1809" s="16" t="s">
        <v>29</v>
      </c>
      <c r="DH1809" s="16"/>
      <c r="DI1809" s="16"/>
      <c r="DJ1809" s="16"/>
      <c r="DK1809" s="16"/>
      <c r="DL1809" s="16"/>
      <c r="DM1809" s="16"/>
      <c r="DN1809" s="16"/>
      <c r="DO1809" s="32"/>
      <c r="DP1809" s="16" t="s">
        <v>29</v>
      </c>
      <c r="DQ1809" s="16"/>
      <c r="DR1809" s="16"/>
      <c r="DS1809" s="16"/>
      <c r="DT1809" s="16"/>
      <c r="DU1809" s="16"/>
      <c r="DV1809" s="32"/>
      <c r="DW1809" s="16"/>
      <c r="DX1809" s="32"/>
      <c r="DY1809" s="16"/>
      <c r="DZ1809" s="16" t="s">
        <v>29</v>
      </c>
      <c r="EA1809" s="16"/>
      <c r="EB1809" s="16"/>
      <c r="EC1809" s="16"/>
      <c r="ED1809" s="16"/>
      <c r="EE1809" s="16"/>
      <c r="EF1809" s="17"/>
      <c r="EG1809" s="15"/>
      <c r="EH1809" s="32" t="s">
        <v>15</v>
      </c>
      <c r="EI1809" s="32"/>
      <c r="EJ1809" s="32"/>
      <c r="EK1809" s="32"/>
      <c r="EL1809" s="32"/>
      <c r="EM1809" s="32"/>
      <c r="EN1809" s="16"/>
      <c r="EO1809" s="16"/>
      <c r="EP1809" s="16"/>
      <c r="EQ1809" s="16"/>
      <c r="ER1809" s="16"/>
      <c r="ES1809" s="16"/>
      <c r="ET1809" s="15"/>
      <c r="EU1809" s="16"/>
      <c r="EV1809" s="16"/>
      <c r="EW1809" s="16"/>
      <c r="EX1809" s="16"/>
      <c r="EY1809" s="16"/>
      <c r="EZ1809" s="16"/>
      <c r="FA1809" s="16"/>
      <c r="FB1809" s="16"/>
      <c r="FC1809" s="17"/>
    </row>
    <row r="1810" spans="1:159" x14ac:dyDescent="0.2">
      <c r="A1810" s="55"/>
      <c r="B1810" s="18">
        <v>0</v>
      </c>
      <c r="C1810" s="7">
        <v>1</v>
      </c>
      <c r="D1810" s="7">
        <v>2</v>
      </c>
      <c r="E1810" s="7">
        <v>3</v>
      </c>
      <c r="F1810" s="7">
        <v>4</v>
      </c>
      <c r="G1810" s="7">
        <v>5</v>
      </c>
      <c r="H1810" s="7">
        <v>6</v>
      </c>
      <c r="I1810" s="7">
        <v>7</v>
      </c>
      <c r="J1810" s="7">
        <v>8</v>
      </c>
      <c r="K1810" s="7">
        <v>9</v>
      </c>
      <c r="L1810" s="7">
        <v>10</v>
      </c>
      <c r="M1810" s="7">
        <v>11</v>
      </c>
      <c r="N1810" s="7">
        <v>12</v>
      </c>
      <c r="O1810" s="7">
        <v>13</v>
      </c>
      <c r="P1810" s="7">
        <v>14</v>
      </c>
      <c r="Q1810" s="7">
        <v>15</v>
      </c>
      <c r="R1810" s="7">
        <v>16</v>
      </c>
      <c r="S1810" s="7">
        <v>17</v>
      </c>
      <c r="T1810" s="7">
        <v>18</v>
      </c>
      <c r="U1810" s="7">
        <v>19</v>
      </c>
      <c r="V1810" s="7">
        <v>20</v>
      </c>
      <c r="W1810" s="7">
        <v>21</v>
      </c>
      <c r="X1810" s="7">
        <v>22</v>
      </c>
      <c r="Y1810" s="7">
        <v>23</v>
      </c>
      <c r="Z1810" s="7">
        <v>24</v>
      </c>
      <c r="AA1810" s="7">
        <v>25</v>
      </c>
      <c r="AB1810" s="7">
        <v>26</v>
      </c>
      <c r="AC1810" s="7">
        <v>27</v>
      </c>
      <c r="AD1810" s="7">
        <v>28</v>
      </c>
      <c r="AE1810" s="14"/>
      <c r="AF1810" s="14"/>
      <c r="AG1810" s="14"/>
      <c r="AH1810" s="29"/>
      <c r="AI1810" s="25"/>
      <c r="AJ1810" s="7">
        <v>0</v>
      </c>
      <c r="AK1810" s="7">
        <v>1</v>
      </c>
      <c r="AL1810" s="7">
        <v>2</v>
      </c>
      <c r="AM1810" s="7">
        <v>3</v>
      </c>
      <c r="AN1810" s="7">
        <v>4</v>
      </c>
      <c r="AO1810" s="7">
        <v>5</v>
      </c>
      <c r="AP1810" s="7">
        <v>6</v>
      </c>
      <c r="AQ1810" s="7">
        <v>7</v>
      </c>
      <c r="AR1810" s="7">
        <v>8</v>
      </c>
      <c r="AS1810" s="7">
        <v>9</v>
      </c>
      <c r="AT1810" s="7">
        <v>10</v>
      </c>
      <c r="AU1810" s="7">
        <v>11</v>
      </c>
      <c r="AV1810" s="7">
        <v>12</v>
      </c>
      <c r="AW1810" s="7">
        <v>13</v>
      </c>
      <c r="AX1810" s="7">
        <v>14</v>
      </c>
      <c r="AY1810" s="25"/>
      <c r="AZ1810" s="7">
        <v>0</v>
      </c>
      <c r="BA1810" s="7">
        <v>1</v>
      </c>
      <c r="BB1810" s="7">
        <v>2</v>
      </c>
      <c r="BC1810" s="7">
        <v>3</v>
      </c>
      <c r="BD1810" s="7">
        <v>4</v>
      </c>
      <c r="BE1810" s="7">
        <v>5</v>
      </c>
      <c r="BF1810" s="7">
        <v>6</v>
      </c>
      <c r="BG1810" s="7">
        <v>7</v>
      </c>
      <c r="BH1810" s="7">
        <v>8</v>
      </c>
      <c r="BI1810" s="7">
        <v>9</v>
      </c>
      <c r="BJ1810" s="7">
        <v>10</v>
      </c>
      <c r="BK1810" s="7">
        <v>11</v>
      </c>
      <c r="BL1810" s="7">
        <v>12</v>
      </c>
      <c r="BM1810" s="7">
        <v>13</v>
      </c>
      <c r="BN1810" s="7">
        <v>14</v>
      </c>
      <c r="BO1810" s="25"/>
      <c r="BP1810" s="25"/>
      <c r="BQ1810" s="23"/>
      <c r="BR1810" s="7">
        <v>0</v>
      </c>
      <c r="BS1810" s="7">
        <v>1</v>
      </c>
      <c r="BT1810" s="7">
        <v>2</v>
      </c>
      <c r="BU1810" s="7">
        <v>3</v>
      </c>
      <c r="BV1810" s="7">
        <v>4</v>
      </c>
      <c r="BW1810" s="7">
        <v>5</v>
      </c>
      <c r="BX1810" s="7">
        <v>6</v>
      </c>
      <c r="BY1810" s="7">
        <v>7</v>
      </c>
      <c r="BZ1810" s="7">
        <v>8</v>
      </c>
      <c r="CA1810" s="7">
        <v>9</v>
      </c>
      <c r="CB1810" s="7">
        <v>10</v>
      </c>
      <c r="CC1810" s="7">
        <v>11</v>
      </c>
      <c r="CD1810" s="25"/>
      <c r="CE1810" s="7">
        <v>0</v>
      </c>
      <c r="CF1810" s="7">
        <v>1</v>
      </c>
      <c r="CG1810" s="7">
        <v>2</v>
      </c>
      <c r="CH1810" s="7">
        <v>3</v>
      </c>
      <c r="CI1810" s="7">
        <v>4</v>
      </c>
      <c r="CJ1810" s="7">
        <v>5</v>
      </c>
      <c r="CK1810" s="7">
        <v>6</v>
      </c>
      <c r="CL1810" s="7">
        <v>7</v>
      </c>
      <c r="CM1810" s="7">
        <v>8</v>
      </c>
      <c r="CN1810" s="7">
        <v>9</v>
      </c>
      <c r="CO1810" s="7">
        <v>10</v>
      </c>
      <c r="CP1810" s="7">
        <v>11</v>
      </c>
      <c r="CQ1810" s="25"/>
      <c r="CR1810" s="7">
        <v>0</v>
      </c>
      <c r="CS1810" s="7">
        <v>1</v>
      </c>
      <c r="CT1810" s="7">
        <v>2</v>
      </c>
      <c r="CU1810" s="7">
        <v>3</v>
      </c>
      <c r="CV1810" s="7">
        <v>4</v>
      </c>
      <c r="CW1810" s="7">
        <v>5</v>
      </c>
      <c r="CX1810" s="7">
        <v>6</v>
      </c>
      <c r="CY1810" s="7">
        <v>7</v>
      </c>
      <c r="CZ1810" s="7">
        <v>8</v>
      </c>
      <c r="DA1810" s="7">
        <v>9</v>
      </c>
      <c r="DB1810" s="7">
        <v>10</v>
      </c>
      <c r="DC1810" s="7">
        <v>11</v>
      </c>
      <c r="DD1810" s="25"/>
      <c r="DE1810" s="40"/>
      <c r="DF1810" s="50">
        <v>1</v>
      </c>
      <c r="DG1810" s="7">
        <v>0</v>
      </c>
      <c r="DH1810" s="7">
        <v>1</v>
      </c>
      <c r="DI1810" s="7">
        <v>2</v>
      </c>
      <c r="DJ1810" s="7">
        <v>3</v>
      </c>
      <c r="DK1810" s="7">
        <v>4</v>
      </c>
      <c r="DL1810" s="7">
        <v>5</v>
      </c>
      <c r="DM1810" s="7">
        <v>6</v>
      </c>
      <c r="DN1810" s="25"/>
      <c r="DO1810" s="50">
        <v>2</v>
      </c>
      <c r="DP1810" s="7">
        <v>0</v>
      </c>
      <c r="DQ1810" s="7">
        <v>1</v>
      </c>
      <c r="DR1810" s="7">
        <v>2</v>
      </c>
      <c r="DS1810" s="7">
        <v>3</v>
      </c>
      <c r="DT1810" s="7">
        <v>4</v>
      </c>
      <c r="DU1810" s="7">
        <v>5</v>
      </c>
      <c r="DV1810" s="7">
        <v>6</v>
      </c>
      <c r="DW1810" s="25"/>
      <c r="DX1810" s="50">
        <v>3</v>
      </c>
      <c r="DY1810" s="7">
        <v>0</v>
      </c>
      <c r="DZ1810" s="7">
        <v>1</v>
      </c>
      <c r="EA1810" s="7">
        <v>2</v>
      </c>
      <c r="EB1810" s="7">
        <v>3</v>
      </c>
      <c r="EC1810" s="7">
        <v>4</v>
      </c>
      <c r="ED1810" s="7">
        <v>5</v>
      </c>
      <c r="EE1810" s="7">
        <v>6</v>
      </c>
      <c r="EF1810" s="29"/>
      <c r="EG1810" s="23"/>
      <c r="EH1810" s="50">
        <v>1</v>
      </c>
      <c r="EI1810" s="7">
        <v>0</v>
      </c>
      <c r="EJ1810" s="7">
        <v>1</v>
      </c>
      <c r="EK1810" s="7">
        <v>2</v>
      </c>
      <c r="EL1810" s="7">
        <v>3</v>
      </c>
      <c r="EM1810" s="7">
        <v>4</v>
      </c>
      <c r="EN1810" s="14"/>
      <c r="EO1810" s="14"/>
      <c r="EP1810" s="14"/>
      <c r="EQ1810" s="14"/>
      <c r="ER1810" s="14"/>
      <c r="ES1810" s="14"/>
      <c r="ET1810" s="23"/>
      <c r="EU1810" s="7"/>
      <c r="EV1810" s="7" t="s">
        <v>1</v>
      </c>
      <c r="EW1810" s="14"/>
      <c r="EX1810" s="7"/>
      <c r="EY1810" s="7" t="s">
        <v>8</v>
      </c>
      <c r="EZ1810" s="14"/>
      <c r="FA1810" s="14"/>
      <c r="FB1810" s="14"/>
      <c r="FC1810" s="19"/>
    </row>
    <row r="1811" spans="1:159" x14ac:dyDescent="0.2">
      <c r="A1811" s="55"/>
      <c r="B1811" s="18">
        <v>1</v>
      </c>
      <c r="C1811" s="1">
        <f>学習データ!C1777*$B$37</f>
        <v>0</v>
      </c>
      <c r="D1811" s="1">
        <f>学習データ!D1777*$B$37</f>
        <v>0</v>
      </c>
      <c r="E1811" s="1">
        <f>学習データ!E1777*$B$37</f>
        <v>0</v>
      </c>
      <c r="F1811" s="1">
        <f>学習データ!F1777*$B$37</f>
        <v>0</v>
      </c>
      <c r="G1811" s="1">
        <f>学習データ!G1777*$B$37</f>
        <v>0</v>
      </c>
      <c r="H1811" s="1">
        <f>学習データ!H1777*$B$37</f>
        <v>0</v>
      </c>
      <c r="I1811" s="1">
        <f>学習データ!I1777*$B$37</f>
        <v>0</v>
      </c>
      <c r="J1811" s="1">
        <f>学習データ!J1777*$B$37</f>
        <v>0</v>
      </c>
      <c r="K1811" s="1">
        <f>学習データ!K1777*$B$37</f>
        <v>0</v>
      </c>
      <c r="L1811" s="1">
        <f>学習データ!L1777*$B$37</f>
        <v>0</v>
      </c>
      <c r="M1811" s="1">
        <f>学習データ!M1777*$B$37</f>
        <v>0</v>
      </c>
      <c r="N1811" s="1">
        <f>学習データ!N1777*$B$37</f>
        <v>0</v>
      </c>
      <c r="O1811" s="1">
        <f>学習データ!O1777*$B$37</f>
        <v>0</v>
      </c>
      <c r="P1811" s="1">
        <f>学習データ!P1777*$B$37</f>
        <v>0</v>
      </c>
      <c r="Q1811" s="1">
        <f>学習データ!Q1777*$B$37</f>
        <v>0</v>
      </c>
      <c r="R1811" s="1">
        <f>学習データ!R1777*$B$37</f>
        <v>0</v>
      </c>
      <c r="S1811" s="1">
        <f>学習データ!S1777*$B$37</f>
        <v>0</v>
      </c>
      <c r="T1811" s="1">
        <f>学習データ!T1777*$B$37</f>
        <v>0</v>
      </c>
      <c r="U1811" s="1">
        <f>学習データ!U1777*$B$37</f>
        <v>0</v>
      </c>
      <c r="V1811" s="1">
        <f>学習データ!V1777*$B$37</f>
        <v>0</v>
      </c>
      <c r="W1811" s="1">
        <f>学習データ!W1777*$B$37</f>
        <v>0</v>
      </c>
      <c r="X1811" s="1">
        <f>学習データ!X1777*$B$37</f>
        <v>0</v>
      </c>
      <c r="Y1811" s="1">
        <f>学習データ!Y1777*$B$37</f>
        <v>0</v>
      </c>
      <c r="Z1811" s="1">
        <f>学習データ!Z1777*$B$37</f>
        <v>0</v>
      </c>
      <c r="AA1811" s="1">
        <f>学習データ!AA1777*$B$37</f>
        <v>0</v>
      </c>
      <c r="AB1811" s="1">
        <f>学習データ!AB1777*$B$37</f>
        <v>0</v>
      </c>
      <c r="AC1811" s="1">
        <f>学習データ!AC1777*$B$37</f>
        <v>0</v>
      </c>
      <c r="AD1811" s="1">
        <f>学習データ!AD1777*$B$37</f>
        <v>0</v>
      </c>
      <c r="AE1811" s="14"/>
      <c r="AF1811" s="14"/>
      <c r="AG1811" s="14"/>
      <c r="AH1811" s="29"/>
      <c r="AI1811" s="25"/>
      <c r="AJ1811" s="7">
        <v>1</v>
      </c>
      <c r="AK1811" s="36">
        <f t="shared" ref="AK1811:AK1824" ca="1" si="9334">MAX(OFFSET(C1811,$B1810,B$40,2,2))*$AJ$37</f>
        <v>0</v>
      </c>
      <c r="AL1811" s="36">
        <f t="shared" ref="AL1811:AL1824" ca="1" si="9335">MAX(OFFSET(D1811,$B1810,C$40,2,2))*$AJ$37</f>
        <v>0</v>
      </c>
      <c r="AM1811" s="36">
        <f t="shared" ref="AM1811:AM1824" ca="1" si="9336">MAX(OFFSET(E1811,$B1810,D$40,2,2))*$AJ$37</f>
        <v>0</v>
      </c>
      <c r="AN1811" s="36">
        <f t="shared" ref="AN1811:AN1824" ca="1" si="9337">MAX(OFFSET(F1811,$B1810,E$40,2,2))*$AJ$37</f>
        <v>0</v>
      </c>
      <c r="AO1811" s="36">
        <f t="shared" ref="AO1811:AO1824" ca="1" si="9338">MAX(OFFSET(G1811,$B1810,F$40,2,2))*$AJ$37</f>
        <v>0</v>
      </c>
      <c r="AP1811" s="36">
        <f t="shared" ref="AP1811:AP1824" ca="1" si="9339">MAX(OFFSET(H1811,$B1810,G$40,2,2))*$AJ$37</f>
        <v>0</v>
      </c>
      <c r="AQ1811" s="36">
        <f t="shared" ref="AQ1811:AQ1824" ca="1" si="9340">MAX(OFFSET(I1811,$B1810,H$40,2,2))*$AJ$37</f>
        <v>0</v>
      </c>
      <c r="AR1811" s="36">
        <f t="shared" ref="AR1811:AR1824" ca="1" si="9341">MAX(OFFSET(J1811,$B1810,I$40,2,2))*$AJ$37</f>
        <v>0</v>
      </c>
      <c r="AS1811" s="36">
        <f t="shared" ref="AS1811:AS1824" ca="1" si="9342">MAX(OFFSET(K1811,$B1810,J$40,2,2))*$AJ$37</f>
        <v>0</v>
      </c>
      <c r="AT1811" s="36">
        <f t="shared" ref="AT1811:AT1824" ca="1" si="9343">MAX(OFFSET(L1811,$B1810,K$40,2,2))*$AJ$37</f>
        <v>0</v>
      </c>
      <c r="AU1811" s="36">
        <f t="shared" ref="AU1811:AU1824" ca="1" si="9344">MAX(OFFSET(M1811,$B1810,L$40,2,2))*$AJ$37</f>
        <v>0</v>
      </c>
      <c r="AV1811" s="36">
        <f t="shared" ref="AV1811:AV1824" ca="1" si="9345">MAX(OFFSET(N1811,$B1810,M$40,2,2))*$AJ$37</f>
        <v>0</v>
      </c>
      <c r="AW1811" s="36">
        <f t="shared" ref="AW1811:AW1824" ca="1" si="9346">MAX(OFFSET(O1811,$B1810,N$40,2,2))*$AJ$37</f>
        <v>0</v>
      </c>
      <c r="AX1811" s="36">
        <f t="shared" ref="AX1811:AX1824" ca="1" si="9347">MAX(OFFSET(P1811,$B1810,O$40,2,2))*$AJ$37</f>
        <v>0</v>
      </c>
      <c r="AY1811" s="25"/>
      <c r="AZ1811" s="7">
        <v>1</v>
      </c>
      <c r="BA1811" s="36">
        <f t="shared" ref="BA1811:BA1824" ca="1" si="9348">IF(AK1811&gt;$BA$37,AK1811*$BC$37,0)</f>
        <v>0</v>
      </c>
      <c r="BB1811" s="36">
        <f t="shared" ref="BB1811:BB1824" ca="1" si="9349">IF(AL1811&gt;$BA$37,AL1811*$BC$37,0)</f>
        <v>0</v>
      </c>
      <c r="BC1811" s="36">
        <f t="shared" ref="BC1811:BC1824" ca="1" si="9350">IF(AM1811&gt;$BA$37,AM1811*$BC$37,0)</f>
        <v>0</v>
      </c>
      <c r="BD1811" s="36">
        <f t="shared" ref="BD1811:BD1824" ca="1" si="9351">IF(AN1811&gt;$BA$37,AN1811*$BC$37,0)</f>
        <v>0</v>
      </c>
      <c r="BE1811" s="36">
        <f t="shared" ref="BE1811:BE1824" ca="1" si="9352">IF(AO1811&gt;$BA$37,AO1811*$BC$37,0)</f>
        <v>0</v>
      </c>
      <c r="BF1811" s="36">
        <f t="shared" ref="BF1811:BF1824" ca="1" si="9353">IF(AP1811&gt;$BA$37,AP1811*$BC$37,0)</f>
        <v>0</v>
      </c>
      <c r="BG1811" s="36">
        <f t="shared" ref="BG1811:BG1824" ca="1" si="9354">IF(AQ1811&gt;$BA$37,AQ1811*$BC$37,0)</f>
        <v>0</v>
      </c>
      <c r="BH1811" s="36">
        <f t="shared" ref="BH1811:BH1824" ca="1" si="9355">IF(AR1811&gt;$BA$37,AR1811*$BC$37,0)</f>
        <v>0</v>
      </c>
      <c r="BI1811" s="36">
        <f t="shared" ref="BI1811:BI1824" ca="1" si="9356">IF(AS1811&gt;$BA$37,AS1811*$BC$37,0)</f>
        <v>0</v>
      </c>
      <c r="BJ1811" s="36">
        <f t="shared" ref="BJ1811:BJ1824" ca="1" si="9357">IF(AT1811&gt;$BA$37,AT1811*$BC$37,0)</f>
        <v>0</v>
      </c>
      <c r="BK1811" s="36">
        <f t="shared" ref="BK1811:BK1824" ca="1" si="9358">IF(AU1811&gt;$BA$37,AU1811*$BC$37,0)</f>
        <v>0</v>
      </c>
      <c r="BL1811" s="36">
        <f t="shared" ref="BL1811:BL1824" ca="1" si="9359">IF(AV1811&gt;$BA$37,AV1811*$BC$37,0)</f>
        <v>0</v>
      </c>
      <c r="BM1811" s="36">
        <f t="shared" ref="BM1811:BM1824" ca="1" si="9360">IF(AW1811&gt;$BA$37,AW1811*$BC$37,0)</f>
        <v>0</v>
      </c>
      <c r="BN1811" s="36">
        <f t="shared" ref="BN1811:BN1824" ca="1" si="9361">IF(AX1811&gt;$BA$37,AX1811*$BC$37,0)</f>
        <v>0</v>
      </c>
      <c r="BO1811" s="25"/>
      <c r="BP1811" s="25"/>
      <c r="BQ1811" s="23"/>
      <c r="BR1811" s="7">
        <v>1</v>
      </c>
      <c r="BS1811" s="1">
        <f t="shared" ref="BS1811:BS1821" ca="1" si="9362">1/(1+EXP(-SUMPRODUCT($BS$15:$BV$18,BA1811:BD1814)+$BW$15))</f>
        <v>0.9071908027443516</v>
      </c>
      <c r="BT1811" s="1">
        <f t="shared" ref="BT1811:BT1821" ca="1" si="9363">1/(1+EXP(-SUMPRODUCT($BS$15:$BV$18,BB1811:BE1814)+$BW$15))</f>
        <v>0.92217133377674088</v>
      </c>
      <c r="BU1811" s="1">
        <f t="shared" ref="BU1811:BU1821" ca="1" si="9364">1/(1+EXP(-SUMPRODUCT($BS$15:$BV$18,BC1811:BF1814)+$BW$15))</f>
        <v>0.96062135066435483</v>
      </c>
      <c r="BV1811" s="1">
        <f t="shared" ref="BV1811:BV1821" ca="1" si="9365">1/(1+EXP(-SUMPRODUCT($BS$15:$BV$18,BD1811:BG1814)+$BW$15))</f>
        <v>0.93547554386072207</v>
      </c>
      <c r="BW1811" s="1">
        <f t="shared" ref="BW1811:BW1821" ca="1" si="9366">1/(1+EXP(-SUMPRODUCT($BS$15:$BV$18,BE1811:BH1814)+$BW$15))</f>
        <v>0.92409692363268114</v>
      </c>
      <c r="BX1811" s="1">
        <f t="shared" ref="BX1811:BX1821" ca="1" si="9367">1/(1+EXP(-SUMPRODUCT($BS$15:$BV$18,BF1811:BI1814)+$BW$15))</f>
        <v>0.97064170587319198</v>
      </c>
      <c r="BY1811" s="1">
        <f t="shared" ref="BY1811:BY1821" ca="1" si="9368">1/(1+EXP(-SUMPRODUCT($BS$15:$BV$18,BG1811:BJ1814)+$BW$15))</f>
        <v>0.96976007010523513</v>
      </c>
      <c r="BZ1811" s="1">
        <f t="shared" ref="BZ1811:BZ1821" ca="1" si="9369">1/(1+EXP(-SUMPRODUCT($BS$15:$BV$18,BH1811:BK1814)+$BW$15))</f>
        <v>0.96143247427403322</v>
      </c>
      <c r="CA1811" s="1">
        <f t="shared" ref="CA1811:CA1821" ca="1" si="9370">1/(1+EXP(-SUMPRODUCT($BS$15:$BV$18,BI1811:BL1814)+$BW$15))</f>
        <v>0.938143917853971</v>
      </c>
      <c r="CB1811" s="1">
        <f t="shared" ref="CB1811:CB1821" ca="1" si="9371">1/(1+EXP(-SUMPRODUCT($BS$15:$BV$18,BJ1811:BM1814)+$BW$15))</f>
        <v>0.71053849326085983</v>
      </c>
      <c r="CC1811" s="1">
        <f t="shared" ref="CC1811:CC1821" ca="1" si="9372">1/(1+EXP(-SUMPRODUCT($BS$15:$BV$18,BK1811:BN1814)+$BW$15))</f>
        <v>0.65070899257632719</v>
      </c>
      <c r="CD1811" s="25"/>
      <c r="CE1811" s="7">
        <v>1</v>
      </c>
      <c r="CF1811" s="1">
        <f t="shared" ref="CF1811:CF1821" ca="1" si="9373">1/(1+EXP(-SUMPRODUCT($BS$19:$BV$22,BA1811:BD1814)+$BW$19))</f>
        <v>2.9404265677119703E-5</v>
      </c>
      <c r="CG1811" s="1">
        <f t="shared" ref="CG1811:CG1821" ca="1" si="9374">1/(1+EXP(-SUMPRODUCT($BS$19:$BV$22,BB1811:BE1814)+$BW$19))</f>
        <v>2.7180476141819705E-4</v>
      </c>
      <c r="CH1811" s="1">
        <f t="shared" ref="CH1811:CH1821" ca="1" si="9375">1/(1+EXP(-SUMPRODUCT($BS$19:$BV$22,BC1811:BF1814)+$BW$19))</f>
        <v>3.5189335989630437E-4</v>
      </c>
      <c r="CI1811" s="1">
        <f t="shared" ref="CI1811:CI1821" ca="1" si="9376">1/(1+EXP(-SUMPRODUCT($BS$19:$BV$22,BD1811:BG1814)+$BW$19))</f>
        <v>9.4541725031495924E-4</v>
      </c>
      <c r="CJ1811" s="1">
        <f t="shared" ref="CJ1811:CJ1821" ca="1" si="9377">1/(1+EXP(-SUMPRODUCT($BS$19:$BV$22,BE1811:BH1814)+$BW$19))</f>
        <v>6.0264225369344052E-4</v>
      </c>
      <c r="CK1811" s="1">
        <f t="shared" ref="CK1811:CK1821" ca="1" si="9378">1/(1+EXP(-SUMPRODUCT($BS$19:$BV$22,BF1811:BI1814)+$BW$19))</f>
        <v>2.6179855519709963E-5</v>
      </c>
      <c r="CL1811" s="1">
        <f t="shared" ref="CL1811:CL1821" ca="1" si="9379">1/(1+EXP(-SUMPRODUCT($BS$19:$BV$22,BG1811:BJ1814)+$BW$19))</f>
        <v>4.0475801647695265E-6</v>
      </c>
      <c r="CM1811" s="1">
        <f t="shared" ref="CM1811:CM1821" ca="1" si="9380">1/(1+EXP(-SUMPRODUCT($BS$19:$BV$22,BH1811:BK1814)+$BW$19))</f>
        <v>1.4464728592750471E-4</v>
      </c>
      <c r="CN1811" s="1">
        <f t="shared" ref="CN1811:CN1821" ca="1" si="9381">1/(1+EXP(-SUMPRODUCT($BS$19:$BV$22,BI1811:BL1814)+$BW$19))</f>
        <v>2.1815044080848443E-4</v>
      </c>
      <c r="CO1811" s="1">
        <f t="shared" ref="CO1811:CO1821" ca="1" si="9382">1/(1+EXP(-SUMPRODUCT($BS$19:$BV$22,BJ1811:BM1814)+$BW$19))</f>
        <v>2.5983917160198058E-2</v>
      </c>
      <c r="CP1811" s="1">
        <f t="shared" ref="CP1811:CP1821" ca="1" si="9383">1/(1+EXP(-SUMPRODUCT($BS$19:$BV$22,BK1811:BN1814)+$BW$19))</f>
        <v>0.10545986486665121</v>
      </c>
      <c r="CQ1811" s="25"/>
      <c r="CR1811" s="7">
        <v>1</v>
      </c>
      <c r="CS1811" s="1">
        <f t="shared" ref="CS1811:CS1821" ca="1" si="9384">1/(1+EXP(-SUMPRODUCT($BS$23:$BV$26,BA1811:BD1814)+$BW$23))</f>
        <v>0.3973379856354361</v>
      </c>
      <c r="CT1811" s="1">
        <f t="shared" ref="CT1811:CT1821" ca="1" si="9385">1/(1+EXP(-SUMPRODUCT($BS$23:$BV$26,BB1811:BE1814)+$BW$23))</f>
        <v>0.28424180870586491</v>
      </c>
      <c r="CU1811" s="1">
        <f t="shared" ref="CU1811:CU1821" ca="1" si="9386">1/(1+EXP(-SUMPRODUCT($BS$23:$BV$26,BC1811:BF1814)+$BW$23))</f>
        <v>0.39931105580097082</v>
      </c>
      <c r="CV1811" s="1">
        <f t="shared" ref="CV1811:CV1821" ca="1" si="9387">1/(1+EXP(-SUMPRODUCT($BS$23:$BV$26,BD1811:BG1814)+$BW$23))</f>
        <v>0.42778337848117015</v>
      </c>
      <c r="CW1811" s="1">
        <f t="shared" ref="CW1811:CW1821" ca="1" si="9388">1/(1+EXP(-SUMPRODUCT($BS$23:$BV$26,BE1811:BH1814)+$BW$23))</f>
        <v>0.71870927359291836</v>
      </c>
      <c r="CX1811" s="1">
        <f t="shared" ref="CX1811:CX1821" ca="1" si="9389">1/(1+EXP(-SUMPRODUCT($BS$23:$BV$26,BF1811:BI1814)+$BW$23))</f>
        <v>0.81601472139186348</v>
      </c>
      <c r="CY1811" s="1">
        <f t="shared" ref="CY1811:CY1821" ca="1" si="9390">1/(1+EXP(-SUMPRODUCT($BS$23:$BV$26,BG1811:BJ1814)+$BW$23))</f>
        <v>0.28564715807937691</v>
      </c>
      <c r="CZ1811" s="1">
        <f t="shared" ref="CZ1811:CZ1821" ca="1" si="9391">1/(1+EXP(-SUMPRODUCT($BS$23:$BV$26,BH1811:BK1814)+$BW$23))</f>
        <v>0.1799105846558752</v>
      </c>
      <c r="DA1811" s="1">
        <f t="shared" ref="DA1811:DA1821" ca="1" si="9392">1/(1+EXP(-SUMPRODUCT($BS$23:$BV$26,BI1811:BL1814)+$BW$23))</f>
        <v>5.1846013890254145E-2</v>
      </c>
      <c r="DB1811" s="1">
        <f t="shared" ref="DB1811:DB1821" ca="1" si="9393">1/(1+EXP(-SUMPRODUCT($BS$23:$BV$26,BJ1811:BM1814)+$BW$23))</f>
        <v>5.1839637746411591E-3</v>
      </c>
      <c r="DC1811" s="1">
        <f t="shared" ref="DC1811:DC1821" ca="1" si="9394">1/(1+EXP(-SUMPRODUCT($BS$23:$BV$26,BK1811:BN1814)+$BW$23))</f>
        <v>4.9100799250396494E-3</v>
      </c>
      <c r="DD1811" s="25"/>
      <c r="DE1811" s="40"/>
      <c r="DF1811" s="50"/>
      <c r="DG1811" s="7">
        <v>1</v>
      </c>
      <c r="DH1811" s="1">
        <f t="shared" ref="DH1811:DH1816" ca="1" si="9395">MAX(OFFSET(BS1811,$BR1810,BR$40,2,2))*$DF$37</f>
        <v>0.97353479907577334</v>
      </c>
      <c r="DI1811" s="1">
        <f t="shared" ref="DI1811:DI1816" ca="1" si="9396">MAX(OFFSET(BT1811,$BR1810,BS$40,2,2))*$DF$37</f>
        <v>0.98048300693413382</v>
      </c>
      <c r="DJ1811" s="1">
        <f t="shared" ref="DJ1811:DJ1816" ca="1" si="9397">MAX(OFFSET(BU1811,$BR1810,BT$40,2,2))*$DF$37</f>
        <v>0.97064170587319198</v>
      </c>
      <c r="DK1811" s="1">
        <f t="shared" ref="DK1811:DK1816" ca="1" si="9398">MAX(OFFSET(BV1811,$BR1810,BU$40,2,2))*$DF$37</f>
        <v>0.97025012480243999</v>
      </c>
      <c r="DL1811" s="1">
        <f t="shared" ref="DL1811:DL1816" ca="1" si="9399">MAX(OFFSET(BW1811,$BR1810,BV$40,2,2))*$DF$37</f>
        <v>0.98245609283094937</v>
      </c>
      <c r="DM1811" s="1">
        <f t="shared" ref="DM1811:DM1816" ca="1" si="9400">MAX(OFFSET(BX1811,$BR1810,BW$40,2,2))*$DF$37</f>
        <v>0.89233345458541102</v>
      </c>
      <c r="DN1811" s="25"/>
      <c r="DO1811" s="50"/>
      <c r="DP1811" s="7">
        <v>1</v>
      </c>
      <c r="DQ1811" s="1">
        <f t="shared" ref="DQ1811:DQ1816" ca="1" si="9401">MAX(OFFSET(CF1811,$CE1810,CE$40,2,2))*$DF$37</f>
        <v>0.92339831374725401</v>
      </c>
      <c r="DR1811" s="1">
        <f t="shared" ref="DR1811:DR1816" ca="1" si="9402">MAX(OFFSET(CG1811,$CE1810,CF$40,2,2))*$DF$37</f>
        <v>0.99892868600927787</v>
      </c>
      <c r="DS1811" s="1">
        <f t="shared" ref="DS1811:DS1816" ca="1" si="9403">MAX(OFFSET(CH1811,$CE1810,CG$40,2,2))*$DF$37</f>
        <v>0.9998513623119587</v>
      </c>
      <c r="DT1811" s="1">
        <f t="shared" ref="DT1811:DT1816" ca="1" si="9404">MAX(OFFSET(CI1811,$CE1810,CH$40,2,2))*$DF$37</f>
        <v>0.90088097418517998</v>
      </c>
      <c r="DU1811" s="1">
        <f t="shared" ref="DU1811:DU1816" ca="1" si="9405">MAX(OFFSET(CJ1811,$CE1810,CI$40,2,2))*$DF$37</f>
        <v>2.5983917160198058E-2</v>
      </c>
      <c r="DV1811" s="1">
        <f t="shared" ref="DV1811:DV1816" ca="1" si="9406">MAX(OFFSET(CK1811,$CE1810,CJ$40,2,2))*$DF$37</f>
        <v>0.10545986486665121</v>
      </c>
      <c r="DW1811" s="25"/>
      <c r="DX1811" s="50"/>
      <c r="DY1811" s="7">
        <v>1</v>
      </c>
      <c r="DZ1811" s="1">
        <f t="shared" ref="DZ1811:DZ1816" ca="1" si="9407">MAX(OFFSET(CS1811,$CR1810,CR$40,2,2))*$DF$37</f>
        <v>0.85705295418051697</v>
      </c>
      <c r="EA1811" s="1">
        <f t="shared" ref="EA1811:EA1816" ca="1" si="9408">MAX(OFFSET(CT1811,$CR1810,CS$40,2,2))*$DF$37</f>
        <v>0.96388611074748354</v>
      </c>
      <c r="EB1811" s="1">
        <f t="shared" ref="EB1811:EB1816" ca="1" si="9409">MAX(OFFSET(CU1811,$CR1810,CT$40,2,2))*$DF$37</f>
        <v>0.9776194513059383</v>
      </c>
      <c r="EC1811" s="1">
        <f t="shared" ref="EC1811:EC1816" ca="1" si="9410">MAX(OFFSET(CV1811,$CR1810,CU$40,2,2))*$DF$37</f>
        <v>0.92692938077813147</v>
      </c>
      <c r="ED1811" s="1">
        <f t="shared" ref="ED1811:ED1816" ca="1" si="9411">MAX(OFFSET(CW1811,$CR1810,CV$40,2,2))*$DF$37</f>
        <v>0.92619159197554246</v>
      </c>
      <c r="EE1811" s="1">
        <f t="shared" ref="EE1811:EE1816" ca="1" si="9412">MAX(OFFSET(CX1811,$CR1810,CW$40,2,2))*$DF$37</f>
        <v>3.3683620818186856E-2</v>
      </c>
      <c r="EF1811" s="29"/>
      <c r="EG1811" s="23"/>
      <c r="EH1811" s="50"/>
      <c r="EI1811" s="7">
        <v>1</v>
      </c>
      <c r="EJ1811" s="1">
        <f t="shared" ref="EJ1811:EJ1814" ca="1" si="9413">1/(1+EXP(-SUMPRODUCT($EI$20:$EK$22,DH1811:DJ1813)+$EL$20))</f>
        <v>0.99868854362771653</v>
      </c>
      <c r="EK1811" s="1">
        <f t="shared" ref="EK1811:EK1814" ca="1" si="9414">1/(1+EXP(-SUMPRODUCT($EI$20:$EK$22,DI1811:DK1813)+$EL$20))</f>
        <v>0.99924043909557458</v>
      </c>
      <c r="EL1811" s="1">
        <f t="shared" ref="EL1811:EL1814" ca="1" si="9415">1/(1+EXP(-SUMPRODUCT($EI$20:$EK$22,DJ1811:DL1813)+$EL$20))</f>
        <v>0.99949277302465522</v>
      </c>
      <c r="EM1811" s="1">
        <f t="shared" ref="EM1811:EM1814" ca="1" si="9416">1/(1+EXP(-SUMPRODUCT($EI$20:$EK$22,DK1811:DM1813)+$EL$20))</f>
        <v>0.99950991548539714</v>
      </c>
      <c r="EN1811" s="14"/>
      <c r="EO1811" s="14"/>
      <c r="EP1811" s="14"/>
      <c r="EQ1811" s="14"/>
      <c r="ER1811" s="14"/>
      <c r="ES1811" s="14"/>
      <c r="ET1811" s="23"/>
      <c r="EU1811" s="7">
        <v>0</v>
      </c>
      <c r="EV1811" s="1"/>
      <c r="EW1811" s="14"/>
      <c r="EX1811" s="7">
        <v>0</v>
      </c>
      <c r="EY1811" s="1"/>
      <c r="EZ1811" s="14"/>
      <c r="FA1811" s="27" t="s">
        <v>10</v>
      </c>
      <c r="FB1811" s="1">
        <f t="shared" ref="FB1811" ca="1" si="9417">SUM(EY1811:EY1820)</f>
        <v>3.3843303473661755E-12</v>
      </c>
      <c r="FC1811" s="19"/>
    </row>
    <row r="1812" spans="1:159" x14ac:dyDescent="0.2">
      <c r="A1812" s="55"/>
      <c r="B1812" s="18">
        <v>2</v>
      </c>
      <c r="C1812" s="1">
        <f>学習データ!C1778*$B$37</f>
        <v>0</v>
      </c>
      <c r="D1812" s="1">
        <f>学習データ!D1778*$B$37</f>
        <v>0</v>
      </c>
      <c r="E1812" s="1">
        <f>学習データ!E1778*$B$37</f>
        <v>0</v>
      </c>
      <c r="F1812" s="1">
        <f>学習データ!F1778*$B$37</f>
        <v>0</v>
      </c>
      <c r="G1812" s="1">
        <f>学習データ!G1778*$B$37</f>
        <v>0</v>
      </c>
      <c r="H1812" s="1">
        <f>学習データ!H1778*$B$37</f>
        <v>0</v>
      </c>
      <c r="I1812" s="1">
        <f>学習データ!I1778*$B$37</f>
        <v>0</v>
      </c>
      <c r="J1812" s="1">
        <f>学習データ!J1778*$B$37</f>
        <v>0</v>
      </c>
      <c r="K1812" s="1">
        <f>学習データ!K1778*$B$37</f>
        <v>0</v>
      </c>
      <c r="L1812" s="1">
        <f>学習データ!L1778*$B$37</f>
        <v>0</v>
      </c>
      <c r="M1812" s="1">
        <f>学習データ!M1778*$B$37</f>
        <v>0</v>
      </c>
      <c r="N1812" s="1">
        <f>学習データ!N1778*$B$37</f>
        <v>0</v>
      </c>
      <c r="O1812" s="1">
        <f>学習データ!O1778*$B$37</f>
        <v>0</v>
      </c>
      <c r="P1812" s="1">
        <f>学習データ!P1778*$B$37</f>
        <v>0</v>
      </c>
      <c r="Q1812" s="1">
        <f>学習データ!Q1778*$B$37</f>
        <v>0</v>
      </c>
      <c r="R1812" s="1">
        <f>学習データ!R1778*$B$37</f>
        <v>0</v>
      </c>
      <c r="S1812" s="1">
        <f>学習データ!S1778*$B$37</f>
        <v>0</v>
      </c>
      <c r="T1812" s="1">
        <f>学習データ!T1778*$B$37</f>
        <v>0</v>
      </c>
      <c r="U1812" s="1">
        <f>学習データ!U1778*$B$37</f>
        <v>0</v>
      </c>
      <c r="V1812" s="1">
        <f>学習データ!V1778*$B$37</f>
        <v>0</v>
      </c>
      <c r="W1812" s="1">
        <f>学習データ!W1778*$B$37</f>
        <v>0</v>
      </c>
      <c r="X1812" s="1">
        <f>学習データ!X1778*$B$37</f>
        <v>0</v>
      </c>
      <c r="Y1812" s="1">
        <f>学習データ!Y1778*$B$37</f>
        <v>0</v>
      </c>
      <c r="Z1812" s="1">
        <f>学習データ!Z1778*$B$37</f>
        <v>0</v>
      </c>
      <c r="AA1812" s="1">
        <f>学習データ!AA1778*$B$37</f>
        <v>0</v>
      </c>
      <c r="AB1812" s="1">
        <f>学習データ!AB1778*$B$37</f>
        <v>0</v>
      </c>
      <c r="AC1812" s="1">
        <f>学習データ!AC1778*$B$37</f>
        <v>0</v>
      </c>
      <c r="AD1812" s="1">
        <f>学習データ!AD1778*$B$37</f>
        <v>0</v>
      </c>
      <c r="AE1812" s="14"/>
      <c r="AF1812" s="14"/>
      <c r="AG1812" s="14"/>
      <c r="AH1812" s="29"/>
      <c r="AI1812" s="25"/>
      <c r="AJ1812" s="7">
        <v>2</v>
      </c>
      <c r="AK1812" s="36">
        <f t="shared" ca="1" si="9334"/>
        <v>0</v>
      </c>
      <c r="AL1812" s="36">
        <f t="shared" ca="1" si="9335"/>
        <v>0</v>
      </c>
      <c r="AM1812" s="36">
        <f t="shared" ca="1" si="9336"/>
        <v>0</v>
      </c>
      <c r="AN1812" s="36">
        <f t="shared" ca="1" si="9337"/>
        <v>0</v>
      </c>
      <c r="AO1812" s="36">
        <f t="shared" ca="1" si="9338"/>
        <v>0</v>
      </c>
      <c r="AP1812" s="36">
        <f t="shared" ca="1" si="9339"/>
        <v>0</v>
      </c>
      <c r="AQ1812" s="36">
        <f t="shared" ca="1" si="9340"/>
        <v>0</v>
      </c>
      <c r="AR1812" s="36">
        <f t="shared" ca="1" si="9341"/>
        <v>0</v>
      </c>
      <c r="AS1812" s="36">
        <f t="shared" ca="1" si="9342"/>
        <v>0</v>
      </c>
      <c r="AT1812" s="36">
        <f t="shared" ca="1" si="9343"/>
        <v>0</v>
      </c>
      <c r="AU1812" s="36">
        <f t="shared" ca="1" si="9344"/>
        <v>0</v>
      </c>
      <c r="AV1812" s="36">
        <f t="shared" ca="1" si="9345"/>
        <v>0</v>
      </c>
      <c r="AW1812" s="36">
        <f t="shared" ca="1" si="9346"/>
        <v>0</v>
      </c>
      <c r="AX1812" s="36">
        <f t="shared" ca="1" si="9347"/>
        <v>0</v>
      </c>
      <c r="AY1812" s="25"/>
      <c r="AZ1812" s="7">
        <v>2</v>
      </c>
      <c r="BA1812" s="36">
        <f t="shared" ca="1" si="9348"/>
        <v>0</v>
      </c>
      <c r="BB1812" s="36">
        <f t="shared" ca="1" si="9349"/>
        <v>0</v>
      </c>
      <c r="BC1812" s="36">
        <f t="shared" ca="1" si="9350"/>
        <v>0</v>
      </c>
      <c r="BD1812" s="36">
        <f t="shared" ca="1" si="9351"/>
        <v>0</v>
      </c>
      <c r="BE1812" s="36">
        <f t="shared" ca="1" si="9352"/>
        <v>0</v>
      </c>
      <c r="BF1812" s="36">
        <f t="shared" ca="1" si="9353"/>
        <v>0</v>
      </c>
      <c r="BG1812" s="36">
        <f t="shared" ca="1" si="9354"/>
        <v>0</v>
      </c>
      <c r="BH1812" s="36">
        <f t="shared" ca="1" si="9355"/>
        <v>0</v>
      </c>
      <c r="BI1812" s="36">
        <f t="shared" ca="1" si="9356"/>
        <v>0</v>
      </c>
      <c r="BJ1812" s="36">
        <f t="shared" ca="1" si="9357"/>
        <v>0</v>
      </c>
      <c r="BK1812" s="36">
        <f t="shared" ca="1" si="9358"/>
        <v>0</v>
      </c>
      <c r="BL1812" s="36">
        <f t="shared" ca="1" si="9359"/>
        <v>0</v>
      </c>
      <c r="BM1812" s="36">
        <f t="shared" ca="1" si="9360"/>
        <v>0</v>
      </c>
      <c r="BN1812" s="36">
        <f t="shared" ca="1" si="9361"/>
        <v>0</v>
      </c>
      <c r="BO1812" s="25"/>
      <c r="BP1812" s="25"/>
      <c r="BQ1812" s="23"/>
      <c r="BR1812" s="7">
        <v>2</v>
      </c>
      <c r="BS1812" s="1">
        <f t="shared" ca="1" si="9362"/>
        <v>0.93585318320472155</v>
      </c>
      <c r="BT1812" s="1">
        <f t="shared" ca="1" si="9363"/>
        <v>0.97353479907577334</v>
      </c>
      <c r="BU1812" s="1">
        <f t="shared" ca="1" si="9364"/>
        <v>0.98048300693413382</v>
      </c>
      <c r="BV1812" s="1">
        <f t="shared" ca="1" si="9365"/>
        <v>0.96235157195276322</v>
      </c>
      <c r="BW1812" s="1">
        <f t="shared" ca="1" si="9366"/>
        <v>0.91836619762428684</v>
      </c>
      <c r="BX1812" s="1">
        <f t="shared" ca="1" si="9367"/>
        <v>0.93820376096033442</v>
      </c>
      <c r="BY1812" s="1">
        <f t="shared" ca="1" si="9368"/>
        <v>0.94258637735306317</v>
      </c>
      <c r="BZ1812" s="1">
        <f t="shared" ca="1" si="9369"/>
        <v>0.97025012480243999</v>
      </c>
      <c r="CA1812" s="1">
        <f t="shared" ca="1" si="9370"/>
        <v>0.98245609283094937</v>
      </c>
      <c r="CB1812" s="1">
        <f t="shared" ca="1" si="9371"/>
        <v>0.95173885343566156</v>
      </c>
      <c r="CC1812" s="1">
        <f t="shared" ca="1" si="9372"/>
        <v>0.89233345458541102</v>
      </c>
      <c r="CD1812" s="25"/>
      <c r="CE1812" s="7">
        <v>2</v>
      </c>
      <c r="CF1812" s="1">
        <f t="shared" ca="1" si="9373"/>
        <v>0.91985902945858244</v>
      </c>
      <c r="CG1812" s="1">
        <f t="shared" ca="1" si="9374"/>
        <v>0.92339831374725401</v>
      </c>
      <c r="CH1812" s="1">
        <f t="shared" ca="1" si="9375"/>
        <v>0.99892868600927787</v>
      </c>
      <c r="CI1812" s="1">
        <f t="shared" ca="1" si="9376"/>
        <v>0.99889698204035271</v>
      </c>
      <c r="CJ1812" s="1">
        <f t="shared" ca="1" si="9377"/>
        <v>0.99978771532041111</v>
      </c>
      <c r="CK1812" s="1">
        <f t="shared" ca="1" si="9378"/>
        <v>0.9998513623119587</v>
      </c>
      <c r="CL1812" s="1">
        <f t="shared" ca="1" si="9379"/>
        <v>0.90088097418517998</v>
      </c>
      <c r="CM1812" s="1">
        <f t="shared" ca="1" si="9380"/>
        <v>8.4605398473222993E-4</v>
      </c>
      <c r="CN1812" s="1">
        <f t="shared" ca="1" si="9381"/>
        <v>2.4766935461337725E-5</v>
      </c>
      <c r="CO1812" s="1">
        <f t="shared" ca="1" si="9382"/>
        <v>3.571367717684074E-5</v>
      </c>
      <c r="CP1812" s="1">
        <f t="shared" ca="1" si="9383"/>
        <v>2.2807956299797493E-2</v>
      </c>
      <c r="CQ1812" s="25"/>
      <c r="CR1812" s="7">
        <v>2</v>
      </c>
      <c r="CS1812" s="1">
        <f t="shared" ca="1" si="9384"/>
        <v>0.85705295418051697</v>
      </c>
      <c r="CT1812" s="1">
        <f t="shared" ca="1" si="9385"/>
        <v>0.72290347952741574</v>
      </c>
      <c r="CU1812" s="1">
        <f t="shared" ca="1" si="9386"/>
        <v>0.96388611074748354</v>
      </c>
      <c r="CV1812" s="1">
        <f t="shared" ca="1" si="9387"/>
        <v>0.95776499074964028</v>
      </c>
      <c r="CW1812" s="1">
        <f t="shared" ca="1" si="9388"/>
        <v>0.78937692016400896</v>
      </c>
      <c r="CX1812" s="1">
        <f t="shared" ca="1" si="9389"/>
        <v>0.9776194513059383</v>
      </c>
      <c r="CY1812" s="1">
        <f t="shared" ca="1" si="9390"/>
        <v>0.92692938077813147</v>
      </c>
      <c r="CZ1812" s="1">
        <f t="shared" ca="1" si="9391"/>
        <v>0.8948345600486749</v>
      </c>
      <c r="DA1812" s="1">
        <f t="shared" ca="1" si="9392"/>
        <v>0.92619159197554246</v>
      </c>
      <c r="DB1812" s="1">
        <f t="shared" ca="1" si="9393"/>
        <v>0.16851963503897843</v>
      </c>
      <c r="DC1812" s="1">
        <f t="shared" ca="1" si="9394"/>
        <v>3.3683620818186856E-2</v>
      </c>
      <c r="DD1812" s="25"/>
      <c r="DE1812" s="40"/>
      <c r="DF1812" s="50"/>
      <c r="DG1812" s="7">
        <v>2</v>
      </c>
      <c r="DH1812" s="1">
        <f t="shared" ca="1" si="9395"/>
        <v>0.87705202730558052</v>
      </c>
      <c r="DI1812" s="1">
        <f t="shared" ca="1" si="9396"/>
        <v>0.79066856947509934</v>
      </c>
      <c r="DJ1812" s="1">
        <f t="shared" ca="1" si="9397"/>
        <v>0.76929929074549741</v>
      </c>
      <c r="DK1812" s="1">
        <f t="shared" ca="1" si="9398"/>
        <v>0.97928107020133592</v>
      </c>
      <c r="DL1812" s="1">
        <f t="shared" ca="1" si="9399"/>
        <v>0.9923057081202773</v>
      </c>
      <c r="DM1812" s="1">
        <f t="shared" ca="1" si="9400"/>
        <v>0.94912083345786236</v>
      </c>
      <c r="DN1812" s="25"/>
      <c r="DO1812" s="50"/>
      <c r="DP1812" s="7">
        <v>2</v>
      </c>
      <c r="DQ1812" s="1">
        <f t="shared" ca="1" si="9401"/>
        <v>0.99999222414661715</v>
      </c>
      <c r="DR1812" s="1">
        <f t="shared" ca="1" si="9402"/>
        <v>0.99999801799428945</v>
      </c>
      <c r="DS1812" s="1">
        <f t="shared" ca="1" si="9403"/>
        <v>0.9999983921282336</v>
      </c>
      <c r="DT1812" s="1">
        <f t="shared" ca="1" si="9404"/>
        <v>0.99999999551368712</v>
      </c>
      <c r="DU1812" s="1">
        <f t="shared" ca="1" si="9405"/>
        <v>0.99999825441150203</v>
      </c>
      <c r="DV1812" s="1">
        <f t="shared" ca="1" si="9406"/>
        <v>0.99887226747623148</v>
      </c>
      <c r="DW1812" s="25"/>
      <c r="DX1812" s="50"/>
      <c r="DY1812" s="7">
        <v>2</v>
      </c>
      <c r="DZ1812" s="1">
        <f t="shared" ca="1" si="9407"/>
        <v>0.50545534417904892</v>
      </c>
      <c r="EA1812" s="1">
        <f t="shared" ca="1" si="9408"/>
        <v>0.53655132962835284</v>
      </c>
      <c r="EB1812" s="1">
        <f t="shared" ca="1" si="9409"/>
        <v>0.35378599917158954</v>
      </c>
      <c r="EC1812" s="1">
        <f t="shared" ca="1" si="9410"/>
        <v>0.9941291032843258</v>
      </c>
      <c r="ED1812" s="1">
        <f t="shared" ca="1" si="9411"/>
        <v>0.99393684729891985</v>
      </c>
      <c r="EE1812" s="1">
        <f t="shared" ca="1" si="9412"/>
        <v>0.73568364695175492</v>
      </c>
      <c r="EF1812" s="29"/>
      <c r="EG1812" s="23"/>
      <c r="EH1812" s="50"/>
      <c r="EI1812" s="7">
        <v>2</v>
      </c>
      <c r="EJ1812" s="1">
        <f t="shared" ca="1" si="9413"/>
        <v>0.9987764803199537</v>
      </c>
      <c r="EK1812" s="1">
        <f t="shared" ca="1" si="9414"/>
        <v>0.9991874067902714</v>
      </c>
      <c r="EL1812" s="1">
        <f t="shared" ca="1" si="9415"/>
        <v>0.99940810547143688</v>
      </c>
      <c r="EM1812" s="1">
        <f t="shared" ca="1" si="9416"/>
        <v>0.99939272143953428</v>
      </c>
      <c r="EN1812" s="14"/>
      <c r="EO1812" s="14" t="s">
        <v>30</v>
      </c>
      <c r="EP1812" s="14"/>
      <c r="EQ1812" s="14"/>
      <c r="ER1812" s="14"/>
      <c r="ES1812" s="14"/>
      <c r="ET1812" s="23"/>
      <c r="EU1812" s="7">
        <v>1</v>
      </c>
      <c r="EV1812" s="1"/>
      <c r="EW1812" s="14"/>
      <c r="EX1812" s="7">
        <v>1</v>
      </c>
      <c r="EY1812" s="1"/>
      <c r="EZ1812" s="14"/>
      <c r="FA1812" s="14"/>
      <c r="FB1812" s="14"/>
      <c r="FC1812" s="19"/>
    </row>
    <row r="1813" spans="1:159" x14ac:dyDescent="0.2">
      <c r="A1813" s="55"/>
      <c r="B1813" s="18">
        <v>3</v>
      </c>
      <c r="C1813" s="1">
        <f>学習データ!C1779*$B$37</f>
        <v>0</v>
      </c>
      <c r="D1813" s="1">
        <f>学習データ!D1779*$B$37</f>
        <v>0</v>
      </c>
      <c r="E1813" s="1">
        <f>学習データ!E1779*$B$37</f>
        <v>0</v>
      </c>
      <c r="F1813" s="1">
        <f>学習データ!F1779*$B$37</f>
        <v>0</v>
      </c>
      <c r="G1813" s="1">
        <f>学習データ!G1779*$B$37</f>
        <v>0</v>
      </c>
      <c r="H1813" s="1">
        <f>学習データ!H1779*$B$37</f>
        <v>0</v>
      </c>
      <c r="I1813" s="1">
        <f>学習データ!I1779*$B$37</f>
        <v>0</v>
      </c>
      <c r="J1813" s="1">
        <f>学習データ!J1779*$B$37</f>
        <v>0</v>
      </c>
      <c r="K1813" s="1">
        <f>学習データ!K1779*$B$37</f>
        <v>0</v>
      </c>
      <c r="L1813" s="1">
        <f>学習データ!L1779*$B$37</f>
        <v>0</v>
      </c>
      <c r="M1813" s="1">
        <f>学習データ!M1779*$B$37</f>
        <v>0</v>
      </c>
      <c r="N1813" s="1">
        <f>学習データ!N1779*$B$37</f>
        <v>0</v>
      </c>
      <c r="O1813" s="1">
        <f>学習データ!O1779*$B$37</f>
        <v>0</v>
      </c>
      <c r="P1813" s="1">
        <f>学習データ!P1779*$B$37</f>
        <v>0</v>
      </c>
      <c r="Q1813" s="1">
        <f>学習データ!Q1779*$B$37</f>
        <v>0</v>
      </c>
      <c r="R1813" s="1">
        <f>学習データ!R1779*$B$37</f>
        <v>0</v>
      </c>
      <c r="S1813" s="1">
        <f>学習データ!S1779*$B$37</f>
        <v>0</v>
      </c>
      <c r="T1813" s="1">
        <f>学習データ!T1779*$B$37</f>
        <v>0</v>
      </c>
      <c r="U1813" s="1">
        <f>学習データ!U1779*$B$37</f>
        <v>0</v>
      </c>
      <c r="V1813" s="1">
        <f>学習データ!V1779*$B$37</f>
        <v>0</v>
      </c>
      <c r="W1813" s="1">
        <f>学習データ!W1779*$B$37</f>
        <v>0</v>
      </c>
      <c r="X1813" s="1">
        <f>学習データ!X1779*$B$37</f>
        <v>0</v>
      </c>
      <c r="Y1813" s="1">
        <f>学習データ!Y1779*$B$37</f>
        <v>0</v>
      </c>
      <c r="Z1813" s="1">
        <f>学習データ!Z1779*$B$37</f>
        <v>0</v>
      </c>
      <c r="AA1813" s="1">
        <f>学習データ!AA1779*$B$37</f>
        <v>0</v>
      </c>
      <c r="AB1813" s="1">
        <f>学習データ!AB1779*$B$37</f>
        <v>0</v>
      </c>
      <c r="AC1813" s="1">
        <f>学習データ!AC1779*$B$37</f>
        <v>0</v>
      </c>
      <c r="AD1813" s="1">
        <f>学習データ!AD1779*$B$37</f>
        <v>0</v>
      </c>
      <c r="AE1813" s="14"/>
      <c r="AF1813" s="14"/>
      <c r="AG1813" s="14"/>
      <c r="AH1813" s="29"/>
      <c r="AI1813" s="25"/>
      <c r="AJ1813" s="7">
        <v>3</v>
      </c>
      <c r="AK1813" s="36">
        <f t="shared" ca="1" si="9334"/>
        <v>0</v>
      </c>
      <c r="AL1813" s="36">
        <f t="shared" ca="1" si="9335"/>
        <v>0</v>
      </c>
      <c r="AM1813" s="36">
        <f t="shared" ca="1" si="9336"/>
        <v>0.99607843137254903</v>
      </c>
      <c r="AN1813" s="36">
        <f t="shared" ca="1" si="9337"/>
        <v>0.99215686274509807</v>
      </c>
      <c r="AO1813" s="36">
        <f t="shared" ca="1" si="9338"/>
        <v>0.99607843137254903</v>
      </c>
      <c r="AP1813" s="36">
        <f t="shared" ca="1" si="9339"/>
        <v>0.99607843137254903</v>
      </c>
      <c r="AQ1813" s="36">
        <f t="shared" ca="1" si="9340"/>
        <v>0.99607843137254903</v>
      </c>
      <c r="AR1813" s="36">
        <f t="shared" ca="1" si="9341"/>
        <v>0.99215686274509807</v>
      </c>
      <c r="AS1813" s="36">
        <f t="shared" ca="1" si="9342"/>
        <v>0.99215686274509807</v>
      </c>
      <c r="AT1813" s="36">
        <f t="shared" ca="1" si="9343"/>
        <v>0.70588235294117641</v>
      </c>
      <c r="AU1813" s="36">
        <f t="shared" ca="1" si="9344"/>
        <v>0.70588235294117641</v>
      </c>
      <c r="AV1813" s="36">
        <f t="shared" ca="1" si="9345"/>
        <v>0</v>
      </c>
      <c r="AW1813" s="36">
        <f t="shared" ca="1" si="9346"/>
        <v>0</v>
      </c>
      <c r="AX1813" s="36">
        <f t="shared" ca="1" si="9347"/>
        <v>0</v>
      </c>
      <c r="AY1813" s="25"/>
      <c r="AZ1813" s="7">
        <v>3</v>
      </c>
      <c r="BA1813" s="36">
        <f t="shared" ca="1" si="9348"/>
        <v>0</v>
      </c>
      <c r="BB1813" s="36">
        <f t="shared" ca="1" si="9349"/>
        <v>0</v>
      </c>
      <c r="BC1813" s="36">
        <f t="shared" ca="1" si="9350"/>
        <v>0.99607843137254903</v>
      </c>
      <c r="BD1813" s="36">
        <f t="shared" ca="1" si="9351"/>
        <v>0.99215686274509807</v>
      </c>
      <c r="BE1813" s="36">
        <f t="shared" ca="1" si="9352"/>
        <v>0.99607843137254903</v>
      </c>
      <c r="BF1813" s="36">
        <f t="shared" ca="1" si="9353"/>
        <v>0.99607843137254903</v>
      </c>
      <c r="BG1813" s="36">
        <f t="shared" ca="1" si="9354"/>
        <v>0.99607843137254903</v>
      </c>
      <c r="BH1813" s="36">
        <f t="shared" ca="1" si="9355"/>
        <v>0.99215686274509807</v>
      </c>
      <c r="BI1813" s="36">
        <f t="shared" ca="1" si="9356"/>
        <v>0.99215686274509807</v>
      </c>
      <c r="BJ1813" s="36">
        <f t="shared" ca="1" si="9357"/>
        <v>0</v>
      </c>
      <c r="BK1813" s="36">
        <f t="shared" ca="1" si="9358"/>
        <v>0</v>
      </c>
      <c r="BL1813" s="36">
        <f t="shared" ca="1" si="9359"/>
        <v>0</v>
      </c>
      <c r="BM1813" s="36">
        <f t="shared" ca="1" si="9360"/>
        <v>0</v>
      </c>
      <c r="BN1813" s="36">
        <f t="shared" ca="1" si="9361"/>
        <v>0</v>
      </c>
      <c r="BO1813" s="25"/>
      <c r="BP1813" s="25"/>
      <c r="BQ1813" s="23"/>
      <c r="BR1813" s="7">
        <v>3</v>
      </c>
      <c r="BS1813" s="1">
        <f t="shared" ca="1" si="9362"/>
        <v>0.85833062322886633</v>
      </c>
      <c r="BT1813" s="1">
        <f t="shared" ca="1" si="9363"/>
        <v>0.87705202730558052</v>
      </c>
      <c r="BU1813" s="1">
        <f t="shared" ca="1" si="9364"/>
        <v>0.79066856947509934</v>
      </c>
      <c r="BV1813" s="1">
        <f t="shared" ca="1" si="9365"/>
        <v>0.68448810954767414</v>
      </c>
      <c r="BW1813" s="1">
        <f t="shared" ca="1" si="9366"/>
        <v>0.62653973953915654</v>
      </c>
      <c r="BX1813" s="1">
        <f t="shared" ca="1" si="9367"/>
        <v>0.76929929074549741</v>
      </c>
      <c r="BY1813" s="1">
        <f t="shared" ca="1" si="9368"/>
        <v>0.8890798937236124</v>
      </c>
      <c r="BZ1813" s="1">
        <f t="shared" ca="1" si="9369"/>
        <v>0.97928107020133592</v>
      </c>
      <c r="CA1813" s="1">
        <f t="shared" ca="1" si="9370"/>
        <v>0.9923057081202773</v>
      </c>
      <c r="CB1813" s="1">
        <f t="shared" ca="1" si="9371"/>
        <v>0.98133341178934508</v>
      </c>
      <c r="CC1813" s="1">
        <f t="shared" ca="1" si="9372"/>
        <v>0.94912083345786236</v>
      </c>
      <c r="CD1813" s="25"/>
      <c r="CE1813" s="7">
        <v>3</v>
      </c>
      <c r="CF1813" s="1">
        <f t="shared" ca="1" si="9373"/>
        <v>0.99999222414661715</v>
      </c>
      <c r="CG1813" s="1">
        <f t="shared" ca="1" si="9374"/>
        <v>0.99997661101068236</v>
      </c>
      <c r="CH1813" s="1">
        <f t="shared" ca="1" si="9375"/>
        <v>0.99999801799428945</v>
      </c>
      <c r="CI1813" s="1">
        <f t="shared" ca="1" si="9376"/>
        <v>0.99999696468426558</v>
      </c>
      <c r="CJ1813" s="1">
        <f t="shared" ca="1" si="9377"/>
        <v>0.99998772943008396</v>
      </c>
      <c r="CK1813" s="1">
        <f t="shared" ca="1" si="9378"/>
        <v>0.9999983921282336</v>
      </c>
      <c r="CL1813" s="1">
        <f t="shared" ca="1" si="9379"/>
        <v>0.99999999551368712</v>
      </c>
      <c r="CM1813" s="1">
        <f t="shared" ca="1" si="9380"/>
        <v>0.99999366176272464</v>
      </c>
      <c r="CN1813" s="1">
        <f t="shared" ca="1" si="9381"/>
        <v>0.99884120352315497</v>
      </c>
      <c r="CO1813" s="1">
        <f t="shared" ca="1" si="9382"/>
        <v>0.35030901050187635</v>
      </c>
      <c r="CP1813" s="1">
        <f t="shared" ca="1" si="9383"/>
        <v>0.12577861590075193</v>
      </c>
      <c r="CQ1813" s="25"/>
      <c r="CR1813" s="7">
        <v>3</v>
      </c>
      <c r="CS1813" s="1">
        <f t="shared" ca="1" si="9384"/>
        <v>0.21276947527017009</v>
      </c>
      <c r="CT1813" s="1">
        <f t="shared" ca="1" si="9385"/>
        <v>0.50545534417904892</v>
      </c>
      <c r="CU1813" s="1">
        <f t="shared" ca="1" si="9386"/>
        <v>0.53655132962835284</v>
      </c>
      <c r="CV1813" s="1">
        <f t="shared" ca="1" si="9387"/>
        <v>0.21153109579761797</v>
      </c>
      <c r="CW1813" s="1">
        <f t="shared" ca="1" si="9388"/>
        <v>9.0095893947914937E-2</v>
      </c>
      <c r="CX1813" s="1">
        <f t="shared" ca="1" si="9389"/>
        <v>0.35378599917158954</v>
      </c>
      <c r="CY1813" s="1">
        <f t="shared" ca="1" si="9390"/>
        <v>0.34352021859931592</v>
      </c>
      <c r="CZ1813" s="1">
        <f t="shared" ca="1" si="9391"/>
        <v>0.9941291032843258</v>
      </c>
      <c r="DA1813" s="1">
        <f t="shared" ca="1" si="9392"/>
        <v>0.99393684729891985</v>
      </c>
      <c r="DB1813" s="1">
        <f t="shared" ca="1" si="9393"/>
        <v>0.54229877327718456</v>
      </c>
      <c r="DC1813" s="1">
        <f t="shared" ca="1" si="9394"/>
        <v>0.28907961434018031</v>
      </c>
      <c r="DD1813" s="25"/>
      <c r="DE1813" s="40"/>
      <c r="DF1813" s="50"/>
      <c r="DG1813" s="7">
        <v>3</v>
      </c>
      <c r="DH1813" s="1">
        <f t="shared" ca="1" si="9395"/>
        <v>0.48160743256383232</v>
      </c>
      <c r="DI1813" s="1">
        <f t="shared" ca="1" si="9396"/>
        <v>0.76928834472712426</v>
      </c>
      <c r="DJ1813" s="1">
        <f t="shared" ca="1" si="9397"/>
        <v>0.93408786117274234</v>
      </c>
      <c r="DK1813" s="1">
        <f t="shared" ca="1" si="9398"/>
        <v>0.99086814479341756</v>
      </c>
      <c r="DL1813" s="1">
        <f t="shared" ca="1" si="9399"/>
        <v>0.99132571852049778</v>
      </c>
      <c r="DM1813" s="1">
        <f t="shared" ca="1" si="9400"/>
        <v>0.87550463544142987</v>
      </c>
      <c r="DN1813" s="25"/>
      <c r="DO1813" s="50"/>
      <c r="DP1813" s="7">
        <v>3</v>
      </c>
      <c r="DQ1813" s="1">
        <f t="shared" ca="1" si="9401"/>
        <v>0.16845687140215862</v>
      </c>
      <c r="DR1813" s="1">
        <f t="shared" ca="1" si="9402"/>
        <v>0.16845687140215862</v>
      </c>
      <c r="DS1813" s="1">
        <f t="shared" ca="1" si="9403"/>
        <v>8.5646311774845545E-3</v>
      </c>
      <c r="DT1813" s="1">
        <f t="shared" ca="1" si="9404"/>
        <v>0.86642796626818752</v>
      </c>
      <c r="DU1813" s="1">
        <f t="shared" ca="1" si="9405"/>
        <v>0.99994762165292295</v>
      </c>
      <c r="DV1813" s="1">
        <f t="shared" ca="1" si="9406"/>
        <v>0.99948391458379582</v>
      </c>
      <c r="DW1813" s="25"/>
      <c r="DX1813" s="50"/>
      <c r="DY1813" s="7">
        <v>3</v>
      </c>
      <c r="DZ1813" s="1">
        <f t="shared" ca="1" si="9407"/>
        <v>1.8689893644914347E-2</v>
      </c>
      <c r="EA1813" s="1">
        <f t="shared" ca="1" si="9408"/>
        <v>3.3798111931081704E-2</v>
      </c>
      <c r="EB1813" s="1">
        <f t="shared" ca="1" si="9409"/>
        <v>0.34721974400660605</v>
      </c>
      <c r="EC1813" s="1">
        <f t="shared" ca="1" si="9410"/>
        <v>0.93327004158985316</v>
      </c>
      <c r="ED1813" s="1">
        <f t="shared" ca="1" si="9411"/>
        <v>0.80042190236829369</v>
      </c>
      <c r="EE1813" s="1">
        <f t="shared" ca="1" si="9412"/>
        <v>0.89066433626078401</v>
      </c>
      <c r="EF1813" s="29"/>
      <c r="EG1813" s="23"/>
      <c r="EH1813" s="50"/>
      <c r="EI1813" s="7">
        <v>3</v>
      </c>
      <c r="EJ1813" s="1">
        <f t="shared" ca="1" si="9413"/>
        <v>0.99893071133345235</v>
      </c>
      <c r="EK1813" s="1">
        <f t="shared" ca="1" si="9414"/>
        <v>0.99944475516879716</v>
      </c>
      <c r="EL1813" s="1">
        <f t="shared" ca="1" si="9415"/>
        <v>0.99954876183005725</v>
      </c>
      <c r="EM1813" s="1">
        <f t="shared" ca="1" si="9416"/>
        <v>0.99941416196824262</v>
      </c>
      <c r="EN1813" s="14"/>
      <c r="EO1813" s="7"/>
      <c r="EP1813" s="7">
        <v>0</v>
      </c>
      <c r="EQ1813" s="7">
        <v>1</v>
      </c>
      <c r="ER1813" s="7">
        <v>2</v>
      </c>
      <c r="ES1813" s="14"/>
      <c r="ET1813" s="23"/>
      <c r="EU1813" s="7">
        <v>2</v>
      </c>
      <c r="EV1813" s="1">
        <f t="shared" ref="EV1813" ca="1" si="9418">1/(1+EXP(-SUMPRODUCT($EV$5:$EW$14,EQ1814:ER1823)+$EX$5))</f>
        <v>0.9999981604079472</v>
      </c>
      <c r="EW1813" s="14"/>
      <c r="EX1813" s="7">
        <v>2</v>
      </c>
      <c r="EY1813" s="1">
        <f t="shared" ref="EY1813:EY1814" ca="1" si="9419">(AG1830-EV1813)^2</f>
        <v>3.3840989207218088E-12</v>
      </c>
      <c r="EZ1813" s="14"/>
      <c r="FA1813" s="14"/>
      <c r="FB1813" s="14"/>
      <c r="FC1813" s="19"/>
    </row>
    <row r="1814" spans="1:159" x14ac:dyDescent="0.2">
      <c r="A1814" s="55"/>
      <c r="B1814" s="18">
        <v>4</v>
      </c>
      <c r="C1814" s="1">
        <f>学習データ!C1780*$B$37</f>
        <v>0</v>
      </c>
      <c r="D1814" s="1">
        <f>学習データ!D1780*$B$37</f>
        <v>0</v>
      </c>
      <c r="E1814" s="1">
        <f>学習データ!E1780*$B$37</f>
        <v>0</v>
      </c>
      <c r="F1814" s="1">
        <f>学習データ!F1780*$B$37</f>
        <v>0</v>
      </c>
      <c r="G1814" s="1">
        <f>学習データ!G1780*$B$37</f>
        <v>0</v>
      </c>
      <c r="H1814" s="1">
        <f>学習データ!H1780*$B$37</f>
        <v>0</v>
      </c>
      <c r="I1814" s="1">
        <f>学習データ!I1780*$B$37</f>
        <v>0</v>
      </c>
      <c r="J1814" s="1">
        <f>学習データ!J1780*$B$37</f>
        <v>0</v>
      </c>
      <c r="K1814" s="1">
        <f>学習データ!K1780*$B$37</f>
        <v>0</v>
      </c>
      <c r="L1814" s="1">
        <f>学習データ!L1780*$B$37</f>
        <v>0</v>
      </c>
      <c r="M1814" s="1">
        <f>学習データ!M1780*$B$37</f>
        <v>0</v>
      </c>
      <c r="N1814" s="1">
        <f>学習データ!N1780*$B$37</f>
        <v>0</v>
      </c>
      <c r="O1814" s="1">
        <f>学習データ!O1780*$B$37</f>
        <v>0</v>
      </c>
      <c r="P1814" s="1">
        <f>学習データ!P1780*$B$37</f>
        <v>0</v>
      </c>
      <c r="Q1814" s="1">
        <f>学習データ!Q1780*$B$37</f>
        <v>0</v>
      </c>
      <c r="R1814" s="1">
        <f>学習データ!R1780*$B$37</f>
        <v>0</v>
      </c>
      <c r="S1814" s="1">
        <f>学習データ!S1780*$B$37</f>
        <v>0</v>
      </c>
      <c r="T1814" s="1">
        <f>学習データ!T1780*$B$37</f>
        <v>0</v>
      </c>
      <c r="U1814" s="1">
        <f>学習データ!U1780*$B$37</f>
        <v>0</v>
      </c>
      <c r="V1814" s="1">
        <f>学習データ!V1780*$B$37</f>
        <v>0</v>
      </c>
      <c r="W1814" s="1">
        <f>学習データ!W1780*$B$37</f>
        <v>0</v>
      </c>
      <c r="X1814" s="1">
        <f>学習データ!X1780*$B$37</f>
        <v>0</v>
      </c>
      <c r="Y1814" s="1">
        <f>学習データ!Y1780*$B$37</f>
        <v>0</v>
      </c>
      <c r="Z1814" s="1">
        <f>学習データ!Z1780*$B$37</f>
        <v>0</v>
      </c>
      <c r="AA1814" s="1">
        <f>学習データ!AA1780*$B$37</f>
        <v>0</v>
      </c>
      <c r="AB1814" s="1">
        <f>学習データ!AB1780*$B$37</f>
        <v>0</v>
      </c>
      <c r="AC1814" s="1">
        <f>学習データ!AC1780*$B$37</f>
        <v>0</v>
      </c>
      <c r="AD1814" s="1">
        <f>学習データ!AD1780*$B$37</f>
        <v>0</v>
      </c>
      <c r="AE1814" s="14"/>
      <c r="AF1814" s="14"/>
      <c r="AG1814" s="14"/>
      <c r="AH1814" s="29"/>
      <c r="AI1814" s="25"/>
      <c r="AJ1814" s="7">
        <v>4</v>
      </c>
      <c r="AK1814" s="36">
        <f t="shared" ca="1" si="9334"/>
        <v>0</v>
      </c>
      <c r="AL1814" s="36">
        <f t="shared" ca="1" si="9335"/>
        <v>0</v>
      </c>
      <c r="AM1814" s="36">
        <f t="shared" ca="1" si="9336"/>
        <v>0.99607843137254903</v>
      </c>
      <c r="AN1814" s="36">
        <f t="shared" ca="1" si="9337"/>
        <v>0.99215686274509807</v>
      </c>
      <c r="AO1814" s="36">
        <f t="shared" ca="1" si="9338"/>
        <v>0.66666666666666663</v>
      </c>
      <c r="AP1814" s="36">
        <f t="shared" ca="1" si="9339"/>
        <v>0.5725490196078431</v>
      </c>
      <c r="AQ1814" s="36">
        <f t="shared" ca="1" si="9340"/>
        <v>0.5725490196078431</v>
      </c>
      <c r="AR1814" s="36">
        <f t="shared" ca="1" si="9341"/>
        <v>0.85882352941176465</v>
      </c>
      <c r="AS1814" s="36">
        <f t="shared" ca="1" si="9342"/>
        <v>0.99215686274509807</v>
      </c>
      <c r="AT1814" s="36">
        <f t="shared" ca="1" si="9343"/>
        <v>0.99215686274509807</v>
      </c>
      <c r="AU1814" s="36">
        <f t="shared" ca="1" si="9344"/>
        <v>0.99215686274509807</v>
      </c>
      <c r="AV1814" s="36">
        <f t="shared" ca="1" si="9345"/>
        <v>0.99215686274509807</v>
      </c>
      <c r="AW1814" s="36">
        <f t="shared" ca="1" si="9346"/>
        <v>0</v>
      </c>
      <c r="AX1814" s="36">
        <f t="shared" ca="1" si="9347"/>
        <v>0</v>
      </c>
      <c r="AY1814" s="25"/>
      <c r="AZ1814" s="7">
        <v>4</v>
      </c>
      <c r="BA1814" s="36">
        <f t="shared" ca="1" si="9348"/>
        <v>0</v>
      </c>
      <c r="BB1814" s="36">
        <f t="shared" ca="1" si="9349"/>
        <v>0</v>
      </c>
      <c r="BC1814" s="36">
        <f t="shared" ca="1" si="9350"/>
        <v>0.99607843137254903</v>
      </c>
      <c r="BD1814" s="36">
        <f t="shared" ca="1" si="9351"/>
        <v>0.99215686274509807</v>
      </c>
      <c r="BE1814" s="36">
        <f t="shared" ca="1" si="9352"/>
        <v>0</v>
      </c>
      <c r="BF1814" s="36">
        <f t="shared" ca="1" si="9353"/>
        <v>0</v>
      </c>
      <c r="BG1814" s="36">
        <f t="shared" ca="1" si="9354"/>
        <v>0</v>
      </c>
      <c r="BH1814" s="36">
        <f t="shared" ca="1" si="9355"/>
        <v>0</v>
      </c>
      <c r="BI1814" s="36">
        <f t="shared" ca="1" si="9356"/>
        <v>0.99215686274509807</v>
      </c>
      <c r="BJ1814" s="36">
        <f t="shared" ca="1" si="9357"/>
        <v>0.99215686274509807</v>
      </c>
      <c r="BK1814" s="36">
        <f t="shared" ca="1" si="9358"/>
        <v>0.99215686274509807</v>
      </c>
      <c r="BL1814" s="36">
        <f t="shared" ca="1" si="9359"/>
        <v>0.99215686274509807</v>
      </c>
      <c r="BM1814" s="36">
        <f t="shared" ca="1" si="9360"/>
        <v>0</v>
      </c>
      <c r="BN1814" s="36">
        <f t="shared" ca="1" si="9361"/>
        <v>0</v>
      </c>
      <c r="BO1814" s="25"/>
      <c r="BP1814" s="25"/>
      <c r="BQ1814" s="23"/>
      <c r="BR1814" s="7">
        <v>4</v>
      </c>
      <c r="BS1814" s="1">
        <f t="shared" ca="1" si="9362"/>
        <v>0.53046853305583419</v>
      </c>
      <c r="BT1814" s="1">
        <f t="shared" ca="1" si="9363"/>
        <v>0.57678224169781145</v>
      </c>
      <c r="BU1814" s="1">
        <f t="shared" ca="1" si="9364"/>
        <v>0.57947015514373923</v>
      </c>
      <c r="BV1814" s="1">
        <f t="shared" ca="1" si="9365"/>
        <v>0.50585553955350626</v>
      </c>
      <c r="BW1814" s="1">
        <f t="shared" ca="1" si="9366"/>
        <v>0.48160743256383232</v>
      </c>
      <c r="BX1814" s="1">
        <f t="shared" ca="1" si="9367"/>
        <v>0.73703369470471114</v>
      </c>
      <c r="BY1814" s="1">
        <f t="shared" ca="1" si="9368"/>
        <v>0.80177234587878998</v>
      </c>
      <c r="BZ1814" s="1">
        <f t="shared" ca="1" si="9369"/>
        <v>0.96092162393138636</v>
      </c>
      <c r="CA1814" s="1">
        <f t="shared" ca="1" si="9370"/>
        <v>0.98569392669431877</v>
      </c>
      <c r="CB1814" s="1">
        <f t="shared" ca="1" si="9371"/>
        <v>0.98345574365797628</v>
      </c>
      <c r="CC1814" s="1">
        <f t="shared" ca="1" si="9372"/>
        <v>0.9427205830533254</v>
      </c>
      <c r="CD1814" s="25"/>
      <c r="CE1814" s="7">
        <v>4</v>
      </c>
      <c r="CF1814" s="1">
        <f t="shared" ca="1" si="9373"/>
        <v>0.971707507892282</v>
      </c>
      <c r="CG1814" s="1">
        <f t="shared" ca="1" si="9374"/>
        <v>0.97906987387240962</v>
      </c>
      <c r="CH1814" s="1">
        <f t="shared" ca="1" si="9375"/>
        <v>0.9979191273530319</v>
      </c>
      <c r="CI1814" s="1">
        <f t="shared" ca="1" si="9376"/>
        <v>0.99612995594509568</v>
      </c>
      <c r="CJ1814" s="1">
        <f t="shared" ca="1" si="9377"/>
        <v>0.16845687140215862</v>
      </c>
      <c r="CK1814" s="1">
        <f t="shared" ca="1" si="9378"/>
        <v>1.1449321724916799E-2</v>
      </c>
      <c r="CL1814" s="1">
        <f t="shared" ca="1" si="9379"/>
        <v>0.24753032710449266</v>
      </c>
      <c r="CM1814" s="1">
        <f t="shared" ca="1" si="9380"/>
        <v>0.71636276773470076</v>
      </c>
      <c r="CN1814" s="1">
        <f t="shared" ca="1" si="9381"/>
        <v>0.99999825441150203</v>
      </c>
      <c r="CO1814" s="1">
        <f t="shared" ca="1" si="9382"/>
        <v>0.99999617405233809</v>
      </c>
      <c r="CP1814" s="1">
        <f t="shared" ca="1" si="9383"/>
        <v>0.99887226747623148</v>
      </c>
      <c r="CQ1814" s="25"/>
      <c r="CR1814" s="7">
        <v>4</v>
      </c>
      <c r="CS1814" s="1">
        <f t="shared" ca="1" si="9384"/>
        <v>1.5921114231930121E-2</v>
      </c>
      <c r="CT1814" s="1">
        <f t="shared" ca="1" si="9385"/>
        <v>2.4033668458370828E-2</v>
      </c>
      <c r="CU1814" s="1">
        <f t="shared" ca="1" si="9386"/>
        <v>0.1038226642684429</v>
      </c>
      <c r="CV1814" s="1">
        <f t="shared" ca="1" si="9387"/>
        <v>2.3874072872253873E-2</v>
      </c>
      <c r="CW1814" s="1">
        <f t="shared" ca="1" si="9388"/>
        <v>1.8689893644914347E-2</v>
      </c>
      <c r="CX1814" s="1">
        <f t="shared" ca="1" si="9389"/>
        <v>9.3949906668159916E-2</v>
      </c>
      <c r="CY1814" s="1">
        <f t="shared" ca="1" si="9390"/>
        <v>2.8989572874321742E-2</v>
      </c>
      <c r="CZ1814" s="1">
        <f t="shared" ca="1" si="9391"/>
        <v>0.88995487337282742</v>
      </c>
      <c r="DA1814" s="1">
        <f t="shared" ca="1" si="9392"/>
        <v>0.89519052990623338</v>
      </c>
      <c r="DB1814" s="1">
        <f t="shared" ca="1" si="9393"/>
        <v>0.16674822542127382</v>
      </c>
      <c r="DC1814" s="1">
        <f t="shared" ca="1" si="9394"/>
        <v>0.73568364695175492</v>
      </c>
      <c r="DD1814" s="25"/>
      <c r="DE1814" s="40"/>
      <c r="DF1814" s="50"/>
      <c r="DG1814" s="7">
        <v>4</v>
      </c>
      <c r="DH1814" s="1">
        <f t="shared" ca="1" si="9395"/>
        <v>0.94261410092707365</v>
      </c>
      <c r="DI1814" s="1">
        <f t="shared" ca="1" si="9396"/>
        <v>0.99708791784566098</v>
      </c>
      <c r="DJ1814" s="1">
        <f t="shared" ca="1" si="9397"/>
        <v>0.99677180260018028</v>
      </c>
      <c r="DK1814" s="1">
        <f t="shared" ca="1" si="9398"/>
        <v>0.97880595360759548</v>
      </c>
      <c r="DL1814" s="1">
        <f t="shared" ca="1" si="9399"/>
        <v>0.90797730026653201</v>
      </c>
      <c r="DM1814" s="1">
        <f t="shared" ca="1" si="9400"/>
        <v>0.71053849326085983</v>
      </c>
      <c r="DN1814" s="25"/>
      <c r="DO1814" s="50"/>
      <c r="DP1814" s="7">
        <v>4</v>
      </c>
      <c r="DQ1814" s="1">
        <f t="shared" ca="1" si="9401"/>
        <v>8.5646311774845545E-3</v>
      </c>
      <c r="DR1814" s="1">
        <f t="shared" ca="1" si="9402"/>
        <v>8.5899737036574872E-3</v>
      </c>
      <c r="DS1814" s="1">
        <f t="shared" ca="1" si="9403"/>
        <v>0.99057400555659569</v>
      </c>
      <c r="DT1814" s="1">
        <f t="shared" ca="1" si="9404"/>
        <v>0.99997033022528148</v>
      </c>
      <c r="DU1814" s="1">
        <f t="shared" ca="1" si="9405"/>
        <v>0.9999970869429069</v>
      </c>
      <c r="DV1814" s="1">
        <f t="shared" ca="1" si="9406"/>
        <v>0.99612995594509568</v>
      </c>
      <c r="DW1814" s="25"/>
      <c r="DX1814" s="50"/>
      <c r="DY1814" s="7">
        <v>4</v>
      </c>
      <c r="DZ1814" s="1">
        <f t="shared" ca="1" si="9407"/>
        <v>0.36850190509594705</v>
      </c>
      <c r="EA1814" s="1">
        <f t="shared" ca="1" si="9408"/>
        <v>0.63111737766699028</v>
      </c>
      <c r="EB1814" s="1">
        <f t="shared" ca="1" si="9409"/>
        <v>0.93534283775840577</v>
      </c>
      <c r="EC1814" s="1">
        <f t="shared" ca="1" si="9410"/>
        <v>0.94081929249596796</v>
      </c>
      <c r="ED1814" s="1">
        <f t="shared" ca="1" si="9411"/>
        <v>0.26337464210471984</v>
      </c>
      <c r="EE1814" s="1">
        <f t="shared" ca="1" si="9412"/>
        <v>2.3874072872253873E-2</v>
      </c>
      <c r="EF1814" s="29"/>
      <c r="EG1814" s="23"/>
      <c r="EH1814" s="50"/>
      <c r="EI1814" s="7">
        <v>4</v>
      </c>
      <c r="EJ1814" s="1">
        <f t="shared" ca="1" si="9413"/>
        <v>0.99925377328301701</v>
      </c>
      <c r="EK1814" s="1">
        <f t="shared" ca="1" si="9414"/>
        <v>0.99949013238853279</v>
      </c>
      <c r="EL1814" s="1">
        <f t="shared" ca="1" si="9415"/>
        <v>0.99954388500820357</v>
      </c>
      <c r="EM1814" s="1">
        <f t="shared" ca="1" si="9416"/>
        <v>0.99933152196725017</v>
      </c>
      <c r="EN1814" s="14"/>
      <c r="EO1814" s="50">
        <v>1</v>
      </c>
      <c r="EP1814" s="7">
        <v>1</v>
      </c>
      <c r="EQ1814" s="1">
        <f t="shared" ref="EQ1814" ca="1" si="9420">MAX(EJ1811:EK1812)</f>
        <v>0.99924043909557458</v>
      </c>
      <c r="ER1814" s="1">
        <f t="shared" ref="ER1814" ca="1" si="9421">MAX(EL1811:EM1812)</f>
        <v>0.99950991548539714</v>
      </c>
      <c r="ES1814" s="14"/>
      <c r="ET1814" s="23"/>
      <c r="EU1814" s="7">
        <v>3</v>
      </c>
      <c r="EV1814" s="1">
        <f t="shared" ref="EV1814" ca="1" si="9422">1/(1+EXP(-SUMPRODUCT($EV$15:$EW$24,EQ1814:ER1823)+$EX$15))</f>
        <v>2.5993543826143994E-10</v>
      </c>
      <c r="EW1814" s="14"/>
      <c r="EX1814" s="7">
        <v>3</v>
      </c>
      <c r="EY1814" s="1">
        <f t="shared" ca="1" si="9419"/>
        <v>6.756643206416686E-20</v>
      </c>
      <c r="EZ1814" s="14"/>
      <c r="FA1814" s="14"/>
      <c r="FB1814" s="14"/>
      <c r="FC1814" s="19"/>
    </row>
    <row r="1815" spans="1:159" x14ac:dyDescent="0.2">
      <c r="A1815" s="55"/>
      <c r="B1815" s="18">
        <v>5</v>
      </c>
      <c r="C1815" s="1">
        <f>学習データ!C1781*$B$37</f>
        <v>0</v>
      </c>
      <c r="D1815" s="1">
        <f>学習データ!D1781*$B$37</f>
        <v>0</v>
      </c>
      <c r="E1815" s="1">
        <f>学習データ!E1781*$B$37</f>
        <v>0</v>
      </c>
      <c r="F1815" s="1">
        <f>学習データ!F1781*$B$37</f>
        <v>0</v>
      </c>
      <c r="G1815" s="1">
        <f>学習データ!G1781*$B$37</f>
        <v>0</v>
      </c>
      <c r="H1815" s="1">
        <f>学習データ!H1781*$B$37</f>
        <v>92</v>
      </c>
      <c r="I1815" s="1">
        <f>学習データ!I1781*$B$37</f>
        <v>91</v>
      </c>
      <c r="J1815" s="1">
        <f>学習データ!J1781*$B$37</f>
        <v>91</v>
      </c>
      <c r="K1815" s="1">
        <f>学習データ!K1781*$B$37</f>
        <v>218</v>
      </c>
      <c r="L1815" s="1">
        <f>学習データ!L1781*$B$37</f>
        <v>254</v>
      </c>
      <c r="M1815" s="1">
        <f>学習データ!M1781*$B$37</f>
        <v>254</v>
      </c>
      <c r="N1815" s="1">
        <f>学習データ!N1781*$B$37</f>
        <v>254</v>
      </c>
      <c r="O1815" s="1">
        <f>学習データ!O1781*$B$37</f>
        <v>148</v>
      </c>
      <c r="P1815" s="1">
        <f>学習データ!P1781*$B$37</f>
        <v>254</v>
      </c>
      <c r="Q1815" s="1">
        <f>学習データ!Q1781*$B$37</f>
        <v>95</v>
      </c>
      <c r="R1815" s="1">
        <f>学習データ!R1781*$B$37</f>
        <v>91</v>
      </c>
      <c r="S1815" s="1">
        <f>学習データ!S1781*$B$37</f>
        <v>91</v>
      </c>
      <c r="T1815" s="1">
        <f>学習データ!T1781*$B$37</f>
        <v>82</v>
      </c>
      <c r="U1815" s="1">
        <f>学習データ!U1781*$B$37</f>
        <v>0</v>
      </c>
      <c r="V1815" s="1">
        <f>学習データ!V1781*$B$37</f>
        <v>0</v>
      </c>
      <c r="W1815" s="1">
        <f>学習データ!W1781*$B$37</f>
        <v>0</v>
      </c>
      <c r="X1815" s="1">
        <f>学習データ!X1781*$B$37</f>
        <v>0</v>
      </c>
      <c r="Y1815" s="1">
        <f>学習データ!Y1781*$B$37</f>
        <v>0</v>
      </c>
      <c r="Z1815" s="1">
        <f>学習データ!Z1781*$B$37</f>
        <v>0</v>
      </c>
      <c r="AA1815" s="1">
        <f>学習データ!AA1781*$B$37</f>
        <v>0</v>
      </c>
      <c r="AB1815" s="1">
        <f>学習データ!AB1781*$B$37</f>
        <v>0</v>
      </c>
      <c r="AC1815" s="1">
        <f>学習データ!AC1781*$B$37</f>
        <v>0</v>
      </c>
      <c r="AD1815" s="1">
        <f>学習データ!AD1781*$B$37</f>
        <v>0</v>
      </c>
      <c r="AE1815" s="14"/>
      <c r="AF1815" s="14"/>
      <c r="AG1815" s="14"/>
      <c r="AH1815" s="29"/>
      <c r="AI1815" s="25"/>
      <c r="AJ1815" s="7">
        <v>5</v>
      </c>
      <c r="AK1815" s="36">
        <f t="shared" ca="1" si="9334"/>
        <v>0</v>
      </c>
      <c r="AL1815" s="36">
        <f t="shared" ca="1" si="9335"/>
        <v>0</v>
      </c>
      <c r="AM1815" s="36">
        <f t="shared" ca="1" si="9336"/>
        <v>0</v>
      </c>
      <c r="AN1815" s="36">
        <f t="shared" ca="1" si="9337"/>
        <v>0</v>
      </c>
      <c r="AO1815" s="36">
        <f t="shared" ca="1" si="9338"/>
        <v>0</v>
      </c>
      <c r="AP1815" s="36">
        <f t="shared" ca="1" si="9339"/>
        <v>0</v>
      </c>
      <c r="AQ1815" s="36">
        <f t="shared" ca="1" si="9340"/>
        <v>0</v>
      </c>
      <c r="AR1815" s="36">
        <f t="shared" ca="1" si="9341"/>
        <v>0</v>
      </c>
      <c r="AS1815" s="36">
        <f t="shared" ca="1" si="9342"/>
        <v>0</v>
      </c>
      <c r="AT1815" s="36">
        <f t="shared" ca="1" si="9343"/>
        <v>3.5294117647058823E-2</v>
      </c>
      <c r="AU1815" s="36">
        <f t="shared" ca="1" si="9344"/>
        <v>0.99215686274509807</v>
      </c>
      <c r="AV1815" s="36">
        <f t="shared" ca="1" si="9345"/>
        <v>0.99215686274509807</v>
      </c>
      <c r="AW1815" s="36">
        <f t="shared" ca="1" si="9346"/>
        <v>0</v>
      </c>
      <c r="AX1815" s="36">
        <f t="shared" ca="1" si="9347"/>
        <v>0</v>
      </c>
      <c r="AY1815" s="25"/>
      <c r="AZ1815" s="7">
        <v>5</v>
      </c>
      <c r="BA1815" s="36">
        <f t="shared" ca="1" si="9348"/>
        <v>0</v>
      </c>
      <c r="BB1815" s="36">
        <f t="shared" ca="1" si="9349"/>
        <v>0</v>
      </c>
      <c r="BC1815" s="36">
        <f t="shared" ca="1" si="9350"/>
        <v>0</v>
      </c>
      <c r="BD1815" s="36">
        <f t="shared" ca="1" si="9351"/>
        <v>0</v>
      </c>
      <c r="BE1815" s="36">
        <f t="shared" ca="1" si="9352"/>
        <v>0</v>
      </c>
      <c r="BF1815" s="36">
        <f t="shared" ca="1" si="9353"/>
        <v>0</v>
      </c>
      <c r="BG1815" s="36">
        <f t="shared" ca="1" si="9354"/>
        <v>0</v>
      </c>
      <c r="BH1815" s="36">
        <f t="shared" ca="1" si="9355"/>
        <v>0</v>
      </c>
      <c r="BI1815" s="36">
        <f t="shared" ca="1" si="9356"/>
        <v>0</v>
      </c>
      <c r="BJ1815" s="36">
        <f t="shared" ca="1" si="9357"/>
        <v>0</v>
      </c>
      <c r="BK1815" s="36">
        <f t="shared" ca="1" si="9358"/>
        <v>0.99215686274509807</v>
      </c>
      <c r="BL1815" s="36">
        <f t="shared" ca="1" si="9359"/>
        <v>0.99215686274509807</v>
      </c>
      <c r="BM1815" s="36">
        <f t="shared" ca="1" si="9360"/>
        <v>0</v>
      </c>
      <c r="BN1815" s="36">
        <f t="shared" ca="1" si="9361"/>
        <v>0</v>
      </c>
      <c r="BO1815" s="25"/>
      <c r="BP1815" s="25"/>
      <c r="BQ1815" s="23"/>
      <c r="BR1815" s="7">
        <v>5</v>
      </c>
      <c r="BS1815" s="1">
        <f t="shared" ca="1" si="9362"/>
        <v>0.48160743256383232</v>
      </c>
      <c r="BT1815" s="1">
        <f t="shared" ca="1" si="9363"/>
        <v>0.48160743256383232</v>
      </c>
      <c r="BU1815" s="1">
        <f t="shared" ca="1" si="9364"/>
        <v>0.48160743256383232</v>
      </c>
      <c r="BV1815" s="1">
        <f t="shared" ca="1" si="9365"/>
        <v>0.48160743256383232</v>
      </c>
      <c r="BW1815" s="1">
        <f t="shared" ca="1" si="9366"/>
        <v>0.71676142759400563</v>
      </c>
      <c r="BX1815" s="1">
        <f t="shared" ca="1" si="9367"/>
        <v>0.81840443671496899</v>
      </c>
      <c r="BY1815" s="1">
        <f t="shared" ca="1" si="9368"/>
        <v>0.94119056832552239</v>
      </c>
      <c r="BZ1815" s="1">
        <f t="shared" ca="1" si="9369"/>
        <v>0.96864970034325826</v>
      </c>
      <c r="CA1815" s="1">
        <f t="shared" ca="1" si="9370"/>
        <v>0.99132571852049778</v>
      </c>
      <c r="CB1815" s="1">
        <f t="shared" ca="1" si="9371"/>
        <v>0.97118074379281605</v>
      </c>
      <c r="CC1815" s="1">
        <f t="shared" ca="1" si="9372"/>
        <v>0.87550463544142987</v>
      </c>
      <c r="CD1815" s="25"/>
      <c r="CE1815" s="7">
        <v>5</v>
      </c>
      <c r="CF1815" s="1">
        <f t="shared" ca="1" si="9373"/>
        <v>0.16845687140215862</v>
      </c>
      <c r="CG1815" s="1">
        <f t="shared" ca="1" si="9374"/>
        <v>0.16845687140215862</v>
      </c>
      <c r="CH1815" s="1">
        <f t="shared" ca="1" si="9375"/>
        <v>0.16845687140215862</v>
      </c>
      <c r="CI1815" s="1">
        <f t="shared" ca="1" si="9376"/>
        <v>0.16845687140215862</v>
      </c>
      <c r="CJ1815" s="1">
        <f t="shared" ca="1" si="9377"/>
        <v>8.5646311774845545E-3</v>
      </c>
      <c r="CK1815" s="1">
        <f t="shared" ca="1" si="9378"/>
        <v>2.8439982227247296E-3</v>
      </c>
      <c r="CL1815" s="1">
        <f t="shared" ca="1" si="9379"/>
        <v>1.2267063815882911E-5</v>
      </c>
      <c r="CM1815" s="1">
        <f t="shared" ca="1" si="9380"/>
        <v>4.397466958557748E-3</v>
      </c>
      <c r="CN1815" s="1">
        <f t="shared" ca="1" si="9381"/>
        <v>0.99353500465636346</v>
      </c>
      <c r="CO1815" s="1">
        <f t="shared" ca="1" si="9382"/>
        <v>0.99989957629643744</v>
      </c>
      <c r="CP1815" s="1">
        <f t="shared" ca="1" si="9383"/>
        <v>0.9981891570769752</v>
      </c>
      <c r="CQ1815" s="25"/>
      <c r="CR1815" s="7">
        <v>5</v>
      </c>
      <c r="CS1815" s="1">
        <f t="shared" ca="1" si="9384"/>
        <v>1.8689893644914347E-2</v>
      </c>
      <c r="CT1815" s="1">
        <f t="shared" ca="1" si="9385"/>
        <v>1.8689893644914347E-2</v>
      </c>
      <c r="CU1815" s="1">
        <f t="shared" ca="1" si="9386"/>
        <v>1.8689893644914347E-2</v>
      </c>
      <c r="CV1815" s="1">
        <f t="shared" ca="1" si="9387"/>
        <v>1.8689893644914347E-2</v>
      </c>
      <c r="CW1815" s="1">
        <f t="shared" ca="1" si="9388"/>
        <v>3.2061181253373816E-2</v>
      </c>
      <c r="CX1815" s="1">
        <f t="shared" ca="1" si="9389"/>
        <v>0.28653197784523887</v>
      </c>
      <c r="CY1815" s="1">
        <f t="shared" ca="1" si="9390"/>
        <v>0.36581672258797165</v>
      </c>
      <c r="CZ1815" s="1">
        <f t="shared" ca="1" si="9391"/>
        <v>0.66448530046739496</v>
      </c>
      <c r="DA1815" s="1">
        <f t="shared" ca="1" si="9392"/>
        <v>0.43997772466462404</v>
      </c>
      <c r="DB1815" s="1">
        <f t="shared" ca="1" si="9393"/>
        <v>0.40197283353129143</v>
      </c>
      <c r="DC1815" s="1">
        <f t="shared" ca="1" si="9394"/>
        <v>0.89066433626078401</v>
      </c>
      <c r="DD1815" s="25"/>
      <c r="DE1815" s="40"/>
      <c r="DF1815" s="50"/>
      <c r="DG1815" s="7">
        <v>5</v>
      </c>
      <c r="DH1815" s="1">
        <f t="shared" ca="1" si="9395"/>
        <v>0.96617932665708051</v>
      </c>
      <c r="DI1815" s="1">
        <f t="shared" ca="1" si="9396"/>
        <v>0.99587815022846959</v>
      </c>
      <c r="DJ1815" s="1">
        <f t="shared" ca="1" si="9397"/>
        <v>0.99376728953314386</v>
      </c>
      <c r="DK1815" s="1">
        <f t="shared" ca="1" si="9398"/>
        <v>0.99315432495365119</v>
      </c>
      <c r="DL1815" s="1">
        <f t="shared" ca="1" si="9399"/>
        <v>0.99315432495365119</v>
      </c>
      <c r="DM1815" s="1">
        <f t="shared" ca="1" si="9400"/>
        <v>0.96152784350721476</v>
      </c>
      <c r="DN1815" s="25"/>
      <c r="DO1815" s="50"/>
      <c r="DP1815" s="7">
        <v>5</v>
      </c>
      <c r="DQ1815" s="1">
        <f t="shared" ca="1" si="9401"/>
        <v>0.99999454409200195</v>
      </c>
      <c r="DR1815" s="1">
        <f t="shared" ca="1" si="9402"/>
        <v>0.99999999948843454</v>
      </c>
      <c r="DS1815" s="1">
        <f t="shared" ca="1" si="9403"/>
        <v>0.99999381957330713</v>
      </c>
      <c r="DT1815" s="1">
        <f t="shared" ca="1" si="9404"/>
        <v>0.93297321570139846</v>
      </c>
      <c r="DU1815" s="1">
        <f t="shared" ca="1" si="9405"/>
        <v>0.93297321570139846</v>
      </c>
      <c r="DV1815" s="1">
        <f t="shared" ca="1" si="9406"/>
        <v>0.99146335514158435</v>
      </c>
      <c r="DW1815" s="25"/>
      <c r="DX1815" s="50"/>
      <c r="DY1815" s="7">
        <v>5</v>
      </c>
      <c r="DZ1815" s="1">
        <f t="shared" ca="1" si="9407"/>
        <v>0.87476039868262689</v>
      </c>
      <c r="EA1815" s="1">
        <f t="shared" ca="1" si="9408"/>
        <v>0.99827883455152011</v>
      </c>
      <c r="EB1815" s="1">
        <f t="shared" ca="1" si="9409"/>
        <v>0.99763795340892547</v>
      </c>
      <c r="EC1815" s="1">
        <f t="shared" ca="1" si="9410"/>
        <v>0.99796751647426851</v>
      </c>
      <c r="ED1815" s="1">
        <f t="shared" ca="1" si="9411"/>
        <v>0.99796751647426851</v>
      </c>
      <c r="EE1815" s="1">
        <f t="shared" ca="1" si="9412"/>
        <v>0.82596268370533488</v>
      </c>
      <c r="EF1815" s="29"/>
      <c r="EG1815" s="23"/>
      <c r="EH1815" s="26"/>
      <c r="EI1815" s="14"/>
      <c r="EJ1815" s="14"/>
      <c r="EK1815" s="14"/>
      <c r="EL1815" s="14"/>
      <c r="EM1815" s="14"/>
      <c r="EN1815" s="14"/>
      <c r="EO1815" s="50"/>
      <c r="EP1815" s="7">
        <v>2</v>
      </c>
      <c r="EQ1815" s="1">
        <f t="shared" ref="EQ1815" ca="1" si="9423">MAX(EJ1813:EK1814)</f>
        <v>0.99949013238853279</v>
      </c>
      <c r="ER1815" s="1">
        <f t="shared" ref="ER1815" ca="1" si="9424">MAX(EL1813:EM1814)</f>
        <v>0.99954876183005725</v>
      </c>
      <c r="ES1815" s="14"/>
      <c r="ET1815" s="23"/>
      <c r="EU1815" s="7">
        <v>4</v>
      </c>
      <c r="EV1815" s="1"/>
      <c r="EW1815" s="25"/>
      <c r="EX1815" s="7">
        <v>4</v>
      </c>
      <c r="EY1815" s="1"/>
      <c r="EZ1815" s="14"/>
      <c r="FA1815" s="14"/>
      <c r="FB1815" s="14"/>
      <c r="FC1815" s="19"/>
    </row>
    <row r="1816" spans="1:159" x14ac:dyDescent="0.2">
      <c r="A1816" s="55"/>
      <c r="B1816" s="18">
        <v>6</v>
      </c>
      <c r="C1816" s="1">
        <f>学習データ!C1782*$B$37</f>
        <v>0</v>
      </c>
      <c r="D1816" s="1">
        <f>学習データ!D1782*$B$37</f>
        <v>0</v>
      </c>
      <c r="E1816" s="1">
        <f>学習データ!E1782*$B$37</f>
        <v>0</v>
      </c>
      <c r="F1816" s="1">
        <f>学習データ!F1782*$B$37</f>
        <v>0</v>
      </c>
      <c r="G1816" s="1">
        <f>学習データ!G1782*$B$37</f>
        <v>0</v>
      </c>
      <c r="H1816" s="1">
        <f>学習データ!H1782*$B$37</f>
        <v>254</v>
      </c>
      <c r="I1816" s="1">
        <f>学習データ!I1782*$B$37</f>
        <v>253</v>
      </c>
      <c r="J1816" s="1">
        <f>学習データ!J1782*$B$37</f>
        <v>253</v>
      </c>
      <c r="K1816" s="1">
        <f>学習データ!K1782*$B$37</f>
        <v>253</v>
      </c>
      <c r="L1816" s="1">
        <f>学習データ!L1782*$B$37</f>
        <v>253</v>
      </c>
      <c r="M1816" s="1">
        <f>学習データ!M1782*$B$37</f>
        <v>253</v>
      </c>
      <c r="N1816" s="1">
        <f>学習データ!N1782*$B$37</f>
        <v>253</v>
      </c>
      <c r="O1816" s="1">
        <f>学習データ!O1782*$B$37</f>
        <v>253</v>
      </c>
      <c r="P1816" s="1">
        <f>学習データ!P1782*$B$37</f>
        <v>253</v>
      </c>
      <c r="Q1816" s="1">
        <f>学習データ!Q1782*$B$37</f>
        <v>253</v>
      </c>
      <c r="R1816" s="1">
        <f>学習データ!R1782*$B$37</f>
        <v>253</v>
      </c>
      <c r="S1816" s="1">
        <f>学習データ!S1782*$B$37</f>
        <v>253</v>
      </c>
      <c r="T1816" s="1">
        <f>学習データ!T1782*$B$37</f>
        <v>246</v>
      </c>
      <c r="U1816" s="1">
        <f>学習データ!U1782*$B$37</f>
        <v>180</v>
      </c>
      <c r="V1816" s="1">
        <f>学習データ!V1782*$B$37</f>
        <v>180</v>
      </c>
      <c r="W1816" s="1">
        <f>学習データ!W1782*$B$37</f>
        <v>180</v>
      </c>
      <c r="X1816" s="1">
        <f>学習データ!X1782*$B$37</f>
        <v>34</v>
      </c>
      <c r="Y1816" s="1">
        <f>学習データ!Y1782*$B$37</f>
        <v>0</v>
      </c>
      <c r="Z1816" s="1">
        <f>学習データ!Z1782*$B$37</f>
        <v>0</v>
      </c>
      <c r="AA1816" s="1">
        <f>学習データ!AA1782*$B$37</f>
        <v>0</v>
      </c>
      <c r="AB1816" s="1">
        <f>学習データ!AB1782*$B$37</f>
        <v>0</v>
      </c>
      <c r="AC1816" s="1">
        <f>学習データ!AC1782*$B$37</f>
        <v>0</v>
      </c>
      <c r="AD1816" s="1">
        <f>学習データ!AD1782*$B$37</f>
        <v>0</v>
      </c>
      <c r="AE1816" s="14"/>
      <c r="AF1816" s="14"/>
      <c r="AG1816" s="14"/>
      <c r="AH1816" s="29"/>
      <c r="AI1816" s="25"/>
      <c r="AJ1816" s="7">
        <v>6</v>
      </c>
      <c r="AK1816" s="36">
        <f t="shared" ca="1" si="9334"/>
        <v>0</v>
      </c>
      <c r="AL1816" s="36">
        <f t="shared" ca="1" si="9335"/>
        <v>0</v>
      </c>
      <c r="AM1816" s="36">
        <f t="shared" ca="1" si="9336"/>
        <v>0</v>
      </c>
      <c r="AN1816" s="36">
        <f t="shared" ca="1" si="9337"/>
        <v>0</v>
      </c>
      <c r="AO1816" s="36">
        <f t="shared" ca="1" si="9338"/>
        <v>0</v>
      </c>
      <c r="AP1816" s="36">
        <f t="shared" ca="1" si="9339"/>
        <v>0</v>
      </c>
      <c r="AQ1816" s="36">
        <f t="shared" ca="1" si="9340"/>
        <v>0</v>
      </c>
      <c r="AR1816" s="36">
        <f t="shared" ca="1" si="9341"/>
        <v>0</v>
      </c>
      <c r="AS1816" s="36">
        <f t="shared" ca="1" si="9342"/>
        <v>0</v>
      </c>
      <c r="AT1816" s="36">
        <f t="shared" ca="1" si="9343"/>
        <v>0.85490196078431369</v>
      </c>
      <c r="AU1816" s="36">
        <f t="shared" ca="1" si="9344"/>
        <v>0.99215686274509807</v>
      </c>
      <c r="AV1816" s="36">
        <f t="shared" ca="1" si="9345"/>
        <v>0.99215686274509807</v>
      </c>
      <c r="AW1816" s="36">
        <f t="shared" ca="1" si="9346"/>
        <v>0</v>
      </c>
      <c r="AX1816" s="36">
        <f t="shared" ca="1" si="9347"/>
        <v>0</v>
      </c>
      <c r="AY1816" s="25"/>
      <c r="AZ1816" s="7">
        <v>6</v>
      </c>
      <c r="BA1816" s="36">
        <f t="shared" ca="1" si="9348"/>
        <v>0</v>
      </c>
      <c r="BB1816" s="36">
        <f t="shared" ca="1" si="9349"/>
        <v>0</v>
      </c>
      <c r="BC1816" s="36">
        <f t="shared" ca="1" si="9350"/>
        <v>0</v>
      </c>
      <c r="BD1816" s="36">
        <f t="shared" ca="1" si="9351"/>
        <v>0</v>
      </c>
      <c r="BE1816" s="36">
        <f t="shared" ca="1" si="9352"/>
        <v>0</v>
      </c>
      <c r="BF1816" s="36">
        <f t="shared" ca="1" si="9353"/>
        <v>0</v>
      </c>
      <c r="BG1816" s="36">
        <f t="shared" ca="1" si="9354"/>
        <v>0</v>
      </c>
      <c r="BH1816" s="36">
        <f t="shared" ca="1" si="9355"/>
        <v>0</v>
      </c>
      <c r="BI1816" s="36">
        <f t="shared" ca="1" si="9356"/>
        <v>0</v>
      </c>
      <c r="BJ1816" s="36">
        <f t="shared" ca="1" si="9357"/>
        <v>0</v>
      </c>
      <c r="BK1816" s="36">
        <f t="shared" ca="1" si="9358"/>
        <v>0.99215686274509807</v>
      </c>
      <c r="BL1816" s="36">
        <f t="shared" ca="1" si="9359"/>
        <v>0.99215686274509807</v>
      </c>
      <c r="BM1816" s="36">
        <f t="shared" ca="1" si="9360"/>
        <v>0</v>
      </c>
      <c r="BN1816" s="36">
        <f t="shared" ca="1" si="9361"/>
        <v>0</v>
      </c>
      <c r="BO1816" s="25"/>
      <c r="BP1816" s="25"/>
      <c r="BQ1816" s="23"/>
      <c r="BR1816" s="7">
        <v>6</v>
      </c>
      <c r="BS1816" s="1">
        <f t="shared" ca="1" si="9362"/>
        <v>0.48160743256383232</v>
      </c>
      <c r="BT1816" s="1">
        <f t="shared" ca="1" si="9363"/>
        <v>0.48160743256383232</v>
      </c>
      <c r="BU1816" s="1">
        <f t="shared" ca="1" si="9364"/>
        <v>0.71676142759400563</v>
      </c>
      <c r="BV1816" s="1">
        <f t="shared" ca="1" si="9365"/>
        <v>0.76928834472712426</v>
      </c>
      <c r="BW1816" s="1">
        <f t="shared" ca="1" si="9366"/>
        <v>0.88360781206219563</v>
      </c>
      <c r="BX1816" s="1">
        <f t="shared" ca="1" si="9367"/>
        <v>0.93408786117274234</v>
      </c>
      <c r="BY1816" s="1">
        <f t="shared" ca="1" si="9368"/>
        <v>0.98253778183676732</v>
      </c>
      <c r="BZ1816" s="1">
        <f t="shared" ca="1" si="9369"/>
        <v>0.99086814479341756</v>
      </c>
      <c r="CA1816" s="1">
        <f t="shared" ca="1" si="9370"/>
        <v>0.96774198569537773</v>
      </c>
      <c r="CB1816" s="1">
        <f t="shared" ca="1" si="9371"/>
        <v>0.87278075550295553</v>
      </c>
      <c r="CC1816" s="1">
        <f t="shared" ca="1" si="9372"/>
        <v>0.64043160671159849</v>
      </c>
      <c r="CD1816" s="25"/>
      <c r="CE1816" s="7">
        <v>6</v>
      </c>
      <c r="CF1816" s="1">
        <f t="shared" ca="1" si="9373"/>
        <v>0.16845687140215862</v>
      </c>
      <c r="CG1816" s="1">
        <f t="shared" ca="1" si="9374"/>
        <v>0.16845687140215862</v>
      </c>
      <c r="CH1816" s="1">
        <f t="shared" ca="1" si="9375"/>
        <v>8.5646311774845545E-3</v>
      </c>
      <c r="CI1816" s="1">
        <f t="shared" ca="1" si="9376"/>
        <v>1.9509550175100736E-3</v>
      </c>
      <c r="CJ1816" s="1">
        <f t="shared" ca="1" si="9377"/>
        <v>1.0682380495502044E-3</v>
      </c>
      <c r="CK1816" s="1">
        <f t="shared" ca="1" si="9378"/>
        <v>3.1359044165474729E-3</v>
      </c>
      <c r="CL1816" s="1">
        <f t="shared" ca="1" si="9379"/>
        <v>0.86642796626818752</v>
      </c>
      <c r="CM1816" s="1">
        <f t="shared" ca="1" si="9380"/>
        <v>0.83315487609586891</v>
      </c>
      <c r="CN1816" s="1">
        <f t="shared" ca="1" si="9381"/>
        <v>0.99994762165292295</v>
      </c>
      <c r="CO1816" s="1">
        <f t="shared" ca="1" si="9382"/>
        <v>0.98265046118469346</v>
      </c>
      <c r="CP1816" s="1">
        <f t="shared" ca="1" si="9383"/>
        <v>0.99948391458379582</v>
      </c>
      <c r="CQ1816" s="25"/>
      <c r="CR1816" s="7">
        <v>6</v>
      </c>
      <c r="CS1816" s="1">
        <f t="shared" ca="1" si="9384"/>
        <v>1.8689893644914347E-2</v>
      </c>
      <c r="CT1816" s="1">
        <f t="shared" ca="1" si="9385"/>
        <v>1.8689893644914347E-2</v>
      </c>
      <c r="CU1816" s="1">
        <f t="shared" ca="1" si="9386"/>
        <v>3.2061181253373816E-2</v>
      </c>
      <c r="CV1816" s="1">
        <f t="shared" ca="1" si="9387"/>
        <v>3.3798111931081704E-2</v>
      </c>
      <c r="CW1816" s="1">
        <f t="shared" ca="1" si="9388"/>
        <v>0.26661040429556626</v>
      </c>
      <c r="CX1816" s="1">
        <f t="shared" ca="1" si="9389"/>
        <v>0.34721974400660605</v>
      </c>
      <c r="CY1816" s="1">
        <f t="shared" ca="1" si="9390"/>
        <v>0.63278775192437109</v>
      </c>
      <c r="CZ1816" s="1">
        <f t="shared" ca="1" si="9391"/>
        <v>0.93327004158985316</v>
      </c>
      <c r="DA1816" s="1">
        <f t="shared" ca="1" si="9392"/>
        <v>0.80042190236829369</v>
      </c>
      <c r="DB1816" s="1">
        <f t="shared" ca="1" si="9393"/>
        <v>0.62608429480242589</v>
      </c>
      <c r="DC1816" s="1">
        <f t="shared" ca="1" si="9394"/>
        <v>0.23807937171205887</v>
      </c>
      <c r="DD1816" s="25"/>
      <c r="DE1816" s="40"/>
      <c r="DF1816" s="50"/>
      <c r="DG1816" s="7">
        <v>6</v>
      </c>
      <c r="DH1816" s="1">
        <f t="shared" ca="1" si="9395"/>
        <v>0.60368104421318947</v>
      </c>
      <c r="DI1816" s="1">
        <f t="shared" ca="1" si="9396"/>
        <v>0.76902291364256037</v>
      </c>
      <c r="DJ1816" s="1">
        <f t="shared" ca="1" si="9397"/>
        <v>0.93964894399957699</v>
      </c>
      <c r="DK1816" s="1">
        <f t="shared" ca="1" si="9398"/>
        <v>0.95268020718131985</v>
      </c>
      <c r="DL1816" s="1">
        <f t="shared" ca="1" si="9399"/>
        <v>0.95268020718131985</v>
      </c>
      <c r="DM1816" s="1">
        <f t="shared" ca="1" si="9400"/>
        <v>0.77148461161474247</v>
      </c>
      <c r="DN1816" s="25"/>
      <c r="DO1816" s="50"/>
      <c r="DP1816" s="7">
        <v>6</v>
      </c>
      <c r="DQ1816" s="1">
        <f t="shared" ca="1" si="9401"/>
        <v>0.98395250152480185</v>
      </c>
      <c r="DR1816" s="1">
        <f t="shared" ca="1" si="9402"/>
        <v>0.99999834217060923</v>
      </c>
      <c r="DS1816" s="1">
        <f t="shared" ca="1" si="9403"/>
        <v>0.99999999762180614</v>
      </c>
      <c r="DT1816" s="1">
        <f t="shared" ca="1" si="9404"/>
        <v>0.99999999942750173</v>
      </c>
      <c r="DU1816" s="1">
        <f t="shared" ca="1" si="9405"/>
        <v>0.99999999942750173</v>
      </c>
      <c r="DV1816" s="1">
        <f t="shared" ca="1" si="9406"/>
        <v>0.99999726409141998</v>
      </c>
      <c r="DW1816" s="25"/>
      <c r="DX1816" s="50"/>
      <c r="DY1816" s="7">
        <v>6</v>
      </c>
      <c r="DZ1816" s="1">
        <f t="shared" ca="1" si="9407"/>
        <v>7.2274528528181795E-2</v>
      </c>
      <c r="EA1816" s="1">
        <f t="shared" ca="1" si="9408"/>
        <v>0.35215711589209642</v>
      </c>
      <c r="EB1816" s="1">
        <f t="shared" ca="1" si="9409"/>
        <v>0.87657050977127338</v>
      </c>
      <c r="EC1816" s="1">
        <f t="shared" ca="1" si="9410"/>
        <v>0.95043106901654306</v>
      </c>
      <c r="ED1816" s="1">
        <f t="shared" ca="1" si="9411"/>
        <v>0.95043106901654306</v>
      </c>
      <c r="EE1816" s="1">
        <f t="shared" ca="1" si="9412"/>
        <v>0.26827586939567638</v>
      </c>
      <c r="EF1816" s="29"/>
      <c r="EG1816" s="23"/>
      <c r="EH1816" s="50">
        <v>2</v>
      </c>
      <c r="EI1816" s="7">
        <v>0</v>
      </c>
      <c r="EJ1816" s="7">
        <v>1</v>
      </c>
      <c r="EK1816" s="7">
        <v>2</v>
      </c>
      <c r="EL1816" s="7">
        <v>3</v>
      </c>
      <c r="EM1816" s="7">
        <v>4</v>
      </c>
      <c r="EN1816" s="14"/>
      <c r="EO1816" s="50">
        <v>2</v>
      </c>
      <c r="EP1816" s="7">
        <v>1</v>
      </c>
      <c r="EQ1816" s="1">
        <f t="shared" ref="EQ1816" ca="1" si="9425">MAX(EJ1817:EK1818)</f>
        <v>0.11013069590770981</v>
      </c>
      <c r="ER1816" s="1">
        <f t="shared" ref="ER1816" ca="1" si="9426">MAX(EL1817:EM1818)</f>
        <v>0.99997885715008605</v>
      </c>
      <c r="ES1816" s="14"/>
      <c r="ET1816" s="23"/>
      <c r="EU1816" s="7">
        <v>5</v>
      </c>
      <c r="EV1816" s="1">
        <f t="shared" ref="EV1816" ca="1" si="9427">1/(1+EXP(-SUMPRODUCT($EV$25:$EW$34,EQ1814:ER1823)+$EX$25))</f>
        <v>1.5210492363321068E-8</v>
      </c>
      <c r="EW1816" s="14"/>
      <c r="EX1816" s="7">
        <v>5</v>
      </c>
      <c r="EY1816" s="1">
        <f t="shared" ref="EY1816" ca="1" si="9428">(AG1833-EV1816)^2</f>
        <v>2.3135907793464855E-16</v>
      </c>
      <c r="EZ1816" s="14"/>
      <c r="FA1816" s="14"/>
      <c r="FB1816" s="14"/>
      <c r="FC1816" s="19"/>
    </row>
    <row r="1817" spans="1:159" x14ac:dyDescent="0.2">
      <c r="A1817" s="55"/>
      <c r="B1817" s="18">
        <v>7</v>
      </c>
      <c r="C1817" s="1">
        <f>学習データ!C1783*$B$37</f>
        <v>0</v>
      </c>
      <c r="D1817" s="1">
        <f>学習データ!D1783*$B$37</f>
        <v>0</v>
      </c>
      <c r="E1817" s="1">
        <f>学習データ!E1783*$B$37</f>
        <v>0</v>
      </c>
      <c r="F1817" s="1">
        <f>学習データ!F1783*$B$37</f>
        <v>0</v>
      </c>
      <c r="G1817" s="1">
        <f>学習データ!G1783*$B$37</f>
        <v>0</v>
      </c>
      <c r="H1817" s="1">
        <f>学習データ!H1783*$B$37</f>
        <v>254</v>
      </c>
      <c r="I1817" s="1">
        <f>学習データ!I1783*$B$37</f>
        <v>253</v>
      </c>
      <c r="J1817" s="1">
        <f>学習データ!J1783*$B$37</f>
        <v>253</v>
      </c>
      <c r="K1817" s="1">
        <f>学習データ!K1783*$B$37</f>
        <v>170</v>
      </c>
      <c r="L1817" s="1">
        <f>学習データ!L1783*$B$37</f>
        <v>146</v>
      </c>
      <c r="M1817" s="1">
        <f>学習データ!M1783*$B$37</f>
        <v>146</v>
      </c>
      <c r="N1817" s="1">
        <f>学習データ!N1783*$B$37</f>
        <v>146</v>
      </c>
      <c r="O1817" s="1">
        <f>学習データ!O1783*$B$37</f>
        <v>146</v>
      </c>
      <c r="P1817" s="1">
        <f>学習データ!P1783*$B$37</f>
        <v>146</v>
      </c>
      <c r="Q1817" s="1">
        <f>学習データ!Q1783*$B$37</f>
        <v>146</v>
      </c>
      <c r="R1817" s="1">
        <f>学習データ!R1783*$B$37</f>
        <v>219</v>
      </c>
      <c r="S1817" s="1">
        <f>学習データ!S1783*$B$37</f>
        <v>253</v>
      </c>
      <c r="T1817" s="1">
        <f>学習データ!T1783*$B$37</f>
        <v>253</v>
      </c>
      <c r="U1817" s="1">
        <f>学習データ!U1783*$B$37</f>
        <v>253</v>
      </c>
      <c r="V1817" s="1">
        <f>学習データ!V1783*$B$37</f>
        <v>253</v>
      </c>
      <c r="W1817" s="1">
        <f>学習データ!W1783*$B$37</f>
        <v>253</v>
      </c>
      <c r="X1817" s="1">
        <f>学習データ!X1783*$B$37</f>
        <v>220</v>
      </c>
      <c r="Y1817" s="1">
        <f>学習データ!Y1783*$B$37</f>
        <v>107</v>
      </c>
      <c r="Z1817" s="1">
        <f>学習データ!Z1783*$B$37</f>
        <v>7</v>
      </c>
      <c r="AA1817" s="1">
        <f>学習データ!AA1783*$B$37</f>
        <v>0</v>
      </c>
      <c r="AB1817" s="1">
        <f>学習データ!AB1783*$B$37</f>
        <v>0</v>
      </c>
      <c r="AC1817" s="1">
        <f>学習データ!AC1783*$B$37</f>
        <v>0</v>
      </c>
      <c r="AD1817" s="1">
        <f>学習データ!AD1783*$B$37</f>
        <v>0</v>
      </c>
      <c r="AE1817" s="14"/>
      <c r="AF1817" s="14"/>
      <c r="AG1817" s="14"/>
      <c r="AH1817" s="29"/>
      <c r="AI1817" s="25"/>
      <c r="AJ1817" s="7">
        <v>7</v>
      </c>
      <c r="AK1817" s="36">
        <f t="shared" ca="1" si="9334"/>
        <v>0</v>
      </c>
      <c r="AL1817" s="36">
        <f t="shared" ca="1" si="9335"/>
        <v>0</v>
      </c>
      <c r="AM1817" s="36">
        <f t="shared" ca="1" si="9336"/>
        <v>0</v>
      </c>
      <c r="AN1817" s="36">
        <f t="shared" ca="1" si="9337"/>
        <v>0</v>
      </c>
      <c r="AO1817" s="36">
        <f t="shared" ca="1" si="9338"/>
        <v>0</v>
      </c>
      <c r="AP1817" s="36">
        <f t="shared" ca="1" si="9339"/>
        <v>0</v>
      </c>
      <c r="AQ1817" s="36">
        <f t="shared" ca="1" si="9340"/>
        <v>0</v>
      </c>
      <c r="AR1817" s="36">
        <f t="shared" ca="1" si="9341"/>
        <v>1.1764705882352941E-2</v>
      </c>
      <c r="AS1817" s="36">
        <f t="shared" ca="1" si="9342"/>
        <v>0.98431372549019602</v>
      </c>
      <c r="AT1817" s="36">
        <f t="shared" ca="1" si="9343"/>
        <v>0.99215686274509807</v>
      </c>
      <c r="AU1817" s="36">
        <f t="shared" ca="1" si="9344"/>
        <v>0.99215686274509807</v>
      </c>
      <c r="AV1817" s="36">
        <f t="shared" ca="1" si="9345"/>
        <v>0</v>
      </c>
      <c r="AW1817" s="36">
        <f t="shared" ca="1" si="9346"/>
        <v>0</v>
      </c>
      <c r="AX1817" s="36">
        <f t="shared" ca="1" si="9347"/>
        <v>0</v>
      </c>
      <c r="AY1817" s="25"/>
      <c r="AZ1817" s="7">
        <v>7</v>
      </c>
      <c r="BA1817" s="36">
        <f t="shared" ca="1" si="9348"/>
        <v>0</v>
      </c>
      <c r="BB1817" s="36">
        <f t="shared" ca="1" si="9349"/>
        <v>0</v>
      </c>
      <c r="BC1817" s="36">
        <f t="shared" ca="1" si="9350"/>
        <v>0</v>
      </c>
      <c r="BD1817" s="36">
        <f t="shared" ca="1" si="9351"/>
        <v>0</v>
      </c>
      <c r="BE1817" s="36">
        <f t="shared" ca="1" si="9352"/>
        <v>0</v>
      </c>
      <c r="BF1817" s="36">
        <f t="shared" ca="1" si="9353"/>
        <v>0</v>
      </c>
      <c r="BG1817" s="36">
        <f t="shared" ca="1" si="9354"/>
        <v>0</v>
      </c>
      <c r="BH1817" s="36">
        <f t="shared" ca="1" si="9355"/>
        <v>0</v>
      </c>
      <c r="BI1817" s="36">
        <f t="shared" ca="1" si="9356"/>
        <v>0.98431372549019602</v>
      </c>
      <c r="BJ1817" s="36">
        <f t="shared" ca="1" si="9357"/>
        <v>0.99215686274509807</v>
      </c>
      <c r="BK1817" s="36">
        <f t="shared" ca="1" si="9358"/>
        <v>0.99215686274509807</v>
      </c>
      <c r="BL1817" s="36">
        <f t="shared" ca="1" si="9359"/>
        <v>0</v>
      </c>
      <c r="BM1817" s="36">
        <f t="shared" ca="1" si="9360"/>
        <v>0</v>
      </c>
      <c r="BN1817" s="36">
        <f t="shared" ca="1" si="9361"/>
        <v>0</v>
      </c>
      <c r="BO1817" s="25"/>
      <c r="BP1817" s="25"/>
      <c r="BQ1817" s="23"/>
      <c r="BR1817" s="7">
        <v>7</v>
      </c>
      <c r="BS1817" s="1">
        <f t="shared" ca="1" si="9362"/>
        <v>0.71676142759400563</v>
      </c>
      <c r="BT1817" s="1">
        <f t="shared" ca="1" si="9363"/>
        <v>0.76928834472712426</v>
      </c>
      <c r="BU1817" s="1">
        <f t="shared" ca="1" si="9364"/>
        <v>0.88360781206219563</v>
      </c>
      <c r="BV1817" s="1">
        <f t="shared" ca="1" si="9365"/>
        <v>0.87754514506688119</v>
      </c>
      <c r="BW1817" s="1">
        <f t="shared" ca="1" si="9366"/>
        <v>0.95497408799580752</v>
      </c>
      <c r="BX1817" s="1">
        <f t="shared" ca="1" si="9367"/>
        <v>0.9844527590575971</v>
      </c>
      <c r="BY1817" s="1">
        <f t="shared" ca="1" si="9368"/>
        <v>0.97880595360759548</v>
      </c>
      <c r="BZ1817" s="1">
        <f t="shared" ca="1" si="9369"/>
        <v>0.95342927182124437</v>
      </c>
      <c r="CA1817" s="1">
        <f t="shared" ca="1" si="9370"/>
        <v>0.76980016516027472</v>
      </c>
      <c r="CB1817" s="1">
        <f t="shared" ca="1" si="9371"/>
        <v>0.63949531200445231</v>
      </c>
      <c r="CC1817" s="1">
        <f t="shared" ca="1" si="9372"/>
        <v>0.50585553955350626</v>
      </c>
      <c r="CD1817" s="25"/>
      <c r="CE1817" s="7">
        <v>7</v>
      </c>
      <c r="CF1817" s="1">
        <f t="shared" ca="1" si="9373"/>
        <v>8.5646311774845545E-3</v>
      </c>
      <c r="CG1817" s="1">
        <f t="shared" ca="1" si="9374"/>
        <v>1.9509550175100736E-3</v>
      </c>
      <c r="CH1817" s="1">
        <f t="shared" ca="1" si="9375"/>
        <v>1.0682380495502044E-3</v>
      </c>
      <c r="CI1817" s="1">
        <f t="shared" ca="1" si="9376"/>
        <v>4.1082369980670585E-4</v>
      </c>
      <c r="CJ1817" s="1">
        <f t="shared" ca="1" si="9377"/>
        <v>1.4374008284418482E-2</v>
      </c>
      <c r="CK1817" s="1">
        <f t="shared" ca="1" si="9378"/>
        <v>0.75813465679234515</v>
      </c>
      <c r="CL1817" s="1">
        <f t="shared" ca="1" si="9379"/>
        <v>0.99997033022528148</v>
      </c>
      <c r="CM1817" s="1">
        <f t="shared" ca="1" si="9380"/>
        <v>0.99996733350217626</v>
      </c>
      <c r="CN1817" s="1">
        <f t="shared" ca="1" si="9381"/>
        <v>0.9999970869429069</v>
      </c>
      <c r="CO1817" s="1">
        <f t="shared" ca="1" si="9382"/>
        <v>0.99947216921708892</v>
      </c>
      <c r="CP1817" s="1">
        <f t="shared" ca="1" si="9383"/>
        <v>0.99612995594509568</v>
      </c>
      <c r="CQ1817" s="25"/>
      <c r="CR1817" s="7">
        <v>7</v>
      </c>
      <c r="CS1817" s="1">
        <f t="shared" ca="1" si="9384"/>
        <v>3.2061181253373816E-2</v>
      </c>
      <c r="CT1817" s="1">
        <f t="shared" ca="1" si="9385"/>
        <v>3.3798111931081704E-2</v>
      </c>
      <c r="CU1817" s="1">
        <f t="shared" ca="1" si="9386"/>
        <v>0.26661040429556626</v>
      </c>
      <c r="CV1817" s="1">
        <f t="shared" ca="1" si="9387"/>
        <v>8.9262021911343858E-2</v>
      </c>
      <c r="CW1817" s="1">
        <f t="shared" ca="1" si="9388"/>
        <v>0.37410093378545323</v>
      </c>
      <c r="CX1817" s="1">
        <f t="shared" ca="1" si="9389"/>
        <v>0.76577984352551998</v>
      </c>
      <c r="CY1817" s="1">
        <f t="shared" ca="1" si="9390"/>
        <v>0.89034770930761253</v>
      </c>
      <c r="CZ1817" s="1">
        <f t="shared" ca="1" si="9391"/>
        <v>0.94081929249596796</v>
      </c>
      <c r="DA1817" s="1">
        <f t="shared" ca="1" si="9392"/>
        <v>0.26337464210471984</v>
      </c>
      <c r="DB1817" s="1">
        <f t="shared" ca="1" si="9393"/>
        <v>0.23524264085290555</v>
      </c>
      <c r="DC1817" s="1">
        <f t="shared" ca="1" si="9394"/>
        <v>2.3874072872253873E-2</v>
      </c>
      <c r="DD1817" s="25"/>
      <c r="DE1817" s="40"/>
      <c r="DF1817" s="26"/>
      <c r="DG1817" s="25"/>
      <c r="DH1817" s="25"/>
      <c r="DI1817" s="25"/>
      <c r="DJ1817" s="25"/>
      <c r="DK1817" s="25"/>
      <c r="DL1817" s="25"/>
      <c r="DM1817" s="25"/>
      <c r="DN1817" s="25"/>
      <c r="DO1817" s="25"/>
      <c r="DP1817" s="25"/>
      <c r="DQ1817" s="25"/>
      <c r="DR1817" s="25"/>
      <c r="DS1817" s="25"/>
      <c r="DT1817" s="25"/>
      <c r="DU1817" s="25"/>
      <c r="DV1817" s="25"/>
      <c r="DW1817" s="25"/>
      <c r="DX1817" s="25"/>
      <c r="DY1817" s="25"/>
      <c r="DZ1817" s="25"/>
      <c r="EA1817" s="25"/>
      <c r="EB1817" s="25"/>
      <c r="EC1817" s="25"/>
      <c r="ED1817" s="25"/>
      <c r="EE1817" s="25"/>
      <c r="EF1817" s="29"/>
      <c r="EG1817" s="23"/>
      <c r="EH1817" s="50"/>
      <c r="EI1817" s="7">
        <v>1</v>
      </c>
      <c r="EJ1817" s="1">
        <f t="shared" ref="EJ1817:EJ1820" ca="1" si="9429">1/(1+EXP(-SUMPRODUCT($EI$23:$EK$25,DQ1811:DS1813)+$EL$23))</f>
        <v>1.0958270008494299E-4</v>
      </c>
      <c r="EK1817" s="1">
        <f t="shared" ref="EK1817:EK1820" ca="1" si="9430">1/(1+EXP(-SUMPRODUCT($EI$23:$EK$25,DR1811:DT1813)+$EL$23))</f>
        <v>2.4373242182558796E-5</v>
      </c>
      <c r="EL1817" s="1">
        <f t="shared" ref="EL1817:EL1820" ca="1" si="9431">1/(1+EXP(-SUMPRODUCT($EI$23:$EK$25,DS1811:DU1813)+$EL$23))</f>
        <v>0.20724671976867115</v>
      </c>
      <c r="EM1817" s="1">
        <f t="shared" ref="EM1817:EM1820" ca="1" si="9432">1/(1+EXP(-SUMPRODUCT($EI$23:$EK$25,DT1811:DV1813)+$EL$23))</f>
        <v>0.99997885715008605</v>
      </c>
      <c r="EN1817" s="14"/>
      <c r="EO1817" s="50"/>
      <c r="EP1817" s="7">
        <v>2</v>
      </c>
      <c r="EQ1817" s="1">
        <f t="shared" ref="EQ1817" ca="1" si="9433">MAX(EJ1819:EK1820)</f>
        <v>0.99996224956842261</v>
      </c>
      <c r="ER1817" s="1">
        <f t="shared" ref="ER1817" ca="1" si="9434">MAX(EL1819:EM1820)</f>
        <v>0.40033136176336787</v>
      </c>
      <c r="ES1817" s="14"/>
      <c r="ET1817" s="23"/>
      <c r="EU1817" s="7">
        <v>6</v>
      </c>
      <c r="EV1817" s="1"/>
      <c r="EW1817" s="14"/>
      <c r="EX1817" s="7">
        <v>6</v>
      </c>
      <c r="EY1817" s="1"/>
      <c r="EZ1817" s="14"/>
      <c r="FA1817" s="14"/>
      <c r="FB1817" s="14"/>
      <c r="FC1817" s="19"/>
    </row>
    <row r="1818" spans="1:159" x14ac:dyDescent="0.2">
      <c r="A1818" s="55"/>
      <c r="B1818" s="18">
        <v>8</v>
      </c>
      <c r="C1818" s="1">
        <f>学習データ!C1784*$B$37</f>
        <v>0</v>
      </c>
      <c r="D1818" s="1">
        <f>学習データ!D1784*$B$37</f>
        <v>0</v>
      </c>
      <c r="E1818" s="1">
        <f>学習データ!E1784*$B$37</f>
        <v>0</v>
      </c>
      <c r="F1818" s="1">
        <f>学習データ!F1784*$B$37</f>
        <v>0</v>
      </c>
      <c r="G1818" s="1">
        <f>学習データ!G1784*$B$37</f>
        <v>0</v>
      </c>
      <c r="H1818" s="1">
        <f>学習データ!H1784*$B$37</f>
        <v>57</v>
      </c>
      <c r="I1818" s="1">
        <f>学習データ!I1784*$B$37</f>
        <v>56</v>
      </c>
      <c r="J1818" s="1">
        <f>学習データ!J1784*$B$37</f>
        <v>56</v>
      </c>
      <c r="K1818" s="1">
        <f>学習データ!K1784*$B$37</f>
        <v>13</v>
      </c>
      <c r="L1818" s="1">
        <f>学習データ!L1784*$B$37</f>
        <v>0</v>
      </c>
      <c r="M1818" s="1">
        <f>学習データ!M1784*$B$37</f>
        <v>0</v>
      </c>
      <c r="N1818" s="1">
        <f>学習データ!N1784*$B$37</f>
        <v>0</v>
      </c>
      <c r="O1818" s="1">
        <f>学習データ!O1784*$B$37</f>
        <v>0</v>
      </c>
      <c r="P1818" s="1">
        <f>学習データ!P1784*$B$37</f>
        <v>0</v>
      </c>
      <c r="Q1818" s="1">
        <f>学習データ!Q1784*$B$37</f>
        <v>0</v>
      </c>
      <c r="R1818" s="1">
        <f>学習データ!R1784*$B$37</f>
        <v>39</v>
      </c>
      <c r="S1818" s="1">
        <f>学習データ!S1784*$B$37</f>
        <v>56</v>
      </c>
      <c r="T1818" s="1">
        <f>学習データ!T1784*$B$37</f>
        <v>56</v>
      </c>
      <c r="U1818" s="1">
        <f>学習データ!U1784*$B$37</f>
        <v>56</v>
      </c>
      <c r="V1818" s="1">
        <f>学習データ!V1784*$B$37</f>
        <v>189</v>
      </c>
      <c r="W1818" s="1">
        <f>学習データ!W1784*$B$37</f>
        <v>237</v>
      </c>
      <c r="X1818" s="1">
        <f>学習データ!X1784*$B$37</f>
        <v>253</v>
      </c>
      <c r="Y1818" s="1">
        <f>学習データ!Y1784*$B$37</f>
        <v>253</v>
      </c>
      <c r="Z1818" s="1">
        <f>学習データ!Z1784*$B$37</f>
        <v>15</v>
      </c>
      <c r="AA1818" s="1">
        <f>学習データ!AA1784*$B$37</f>
        <v>0</v>
      </c>
      <c r="AB1818" s="1">
        <f>学習データ!AB1784*$B$37</f>
        <v>0</v>
      </c>
      <c r="AC1818" s="1">
        <f>学習データ!AC1784*$B$37</f>
        <v>0</v>
      </c>
      <c r="AD1818" s="1">
        <f>学習データ!AD1784*$B$37</f>
        <v>0</v>
      </c>
      <c r="AE1818" s="14"/>
      <c r="AF1818" s="14"/>
      <c r="AG1818" s="14"/>
      <c r="AH1818" s="29"/>
      <c r="AI1818" s="25"/>
      <c r="AJ1818" s="7">
        <v>8</v>
      </c>
      <c r="AK1818" s="36">
        <f t="shared" ca="1" si="9334"/>
        <v>0</v>
      </c>
      <c r="AL1818" s="36">
        <f t="shared" ca="1" si="9335"/>
        <v>0</v>
      </c>
      <c r="AM1818" s="36">
        <f t="shared" ca="1" si="9336"/>
        <v>0</v>
      </c>
      <c r="AN1818" s="36">
        <f t="shared" ca="1" si="9337"/>
        <v>0</v>
      </c>
      <c r="AO1818" s="36">
        <f t="shared" ca="1" si="9338"/>
        <v>0</v>
      </c>
      <c r="AP1818" s="36">
        <f t="shared" ca="1" si="9339"/>
        <v>0</v>
      </c>
      <c r="AQ1818" s="36">
        <f t="shared" ca="1" si="9340"/>
        <v>0.38823529411764707</v>
      </c>
      <c r="AR1818" s="36">
        <f t="shared" ca="1" si="9341"/>
        <v>0.99215686274509807</v>
      </c>
      <c r="AS1818" s="36">
        <f t="shared" ca="1" si="9342"/>
        <v>0.99215686274509807</v>
      </c>
      <c r="AT1818" s="36">
        <f t="shared" ca="1" si="9343"/>
        <v>0.97647058823529409</v>
      </c>
      <c r="AU1818" s="36">
        <f t="shared" ca="1" si="9344"/>
        <v>0</v>
      </c>
      <c r="AV1818" s="36">
        <f t="shared" ca="1" si="9345"/>
        <v>0</v>
      </c>
      <c r="AW1818" s="36">
        <f t="shared" ca="1" si="9346"/>
        <v>0</v>
      </c>
      <c r="AX1818" s="36">
        <f t="shared" ca="1" si="9347"/>
        <v>0</v>
      </c>
      <c r="AY1818" s="25"/>
      <c r="AZ1818" s="7">
        <v>8</v>
      </c>
      <c r="BA1818" s="36">
        <f t="shared" ca="1" si="9348"/>
        <v>0</v>
      </c>
      <c r="BB1818" s="36">
        <f t="shared" ca="1" si="9349"/>
        <v>0</v>
      </c>
      <c r="BC1818" s="36">
        <f t="shared" ca="1" si="9350"/>
        <v>0</v>
      </c>
      <c r="BD1818" s="36">
        <f t="shared" ca="1" si="9351"/>
        <v>0</v>
      </c>
      <c r="BE1818" s="36">
        <f t="shared" ca="1" si="9352"/>
        <v>0</v>
      </c>
      <c r="BF1818" s="36">
        <f t="shared" ca="1" si="9353"/>
        <v>0</v>
      </c>
      <c r="BG1818" s="36">
        <f t="shared" ca="1" si="9354"/>
        <v>0</v>
      </c>
      <c r="BH1818" s="36">
        <f t="shared" ca="1" si="9355"/>
        <v>0.99215686274509807</v>
      </c>
      <c r="BI1818" s="36">
        <f t="shared" ca="1" si="9356"/>
        <v>0.99215686274509807</v>
      </c>
      <c r="BJ1818" s="36">
        <f t="shared" ca="1" si="9357"/>
        <v>0.97647058823529409</v>
      </c>
      <c r="BK1818" s="36">
        <f t="shared" ca="1" si="9358"/>
        <v>0</v>
      </c>
      <c r="BL1818" s="36">
        <f t="shared" ca="1" si="9359"/>
        <v>0</v>
      </c>
      <c r="BM1818" s="36">
        <f t="shared" ca="1" si="9360"/>
        <v>0</v>
      </c>
      <c r="BN1818" s="36">
        <f t="shared" ca="1" si="9361"/>
        <v>0</v>
      </c>
      <c r="BO1818" s="25"/>
      <c r="BP1818" s="25"/>
      <c r="BQ1818" s="23"/>
      <c r="BR1818" s="7">
        <v>8</v>
      </c>
      <c r="BS1818" s="1">
        <f t="shared" ca="1" si="9362"/>
        <v>0.81908429534247773</v>
      </c>
      <c r="BT1818" s="1">
        <f t="shared" ca="1" si="9363"/>
        <v>0.94261410092707365</v>
      </c>
      <c r="BU1818" s="1">
        <f t="shared" ca="1" si="9364"/>
        <v>0.98705151525111634</v>
      </c>
      <c r="BV1818" s="1">
        <f t="shared" ca="1" si="9365"/>
        <v>0.99708791784566098</v>
      </c>
      <c r="BW1818" s="1">
        <f t="shared" ca="1" si="9366"/>
        <v>0.99677180260018028</v>
      </c>
      <c r="BX1818" s="1">
        <f t="shared" ca="1" si="9367"/>
        <v>0.99111030667646038</v>
      </c>
      <c r="BY1818" s="1">
        <f t="shared" ca="1" si="9368"/>
        <v>0.96089756236239632</v>
      </c>
      <c r="BZ1818" s="1">
        <f t="shared" ca="1" si="9369"/>
        <v>0.93306596144996601</v>
      </c>
      <c r="CA1818" s="1">
        <f t="shared" ca="1" si="9370"/>
        <v>0.90797730026653201</v>
      </c>
      <c r="CB1818" s="1">
        <f t="shared" ca="1" si="9371"/>
        <v>0.88032911319963481</v>
      </c>
      <c r="CC1818" s="1">
        <f t="shared" ca="1" si="9372"/>
        <v>0.71053849326085983</v>
      </c>
      <c r="CD1818" s="25"/>
      <c r="CE1818" s="7">
        <v>8</v>
      </c>
      <c r="CF1818" s="1">
        <f t="shared" ca="1" si="9373"/>
        <v>2.819329462033505E-3</v>
      </c>
      <c r="CG1818" s="1">
        <f t="shared" ca="1" si="9374"/>
        <v>1.11703414627177E-5</v>
      </c>
      <c r="CH1818" s="1">
        <f t="shared" ca="1" si="9375"/>
        <v>1.4119372749219126E-4</v>
      </c>
      <c r="CI1818" s="1">
        <f t="shared" ca="1" si="9376"/>
        <v>8.5899737036574872E-3</v>
      </c>
      <c r="CJ1818" s="1">
        <f t="shared" ca="1" si="9377"/>
        <v>0.61495525523299566</v>
      </c>
      <c r="CK1818" s="1">
        <f t="shared" ca="1" si="9378"/>
        <v>0.99057400555659569</v>
      </c>
      <c r="CL1818" s="1">
        <f t="shared" ca="1" si="9379"/>
        <v>0.67778149074707106</v>
      </c>
      <c r="CM1818" s="1">
        <f t="shared" ca="1" si="9380"/>
        <v>0.99922005030186833</v>
      </c>
      <c r="CN1818" s="1">
        <f t="shared" ca="1" si="9381"/>
        <v>0.72171557838941203</v>
      </c>
      <c r="CO1818" s="1">
        <f t="shared" ca="1" si="9382"/>
        <v>0.56349446719297358</v>
      </c>
      <c r="CP1818" s="1">
        <f t="shared" ca="1" si="9383"/>
        <v>2.5983917160198058E-2</v>
      </c>
      <c r="CQ1818" s="25"/>
      <c r="CR1818" s="7">
        <v>8</v>
      </c>
      <c r="CS1818" s="1">
        <f t="shared" ca="1" si="9384"/>
        <v>0.29061303649475967</v>
      </c>
      <c r="CT1818" s="1">
        <f t="shared" ca="1" si="9385"/>
        <v>0.36850190509594705</v>
      </c>
      <c r="CU1818" s="1">
        <f t="shared" ca="1" si="9386"/>
        <v>0.52087245391509285</v>
      </c>
      <c r="CV1818" s="1">
        <f t="shared" ca="1" si="9387"/>
        <v>0.63111737766699028</v>
      </c>
      <c r="CW1818" s="1">
        <f t="shared" ca="1" si="9388"/>
        <v>0.93534283775840577</v>
      </c>
      <c r="CX1818" s="1">
        <f t="shared" ca="1" si="9389"/>
        <v>0.62219642802915454</v>
      </c>
      <c r="CY1818" s="1">
        <f t="shared" ca="1" si="9390"/>
        <v>0.29551624387090736</v>
      </c>
      <c r="CZ1818" s="1">
        <f t="shared" ca="1" si="9391"/>
        <v>3.9585785677689958E-2</v>
      </c>
      <c r="DA1818" s="1">
        <f t="shared" ca="1" si="9392"/>
        <v>5.099352527993023E-2</v>
      </c>
      <c r="DB1818" s="1">
        <f t="shared" ca="1" si="9393"/>
        <v>1.1459025970029723E-2</v>
      </c>
      <c r="DC1818" s="1">
        <f t="shared" ca="1" si="9394"/>
        <v>5.1839637746411591E-3</v>
      </c>
      <c r="DD1818" s="25"/>
      <c r="DE1818" s="40"/>
      <c r="DF1818" s="26"/>
      <c r="DG1818" s="25"/>
      <c r="DH1818" s="25"/>
      <c r="DI1818" s="25"/>
      <c r="DJ1818" s="25"/>
      <c r="DK1818" s="25"/>
      <c r="DL1818" s="25"/>
      <c r="DM1818" s="25"/>
      <c r="DN1818" s="25"/>
      <c r="DO1818" s="25"/>
      <c r="DP1818" s="25"/>
      <c r="DQ1818" s="25"/>
      <c r="DR1818" s="25"/>
      <c r="DS1818" s="25"/>
      <c r="DT1818" s="25"/>
      <c r="DU1818" s="25"/>
      <c r="DV1818" s="25"/>
      <c r="DW1818" s="25"/>
      <c r="DX1818" s="25"/>
      <c r="DY1818" s="25"/>
      <c r="DZ1818" s="25"/>
      <c r="EA1818" s="25"/>
      <c r="EB1818" s="25"/>
      <c r="EC1818" s="25"/>
      <c r="ED1818" s="25"/>
      <c r="EE1818" s="25"/>
      <c r="EF1818" s="29"/>
      <c r="EG1818" s="23"/>
      <c r="EH1818" s="50"/>
      <c r="EI1818" s="7">
        <v>2</v>
      </c>
      <c r="EJ1818" s="1">
        <f t="shared" ca="1" si="9429"/>
        <v>1.9703332558711057E-6</v>
      </c>
      <c r="EK1818" s="1">
        <f t="shared" ca="1" si="9430"/>
        <v>0.11013069590770981</v>
      </c>
      <c r="EL1818" s="1">
        <f t="shared" ca="1" si="9431"/>
        <v>0.19561916645960109</v>
      </c>
      <c r="EM1818" s="1">
        <f t="shared" ca="1" si="9432"/>
        <v>0.2830447914830862</v>
      </c>
      <c r="EN1818" s="25"/>
      <c r="EO1818" s="50">
        <v>3</v>
      </c>
      <c r="EP1818" s="7">
        <v>1</v>
      </c>
      <c r="EQ1818" s="1">
        <f t="shared" ref="EQ1818" ca="1" si="9435">MAX(EJ1823:EK1824)</f>
        <v>0.99756051168295479</v>
      </c>
      <c r="ER1818" s="1">
        <f t="shared" ref="ER1818" ca="1" si="9436">MAX(EL1823:EM1824)</f>
        <v>0.25938209911325738</v>
      </c>
      <c r="ES1818" s="25"/>
      <c r="ET1818" s="23"/>
      <c r="EU1818" s="7">
        <v>7</v>
      </c>
      <c r="EV1818" s="1"/>
      <c r="EW1818" s="14"/>
      <c r="EX1818" s="7">
        <v>7</v>
      </c>
      <c r="EY1818" s="1"/>
      <c r="EZ1818" s="14"/>
      <c r="FA1818" s="14"/>
      <c r="FB1818" s="14"/>
      <c r="FC1818" s="19"/>
    </row>
    <row r="1819" spans="1:159" x14ac:dyDescent="0.2">
      <c r="A1819" s="55"/>
      <c r="B1819" s="18">
        <v>9</v>
      </c>
      <c r="C1819" s="1">
        <f>学習データ!C1785*$B$37</f>
        <v>0</v>
      </c>
      <c r="D1819" s="1">
        <f>学習データ!D1785*$B$37</f>
        <v>0</v>
      </c>
      <c r="E1819" s="1">
        <f>学習データ!E1785*$B$37</f>
        <v>0</v>
      </c>
      <c r="F1819" s="1">
        <f>学習データ!F1785*$B$37</f>
        <v>0</v>
      </c>
      <c r="G1819" s="1">
        <f>学習データ!G1785*$B$37</f>
        <v>0</v>
      </c>
      <c r="H1819" s="1">
        <f>学習データ!H1785*$B$37</f>
        <v>0</v>
      </c>
      <c r="I1819" s="1">
        <f>学習データ!I1785*$B$37</f>
        <v>0</v>
      </c>
      <c r="J1819" s="1">
        <f>学習データ!J1785*$B$37</f>
        <v>0</v>
      </c>
      <c r="K1819" s="1">
        <f>学習データ!K1785*$B$37</f>
        <v>0</v>
      </c>
      <c r="L1819" s="1">
        <f>学習データ!L1785*$B$37</f>
        <v>0</v>
      </c>
      <c r="M1819" s="1">
        <f>学習データ!M1785*$B$37</f>
        <v>0</v>
      </c>
      <c r="N1819" s="1">
        <f>学習データ!N1785*$B$37</f>
        <v>0</v>
      </c>
      <c r="O1819" s="1">
        <f>学習データ!O1785*$B$37</f>
        <v>0</v>
      </c>
      <c r="P1819" s="1">
        <f>学習データ!P1785*$B$37</f>
        <v>0</v>
      </c>
      <c r="Q1819" s="1">
        <f>学習データ!Q1785*$B$37</f>
        <v>0</v>
      </c>
      <c r="R1819" s="1">
        <f>学習データ!R1785*$B$37</f>
        <v>0</v>
      </c>
      <c r="S1819" s="1">
        <f>学習データ!S1785*$B$37</f>
        <v>0</v>
      </c>
      <c r="T1819" s="1">
        <f>学習データ!T1785*$B$37</f>
        <v>0</v>
      </c>
      <c r="U1819" s="1">
        <f>学習データ!U1785*$B$37</f>
        <v>0</v>
      </c>
      <c r="V1819" s="1">
        <f>学習データ!V1785*$B$37</f>
        <v>0</v>
      </c>
      <c r="W1819" s="1">
        <f>学習データ!W1785*$B$37</f>
        <v>131</v>
      </c>
      <c r="X1819" s="1">
        <f>学習データ!X1785*$B$37</f>
        <v>253</v>
      </c>
      <c r="Y1819" s="1">
        <f>学習データ!Y1785*$B$37</f>
        <v>253</v>
      </c>
      <c r="Z1819" s="1">
        <f>学習データ!Z1785*$B$37</f>
        <v>15</v>
      </c>
      <c r="AA1819" s="1">
        <f>学習データ!AA1785*$B$37</f>
        <v>0</v>
      </c>
      <c r="AB1819" s="1">
        <f>学習データ!AB1785*$B$37</f>
        <v>0</v>
      </c>
      <c r="AC1819" s="1">
        <f>学習データ!AC1785*$B$37</f>
        <v>0</v>
      </c>
      <c r="AD1819" s="1">
        <f>学習データ!AD1785*$B$37</f>
        <v>0</v>
      </c>
      <c r="AE1819" s="14"/>
      <c r="AF1819" s="14"/>
      <c r="AG1819" s="14"/>
      <c r="AH1819" s="29"/>
      <c r="AI1819" s="25"/>
      <c r="AJ1819" s="7">
        <v>9</v>
      </c>
      <c r="AK1819" s="36">
        <f t="shared" ca="1" si="9334"/>
        <v>0</v>
      </c>
      <c r="AL1819" s="36">
        <f t="shared" ca="1" si="9335"/>
        <v>0</v>
      </c>
      <c r="AM1819" s="36">
        <f t="shared" ca="1" si="9336"/>
        <v>0</v>
      </c>
      <c r="AN1819" s="36">
        <f t="shared" ca="1" si="9337"/>
        <v>0</v>
      </c>
      <c r="AO1819" s="36">
        <f t="shared" ca="1" si="9338"/>
        <v>0.45490196078431372</v>
      </c>
      <c r="AP1819" s="36">
        <f t="shared" ca="1" si="9339"/>
        <v>0.99215686274509807</v>
      </c>
      <c r="AQ1819" s="36">
        <f t="shared" ca="1" si="9340"/>
        <v>0.99215686274509807</v>
      </c>
      <c r="AR1819" s="36">
        <f t="shared" ca="1" si="9341"/>
        <v>0.99215686274509807</v>
      </c>
      <c r="AS1819" s="36">
        <f t="shared" ca="1" si="9342"/>
        <v>0.64313725490196072</v>
      </c>
      <c r="AT1819" s="36">
        <f t="shared" ca="1" si="9343"/>
        <v>0</v>
      </c>
      <c r="AU1819" s="36">
        <f t="shared" ca="1" si="9344"/>
        <v>0</v>
      </c>
      <c r="AV1819" s="36">
        <f t="shared" ca="1" si="9345"/>
        <v>0</v>
      </c>
      <c r="AW1819" s="36">
        <f t="shared" ca="1" si="9346"/>
        <v>0</v>
      </c>
      <c r="AX1819" s="36">
        <f t="shared" ca="1" si="9347"/>
        <v>0</v>
      </c>
      <c r="AY1819" s="25"/>
      <c r="AZ1819" s="7">
        <v>9</v>
      </c>
      <c r="BA1819" s="36">
        <f t="shared" ca="1" si="9348"/>
        <v>0</v>
      </c>
      <c r="BB1819" s="36">
        <f t="shared" ca="1" si="9349"/>
        <v>0</v>
      </c>
      <c r="BC1819" s="36">
        <f t="shared" ca="1" si="9350"/>
        <v>0</v>
      </c>
      <c r="BD1819" s="36">
        <f t="shared" ca="1" si="9351"/>
        <v>0</v>
      </c>
      <c r="BE1819" s="36">
        <f t="shared" ca="1" si="9352"/>
        <v>0</v>
      </c>
      <c r="BF1819" s="36">
        <f t="shared" ca="1" si="9353"/>
        <v>0.99215686274509807</v>
      </c>
      <c r="BG1819" s="36">
        <f t="shared" ca="1" si="9354"/>
        <v>0.99215686274509807</v>
      </c>
      <c r="BH1819" s="36">
        <f t="shared" ca="1" si="9355"/>
        <v>0.99215686274509807</v>
      </c>
      <c r="BI1819" s="36">
        <f t="shared" ca="1" si="9356"/>
        <v>0</v>
      </c>
      <c r="BJ1819" s="36">
        <f t="shared" ca="1" si="9357"/>
        <v>0</v>
      </c>
      <c r="BK1819" s="36">
        <f t="shared" ca="1" si="9358"/>
        <v>0</v>
      </c>
      <c r="BL1819" s="36">
        <f t="shared" ca="1" si="9359"/>
        <v>0</v>
      </c>
      <c r="BM1819" s="36">
        <f t="shared" ca="1" si="9360"/>
        <v>0</v>
      </c>
      <c r="BN1819" s="36">
        <f t="shared" ca="1" si="9361"/>
        <v>0</v>
      </c>
      <c r="BO1819" s="25"/>
      <c r="BP1819" s="25"/>
      <c r="BQ1819" s="23"/>
      <c r="BR1819" s="7">
        <v>9</v>
      </c>
      <c r="BS1819" s="1">
        <f t="shared" ca="1" si="9362"/>
        <v>0.84437475686669705</v>
      </c>
      <c r="BT1819" s="1">
        <f t="shared" ca="1" si="9363"/>
        <v>0.96617932665708051</v>
      </c>
      <c r="BU1819" s="1">
        <f t="shared" ca="1" si="9364"/>
        <v>0.99213000293378251</v>
      </c>
      <c r="BV1819" s="1">
        <f t="shared" ca="1" si="9365"/>
        <v>0.99587815022846959</v>
      </c>
      <c r="BW1819" s="1">
        <f t="shared" ca="1" si="9366"/>
        <v>0.99376728953314386</v>
      </c>
      <c r="BX1819" s="1">
        <f t="shared" ca="1" si="9367"/>
        <v>0.99346129951643924</v>
      </c>
      <c r="BY1819" s="1">
        <f t="shared" ca="1" si="9368"/>
        <v>0.99229312291483951</v>
      </c>
      <c r="BZ1819" s="1">
        <f t="shared" ca="1" si="9369"/>
        <v>0.98965766594696569</v>
      </c>
      <c r="CA1819" s="1">
        <f t="shared" ca="1" si="9370"/>
        <v>0.98861588389060007</v>
      </c>
      <c r="CB1819" s="1">
        <f t="shared" ca="1" si="9371"/>
        <v>0.9695878779783188</v>
      </c>
      <c r="CC1819" s="1">
        <f t="shared" ca="1" si="9372"/>
        <v>0.94697494556061879</v>
      </c>
      <c r="CD1819" s="25"/>
      <c r="CE1819" s="7">
        <v>9</v>
      </c>
      <c r="CF1819" s="1">
        <f t="shared" ca="1" si="9373"/>
        <v>2.2884804271338304E-2</v>
      </c>
      <c r="CG1819" s="1">
        <f t="shared" ca="1" si="9374"/>
        <v>0.92172503181955867</v>
      </c>
      <c r="CH1819" s="1">
        <f t="shared" ca="1" si="9375"/>
        <v>0.81220580344802318</v>
      </c>
      <c r="CI1819" s="1">
        <f t="shared" ca="1" si="9376"/>
        <v>0.9269549251885959</v>
      </c>
      <c r="CJ1819" s="1">
        <f t="shared" ca="1" si="9377"/>
        <v>1.0950409491995428E-2</v>
      </c>
      <c r="CK1819" s="1">
        <f t="shared" ca="1" si="9378"/>
        <v>0.73045221458412735</v>
      </c>
      <c r="CL1819" s="1">
        <f t="shared" ca="1" si="9379"/>
        <v>7.9216640632886262E-3</v>
      </c>
      <c r="CM1819" s="1">
        <f t="shared" ca="1" si="9380"/>
        <v>4.3891365011159596E-3</v>
      </c>
      <c r="CN1819" s="1">
        <f t="shared" ca="1" si="9381"/>
        <v>3.4696991026264553E-6</v>
      </c>
      <c r="CO1819" s="1">
        <f t="shared" ca="1" si="9382"/>
        <v>8.1361262409339547E-5</v>
      </c>
      <c r="CP1819" s="1">
        <f t="shared" ca="1" si="9383"/>
        <v>2.4565014459361847E-4</v>
      </c>
      <c r="CQ1819" s="25"/>
      <c r="CR1819" s="7">
        <v>9</v>
      </c>
      <c r="CS1819" s="1">
        <f t="shared" ca="1" si="9384"/>
        <v>0.66419057009337168</v>
      </c>
      <c r="CT1819" s="1">
        <f t="shared" ca="1" si="9385"/>
        <v>0.87476039868262689</v>
      </c>
      <c r="CU1819" s="1">
        <f t="shared" ca="1" si="9386"/>
        <v>0.99827883455152011</v>
      </c>
      <c r="CV1819" s="1">
        <f t="shared" ca="1" si="9387"/>
        <v>0.99251223829065727</v>
      </c>
      <c r="CW1819" s="1">
        <f t="shared" ca="1" si="9388"/>
        <v>0.99545593800015642</v>
      </c>
      <c r="CX1819" s="1">
        <f t="shared" ca="1" si="9389"/>
        <v>0.94840986034572494</v>
      </c>
      <c r="CY1819" s="1">
        <f t="shared" ca="1" si="9390"/>
        <v>0.87976745368295817</v>
      </c>
      <c r="CZ1819" s="1">
        <f t="shared" ca="1" si="9391"/>
        <v>0.6072754254596312</v>
      </c>
      <c r="DA1819" s="1">
        <f t="shared" ca="1" si="9392"/>
        <v>0.54630861737881276</v>
      </c>
      <c r="DB1819" s="1">
        <f t="shared" ca="1" si="9393"/>
        <v>0.40911724289391233</v>
      </c>
      <c r="DC1819" s="1">
        <f t="shared" ca="1" si="9394"/>
        <v>5.3035559764012669E-2</v>
      </c>
      <c r="DD1819" s="25"/>
      <c r="DE1819" s="40"/>
      <c r="DF1819" s="14"/>
      <c r="DG1819" s="14"/>
      <c r="DH1819" s="14"/>
      <c r="DI1819" s="14"/>
      <c r="DJ1819" s="14"/>
      <c r="DK1819" s="14"/>
      <c r="DL1819" s="14"/>
      <c r="DM1819" s="14"/>
      <c r="DN1819" s="25"/>
      <c r="DO1819" s="25"/>
      <c r="DP1819" s="25"/>
      <c r="DQ1819" s="25"/>
      <c r="DR1819" s="25"/>
      <c r="DS1819" s="25"/>
      <c r="DT1819" s="25"/>
      <c r="DU1819" s="25"/>
      <c r="DV1819" s="25"/>
      <c r="DW1819" s="25"/>
      <c r="DX1819" s="25"/>
      <c r="DY1819" s="25"/>
      <c r="DZ1819" s="25"/>
      <c r="EA1819" s="25"/>
      <c r="EB1819" s="25"/>
      <c r="EC1819" s="25"/>
      <c r="ED1819" s="25"/>
      <c r="EE1819" s="25"/>
      <c r="EF1819" s="29"/>
      <c r="EG1819" s="23"/>
      <c r="EH1819" s="50"/>
      <c r="EI1819" s="7">
        <v>3</v>
      </c>
      <c r="EJ1819" s="1">
        <f t="shared" ca="1" si="9429"/>
        <v>0.99985472640582973</v>
      </c>
      <c r="EK1819" s="1">
        <f t="shared" ca="1" si="9430"/>
        <v>0.99993962918922441</v>
      </c>
      <c r="EL1819" s="1">
        <f t="shared" ca="1" si="9431"/>
        <v>0.40033136176336787</v>
      </c>
      <c r="EM1819" s="1">
        <f t="shared" ca="1" si="9432"/>
        <v>0.16890805815995102</v>
      </c>
      <c r="EN1819" s="25"/>
      <c r="EO1819" s="50"/>
      <c r="EP1819" s="7">
        <v>2</v>
      </c>
      <c r="EQ1819" s="1">
        <f t="shared" ref="EQ1819" ca="1" si="9437">MAX(EJ1825:EK1826)</f>
        <v>1.4548345537922752E-2</v>
      </c>
      <c r="ER1819" s="1">
        <f t="shared" ref="ER1819" ca="1" si="9438">MAX(EL1825:EM1826)</f>
        <v>0.98202063287756369</v>
      </c>
      <c r="ES1819" s="25"/>
      <c r="ET1819" s="23"/>
      <c r="EU1819" s="7">
        <v>8</v>
      </c>
      <c r="EV1819" s="1"/>
      <c r="EW1819" s="14"/>
      <c r="EX1819" s="7">
        <v>8</v>
      </c>
      <c r="EY1819" s="1"/>
      <c r="EZ1819" s="14"/>
      <c r="FA1819" s="14"/>
      <c r="FB1819" s="14"/>
      <c r="FC1819" s="19"/>
    </row>
    <row r="1820" spans="1:159" x14ac:dyDescent="0.2">
      <c r="A1820" s="55"/>
      <c r="B1820" s="18">
        <v>10</v>
      </c>
      <c r="C1820" s="1">
        <f>学習データ!C1786*$B$37</f>
        <v>0</v>
      </c>
      <c r="D1820" s="1">
        <f>学習データ!D1786*$B$37</f>
        <v>0</v>
      </c>
      <c r="E1820" s="1">
        <f>学習データ!E1786*$B$37</f>
        <v>0</v>
      </c>
      <c r="F1820" s="1">
        <f>学習データ!F1786*$B$37</f>
        <v>0</v>
      </c>
      <c r="G1820" s="1">
        <f>学習データ!G1786*$B$37</f>
        <v>0</v>
      </c>
      <c r="H1820" s="1">
        <f>学習データ!H1786*$B$37</f>
        <v>0</v>
      </c>
      <c r="I1820" s="1">
        <f>学習データ!I1786*$B$37</f>
        <v>0</v>
      </c>
      <c r="J1820" s="1">
        <f>学習データ!J1786*$B$37</f>
        <v>0</v>
      </c>
      <c r="K1820" s="1">
        <f>学習データ!K1786*$B$37</f>
        <v>0</v>
      </c>
      <c r="L1820" s="1">
        <f>学習データ!L1786*$B$37</f>
        <v>0</v>
      </c>
      <c r="M1820" s="1">
        <f>学習データ!M1786*$B$37</f>
        <v>0</v>
      </c>
      <c r="N1820" s="1">
        <f>学習データ!N1786*$B$37</f>
        <v>0</v>
      </c>
      <c r="O1820" s="1">
        <f>学習データ!O1786*$B$37</f>
        <v>0</v>
      </c>
      <c r="P1820" s="1">
        <f>学習データ!P1786*$B$37</f>
        <v>0</v>
      </c>
      <c r="Q1820" s="1">
        <f>学習データ!Q1786*$B$37</f>
        <v>0</v>
      </c>
      <c r="R1820" s="1">
        <f>学習データ!R1786*$B$37</f>
        <v>0</v>
      </c>
      <c r="S1820" s="1">
        <f>学習データ!S1786*$B$37</f>
        <v>0</v>
      </c>
      <c r="T1820" s="1">
        <f>学習データ!T1786*$B$37</f>
        <v>0</v>
      </c>
      <c r="U1820" s="1">
        <f>学習データ!U1786*$B$37</f>
        <v>0</v>
      </c>
      <c r="V1820" s="1">
        <f>学習データ!V1786*$B$37</f>
        <v>9</v>
      </c>
      <c r="W1820" s="1">
        <f>学習データ!W1786*$B$37</f>
        <v>155</v>
      </c>
      <c r="X1820" s="1">
        <f>学習データ!X1786*$B$37</f>
        <v>253</v>
      </c>
      <c r="Y1820" s="1">
        <f>学習データ!Y1786*$B$37</f>
        <v>253</v>
      </c>
      <c r="Z1820" s="1">
        <f>学習データ!Z1786*$B$37</f>
        <v>15</v>
      </c>
      <c r="AA1820" s="1">
        <f>学習データ!AA1786*$B$37</f>
        <v>0</v>
      </c>
      <c r="AB1820" s="1">
        <f>学習データ!AB1786*$B$37</f>
        <v>0</v>
      </c>
      <c r="AC1820" s="1">
        <f>学習データ!AC1786*$B$37</f>
        <v>0</v>
      </c>
      <c r="AD1820" s="1">
        <f>学習データ!AD1786*$B$37</f>
        <v>0</v>
      </c>
      <c r="AE1820" s="14"/>
      <c r="AF1820" s="14"/>
      <c r="AG1820" s="14"/>
      <c r="AH1820" s="29"/>
      <c r="AI1820" s="25"/>
      <c r="AJ1820" s="7">
        <v>10</v>
      </c>
      <c r="AK1820" s="36">
        <f t="shared" ca="1" si="9334"/>
        <v>0</v>
      </c>
      <c r="AL1820" s="36">
        <f t="shared" ca="1" si="9335"/>
        <v>0</v>
      </c>
      <c r="AM1820" s="36">
        <f t="shared" ca="1" si="9336"/>
        <v>0.18823529411764706</v>
      </c>
      <c r="AN1820" s="36">
        <f t="shared" ca="1" si="9337"/>
        <v>0.99215686274509807</v>
      </c>
      <c r="AO1820" s="36">
        <f t="shared" ca="1" si="9338"/>
        <v>0.99215686274509807</v>
      </c>
      <c r="AP1820" s="36">
        <f t="shared" ca="1" si="9339"/>
        <v>0.99215686274509807</v>
      </c>
      <c r="AQ1820" s="36">
        <f t="shared" ca="1" si="9340"/>
        <v>0.84313725490196079</v>
      </c>
      <c r="AR1820" s="36">
        <f t="shared" ca="1" si="9341"/>
        <v>0.12941176470588234</v>
      </c>
      <c r="AS1820" s="36">
        <f t="shared" ca="1" si="9342"/>
        <v>0</v>
      </c>
      <c r="AT1820" s="36">
        <f t="shared" ca="1" si="9343"/>
        <v>0</v>
      </c>
      <c r="AU1820" s="36">
        <f t="shared" ca="1" si="9344"/>
        <v>0</v>
      </c>
      <c r="AV1820" s="36">
        <f t="shared" ca="1" si="9345"/>
        <v>0</v>
      </c>
      <c r="AW1820" s="36">
        <f t="shared" ca="1" si="9346"/>
        <v>0</v>
      </c>
      <c r="AX1820" s="36">
        <f t="shared" ca="1" si="9347"/>
        <v>0</v>
      </c>
      <c r="AY1820" s="25"/>
      <c r="AZ1820" s="7">
        <v>10</v>
      </c>
      <c r="BA1820" s="36">
        <f t="shared" ca="1" si="9348"/>
        <v>0</v>
      </c>
      <c r="BB1820" s="36">
        <f t="shared" ca="1" si="9349"/>
        <v>0</v>
      </c>
      <c r="BC1820" s="36">
        <f t="shared" ca="1" si="9350"/>
        <v>0</v>
      </c>
      <c r="BD1820" s="36">
        <f t="shared" ca="1" si="9351"/>
        <v>0.99215686274509807</v>
      </c>
      <c r="BE1820" s="36">
        <f t="shared" ca="1" si="9352"/>
        <v>0.99215686274509807</v>
      </c>
      <c r="BF1820" s="36">
        <f t="shared" ca="1" si="9353"/>
        <v>0.99215686274509807</v>
      </c>
      <c r="BG1820" s="36">
        <f t="shared" ca="1" si="9354"/>
        <v>0</v>
      </c>
      <c r="BH1820" s="36">
        <f t="shared" ca="1" si="9355"/>
        <v>0</v>
      </c>
      <c r="BI1820" s="36">
        <f t="shared" ca="1" si="9356"/>
        <v>0</v>
      </c>
      <c r="BJ1820" s="36">
        <f t="shared" ca="1" si="9357"/>
        <v>0</v>
      </c>
      <c r="BK1820" s="36">
        <f t="shared" ca="1" si="9358"/>
        <v>0</v>
      </c>
      <c r="BL1820" s="36">
        <f t="shared" ca="1" si="9359"/>
        <v>0</v>
      </c>
      <c r="BM1820" s="36">
        <f t="shared" ca="1" si="9360"/>
        <v>0</v>
      </c>
      <c r="BN1820" s="36">
        <f t="shared" ca="1" si="9361"/>
        <v>0</v>
      </c>
      <c r="BO1820" s="25"/>
      <c r="BP1820" s="25"/>
      <c r="BQ1820" s="23"/>
      <c r="BR1820" s="7">
        <v>10</v>
      </c>
      <c r="BS1820" s="1">
        <f t="shared" ca="1" si="9362"/>
        <v>0.84810904484020444</v>
      </c>
      <c r="BT1820" s="1">
        <f t="shared" ca="1" si="9363"/>
        <v>0.91340131461595719</v>
      </c>
      <c r="BU1820" s="1">
        <f t="shared" ca="1" si="9364"/>
        <v>0.94820886051841458</v>
      </c>
      <c r="BV1820" s="1">
        <f t="shared" ca="1" si="9365"/>
        <v>0.96068169926434732</v>
      </c>
      <c r="BW1820" s="1">
        <f t="shared" ca="1" si="9366"/>
        <v>0.97973613060755915</v>
      </c>
      <c r="BX1820" s="1">
        <f t="shared" ca="1" si="9367"/>
        <v>0.98600912860856749</v>
      </c>
      <c r="BY1820" s="1">
        <f t="shared" ca="1" si="9368"/>
        <v>0.99315432495365119</v>
      </c>
      <c r="BZ1820" s="1">
        <f t="shared" ca="1" si="9369"/>
        <v>0.99315432495365119</v>
      </c>
      <c r="CA1820" s="1">
        <f t="shared" ca="1" si="9370"/>
        <v>0.99315432495365119</v>
      </c>
      <c r="CB1820" s="1">
        <f t="shared" ca="1" si="9371"/>
        <v>0.99074772939911426</v>
      </c>
      <c r="CC1820" s="1">
        <f t="shared" ca="1" si="9372"/>
        <v>0.96152784350721476</v>
      </c>
      <c r="CD1820" s="25"/>
      <c r="CE1820" s="7">
        <v>10</v>
      </c>
      <c r="CF1820" s="1">
        <f t="shared" ca="1" si="9373"/>
        <v>0.99901707886168589</v>
      </c>
      <c r="CG1820" s="1">
        <f t="shared" ca="1" si="9374"/>
        <v>0.99999454409200195</v>
      </c>
      <c r="CH1820" s="1">
        <f t="shared" ca="1" si="9375"/>
        <v>0.99999928074840194</v>
      </c>
      <c r="CI1820" s="1">
        <f t="shared" ca="1" si="9376"/>
        <v>0.99999999948843454</v>
      </c>
      <c r="CJ1820" s="1">
        <f t="shared" ca="1" si="9377"/>
        <v>0.99999381957330713</v>
      </c>
      <c r="CK1820" s="1">
        <f t="shared" ca="1" si="9378"/>
        <v>0.99998915447940151</v>
      </c>
      <c r="CL1820" s="1">
        <f t="shared" ca="1" si="9379"/>
        <v>0.93297321570139846</v>
      </c>
      <c r="CM1820" s="1">
        <f t="shared" ca="1" si="9380"/>
        <v>0.93297321570139846</v>
      </c>
      <c r="CN1820" s="1">
        <f t="shared" ca="1" si="9381"/>
        <v>0.93297321570139846</v>
      </c>
      <c r="CO1820" s="1">
        <f t="shared" ca="1" si="9382"/>
        <v>0.90486483084247304</v>
      </c>
      <c r="CP1820" s="1">
        <f t="shared" ca="1" si="9383"/>
        <v>0.99146335514158435</v>
      </c>
      <c r="CQ1820" s="25"/>
      <c r="CR1820" s="7">
        <v>10</v>
      </c>
      <c r="CS1820" s="1">
        <f t="shared" ca="1" si="9384"/>
        <v>0.50119514812346133</v>
      </c>
      <c r="CT1820" s="1">
        <f t="shared" ca="1" si="9385"/>
        <v>0.54176559958488313</v>
      </c>
      <c r="CU1820" s="1">
        <f t="shared" ca="1" si="9386"/>
        <v>0.93768990010079223</v>
      </c>
      <c r="CV1820" s="1">
        <f t="shared" ca="1" si="9387"/>
        <v>0.98618535202738589</v>
      </c>
      <c r="CW1820" s="1">
        <f t="shared" ca="1" si="9388"/>
        <v>0.99763795340892547</v>
      </c>
      <c r="CX1820" s="1">
        <f t="shared" ca="1" si="9389"/>
        <v>0.99052147675824609</v>
      </c>
      <c r="CY1820" s="1">
        <f t="shared" ca="1" si="9390"/>
        <v>0.99796751647426851</v>
      </c>
      <c r="CZ1820" s="1">
        <f t="shared" ca="1" si="9391"/>
        <v>0.99796751647426851</v>
      </c>
      <c r="DA1820" s="1">
        <f t="shared" ca="1" si="9392"/>
        <v>0.99796751647426851</v>
      </c>
      <c r="DB1820" s="1">
        <f t="shared" ca="1" si="9393"/>
        <v>0.97671383328246686</v>
      </c>
      <c r="DC1820" s="1">
        <f t="shared" ca="1" si="9394"/>
        <v>0.82596268370533488</v>
      </c>
      <c r="DD1820" s="25"/>
      <c r="DE1820" s="40"/>
      <c r="DF1820" s="14"/>
      <c r="DG1820" s="14"/>
      <c r="DH1820" s="14"/>
      <c r="DI1820" s="14"/>
      <c r="DJ1820" s="14"/>
      <c r="DK1820" s="14"/>
      <c r="DL1820" s="14"/>
      <c r="DM1820" s="14"/>
      <c r="DN1820" s="25"/>
      <c r="DO1820" s="25"/>
      <c r="DP1820" s="25"/>
      <c r="DQ1820" s="25"/>
      <c r="DR1820" s="25"/>
      <c r="DS1820" s="25"/>
      <c r="DT1820" s="25"/>
      <c r="DU1820" s="25"/>
      <c r="DV1820" s="25"/>
      <c r="DW1820" s="25"/>
      <c r="DX1820" s="25"/>
      <c r="DY1820" s="25"/>
      <c r="DZ1820" s="25"/>
      <c r="EA1820" s="25"/>
      <c r="EB1820" s="25"/>
      <c r="EC1820" s="25"/>
      <c r="ED1820" s="25"/>
      <c r="EE1820" s="25"/>
      <c r="EF1820" s="29"/>
      <c r="EG1820" s="23"/>
      <c r="EH1820" s="50"/>
      <c r="EI1820" s="7">
        <v>4</v>
      </c>
      <c r="EJ1820" s="1">
        <f t="shared" ca="1" si="9429"/>
        <v>0.99996224956842261</v>
      </c>
      <c r="EK1820" s="1">
        <f t="shared" ca="1" si="9430"/>
        <v>0.19921283280108751</v>
      </c>
      <c r="EL1820" s="1">
        <f t="shared" ca="1" si="9431"/>
        <v>0.27688579777978284</v>
      </c>
      <c r="EM1820" s="1">
        <f t="shared" ca="1" si="9432"/>
        <v>0.29659789817869203</v>
      </c>
      <c r="EN1820" s="25"/>
      <c r="EO1820" s="50">
        <v>4</v>
      </c>
      <c r="EP1820" s="7">
        <v>1</v>
      </c>
      <c r="EQ1820" s="1">
        <f t="shared" ref="EQ1820" ca="1" si="9439">MAX(EJ1829:EK1830)</f>
        <v>0.99917336126237022</v>
      </c>
      <c r="ER1820" s="1">
        <f t="shared" ref="ER1820" ca="1" si="9440">MAX(EL1829:EM1830)</f>
        <v>0.41117936786473064</v>
      </c>
      <c r="ES1820" s="25"/>
      <c r="ET1820" s="23"/>
      <c r="EU1820" s="7">
        <v>9</v>
      </c>
      <c r="EV1820" s="1"/>
      <c r="EW1820" s="14"/>
      <c r="EX1820" s="7">
        <v>9</v>
      </c>
      <c r="EY1820" s="1"/>
      <c r="EZ1820" s="14"/>
      <c r="FA1820" s="14"/>
      <c r="FB1820" s="14"/>
      <c r="FC1820" s="19"/>
    </row>
    <row r="1821" spans="1:159" x14ac:dyDescent="0.2">
      <c r="A1821" s="55"/>
      <c r="B1821" s="18">
        <v>11</v>
      </c>
      <c r="C1821" s="1">
        <f>学習データ!C1787*$B$37</f>
        <v>0</v>
      </c>
      <c r="D1821" s="1">
        <f>学習データ!D1787*$B$37</f>
        <v>0</v>
      </c>
      <c r="E1821" s="1">
        <f>学習データ!E1787*$B$37</f>
        <v>0</v>
      </c>
      <c r="F1821" s="1">
        <f>学習データ!F1787*$B$37</f>
        <v>0</v>
      </c>
      <c r="G1821" s="1">
        <f>学習データ!G1787*$B$37</f>
        <v>0</v>
      </c>
      <c r="H1821" s="1">
        <f>学習データ!H1787*$B$37</f>
        <v>0</v>
      </c>
      <c r="I1821" s="1">
        <f>学習データ!I1787*$B$37</f>
        <v>0</v>
      </c>
      <c r="J1821" s="1">
        <f>学習データ!J1787*$B$37</f>
        <v>0</v>
      </c>
      <c r="K1821" s="1">
        <f>学習データ!K1787*$B$37</f>
        <v>0</v>
      </c>
      <c r="L1821" s="1">
        <f>学習データ!L1787*$B$37</f>
        <v>0</v>
      </c>
      <c r="M1821" s="1">
        <f>学習データ!M1787*$B$37</f>
        <v>0</v>
      </c>
      <c r="N1821" s="1">
        <f>学習データ!N1787*$B$37</f>
        <v>0</v>
      </c>
      <c r="O1821" s="1">
        <f>学習データ!O1787*$B$37</f>
        <v>0</v>
      </c>
      <c r="P1821" s="1">
        <f>学習データ!P1787*$B$37</f>
        <v>0</v>
      </c>
      <c r="Q1821" s="1">
        <f>学習データ!Q1787*$B$37</f>
        <v>0</v>
      </c>
      <c r="R1821" s="1">
        <f>学習データ!R1787*$B$37</f>
        <v>0</v>
      </c>
      <c r="S1821" s="1">
        <f>学習データ!S1787*$B$37</f>
        <v>0</v>
      </c>
      <c r="T1821" s="1">
        <f>学習データ!T1787*$B$37</f>
        <v>0</v>
      </c>
      <c r="U1821" s="1">
        <f>学習データ!U1787*$B$37</f>
        <v>0</v>
      </c>
      <c r="V1821" s="1">
        <f>学習データ!V1787*$B$37</f>
        <v>131</v>
      </c>
      <c r="W1821" s="1">
        <f>学習データ!W1787*$B$37</f>
        <v>253</v>
      </c>
      <c r="X1821" s="1">
        <f>学習データ!X1787*$B$37</f>
        <v>253</v>
      </c>
      <c r="Y1821" s="1">
        <f>学習データ!Y1787*$B$37</f>
        <v>253</v>
      </c>
      <c r="Z1821" s="1">
        <f>学習データ!Z1787*$B$37</f>
        <v>15</v>
      </c>
      <c r="AA1821" s="1">
        <f>学習データ!AA1787*$B$37</f>
        <v>0</v>
      </c>
      <c r="AB1821" s="1">
        <f>学習データ!AB1787*$B$37</f>
        <v>0</v>
      </c>
      <c r="AC1821" s="1">
        <f>学習データ!AC1787*$B$37</f>
        <v>0</v>
      </c>
      <c r="AD1821" s="1">
        <f>学習データ!AD1787*$B$37</f>
        <v>0</v>
      </c>
      <c r="AE1821" s="14"/>
      <c r="AF1821" s="14"/>
      <c r="AG1821" s="14"/>
      <c r="AH1821" s="29"/>
      <c r="AI1821" s="25"/>
      <c r="AJ1821" s="7">
        <v>11</v>
      </c>
      <c r="AK1821" s="36">
        <f t="shared" ca="1" si="9334"/>
        <v>0</v>
      </c>
      <c r="AL1821" s="36">
        <f t="shared" ca="1" si="9335"/>
        <v>0</v>
      </c>
      <c r="AM1821" s="36">
        <f t="shared" ca="1" si="9336"/>
        <v>1</v>
      </c>
      <c r="AN1821" s="36">
        <f t="shared" ca="1" si="9337"/>
        <v>0.99215686274509807</v>
      </c>
      <c r="AO1821" s="36">
        <f t="shared" ca="1" si="9338"/>
        <v>0.99215686274509807</v>
      </c>
      <c r="AP1821" s="36">
        <f t="shared" ca="1" si="9339"/>
        <v>0.99215686274509807</v>
      </c>
      <c r="AQ1821" s="36">
        <f t="shared" ca="1" si="9340"/>
        <v>0.99215686274509807</v>
      </c>
      <c r="AR1821" s="36">
        <f t="shared" ca="1" si="9341"/>
        <v>0.99215686274509807</v>
      </c>
      <c r="AS1821" s="36">
        <f t="shared" ca="1" si="9342"/>
        <v>0.99215686274509807</v>
      </c>
      <c r="AT1821" s="36">
        <f t="shared" ca="1" si="9343"/>
        <v>0.99215686274509807</v>
      </c>
      <c r="AU1821" s="36">
        <f t="shared" ca="1" si="9344"/>
        <v>0.99215686274509807</v>
      </c>
      <c r="AV1821" s="36">
        <f t="shared" ca="1" si="9345"/>
        <v>0.99215686274509807</v>
      </c>
      <c r="AW1821" s="36">
        <f t="shared" ca="1" si="9346"/>
        <v>0.99215686274509807</v>
      </c>
      <c r="AX1821" s="36">
        <f t="shared" ca="1" si="9347"/>
        <v>0</v>
      </c>
      <c r="AY1821" s="25"/>
      <c r="AZ1821" s="7">
        <v>11</v>
      </c>
      <c r="BA1821" s="36">
        <f t="shared" ca="1" si="9348"/>
        <v>0</v>
      </c>
      <c r="BB1821" s="36">
        <f t="shared" ca="1" si="9349"/>
        <v>0</v>
      </c>
      <c r="BC1821" s="36">
        <f t="shared" ca="1" si="9350"/>
        <v>1</v>
      </c>
      <c r="BD1821" s="36">
        <f t="shared" ca="1" si="9351"/>
        <v>0.99215686274509807</v>
      </c>
      <c r="BE1821" s="36">
        <f t="shared" ca="1" si="9352"/>
        <v>0.99215686274509807</v>
      </c>
      <c r="BF1821" s="36">
        <f t="shared" ca="1" si="9353"/>
        <v>0.99215686274509807</v>
      </c>
      <c r="BG1821" s="36">
        <f t="shared" ca="1" si="9354"/>
        <v>0.99215686274509807</v>
      </c>
      <c r="BH1821" s="36">
        <f t="shared" ca="1" si="9355"/>
        <v>0.99215686274509807</v>
      </c>
      <c r="BI1821" s="36">
        <f t="shared" ca="1" si="9356"/>
        <v>0.99215686274509807</v>
      </c>
      <c r="BJ1821" s="36">
        <f t="shared" ca="1" si="9357"/>
        <v>0.99215686274509807</v>
      </c>
      <c r="BK1821" s="36">
        <f t="shared" ca="1" si="9358"/>
        <v>0.99215686274509807</v>
      </c>
      <c r="BL1821" s="36">
        <f t="shared" ca="1" si="9359"/>
        <v>0.99215686274509807</v>
      </c>
      <c r="BM1821" s="36">
        <f t="shared" ca="1" si="9360"/>
        <v>0.99215686274509807</v>
      </c>
      <c r="BN1821" s="36">
        <f t="shared" ca="1" si="9361"/>
        <v>0</v>
      </c>
      <c r="BO1821" s="25"/>
      <c r="BP1821" s="25"/>
      <c r="BQ1821" s="23"/>
      <c r="BR1821" s="7">
        <v>11</v>
      </c>
      <c r="BS1821" s="1">
        <f t="shared" ca="1" si="9362"/>
        <v>0.53055242541029157</v>
      </c>
      <c r="BT1821" s="1">
        <f t="shared" ca="1" si="9363"/>
        <v>0.60368104421318947</v>
      </c>
      <c r="BU1821" s="1">
        <f t="shared" ca="1" si="9364"/>
        <v>0.62627613600199583</v>
      </c>
      <c r="BV1821" s="1">
        <f t="shared" ca="1" si="9365"/>
        <v>0.76902291364256037</v>
      </c>
      <c r="BW1821" s="1">
        <f t="shared" ca="1" si="9366"/>
        <v>0.89944463460721014</v>
      </c>
      <c r="BX1821" s="1">
        <f t="shared" ca="1" si="9367"/>
        <v>0.93964894399957699</v>
      </c>
      <c r="BY1821" s="1">
        <f t="shared" ca="1" si="9368"/>
        <v>0.95268020718131985</v>
      </c>
      <c r="BZ1821" s="1">
        <f t="shared" ca="1" si="9369"/>
        <v>0.95268020718131985</v>
      </c>
      <c r="CA1821" s="1">
        <f t="shared" ca="1" si="9370"/>
        <v>0.95268020718131985</v>
      </c>
      <c r="CB1821" s="1">
        <f t="shared" ca="1" si="9371"/>
        <v>0.910116281240404</v>
      </c>
      <c r="CC1821" s="1">
        <f t="shared" ca="1" si="9372"/>
        <v>0.77148461161474247</v>
      </c>
      <c r="CD1821" s="25"/>
      <c r="CE1821" s="7">
        <v>11</v>
      </c>
      <c r="CF1821" s="1">
        <f t="shared" ca="1" si="9373"/>
        <v>0.97222932550142449</v>
      </c>
      <c r="CG1821" s="1">
        <f t="shared" ca="1" si="9374"/>
        <v>0.98395250152480185</v>
      </c>
      <c r="CH1821" s="1">
        <f t="shared" ca="1" si="9375"/>
        <v>0.99998781196670106</v>
      </c>
      <c r="CI1821" s="1">
        <f t="shared" ca="1" si="9376"/>
        <v>0.99999834217060923</v>
      </c>
      <c r="CJ1821" s="1">
        <f t="shared" ca="1" si="9377"/>
        <v>0.99999999647098869</v>
      </c>
      <c r="CK1821" s="1">
        <f t="shared" ca="1" si="9378"/>
        <v>0.99999999762180614</v>
      </c>
      <c r="CL1821" s="1">
        <f t="shared" ca="1" si="9379"/>
        <v>0.99999999942750173</v>
      </c>
      <c r="CM1821" s="1">
        <f t="shared" ca="1" si="9380"/>
        <v>0.99999999942750173</v>
      </c>
      <c r="CN1821" s="1">
        <f t="shared" ca="1" si="9381"/>
        <v>0.99999999942750173</v>
      </c>
      <c r="CO1821" s="1">
        <f t="shared" ca="1" si="9382"/>
        <v>0.99999999554641228</v>
      </c>
      <c r="CP1821" s="1">
        <f t="shared" ca="1" si="9383"/>
        <v>0.99999726409141998</v>
      </c>
      <c r="CQ1821" s="25"/>
      <c r="CR1821" s="7">
        <v>11</v>
      </c>
      <c r="CS1821" s="1">
        <f t="shared" ca="1" si="9384"/>
        <v>1.5840588773072813E-2</v>
      </c>
      <c r="CT1821" s="1">
        <f t="shared" ca="1" si="9385"/>
        <v>7.2274528528181795E-2</v>
      </c>
      <c r="CU1821" s="1">
        <f t="shared" ca="1" si="9386"/>
        <v>9.0095672813398975E-2</v>
      </c>
      <c r="CV1821" s="1">
        <f t="shared" ca="1" si="9387"/>
        <v>0.35215711589209642</v>
      </c>
      <c r="CW1821" s="1">
        <f t="shared" ca="1" si="9388"/>
        <v>0.62173762335159755</v>
      </c>
      <c r="CX1821" s="1">
        <f t="shared" ca="1" si="9389"/>
        <v>0.87657050977127338</v>
      </c>
      <c r="CY1821" s="1">
        <f t="shared" ca="1" si="9390"/>
        <v>0.95043106901654306</v>
      </c>
      <c r="CZ1821" s="1">
        <f t="shared" ca="1" si="9391"/>
        <v>0.95043106901654306</v>
      </c>
      <c r="DA1821" s="1">
        <f t="shared" ca="1" si="9392"/>
        <v>0.95043106901654306</v>
      </c>
      <c r="DB1821" s="1">
        <f t="shared" ca="1" si="9393"/>
        <v>0.77707088354001153</v>
      </c>
      <c r="DC1821" s="1">
        <f t="shared" ca="1" si="9394"/>
        <v>0.26827586939567638</v>
      </c>
      <c r="DD1821" s="25"/>
      <c r="DE1821" s="40"/>
      <c r="DF1821" s="14"/>
      <c r="DG1821" s="14"/>
      <c r="DH1821" s="14"/>
      <c r="DI1821" s="14"/>
      <c r="DJ1821" s="14"/>
      <c r="DK1821" s="14"/>
      <c r="DL1821" s="14"/>
      <c r="DM1821" s="14"/>
      <c r="DN1821" s="25"/>
      <c r="DO1821" s="25"/>
      <c r="DP1821" s="25"/>
      <c r="DQ1821" s="25"/>
      <c r="DR1821" s="25"/>
      <c r="DS1821" s="25"/>
      <c r="DT1821" s="25"/>
      <c r="DU1821" s="25"/>
      <c r="DV1821" s="25"/>
      <c r="DW1821" s="25"/>
      <c r="DX1821" s="25"/>
      <c r="DY1821" s="25"/>
      <c r="DZ1821" s="25"/>
      <c r="EA1821" s="25"/>
      <c r="EB1821" s="25"/>
      <c r="EC1821" s="25"/>
      <c r="ED1821" s="25"/>
      <c r="EE1821" s="25"/>
      <c r="EF1821" s="29"/>
      <c r="EG1821" s="23"/>
      <c r="EH1821" s="26"/>
      <c r="EI1821" s="14"/>
      <c r="EJ1821" s="14"/>
      <c r="EK1821" s="14"/>
      <c r="EL1821" s="14"/>
      <c r="EM1821" s="14"/>
      <c r="EN1821" s="25"/>
      <c r="EO1821" s="50"/>
      <c r="EP1821" s="7">
        <v>2</v>
      </c>
      <c r="EQ1821" s="1">
        <f t="shared" ref="EQ1821" ca="1" si="9441">MAX(EJ1831:EK1832)</f>
        <v>0.85927680706503284</v>
      </c>
      <c r="ER1821" s="1">
        <f t="shared" ref="ER1821" ca="1" si="9442">MAX(EL1831:EM1832)</f>
        <v>0.44849163202507591</v>
      </c>
      <c r="ES1821" s="25"/>
      <c r="ET1821" s="23"/>
      <c r="EU1821" s="14"/>
      <c r="EV1821" s="14"/>
      <c r="EW1821" s="14"/>
      <c r="EX1821" s="14"/>
      <c r="EY1821" s="14"/>
      <c r="EZ1821" s="14"/>
      <c r="FA1821" s="14"/>
      <c r="FB1821" s="14"/>
      <c r="FC1821" s="19"/>
    </row>
    <row r="1822" spans="1:159" x14ac:dyDescent="0.2">
      <c r="A1822" s="55"/>
      <c r="B1822" s="18">
        <v>12</v>
      </c>
      <c r="C1822" s="1">
        <f>学習データ!C1788*$B$37</f>
        <v>0</v>
      </c>
      <c r="D1822" s="1">
        <f>学習データ!D1788*$B$37</f>
        <v>0</v>
      </c>
      <c r="E1822" s="1">
        <f>学習データ!E1788*$B$37</f>
        <v>0</v>
      </c>
      <c r="F1822" s="1">
        <f>学習データ!F1788*$B$37</f>
        <v>0</v>
      </c>
      <c r="G1822" s="1">
        <f>学習データ!G1788*$B$37</f>
        <v>0</v>
      </c>
      <c r="H1822" s="1">
        <f>学習データ!H1788*$B$37</f>
        <v>0</v>
      </c>
      <c r="I1822" s="1">
        <f>学習データ!I1788*$B$37</f>
        <v>0</v>
      </c>
      <c r="J1822" s="1">
        <f>学習データ!J1788*$B$37</f>
        <v>0</v>
      </c>
      <c r="K1822" s="1">
        <f>学習データ!K1788*$B$37</f>
        <v>0</v>
      </c>
      <c r="L1822" s="1">
        <f>学習データ!L1788*$B$37</f>
        <v>0</v>
      </c>
      <c r="M1822" s="1">
        <f>学習データ!M1788*$B$37</f>
        <v>0</v>
      </c>
      <c r="N1822" s="1">
        <f>学習データ!N1788*$B$37</f>
        <v>0</v>
      </c>
      <c r="O1822" s="1">
        <f>学習データ!O1788*$B$37</f>
        <v>0</v>
      </c>
      <c r="P1822" s="1">
        <f>学習データ!P1788*$B$37</f>
        <v>0</v>
      </c>
      <c r="Q1822" s="1">
        <f>学習データ!Q1788*$B$37</f>
        <v>0</v>
      </c>
      <c r="R1822" s="1">
        <f>学習データ!R1788*$B$37</f>
        <v>0</v>
      </c>
      <c r="S1822" s="1">
        <f>学習データ!S1788*$B$37</f>
        <v>0</v>
      </c>
      <c r="T1822" s="1">
        <f>学習データ!T1788*$B$37</f>
        <v>0</v>
      </c>
      <c r="U1822" s="1">
        <f>学習データ!U1788*$B$37</f>
        <v>30</v>
      </c>
      <c r="V1822" s="1">
        <f>学習データ!V1788*$B$37</f>
        <v>218</v>
      </c>
      <c r="W1822" s="1">
        <f>学習データ!W1788*$B$37</f>
        <v>253</v>
      </c>
      <c r="X1822" s="1">
        <f>学習データ!X1788*$B$37</f>
        <v>195</v>
      </c>
      <c r="Y1822" s="1">
        <f>学習データ!Y1788*$B$37</f>
        <v>92</v>
      </c>
      <c r="Z1822" s="1">
        <f>学習データ!Z1788*$B$37</f>
        <v>2</v>
      </c>
      <c r="AA1822" s="1">
        <f>学習データ!AA1788*$B$37</f>
        <v>0</v>
      </c>
      <c r="AB1822" s="1">
        <f>学習データ!AB1788*$B$37</f>
        <v>0</v>
      </c>
      <c r="AC1822" s="1">
        <f>学習データ!AC1788*$B$37</f>
        <v>0</v>
      </c>
      <c r="AD1822" s="1">
        <f>学習データ!AD1788*$B$37</f>
        <v>0</v>
      </c>
      <c r="AE1822" s="14"/>
      <c r="AF1822" s="14"/>
      <c r="AG1822" s="14"/>
      <c r="AH1822" s="29"/>
      <c r="AI1822" s="25"/>
      <c r="AJ1822" s="7">
        <v>12</v>
      </c>
      <c r="AK1822" s="36">
        <f t="shared" ca="1" si="9334"/>
        <v>0</v>
      </c>
      <c r="AL1822" s="36">
        <f t="shared" ca="1" si="9335"/>
        <v>0</v>
      </c>
      <c r="AM1822" s="36">
        <f t="shared" ca="1" si="9336"/>
        <v>0.29019607843137252</v>
      </c>
      <c r="AN1822" s="36">
        <f t="shared" ca="1" si="9337"/>
        <v>0.70196078431372544</v>
      </c>
      <c r="AO1822" s="36">
        <f t="shared" ca="1" si="9338"/>
        <v>0.70196078431372544</v>
      </c>
      <c r="AP1822" s="36">
        <f t="shared" ca="1" si="9339"/>
        <v>0.70196078431372544</v>
      </c>
      <c r="AQ1822" s="36">
        <f t="shared" ca="1" si="9340"/>
        <v>0.99215686274509807</v>
      </c>
      <c r="AR1822" s="36">
        <f t="shared" ca="1" si="9341"/>
        <v>0.99215686274509807</v>
      </c>
      <c r="AS1822" s="36">
        <f t="shared" ca="1" si="9342"/>
        <v>0.99215686274509807</v>
      </c>
      <c r="AT1822" s="36">
        <f t="shared" ca="1" si="9343"/>
        <v>0.99215686274509807</v>
      </c>
      <c r="AU1822" s="36">
        <f t="shared" ca="1" si="9344"/>
        <v>0.99215686274509807</v>
      </c>
      <c r="AV1822" s="36">
        <f t="shared" ca="1" si="9345"/>
        <v>0.99215686274509807</v>
      </c>
      <c r="AW1822" s="36">
        <f t="shared" ca="1" si="9346"/>
        <v>0.80392156862745101</v>
      </c>
      <c r="AX1822" s="36">
        <f t="shared" ca="1" si="9347"/>
        <v>0</v>
      </c>
      <c r="AY1822" s="25"/>
      <c r="AZ1822" s="7">
        <v>12</v>
      </c>
      <c r="BA1822" s="36">
        <f t="shared" ca="1" si="9348"/>
        <v>0</v>
      </c>
      <c r="BB1822" s="36">
        <f t="shared" ca="1" si="9349"/>
        <v>0</v>
      </c>
      <c r="BC1822" s="36">
        <f t="shared" ca="1" si="9350"/>
        <v>0</v>
      </c>
      <c r="BD1822" s="36">
        <f t="shared" ca="1" si="9351"/>
        <v>0</v>
      </c>
      <c r="BE1822" s="36">
        <f t="shared" ca="1" si="9352"/>
        <v>0</v>
      </c>
      <c r="BF1822" s="36">
        <f t="shared" ca="1" si="9353"/>
        <v>0</v>
      </c>
      <c r="BG1822" s="36">
        <f t="shared" ca="1" si="9354"/>
        <v>0.99215686274509807</v>
      </c>
      <c r="BH1822" s="36">
        <f t="shared" ca="1" si="9355"/>
        <v>0.99215686274509807</v>
      </c>
      <c r="BI1822" s="36">
        <f t="shared" ca="1" si="9356"/>
        <v>0.99215686274509807</v>
      </c>
      <c r="BJ1822" s="36">
        <f t="shared" ca="1" si="9357"/>
        <v>0.99215686274509807</v>
      </c>
      <c r="BK1822" s="36">
        <f t="shared" ca="1" si="9358"/>
        <v>0.99215686274509807</v>
      </c>
      <c r="BL1822" s="36">
        <f t="shared" ca="1" si="9359"/>
        <v>0.99215686274509807</v>
      </c>
      <c r="BM1822" s="36">
        <f t="shared" ca="1" si="9360"/>
        <v>0</v>
      </c>
      <c r="BN1822" s="36">
        <f t="shared" ca="1" si="9361"/>
        <v>0</v>
      </c>
      <c r="BO1822" s="25"/>
      <c r="BP1822" s="25"/>
      <c r="BQ1822" s="23"/>
      <c r="BR1822" s="25"/>
      <c r="BS1822" s="25"/>
      <c r="BT1822" s="25"/>
      <c r="BU1822" s="25"/>
      <c r="BV1822" s="25"/>
      <c r="BW1822" s="25"/>
      <c r="BX1822" s="25"/>
      <c r="BY1822" s="25"/>
      <c r="BZ1822" s="25"/>
      <c r="CA1822" s="25"/>
      <c r="CB1822" s="25"/>
      <c r="CC1822" s="25"/>
      <c r="CD1822" s="25"/>
      <c r="CE1822" s="25"/>
      <c r="CF1822" s="25"/>
      <c r="CG1822" s="25"/>
      <c r="CH1822" s="25"/>
      <c r="CI1822" s="25"/>
      <c r="CJ1822" s="25"/>
      <c r="CK1822" s="25"/>
      <c r="CL1822" s="25"/>
      <c r="CM1822" s="25"/>
      <c r="CN1822" s="25"/>
      <c r="CO1822" s="25"/>
      <c r="CP1822" s="25"/>
      <c r="CQ1822" s="25"/>
      <c r="CR1822" s="25"/>
      <c r="CS1822" s="25"/>
      <c r="CT1822" s="25"/>
      <c r="CU1822" s="25"/>
      <c r="CV1822" s="25"/>
      <c r="CW1822" s="25"/>
      <c r="CX1822" s="25"/>
      <c r="CY1822" s="25"/>
      <c r="CZ1822" s="25"/>
      <c r="DA1822" s="25"/>
      <c r="DB1822" s="25"/>
      <c r="DC1822" s="25"/>
      <c r="DD1822" s="25"/>
      <c r="DE1822" s="40"/>
      <c r="DF1822" s="14"/>
      <c r="DG1822" s="14"/>
      <c r="DH1822" s="14"/>
      <c r="DI1822" s="14"/>
      <c r="DJ1822" s="14"/>
      <c r="DK1822" s="14"/>
      <c r="DL1822" s="14"/>
      <c r="DM1822" s="14"/>
      <c r="DN1822" s="25"/>
      <c r="DO1822" s="25"/>
      <c r="DP1822" s="25"/>
      <c r="DQ1822" s="25"/>
      <c r="DR1822" s="25"/>
      <c r="DS1822" s="25"/>
      <c r="DT1822" s="25"/>
      <c r="DU1822" s="25"/>
      <c r="DV1822" s="25"/>
      <c r="DW1822" s="25"/>
      <c r="DX1822" s="25"/>
      <c r="DY1822" s="25"/>
      <c r="DZ1822" s="25"/>
      <c r="EA1822" s="25"/>
      <c r="EB1822" s="25"/>
      <c r="EC1822" s="25"/>
      <c r="ED1822" s="25"/>
      <c r="EE1822" s="25"/>
      <c r="EF1822" s="29"/>
      <c r="EG1822" s="23"/>
      <c r="EH1822" s="50">
        <v>3</v>
      </c>
      <c r="EI1822" s="7">
        <v>0</v>
      </c>
      <c r="EJ1822" s="7">
        <v>1</v>
      </c>
      <c r="EK1822" s="7">
        <v>2</v>
      </c>
      <c r="EL1822" s="7">
        <v>3</v>
      </c>
      <c r="EM1822" s="7">
        <v>4</v>
      </c>
      <c r="EN1822" s="25"/>
      <c r="EO1822" s="50">
        <v>5</v>
      </c>
      <c r="EP1822" s="7">
        <v>1</v>
      </c>
      <c r="EQ1822" s="1">
        <f t="shared" ref="EQ1822" ca="1" si="9443">MAX(EJ1835:EK1836)</f>
        <v>0.20795984202935197</v>
      </c>
      <c r="ER1822" s="1">
        <f t="shared" ref="ER1822" ca="1" si="9444">MAX(EL1835:EM1836)</f>
        <v>5.5780342432347703E-2</v>
      </c>
      <c r="ES1822" s="25"/>
      <c r="ET1822" s="23"/>
      <c r="EU1822" s="14"/>
      <c r="EV1822" s="14"/>
      <c r="EW1822" s="14"/>
      <c r="EX1822" s="14"/>
      <c r="EY1822" s="14"/>
      <c r="EZ1822" s="14"/>
      <c r="FA1822" s="14"/>
      <c r="FB1822" s="14"/>
      <c r="FC1822" s="19"/>
    </row>
    <row r="1823" spans="1:159" x14ac:dyDescent="0.2">
      <c r="A1823" s="55"/>
      <c r="B1823" s="18">
        <v>13</v>
      </c>
      <c r="C1823" s="1">
        <f>学習データ!C1789*$B$37</f>
        <v>0</v>
      </c>
      <c r="D1823" s="1">
        <f>学習データ!D1789*$B$37</f>
        <v>0</v>
      </c>
      <c r="E1823" s="1">
        <f>学習データ!E1789*$B$37</f>
        <v>0</v>
      </c>
      <c r="F1823" s="1">
        <f>学習データ!F1789*$B$37</f>
        <v>0</v>
      </c>
      <c r="G1823" s="1">
        <f>学習データ!G1789*$B$37</f>
        <v>0</v>
      </c>
      <c r="H1823" s="1">
        <f>学習データ!H1789*$B$37</f>
        <v>0</v>
      </c>
      <c r="I1823" s="1">
        <f>学習データ!I1789*$B$37</f>
        <v>0</v>
      </c>
      <c r="J1823" s="1">
        <f>学習データ!J1789*$B$37</f>
        <v>0</v>
      </c>
      <c r="K1823" s="1">
        <f>学習データ!K1789*$B$37</f>
        <v>0</v>
      </c>
      <c r="L1823" s="1">
        <f>学習データ!L1789*$B$37</f>
        <v>0</v>
      </c>
      <c r="M1823" s="1">
        <f>学習データ!M1789*$B$37</f>
        <v>0</v>
      </c>
      <c r="N1823" s="1">
        <f>学習データ!N1789*$B$37</f>
        <v>0</v>
      </c>
      <c r="O1823" s="1">
        <f>学習データ!O1789*$B$37</f>
        <v>0</v>
      </c>
      <c r="P1823" s="1">
        <f>学習データ!P1789*$B$37</f>
        <v>0</v>
      </c>
      <c r="Q1823" s="1">
        <f>学習データ!Q1789*$B$37</f>
        <v>0</v>
      </c>
      <c r="R1823" s="1">
        <f>学習データ!R1789*$B$37</f>
        <v>0</v>
      </c>
      <c r="S1823" s="1">
        <f>学習データ!S1789*$B$37</f>
        <v>0</v>
      </c>
      <c r="T1823" s="1">
        <f>学習データ!T1789*$B$37</f>
        <v>117</v>
      </c>
      <c r="U1823" s="1">
        <f>学習データ!U1789*$B$37</f>
        <v>200</v>
      </c>
      <c r="V1823" s="1">
        <f>学習データ!V1789*$B$37</f>
        <v>253</v>
      </c>
      <c r="W1823" s="1">
        <f>学習データ!W1789*$B$37</f>
        <v>253</v>
      </c>
      <c r="X1823" s="1">
        <f>学習データ!X1789*$B$37</f>
        <v>32</v>
      </c>
      <c r="Y1823" s="1">
        <f>学習データ!Y1789*$B$37</f>
        <v>0</v>
      </c>
      <c r="Z1823" s="1">
        <f>学習データ!Z1789*$B$37</f>
        <v>0</v>
      </c>
      <c r="AA1823" s="1">
        <f>学習データ!AA1789*$B$37</f>
        <v>0</v>
      </c>
      <c r="AB1823" s="1">
        <f>学習データ!AB1789*$B$37</f>
        <v>0</v>
      </c>
      <c r="AC1823" s="1">
        <f>学習データ!AC1789*$B$37</f>
        <v>0</v>
      </c>
      <c r="AD1823" s="1">
        <f>学習データ!AD1789*$B$37</f>
        <v>0</v>
      </c>
      <c r="AE1823" s="14"/>
      <c r="AF1823" s="14"/>
      <c r="AG1823" s="14"/>
      <c r="AH1823" s="29"/>
      <c r="AI1823" s="25"/>
      <c r="AJ1823" s="7">
        <v>13</v>
      </c>
      <c r="AK1823" s="36">
        <f t="shared" ca="1" si="9334"/>
        <v>0</v>
      </c>
      <c r="AL1823" s="36">
        <f t="shared" ca="1" si="9335"/>
        <v>0</v>
      </c>
      <c r="AM1823" s="36">
        <f t="shared" ca="1" si="9336"/>
        <v>0</v>
      </c>
      <c r="AN1823" s="36">
        <f t="shared" ca="1" si="9337"/>
        <v>0</v>
      </c>
      <c r="AO1823" s="36">
        <f t="shared" ca="1" si="9338"/>
        <v>0</v>
      </c>
      <c r="AP1823" s="36">
        <f t="shared" ca="1" si="9339"/>
        <v>0</v>
      </c>
      <c r="AQ1823" s="36">
        <f t="shared" ca="1" si="9340"/>
        <v>0</v>
      </c>
      <c r="AR1823" s="36">
        <f t="shared" ca="1" si="9341"/>
        <v>0</v>
      </c>
      <c r="AS1823" s="36">
        <f t="shared" ca="1" si="9342"/>
        <v>0</v>
      </c>
      <c r="AT1823" s="36">
        <f t="shared" ca="1" si="9343"/>
        <v>0</v>
      </c>
      <c r="AU1823" s="36">
        <f t="shared" ca="1" si="9344"/>
        <v>0</v>
      </c>
      <c r="AV1823" s="36">
        <f t="shared" ca="1" si="9345"/>
        <v>0</v>
      </c>
      <c r="AW1823" s="36">
        <f t="shared" ca="1" si="9346"/>
        <v>0</v>
      </c>
      <c r="AX1823" s="36">
        <f t="shared" ca="1" si="9347"/>
        <v>0</v>
      </c>
      <c r="AY1823" s="25"/>
      <c r="AZ1823" s="7">
        <v>13</v>
      </c>
      <c r="BA1823" s="36">
        <f t="shared" ca="1" si="9348"/>
        <v>0</v>
      </c>
      <c r="BB1823" s="36">
        <f t="shared" ca="1" si="9349"/>
        <v>0</v>
      </c>
      <c r="BC1823" s="36">
        <f t="shared" ca="1" si="9350"/>
        <v>0</v>
      </c>
      <c r="BD1823" s="36">
        <f t="shared" ca="1" si="9351"/>
        <v>0</v>
      </c>
      <c r="BE1823" s="36">
        <f t="shared" ca="1" si="9352"/>
        <v>0</v>
      </c>
      <c r="BF1823" s="36">
        <f t="shared" ca="1" si="9353"/>
        <v>0</v>
      </c>
      <c r="BG1823" s="36">
        <f t="shared" ca="1" si="9354"/>
        <v>0</v>
      </c>
      <c r="BH1823" s="36">
        <f t="shared" ca="1" si="9355"/>
        <v>0</v>
      </c>
      <c r="BI1823" s="36">
        <f t="shared" ca="1" si="9356"/>
        <v>0</v>
      </c>
      <c r="BJ1823" s="36">
        <f t="shared" ca="1" si="9357"/>
        <v>0</v>
      </c>
      <c r="BK1823" s="36">
        <f t="shared" ca="1" si="9358"/>
        <v>0</v>
      </c>
      <c r="BL1823" s="36">
        <f t="shared" ca="1" si="9359"/>
        <v>0</v>
      </c>
      <c r="BM1823" s="36">
        <f t="shared" ca="1" si="9360"/>
        <v>0</v>
      </c>
      <c r="BN1823" s="36">
        <f t="shared" ca="1" si="9361"/>
        <v>0</v>
      </c>
      <c r="BO1823" s="25"/>
      <c r="BP1823" s="25"/>
      <c r="BQ1823" s="23"/>
      <c r="BR1823" s="25" t="s">
        <v>27</v>
      </c>
      <c r="BS1823" s="25"/>
      <c r="BT1823" s="25"/>
      <c r="BU1823" s="25"/>
      <c r="BV1823" s="25"/>
      <c r="BW1823" s="25"/>
      <c r="BX1823" s="25" t="s">
        <v>26</v>
      </c>
      <c r="BY1823" s="25"/>
      <c r="BZ1823" s="25"/>
      <c r="CA1823" s="25"/>
      <c r="CB1823" s="25"/>
      <c r="CC1823" s="25"/>
      <c r="CD1823" s="25"/>
      <c r="CE1823" s="25" t="s">
        <v>28</v>
      </c>
      <c r="CF1823" s="25"/>
      <c r="CG1823" s="25"/>
      <c r="CH1823" s="25"/>
      <c r="CI1823" s="25"/>
      <c r="CJ1823" s="25"/>
      <c r="CK1823" s="25" t="s">
        <v>26</v>
      </c>
      <c r="CL1823" s="25"/>
      <c r="CM1823" s="25"/>
      <c r="CN1823" s="25"/>
      <c r="CO1823" s="25"/>
      <c r="CP1823" s="25"/>
      <c r="CQ1823" s="25"/>
      <c r="CR1823" s="25"/>
      <c r="CS1823" s="25"/>
      <c r="CT1823" s="25"/>
      <c r="CU1823" s="25"/>
      <c r="CV1823" s="25"/>
      <c r="CW1823" s="25"/>
      <c r="CX1823" s="25"/>
      <c r="CY1823" s="25"/>
      <c r="CZ1823" s="25"/>
      <c r="DA1823" s="25"/>
      <c r="DB1823" s="25"/>
      <c r="DC1823" s="25"/>
      <c r="DD1823" s="25"/>
      <c r="DE1823" s="40"/>
      <c r="DF1823" s="25"/>
      <c r="DG1823" s="14" t="s">
        <v>29</v>
      </c>
      <c r="DH1823" s="14"/>
      <c r="DI1823" s="14"/>
      <c r="DJ1823" s="14"/>
      <c r="DK1823" s="14"/>
      <c r="DL1823" s="14"/>
      <c r="DM1823" s="14"/>
      <c r="DN1823" s="14"/>
      <c r="DO1823" s="25"/>
      <c r="DP1823" s="14" t="s">
        <v>29</v>
      </c>
      <c r="DQ1823" s="14"/>
      <c r="DR1823" s="14"/>
      <c r="DS1823" s="14"/>
      <c r="DT1823" s="14"/>
      <c r="DU1823" s="14"/>
      <c r="DV1823" s="14"/>
      <c r="DW1823" s="14"/>
      <c r="DX1823" s="14"/>
      <c r="DY1823" s="14"/>
      <c r="DZ1823" s="14"/>
      <c r="EA1823" s="14"/>
      <c r="EB1823" s="14"/>
      <c r="EC1823" s="14"/>
      <c r="ED1823" s="14"/>
      <c r="EE1823" s="14"/>
      <c r="EF1823" s="19"/>
      <c r="EG1823" s="23"/>
      <c r="EH1823" s="50"/>
      <c r="EI1823" s="7">
        <v>1</v>
      </c>
      <c r="EJ1823" s="1">
        <f t="shared" ref="EJ1823:EJ1826" ca="1" si="9445">1/(1+EXP(-SUMPRODUCT($EI$26:$EK$28,DZ1811:EB1813)+$EL$26))</f>
        <v>0.95834700388393768</v>
      </c>
      <c r="EK1823" s="1">
        <f t="shared" ref="EK1823:EK1826" ca="1" si="9446">1/(1+EXP(-SUMPRODUCT($EI$26:$EK$28,EA1811:EC1813)+$EL$26))</f>
        <v>0.99648334851752773</v>
      </c>
      <c r="EL1823" s="1">
        <f t="shared" ref="EL1823:EL1826" ca="1" si="9447">1/(1+EXP(-SUMPRODUCT($EI$26:$EK$28,EB1811:ED1813)+$EL$26))</f>
        <v>0.25938209911325738</v>
      </c>
      <c r="EM1823" s="1">
        <f t="shared" ref="EM1823:EM1826" ca="1" si="9448">1/(1+EXP(-SUMPRODUCT($EI$26:$EK$28,EC1811:EE1813)+$EL$26))</f>
        <v>3.784840068819664E-5</v>
      </c>
      <c r="EN1823" s="25"/>
      <c r="EO1823" s="50"/>
      <c r="EP1823" s="7">
        <v>2</v>
      </c>
      <c r="EQ1823" s="1">
        <f t="shared" ref="EQ1823" ca="1" si="9449">MAX(EJ1837:EK1838)</f>
        <v>0.36144843645053315</v>
      </c>
      <c r="ER1823" s="1">
        <f t="shared" ref="ER1823" ca="1" si="9450">MAX(EL1837:EM1838)</f>
        <v>5.3113460768187647E-2</v>
      </c>
      <c r="ES1823" s="25"/>
      <c r="ET1823" s="23"/>
      <c r="EU1823" s="14"/>
      <c r="EV1823" s="14"/>
      <c r="EW1823" s="14"/>
      <c r="EX1823" s="14"/>
      <c r="EY1823" s="14"/>
      <c r="EZ1823" s="14"/>
      <c r="FA1823" s="14"/>
      <c r="FB1823" s="14"/>
      <c r="FC1823" s="19"/>
    </row>
    <row r="1824" spans="1:159" x14ac:dyDescent="0.2">
      <c r="A1824" s="55"/>
      <c r="B1824" s="18">
        <v>14</v>
      </c>
      <c r="C1824" s="1">
        <f>学習データ!C1790*$B$37</f>
        <v>0</v>
      </c>
      <c r="D1824" s="1">
        <f>学習データ!D1790*$B$37</f>
        <v>0</v>
      </c>
      <c r="E1824" s="1">
        <f>学習データ!E1790*$B$37</f>
        <v>0</v>
      </c>
      <c r="F1824" s="1">
        <f>学習データ!F1790*$B$37</f>
        <v>0</v>
      </c>
      <c r="G1824" s="1">
        <f>学習データ!G1790*$B$37</f>
        <v>0</v>
      </c>
      <c r="H1824" s="1">
        <f>学習データ!H1790*$B$37</f>
        <v>0</v>
      </c>
      <c r="I1824" s="1">
        <f>学習データ!I1790*$B$37</f>
        <v>0</v>
      </c>
      <c r="J1824" s="1">
        <f>学習データ!J1790*$B$37</f>
        <v>0</v>
      </c>
      <c r="K1824" s="1">
        <f>学習データ!K1790*$B$37</f>
        <v>0</v>
      </c>
      <c r="L1824" s="1">
        <f>学習データ!L1790*$B$37</f>
        <v>0</v>
      </c>
      <c r="M1824" s="1">
        <f>学習データ!M1790*$B$37</f>
        <v>0</v>
      </c>
      <c r="N1824" s="1">
        <f>学習データ!N1790*$B$37</f>
        <v>0</v>
      </c>
      <c r="O1824" s="1">
        <f>学習データ!O1790*$B$37</f>
        <v>0</v>
      </c>
      <c r="P1824" s="1">
        <f>学習データ!P1790*$B$37</f>
        <v>0</v>
      </c>
      <c r="Q1824" s="1">
        <f>学習データ!Q1790*$B$37</f>
        <v>0</v>
      </c>
      <c r="R1824" s="1">
        <f>学習データ!R1790*$B$37</f>
        <v>3</v>
      </c>
      <c r="S1824" s="1">
        <f>学習データ!S1790*$B$37</f>
        <v>146</v>
      </c>
      <c r="T1824" s="1">
        <f>学習データ!T1790*$B$37</f>
        <v>251</v>
      </c>
      <c r="U1824" s="1">
        <f>学習データ!U1790*$B$37</f>
        <v>253</v>
      </c>
      <c r="V1824" s="1">
        <f>学習データ!V1790*$B$37</f>
        <v>186</v>
      </c>
      <c r="W1824" s="1">
        <f>学習データ!W1790*$B$37</f>
        <v>86</v>
      </c>
      <c r="X1824" s="1">
        <f>学習データ!X1790*$B$37</f>
        <v>1</v>
      </c>
      <c r="Y1824" s="1">
        <f>学習データ!Y1790*$B$37</f>
        <v>0</v>
      </c>
      <c r="Z1824" s="1">
        <f>学習データ!Z1790*$B$37</f>
        <v>0</v>
      </c>
      <c r="AA1824" s="1">
        <f>学習データ!AA1790*$B$37</f>
        <v>0</v>
      </c>
      <c r="AB1824" s="1">
        <f>学習データ!AB1790*$B$37</f>
        <v>0</v>
      </c>
      <c r="AC1824" s="1">
        <f>学習データ!AC1790*$B$37</f>
        <v>0</v>
      </c>
      <c r="AD1824" s="1">
        <f>学習データ!AD1790*$B$37</f>
        <v>0</v>
      </c>
      <c r="AE1824" s="14"/>
      <c r="AF1824" s="14"/>
      <c r="AG1824" s="14"/>
      <c r="AH1824" s="29"/>
      <c r="AI1824" s="25"/>
      <c r="AJ1824" s="7">
        <v>14</v>
      </c>
      <c r="AK1824" s="36">
        <f t="shared" ca="1" si="9334"/>
        <v>0</v>
      </c>
      <c r="AL1824" s="36">
        <f t="shared" ca="1" si="9335"/>
        <v>0</v>
      </c>
      <c r="AM1824" s="36">
        <f t="shared" ca="1" si="9336"/>
        <v>0</v>
      </c>
      <c r="AN1824" s="36">
        <f t="shared" ca="1" si="9337"/>
        <v>0</v>
      </c>
      <c r="AO1824" s="36">
        <f t="shared" ca="1" si="9338"/>
        <v>0</v>
      </c>
      <c r="AP1824" s="36">
        <f t="shared" ca="1" si="9339"/>
        <v>0</v>
      </c>
      <c r="AQ1824" s="36">
        <f t="shared" ca="1" si="9340"/>
        <v>0</v>
      </c>
      <c r="AR1824" s="36">
        <f t="shared" ca="1" si="9341"/>
        <v>0</v>
      </c>
      <c r="AS1824" s="36">
        <f t="shared" ca="1" si="9342"/>
        <v>0</v>
      </c>
      <c r="AT1824" s="36">
        <f t="shared" ca="1" si="9343"/>
        <v>0</v>
      </c>
      <c r="AU1824" s="36">
        <f t="shared" ca="1" si="9344"/>
        <v>0</v>
      </c>
      <c r="AV1824" s="36">
        <f t="shared" ca="1" si="9345"/>
        <v>0</v>
      </c>
      <c r="AW1824" s="36">
        <f t="shared" ca="1" si="9346"/>
        <v>0</v>
      </c>
      <c r="AX1824" s="36">
        <f t="shared" ca="1" si="9347"/>
        <v>0</v>
      </c>
      <c r="AY1824" s="25"/>
      <c r="AZ1824" s="7">
        <v>14</v>
      </c>
      <c r="BA1824" s="36">
        <f t="shared" ca="1" si="9348"/>
        <v>0</v>
      </c>
      <c r="BB1824" s="36">
        <f t="shared" ca="1" si="9349"/>
        <v>0</v>
      </c>
      <c r="BC1824" s="36">
        <f t="shared" ca="1" si="9350"/>
        <v>0</v>
      </c>
      <c r="BD1824" s="36">
        <f t="shared" ca="1" si="9351"/>
        <v>0</v>
      </c>
      <c r="BE1824" s="36">
        <f t="shared" ca="1" si="9352"/>
        <v>0</v>
      </c>
      <c r="BF1824" s="36">
        <f t="shared" ca="1" si="9353"/>
        <v>0</v>
      </c>
      <c r="BG1824" s="36">
        <f t="shared" ca="1" si="9354"/>
        <v>0</v>
      </c>
      <c r="BH1824" s="36">
        <f t="shared" ca="1" si="9355"/>
        <v>0</v>
      </c>
      <c r="BI1824" s="36">
        <f t="shared" ca="1" si="9356"/>
        <v>0</v>
      </c>
      <c r="BJ1824" s="36">
        <f t="shared" ca="1" si="9357"/>
        <v>0</v>
      </c>
      <c r="BK1824" s="36">
        <f t="shared" ca="1" si="9358"/>
        <v>0</v>
      </c>
      <c r="BL1824" s="36">
        <f t="shared" ca="1" si="9359"/>
        <v>0</v>
      </c>
      <c r="BM1824" s="36">
        <f t="shared" ca="1" si="9360"/>
        <v>0</v>
      </c>
      <c r="BN1824" s="36">
        <f t="shared" ca="1" si="9361"/>
        <v>0</v>
      </c>
      <c r="BO1824" s="25"/>
      <c r="BP1824" s="25"/>
      <c r="BQ1824" s="23"/>
      <c r="BR1824" s="7">
        <v>0</v>
      </c>
      <c r="BS1824" s="7">
        <v>1</v>
      </c>
      <c r="BT1824" s="7">
        <v>2</v>
      </c>
      <c r="BU1824" s="7">
        <v>3</v>
      </c>
      <c r="BV1824" s="7">
        <v>4</v>
      </c>
      <c r="BW1824" s="7">
        <v>5</v>
      </c>
      <c r="BX1824" s="7">
        <v>6</v>
      </c>
      <c r="BY1824" s="7">
        <v>7</v>
      </c>
      <c r="BZ1824" s="7">
        <v>8</v>
      </c>
      <c r="CA1824" s="7">
        <v>9</v>
      </c>
      <c r="CB1824" s="7">
        <v>10</v>
      </c>
      <c r="CC1824" s="7">
        <v>11</v>
      </c>
      <c r="CD1824" s="25"/>
      <c r="CE1824" s="7">
        <v>0</v>
      </c>
      <c r="CF1824" s="7">
        <v>1</v>
      </c>
      <c r="CG1824" s="7">
        <v>2</v>
      </c>
      <c r="CH1824" s="7">
        <v>3</v>
      </c>
      <c r="CI1824" s="7">
        <v>4</v>
      </c>
      <c r="CJ1824" s="7">
        <v>5</v>
      </c>
      <c r="CK1824" s="7">
        <v>6</v>
      </c>
      <c r="CL1824" s="7">
        <v>7</v>
      </c>
      <c r="CM1824" s="7">
        <v>8</v>
      </c>
      <c r="CN1824" s="7">
        <v>9</v>
      </c>
      <c r="CO1824" s="7">
        <v>10</v>
      </c>
      <c r="CP1824" s="7">
        <v>11</v>
      </c>
      <c r="CQ1824" s="25"/>
      <c r="CR1824" s="25"/>
      <c r="CS1824" s="25"/>
      <c r="CT1824" s="25"/>
      <c r="CU1824" s="25"/>
      <c r="CV1824" s="25"/>
      <c r="CW1824" s="25"/>
      <c r="CX1824" s="25"/>
      <c r="CY1824" s="25"/>
      <c r="CZ1824" s="25"/>
      <c r="DA1824" s="25"/>
      <c r="DB1824" s="25"/>
      <c r="DC1824" s="25"/>
      <c r="DD1824" s="25"/>
      <c r="DE1824" s="40"/>
      <c r="DF1824" s="50">
        <v>4</v>
      </c>
      <c r="DG1824" s="7">
        <v>0</v>
      </c>
      <c r="DH1824" s="7">
        <v>1</v>
      </c>
      <c r="DI1824" s="7">
        <v>2</v>
      </c>
      <c r="DJ1824" s="7">
        <v>3</v>
      </c>
      <c r="DK1824" s="7">
        <v>4</v>
      </c>
      <c r="DL1824" s="7">
        <v>5</v>
      </c>
      <c r="DM1824" s="7">
        <v>6</v>
      </c>
      <c r="DN1824" s="14"/>
      <c r="DO1824" s="50">
        <v>5</v>
      </c>
      <c r="DP1824" s="7">
        <v>0</v>
      </c>
      <c r="DQ1824" s="7">
        <v>1</v>
      </c>
      <c r="DR1824" s="7">
        <v>2</v>
      </c>
      <c r="DS1824" s="7">
        <v>3</v>
      </c>
      <c r="DT1824" s="7">
        <v>4</v>
      </c>
      <c r="DU1824" s="7">
        <v>5</v>
      </c>
      <c r="DV1824" s="7">
        <v>6</v>
      </c>
      <c r="DW1824" s="14"/>
      <c r="DX1824" s="14"/>
      <c r="DY1824" s="14"/>
      <c r="DZ1824" s="14"/>
      <c r="EA1824" s="14"/>
      <c r="EB1824" s="14"/>
      <c r="EC1824" s="14"/>
      <c r="ED1824" s="14"/>
      <c r="EE1824" s="14"/>
      <c r="EF1824" s="19"/>
      <c r="EG1824" s="23"/>
      <c r="EH1824" s="50"/>
      <c r="EI1824" s="7">
        <v>2</v>
      </c>
      <c r="EJ1824" s="1">
        <f t="shared" ca="1" si="9445"/>
        <v>0.99232137782466345</v>
      </c>
      <c r="EK1824" s="1">
        <f t="shared" ca="1" si="9446"/>
        <v>0.99756051168295479</v>
      </c>
      <c r="EL1824" s="1">
        <f t="shared" ca="1" si="9447"/>
        <v>9.3513216302346144E-2</v>
      </c>
      <c r="EM1824" s="1">
        <f t="shared" ca="1" si="9448"/>
        <v>4.415845050832741E-2</v>
      </c>
      <c r="EN1824" s="25"/>
      <c r="EO1824" s="25"/>
      <c r="EP1824" s="25"/>
      <c r="EQ1824" s="25"/>
      <c r="ER1824" s="25"/>
      <c r="ES1824" s="25"/>
      <c r="ET1824" s="23"/>
      <c r="EU1824" s="14"/>
      <c r="EV1824" s="14"/>
      <c r="EW1824" s="14"/>
      <c r="EX1824" s="14"/>
      <c r="EY1824" s="14"/>
      <c r="EZ1824" s="14"/>
      <c r="FA1824" s="14"/>
      <c r="FB1824" s="14"/>
      <c r="FC1824" s="19"/>
    </row>
    <row r="1825" spans="1:159" x14ac:dyDescent="0.2">
      <c r="A1825" s="55"/>
      <c r="B1825" s="18">
        <v>15</v>
      </c>
      <c r="C1825" s="1">
        <f>学習データ!C1791*$B$37</f>
        <v>0</v>
      </c>
      <c r="D1825" s="1">
        <f>学習データ!D1791*$B$37</f>
        <v>0</v>
      </c>
      <c r="E1825" s="1">
        <f>学習データ!E1791*$B$37</f>
        <v>0</v>
      </c>
      <c r="F1825" s="1">
        <f>学習データ!F1791*$B$37</f>
        <v>0</v>
      </c>
      <c r="G1825" s="1">
        <f>学習データ!G1791*$B$37</f>
        <v>0</v>
      </c>
      <c r="H1825" s="1">
        <f>学習データ!H1791*$B$37</f>
        <v>0</v>
      </c>
      <c r="I1825" s="1">
        <f>学習データ!I1791*$B$37</f>
        <v>0</v>
      </c>
      <c r="J1825" s="1">
        <f>学習データ!J1791*$B$37</f>
        <v>0</v>
      </c>
      <c r="K1825" s="1">
        <f>学習データ!K1791*$B$37</f>
        <v>0</v>
      </c>
      <c r="L1825" s="1">
        <f>学習データ!L1791*$B$37</f>
        <v>0</v>
      </c>
      <c r="M1825" s="1">
        <f>学習データ!M1791*$B$37</f>
        <v>0</v>
      </c>
      <c r="N1825" s="1">
        <f>学習データ!N1791*$B$37</f>
        <v>0</v>
      </c>
      <c r="O1825" s="1">
        <f>学習データ!O1791*$B$37</f>
        <v>0</v>
      </c>
      <c r="P1825" s="1">
        <f>学習データ!P1791*$B$37</f>
        <v>0</v>
      </c>
      <c r="Q1825" s="1">
        <f>学習データ!Q1791*$B$37</f>
        <v>9</v>
      </c>
      <c r="R1825" s="1">
        <f>学習データ!R1791*$B$37</f>
        <v>124</v>
      </c>
      <c r="S1825" s="1">
        <f>学習データ!S1791*$B$37</f>
        <v>253</v>
      </c>
      <c r="T1825" s="1">
        <f>学習データ!T1791*$B$37</f>
        <v>253</v>
      </c>
      <c r="U1825" s="1">
        <f>学習データ!U1791*$B$37</f>
        <v>249</v>
      </c>
      <c r="V1825" s="1">
        <f>学習データ!V1791*$B$37</f>
        <v>47</v>
      </c>
      <c r="W1825" s="1">
        <f>学習データ!W1791*$B$37</f>
        <v>0</v>
      </c>
      <c r="X1825" s="1">
        <f>学習データ!X1791*$B$37</f>
        <v>0</v>
      </c>
      <c r="Y1825" s="1">
        <f>学習データ!Y1791*$B$37</f>
        <v>0</v>
      </c>
      <c r="Z1825" s="1">
        <f>学習データ!Z1791*$B$37</f>
        <v>0</v>
      </c>
      <c r="AA1825" s="1">
        <f>学習データ!AA1791*$B$37</f>
        <v>0</v>
      </c>
      <c r="AB1825" s="1">
        <f>学習データ!AB1791*$B$37</f>
        <v>0</v>
      </c>
      <c r="AC1825" s="1">
        <f>学習データ!AC1791*$B$37</f>
        <v>0</v>
      </c>
      <c r="AD1825" s="1">
        <f>学習データ!AD1791*$B$37</f>
        <v>0</v>
      </c>
      <c r="AE1825" s="14"/>
      <c r="AF1825" s="14"/>
      <c r="AG1825" s="14"/>
      <c r="AH1825" s="29"/>
      <c r="AI1825" s="25"/>
      <c r="AJ1825" s="25"/>
      <c r="AK1825" s="25"/>
      <c r="AL1825" s="25"/>
      <c r="AM1825" s="25"/>
      <c r="AN1825" s="25"/>
      <c r="AO1825" s="25"/>
      <c r="AP1825" s="25"/>
      <c r="AQ1825" s="25"/>
      <c r="AR1825" s="25"/>
      <c r="AS1825" s="25"/>
      <c r="AT1825" s="25"/>
      <c r="AU1825" s="25"/>
      <c r="AV1825" s="25"/>
      <c r="AW1825" s="25"/>
      <c r="AX1825" s="25"/>
      <c r="AY1825" s="25"/>
      <c r="AZ1825" s="25"/>
      <c r="BA1825" s="25"/>
      <c r="BB1825" s="25"/>
      <c r="BC1825" s="25"/>
      <c r="BD1825" s="25"/>
      <c r="BE1825" s="25"/>
      <c r="BF1825" s="25"/>
      <c r="BG1825" s="25"/>
      <c r="BH1825" s="25"/>
      <c r="BI1825" s="25"/>
      <c r="BJ1825" s="25"/>
      <c r="BK1825" s="25"/>
      <c r="BL1825" s="25"/>
      <c r="BM1825" s="25"/>
      <c r="BN1825" s="25"/>
      <c r="BO1825" s="25"/>
      <c r="BP1825" s="25"/>
      <c r="BQ1825" s="23"/>
      <c r="BR1825" s="7">
        <v>1</v>
      </c>
      <c r="BS1825" s="1">
        <f t="shared" ref="BS1825:BS1835" ca="1" si="9451">1/(1+EXP(-SUMPRODUCT($BS$27:$BV$30,BA1811:BD1814)+$BW$27))</f>
        <v>7.645323115614916E-2</v>
      </c>
      <c r="BT1825" s="1">
        <f t="shared" ref="BT1825:BT1835" ca="1" si="9452">1/(1+EXP(-SUMPRODUCT($BS$27:$BV$30,BB1811:BE1814)+$BW$27))</f>
        <v>0.13286085942290696</v>
      </c>
      <c r="BU1825" s="1">
        <f t="shared" ref="BU1825:BU1835" ca="1" si="9453">1/(1+EXP(-SUMPRODUCT($BS$27:$BV$30,BC1811:BF1814)+$BW$27))</f>
        <v>0.99796346817899961</v>
      </c>
      <c r="BV1825" s="1">
        <f t="shared" ref="BV1825:BV1835" ca="1" si="9454">1/(1+EXP(-SUMPRODUCT($BS$27:$BV$30,BD1811:BG1814)+$BW$27))</f>
        <v>0.99718904175391576</v>
      </c>
      <c r="BW1825" s="1">
        <f t="shared" ref="BW1825:BW1835" ca="1" si="9455">1/(1+EXP(-SUMPRODUCT($BS$27:$BV$30,BE1811:BH1814)+$BW$27))</f>
        <v>0.9976481520410343</v>
      </c>
      <c r="BX1825" s="1">
        <f t="shared" ref="BX1825:BX1835" ca="1" si="9456">1/(1+EXP(-SUMPRODUCT($BS$27:$BV$30,BF1811:BI1814)+$BW$27))</f>
        <v>0.99682123406805045</v>
      </c>
      <c r="BY1825" s="1">
        <f t="shared" ref="BY1825:BY1835" ca="1" si="9457">1/(1+EXP(-SUMPRODUCT($BS$27:$BV$30,BG1811:BJ1814)+$BW$27))</f>
        <v>0.6880055899356966</v>
      </c>
      <c r="BZ1825" s="1">
        <f t="shared" ref="BZ1825:BZ1835" ca="1" si="9458">1/(1+EXP(-SUMPRODUCT($BS$27:$BV$30,BH1811:BK1814)+$BW$27))</f>
        <v>8.634661387698607E-2</v>
      </c>
      <c r="CA1825" s="1">
        <f t="shared" ref="CA1825:CA1835" ca="1" si="9459">1/(1+EXP(-SUMPRODUCT($BS$27:$BV$30,BI1811:BL1814)+$BW$27))</f>
        <v>7.3442287541686413E-2</v>
      </c>
      <c r="CB1825" s="1">
        <f t="shared" ref="CB1825:CB1835" ca="1" si="9460">1/(1+EXP(-SUMPRODUCT($BS$27:$BV$30,BJ1811:BM1814)+$BW$27))</f>
        <v>3.2018344976914568E-3</v>
      </c>
      <c r="CC1825" s="1">
        <f t="shared" ref="CC1825:CC1835" ca="1" si="9461">1/(1+EXP(-SUMPRODUCT($BS$27:$BV$30,BK1811:BN1814)+$BW$27))</f>
        <v>0.26417225758411805</v>
      </c>
      <c r="CD1825" s="25"/>
      <c r="CE1825" s="7">
        <v>1</v>
      </c>
      <c r="CF1825" s="1">
        <f t="shared" ref="CF1825:CF1835" ca="1" si="9462">1/(1+EXP(-SUMPRODUCT($BS$31:$BV$34,BA1811:BD1814)+$BW$31))</f>
        <v>0.77479792963331529</v>
      </c>
      <c r="CG1825" s="1">
        <f t="shared" ref="CG1825:CG1835" ca="1" si="9463">1/(1+EXP(-SUMPRODUCT($BS$31:$BV$34,BB1811:BE1814)+$BW$31))</f>
        <v>0.99064032962475479</v>
      </c>
      <c r="CH1825" s="1">
        <f t="shared" ref="CH1825:CH1835" ca="1" si="9464">1/(1+EXP(-SUMPRODUCT($BS$31:$BV$34,BC1811:BF1814)+$BW$31))</f>
        <v>0.99847426234029546</v>
      </c>
      <c r="CI1825" s="1">
        <f t="shared" ref="CI1825:CI1835" ca="1" si="9465">1/(1+EXP(-SUMPRODUCT($BS$31:$BV$34,BD1811:BG1814)+$BW$31))</f>
        <v>0.97757999513073146</v>
      </c>
      <c r="CJ1825" s="1">
        <f t="shared" ref="CJ1825:CJ1835" ca="1" si="9466">1/(1+EXP(-SUMPRODUCT($BS$31:$BV$34,BE1811:BH1814)+$BW$31))</f>
        <v>0.97572077313211547</v>
      </c>
      <c r="CK1825" s="1">
        <f t="shared" ref="CK1825:CK1835" ca="1" si="9467">1/(1+EXP(-SUMPRODUCT($BS$31:$BV$34,BF1811:BI1814)+$BW$31))</f>
        <v>0.97568922372071132</v>
      </c>
      <c r="CL1825" s="1">
        <f t="shared" ref="CL1825:CL1835" ca="1" si="9468">1/(1+EXP(-SUMPRODUCT($BS$31:$BV$34,BG1811:BJ1814)+$BW$31))</f>
        <v>0.83317371693688347</v>
      </c>
      <c r="CM1825" s="1">
        <f t="shared" ref="CM1825:CM1835" ca="1" si="9469">1/(1+EXP(-SUMPRODUCT($BS$31:$BV$34,BH1811:BK1814)+$BW$31))</f>
        <v>0.98586051678374542</v>
      </c>
      <c r="CN1825" s="1">
        <f t="shared" ref="CN1825:CN1835" ca="1" si="9470">1/(1+EXP(-SUMPRODUCT($BS$31:$BV$34,BI1811:BL1814)+$BW$31))</f>
        <v>0.97407643924453025</v>
      </c>
      <c r="CO1825" s="1">
        <f t="shared" ref="CO1825:CO1835" ca="1" si="9471">1/(1+EXP(-SUMPRODUCT($BS$31:$BV$34,BJ1811:BM1814)+$BW$31))</f>
        <v>0.89885347378456359</v>
      </c>
      <c r="CP1825" s="1">
        <f t="shared" ref="CP1825:CP1835" ca="1" si="9472">1/(1+EXP(-SUMPRODUCT($BS$31:$BV$34,BK1811:BN1814)+$BW$31))</f>
        <v>0.92346724429699156</v>
      </c>
      <c r="CQ1825" s="25"/>
      <c r="CR1825" s="25"/>
      <c r="CS1825" s="25"/>
      <c r="CT1825" s="25"/>
      <c r="CU1825" s="25"/>
      <c r="CV1825" s="25"/>
      <c r="CW1825" s="25"/>
      <c r="CX1825" s="25"/>
      <c r="CY1825" s="25"/>
      <c r="CZ1825" s="25"/>
      <c r="DA1825" s="25"/>
      <c r="DB1825" s="25"/>
      <c r="DC1825" s="25"/>
      <c r="DD1825" s="25"/>
      <c r="DE1825" s="40"/>
      <c r="DF1825" s="50"/>
      <c r="DG1825" s="7">
        <v>1</v>
      </c>
      <c r="DH1825" s="1">
        <f t="shared" ref="DH1825:DH1830" ca="1" si="9473">MAX(OFFSET(BS1825,$BR1824,BR$54,2,2))*$DF$37</f>
        <v>0.91278155245052395</v>
      </c>
      <c r="DI1825" s="1">
        <f t="shared" ref="DI1825:DI1830" ca="1" si="9474">MAX(OFFSET(BT1825,$BR1824,BS$54,2,2))*$DF$37</f>
        <v>0.99796346817899961</v>
      </c>
      <c r="DJ1825" s="1">
        <f t="shared" ref="DJ1825:DJ1830" ca="1" si="9475">MAX(OFFSET(BU1825,$BR1824,BT$54,2,2))*$DF$37</f>
        <v>0.9976481520410343</v>
      </c>
      <c r="DK1825" s="1">
        <f t="shared" ref="DK1825:DK1830" ca="1" si="9476">MAX(OFFSET(BV1825,$BR1824,BU$54,2,2))*$DF$37</f>
        <v>0.94872920929229621</v>
      </c>
      <c r="DL1825" s="1">
        <f t="shared" ref="DL1825:DL1830" ca="1" si="9477">MAX(OFFSET(BW1825,$BR1824,BV$54,2,2))*$DF$37</f>
        <v>0.79825721784513004</v>
      </c>
      <c r="DM1825" s="1">
        <f t="shared" ref="DM1825:DM1830" ca="1" si="9478">MAX(OFFSET(BX1825,$BR1824,BW$54,2,2))*$DF$37</f>
        <v>0.92272236563155297</v>
      </c>
      <c r="DN1825" s="14"/>
      <c r="DO1825" s="50"/>
      <c r="DP1825" s="7">
        <v>1</v>
      </c>
      <c r="DQ1825" s="1">
        <f t="shared" ref="DQ1825:DQ1830" ca="1" si="9479">MAX(OFFSET(CF1825,$CE1824,CE$54,2,2))*$DF$37</f>
        <v>0.99064032962475479</v>
      </c>
      <c r="DR1825" s="1">
        <f t="shared" ref="DR1825:DR1830" ca="1" si="9480">MAX(OFFSET(CG1825,$CE1824,CF$54,2,2))*$DF$37</f>
        <v>0.9998406464176901</v>
      </c>
      <c r="DS1825" s="1">
        <f t="shared" ref="DS1825:DS1830" ca="1" si="9481">MAX(OFFSET(CH1825,$CE1824,CG$54,2,2))*$DF$37</f>
        <v>0.99976852579110198</v>
      </c>
      <c r="DT1825" s="1">
        <f t="shared" ref="DT1825:DT1830" ca="1" si="9482">MAX(OFFSET(CI1825,$CE1824,CH$54,2,2))*$DF$37</f>
        <v>0.99981359595341035</v>
      </c>
      <c r="DU1825" s="1">
        <f t="shared" ref="DU1825:DU1830" ca="1" si="9483">MAX(OFFSET(CJ1825,$CE1824,CI$54,2,2))*$DF$37</f>
        <v>0.99948249176382997</v>
      </c>
      <c r="DV1825" s="1">
        <f t="shared" ref="DV1825:DV1830" ca="1" si="9484">MAX(OFFSET(CK1825,$CE1824,CJ$54,2,2))*$DF$37</f>
        <v>0.99035618553211491</v>
      </c>
      <c r="DW1825" s="14"/>
      <c r="DX1825" s="14"/>
      <c r="DY1825" s="14"/>
      <c r="DZ1825" s="14"/>
      <c r="EA1825" s="14"/>
      <c r="EB1825" s="14"/>
      <c r="EC1825" s="14"/>
      <c r="ED1825" s="14"/>
      <c r="EE1825" s="14"/>
      <c r="EF1825" s="19"/>
      <c r="EG1825" s="23"/>
      <c r="EH1825" s="50"/>
      <c r="EI1825" s="7">
        <v>3</v>
      </c>
      <c r="EJ1825" s="1">
        <f t="shared" ca="1" si="9445"/>
        <v>7.1953083980192617E-3</v>
      </c>
      <c r="EK1825" s="1">
        <f t="shared" ca="1" si="9446"/>
        <v>9.4971358662189042E-3</v>
      </c>
      <c r="EL1825" s="1">
        <f t="shared" ca="1" si="9447"/>
        <v>4.0250604176135796E-3</v>
      </c>
      <c r="EM1825" s="1">
        <f t="shared" ca="1" si="9448"/>
        <v>0.98202063287756369</v>
      </c>
      <c r="EN1825" s="25"/>
      <c r="EO1825" s="25"/>
      <c r="EP1825" s="25"/>
      <c r="EQ1825" s="25"/>
      <c r="ER1825" s="25"/>
      <c r="ES1825" s="25"/>
      <c r="ET1825" s="23"/>
      <c r="EU1825" s="14"/>
      <c r="EV1825" s="14"/>
      <c r="EW1825" s="14"/>
      <c r="EX1825" s="14"/>
      <c r="EY1825" s="14"/>
      <c r="EZ1825" s="14"/>
      <c r="FA1825" s="14"/>
      <c r="FB1825" s="14"/>
      <c r="FC1825" s="19"/>
    </row>
    <row r="1826" spans="1:159" x14ac:dyDescent="0.2">
      <c r="A1826" s="55"/>
      <c r="B1826" s="18">
        <v>16</v>
      </c>
      <c r="C1826" s="1">
        <f>学習データ!C1792*$B$37</f>
        <v>0</v>
      </c>
      <c r="D1826" s="1">
        <f>学習データ!D1792*$B$37</f>
        <v>0</v>
      </c>
      <c r="E1826" s="1">
        <f>学習データ!E1792*$B$37</f>
        <v>0</v>
      </c>
      <c r="F1826" s="1">
        <f>学習データ!F1792*$B$37</f>
        <v>0</v>
      </c>
      <c r="G1826" s="1">
        <f>学習データ!G1792*$B$37</f>
        <v>0</v>
      </c>
      <c r="H1826" s="1">
        <f>学習データ!H1792*$B$37</f>
        <v>0</v>
      </c>
      <c r="I1826" s="1">
        <f>学習データ!I1792*$B$37</f>
        <v>0</v>
      </c>
      <c r="J1826" s="1">
        <f>学習データ!J1792*$B$37</f>
        <v>0</v>
      </c>
      <c r="K1826" s="1">
        <f>学習データ!K1792*$B$37</f>
        <v>0</v>
      </c>
      <c r="L1826" s="1">
        <f>学習データ!L1792*$B$37</f>
        <v>0</v>
      </c>
      <c r="M1826" s="1">
        <f>学習データ!M1792*$B$37</f>
        <v>0</v>
      </c>
      <c r="N1826" s="1">
        <f>学習データ!N1792*$B$37</f>
        <v>0</v>
      </c>
      <c r="O1826" s="1">
        <f>学習データ!O1792*$B$37</f>
        <v>26</v>
      </c>
      <c r="P1826" s="1">
        <f>学習データ!P1792*$B$37</f>
        <v>99</v>
      </c>
      <c r="Q1826" s="1">
        <f>学習データ!Q1792*$B$37</f>
        <v>249</v>
      </c>
      <c r="R1826" s="1">
        <f>学習データ!R1792*$B$37</f>
        <v>253</v>
      </c>
      <c r="S1826" s="1">
        <f>学習データ!S1792*$B$37</f>
        <v>253</v>
      </c>
      <c r="T1826" s="1">
        <f>学習データ!T1792*$B$37</f>
        <v>179</v>
      </c>
      <c r="U1826" s="1">
        <f>学習データ!U1792*$B$37</f>
        <v>85</v>
      </c>
      <c r="V1826" s="1">
        <f>学習データ!V1792*$B$37</f>
        <v>0</v>
      </c>
      <c r="W1826" s="1">
        <f>学習データ!W1792*$B$37</f>
        <v>0</v>
      </c>
      <c r="X1826" s="1">
        <f>学習データ!X1792*$B$37</f>
        <v>0</v>
      </c>
      <c r="Y1826" s="1">
        <f>学習データ!Y1792*$B$37</f>
        <v>0</v>
      </c>
      <c r="Z1826" s="1">
        <f>学習データ!Z1792*$B$37</f>
        <v>0</v>
      </c>
      <c r="AA1826" s="1">
        <f>学習データ!AA1792*$B$37</f>
        <v>0</v>
      </c>
      <c r="AB1826" s="1">
        <f>学習データ!AB1792*$B$37</f>
        <v>0</v>
      </c>
      <c r="AC1826" s="1">
        <f>学習データ!AC1792*$B$37</f>
        <v>0</v>
      </c>
      <c r="AD1826" s="1">
        <f>学習データ!AD1792*$B$37</f>
        <v>0</v>
      </c>
      <c r="AE1826" s="14"/>
      <c r="AF1826" s="14"/>
      <c r="AG1826" s="14"/>
      <c r="AH1826" s="29"/>
      <c r="AI1826" s="25"/>
      <c r="AJ1826" s="25"/>
      <c r="AK1826" s="25"/>
      <c r="AL1826" s="25"/>
      <c r="AM1826" s="25"/>
      <c r="AN1826" s="25"/>
      <c r="AO1826" s="25"/>
      <c r="AP1826" s="25"/>
      <c r="AQ1826" s="25"/>
      <c r="AR1826" s="25"/>
      <c r="AS1826" s="25"/>
      <c r="AT1826" s="25"/>
      <c r="AU1826" s="25"/>
      <c r="AV1826" s="25"/>
      <c r="AW1826" s="25"/>
      <c r="AX1826" s="25"/>
      <c r="AY1826" s="25"/>
      <c r="AZ1826" s="25"/>
      <c r="BA1826" s="25"/>
      <c r="BB1826" s="25"/>
      <c r="BC1826" s="25"/>
      <c r="BD1826" s="25"/>
      <c r="BE1826" s="25"/>
      <c r="BF1826" s="25"/>
      <c r="BG1826" s="25"/>
      <c r="BH1826" s="25"/>
      <c r="BI1826" s="25"/>
      <c r="BJ1826" s="25"/>
      <c r="BK1826" s="25"/>
      <c r="BL1826" s="25"/>
      <c r="BM1826" s="25"/>
      <c r="BN1826" s="25"/>
      <c r="BO1826" s="25"/>
      <c r="BP1826" s="25"/>
      <c r="BQ1826" s="23"/>
      <c r="BR1826" s="7">
        <v>2</v>
      </c>
      <c r="BS1826" s="1">
        <f t="shared" ca="1" si="9451"/>
        <v>0.78851340578527596</v>
      </c>
      <c r="BT1826" s="1">
        <f t="shared" ca="1" si="9452"/>
        <v>0.91278155245052395</v>
      </c>
      <c r="BU1826" s="1">
        <f t="shared" ca="1" si="9453"/>
        <v>0.85930287436074937</v>
      </c>
      <c r="BV1826" s="1">
        <f t="shared" ca="1" si="9454"/>
        <v>0.85730235026488499</v>
      </c>
      <c r="BW1826" s="1">
        <f t="shared" ca="1" si="9455"/>
        <v>0.15398970141812629</v>
      </c>
      <c r="BX1826" s="1">
        <f t="shared" ca="1" si="9456"/>
        <v>0.18876931838660885</v>
      </c>
      <c r="BY1826" s="1">
        <f t="shared" ca="1" si="9457"/>
        <v>0.87807933220821344</v>
      </c>
      <c r="BZ1826" s="1">
        <f t="shared" ca="1" si="9458"/>
        <v>0.94872920929229621</v>
      </c>
      <c r="CA1826" s="1">
        <f t="shared" ca="1" si="9459"/>
        <v>0.60570203294536862</v>
      </c>
      <c r="CB1826" s="1">
        <f t="shared" ca="1" si="9460"/>
        <v>0.79825721784513004</v>
      </c>
      <c r="CC1826" s="1">
        <f t="shared" ca="1" si="9461"/>
        <v>0.92272236563155297</v>
      </c>
      <c r="CD1826" s="25"/>
      <c r="CE1826" s="7">
        <v>2</v>
      </c>
      <c r="CF1826" s="1">
        <f t="shared" ca="1" si="9462"/>
        <v>0.95709567932753226</v>
      </c>
      <c r="CG1826" s="1">
        <f t="shared" ca="1" si="9463"/>
        <v>0.95910070382775858</v>
      </c>
      <c r="CH1826" s="1">
        <f t="shared" ca="1" si="9464"/>
        <v>0.9998406464176901</v>
      </c>
      <c r="CI1826" s="1">
        <f t="shared" ca="1" si="9465"/>
        <v>0.99967389370434145</v>
      </c>
      <c r="CJ1826" s="1">
        <f t="shared" ca="1" si="9466"/>
        <v>0.99864455584168166</v>
      </c>
      <c r="CK1826" s="1">
        <f t="shared" ca="1" si="9467"/>
        <v>0.99976852579110198</v>
      </c>
      <c r="CL1826" s="1">
        <f t="shared" ca="1" si="9468"/>
        <v>0.99981359595341035</v>
      </c>
      <c r="CM1826" s="1">
        <f t="shared" ca="1" si="9469"/>
        <v>0.99947740840668065</v>
      </c>
      <c r="CN1826" s="1">
        <f t="shared" ca="1" si="9470"/>
        <v>0.99948249176382997</v>
      </c>
      <c r="CO1826" s="1">
        <f t="shared" ca="1" si="9471"/>
        <v>0.98673183489068139</v>
      </c>
      <c r="CP1826" s="1">
        <f t="shared" ca="1" si="9472"/>
        <v>0.99035618553211491</v>
      </c>
      <c r="CQ1826" s="25"/>
      <c r="CR1826" s="25"/>
      <c r="CS1826" s="25"/>
      <c r="CT1826" s="25"/>
      <c r="CU1826" s="25"/>
      <c r="CV1826" s="25"/>
      <c r="CW1826" s="25"/>
      <c r="CX1826" s="25"/>
      <c r="CY1826" s="25"/>
      <c r="CZ1826" s="25"/>
      <c r="DA1826" s="25"/>
      <c r="DB1826" s="25"/>
      <c r="DC1826" s="25"/>
      <c r="DD1826" s="25"/>
      <c r="DE1826" s="40"/>
      <c r="DF1826" s="50"/>
      <c r="DG1826" s="7">
        <v>2</v>
      </c>
      <c r="DH1826" s="1">
        <f t="shared" ca="1" si="9473"/>
        <v>0.99999996752073095</v>
      </c>
      <c r="DI1826" s="1">
        <f t="shared" ca="1" si="9474"/>
        <v>0.99999997781115368</v>
      </c>
      <c r="DJ1826" s="1">
        <f t="shared" ca="1" si="9475"/>
        <v>0.99999995435544087</v>
      </c>
      <c r="DK1826" s="1">
        <f t="shared" ca="1" si="9476"/>
        <v>0.99999693751434882</v>
      </c>
      <c r="DL1826" s="1">
        <f t="shared" ca="1" si="9477"/>
        <v>0.99999961942037918</v>
      </c>
      <c r="DM1826" s="1">
        <f t="shared" ca="1" si="9478"/>
        <v>0.95922462273533271</v>
      </c>
      <c r="DN1826" s="14"/>
      <c r="DO1826" s="50"/>
      <c r="DP1826" s="7">
        <v>2</v>
      </c>
      <c r="DQ1826" s="1">
        <f t="shared" ca="1" si="9479"/>
        <v>0.99991003104634235</v>
      </c>
      <c r="DR1826" s="1">
        <f t="shared" ca="1" si="9480"/>
        <v>0.99999262823798174</v>
      </c>
      <c r="DS1826" s="1">
        <f t="shared" ca="1" si="9481"/>
        <v>0.99846803048986088</v>
      </c>
      <c r="DT1826" s="1">
        <f t="shared" ca="1" si="9482"/>
        <v>0.99997081933314425</v>
      </c>
      <c r="DU1826" s="1">
        <f t="shared" ca="1" si="9483"/>
        <v>0.99999563029715033</v>
      </c>
      <c r="DV1826" s="1">
        <f t="shared" ca="1" si="9484"/>
        <v>0.99995213331357946</v>
      </c>
      <c r="DW1826" s="14"/>
      <c r="DX1826" s="14"/>
      <c r="DY1826" s="14"/>
      <c r="DZ1826" s="14"/>
      <c r="EA1826" s="14"/>
      <c r="EB1826" s="14"/>
      <c r="EC1826" s="14"/>
      <c r="ED1826" s="14"/>
      <c r="EE1826" s="14"/>
      <c r="EF1826" s="19"/>
      <c r="EG1826" s="23"/>
      <c r="EH1826" s="50"/>
      <c r="EI1826" s="7">
        <v>4</v>
      </c>
      <c r="EJ1826" s="1">
        <f t="shared" ca="1" si="9445"/>
        <v>8.1887242428076677E-3</v>
      </c>
      <c r="EK1826" s="1">
        <f t="shared" ca="1" si="9446"/>
        <v>1.4548345537922752E-2</v>
      </c>
      <c r="EL1826" s="1">
        <f t="shared" ca="1" si="9447"/>
        <v>2.2373663432457519E-4</v>
      </c>
      <c r="EM1826" s="1">
        <f t="shared" ca="1" si="9448"/>
        <v>1.0538765067657689E-5</v>
      </c>
      <c r="EN1826" s="25"/>
      <c r="EO1826" s="25"/>
      <c r="EP1826" s="25"/>
      <c r="EQ1826" s="25"/>
      <c r="ER1826" s="25"/>
      <c r="ES1826" s="25"/>
      <c r="ET1826" s="23"/>
      <c r="EU1826" s="14"/>
      <c r="EV1826" s="14"/>
      <c r="EW1826" s="14"/>
      <c r="EX1826" s="14"/>
      <c r="EY1826" s="14"/>
      <c r="EZ1826" s="14"/>
      <c r="FA1826" s="14"/>
      <c r="FB1826" s="14"/>
      <c r="FC1826" s="19"/>
    </row>
    <row r="1827" spans="1:159" x14ac:dyDescent="0.2">
      <c r="A1827" s="55"/>
      <c r="B1827" s="18">
        <v>17</v>
      </c>
      <c r="C1827" s="1">
        <f>学習データ!C1793*$B$37</f>
        <v>0</v>
      </c>
      <c r="D1827" s="1">
        <f>学習データ!D1793*$B$37</f>
        <v>0</v>
      </c>
      <c r="E1827" s="1">
        <f>学習データ!E1793*$B$37</f>
        <v>0</v>
      </c>
      <c r="F1827" s="1">
        <f>学習データ!F1793*$B$37</f>
        <v>0</v>
      </c>
      <c r="G1827" s="1">
        <f>学習データ!G1793*$B$37</f>
        <v>0</v>
      </c>
      <c r="H1827" s="1">
        <f>学習データ!H1793*$B$37</f>
        <v>0</v>
      </c>
      <c r="I1827" s="1">
        <f>学習データ!I1793*$B$37</f>
        <v>0</v>
      </c>
      <c r="J1827" s="1">
        <f>学習データ!J1793*$B$37</f>
        <v>0</v>
      </c>
      <c r="K1827" s="1">
        <f>学習データ!K1793*$B$37</f>
        <v>0</v>
      </c>
      <c r="L1827" s="1">
        <f>学習データ!L1793*$B$37</f>
        <v>0</v>
      </c>
      <c r="M1827" s="1">
        <f>学習データ!M1793*$B$37</f>
        <v>5</v>
      </c>
      <c r="N1827" s="1">
        <f>学習データ!N1793*$B$37</f>
        <v>116</v>
      </c>
      <c r="O1827" s="1">
        <f>学習データ!O1793*$B$37</f>
        <v>205</v>
      </c>
      <c r="P1827" s="1">
        <f>学習データ!P1793*$B$37</f>
        <v>253</v>
      </c>
      <c r="Q1827" s="1">
        <f>学習データ!Q1793*$B$37</f>
        <v>253</v>
      </c>
      <c r="R1827" s="1">
        <f>学習データ!R1793*$B$37</f>
        <v>236</v>
      </c>
      <c r="S1827" s="1">
        <f>学習データ!S1793*$B$37</f>
        <v>164</v>
      </c>
      <c r="T1827" s="1">
        <f>学習データ!T1793*$B$37</f>
        <v>17</v>
      </c>
      <c r="U1827" s="1">
        <f>学習データ!U1793*$B$37</f>
        <v>0</v>
      </c>
      <c r="V1827" s="1">
        <f>学習データ!V1793*$B$37</f>
        <v>0</v>
      </c>
      <c r="W1827" s="1">
        <f>学習データ!W1793*$B$37</f>
        <v>0</v>
      </c>
      <c r="X1827" s="1">
        <f>学習データ!X1793*$B$37</f>
        <v>0</v>
      </c>
      <c r="Y1827" s="1">
        <f>学習データ!Y1793*$B$37</f>
        <v>0</v>
      </c>
      <c r="Z1827" s="1">
        <f>学習データ!Z1793*$B$37</f>
        <v>0</v>
      </c>
      <c r="AA1827" s="1">
        <f>学習データ!AA1793*$B$37</f>
        <v>0</v>
      </c>
      <c r="AB1827" s="1">
        <f>学習データ!AB1793*$B$37</f>
        <v>0</v>
      </c>
      <c r="AC1827" s="1">
        <f>学習データ!AC1793*$B$37</f>
        <v>0</v>
      </c>
      <c r="AD1827" s="1">
        <f>学習データ!AD1793*$B$37</f>
        <v>0</v>
      </c>
      <c r="AE1827" s="14"/>
      <c r="AF1827" s="7"/>
      <c r="AG1827" s="7" t="s">
        <v>3</v>
      </c>
      <c r="AH1827" s="29"/>
      <c r="AI1827" s="25"/>
      <c r="AJ1827" s="25"/>
      <c r="AK1827" s="25"/>
      <c r="AL1827" s="25"/>
      <c r="AM1827" s="25"/>
      <c r="AN1827" s="25"/>
      <c r="AO1827" s="25"/>
      <c r="AP1827" s="25"/>
      <c r="AQ1827" s="25"/>
      <c r="AR1827" s="25"/>
      <c r="AS1827" s="25"/>
      <c r="AT1827" s="25"/>
      <c r="AU1827" s="25"/>
      <c r="AV1827" s="25"/>
      <c r="AW1827" s="25"/>
      <c r="AX1827" s="25"/>
      <c r="AY1827" s="25"/>
      <c r="AZ1827" s="25"/>
      <c r="BA1827" s="25"/>
      <c r="BB1827" s="25"/>
      <c r="BC1827" s="25"/>
      <c r="BD1827" s="25"/>
      <c r="BE1827" s="25"/>
      <c r="BF1827" s="25"/>
      <c r="BG1827" s="25"/>
      <c r="BH1827" s="25"/>
      <c r="BI1827" s="25"/>
      <c r="BJ1827" s="25"/>
      <c r="BK1827" s="25"/>
      <c r="BL1827" s="25"/>
      <c r="BM1827" s="25"/>
      <c r="BN1827" s="25"/>
      <c r="BO1827" s="25"/>
      <c r="BP1827" s="25"/>
      <c r="BQ1827" s="23"/>
      <c r="BR1827" s="7">
        <v>3</v>
      </c>
      <c r="BS1827" s="1">
        <f t="shared" ca="1" si="9451"/>
        <v>0.99999986539210084</v>
      </c>
      <c r="BT1827" s="1">
        <f t="shared" ca="1" si="9452"/>
        <v>0.99999996752073095</v>
      </c>
      <c r="BU1827" s="1">
        <f t="shared" ca="1" si="9453"/>
        <v>0.99999997781115368</v>
      </c>
      <c r="BV1827" s="1">
        <f t="shared" ca="1" si="9454"/>
        <v>0.99999992156108053</v>
      </c>
      <c r="BW1827" s="1">
        <f t="shared" ca="1" si="9455"/>
        <v>0.99999995435544087</v>
      </c>
      <c r="BX1827" s="1">
        <f t="shared" ca="1" si="9456"/>
        <v>0.99999995356299054</v>
      </c>
      <c r="BY1827" s="1">
        <f t="shared" ca="1" si="9457"/>
        <v>0.98237518230544918</v>
      </c>
      <c r="BZ1827" s="1">
        <f t="shared" ca="1" si="9458"/>
        <v>0.21505474313586148</v>
      </c>
      <c r="CA1827" s="1">
        <f t="shared" ca="1" si="9459"/>
        <v>3.6025234432824328E-2</v>
      </c>
      <c r="CB1827" s="1">
        <f t="shared" ca="1" si="9460"/>
        <v>6.5337007219589585E-2</v>
      </c>
      <c r="CC1827" s="1">
        <f t="shared" ca="1" si="9461"/>
        <v>0.95922462273533271</v>
      </c>
      <c r="CD1827" s="25"/>
      <c r="CE1827" s="7">
        <v>3</v>
      </c>
      <c r="CF1827" s="1">
        <f t="shared" ca="1" si="9462"/>
        <v>0.99651211196021172</v>
      </c>
      <c r="CG1827" s="1">
        <f t="shared" ca="1" si="9463"/>
        <v>0.99991003104634235</v>
      </c>
      <c r="CH1827" s="1">
        <f t="shared" ca="1" si="9464"/>
        <v>0.99999262823798174</v>
      </c>
      <c r="CI1827" s="1">
        <f t="shared" ca="1" si="9465"/>
        <v>0.99997707583944617</v>
      </c>
      <c r="CJ1827" s="1">
        <f t="shared" ca="1" si="9466"/>
        <v>0.99846803048986088</v>
      </c>
      <c r="CK1827" s="1">
        <f t="shared" ca="1" si="9467"/>
        <v>0.99820386442649056</v>
      </c>
      <c r="CL1827" s="1">
        <f t="shared" ca="1" si="9468"/>
        <v>0.9831501549721493</v>
      </c>
      <c r="CM1827" s="1">
        <f t="shared" ca="1" si="9469"/>
        <v>0.99855345287385477</v>
      </c>
      <c r="CN1827" s="1">
        <f t="shared" ca="1" si="9470"/>
        <v>0.99970479698706116</v>
      </c>
      <c r="CO1827" s="1">
        <f t="shared" ca="1" si="9471"/>
        <v>0.99994950102713853</v>
      </c>
      <c r="CP1827" s="1">
        <f t="shared" ca="1" si="9472"/>
        <v>0.99995213331357946</v>
      </c>
      <c r="CQ1827" s="25"/>
      <c r="CR1827" s="25"/>
      <c r="CS1827" s="25"/>
      <c r="CT1827" s="25"/>
      <c r="CU1827" s="25"/>
      <c r="CV1827" s="25"/>
      <c r="CW1827" s="25"/>
      <c r="CX1827" s="25"/>
      <c r="CY1827" s="25"/>
      <c r="CZ1827" s="25"/>
      <c r="DA1827" s="25"/>
      <c r="DB1827" s="25"/>
      <c r="DC1827" s="25"/>
      <c r="DD1827" s="25"/>
      <c r="DE1827" s="40"/>
      <c r="DF1827" s="50"/>
      <c r="DG1827" s="7">
        <v>3</v>
      </c>
      <c r="DH1827" s="1">
        <f t="shared" ca="1" si="9473"/>
        <v>0.23714300153605961</v>
      </c>
      <c r="DI1827" s="1">
        <f t="shared" ca="1" si="9474"/>
        <v>0.23714300153605961</v>
      </c>
      <c r="DJ1827" s="1">
        <f t="shared" ca="1" si="9475"/>
        <v>0.18894077061719308</v>
      </c>
      <c r="DK1827" s="1">
        <f t="shared" ca="1" si="9476"/>
        <v>0.99999996779250633</v>
      </c>
      <c r="DL1827" s="1">
        <f t="shared" ca="1" si="9477"/>
        <v>0.9999999998821627</v>
      </c>
      <c r="DM1827" s="1">
        <f t="shared" ca="1" si="9478"/>
        <v>0.94634505376711642</v>
      </c>
      <c r="DN1827" s="14"/>
      <c r="DO1827" s="50"/>
      <c r="DP1827" s="7">
        <v>3</v>
      </c>
      <c r="DQ1827" s="1">
        <f t="shared" ca="1" si="9479"/>
        <v>0.42673007297672289</v>
      </c>
      <c r="DR1827" s="1">
        <f t="shared" ca="1" si="9480"/>
        <v>0.42673007297672289</v>
      </c>
      <c r="DS1827" s="1">
        <f t="shared" ca="1" si="9481"/>
        <v>0.97973764706896838</v>
      </c>
      <c r="DT1827" s="1">
        <f t="shared" ca="1" si="9482"/>
        <v>0.99981923683720075</v>
      </c>
      <c r="DU1827" s="1">
        <f t="shared" ca="1" si="9483"/>
        <v>0.9999981799005383</v>
      </c>
      <c r="DV1827" s="1">
        <f t="shared" ca="1" si="9484"/>
        <v>0.99985511691670736</v>
      </c>
      <c r="DW1827" s="14"/>
      <c r="DX1827" s="14"/>
      <c r="DY1827" s="14"/>
      <c r="DZ1827" s="14"/>
      <c r="EA1827" s="14"/>
      <c r="EB1827" s="14"/>
      <c r="EC1827" s="14"/>
      <c r="ED1827" s="14"/>
      <c r="EE1827" s="14"/>
      <c r="EF1827" s="19"/>
      <c r="EG1827" s="23"/>
      <c r="EH1827" s="14"/>
      <c r="EI1827" s="14"/>
      <c r="EJ1827" s="14"/>
      <c r="EK1827" s="14"/>
      <c r="EL1827" s="14"/>
      <c r="EM1827" s="14"/>
      <c r="EN1827" s="25"/>
      <c r="EO1827" s="25"/>
      <c r="EP1827" s="25"/>
      <c r="EQ1827" s="25"/>
      <c r="ER1827" s="25"/>
      <c r="ES1827" s="25"/>
      <c r="ET1827" s="23"/>
      <c r="EU1827" s="14"/>
      <c r="EV1827" s="14"/>
      <c r="EW1827" s="14"/>
      <c r="EX1827" s="14"/>
      <c r="EY1827" s="14"/>
      <c r="EZ1827" s="14"/>
      <c r="FA1827" s="14"/>
      <c r="FB1827" s="14"/>
      <c r="FC1827" s="19"/>
    </row>
    <row r="1828" spans="1:159" x14ac:dyDescent="0.2">
      <c r="A1828" s="55"/>
      <c r="B1828" s="18">
        <v>18</v>
      </c>
      <c r="C1828" s="1">
        <f>学習データ!C1794*$B$37</f>
        <v>0</v>
      </c>
      <c r="D1828" s="1">
        <f>学習データ!D1794*$B$37</f>
        <v>0</v>
      </c>
      <c r="E1828" s="1">
        <f>学習データ!E1794*$B$37</f>
        <v>0</v>
      </c>
      <c r="F1828" s="1">
        <f>学習データ!F1794*$B$37</f>
        <v>0</v>
      </c>
      <c r="G1828" s="1">
        <f>学習データ!G1794*$B$37</f>
        <v>0</v>
      </c>
      <c r="H1828" s="1">
        <f>学習データ!H1794*$B$37</f>
        <v>0</v>
      </c>
      <c r="I1828" s="1">
        <f>学習データ!I1794*$B$37</f>
        <v>0</v>
      </c>
      <c r="J1828" s="1">
        <f>学習データ!J1794*$B$37</f>
        <v>0</v>
      </c>
      <c r="K1828" s="1">
        <f>学習データ!K1794*$B$37</f>
        <v>15</v>
      </c>
      <c r="L1828" s="1">
        <f>学習データ!L1794*$B$37</f>
        <v>116</v>
      </c>
      <c r="M1828" s="1">
        <f>学習データ!M1794*$B$37</f>
        <v>142</v>
      </c>
      <c r="N1828" s="1">
        <f>学習データ!N1794*$B$37</f>
        <v>253</v>
      </c>
      <c r="O1828" s="1">
        <f>学習データ!O1794*$B$37</f>
        <v>253</v>
      </c>
      <c r="P1828" s="1">
        <f>学習データ!P1794*$B$37</f>
        <v>253</v>
      </c>
      <c r="Q1828" s="1">
        <f>学習データ!Q1794*$B$37</f>
        <v>215</v>
      </c>
      <c r="R1828" s="1">
        <f>学習データ!R1794*$B$37</f>
        <v>44</v>
      </c>
      <c r="S1828" s="1">
        <f>学習データ!S1794*$B$37</f>
        <v>0</v>
      </c>
      <c r="T1828" s="1">
        <f>学習データ!T1794*$B$37</f>
        <v>0</v>
      </c>
      <c r="U1828" s="1">
        <f>学習データ!U1794*$B$37</f>
        <v>0</v>
      </c>
      <c r="V1828" s="1">
        <f>学習データ!V1794*$B$37</f>
        <v>0</v>
      </c>
      <c r="W1828" s="1">
        <f>学習データ!W1794*$B$37</f>
        <v>0</v>
      </c>
      <c r="X1828" s="1">
        <f>学習データ!X1794*$B$37</f>
        <v>0</v>
      </c>
      <c r="Y1828" s="1">
        <f>学習データ!Y1794*$B$37</f>
        <v>0</v>
      </c>
      <c r="Z1828" s="1">
        <f>学習データ!Z1794*$B$37</f>
        <v>0</v>
      </c>
      <c r="AA1828" s="1">
        <f>学習データ!AA1794*$B$37</f>
        <v>0</v>
      </c>
      <c r="AB1828" s="1">
        <f>学習データ!AB1794*$B$37</f>
        <v>0</v>
      </c>
      <c r="AC1828" s="1">
        <f>学習データ!AC1794*$B$37</f>
        <v>0</v>
      </c>
      <c r="AD1828" s="1">
        <f>学習データ!AD1794*$B$37</f>
        <v>0</v>
      </c>
      <c r="AE1828" s="14"/>
      <c r="AF1828" s="7">
        <v>0</v>
      </c>
      <c r="AG1828" s="1">
        <f>IF(学習データ!AG1777=0,1,0)</f>
        <v>0</v>
      </c>
      <c r="AH1828" s="29"/>
      <c r="AI1828" s="25"/>
      <c r="AJ1828" s="25"/>
      <c r="AK1828" s="25"/>
      <c r="AL1828" s="25"/>
      <c r="AM1828" s="25"/>
      <c r="AN1828" s="25"/>
      <c r="AO1828" s="25"/>
      <c r="AP1828" s="25"/>
      <c r="AQ1828" s="25"/>
      <c r="AR1828" s="25"/>
      <c r="AS1828" s="25"/>
      <c r="AT1828" s="25"/>
      <c r="AU1828" s="25"/>
      <c r="AV1828" s="25"/>
      <c r="AW1828" s="25"/>
      <c r="AX1828" s="25"/>
      <c r="AY1828" s="25"/>
      <c r="AZ1828" s="25"/>
      <c r="BA1828" s="25"/>
      <c r="BB1828" s="25"/>
      <c r="BC1828" s="25"/>
      <c r="BD1828" s="25"/>
      <c r="BE1828" s="25"/>
      <c r="BF1828" s="25"/>
      <c r="BG1828" s="25"/>
      <c r="BH1828" s="25"/>
      <c r="BI1828" s="25"/>
      <c r="BJ1828" s="25"/>
      <c r="BK1828" s="25"/>
      <c r="BL1828" s="25"/>
      <c r="BM1828" s="25"/>
      <c r="BN1828" s="25"/>
      <c r="BO1828" s="25"/>
      <c r="BP1828" s="25"/>
      <c r="BQ1828" s="23"/>
      <c r="BR1828" s="7">
        <v>4</v>
      </c>
      <c r="BS1828" s="1">
        <f t="shared" ca="1" si="9451"/>
        <v>0.99999996010207748</v>
      </c>
      <c r="BT1828" s="1">
        <f t="shared" ca="1" si="9452"/>
        <v>0.99593268122325018</v>
      </c>
      <c r="BU1828" s="1">
        <f t="shared" ca="1" si="9453"/>
        <v>0.21357758863613308</v>
      </c>
      <c r="BV1828" s="1">
        <f t="shared" ca="1" si="9454"/>
        <v>0.19222228466808108</v>
      </c>
      <c r="BW1828" s="1">
        <f t="shared" ca="1" si="9455"/>
        <v>0.23714300153605961</v>
      </c>
      <c r="BX1828" s="1">
        <f t="shared" ca="1" si="9456"/>
        <v>0.99996243915218486</v>
      </c>
      <c r="BY1828" s="1">
        <f t="shared" ca="1" si="9457"/>
        <v>0.99999411715428077</v>
      </c>
      <c r="BZ1828" s="1">
        <f t="shared" ca="1" si="9458"/>
        <v>0.99999693751434882</v>
      </c>
      <c r="CA1828" s="1">
        <f t="shared" ca="1" si="9459"/>
        <v>0.99999961942037918</v>
      </c>
      <c r="CB1828" s="1">
        <f t="shared" ca="1" si="9460"/>
        <v>0.9998608394902152</v>
      </c>
      <c r="CC1828" s="1">
        <f t="shared" ca="1" si="9461"/>
        <v>0.93785234380761473</v>
      </c>
      <c r="CD1828" s="25"/>
      <c r="CE1828" s="7">
        <v>4</v>
      </c>
      <c r="CF1828" s="1">
        <f t="shared" ca="1" si="9462"/>
        <v>0.98359768040461648</v>
      </c>
      <c r="CG1828" s="1">
        <f t="shared" ca="1" si="9463"/>
        <v>0.92413836833603014</v>
      </c>
      <c r="CH1828" s="1">
        <f t="shared" ca="1" si="9464"/>
        <v>0.88907819633228158</v>
      </c>
      <c r="CI1828" s="1">
        <f t="shared" ca="1" si="9465"/>
        <v>0.43194642080260215</v>
      </c>
      <c r="CJ1828" s="1">
        <f t="shared" ca="1" si="9466"/>
        <v>0.42673007297672289</v>
      </c>
      <c r="CK1828" s="1">
        <f t="shared" ca="1" si="9467"/>
        <v>0.97492192001634026</v>
      </c>
      <c r="CL1828" s="1">
        <f t="shared" ca="1" si="9468"/>
        <v>0.97785095551780143</v>
      </c>
      <c r="CM1828" s="1">
        <f t="shared" ca="1" si="9469"/>
        <v>0.99997081933314425</v>
      </c>
      <c r="CN1828" s="1">
        <f t="shared" ca="1" si="9470"/>
        <v>0.99999563029715033</v>
      </c>
      <c r="CO1828" s="1">
        <f t="shared" ca="1" si="9471"/>
        <v>0.99986345161105072</v>
      </c>
      <c r="CP1828" s="1">
        <f t="shared" ca="1" si="9472"/>
        <v>0.99993349448236379</v>
      </c>
      <c r="CQ1828" s="25"/>
      <c r="CR1828" s="25"/>
      <c r="CS1828" s="25"/>
      <c r="CT1828" s="25"/>
      <c r="CU1828" s="25"/>
      <c r="CV1828" s="25"/>
      <c r="CW1828" s="25"/>
      <c r="CX1828" s="25"/>
      <c r="CY1828" s="25"/>
      <c r="CZ1828" s="25"/>
      <c r="DA1828" s="25"/>
      <c r="DB1828" s="25"/>
      <c r="DC1828" s="25"/>
      <c r="DD1828" s="25"/>
      <c r="DE1828" s="40"/>
      <c r="DF1828" s="50"/>
      <c r="DG1828" s="7">
        <v>4</v>
      </c>
      <c r="DH1828" s="1">
        <f t="shared" ca="1" si="9473"/>
        <v>0.18894077061719308</v>
      </c>
      <c r="DI1828" s="1">
        <f t="shared" ca="1" si="9474"/>
        <v>0.42795299189546715</v>
      </c>
      <c r="DJ1828" s="1">
        <f t="shared" ca="1" si="9475"/>
        <v>0.99999988250550231</v>
      </c>
      <c r="DK1828" s="1">
        <f t="shared" ca="1" si="9476"/>
        <v>0.99999999877343471</v>
      </c>
      <c r="DL1828" s="1">
        <f t="shared" ca="1" si="9477"/>
        <v>0.99724931702112829</v>
      </c>
      <c r="DM1828" s="1">
        <f t="shared" ca="1" si="9478"/>
        <v>0.19222228466808108</v>
      </c>
      <c r="DN1828" s="14"/>
      <c r="DO1828" s="50"/>
      <c r="DP1828" s="7">
        <v>4</v>
      </c>
      <c r="DQ1828" s="1">
        <f t="shared" ca="1" si="9479"/>
        <v>0.9813542110357284</v>
      </c>
      <c r="DR1828" s="1">
        <f t="shared" ca="1" si="9480"/>
        <v>0.99738170785817548</v>
      </c>
      <c r="DS1828" s="1">
        <f t="shared" ca="1" si="9481"/>
        <v>0.99999970637993607</v>
      </c>
      <c r="DT1828" s="1">
        <f t="shared" ca="1" si="9482"/>
        <v>0.99999965225918264</v>
      </c>
      <c r="DU1828" s="1">
        <f t="shared" ca="1" si="9483"/>
        <v>0.99959419727161103</v>
      </c>
      <c r="DV1828" s="1">
        <f t="shared" ca="1" si="9484"/>
        <v>0.89885347378456359</v>
      </c>
      <c r="DW1828" s="14"/>
      <c r="DX1828" s="14"/>
      <c r="DY1828" s="14"/>
      <c r="DZ1828" s="14"/>
      <c r="EA1828" s="14"/>
      <c r="EB1828" s="14"/>
      <c r="EC1828" s="14"/>
      <c r="ED1828" s="14"/>
      <c r="EE1828" s="14"/>
      <c r="EF1828" s="19"/>
      <c r="EG1828" s="23"/>
      <c r="EH1828" s="50">
        <v>4</v>
      </c>
      <c r="EI1828" s="7">
        <v>0</v>
      </c>
      <c r="EJ1828" s="7">
        <v>1</v>
      </c>
      <c r="EK1828" s="7">
        <v>2</v>
      </c>
      <c r="EL1828" s="7">
        <v>3</v>
      </c>
      <c r="EM1828" s="7">
        <v>4</v>
      </c>
      <c r="EN1828" s="25"/>
      <c r="EO1828" s="25"/>
      <c r="EP1828" s="25"/>
      <c r="EQ1828" s="25"/>
      <c r="ER1828" s="25"/>
      <c r="ES1828" s="25"/>
      <c r="ET1828" s="23"/>
      <c r="EU1828" s="14"/>
      <c r="EV1828" s="14"/>
      <c r="EW1828" s="14"/>
      <c r="EX1828" s="14"/>
      <c r="EY1828" s="14"/>
      <c r="EZ1828" s="14"/>
      <c r="FA1828" s="14"/>
      <c r="FB1828" s="14"/>
      <c r="FC1828" s="19"/>
    </row>
    <row r="1829" spans="1:159" x14ac:dyDescent="0.2">
      <c r="A1829" s="55"/>
      <c r="B1829" s="18">
        <v>19</v>
      </c>
      <c r="C1829" s="1">
        <f>学習データ!C1795*$B$37</f>
        <v>0</v>
      </c>
      <c r="D1829" s="1">
        <f>学習データ!D1795*$B$37</f>
        <v>0</v>
      </c>
      <c r="E1829" s="1">
        <f>学習データ!E1795*$B$37</f>
        <v>0</v>
      </c>
      <c r="F1829" s="1">
        <f>学習データ!F1795*$B$37</f>
        <v>0</v>
      </c>
      <c r="G1829" s="1">
        <f>学習データ!G1795*$B$37</f>
        <v>0</v>
      </c>
      <c r="H1829" s="1">
        <f>学習データ!H1795*$B$37</f>
        <v>0</v>
      </c>
      <c r="I1829" s="1">
        <f>学習データ!I1795*$B$37</f>
        <v>3</v>
      </c>
      <c r="J1829" s="1">
        <f>学習データ!J1795*$B$37</f>
        <v>111</v>
      </c>
      <c r="K1829" s="1">
        <f>学習データ!K1795*$B$37</f>
        <v>211</v>
      </c>
      <c r="L1829" s="1">
        <f>学習データ!L1795*$B$37</f>
        <v>253</v>
      </c>
      <c r="M1829" s="1">
        <f>学習データ!M1795*$B$37</f>
        <v>253</v>
      </c>
      <c r="N1829" s="1">
        <f>学習データ!N1795*$B$37</f>
        <v>253</v>
      </c>
      <c r="O1829" s="1">
        <f>学習データ!O1795*$B$37</f>
        <v>215</v>
      </c>
      <c r="P1829" s="1">
        <f>学習データ!P1795*$B$37</f>
        <v>111</v>
      </c>
      <c r="Q1829" s="1">
        <f>学習データ!Q1795*$B$37</f>
        <v>33</v>
      </c>
      <c r="R1829" s="1">
        <f>学習データ!R1795*$B$37</f>
        <v>0</v>
      </c>
      <c r="S1829" s="1">
        <f>学習データ!S1795*$B$37</f>
        <v>0</v>
      </c>
      <c r="T1829" s="1">
        <f>学習データ!T1795*$B$37</f>
        <v>0</v>
      </c>
      <c r="U1829" s="1">
        <f>学習データ!U1795*$B$37</f>
        <v>0</v>
      </c>
      <c r="V1829" s="1">
        <f>学習データ!V1795*$B$37</f>
        <v>0</v>
      </c>
      <c r="W1829" s="1">
        <f>学習データ!W1795*$B$37</f>
        <v>0</v>
      </c>
      <c r="X1829" s="1">
        <f>学習データ!X1795*$B$37</f>
        <v>0</v>
      </c>
      <c r="Y1829" s="1">
        <f>学習データ!Y1795*$B$37</f>
        <v>0</v>
      </c>
      <c r="Z1829" s="1">
        <f>学習データ!Z1795*$B$37</f>
        <v>0</v>
      </c>
      <c r="AA1829" s="1">
        <f>学習データ!AA1795*$B$37</f>
        <v>0</v>
      </c>
      <c r="AB1829" s="1">
        <f>学習データ!AB1795*$B$37</f>
        <v>0</v>
      </c>
      <c r="AC1829" s="1">
        <f>学習データ!AC1795*$B$37</f>
        <v>0</v>
      </c>
      <c r="AD1829" s="1">
        <f>学習データ!AD1795*$B$37</f>
        <v>0</v>
      </c>
      <c r="AE1829" s="14"/>
      <c r="AF1829" s="7">
        <v>1</v>
      </c>
      <c r="AG1829" s="1">
        <f>IF(学習データ!AG1777=1,1,0)</f>
        <v>0</v>
      </c>
      <c r="AH1829" s="29"/>
      <c r="AI1829" s="25"/>
      <c r="AJ1829" s="25"/>
      <c r="AK1829" s="25"/>
      <c r="AL1829" s="25"/>
      <c r="AM1829" s="25"/>
      <c r="AN1829" s="25"/>
      <c r="AO1829" s="25"/>
      <c r="AP1829" s="25"/>
      <c r="AQ1829" s="25"/>
      <c r="AR1829" s="25"/>
      <c r="AS1829" s="25"/>
      <c r="AT1829" s="25"/>
      <c r="AU1829" s="25"/>
      <c r="AV1829" s="25"/>
      <c r="AW1829" s="25"/>
      <c r="AX1829" s="25"/>
      <c r="AY1829" s="25"/>
      <c r="AZ1829" s="25"/>
      <c r="BA1829" s="25"/>
      <c r="BB1829" s="25"/>
      <c r="BC1829" s="25"/>
      <c r="BD1829" s="25"/>
      <c r="BE1829" s="25"/>
      <c r="BF1829" s="25"/>
      <c r="BG1829" s="25"/>
      <c r="BH1829" s="25"/>
      <c r="BI1829" s="25"/>
      <c r="BJ1829" s="25"/>
      <c r="BK1829" s="25"/>
      <c r="BL1829" s="25"/>
      <c r="BM1829" s="25"/>
      <c r="BN1829" s="25"/>
      <c r="BO1829" s="25"/>
      <c r="BP1829" s="25"/>
      <c r="BQ1829" s="23"/>
      <c r="BR1829" s="7">
        <v>5</v>
      </c>
      <c r="BS1829" s="1">
        <f t="shared" ca="1" si="9451"/>
        <v>0.23714300153605961</v>
      </c>
      <c r="BT1829" s="1">
        <f t="shared" ca="1" si="9452"/>
        <v>0.23714300153605961</v>
      </c>
      <c r="BU1829" s="1">
        <f t="shared" ca="1" si="9453"/>
        <v>0.23714300153605961</v>
      </c>
      <c r="BV1829" s="1">
        <f t="shared" ca="1" si="9454"/>
        <v>0.23714300153605961</v>
      </c>
      <c r="BW1829" s="1">
        <f t="shared" ca="1" si="9455"/>
        <v>0.18894077061719308</v>
      </c>
      <c r="BX1829" s="1">
        <f t="shared" ca="1" si="9456"/>
        <v>2.639709587135637E-3</v>
      </c>
      <c r="BY1829" s="1">
        <f t="shared" ca="1" si="9457"/>
        <v>9.9816620666013656E-2</v>
      </c>
      <c r="BZ1829" s="1">
        <f t="shared" ca="1" si="9458"/>
        <v>0.99993768264910976</v>
      </c>
      <c r="CA1829" s="1">
        <f t="shared" ca="1" si="9459"/>
        <v>0.9999999998821627</v>
      </c>
      <c r="CB1829" s="1">
        <f t="shared" ca="1" si="9460"/>
        <v>0.99986198170360296</v>
      </c>
      <c r="CC1829" s="1">
        <f t="shared" ca="1" si="9461"/>
        <v>0.94634505376711642</v>
      </c>
      <c r="CD1829" s="25"/>
      <c r="CE1829" s="7">
        <v>5</v>
      </c>
      <c r="CF1829" s="1">
        <f t="shared" ca="1" si="9462"/>
        <v>0.42673007297672289</v>
      </c>
      <c r="CG1829" s="1">
        <f t="shared" ca="1" si="9463"/>
        <v>0.42673007297672289</v>
      </c>
      <c r="CH1829" s="1">
        <f t="shared" ca="1" si="9464"/>
        <v>0.42673007297672289</v>
      </c>
      <c r="CI1829" s="1">
        <f t="shared" ca="1" si="9465"/>
        <v>0.42673007297672289</v>
      </c>
      <c r="CJ1829" s="1">
        <f t="shared" ca="1" si="9466"/>
        <v>0.42646581536631528</v>
      </c>
      <c r="CK1829" s="1">
        <f t="shared" ca="1" si="9467"/>
        <v>0.76117310412324823</v>
      </c>
      <c r="CL1829" s="1">
        <f t="shared" ca="1" si="9468"/>
        <v>0.98094978158204904</v>
      </c>
      <c r="CM1829" s="1">
        <f t="shared" ca="1" si="9469"/>
        <v>0.99980060760979095</v>
      </c>
      <c r="CN1829" s="1">
        <f t="shared" ca="1" si="9470"/>
        <v>0.9999746492445617</v>
      </c>
      <c r="CO1829" s="1">
        <f t="shared" ca="1" si="9471"/>
        <v>0.99947428857647214</v>
      </c>
      <c r="CP1829" s="1">
        <f t="shared" ca="1" si="9472"/>
        <v>0.99985511691670736</v>
      </c>
      <c r="CQ1829" s="25"/>
      <c r="CR1829" s="25"/>
      <c r="CS1829" s="25"/>
      <c r="CT1829" s="25"/>
      <c r="CU1829" s="25"/>
      <c r="CV1829" s="25"/>
      <c r="CW1829" s="25"/>
      <c r="CX1829" s="25"/>
      <c r="CY1829" s="25"/>
      <c r="CZ1829" s="25"/>
      <c r="DA1829" s="25"/>
      <c r="DB1829" s="25"/>
      <c r="DC1829" s="25"/>
      <c r="DD1829" s="25"/>
      <c r="DE1829" s="40"/>
      <c r="DF1829" s="50"/>
      <c r="DG1829" s="7">
        <v>5</v>
      </c>
      <c r="DH1829" s="1">
        <f t="shared" ca="1" si="9473"/>
        <v>0.99999996165117511</v>
      </c>
      <c r="DI1829" s="1">
        <f t="shared" ca="1" si="9474"/>
        <v>0.99999999992926125</v>
      </c>
      <c r="DJ1829" s="1">
        <f t="shared" ca="1" si="9475"/>
        <v>0.99999999795656724</v>
      </c>
      <c r="DK1829" s="1">
        <f t="shared" ca="1" si="9476"/>
        <v>0.99588761067165221</v>
      </c>
      <c r="DL1829" s="1">
        <f t="shared" ca="1" si="9477"/>
        <v>0.99588761067165221</v>
      </c>
      <c r="DM1829" s="1">
        <f t="shared" ca="1" si="9478"/>
        <v>0.99733781569672919</v>
      </c>
      <c r="DN1829" s="14"/>
      <c r="DO1829" s="50"/>
      <c r="DP1829" s="7">
        <v>5</v>
      </c>
      <c r="DQ1829" s="1">
        <f t="shared" ca="1" si="9479"/>
        <v>0.99886799018269912</v>
      </c>
      <c r="DR1829" s="1">
        <f t="shared" ca="1" si="9480"/>
        <v>0.99999972276554505</v>
      </c>
      <c r="DS1829" s="1">
        <f t="shared" ca="1" si="9481"/>
        <v>0.99999980213401229</v>
      </c>
      <c r="DT1829" s="1">
        <f t="shared" ca="1" si="9482"/>
        <v>0.99997392583807543</v>
      </c>
      <c r="DU1829" s="1">
        <f t="shared" ca="1" si="9483"/>
        <v>0.99997392583807543</v>
      </c>
      <c r="DV1829" s="1">
        <f t="shared" ca="1" si="9484"/>
        <v>0.99985996397276422</v>
      </c>
      <c r="DW1829" s="14"/>
      <c r="DX1829" s="14"/>
      <c r="DY1829" s="14"/>
      <c r="DZ1829" s="14"/>
      <c r="EA1829" s="14"/>
      <c r="EB1829" s="14"/>
      <c r="EC1829" s="14"/>
      <c r="ED1829" s="14"/>
      <c r="EE1829" s="14"/>
      <c r="EF1829" s="19"/>
      <c r="EG1829" s="23"/>
      <c r="EH1829" s="50"/>
      <c r="EI1829" s="7">
        <v>1</v>
      </c>
      <c r="EJ1829" s="1">
        <f t="shared" ref="EJ1829:EJ1832" ca="1" si="9485">1/(1+EXP(-SUMPRODUCT($EI$29:$EK$31,DH1825:DJ1827)+$EL$29))</f>
        <v>0.99835139975143117</v>
      </c>
      <c r="EK1829" s="1">
        <f t="shared" ref="EK1829:EK1832" ca="1" si="9486">1/(1+EXP(-SUMPRODUCT($EI$29:$EK$31,DI1825:DK1827)+$EL$29))</f>
        <v>0.99917336126237022</v>
      </c>
      <c r="EL1829" s="1">
        <f t="shared" ref="EL1829:EL1832" ca="1" si="9487">1/(1+EXP(-SUMPRODUCT($EI$29:$EK$31,DJ1825:DL1827)+$EL$29))</f>
        <v>0.41117936786473064</v>
      </c>
      <c r="EM1829" s="1">
        <f t="shared" ref="EM1829:EM1832" ca="1" si="9488">1/(1+EXP(-SUMPRODUCT($EI$29:$EK$31,DK1825:DM1827)+$EL$29))</f>
        <v>0.14825448908799557</v>
      </c>
      <c r="EN1829" s="25"/>
      <c r="EO1829" s="25"/>
      <c r="EP1829" s="25"/>
      <c r="EQ1829" s="25"/>
      <c r="ER1829" s="25"/>
      <c r="ES1829" s="25"/>
      <c r="ET1829" s="23"/>
      <c r="EU1829" s="14"/>
      <c r="EV1829" s="14"/>
      <c r="EW1829" s="14"/>
      <c r="EX1829" s="14"/>
      <c r="EY1829" s="14"/>
      <c r="EZ1829" s="14"/>
      <c r="FA1829" s="14"/>
      <c r="FB1829" s="14"/>
      <c r="FC1829" s="19"/>
    </row>
    <row r="1830" spans="1:159" x14ac:dyDescent="0.2">
      <c r="A1830" s="55"/>
      <c r="B1830" s="18">
        <v>20</v>
      </c>
      <c r="C1830" s="1">
        <f>学習データ!C1796*$B$37</f>
        <v>0</v>
      </c>
      <c r="D1830" s="1">
        <f>学習データ!D1796*$B$37</f>
        <v>0</v>
      </c>
      <c r="E1830" s="1">
        <f>学習データ!E1796*$B$37</f>
        <v>0</v>
      </c>
      <c r="F1830" s="1">
        <f>学習データ!F1796*$B$37</f>
        <v>0</v>
      </c>
      <c r="G1830" s="1">
        <f>学習データ!G1796*$B$37</f>
        <v>0</v>
      </c>
      <c r="H1830" s="1">
        <f>学習データ!H1796*$B$37</f>
        <v>48</v>
      </c>
      <c r="I1830" s="1">
        <f>学習データ!I1796*$B$37</f>
        <v>139</v>
      </c>
      <c r="J1830" s="1">
        <f>学習データ!J1796*$B$37</f>
        <v>253</v>
      </c>
      <c r="K1830" s="1">
        <f>学習データ!K1796*$B$37</f>
        <v>253</v>
      </c>
      <c r="L1830" s="1">
        <f>学習データ!L1796*$B$37</f>
        <v>253</v>
      </c>
      <c r="M1830" s="1">
        <f>学習データ!M1796*$B$37</f>
        <v>253</v>
      </c>
      <c r="N1830" s="1">
        <f>学習データ!N1796*$B$37</f>
        <v>180</v>
      </c>
      <c r="O1830" s="1">
        <f>学習データ!O1796*$B$37</f>
        <v>12</v>
      </c>
      <c r="P1830" s="1">
        <f>学習データ!P1796*$B$37</f>
        <v>0</v>
      </c>
      <c r="Q1830" s="1">
        <f>学習データ!Q1796*$B$37</f>
        <v>0</v>
      </c>
      <c r="R1830" s="1">
        <f>学習データ!R1796*$B$37</f>
        <v>0</v>
      </c>
      <c r="S1830" s="1">
        <f>学習データ!S1796*$B$37</f>
        <v>0</v>
      </c>
      <c r="T1830" s="1">
        <f>学習データ!T1796*$B$37</f>
        <v>0</v>
      </c>
      <c r="U1830" s="1">
        <f>学習データ!U1796*$B$37</f>
        <v>0</v>
      </c>
      <c r="V1830" s="1">
        <f>学習データ!V1796*$B$37</f>
        <v>0</v>
      </c>
      <c r="W1830" s="1">
        <f>学習データ!W1796*$B$37</f>
        <v>0</v>
      </c>
      <c r="X1830" s="1">
        <f>学習データ!X1796*$B$37</f>
        <v>0</v>
      </c>
      <c r="Y1830" s="1">
        <f>学習データ!Y1796*$B$37</f>
        <v>0</v>
      </c>
      <c r="Z1830" s="1">
        <f>学習データ!Z1796*$B$37</f>
        <v>0</v>
      </c>
      <c r="AA1830" s="1">
        <f>学習データ!AA1796*$B$37</f>
        <v>0</v>
      </c>
      <c r="AB1830" s="1">
        <f>学習データ!AB1796*$B$37</f>
        <v>0</v>
      </c>
      <c r="AC1830" s="1">
        <f>学習データ!AC1796*$B$37</f>
        <v>0</v>
      </c>
      <c r="AD1830" s="1">
        <f>学習データ!AD1796*$B$37</f>
        <v>0</v>
      </c>
      <c r="AE1830" s="14"/>
      <c r="AF1830" s="7">
        <v>2</v>
      </c>
      <c r="AG1830" s="1">
        <f>IF(学習データ!AG1777=2,1,0)</f>
        <v>1</v>
      </c>
      <c r="AH1830" s="29"/>
      <c r="AI1830" s="25"/>
      <c r="AJ1830" s="25"/>
      <c r="AK1830" s="25"/>
      <c r="AL1830" s="25"/>
      <c r="AM1830" s="25"/>
      <c r="AN1830" s="25"/>
      <c r="AO1830" s="25"/>
      <c r="AP1830" s="25"/>
      <c r="AQ1830" s="25"/>
      <c r="AR1830" s="25"/>
      <c r="AS1830" s="25"/>
      <c r="AT1830" s="25"/>
      <c r="AU1830" s="25"/>
      <c r="AV1830" s="25"/>
      <c r="AW1830" s="25"/>
      <c r="AX1830" s="25"/>
      <c r="AY1830" s="25"/>
      <c r="AZ1830" s="25"/>
      <c r="BA1830" s="25"/>
      <c r="BB1830" s="25"/>
      <c r="BC1830" s="25"/>
      <c r="BD1830" s="25"/>
      <c r="BE1830" s="25"/>
      <c r="BF1830" s="25"/>
      <c r="BG1830" s="25"/>
      <c r="BH1830" s="25"/>
      <c r="BI1830" s="25"/>
      <c r="BJ1830" s="25"/>
      <c r="BK1830" s="25"/>
      <c r="BL1830" s="25"/>
      <c r="BM1830" s="25"/>
      <c r="BN1830" s="25"/>
      <c r="BO1830" s="25"/>
      <c r="BP1830" s="25"/>
      <c r="BQ1830" s="23"/>
      <c r="BR1830" s="7">
        <v>6</v>
      </c>
      <c r="BS1830" s="1">
        <f t="shared" ca="1" si="9451"/>
        <v>0.23714300153605961</v>
      </c>
      <c r="BT1830" s="1">
        <f t="shared" ca="1" si="9452"/>
        <v>0.23714300153605961</v>
      </c>
      <c r="BU1830" s="1">
        <f t="shared" ca="1" si="9453"/>
        <v>0.18894077061719308</v>
      </c>
      <c r="BV1830" s="1">
        <f t="shared" ca="1" si="9454"/>
        <v>2.0799335815137655E-3</v>
      </c>
      <c r="BW1830" s="1">
        <f t="shared" ca="1" si="9455"/>
        <v>3.6021972247574086E-3</v>
      </c>
      <c r="BX1830" s="1">
        <f t="shared" ca="1" si="9456"/>
        <v>0.11451223582703626</v>
      </c>
      <c r="BY1830" s="1">
        <f t="shared" ca="1" si="9457"/>
        <v>0.81260211024770934</v>
      </c>
      <c r="BZ1830" s="1">
        <f t="shared" ca="1" si="9458"/>
        <v>0.99999996779250633</v>
      </c>
      <c r="CA1830" s="1">
        <f t="shared" ca="1" si="9459"/>
        <v>0.99999999789343375</v>
      </c>
      <c r="CB1830" s="1">
        <f t="shared" ca="1" si="9460"/>
        <v>0.99993344356911218</v>
      </c>
      <c r="CC1830" s="1">
        <f t="shared" ca="1" si="9461"/>
        <v>0.13113573434193868</v>
      </c>
      <c r="CD1830" s="25"/>
      <c r="CE1830" s="7">
        <v>6</v>
      </c>
      <c r="CF1830" s="1">
        <f t="shared" ca="1" si="9462"/>
        <v>0.42673007297672289</v>
      </c>
      <c r="CG1830" s="1">
        <f t="shared" ca="1" si="9463"/>
        <v>0.42673007297672289</v>
      </c>
      <c r="CH1830" s="1">
        <f t="shared" ca="1" si="9464"/>
        <v>0.42646581536631528</v>
      </c>
      <c r="CI1830" s="1">
        <f t="shared" ca="1" si="9465"/>
        <v>0.35385150039597046</v>
      </c>
      <c r="CJ1830" s="1">
        <f t="shared" ca="1" si="9466"/>
        <v>0.97973764706896838</v>
      </c>
      <c r="CK1830" s="1">
        <f t="shared" ca="1" si="9467"/>
        <v>0.97950496938175191</v>
      </c>
      <c r="CL1830" s="1">
        <f t="shared" ca="1" si="9468"/>
        <v>0.99855816534283137</v>
      </c>
      <c r="CM1830" s="1">
        <f t="shared" ca="1" si="9469"/>
        <v>0.99981923683720075</v>
      </c>
      <c r="CN1830" s="1">
        <f t="shared" ca="1" si="9470"/>
        <v>0.9999981799005383</v>
      </c>
      <c r="CO1830" s="1">
        <f t="shared" ca="1" si="9471"/>
        <v>0.99990156272615938</v>
      </c>
      <c r="CP1830" s="1">
        <f t="shared" ca="1" si="9472"/>
        <v>0.99811011775173619</v>
      </c>
      <c r="CQ1830" s="25"/>
      <c r="CR1830" s="25"/>
      <c r="CS1830" s="25"/>
      <c r="CT1830" s="25"/>
      <c r="CU1830" s="25"/>
      <c r="CV1830" s="25"/>
      <c r="CW1830" s="25"/>
      <c r="CX1830" s="25"/>
      <c r="CY1830" s="25"/>
      <c r="CZ1830" s="25"/>
      <c r="DA1830" s="25"/>
      <c r="DB1830" s="25"/>
      <c r="DC1830" s="25"/>
      <c r="DD1830" s="25"/>
      <c r="DE1830" s="40"/>
      <c r="DF1830" s="50"/>
      <c r="DG1830" s="7">
        <v>6</v>
      </c>
      <c r="DH1830" s="1">
        <f t="shared" ca="1" si="9473"/>
        <v>0.9999999642014985</v>
      </c>
      <c r="DI1830" s="1">
        <f t="shared" ca="1" si="9474"/>
        <v>0.99999995358758464</v>
      </c>
      <c r="DJ1830" s="1">
        <f t="shared" ca="1" si="9475"/>
        <v>0.99999995570963152</v>
      </c>
      <c r="DK1830" s="1">
        <f t="shared" ca="1" si="9476"/>
        <v>0.99999992021914685</v>
      </c>
      <c r="DL1830" s="1">
        <f t="shared" ca="1" si="9477"/>
        <v>0.99999992021914685</v>
      </c>
      <c r="DM1830" s="1">
        <f t="shared" ca="1" si="9478"/>
        <v>0.99729802058132566</v>
      </c>
      <c r="DN1830" s="14"/>
      <c r="DO1830" s="50"/>
      <c r="DP1830" s="7">
        <v>6</v>
      </c>
      <c r="DQ1830" s="1">
        <f t="shared" ca="1" si="9479"/>
        <v>0.99844682524779882</v>
      </c>
      <c r="DR1830" s="1">
        <f t="shared" ca="1" si="9480"/>
        <v>0.99845122478310777</v>
      </c>
      <c r="DS1830" s="1">
        <f t="shared" ca="1" si="9481"/>
        <v>0.9998938124726271</v>
      </c>
      <c r="DT1830" s="1">
        <f t="shared" ca="1" si="9482"/>
        <v>0.9999983883835023</v>
      </c>
      <c r="DU1830" s="1">
        <f t="shared" ca="1" si="9483"/>
        <v>0.99999862343363533</v>
      </c>
      <c r="DV1830" s="1">
        <f t="shared" ca="1" si="9484"/>
        <v>0.99960142949993536</v>
      </c>
      <c r="DW1830" s="14"/>
      <c r="DX1830" s="14"/>
      <c r="DY1830" s="14"/>
      <c r="DZ1830" s="14"/>
      <c r="EA1830" s="14"/>
      <c r="EB1830" s="14"/>
      <c r="EC1830" s="14"/>
      <c r="ED1830" s="14"/>
      <c r="EE1830" s="14"/>
      <c r="EF1830" s="19"/>
      <c r="EG1830" s="23"/>
      <c r="EH1830" s="50"/>
      <c r="EI1830" s="7">
        <v>2</v>
      </c>
      <c r="EJ1830" s="1">
        <f t="shared" ca="1" si="9485"/>
        <v>2.276746304659363E-5</v>
      </c>
      <c r="EK1830" s="1">
        <f t="shared" ca="1" si="9486"/>
        <v>6.399836736324215E-3</v>
      </c>
      <c r="EL1830" s="1">
        <f t="shared" ca="1" si="9487"/>
        <v>7.5898303925224075E-3</v>
      </c>
      <c r="EM1830" s="1">
        <f t="shared" ca="1" si="9488"/>
        <v>3.2587855756324537E-2</v>
      </c>
      <c r="EN1830" s="25"/>
      <c r="EO1830" s="25"/>
      <c r="EP1830" s="25"/>
      <c r="EQ1830" s="25"/>
      <c r="ER1830" s="25"/>
      <c r="ES1830" s="25"/>
      <c r="ET1830" s="23"/>
      <c r="EU1830" s="14"/>
      <c r="EV1830" s="14"/>
      <c r="EW1830" s="14"/>
      <c r="EX1830" s="14"/>
      <c r="EY1830" s="14"/>
      <c r="EZ1830" s="14"/>
      <c r="FA1830" s="14"/>
      <c r="FB1830" s="14"/>
      <c r="FC1830" s="19"/>
    </row>
    <row r="1831" spans="1:159" x14ac:dyDescent="0.2">
      <c r="A1831" s="55"/>
      <c r="B1831" s="18">
        <v>21</v>
      </c>
      <c r="C1831" s="1">
        <f>学習データ!C1797*$B$37</f>
        <v>0</v>
      </c>
      <c r="D1831" s="1">
        <f>学習データ!D1797*$B$37</f>
        <v>0</v>
      </c>
      <c r="E1831" s="1">
        <f>学習データ!E1797*$B$37</f>
        <v>0</v>
      </c>
      <c r="F1831" s="1">
        <f>学習データ!F1797*$B$37</f>
        <v>0</v>
      </c>
      <c r="G1831" s="1">
        <f>学習データ!G1797*$B$37</f>
        <v>0</v>
      </c>
      <c r="H1831" s="1">
        <f>学習データ!H1797*$B$37</f>
        <v>128</v>
      </c>
      <c r="I1831" s="1">
        <f>学習データ!I1797*$B$37</f>
        <v>253</v>
      </c>
      <c r="J1831" s="1">
        <f>学習データ!J1797*$B$37</f>
        <v>253</v>
      </c>
      <c r="K1831" s="1">
        <f>学習データ!K1797*$B$37</f>
        <v>253</v>
      </c>
      <c r="L1831" s="1">
        <f>学習データ!L1797*$B$37</f>
        <v>253</v>
      </c>
      <c r="M1831" s="1">
        <f>学習データ!M1797*$B$37</f>
        <v>253</v>
      </c>
      <c r="N1831" s="1">
        <f>学習データ!N1797*$B$37</f>
        <v>236</v>
      </c>
      <c r="O1831" s="1">
        <f>学習データ!O1797*$B$37</f>
        <v>73</v>
      </c>
      <c r="P1831" s="1">
        <f>学習データ!P1797*$B$37</f>
        <v>58</v>
      </c>
      <c r="Q1831" s="1">
        <f>学習データ!Q1797*$B$37</f>
        <v>58</v>
      </c>
      <c r="R1831" s="1">
        <f>学習データ!R1797*$B$37</f>
        <v>58</v>
      </c>
      <c r="S1831" s="1">
        <f>学習データ!S1797*$B$37</f>
        <v>58</v>
      </c>
      <c r="T1831" s="1">
        <f>学習データ!T1797*$B$37</f>
        <v>58</v>
      </c>
      <c r="U1831" s="1">
        <f>学習データ!U1797*$B$37</f>
        <v>58</v>
      </c>
      <c r="V1831" s="1">
        <f>学習データ!V1797*$B$37</f>
        <v>58</v>
      </c>
      <c r="W1831" s="1">
        <f>学習データ!W1797*$B$37</f>
        <v>58</v>
      </c>
      <c r="X1831" s="1">
        <f>学習データ!X1797*$B$37</f>
        <v>8</v>
      </c>
      <c r="Y1831" s="1">
        <f>学習データ!Y1797*$B$37</f>
        <v>34</v>
      </c>
      <c r="Z1831" s="1">
        <f>学習データ!Z1797*$B$37</f>
        <v>58</v>
      </c>
      <c r="AA1831" s="1">
        <f>学習データ!AA1797*$B$37</f>
        <v>58</v>
      </c>
      <c r="AB1831" s="1">
        <f>学習データ!AB1797*$B$37</f>
        <v>0</v>
      </c>
      <c r="AC1831" s="1">
        <f>学習データ!AC1797*$B$37</f>
        <v>0</v>
      </c>
      <c r="AD1831" s="1">
        <f>学習データ!AD1797*$B$37</f>
        <v>0</v>
      </c>
      <c r="AE1831" s="14"/>
      <c r="AF1831" s="7">
        <v>3</v>
      </c>
      <c r="AG1831" s="1">
        <f>IF(学習データ!AG1777=3,1,0)</f>
        <v>0</v>
      </c>
      <c r="AH1831" s="29"/>
      <c r="AI1831" s="25"/>
      <c r="AJ1831" s="25"/>
      <c r="AK1831" s="25"/>
      <c r="AL1831" s="25"/>
      <c r="AM1831" s="25"/>
      <c r="AN1831" s="25"/>
      <c r="AO1831" s="25"/>
      <c r="AP1831" s="25"/>
      <c r="AQ1831" s="25"/>
      <c r="AR1831" s="25"/>
      <c r="AS1831" s="25"/>
      <c r="AT1831" s="25"/>
      <c r="AU1831" s="25"/>
      <c r="AV1831" s="25"/>
      <c r="AW1831" s="25"/>
      <c r="AX1831" s="25"/>
      <c r="AY1831" s="25"/>
      <c r="AZ1831" s="25"/>
      <c r="BA1831" s="25"/>
      <c r="BB1831" s="25"/>
      <c r="BC1831" s="25"/>
      <c r="BD1831" s="25"/>
      <c r="BE1831" s="25"/>
      <c r="BF1831" s="25"/>
      <c r="BG1831" s="25"/>
      <c r="BH1831" s="25"/>
      <c r="BI1831" s="25"/>
      <c r="BJ1831" s="25"/>
      <c r="BK1831" s="25"/>
      <c r="BL1831" s="25"/>
      <c r="BM1831" s="25"/>
      <c r="BN1831" s="25"/>
      <c r="BO1831" s="25"/>
      <c r="BP1831" s="25"/>
      <c r="BQ1831" s="23"/>
      <c r="BR1831" s="7">
        <v>7</v>
      </c>
      <c r="BS1831" s="1">
        <f t="shared" ca="1" si="9451"/>
        <v>0.18894077061719308</v>
      </c>
      <c r="BT1831" s="1">
        <f t="shared" ca="1" si="9452"/>
        <v>2.0799335815137655E-3</v>
      </c>
      <c r="BU1831" s="1">
        <f t="shared" ca="1" si="9453"/>
        <v>3.6021972247574086E-3</v>
      </c>
      <c r="BV1831" s="1">
        <f t="shared" ca="1" si="9454"/>
        <v>0.1136480190719491</v>
      </c>
      <c r="BW1831" s="1">
        <f t="shared" ca="1" si="9455"/>
        <v>0.9358968153010464</v>
      </c>
      <c r="BX1831" s="1">
        <f t="shared" ca="1" si="9456"/>
        <v>0.99999988250550231</v>
      </c>
      <c r="BY1831" s="1">
        <f t="shared" ca="1" si="9457"/>
        <v>0.99999999877343471</v>
      </c>
      <c r="BZ1831" s="1">
        <f t="shared" ca="1" si="9458"/>
        <v>0.9999999981630725</v>
      </c>
      <c r="CA1831" s="1">
        <f t="shared" ca="1" si="9459"/>
        <v>0.99724931702112829</v>
      </c>
      <c r="CB1831" s="1">
        <f t="shared" ca="1" si="9460"/>
        <v>0.13219953672667975</v>
      </c>
      <c r="CC1831" s="1">
        <f t="shared" ca="1" si="9461"/>
        <v>0.19222228466808108</v>
      </c>
      <c r="CD1831" s="25"/>
      <c r="CE1831" s="7">
        <v>7</v>
      </c>
      <c r="CF1831" s="1">
        <f t="shared" ca="1" si="9462"/>
        <v>0.42646581536631528</v>
      </c>
      <c r="CG1831" s="1">
        <f t="shared" ca="1" si="9463"/>
        <v>0.35385150039597046</v>
      </c>
      <c r="CH1831" s="1">
        <f t="shared" ca="1" si="9464"/>
        <v>0.97973764706896838</v>
      </c>
      <c r="CI1831" s="1">
        <f t="shared" ca="1" si="9465"/>
        <v>0.98242012638454046</v>
      </c>
      <c r="CJ1831" s="1">
        <f t="shared" ca="1" si="9466"/>
        <v>0.99238467946237441</v>
      </c>
      <c r="CK1831" s="1">
        <f t="shared" ca="1" si="9467"/>
        <v>0.99943014362638749</v>
      </c>
      <c r="CL1831" s="1">
        <f t="shared" ca="1" si="9468"/>
        <v>0.99986554366475766</v>
      </c>
      <c r="CM1831" s="1">
        <f t="shared" ca="1" si="9469"/>
        <v>0.99999965225918264</v>
      </c>
      <c r="CN1831" s="1">
        <f t="shared" ca="1" si="9470"/>
        <v>0.99959419727161103</v>
      </c>
      <c r="CO1831" s="1">
        <f t="shared" ca="1" si="9471"/>
        <v>0.99798100520671462</v>
      </c>
      <c r="CP1831" s="1">
        <f t="shared" ca="1" si="9472"/>
        <v>0.43194642080260215</v>
      </c>
      <c r="CQ1831" s="25"/>
      <c r="CR1831" s="25"/>
      <c r="CS1831" s="25"/>
      <c r="CT1831" s="25"/>
      <c r="CU1831" s="25"/>
      <c r="CV1831" s="25"/>
      <c r="CW1831" s="25"/>
      <c r="CX1831" s="25"/>
      <c r="CY1831" s="25"/>
      <c r="CZ1831" s="25"/>
      <c r="DA1831" s="25"/>
      <c r="DB1831" s="25"/>
      <c r="DC1831" s="25"/>
      <c r="DD1831" s="25"/>
      <c r="DE1831" s="40"/>
      <c r="DF1831" s="14"/>
      <c r="DG1831" s="14"/>
      <c r="DH1831" s="14"/>
      <c r="DI1831" s="14"/>
      <c r="DJ1831" s="14"/>
      <c r="DK1831" s="14"/>
      <c r="DL1831" s="14"/>
      <c r="DM1831" s="14"/>
      <c r="DN1831" s="14"/>
      <c r="DO1831" s="14"/>
      <c r="DP1831" s="14"/>
      <c r="DQ1831" s="14"/>
      <c r="DR1831" s="14"/>
      <c r="DS1831" s="14"/>
      <c r="DT1831" s="14"/>
      <c r="DU1831" s="14"/>
      <c r="DV1831" s="14"/>
      <c r="DW1831" s="14"/>
      <c r="DX1831" s="14"/>
      <c r="DY1831" s="14"/>
      <c r="DZ1831" s="14"/>
      <c r="EA1831" s="14"/>
      <c r="EB1831" s="14"/>
      <c r="EC1831" s="14"/>
      <c r="ED1831" s="14"/>
      <c r="EE1831" s="14"/>
      <c r="EF1831" s="19"/>
      <c r="EG1831" s="23"/>
      <c r="EH1831" s="50"/>
      <c r="EI1831" s="7">
        <v>3</v>
      </c>
      <c r="EJ1831" s="1">
        <f t="shared" ca="1" si="9485"/>
        <v>0.85927680706503284</v>
      </c>
      <c r="EK1831" s="1">
        <f t="shared" ca="1" si="9486"/>
        <v>0.75153570943407944</v>
      </c>
      <c r="EL1831" s="1">
        <f t="shared" ca="1" si="9487"/>
        <v>6.3207653954184748E-2</v>
      </c>
      <c r="EM1831" s="1">
        <f t="shared" ca="1" si="9488"/>
        <v>5.2741361695359718E-7</v>
      </c>
      <c r="EN1831" s="25"/>
      <c r="EO1831" s="25"/>
      <c r="EP1831" s="25"/>
      <c r="EQ1831" s="25"/>
      <c r="ER1831" s="25"/>
      <c r="ES1831" s="25"/>
      <c r="ET1831" s="23"/>
      <c r="EU1831" s="14"/>
      <c r="EV1831" s="14"/>
      <c r="EW1831" s="14"/>
      <c r="EX1831" s="14"/>
      <c r="EY1831" s="14"/>
      <c r="EZ1831" s="14"/>
      <c r="FA1831" s="14"/>
      <c r="FB1831" s="14"/>
      <c r="FC1831" s="19"/>
    </row>
    <row r="1832" spans="1:159" x14ac:dyDescent="0.2">
      <c r="A1832" s="55"/>
      <c r="B1832" s="18">
        <v>22</v>
      </c>
      <c r="C1832" s="1">
        <f>学習データ!C1798*$B$37</f>
        <v>0</v>
      </c>
      <c r="D1832" s="1">
        <f>学習データ!D1798*$B$37</f>
        <v>0</v>
      </c>
      <c r="E1832" s="1">
        <f>学習データ!E1798*$B$37</f>
        <v>0</v>
      </c>
      <c r="F1832" s="1">
        <f>学習データ!F1798*$B$37</f>
        <v>0</v>
      </c>
      <c r="G1832" s="1">
        <f>学習データ!G1798*$B$37</f>
        <v>0</v>
      </c>
      <c r="H1832" s="1">
        <f>学習データ!H1798*$B$37</f>
        <v>255</v>
      </c>
      <c r="I1832" s="1">
        <f>学習データ!I1798*$B$37</f>
        <v>253</v>
      </c>
      <c r="J1832" s="1">
        <f>学習データ!J1798*$B$37</f>
        <v>253</v>
      </c>
      <c r="K1832" s="1">
        <f>学習データ!K1798*$B$37</f>
        <v>253</v>
      </c>
      <c r="L1832" s="1">
        <f>学習データ!L1798*$B$37</f>
        <v>253</v>
      </c>
      <c r="M1832" s="1">
        <f>学習データ!M1798*$B$37</f>
        <v>253</v>
      </c>
      <c r="N1832" s="1">
        <f>学習データ!N1798*$B$37</f>
        <v>253</v>
      </c>
      <c r="O1832" s="1">
        <f>学習データ!O1798*$B$37</f>
        <v>253</v>
      </c>
      <c r="P1832" s="1">
        <f>学習データ!P1798*$B$37</f>
        <v>253</v>
      </c>
      <c r="Q1832" s="1">
        <f>学習データ!Q1798*$B$37</f>
        <v>253</v>
      </c>
      <c r="R1832" s="1">
        <f>学習データ!R1798*$B$37</f>
        <v>253</v>
      </c>
      <c r="S1832" s="1">
        <f>学習データ!S1798*$B$37</f>
        <v>253</v>
      </c>
      <c r="T1832" s="1">
        <f>学習データ!T1798*$B$37</f>
        <v>253</v>
      </c>
      <c r="U1832" s="1">
        <f>学習データ!U1798*$B$37</f>
        <v>253</v>
      </c>
      <c r="V1832" s="1">
        <f>学習データ!V1798*$B$37</f>
        <v>253</v>
      </c>
      <c r="W1832" s="1">
        <f>学習データ!W1798*$B$37</f>
        <v>253</v>
      </c>
      <c r="X1832" s="1">
        <f>学習データ!X1798*$B$37</f>
        <v>161</v>
      </c>
      <c r="Y1832" s="1">
        <f>学習データ!Y1798*$B$37</f>
        <v>209</v>
      </c>
      <c r="Z1832" s="1">
        <f>学習データ!Z1798*$B$37</f>
        <v>253</v>
      </c>
      <c r="AA1832" s="1">
        <f>学習データ!AA1798*$B$37</f>
        <v>253</v>
      </c>
      <c r="AB1832" s="1">
        <f>学習データ!AB1798*$B$37</f>
        <v>0</v>
      </c>
      <c r="AC1832" s="1">
        <f>学習データ!AC1798*$B$37</f>
        <v>0</v>
      </c>
      <c r="AD1832" s="1">
        <f>学習データ!AD1798*$B$37</f>
        <v>0</v>
      </c>
      <c r="AE1832" s="14"/>
      <c r="AF1832" s="7">
        <v>4</v>
      </c>
      <c r="AG1832" s="1">
        <f>IF(学習データ!AG1777=4,1,0)</f>
        <v>0</v>
      </c>
      <c r="AH1832" s="29"/>
      <c r="AI1832" s="25"/>
      <c r="AJ1832" s="25"/>
      <c r="AK1832" s="25"/>
      <c r="AL1832" s="25"/>
      <c r="AM1832" s="25"/>
      <c r="AN1832" s="25"/>
      <c r="AO1832" s="25"/>
      <c r="AP1832" s="25"/>
      <c r="AQ1832" s="25"/>
      <c r="AR1832" s="25"/>
      <c r="AS1832" s="25"/>
      <c r="AT1832" s="25"/>
      <c r="AU1832" s="25"/>
      <c r="AV1832" s="25"/>
      <c r="AW1832" s="25"/>
      <c r="AX1832" s="25"/>
      <c r="AY1832" s="25"/>
      <c r="AZ1832" s="25"/>
      <c r="BA1832" s="25"/>
      <c r="BB1832" s="25"/>
      <c r="BC1832" s="25"/>
      <c r="BD1832" s="25"/>
      <c r="BE1832" s="25"/>
      <c r="BF1832" s="25"/>
      <c r="BG1832" s="25"/>
      <c r="BH1832" s="25"/>
      <c r="BI1832" s="25"/>
      <c r="BJ1832" s="25"/>
      <c r="BK1832" s="25"/>
      <c r="BL1832" s="25"/>
      <c r="BM1832" s="25"/>
      <c r="BN1832" s="25"/>
      <c r="BO1832" s="25"/>
      <c r="BP1832" s="25"/>
      <c r="BQ1832" s="23"/>
      <c r="BR1832" s="7">
        <v>8</v>
      </c>
      <c r="BS1832" s="1">
        <f t="shared" ca="1" si="9451"/>
        <v>2.548182043082109E-3</v>
      </c>
      <c r="BT1832" s="1">
        <f t="shared" ca="1" si="9452"/>
        <v>0.1020974580352312</v>
      </c>
      <c r="BU1832" s="1">
        <f t="shared" ca="1" si="9453"/>
        <v>8.9054831963669007E-2</v>
      </c>
      <c r="BV1832" s="1">
        <f t="shared" ca="1" si="9454"/>
        <v>0.42795299189546715</v>
      </c>
      <c r="BW1832" s="1">
        <f t="shared" ca="1" si="9455"/>
        <v>0.99989636693094419</v>
      </c>
      <c r="BX1832" s="1">
        <f t="shared" ca="1" si="9456"/>
        <v>0.99999972398883208</v>
      </c>
      <c r="BY1832" s="1">
        <f t="shared" ca="1" si="9457"/>
        <v>0.99999717617523876</v>
      </c>
      <c r="BZ1832" s="1">
        <f t="shared" ca="1" si="9458"/>
        <v>0.4207201248653013</v>
      </c>
      <c r="CA1832" s="1">
        <f t="shared" ca="1" si="9459"/>
        <v>2.0963459863170154E-3</v>
      </c>
      <c r="CB1832" s="1">
        <f t="shared" ca="1" si="9460"/>
        <v>1.8470312450291917E-3</v>
      </c>
      <c r="CC1832" s="1">
        <f t="shared" ca="1" si="9461"/>
        <v>3.2018344976914568E-3</v>
      </c>
      <c r="CD1832" s="25"/>
      <c r="CE1832" s="7">
        <v>8</v>
      </c>
      <c r="CF1832" s="1">
        <f t="shared" ca="1" si="9462"/>
        <v>0.7632783746139441</v>
      </c>
      <c r="CG1832" s="1">
        <f t="shared" ca="1" si="9463"/>
        <v>0.9813542110357284</v>
      </c>
      <c r="CH1832" s="1">
        <f t="shared" ca="1" si="9464"/>
        <v>0.98968345444619943</v>
      </c>
      <c r="CI1832" s="1">
        <f t="shared" ca="1" si="9465"/>
        <v>0.99738170785817548</v>
      </c>
      <c r="CJ1832" s="1">
        <f t="shared" ca="1" si="9466"/>
        <v>0.99998267020760578</v>
      </c>
      <c r="CK1832" s="1">
        <f t="shared" ca="1" si="9467"/>
        <v>0.99999970637993607</v>
      </c>
      <c r="CL1832" s="1">
        <f t="shared" ca="1" si="9468"/>
        <v>0.99999930454278307</v>
      </c>
      <c r="CM1832" s="1">
        <f t="shared" ca="1" si="9469"/>
        <v>0.99989608898988946</v>
      </c>
      <c r="CN1832" s="1">
        <f t="shared" ca="1" si="9470"/>
        <v>0.98925714980006263</v>
      </c>
      <c r="CO1832" s="1">
        <f t="shared" ca="1" si="9471"/>
        <v>0.90064605908946005</v>
      </c>
      <c r="CP1832" s="1">
        <f t="shared" ca="1" si="9472"/>
        <v>0.89885347378456359</v>
      </c>
      <c r="CQ1832" s="25"/>
      <c r="CR1832" s="25"/>
      <c r="CS1832" s="25"/>
      <c r="CT1832" s="25"/>
      <c r="CU1832" s="25"/>
      <c r="CV1832" s="25"/>
      <c r="CW1832" s="25"/>
      <c r="CX1832" s="25"/>
      <c r="CY1832" s="25"/>
      <c r="CZ1832" s="25"/>
      <c r="DA1832" s="25"/>
      <c r="DB1832" s="25"/>
      <c r="DC1832" s="25"/>
      <c r="DD1832" s="25"/>
      <c r="DE1832" s="40"/>
      <c r="DF1832" s="14"/>
      <c r="DG1832" s="14"/>
      <c r="DH1832" s="14"/>
      <c r="DI1832" s="14"/>
      <c r="DJ1832" s="14"/>
      <c r="DK1832" s="14"/>
      <c r="DL1832" s="14"/>
      <c r="DM1832" s="14"/>
      <c r="DN1832" s="14"/>
      <c r="DO1832" s="14"/>
      <c r="DP1832" s="14"/>
      <c r="DQ1832" s="14"/>
      <c r="DR1832" s="14"/>
      <c r="DS1832" s="14"/>
      <c r="DT1832" s="14"/>
      <c r="DU1832" s="14"/>
      <c r="DV1832" s="14"/>
      <c r="DW1832" s="14"/>
      <c r="DX1832" s="14"/>
      <c r="DY1832" s="14"/>
      <c r="DZ1832" s="14"/>
      <c r="EA1832" s="14"/>
      <c r="EB1832" s="14"/>
      <c r="EC1832" s="14"/>
      <c r="ED1832" s="14"/>
      <c r="EE1832" s="14"/>
      <c r="EF1832" s="19"/>
      <c r="EG1832" s="23"/>
      <c r="EH1832" s="50"/>
      <c r="EI1832" s="7">
        <v>4</v>
      </c>
      <c r="EJ1832" s="1">
        <f t="shared" ca="1" si="9485"/>
        <v>0.7429996699444773</v>
      </c>
      <c r="EK1832" s="1">
        <f t="shared" ca="1" si="9486"/>
        <v>5.9381117174666515E-2</v>
      </c>
      <c r="EL1832" s="1">
        <f t="shared" ca="1" si="9487"/>
        <v>5.8927794711768677E-2</v>
      </c>
      <c r="EM1832" s="1">
        <f t="shared" ca="1" si="9488"/>
        <v>0.44849163202507591</v>
      </c>
      <c r="EN1832" s="14"/>
      <c r="EO1832" s="14"/>
      <c r="EP1832" s="14"/>
      <c r="EQ1832" s="14"/>
      <c r="ER1832" s="14"/>
      <c r="ES1832" s="14"/>
      <c r="ET1832" s="23"/>
      <c r="EU1832" s="14"/>
      <c r="EV1832" s="14"/>
      <c r="EW1832" s="14"/>
      <c r="EX1832" s="14"/>
      <c r="EY1832" s="14"/>
      <c r="EZ1832" s="14"/>
      <c r="FA1832" s="14"/>
      <c r="FB1832" s="14"/>
      <c r="FC1832" s="19"/>
    </row>
    <row r="1833" spans="1:159" x14ac:dyDescent="0.2">
      <c r="A1833" s="55"/>
      <c r="B1833" s="18">
        <v>23</v>
      </c>
      <c r="C1833" s="1">
        <f>学習データ!C1799*$B$37</f>
        <v>0</v>
      </c>
      <c r="D1833" s="1">
        <f>学習データ!D1799*$B$37</f>
        <v>0</v>
      </c>
      <c r="E1833" s="1">
        <f>学習データ!E1799*$B$37</f>
        <v>0</v>
      </c>
      <c r="F1833" s="1">
        <f>学習データ!F1799*$B$37</f>
        <v>0</v>
      </c>
      <c r="G1833" s="1">
        <f>学習データ!G1799*$B$37</f>
        <v>0</v>
      </c>
      <c r="H1833" s="1">
        <f>学習データ!H1799*$B$37</f>
        <v>74</v>
      </c>
      <c r="I1833" s="1">
        <f>学習データ!I1799*$B$37</f>
        <v>179</v>
      </c>
      <c r="J1833" s="1">
        <f>学習データ!J1799*$B$37</f>
        <v>179</v>
      </c>
      <c r="K1833" s="1">
        <f>学習データ!K1799*$B$37</f>
        <v>179</v>
      </c>
      <c r="L1833" s="1">
        <f>学習データ!L1799*$B$37</f>
        <v>179</v>
      </c>
      <c r="M1833" s="1">
        <f>学習データ!M1799*$B$37</f>
        <v>179</v>
      </c>
      <c r="N1833" s="1">
        <f>学習データ!N1799*$B$37</f>
        <v>179</v>
      </c>
      <c r="O1833" s="1">
        <f>学習データ!O1799*$B$37</f>
        <v>246</v>
      </c>
      <c r="P1833" s="1">
        <f>学習データ!P1799*$B$37</f>
        <v>253</v>
      </c>
      <c r="Q1833" s="1">
        <f>学習データ!Q1799*$B$37</f>
        <v>253</v>
      </c>
      <c r="R1833" s="1">
        <f>学習データ!R1799*$B$37</f>
        <v>253</v>
      </c>
      <c r="S1833" s="1">
        <f>学習データ!S1799*$B$37</f>
        <v>253</v>
      </c>
      <c r="T1833" s="1">
        <f>学習データ!T1799*$B$37</f>
        <v>253</v>
      </c>
      <c r="U1833" s="1">
        <f>学習データ!U1799*$B$37</f>
        <v>253</v>
      </c>
      <c r="V1833" s="1">
        <f>学習データ!V1799*$B$37</f>
        <v>253</v>
      </c>
      <c r="W1833" s="1">
        <f>学習データ!W1799*$B$37</f>
        <v>253</v>
      </c>
      <c r="X1833" s="1">
        <f>学習データ!X1799*$B$37</f>
        <v>253</v>
      </c>
      <c r="Y1833" s="1">
        <f>学習データ!Y1799*$B$37</f>
        <v>253</v>
      </c>
      <c r="Z1833" s="1">
        <f>学習データ!Z1799*$B$37</f>
        <v>253</v>
      </c>
      <c r="AA1833" s="1">
        <f>学習データ!AA1799*$B$37</f>
        <v>205</v>
      </c>
      <c r="AB1833" s="1">
        <f>学習データ!AB1799*$B$37</f>
        <v>0</v>
      </c>
      <c r="AC1833" s="1">
        <f>学習データ!AC1799*$B$37</f>
        <v>0</v>
      </c>
      <c r="AD1833" s="1">
        <f>学習データ!AD1799*$B$37</f>
        <v>0</v>
      </c>
      <c r="AE1833" s="14"/>
      <c r="AF1833" s="7">
        <v>5</v>
      </c>
      <c r="AG1833" s="1">
        <f>IF(学習データ!AG1777=5,1,0)</f>
        <v>0</v>
      </c>
      <c r="AH1833" s="29"/>
      <c r="AI1833" s="25"/>
      <c r="AJ1833" s="25"/>
      <c r="AK1833" s="25"/>
      <c r="AL1833" s="25"/>
      <c r="AM1833" s="25"/>
      <c r="AN1833" s="25"/>
      <c r="AO1833" s="25"/>
      <c r="AP1833" s="25"/>
      <c r="AQ1833" s="25"/>
      <c r="AR1833" s="25"/>
      <c r="AS1833" s="25"/>
      <c r="AT1833" s="25"/>
      <c r="AU1833" s="25"/>
      <c r="AV1833" s="25"/>
      <c r="AW1833" s="25"/>
      <c r="AX1833" s="25"/>
      <c r="AY1833" s="25"/>
      <c r="AZ1833" s="25"/>
      <c r="BA1833" s="25"/>
      <c r="BB1833" s="25"/>
      <c r="BC1833" s="25"/>
      <c r="BD1833" s="25"/>
      <c r="BE1833" s="25"/>
      <c r="BF1833" s="25"/>
      <c r="BG1833" s="25"/>
      <c r="BH1833" s="25"/>
      <c r="BI1833" s="25"/>
      <c r="BJ1833" s="25"/>
      <c r="BK1833" s="25"/>
      <c r="BL1833" s="25"/>
      <c r="BM1833" s="25"/>
      <c r="BN1833" s="25"/>
      <c r="BO1833" s="25"/>
      <c r="BP1833" s="25"/>
      <c r="BQ1833" s="23"/>
      <c r="BR1833" s="7">
        <v>9</v>
      </c>
      <c r="BS1833" s="1">
        <f t="shared" ca="1" si="9451"/>
        <v>0.92785982447045579</v>
      </c>
      <c r="BT1833" s="1">
        <f t="shared" ca="1" si="9452"/>
        <v>0.78872177721864667</v>
      </c>
      <c r="BU1833" s="1">
        <f t="shared" ca="1" si="9453"/>
        <v>0.99999998044251004</v>
      </c>
      <c r="BV1833" s="1">
        <f t="shared" ca="1" si="9454"/>
        <v>0.99999999992926125</v>
      </c>
      <c r="BW1833" s="1">
        <f t="shared" ca="1" si="9455"/>
        <v>0.99999999795656724</v>
      </c>
      <c r="BX1833" s="1">
        <f t="shared" ca="1" si="9456"/>
        <v>0.99920832495358924</v>
      </c>
      <c r="BY1833" s="1">
        <f t="shared" ca="1" si="9457"/>
        <v>0.73648523912368291</v>
      </c>
      <c r="BZ1833" s="1">
        <f t="shared" ca="1" si="9458"/>
        <v>0.7098350328663221</v>
      </c>
      <c r="CA1833" s="1">
        <f t="shared" ca="1" si="9459"/>
        <v>0.76166148380855736</v>
      </c>
      <c r="CB1833" s="1">
        <f t="shared" ca="1" si="9460"/>
        <v>0.81004620925668336</v>
      </c>
      <c r="CC1833" s="1">
        <f t="shared" ca="1" si="9461"/>
        <v>0.99733781569672919</v>
      </c>
      <c r="CD1833" s="25"/>
      <c r="CE1833" s="7">
        <v>9</v>
      </c>
      <c r="CF1833" s="1">
        <f t="shared" ca="1" si="9462"/>
        <v>0.80001131163713879</v>
      </c>
      <c r="CG1833" s="1">
        <f t="shared" ca="1" si="9463"/>
        <v>0.97815931543263168</v>
      </c>
      <c r="CH1833" s="1">
        <f t="shared" ca="1" si="9464"/>
        <v>0.99996750891057673</v>
      </c>
      <c r="CI1833" s="1">
        <f t="shared" ca="1" si="9465"/>
        <v>0.99999972276554505</v>
      </c>
      <c r="CJ1833" s="1">
        <f t="shared" ca="1" si="9466"/>
        <v>0.99999980213401229</v>
      </c>
      <c r="CK1833" s="1">
        <f t="shared" ca="1" si="9467"/>
        <v>0.99999791026119389</v>
      </c>
      <c r="CL1833" s="1">
        <f t="shared" ca="1" si="9468"/>
        <v>0.99980454717492984</v>
      </c>
      <c r="CM1833" s="1">
        <f t="shared" ca="1" si="9469"/>
        <v>0.99794373628747612</v>
      </c>
      <c r="CN1833" s="1">
        <f t="shared" ca="1" si="9470"/>
        <v>0.99789958029575265</v>
      </c>
      <c r="CO1833" s="1">
        <f t="shared" ca="1" si="9471"/>
        <v>0.99790184342237598</v>
      </c>
      <c r="CP1833" s="1">
        <f t="shared" ca="1" si="9472"/>
        <v>0.99094331881027387</v>
      </c>
      <c r="CQ1833" s="25"/>
      <c r="CR1833" s="25"/>
      <c r="CS1833" s="25"/>
      <c r="CT1833" s="25"/>
      <c r="CU1833" s="25"/>
      <c r="CV1833" s="25"/>
      <c r="CW1833" s="25"/>
      <c r="CX1833" s="25"/>
      <c r="CY1833" s="25"/>
      <c r="CZ1833" s="25"/>
      <c r="DA1833" s="25"/>
      <c r="DB1833" s="25"/>
      <c r="DC1833" s="25"/>
      <c r="DD1833" s="25"/>
      <c r="DE1833" s="40"/>
      <c r="DF1833" s="14"/>
      <c r="DG1833" s="14"/>
      <c r="DH1833" s="14"/>
      <c r="DI1833" s="14"/>
      <c r="DJ1833" s="14"/>
      <c r="DK1833" s="14"/>
      <c r="DL1833" s="14"/>
      <c r="DM1833" s="14"/>
      <c r="DN1833" s="14"/>
      <c r="DO1833" s="14"/>
      <c r="DP1833" s="14"/>
      <c r="DQ1833" s="14"/>
      <c r="DR1833" s="14"/>
      <c r="DS1833" s="14"/>
      <c r="DT1833" s="14"/>
      <c r="DU1833" s="14"/>
      <c r="DV1833" s="14"/>
      <c r="DW1833" s="14"/>
      <c r="DX1833" s="14"/>
      <c r="DY1833" s="14"/>
      <c r="DZ1833" s="14"/>
      <c r="EA1833" s="14"/>
      <c r="EB1833" s="14"/>
      <c r="EC1833" s="14"/>
      <c r="ED1833" s="14"/>
      <c r="EE1833" s="14"/>
      <c r="EF1833" s="19"/>
      <c r="EG1833" s="23"/>
      <c r="EH1833" s="25"/>
      <c r="EI1833" s="25"/>
      <c r="EJ1833" s="25"/>
      <c r="EK1833" s="25"/>
      <c r="EL1833" s="25"/>
      <c r="EM1833" s="25"/>
      <c r="EN1833" s="14"/>
      <c r="EO1833" s="14"/>
      <c r="EP1833" s="14"/>
      <c r="EQ1833" s="14"/>
      <c r="ER1833" s="14"/>
      <c r="ES1833" s="14"/>
      <c r="ET1833" s="23"/>
      <c r="EU1833" s="14"/>
      <c r="EV1833" s="14"/>
      <c r="EW1833" s="14"/>
      <c r="EX1833" s="14"/>
      <c r="EY1833" s="14"/>
      <c r="EZ1833" s="14"/>
      <c r="FA1833" s="14"/>
      <c r="FB1833" s="14"/>
      <c r="FC1833" s="19"/>
    </row>
    <row r="1834" spans="1:159" x14ac:dyDescent="0.2">
      <c r="A1834" s="55"/>
      <c r="B1834" s="18">
        <v>24</v>
      </c>
      <c r="C1834" s="1">
        <f>学習データ!C1800*$B$37</f>
        <v>0</v>
      </c>
      <c r="D1834" s="1">
        <f>学習データ!D1800*$B$37</f>
        <v>0</v>
      </c>
      <c r="E1834" s="1">
        <f>学習データ!E1800*$B$37</f>
        <v>0</v>
      </c>
      <c r="F1834" s="1">
        <f>学習データ!F1800*$B$37</f>
        <v>0</v>
      </c>
      <c r="G1834" s="1">
        <f>学習データ!G1800*$B$37</f>
        <v>0</v>
      </c>
      <c r="H1834" s="1">
        <f>学習データ!H1800*$B$37</f>
        <v>0</v>
      </c>
      <c r="I1834" s="1">
        <f>学習データ!I1800*$B$37</f>
        <v>0</v>
      </c>
      <c r="J1834" s="1">
        <f>学習データ!J1800*$B$37</f>
        <v>0</v>
      </c>
      <c r="K1834" s="1">
        <f>学習データ!K1800*$B$37</f>
        <v>0</v>
      </c>
      <c r="L1834" s="1">
        <f>学習データ!L1800*$B$37</f>
        <v>0</v>
      </c>
      <c r="M1834" s="1">
        <f>学習データ!M1800*$B$37</f>
        <v>0</v>
      </c>
      <c r="N1834" s="1">
        <f>学習データ!N1800*$B$37</f>
        <v>0</v>
      </c>
      <c r="O1834" s="1">
        <f>学習データ!O1800*$B$37</f>
        <v>81</v>
      </c>
      <c r="P1834" s="1">
        <f>学習データ!P1800*$B$37</f>
        <v>89</v>
      </c>
      <c r="Q1834" s="1">
        <f>学習データ!Q1800*$B$37</f>
        <v>89</v>
      </c>
      <c r="R1834" s="1">
        <f>学習データ!R1800*$B$37</f>
        <v>201</v>
      </c>
      <c r="S1834" s="1">
        <f>学習データ!S1800*$B$37</f>
        <v>253</v>
      </c>
      <c r="T1834" s="1">
        <f>学習データ!T1800*$B$37</f>
        <v>253</v>
      </c>
      <c r="U1834" s="1">
        <f>学習データ!U1800*$B$37</f>
        <v>253</v>
      </c>
      <c r="V1834" s="1">
        <f>学習データ!V1800*$B$37</f>
        <v>253</v>
      </c>
      <c r="W1834" s="1">
        <f>学習データ!W1800*$B$37</f>
        <v>253</v>
      </c>
      <c r="X1834" s="1">
        <f>学習データ!X1800*$B$37</f>
        <v>110</v>
      </c>
      <c r="Y1834" s="1">
        <f>学習データ!Y1800*$B$37</f>
        <v>89</v>
      </c>
      <c r="Z1834" s="1">
        <f>学習データ!Z1800*$B$37</f>
        <v>89</v>
      </c>
      <c r="AA1834" s="1">
        <f>学習データ!AA1800*$B$37</f>
        <v>32</v>
      </c>
      <c r="AB1834" s="1">
        <f>学習データ!AB1800*$B$37</f>
        <v>0</v>
      </c>
      <c r="AC1834" s="1">
        <f>学習データ!AC1800*$B$37</f>
        <v>0</v>
      </c>
      <c r="AD1834" s="1">
        <f>学習データ!AD1800*$B$37</f>
        <v>0</v>
      </c>
      <c r="AE1834" s="14"/>
      <c r="AF1834" s="7">
        <v>6</v>
      </c>
      <c r="AG1834" s="1">
        <f>IF(学習データ!AG1777=6,1,0)</f>
        <v>0</v>
      </c>
      <c r="AH1834" s="29"/>
      <c r="AI1834" s="25"/>
      <c r="AJ1834" s="25"/>
      <c r="AK1834" s="25"/>
      <c r="AL1834" s="25"/>
      <c r="AM1834" s="25"/>
      <c r="AN1834" s="25"/>
      <c r="AO1834" s="25"/>
      <c r="AP1834" s="25"/>
      <c r="AQ1834" s="25"/>
      <c r="AR1834" s="25"/>
      <c r="AS1834" s="25"/>
      <c r="AT1834" s="25"/>
      <c r="AU1834" s="25"/>
      <c r="AV1834" s="25"/>
      <c r="AW1834" s="25"/>
      <c r="AX1834" s="25"/>
      <c r="AY1834" s="25"/>
      <c r="AZ1834" s="25"/>
      <c r="BA1834" s="25"/>
      <c r="BB1834" s="25"/>
      <c r="BC1834" s="25"/>
      <c r="BD1834" s="25"/>
      <c r="BE1834" s="25"/>
      <c r="BF1834" s="25"/>
      <c r="BG1834" s="25"/>
      <c r="BH1834" s="25"/>
      <c r="BI1834" s="25"/>
      <c r="BJ1834" s="25"/>
      <c r="BK1834" s="25"/>
      <c r="BL1834" s="25"/>
      <c r="BM1834" s="25"/>
      <c r="BN1834" s="25"/>
      <c r="BO1834" s="25"/>
      <c r="BP1834" s="25"/>
      <c r="BQ1834" s="23"/>
      <c r="BR1834" s="7">
        <v>10</v>
      </c>
      <c r="BS1834" s="1">
        <f t="shared" ca="1" si="9451"/>
        <v>0.99990436412860384</v>
      </c>
      <c r="BT1834" s="1">
        <f t="shared" ca="1" si="9452"/>
        <v>0.99999996165117511</v>
      </c>
      <c r="BU1834" s="1">
        <f t="shared" ca="1" si="9453"/>
        <v>0.99999993864303871</v>
      </c>
      <c r="BV1834" s="1">
        <f t="shared" ca="1" si="9454"/>
        <v>0.99290075422688862</v>
      </c>
      <c r="BW1834" s="1">
        <f t="shared" ca="1" si="9455"/>
        <v>0.86427747502827623</v>
      </c>
      <c r="BX1834" s="1">
        <f t="shared" ca="1" si="9456"/>
        <v>0.84916343711796416</v>
      </c>
      <c r="BY1834" s="1">
        <f t="shared" ca="1" si="9457"/>
        <v>0.99588761067165221</v>
      </c>
      <c r="BZ1834" s="1">
        <f t="shared" ca="1" si="9458"/>
        <v>0.99588761067165221</v>
      </c>
      <c r="CA1834" s="1">
        <f t="shared" ca="1" si="9459"/>
        <v>0.99588761067165221</v>
      </c>
      <c r="CB1834" s="1">
        <f t="shared" ca="1" si="9460"/>
        <v>0.99477380875720811</v>
      </c>
      <c r="CC1834" s="1">
        <f t="shared" ca="1" si="9461"/>
        <v>0.85744078292654369</v>
      </c>
      <c r="CD1834" s="25"/>
      <c r="CE1834" s="7">
        <v>10</v>
      </c>
      <c r="CF1834" s="1">
        <f t="shared" ca="1" si="9462"/>
        <v>0.99467165865383167</v>
      </c>
      <c r="CG1834" s="1">
        <f t="shared" ca="1" si="9463"/>
        <v>0.99886799018269912</v>
      </c>
      <c r="CH1834" s="1">
        <f t="shared" ca="1" si="9464"/>
        <v>0.99999840731502232</v>
      </c>
      <c r="CI1834" s="1">
        <f t="shared" ca="1" si="9465"/>
        <v>0.99998572432277189</v>
      </c>
      <c r="CJ1834" s="1">
        <f t="shared" ca="1" si="9466"/>
        <v>0.99997938948900833</v>
      </c>
      <c r="CK1834" s="1">
        <f t="shared" ca="1" si="9467"/>
        <v>0.99989196663547897</v>
      </c>
      <c r="CL1834" s="1">
        <f t="shared" ca="1" si="9468"/>
        <v>0.99997392583807543</v>
      </c>
      <c r="CM1834" s="1">
        <f t="shared" ca="1" si="9469"/>
        <v>0.99997392583807543</v>
      </c>
      <c r="CN1834" s="1">
        <f t="shared" ca="1" si="9470"/>
        <v>0.99997392583807543</v>
      </c>
      <c r="CO1834" s="1">
        <f t="shared" ca="1" si="9471"/>
        <v>0.99984612741054357</v>
      </c>
      <c r="CP1834" s="1">
        <f t="shared" ca="1" si="9472"/>
        <v>0.99985996397276422</v>
      </c>
      <c r="CQ1834" s="25"/>
      <c r="CR1834" s="25"/>
      <c r="CS1834" s="25"/>
      <c r="CT1834" s="25"/>
      <c r="CU1834" s="25"/>
      <c r="CV1834" s="25"/>
      <c r="CW1834" s="25"/>
      <c r="CX1834" s="25"/>
      <c r="CY1834" s="25"/>
      <c r="CZ1834" s="25"/>
      <c r="DA1834" s="25"/>
      <c r="DB1834" s="25"/>
      <c r="DC1834" s="25"/>
      <c r="DD1834" s="25"/>
      <c r="DE1834" s="40"/>
      <c r="DF1834" s="14"/>
      <c r="DG1834" s="14"/>
      <c r="DH1834" s="14"/>
      <c r="DI1834" s="14"/>
      <c r="DJ1834" s="14"/>
      <c r="DK1834" s="14"/>
      <c r="DL1834" s="14"/>
      <c r="DM1834" s="14"/>
      <c r="DN1834" s="14"/>
      <c r="DO1834" s="14"/>
      <c r="DP1834" s="14"/>
      <c r="DQ1834" s="14"/>
      <c r="DR1834" s="14"/>
      <c r="DS1834" s="14"/>
      <c r="DT1834" s="14"/>
      <c r="DU1834" s="14"/>
      <c r="DV1834" s="14"/>
      <c r="DW1834" s="14"/>
      <c r="DX1834" s="14"/>
      <c r="DY1834" s="14"/>
      <c r="DZ1834" s="14"/>
      <c r="EA1834" s="14"/>
      <c r="EB1834" s="14"/>
      <c r="EC1834" s="14"/>
      <c r="ED1834" s="14"/>
      <c r="EE1834" s="14"/>
      <c r="EF1834" s="19"/>
      <c r="EG1834" s="23"/>
      <c r="EH1834" s="50">
        <v>5</v>
      </c>
      <c r="EI1834" s="7">
        <v>0</v>
      </c>
      <c r="EJ1834" s="7">
        <v>1</v>
      </c>
      <c r="EK1834" s="7">
        <v>2</v>
      </c>
      <c r="EL1834" s="7">
        <v>3</v>
      </c>
      <c r="EM1834" s="7">
        <v>4</v>
      </c>
      <c r="EN1834" s="14"/>
      <c r="EO1834" s="14"/>
      <c r="EP1834" s="14"/>
      <c r="EQ1834" s="14"/>
      <c r="ER1834" s="14"/>
      <c r="ES1834" s="14"/>
      <c r="ET1834" s="23"/>
      <c r="EU1834" s="14"/>
      <c r="EV1834" s="14"/>
      <c r="EW1834" s="14"/>
      <c r="EX1834" s="14"/>
      <c r="EY1834" s="14"/>
      <c r="EZ1834" s="14"/>
      <c r="FA1834" s="14"/>
      <c r="FB1834" s="14"/>
      <c r="FC1834" s="19"/>
    </row>
    <row r="1835" spans="1:159" x14ac:dyDescent="0.2">
      <c r="A1835" s="55"/>
      <c r="B1835" s="18">
        <v>25</v>
      </c>
      <c r="C1835" s="1">
        <f>学習データ!C1801*$B$37</f>
        <v>0</v>
      </c>
      <c r="D1835" s="1">
        <f>学習データ!D1801*$B$37</f>
        <v>0</v>
      </c>
      <c r="E1835" s="1">
        <f>学習データ!E1801*$B$37</f>
        <v>0</v>
      </c>
      <c r="F1835" s="1">
        <f>学習データ!F1801*$B$37</f>
        <v>0</v>
      </c>
      <c r="G1835" s="1">
        <f>学習データ!G1801*$B$37</f>
        <v>0</v>
      </c>
      <c r="H1835" s="1">
        <f>学習データ!H1801*$B$37</f>
        <v>0</v>
      </c>
      <c r="I1835" s="1">
        <f>学習データ!I1801*$B$37</f>
        <v>0</v>
      </c>
      <c r="J1835" s="1">
        <f>学習データ!J1801*$B$37</f>
        <v>0</v>
      </c>
      <c r="K1835" s="1">
        <f>学習データ!K1801*$B$37</f>
        <v>0</v>
      </c>
      <c r="L1835" s="1">
        <f>学習データ!L1801*$B$37</f>
        <v>0</v>
      </c>
      <c r="M1835" s="1">
        <f>学習データ!M1801*$B$37</f>
        <v>0</v>
      </c>
      <c r="N1835" s="1">
        <f>学習データ!N1801*$B$37</f>
        <v>0</v>
      </c>
      <c r="O1835" s="1">
        <f>学習データ!O1801*$B$37</f>
        <v>0</v>
      </c>
      <c r="P1835" s="1">
        <f>学習データ!P1801*$B$37</f>
        <v>0</v>
      </c>
      <c r="Q1835" s="1">
        <f>学習データ!Q1801*$B$37</f>
        <v>0</v>
      </c>
      <c r="R1835" s="1">
        <f>学習データ!R1801*$B$37</f>
        <v>0</v>
      </c>
      <c r="S1835" s="1">
        <f>学習データ!S1801*$B$37</f>
        <v>0</v>
      </c>
      <c r="T1835" s="1">
        <f>学習データ!T1801*$B$37</f>
        <v>0</v>
      </c>
      <c r="U1835" s="1">
        <f>学習データ!U1801*$B$37</f>
        <v>0</v>
      </c>
      <c r="V1835" s="1">
        <f>学習データ!V1801*$B$37</f>
        <v>0</v>
      </c>
      <c r="W1835" s="1">
        <f>学習データ!W1801*$B$37</f>
        <v>0</v>
      </c>
      <c r="X1835" s="1">
        <f>学習データ!X1801*$B$37</f>
        <v>0</v>
      </c>
      <c r="Y1835" s="1">
        <f>学習データ!Y1801*$B$37</f>
        <v>0</v>
      </c>
      <c r="Z1835" s="1">
        <f>学習データ!Z1801*$B$37</f>
        <v>0</v>
      </c>
      <c r="AA1835" s="1">
        <f>学習データ!AA1801*$B$37</f>
        <v>0</v>
      </c>
      <c r="AB1835" s="1">
        <f>学習データ!AB1801*$B$37</f>
        <v>0</v>
      </c>
      <c r="AC1835" s="1">
        <f>学習データ!AC1801*$B$37</f>
        <v>0</v>
      </c>
      <c r="AD1835" s="1">
        <f>学習データ!AD1801*$B$37</f>
        <v>0</v>
      </c>
      <c r="AE1835" s="14"/>
      <c r="AF1835" s="7">
        <v>7</v>
      </c>
      <c r="AG1835" s="1">
        <f>IF(学習データ!AG1777=7,1,0)</f>
        <v>0</v>
      </c>
      <c r="AH1835" s="29"/>
      <c r="AI1835" s="25"/>
      <c r="AJ1835" s="25"/>
      <c r="AK1835" s="25"/>
      <c r="AL1835" s="25"/>
      <c r="AM1835" s="25"/>
      <c r="AN1835" s="25"/>
      <c r="AO1835" s="25"/>
      <c r="AP1835" s="25"/>
      <c r="AQ1835" s="25"/>
      <c r="AR1835" s="25"/>
      <c r="AS1835" s="25"/>
      <c r="AT1835" s="25"/>
      <c r="AU1835" s="25"/>
      <c r="AV1835" s="25"/>
      <c r="AW1835" s="25"/>
      <c r="AX1835" s="25"/>
      <c r="AY1835" s="25"/>
      <c r="AZ1835" s="25"/>
      <c r="BA1835" s="25"/>
      <c r="BB1835" s="25"/>
      <c r="BC1835" s="25"/>
      <c r="BD1835" s="25"/>
      <c r="BE1835" s="25"/>
      <c r="BF1835" s="25"/>
      <c r="BG1835" s="25"/>
      <c r="BH1835" s="25"/>
      <c r="BI1835" s="25"/>
      <c r="BJ1835" s="25"/>
      <c r="BK1835" s="25"/>
      <c r="BL1835" s="25"/>
      <c r="BM1835" s="25"/>
      <c r="BN1835" s="25"/>
      <c r="BO1835" s="25"/>
      <c r="BP1835" s="25"/>
      <c r="BQ1835" s="23"/>
      <c r="BR1835" s="7">
        <v>11</v>
      </c>
      <c r="BS1835" s="1">
        <f t="shared" ca="1" si="9451"/>
        <v>0.99999996111950473</v>
      </c>
      <c r="BT1835" s="1">
        <f t="shared" ca="1" si="9452"/>
        <v>0.9999999642014985</v>
      </c>
      <c r="BU1835" s="1">
        <f t="shared" ca="1" si="9453"/>
        <v>0.99999995308681999</v>
      </c>
      <c r="BV1835" s="1">
        <f t="shared" ca="1" si="9454"/>
        <v>0.99999995358758464</v>
      </c>
      <c r="BW1835" s="1">
        <f t="shared" ca="1" si="9455"/>
        <v>0.99999984281766208</v>
      </c>
      <c r="BX1835" s="1">
        <f t="shared" ca="1" si="9456"/>
        <v>0.99999995570963152</v>
      </c>
      <c r="BY1835" s="1">
        <f t="shared" ca="1" si="9457"/>
        <v>0.99999992021914685</v>
      </c>
      <c r="BZ1835" s="1">
        <f t="shared" ca="1" si="9458"/>
        <v>0.99999992021914685</v>
      </c>
      <c r="CA1835" s="1">
        <f t="shared" ca="1" si="9459"/>
        <v>0.99999992021914685</v>
      </c>
      <c r="CB1835" s="1">
        <f t="shared" ca="1" si="9460"/>
        <v>0.99999991952852785</v>
      </c>
      <c r="CC1835" s="1">
        <f t="shared" ca="1" si="9461"/>
        <v>0.99729802058132566</v>
      </c>
      <c r="CD1835" s="25"/>
      <c r="CE1835" s="7">
        <v>11</v>
      </c>
      <c r="CF1835" s="1">
        <f t="shared" ca="1" si="9462"/>
        <v>0.98362511991009605</v>
      </c>
      <c r="CG1835" s="1">
        <f t="shared" ca="1" si="9463"/>
        <v>0.99844682524779882</v>
      </c>
      <c r="CH1835" s="1">
        <f t="shared" ca="1" si="9464"/>
        <v>0.99845122478310777</v>
      </c>
      <c r="CI1835" s="1">
        <f t="shared" ca="1" si="9465"/>
        <v>0.99818694420468612</v>
      </c>
      <c r="CJ1835" s="1">
        <f t="shared" ca="1" si="9466"/>
        <v>0.99967226462360637</v>
      </c>
      <c r="CK1835" s="1">
        <f t="shared" ca="1" si="9467"/>
        <v>0.9998938124726271</v>
      </c>
      <c r="CL1835" s="1">
        <f t="shared" ca="1" si="9468"/>
        <v>0.9999983883835023</v>
      </c>
      <c r="CM1835" s="1">
        <f t="shared" ca="1" si="9469"/>
        <v>0.9999983883835023</v>
      </c>
      <c r="CN1835" s="1">
        <f t="shared" ca="1" si="9470"/>
        <v>0.9999983883835023</v>
      </c>
      <c r="CO1835" s="1">
        <f t="shared" ca="1" si="9471"/>
        <v>0.99999862343363533</v>
      </c>
      <c r="CP1835" s="1">
        <f t="shared" ca="1" si="9472"/>
        <v>0.99960142949993536</v>
      </c>
      <c r="CQ1835" s="14"/>
      <c r="CR1835" s="14"/>
      <c r="CS1835" s="14"/>
      <c r="CT1835" s="14"/>
      <c r="CU1835" s="14"/>
      <c r="CV1835" s="14"/>
      <c r="CW1835" s="14"/>
      <c r="CX1835" s="14"/>
      <c r="CY1835" s="14"/>
      <c r="CZ1835" s="14"/>
      <c r="DA1835" s="14"/>
      <c r="DB1835" s="14"/>
      <c r="DC1835" s="14"/>
      <c r="DD1835" s="14"/>
      <c r="DE1835" s="23"/>
      <c r="DF1835" s="14"/>
      <c r="DG1835" s="14"/>
      <c r="DH1835" s="14"/>
      <c r="DI1835" s="14"/>
      <c r="DJ1835" s="14"/>
      <c r="DK1835" s="14"/>
      <c r="DL1835" s="14"/>
      <c r="DM1835" s="14"/>
      <c r="DN1835" s="14"/>
      <c r="DO1835" s="14"/>
      <c r="DP1835" s="14"/>
      <c r="DQ1835" s="14"/>
      <c r="DR1835" s="14"/>
      <c r="DS1835" s="14"/>
      <c r="DT1835" s="14"/>
      <c r="DU1835" s="14"/>
      <c r="DV1835" s="14"/>
      <c r="DW1835" s="14"/>
      <c r="DX1835" s="14"/>
      <c r="DY1835" s="14"/>
      <c r="DZ1835" s="14"/>
      <c r="EA1835" s="14"/>
      <c r="EB1835" s="14"/>
      <c r="EC1835" s="14"/>
      <c r="ED1835" s="14"/>
      <c r="EE1835" s="14"/>
      <c r="EF1835" s="19"/>
      <c r="EG1835" s="23"/>
      <c r="EH1835" s="50"/>
      <c r="EI1835" s="7">
        <v>1</v>
      </c>
      <c r="EJ1835" s="1">
        <f t="shared" ref="EJ1835:EJ1838" ca="1" si="9489">1/(1+EXP(-SUMPRODUCT($EI$32:$EK$34,DQ1825:DS1827)+$EL$32))</f>
        <v>0.16847019936699267</v>
      </c>
      <c r="EK1835" s="1">
        <f t="shared" ref="EK1835:EK1838" ca="1" si="9490">1/(1+EXP(-SUMPRODUCT($EI$32:$EK$34,DR1825:DT1827)+$EL$32))</f>
        <v>0.20795984202935197</v>
      </c>
      <c r="EL1835" s="1">
        <f t="shared" ref="EL1835:EL1838" ca="1" si="9491">1/(1+EXP(-SUMPRODUCT($EI$32:$EK$34,DS1825:DU1827)+$EL$32))</f>
        <v>5.5780342432347703E-2</v>
      </c>
      <c r="EM1835" s="1">
        <f t="shared" ref="EM1835:EM1838" ca="1" si="9492">1/(1+EXP(-SUMPRODUCT($EI$32:$EK$34,DT1825:DV1827)+$EL$32))</f>
        <v>5.2970962846273319E-2</v>
      </c>
      <c r="EN1835" s="14"/>
      <c r="EO1835" s="14"/>
      <c r="EP1835" s="14"/>
      <c r="EQ1835" s="14"/>
      <c r="ER1835" s="14"/>
      <c r="ES1835" s="14"/>
      <c r="ET1835" s="23"/>
      <c r="EU1835" s="14"/>
      <c r="EV1835" s="14"/>
      <c r="EW1835" s="14"/>
      <c r="EX1835" s="14"/>
      <c r="EY1835" s="14"/>
      <c r="EZ1835" s="14"/>
      <c r="FA1835" s="14"/>
      <c r="FB1835" s="14"/>
      <c r="FC1835" s="19"/>
    </row>
    <row r="1836" spans="1:159" x14ac:dyDescent="0.2">
      <c r="A1836" s="55"/>
      <c r="B1836" s="18">
        <v>26</v>
      </c>
      <c r="C1836" s="1">
        <f>学習データ!C1802*$B$37</f>
        <v>0</v>
      </c>
      <c r="D1836" s="1">
        <f>学習データ!D1802*$B$37</f>
        <v>0</v>
      </c>
      <c r="E1836" s="1">
        <f>学習データ!E1802*$B$37</f>
        <v>0</v>
      </c>
      <c r="F1836" s="1">
        <f>学習データ!F1802*$B$37</f>
        <v>0</v>
      </c>
      <c r="G1836" s="1">
        <f>学習データ!G1802*$B$37</f>
        <v>0</v>
      </c>
      <c r="H1836" s="1">
        <f>学習データ!H1802*$B$37</f>
        <v>0</v>
      </c>
      <c r="I1836" s="1">
        <f>学習データ!I1802*$B$37</f>
        <v>0</v>
      </c>
      <c r="J1836" s="1">
        <f>学習データ!J1802*$B$37</f>
        <v>0</v>
      </c>
      <c r="K1836" s="1">
        <f>学習データ!K1802*$B$37</f>
        <v>0</v>
      </c>
      <c r="L1836" s="1">
        <f>学習データ!L1802*$B$37</f>
        <v>0</v>
      </c>
      <c r="M1836" s="1">
        <f>学習データ!M1802*$B$37</f>
        <v>0</v>
      </c>
      <c r="N1836" s="1">
        <f>学習データ!N1802*$B$37</f>
        <v>0</v>
      </c>
      <c r="O1836" s="1">
        <f>学習データ!O1802*$B$37</f>
        <v>0</v>
      </c>
      <c r="P1836" s="1">
        <f>学習データ!P1802*$B$37</f>
        <v>0</v>
      </c>
      <c r="Q1836" s="1">
        <f>学習データ!Q1802*$B$37</f>
        <v>0</v>
      </c>
      <c r="R1836" s="1">
        <f>学習データ!R1802*$B$37</f>
        <v>0</v>
      </c>
      <c r="S1836" s="1">
        <f>学習データ!S1802*$B$37</f>
        <v>0</v>
      </c>
      <c r="T1836" s="1">
        <f>学習データ!T1802*$B$37</f>
        <v>0</v>
      </c>
      <c r="U1836" s="1">
        <f>学習データ!U1802*$B$37</f>
        <v>0</v>
      </c>
      <c r="V1836" s="1">
        <f>学習データ!V1802*$B$37</f>
        <v>0</v>
      </c>
      <c r="W1836" s="1">
        <f>学習データ!W1802*$B$37</f>
        <v>0</v>
      </c>
      <c r="X1836" s="1">
        <f>学習データ!X1802*$B$37</f>
        <v>0</v>
      </c>
      <c r="Y1836" s="1">
        <f>学習データ!Y1802*$B$37</f>
        <v>0</v>
      </c>
      <c r="Z1836" s="1">
        <f>学習データ!Z1802*$B$37</f>
        <v>0</v>
      </c>
      <c r="AA1836" s="1">
        <f>学習データ!AA1802*$B$37</f>
        <v>0</v>
      </c>
      <c r="AB1836" s="1">
        <f>学習データ!AB1802*$B$37</f>
        <v>0</v>
      </c>
      <c r="AC1836" s="1">
        <f>学習データ!AC1802*$B$37</f>
        <v>0</v>
      </c>
      <c r="AD1836" s="1">
        <f>学習データ!AD1802*$B$37</f>
        <v>0</v>
      </c>
      <c r="AE1836" s="14"/>
      <c r="AF1836" s="7">
        <v>8</v>
      </c>
      <c r="AG1836" s="1">
        <f>IF(学習データ!AG1777=8,1,0)</f>
        <v>0</v>
      </c>
      <c r="AH1836" s="29"/>
      <c r="AI1836" s="25"/>
      <c r="AJ1836" s="25"/>
      <c r="AK1836" s="25"/>
      <c r="AL1836" s="25"/>
      <c r="AM1836" s="25"/>
      <c r="AN1836" s="25"/>
      <c r="AO1836" s="25"/>
      <c r="AP1836" s="25"/>
      <c r="AQ1836" s="25"/>
      <c r="AR1836" s="25"/>
      <c r="AS1836" s="25"/>
      <c r="AT1836" s="25"/>
      <c r="AU1836" s="25"/>
      <c r="AV1836" s="25"/>
      <c r="AW1836" s="25"/>
      <c r="AX1836" s="25"/>
      <c r="AY1836" s="25"/>
      <c r="AZ1836" s="25"/>
      <c r="BA1836" s="25"/>
      <c r="BB1836" s="25"/>
      <c r="BC1836" s="25"/>
      <c r="BD1836" s="25"/>
      <c r="BE1836" s="25"/>
      <c r="BF1836" s="25"/>
      <c r="BG1836" s="25"/>
      <c r="BH1836" s="25"/>
      <c r="BI1836" s="25"/>
      <c r="BJ1836" s="25"/>
      <c r="BK1836" s="25"/>
      <c r="BL1836" s="25"/>
      <c r="BM1836" s="25"/>
      <c r="BN1836" s="25"/>
      <c r="BO1836" s="25"/>
      <c r="BP1836" s="25"/>
      <c r="BQ1836" s="23"/>
      <c r="BR1836" s="14"/>
      <c r="BS1836" s="14"/>
      <c r="BT1836" s="14"/>
      <c r="BU1836" s="14"/>
      <c r="BV1836" s="14"/>
      <c r="BW1836" s="14"/>
      <c r="BX1836" s="14"/>
      <c r="BY1836" s="14"/>
      <c r="BZ1836" s="14"/>
      <c r="CA1836" s="14"/>
      <c r="CB1836" s="14"/>
      <c r="CC1836" s="14"/>
      <c r="CD1836" s="14"/>
      <c r="CE1836" s="14"/>
      <c r="CF1836" s="14"/>
      <c r="CG1836" s="14"/>
      <c r="CH1836" s="14"/>
      <c r="CI1836" s="14"/>
      <c r="CJ1836" s="14"/>
      <c r="CK1836" s="14"/>
      <c r="CL1836" s="14"/>
      <c r="CM1836" s="14"/>
      <c r="CN1836" s="14"/>
      <c r="CO1836" s="14"/>
      <c r="CP1836" s="14"/>
      <c r="CQ1836" s="14"/>
      <c r="CR1836" s="14"/>
      <c r="CS1836" s="14"/>
      <c r="CT1836" s="14"/>
      <c r="CU1836" s="14"/>
      <c r="CV1836" s="14"/>
      <c r="CW1836" s="14"/>
      <c r="CX1836" s="14"/>
      <c r="CY1836" s="14"/>
      <c r="CZ1836" s="14"/>
      <c r="DA1836" s="14"/>
      <c r="DB1836" s="14"/>
      <c r="DC1836" s="14"/>
      <c r="DD1836" s="14"/>
      <c r="DE1836" s="23"/>
      <c r="DF1836" s="14"/>
      <c r="DG1836" s="14"/>
      <c r="DH1836" s="14"/>
      <c r="DI1836" s="14"/>
      <c r="DJ1836" s="14"/>
      <c r="DK1836" s="14"/>
      <c r="DL1836" s="14"/>
      <c r="DM1836" s="14"/>
      <c r="DN1836" s="14"/>
      <c r="DO1836" s="14"/>
      <c r="DP1836" s="14"/>
      <c r="DQ1836" s="14"/>
      <c r="DR1836" s="14"/>
      <c r="DS1836" s="14"/>
      <c r="DT1836" s="14"/>
      <c r="DU1836" s="14"/>
      <c r="DV1836" s="14"/>
      <c r="DW1836" s="14"/>
      <c r="DX1836" s="14"/>
      <c r="DY1836" s="14"/>
      <c r="DZ1836" s="14"/>
      <c r="EA1836" s="14"/>
      <c r="EB1836" s="14"/>
      <c r="EC1836" s="14"/>
      <c r="ED1836" s="14"/>
      <c r="EE1836" s="14"/>
      <c r="EF1836" s="19"/>
      <c r="EG1836" s="23"/>
      <c r="EH1836" s="50"/>
      <c r="EI1836" s="7">
        <v>2</v>
      </c>
      <c r="EJ1836" s="1">
        <f t="shared" ca="1" si="9489"/>
        <v>7.4595407714142026E-2</v>
      </c>
      <c r="EK1836" s="1">
        <f t="shared" ca="1" si="9490"/>
        <v>9.6809477638909763E-2</v>
      </c>
      <c r="EL1836" s="1">
        <f t="shared" ca="1" si="9491"/>
        <v>5.399725462237677E-2</v>
      </c>
      <c r="EM1836" s="1">
        <f t="shared" ca="1" si="9492"/>
        <v>5.2052010901115921E-2</v>
      </c>
      <c r="EN1836" s="14"/>
      <c r="EO1836" s="14"/>
      <c r="EP1836" s="14"/>
      <c r="EQ1836" s="14"/>
      <c r="ER1836" s="14"/>
      <c r="ES1836" s="14"/>
      <c r="ET1836" s="23"/>
      <c r="EU1836" s="14"/>
      <c r="EV1836" s="14"/>
      <c r="EW1836" s="14"/>
      <c r="EX1836" s="14"/>
      <c r="EY1836" s="14"/>
      <c r="EZ1836" s="14"/>
      <c r="FA1836" s="14"/>
      <c r="FB1836" s="14"/>
      <c r="FC1836" s="19"/>
    </row>
    <row r="1837" spans="1:159" x14ac:dyDescent="0.2">
      <c r="A1837" s="55"/>
      <c r="B1837" s="18">
        <v>27</v>
      </c>
      <c r="C1837" s="1">
        <f>学習データ!C1803*$B$37</f>
        <v>0</v>
      </c>
      <c r="D1837" s="1">
        <f>学習データ!D1803*$B$37</f>
        <v>0</v>
      </c>
      <c r="E1837" s="1">
        <f>学習データ!E1803*$B$37</f>
        <v>0</v>
      </c>
      <c r="F1837" s="1">
        <f>学習データ!F1803*$B$37</f>
        <v>0</v>
      </c>
      <c r="G1837" s="1">
        <f>学習データ!G1803*$B$37</f>
        <v>0</v>
      </c>
      <c r="H1837" s="1">
        <f>学習データ!H1803*$B$37</f>
        <v>0</v>
      </c>
      <c r="I1837" s="1">
        <f>学習データ!I1803*$B$37</f>
        <v>0</v>
      </c>
      <c r="J1837" s="1">
        <f>学習データ!J1803*$B$37</f>
        <v>0</v>
      </c>
      <c r="K1837" s="1">
        <f>学習データ!K1803*$B$37</f>
        <v>0</v>
      </c>
      <c r="L1837" s="1">
        <f>学習データ!L1803*$B$37</f>
        <v>0</v>
      </c>
      <c r="M1837" s="1">
        <f>学習データ!M1803*$B$37</f>
        <v>0</v>
      </c>
      <c r="N1837" s="1">
        <f>学習データ!N1803*$B$37</f>
        <v>0</v>
      </c>
      <c r="O1837" s="1">
        <f>学習データ!O1803*$B$37</f>
        <v>0</v>
      </c>
      <c r="P1837" s="1">
        <f>学習データ!P1803*$B$37</f>
        <v>0</v>
      </c>
      <c r="Q1837" s="1">
        <f>学習データ!Q1803*$B$37</f>
        <v>0</v>
      </c>
      <c r="R1837" s="1">
        <f>学習データ!R1803*$B$37</f>
        <v>0</v>
      </c>
      <c r="S1837" s="1">
        <f>学習データ!S1803*$B$37</f>
        <v>0</v>
      </c>
      <c r="T1837" s="1">
        <f>学習データ!T1803*$B$37</f>
        <v>0</v>
      </c>
      <c r="U1837" s="1">
        <f>学習データ!U1803*$B$37</f>
        <v>0</v>
      </c>
      <c r="V1837" s="1">
        <f>学習データ!V1803*$B$37</f>
        <v>0</v>
      </c>
      <c r="W1837" s="1">
        <f>学習データ!W1803*$B$37</f>
        <v>0</v>
      </c>
      <c r="X1837" s="1">
        <f>学習データ!X1803*$B$37</f>
        <v>0</v>
      </c>
      <c r="Y1837" s="1">
        <f>学習データ!Y1803*$B$37</f>
        <v>0</v>
      </c>
      <c r="Z1837" s="1">
        <f>学習データ!Z1803*$B$37</f>
        <v>0</v>
      </c>
      <c r="AA1837" s="1">
        <f>学習データ!AA1803*$B$37</f>
        <v>0</v>
      </c>
      <c r="AB1837" s="1">
        <f>学習データ!AB1803*$B$37</f>
        <v>0</v>
      </c>
      <c r="AC1837" s="1">
        <f>学習データ!AC1803*$B$37</f>
        <v>0</v>
      </c>
      <c r="AD1837" s="1">
        <f>学習データ!AD1803*$B$37</f>
        <v>0</v>
      </c>
      <c r="AE1837" s="14"/>
      <c r="AF1837" s="7">
        <v>9</v>
      </c>
      <c r="AG1837" s="1">
        <f>IF(学習データ!AG1777=9,1,0)</f>
        <v>0</v>
      </c>
      <c r="AH1837" s="29"/>
      <c r="AI1837" s="25"/>
      <c r="AJ1837" s="25"/>
      <c r="AK1837" s="25"/>
      <c r="AL1837" s="25"/>
      <c r="AM1837" s="25"/>
      <c r="AN1837" s="25"/>
      <c r="AO1837" s="25"/>
      <c r="AP1837" s="25"/>
      <c r="AQ1837" s="25"/>
      <c r="AR1837" s="25"/>
      <c r="AS1837" s="25"/>
      <c r="AT1837" s="25"/>
      <c r="AU1837" s="25"/>
      <c r="AV1837" s="25"/>
      <c r="AW1837" s="25"/>
      <c r="AX1837" s="25"/>
      <c r="AY1837" s="25"/>
      <c r="AZ1837" s="25"/>
      <c r="BA1837" s="25"/>
      <c r="BB1837" s="25"/>
      <c r="BC1837" s="25"/>
      <c r="BD1837" s="25"/>
      <c r="BE1837" s="25"/>
      <c r="BF1837" s="25"/>
      <c r="BG1837" s="25"/>
      <c r="BH1837" s="25"/>
      <c r="BI1837" s="25"/>
      <c r="BJ1837" s="25"/>
      <c r="BK1837" s="25"/>
      <c r="BL1837" s="25"/>
      <c r="BM1837" s="25"/>
      <c r="BN1837" s="25"/>
      <c r="BO1837" s="25"/>
      <c r="BP1837" s="25"/>
      <c r="BQ1837" s="23"/>
      <c r="BR1837" s="14"/>
      <c r="BS1837" s="14"/>
      <c r="BT1837" s="14"/>
      <c r="BU1837" s="14"/>
      <c r="BV1837" s="14"/>
      <c r="BW1837" s="14"/>
      <c r="BX1837" s="14"/>
      <c r="BY1837" s="14"/>
      <c r="BZ1837" s="14"/>
      <c r="CA1837" s="14"/>
      <c r="CB1837" s="14"/>
      <c r="CC1837" s="14"/>
      <c r="CD1837" s="14"/>
      <c r="CE1837" s="14"/>
      <c r="CF1837" s="14"/>
      <c r="CG1837" s="14"/>
      <c r="CH1837" s="14"/>
      <c r="CI1837" s="14"/>
      <c r="CJ1837" s="14"/>
      <c r="CK1837" s="14"/>
      <c r="CL1837" s="14"/>
      <c r="CM1837" s="14"/>
      <c r="CN1837" s="14"/>
      <c r="CO1837" s="14"/>
      <c r="CP1837" s="14"/>
      <c r="CQ1837" s="14"/>
      <c r="CR1837" s="14"/>
      <c r="CS1837" s="14"/>
      <c r="CT1837" s="14"/>
      <c r="CU1837" s="14"/>
      <c r="CV1837" s="14"/>
      <c r="CW1837" s="14"/>
      <c r="CX1837" s="14"/>
      <c r="CY1837" s="14"/>
      <c r="CZ1837" s="14"/>
      <c r="DA1837" s="14"/>
      <c r="DB1837" s="14"/>
      <c r="DC1837" s="14"/>
      <c r="DD1837" s="14"/>
      <c r="DE1837" s="23"/>
      <c r="DF1837" s="26"/>
      <c r="DG1837" s="25"/>
      <c r="DH1837" s="25"/>
      <c r="DI1837" s="25"/>
      <c r="DJ1837" s="25"/>
      <c r="DK1837" s="25"/>
      <c r="DL1837" s="25"/>
      <c r="DM1837" s="14"/>
      <c r="DN1837" s="14"/>
      <c r="DO1837" s="14"/>
      <c r="DP1837" s="14"/>
      <c r="DQ1837" s="14"/>
      <c r="DR1837" s="14"/>
      <c r="DS1837" s="14"/>
      <c r="DT1837" s="14"/>
      <c r="DU1837" s="14"/>
      <c r="DV1837" s="14"/>
      <c r="DW1837" s="14"/>
      <c r="DX1837" s="14"/>
      <c r="DY1837" s="14"/>
      <c r="DZ1837" s="14"/>
      <c r="EA1837" s="14"/>
      <c r="EB1837" s="14"/>
      <c r="EC1837" s="14"/>
      <c r="ED1837" s="14"/>
      <c r="EE1837" s="14"/>
      <c r="EF1837" s="19"/>
      <c r="EG1837" s="23"/>
      <c r="EH1837" s="50"/>
      <c r="EI1837" s="7">
        <v>3</v>
      </c>
      <c r="EJ1837" s="1">
        <f t="shared" ca="1" si="9489"/>
        <v>0.36144843645053315</v>
      </c>
      <c r="EK1837" s="1">
        <f t="shared" ca="1" si="9490"/>
        <v>6.0356443485588336E-2</v>
      </c>
      <c r="EL1837" s="1">
        <f t="shared" ca="1" si="9491"/>
        <v>5.2912151710046866E-2</v>
      </c>
      <c r="EM1837" s="1">
        <f t="shared" ca="1" si="9492"/>
        <v>4.0454564788254425E-2</v>
      </c>
      <c r="EN1837" s="14"/>
      <c r="EO1837" s="14"/>
      <c r="EP1837" s="14"/>
      <c r="EQ1837" s="14"/>
      <c r="ER1837" s="14"/>
      <c r="ES1837" s="14"/>
      <c r="ET1837" s="23"/>
      <c r="EU1837" s="14"/>
      <c r="EV1837" s="14"/>
      <c r="EW1837" s="14"/>
      <c r="EX1837" s="14"/>
      <c r="EY1837" s="14"/>
      <c r="EZ1837" s="14"/>
      <c r="FA1837" s="14"/>
      <c r="FB1837" s="14"/>
      <c r="FC1837" s="19"/>
    </row>
    <row r="1838" spans="1:159" ht="13.8" thickBot="1" x14ac:dyDescent="0.25">
      <c r="A1838" s="56"/>
      <c r="B1838" s="20">
        <v>28</v>
      </c>
      <c r="C1838" s="6">
        <f>学習データ!C1804*$B$37</f>
        <v>0</v>
      </c>
      <c r="D1838" s="6">
        <f>学習データ!D1804*$B$37</f>
        <v>0</v>
      </c>
      <c r="E1838" s="6">
        <f>学習データ!E1804*$B$37</f>
        <v>0</v>
      </c>
      <c r="F1838" s="6">
        <f>学習データ!F1804*$B$37</f>
        <v>0</v>
      </c>
      <c r="G1838" s="6">
        <f>学習データ!G1804*$B$37</f>
        <v>0</v>
      </c>
      <c r="H1838" s="6">
        <f>学習データ!H1804*$B$37</f>
        <v>0</v>
      </c>
      <c r="I1838" s="6">
        <f>学習データ!I1804*$B$37</f>
        <v>0</v>
      </c>
      <c r="J1838" s="6">
        <f>学習データ!J1804*$B$37</f>
        <v>0</v>
      </c>
      <c r="K1838" s="6">
        <f>学習データ!K1804*$B$37</f>
        <v>0</v>
      </c>
      <c r="L1838" s="6">
        <f>学習データ!L1804*$B$37</f>
        <v>0</v>
      </c>
      <c r="M1838" s="6">
        <f>学習データ!M1804*$B$37</f>
        <v>0</v>
      </c>
      <c r="N1838" s="6">
        <f>学習データ!N1804*$B$37</f>
        <v>0</v>
      </c>
      <c r="O1838" s="6">
        <f>学習データ!O1804*$B$37</f>
        <v>0</v>
      </c>
      <c r="P1838" s="6">
        <f>学習データ!P1804*$B$37</f>
        <v>0</v>
      </c>
      <c r="Q1838" s="6">
        <f>学習データ!Q1804*$B$37</f>
        <v>0</v>
      </c>
      <c r="R1838" s="6">
        <f>学習データ!R1804*$B$37</f>
        <v>0</v>
      </c>
      <c r="S1838" s="6">
        <f>学習データ!S1804*$B$37</f>
        <v>0</v>
      </c>
      <c r="T1838" s="6">
        <f>学習データ!T1804*$B$37</f>
        <v>0</v>
      </c>
      <c r="U1838" s="6">
        <f>学習データ!U1804*$B$37</f>
        <v>0</v>
      </c>
      <c r="V1838" s="6">
        <f>学習データ!V1804*$B$37</f>
        <v>0</v>
      </c>
      <c r="W1838" s="6">
        <f>学習データ!W1804*$B$37</f>
        <v>0</v>
      </c>
      <c r="X1838" s="6">
        <f>学習データ!X1804*$B$37</f>
        <v>0</v>
      </c>
      <c r="Y1838" s="6">
        <f>学習データ!Y1804*$B$37</f>
        <v>0</v>
      </c>
      <c r="Z1838" s="6">
        <f>学習データ!Z1804*$B$37</f>
        <v>0</v>
      </c>
      <c r="AA1838" s="6">
        <f>学習データ!AA1804*$B$37</f>
        <v>0</v>
      </c>
      <c r="AB1838" s="6">
        <f>学習データ!AB1804*$B$37</f>
        <v>0</v>
      </c>
      <c r="AC1838" s="6">
        <f>学習データ!AC1804*$B$37</f>
        <v>0</v>
      </c>
      <c r="AD1838" s="6">
        <f>学習データ!AD1804*$B$37</f>
        <v>0</v>
      </c>
      <c r="AE1838" s="21"/>
      <c r="AF1838" s="21"/>
      <c r="AG1838" s="21"/>
      <c r="AH1838" s="30"/>
      <c r="AI1838" s="31"/>
      <c r="AJ1838" s="31"/>
      <c r="AK1838" s="31"/>
      <c r="AL1838" s="31"/>
      <c r="AM1838" s="31"/>
      <c r="AN1838" s="31"/>
      <c r="AO1838" s="31"/>
      <c r="AP1838" s="31"/>
      <c r="AQ1838" s="31"/>
      <c r="AR1838" s="31"/>
      <c r="AS1838" s="31"/>
      <c r="AT1838" s="31"/>
      <c r="AU1838" s="31"/>
      <c r="AV1838" s="31"/>
      <c r="AW1838" s="31"/>
      <c r="AX1838" s="31"/>
      <c r="AY1838" s="31"/>
      <c r="AZ1838" s="31"/>
      <c r="BA1838" s="31"/>
      <c r="BB1838" s="31"/>
      <c r="BC1838" s="31"/>
      <c r="BD1838" s="31"/>
      <c r="BE1838" s="31"/>
      <c r="BF1838" s="31"/>
      <c r="BG1838" s="31"/>
      <c r="BH1838" s="31"/>
      <c r="BI1838" s="31"/>
      <c r="BJ1838" s="31"/>
      <c r="BK1838" s="31"/>
      <c r="BL1838" s="31"/>
      <c r="BM1838" s="31"/>
      <c r="BN1838" s="31"/>
      <c r="BO1838" s="31"/>
      <c r="BP1838" s="31"/>
      <c r="BQ1838" s="24"/>
      <c r="BR1838" s="21"/>
      <c r="BS1838" s="21"/>
      <c r="BT1838" s="21"/>
      <c r="BU1838" s="21"/>
      <c r="BV1838" s="21"/>
      <c r="BW1838" s="21"/>
      <c r="BX1838" s="21"/>
      <c r="BY1838" s="21"/>
      <c r="BZ1838" s="21"/>
      <c r="CA1838" s="21"/>
      <c r="CB1838" s="21"/>
      <c r="CC1838" s="21"/>
      <c r="CD1838" s="21"/>
      <c r="CE1838" s="21"/>
      <c r="CF1838" s="21"/>
      <c r="CG1838" s="21"/>
      <c r="CH1838" s="21"/>
      <c r="CI1838" s="21"/>
      <c r="CJ1838" s="21"/>
      <c r="CK1838" s="21"/>
      <c r="CL1838" s="21"/>
      <c r="CM1838" s="21"/>
      <c r="CN1838" s="21"/>
      <c r="CO1838" s="21"/>
      <c r="CP1838" s="21"/>
      <c r="CQ1838" s="21"/>
      <c r="CR1838" s="21"/>
      <c r="CS1838" s="21"/>
      <c r="CT1838" s="21"/>
      <c r="CU1838" s="21"/>
      <c r="CV1838" s="21"/>
      <c r="CW1838" s="21"/>
      <c r="CX1838" s="21"/>
      <c r="CY1838" s="21"/>
      <c r="CZ1838" s="21"/>
      <c r="DA1838" s="21"/>
      <c r="DB1838" s="21"/>
      <c r="DC1838" s="21"/>
      <c r="DD1838" s="21"/>
      <c r="DE1838" s="24"/>
      <c r="DF1838" s="21"/>
      <c r="DG1838" s="21"/>
      <c r="DH1838" s="21"/>
      <c r="DI1838" s="21"/>
      <c r="DJ1838" s="21"/>
      <c r="DK1838" s="21"/>
      <c r="DL1838" s="21"/>
      <c r="DM1838" s="21"/>
      <c r="DN1838" s="21"/>
      <c r="DO1838" s="21"/>
      <c r="DP1838" s="21"/>
      <c r="DQ1838" s="21"/>
      <c r="DR1838" s="21"/>
      <c r="DS1838" s="21"/>
      <c r="DT1838" s="21"/>
      <c r="DU1838" s="21"/>
      <c r="DV1838" s="21"/>
      <c r="DW1838" s="21"/>
      <c r="DX1838" s="21"/>
      <c r="DY1838" s="21"/>
      <c r="DZ1838" s="21"/>
      <c r="EA1838" s="21"/>
      <c r="EB1838" s="21"/>
      <c r="EC1838" s="21"/>
      <c r="ED1838" s="21"/>
      <c r="EE1838" s="21"/>
      <c r="EF1838" s="22"/>
      <c r="EG1838" s="24"/>
      <c r="EH1838" s="50"/>
      <c r="EI1838" s="7">
        <v>4</v>
      </c>
      <c r="EJ1838" s="1">
        <f t="shared" ca="1" si="9489"/>
        <v>5.3681585007727857E-2</v>
      </c>
      <c r="EK1838" s="1">
        <f t="shared" ca="1" si="9490"/>
        <v>5.3047617768395894E-2</v>
      </c>
      <c r="EL1838" s="1">
        <f t="shared" ca="1" si="9491"/>
        <v>5.2840122356052628E-2</v>
      </c>
      <c r="EM1838" s="1">
        <f t="shared" ca="1" si="9492"/>
        <v>5.3113460768187647E-2</v>
      </c>
      <c r="EN1838" s="21"/>
      <c r="EO1838" s="21"/>
      <c r="EP1838" s="21"/>
      <c r="EQ1838" s="21"/>
      <c r="ER1838" s="21"/>
      <c r="ES1838" s="21"/>
      <c r="ET1838" s="24"/>
      <c r="EU1838" s="21"/>
      <c r="EV1838" s="21"/>
      <c r="EW1838" s="21"/>
      <c r="EX1838" s="21"/>
      <c r="EY1838" s="21"/>
      <c r="EZ1838" s="21"/>
      <c r="FA1838" s="21"/>
      <c r="FB1838" s="21"/>
      <c r="FC1838" s="22"/>
    </row>
    <row r="1839" spans="1:159" x14ac:dyDescent="0.2">
      <c r="A1839" s="54">
        <v>61</v>
      </c>
      <c r="B1839" s="15" t="s">
        <v>12</v>
      </c>
      <c r="C1839" s="16"/>
      <c r="D1839" s="16"/>
      <c r="E1839" s="16"/>
      <c r="F1839" s="16"/>
      <c r="G1839" s="16"/>
      <c r="H1839" s="16"/>
      <c r="I1839" s="16"/>
      <c r="J1839" s="16"/>
      <c r="K1839" s="16"/>
      <c r="L1839" s="16"/>
      <c r="M1839" s="16"/>
      <c r="N1839" s="16"/>
      <c r="O1839" s="16"/>
      <c r="P1839" s="16"/>
      <c r="Q1839" s="16"/>
      <c r="R1839" s="16"/>
      <c r="S1839" s="16"/>
      <c r="T1839" s="16"/>
      <c r="U1839" s="16"/>
      <c r="V1839" s="16"/>
      <c r="W1839" s="16"/>
      <c r="X1839" s="16"/>
      <c r="Y1839" s="16"/>
      <c r="Z1839" s="16"/>
      <c r="AA1839" s="16"/>
      <c r="AB1839" s="16"/>
      <c r="AC1839" s="16"/>
      <c r="AD1839" s="16"/>
      <c r="AE1839" s="16"/>
      <c r="AF1839" s="16"/>
      <c r="AG1839" s="16"/>
      <c r="AH1839" s="28"/>
      <c r="AI1839" s="32"/>
      <c r="AJ1839" s="32"/>
      <c r="AK1839" s="32"/>
      <c r="AL1839" s="32"/>
      <c r="AM1839" s="32"/>
      <c r="AN1839" s="32"/>
      <c r="AO1839" s="32"/>
      <c r="AP1839" s="32"/>
      <c r="AQ1839" s="32"/>
      <c r="AR1839" s="32"/>
      <c r="AS1839" s="32"/>
      <c r="AT1839" s="32"/>
      <c r="AU1839" s="32"/>
      <c r="AV1839" s="32"/>
      <c r="AW1839" s="32"/>
      <c r="AX1839" s="32"/>
      <c r="AY1839" s="32"/>
      <c r="AZ1839" s="32"/>
      <c r="BA1839" s="32"/>
      <c r="BB1839" s="32"/>
      <c r="BC1839" s="32"/>
      <c r="BD1839" s="32"/>
      <c r="BE1839" s="32"/>
      <c r="BF1839" s="32"/>
      <c r="BG1839" s="32"/>
      <c r="BH1839" s="32"/>
      <c r="BI1839" s="32"/>
      <c r="BJ1839" s="32"/>
      <c r="BK1839" s="32"/>
      <c r="BL1839" s="32"/>
      <c r="BM1839" s="32"/>
      <c r="BN1839" s="32"/>
      <c r="BO1839" s="32"/>
      <c r="BP1839" s="32"/>
      <c r="BQ1839" s="15"/>
      <c r="BR1839" s="16" t="s">
        <v>9</v>
      </c>
      <c r="BS1839" s="16"/>
      <c r="BT1839" s="16"/>
      <c r="BU1839" s="16"/>
      <c r="BV1839" s="16"/>
      <c r="BW1839" s="16"/>
      <c r="BX1839" s="16" t="s">
        <v>16</v>
      </c>
      <c r="BY1839" s="16"/>
      <c r="BZ1839" s="16"/>
      <c r="CA1839" s="16"/>
      <c r="CB1839" s="16"/>
      <c r="CC1839" s="16"/>
      <c r="CD1839" s="16"/>
      <c r="CE1839" s="16" t="s">
        <v>13</v>
      </c>
      <c r="CF1839" s="16"/>
      <c r="CG1839" s="16"/>
      <c r="CH1839" s="16"/>
      <c r="CI1839" s="16"/>
      <c r="CJ1839" s="16"/>
      <c r="CK1839" s="16" t="s">
        <v>16</v>
      </c>
      <c r="CL1839" s="16"/>
      <c r="CM1839" s="16"/>
      <c r="CN1839" s="16"/>
      <c r="CO1839" s="16"/>
      <c r="CP1839" s="16"/>
      <c r="CQ1839" s="32"/>
      <c r="CR1839" s="16" t="s">
        <v>14</v>
      </c>
      <c r="CS1839" s="16"/>
      <c r="CT1839" s="16"/>
      <c r="CU1839" s="16"/>
      <c r="CV1839" s="16"/>
      <c r="CW1839" s="16"/>
      <c r="CX1839" s="16" t="s">
        <v>16</v>
      </c>
      <c r="CY1839" s="16"/>
      <c r="CZ1839" s="16"/>
      <c r="DA1839" s="16"/>
      <c r="DB1839" s="16"/>
      <c r="DC1839" s="32"/>
      <c r="DD1839" s="32"/>
      <c r="DE1839" s="39"/>
      <c r="DF1839" s="32"/>
      <c r="DG1839" s="16" t="s">
        <v>29</v>
      </c>
      <c r="DH1839" s="16"/>
      <c r="DI1839" s="16"/>
      <c r="DJ1839" s="16"/>
      <c r="DK1839" s="16"/>
      <c r="DL1839" s="16"/>
      <c r="DM1839" s="16"/>
      <c r="DN1839" s="16"/>
      <c r="DO1839" s="32"/>
      <c r="DP1839" s="16" t="s">
        <v>29</v>
      </c>
      <c r="DQ1839" s="16"/>
      <c r="DR1839" s="16"/>
      <c r="DS1839" s="16"/>
      <c r="DT1839" s="16"/>
      <c r="DU1839" s="16"/>
      <c r="DV1839" s="32"/>
      <c r="DW1839" s="16"/>
      <c r="DX1839" s="32"/>
      <c r="DY1839" s="16"/>
      <c r="DZ1839" s="16" t="s">
        <v>29</v>
      </c>
      <c r="EA1839" s="16"/>
      <c r="EB1839" s="16"/>
      <c r="EC1839" s="16"/>
      <c r="ED1839" s="16"/>
      <c r="EE1839" s="16"/>
      <c r="EF1839" s="17"/>
      <c r="EG1839" s="15"/>
      <c r="EH1839" s="32" t="s">
        <v>15</v>
      </c>
      <c r="EI1839" s="32"/>
      <c r="EJ1839" s="32"/>
      <c r="EK1839" s="32"/>
      <c r="EL1839" s="32"/>
      <c r="EM1839" s="32"/>
      <c r="EN1839" s="16"/>
      <c r="EO1839" s="16"/>
      <c r="EP1839" s="16"/>
      <c r="EQ1839" s="16"/>
      <c r="ER1839" s="16"/>
      <c r="ES1839" s="16"/>
      <c r="ET1839" s="15"/>
      <c r="EU1839" s="16"/>
      <c r="EV1839" s="16"/>
      <c r="EW1839" s="16"/>
      <c r="EX1839" s="16"/>
      <c r="EY1839" s="16"/>
      <c r="EZ1839" s="16"/>
      <c r="FA1839" s="16"/>
      <c r="FB1839" s="16"/>
      <c r="FC1839" s="17"/>
    </row>
    <row r="1840" spans="1:159" x14ac:dyDescent="0.2">
      <c r="A1840" s="55"/>
      <c r="B1840" s="18">
        <v>0</v>
      </c>
      <c r="C1840" s="7">
        <v>1</v>
      </c>
      <c r="D1840" s="7">
        <v>2</v>
      </c>
      <c r="E1840" s="7">
        <v>3</v>
      </c>
      <c r="F1840" s="7">
        <v>4</v>
      </c>
      <c r="G1840" s="7">
        <v>5</v>
      </c>
      <c r="H1840" s="7">
        <v>6</v>
      </c>
      <c r="I1840" s="7">
        <v>7</v>
      </c>
      <c r="J1840" s="7">
        <v>8</v>
      </c>
      <c r="K1840" s="7">
        <v>9</v>
      </c>
      <c r="L1840" s="7">
        <v>10</v>
      </c>
      <c r="M1840" s="7">
        <v>11</v>
      </c>
      <c r="N1840" s="7">
        <v>12</v>
      </c>
      <c r="O1840" s="7">
        <v>13</v>
      </c>
      <c r="P1840" s="7">
        <v>14</v>
      </c>
      <c r="Q1840" s="7">
        <v>15</v>
      </c>
      <c r="R1840" s="7">
        <v>16</v>
      </c>
      <c r="S1840" s="7">
        <v>17</v>
      </c>
      <c r="T1840" s="7">
        <v>18</v>
      </c>
      <c r="U1840" s="7">
        <v>19</v>
      </c>
      <c r="V1840" s="7">
        <v>20</v>
      </c>
      <c r="W1840" s="7">
        <v>21</v>
      </c>
      <c r="X1840" s="7">
        <v>22</v>
      </c>
      <c r="Y1840" s="7">
        <v>23</v>
      </c>
      <c r="Z1840" s="7">
        <v>24</v>
      </c>
      <c r="AA1840" s="7">
        <v>25</v>
      </c>
      <c r="AB1840" s="7">
        <v>26</v>
      </c>
      <c r="AC1840" s="7">
        <v>27</v>
      </c>
      <c r="AD1840" s="7">
        <v>28</v>
      </c>
      <c r="AE1840" s="14"/>
      <c r="AF1840" s="14"/>
      <c r="AG1840" s="14"/>
      <c r="AH1840" s="29"/>
      <c r="AI1840" s="25"/>
      <c r="AJ1840" s="7">
        <v>0</v>
      </c>
      <c r="AK1840" s="7">
        <v>1</v>
      </c>
      <c r="AL1840" s="7">
        <v>2</v>
      </c>
      <c r="AM1840" s="7">
        <v>3</v>
      </c>
      <c r="AN1840" s="7">
        <v>4</v>
      </c>
      <c r="AO1840" s="7">
        <v>5</v>
      </c>
      <c r="AP1840" s="7">
        <v>6</v>
      </c>
      <c r="AQ1840" s="7">
        <v>7</v>
      </c>
      <c r="AR1840" s="7">
        <v>8</v>
      </c>
      <c r="AS1840" s="7">
        <v>9</v>
      </c>
      <c r="AT1840" s="7">
        <v>10</v>
      </c>
      <c r="AU1840" s="7">
        <v>11</v>
      </c>
      <c r="AV1840" s="7">
        <v>12</v>
      </c>
      <c r="AW1840" s="7">
        <v>13</v>
      </c>
      <c r="AX1840" s="7">
        <v>14</v>
      </c>
      <c r="AY1840" s="25"/>
      <c r="AZ1840" s="7">
        <v>0</v>
      </c>
      <c r="BA1840" s="7">
        <v>1</v>
      </c>
      <c r="BB1840" s="7">
        <v>2</v>
      </c>
      <c r="BC1840" s="7">
        <v>3</v>
      </c>
      <c r="BD1840" s="7">
        <v>4</v>
      </c>
      <c r="BE1840" s="7">
        <v>5</v>
      </c>
      <c r="BF1840" s="7">
        <v>6</v>
      </c>
      <c r="BG1840" s="7">
        <v>7</v>
      </c>
      <c r="BH1840" s="7">
        <v>8</v>
      </c>
      <c r="BI1840" s="7">
        <v>9</v>
      </c>
      <c r="BJ1840" s="7">
        <v>10</v>
      </c>
      <c r="BK1840" s="7">
        <v>11</v>
      </c>
      <c r="BL1840" s="7">
        <v>12</v>
      </c>
      <c r="BM1840" s="7">
        <v>13</v>
      </c>
      <c r="BN1840" s="7">
        <v>14</v>
      </c>
      <c r="BO1840" s="25"/>
      <c r="BP1840" s="25"/>
      <c r="BQ1840" s="23"/>
      <c r="BR1840" s="7">
        <v>0</v>
      </c>
      <c r="BS1840" s="7">
        <v>1</v>
      </c>
      <c r="BT1840" s="7">
        <v>2</v>
      </c>
      <c r="BU1840" s="7">
        <v>3</v>
      </c>
      <c r="BV1840" s="7">
        <v>4</v>
      </c>
      <c r="BW1840" s="7">
        <v>5</v>
      </c>
      <c r="BX1840" s="7">
        <v>6</v>
      </c>
      <c r="BY1840" s="7">
        <v>7</v>
      </c>
      <c r="BZ1840" s="7">
        <v>8</v>
      </c>
      <c r="CA1840" s="7">
        <v>9</v>
      </c>
      <c r="CB1840" s="7">
        <v>10</v>
      </c>
      <c r="CC1840" s="7">
        <v>11</v>
      </c>
      <c r="CD1840" s="25"/>
      <c r="CE1840" s="7">
        <v>0</v>
      </c>
      <c r="CF1840" s="7">
        <v>1</v>
      </c>
      <c r="CG1840" s="7">
        <v>2</v>
      </c>
      <c r="CH1840" s="7">
        <v>3</v>
      </c>
      <c r="CI1840" s="7">
        <v>4</v>
      </c>
      <c r="CJ1840" s="7">
        <v>5</v>
      </c>
      <c r="CK1840" s="7">
        <v>6</v>
      </c>
      <c r="CL1840" s="7">
        <v>7</v>
      </c>
      <c r="CM1840" s="7">
        <v>8</v>
      </c>
      <c r="CN1840" s="7">
        <v>9</v>
      </c>
      <c r="CO1840" s="7">
        <v>10</v>
      </c>
      <c r="CP1840" s="7">
        <v>11</v>
      </c>
      <c r="CQ1840" s="25"/>
      <c r="CR1840" s="7">
        <v>0</v>
      </c>
      <c r="CS1840" s="7">
        <v>1</v>
      </c>
      <c r="CT1840" s="7">
        <v>2</v>
      </c>
      <c r="CU1840" s="7">
        <v>3</v>
      </c>
      <c r="CV1840" s="7">
        <v>4</v>
      </c>
      <c r="CW1840" s="7">
        <v>5</v>
      </c>
      <c r="CX1840" s="7">
        <v>6</v>
      </c>
      <c r="CY1840" s="7">
        <v>7</v>
      </c>
      <c r="CZ1840" s="7">
        <v>8</v>
      </c>
      <c r="DA1840" s="7">
        <v>9</v>
      </c>
      <c r="DB1840" s="7">
        <v>10</v>
      </c>
      <c r="DC1840" s="7">
        <v>11</v>
      </c>
      <c r="DD1840" s="25"/>
      <c r="DE1840" s="40"/>
      <c r="DF1840" s="50">
        <v>1</v>
      </c>
      <c r="DG1840" s="7">
        <v>0</v>
      </c>
      <c r="DH1840" s="7">
        <v>1</v>
      </c>
      <c r="DI1840" s="7">
        <v>2</v>
      </c>
      <c r="DJ1840" s="7">
        <v>3</v>
      </c>
      <c r="DK1840" s="7">
        <v>4</v>
      </c>
      <c r="DL1840" s="7">
        <v>5</v>
      </c>
      <c r="DM1840" s="7">
        <v>6</v>
      </c>
      <c r="DN1840" s="25"/>
      <c r="DO1840" s="50">
        <v>2</v>
      </c>
      <c r="DP1840" s="7">
        <v>0</v>
      </c>
      <c r="DQ1840" s="7">
        <v>1</v>
      </c>
      <c r="DR1840" s="7">
        <v>2</v>
      </c>
      <c r="DS1840" s="7">
        <v>3</v>
      </c>
      <c r="DT1840" s="7">
        <v>4</v>
      </c>
      <c r="DU1840" s="7">
        <v>5</v>
      </c>
      <c r="DV1840" s="7">
        <v>6</v>
      </c>
      <c r="DW1840" s="25"/>
      <c r="DX1840" s="50">
        <v>3</v>
      </c>
      <c r="DY1840" s="7">
        <v>0</v>
      </c>
      <c r="DZ1840" s="7">
        <v>1</v>
      </c>
      <c r="EA1840" s="7">
        <v>2</v>
      </c>
      <c r="EB1840" s="7">
        <v>3</v>
      </c>
      <c r="EC1840" s="7">
        <v>4</v>
      </c>
      <c r="ED1840" s="7">
        <v>5</v>
      </c>
      <c r="EE1840" s="7">
        <v>6</v>
      </c>
      <c r="EF1840" s="29"/>
      <c r="EG1840" s="23"/>
      <c r="EH1840" s="50">
        <v>1</v>
      </c>
      <c r="EI1840" s="7">
        <v>0</v>
      </c>
      <c r="EJ1840" s="7">
        <v>1</v>
      </c>
      <c r="EK1840" s="7">
        <v>2</v>
      </c>
      <c r="EL1840" s="7">
        <v>3</v>
      </c>
      <c r="EM1840" s="7">
        <v>4</v>
      </c>
      <c r="EN1840" s="14"/>
      <c r="EO1840" s="14"/>
      <c r="EP1840" s="14"/>
      <c r="EQ1840" s="14"/>
      <c r="ER1840" s="14"/>
      <c r="ES1840" s="14"/>
      <c r="ET1840" s="23"/>
      <c r="EU1840" s="7"/>
      <c r="EV1840" s="7" t="s">
        <v>1</v>
      </c>
      <c r="EW1840" s="14"/>
      <c r="EX1840" s="7"/>
      <c r="EY1840" s="7" t="s">
        <v>8</v>
      </c>
      <c r="EZ1840" s="14"/>
      <c r="FA1840" s="14"/>
      <c r="FB1840" s="14"/>
      <c r="FC1840" s="19"/>
    </row>
    <row r="1841" spans="1:159" x14ac:dyDescent="0.2">
      <c r="A1841" s="55"/>
      <c r="B1841" s="18">
        <v>1</v>
      </c>
      <c r="C1841" s="1">
        <f>学習データ!C1807*$B$37</f>
        <v>0</v>
      </c>
      <c r="D1841" s="1">
        <f>学習データ!D1807*$B$37</f>
        <v>0</v>
      </c>
      <c r="E1841" s="1">
        <f>学習データ!E1807*$B$37</f>
        <v>0</v>
      </c>
      <c r="F1841" s="1">
        <f>学習データ!F1807*$B$37</f>
        <v>0</v>
      </c>
      <c r="G1841" s="1">
        <f>学習データ!G1807*$B$37</f>
        <v>0</v>
      </c>
      <c r="H1841" s="1">
        <f>学習データ!H1807*$B$37</f>
        <v>0</v>
      </c>
      <c r="I1841" s="1">
        <f>学習データ!I1807*$B$37</f>
        <v>0</v>
      </c>
      <c r="J1841" s="1">
        <f>学習データ!J1807*$B$37</f>
        <v>0</v>
      </c>
      <c r="K1841" s="1">
        <f>学習データ!K1807*$B$37</f>
        <v>0</v>
      </c>
      <c r="L1841" s="1">
        <f>学習データ!L1807*$B$37</f>
        <v>0</v>
      </c>
      <c r="M1841" s="1">
        <f>学習データ!M1807*$B$37</f>
        <v>0</v>
      </c>
      <c r="N1841" s="1">
        <f>学習データ!N1807*$B$37</f>
        <v>0</v>
      </c>
      <c r="O1841" s="1">
        <f>学習データ!O1807*$B$37</f>
        <v>0</v>
      </c>
      <c r="P1841" s="1">
        <f>学習データ!P1807*$B$37</f>
        <v>0</v>
      </c>
      <c r="Q1841" s="1">
        <f>学習データ!Q1807*$B$37</f>
        <v>0</v>
      </c>
      <c r="R1841" s="1">
        <f>学習データ!R1807*$B$37</f>
        <v>0</v>
      </c>
      <c r="S1841" s="1">
        <f>学習データ!S1807*$B$37</f>
        <v>0</v>
      </c>
      <c r="T1841" s="1">
        <f>学習データ!T1807*$B$37</f>
        <v>0</v>
      </c>
      <c r="U1841" s="1">
        <f>学習データ!U1807*$B$37</f>
        <v>0</v>
      </c>
      <c r="V1841" s="1">
        <f>学習データ!V1807*$B$37</f>
        <v>0</v>
      </c>
      <c r="W1841" s="1">
        <f>学習データ!W1807*$B$37</f>
        <v>0</v>
      </c>
      <c r="X1841" s="1">
        <f>学習データ!X1807*$B$37</f>
        <v>0</v>
      </c>
      <c r="Y1841" s="1">
        <f>学習データ!Y1807*$B$37</f>
        <v>0</v>
      </c>
      <c r="Z1841" s="1">
        <f>学習データ!Z1807*$B$37</f>
        <v>0</v>
      </c>
      <c r="AA1841" s="1">
        <f>学習データ!AA1807*$B$37</f>
        <v>0</v>
      </c>
      <c r="AB1841" s="1">
        <f>学習データ!AB1807*$B$37</f>
        <v>0</v>
      </c>
      <c r="AC1841" s="1">
        <f>学習データ!AC1807*$B$37</f>
        <v>0</v>
      </c>
      <c r="AD1841" s="1">
        <f>学習データ!AD1807*$B$37</f>
        <v>0</v>
      </c>
      <c r="AE1841" s="14"/>
      <c r="AF1841" s="14"/>
      <c r="AG1841" s="14"/>
      <c r="AH1841" s="29"/>
      <c r="AI1841" s="25"/>
      <c r="AJ1841" s="7">
        <v>1</v>
      </c>
      <c r="AK1841" s="36">
        <f t="shared" ref="AK1841:AK1854" ca="1" si="9493">MAX(OFFSET(C1841,$B1840,B$40,2,2))*$AJ$37</f>
        <v>0</v>
      </c>
      <c r="AL1841" s="36">
        <f t="shared" ref="AL1841:AL1854" ca="1" si="9494">MAX(OFFSET(D1841,$B1840,C$40,2,2))*$AJ$37</f>
        <v>0</v>
      </c>
      <c r="AM1841" s="36">
        <f t="shared" ref="AM1841:AM1854" ca="1" si="9495">MAX(OFFSET(E1841,$B1840,D$40,2,2))*$AJ$37</f>
        <v>0</v>
      </c>
      <c r="AN1841" s="36">
        <f t="shared" ref="AN1841:AN1854" ca="1" si="9496">MAX(OFFSET(F1841,$B1840,E$40,2,2))*$AJ$37</f>
        <v>0</v>
      </c>
      <c r="AO1841" s="36">
        <f t="shared" ref="AO1841:AO1854" ca="1" si="9497">MAX(OFFSET(G1841,$B1840,F$40,2,2))*$AJ$37</f>
        <v>0</v>
      </c>
      <c r="AP1841" s="36">
        <f t="shared" ref="AP1841:AP1854" ca="1" si="9498">MAX(OFFSET(H1841,$B1840,G$40,2,2))*$AJ$37</f>
        <v>0</v>
      </c>
      <c r="AQ1841" s="36">
        <f t="shared" ref="AQ1841:AQ1854" ca="1" si="9499">MAX(OFFSET(I1841,$B1840,H$40,2,2))*$AJ$37</f>
        <v>0</v>
      </c>
      <c r="AR1841" s="36">
        <f t="shared" ref="AR1841:AR1854" ca="1" si="9500">MAX(OFFSET(J1841,$B1840,I$40,2,2))*$AJ$37</f>
        <v>0</v>
      </c>
      <c r="AS1841" s="36">
        <f t="shared" ref="AS1841:AS1854" ca="1" si="9501">MAX(OFFSET(K1841,$B1840,J$40,2,2))*$AJ$37</f>
        <v>0</v>
      </c>
      <c r="AT1841" s="36">
        <f t="shared" ref="AT1841:AT1854" ca="1" si="9502">MAX(OFFSET(L1841,$B1840,K$40,2,2))*$AJ$37</f>
        <v>0</v>
      </c>
      <c r="AU1841" s="36">
        <f t="shared" ref="AU1841:AU1854" ca="1" si="9503">MAX(OFFSET(M1841,$B1840,L$40,2,2))*$AJ$37</f>
        <v>0</v>
      </c>
      <c r="AV1841" s="36">
        <f t="shared" ref="AV1841:AV1854" ca="1" si="9504">MAX(OFFSET(N1841,$B1840,M$40,2,2))*$AJ$37</f>
        <v>0</v>
      </c>
      <c r="AW1841" s="36">
        <f t="shared" ref="AW1841:AW1854" ca="1" si="9505">MAX(OFFSET(O1841,$B1840,N$40,2,2))*$AJ$37</f>
        <v>0</v>
      </c>
      <c r="AX1841" s="36">
        <f t="shared" ref="AX1841:AX1854" ca="1" si="9506">MAX(OFFSET(P1841,$B1840,O$40,2,2))*$AJ$37</f>
        <v>0</v>
      </c>
      <c r="AY1841" s="25"/>
      <c r="AZ1841" s="7">
        <v>1</v>
      </c>
      <c r="BA1841" s="36">
        <f t="shared" ref="BA1841:BA1854" ca="1" si="9507">IF(AK1841&gt;$BA$37,AK1841*$BC$37,0)</f>
        <v>0</v>
      </c>
      <c r="BB1841" s="36">
        <f t="shared" ref="BB1841:BB1854" ca="1" si="9508">IF(AL1841&gt;$BA$37,AL1841*$BC$37,0)</f>
        <v>0</v>
      </c>
      <c r="BC1841" s="36">
        <f t="shared" ref="BC1841:BC1854" ca="1" si="9509">IF(AM1841&gt;$BA$37,AM1841*$BC$37,0)</f>
        <v>0</v>
      </c>
      <c r="BD1841" s="36">
        <f t="shared" ref="BD1841:BD1854" ca="1" si="9510">IF(AN1841&gt;$BA$37,AN1841*$BC$37,0)</f>
        <v>0</v>
      </c>
      <c r="BE1841" s="36">
        <f t="shared" ref="BE1841:BE1854" ca="1" si="9511">IF(AO1841&gt;$BA$37,AO1841*$BC$37,0)</f>
        <v>0</v>
      </c>
      <c r="BF1841" s="36">
        <f t="shared" ref="BF1841:BF1854" ca="1" si="9512">IF(AP1841&gt;$BA$37,AP1841*$BC$37,0)</f>
        <v>0</v>
      </c>
      <c r="BG1841" s="36">
        <f t="shared" ref="BG1841:BG1854" ca="1" si="9513">IF(AQ1841&gt;$BA$37,AQ1841*$BC$37,0)</f>
        <v>0</v>
      </c>
      <c r="BH1841" s="36">
        <f t="shared" ref="BH1841:BH1854" ca="1" si="9514">IF(AR1841&gt;$BA$37,AR1841*$BC$37,0)</f>
        <v>0</v>
      </c>
      <c r="BI1841" s="36">
        <f t="shared" ref="BI1841:BI1854" ca="1" si="9515">IF(AS1841&gt;$BA$37,AS1841*$BC$37,0)</f>
        <v>0</v>
      </c>
      <c r="BJ1841" s="36">
        <f t="shared" ref="BJ1841:BJ1854" ca="1" si="9516">IF(AT1841&gt;$BA$37,AT1841*$BC$37,0)</f>
        <v>0</v>
      </c>
      <c r="BK1841" s="36">
        <f t="shared" ref="BK1841:BK1854" ca="1" si="9517">IF(AU1841&gt;$BA$37,AU1841*$BC$37,0)</f>
        <v>0</v>
      </c>
      <c r="BL1841" s="36">
        <f t="shared" ref="BL1841:BL1854" ca="1" si="9518">IF(AV1841&gt;$BA$37,AV1841*$BC$37,0)</f>
        <v>0</v>
      </c>
      <c r="BM1841" s="36">
        <f t="shared" ref="BM1841:BM1854" ca="1" si="9519">IF(AW1841&gt;$BA$37,AW1841*$BC$37,0)</f>
        <v>0</v>
      </c>
      <c r="BN1841" s="36">
        <f t="shared" ref="BN1841:BN1854" ca="1" si="9520">IF(AX1841&gt;$BA$37,AX1841*$BC$37,0)</f>
        <v>0</v>
      </c>
      <c r="BO1841" s="25"/>
      <c r="BP1841" s="25"/>
      <c r="BQ1841" s="23"/>
      <c r="BR1841" s="7">
        <v>1</v>
      </c>
      <c r="BS1841" s="1">
        <f t="shared" ref="BS1841:BS1851" ca="1" si="9521">1/(1+EXP(-SUMPRODUCT($BS$15:$BV$18,BA1841:BD1844)+$BW$15))</f>
        <v>0.71676142759400563</v>
      </c>
      <c r="BT1841" s="1">
        <f t="shared" ref="BT1841:BT1851" ca="1" si="9522">1/(1+EXP(-SUMPRODUCT($BS$15:$BV$18,BB1841:BE1844)+$BW$15))</f>
        <v>0.81479158983518296</v>
      </c>
      <c r="BU1841" s="1">
        <f t="shared" ref="BU1841:BU1851" ca="1" si="9523">1/(1+EXP(-SUMPRODUCT($BS$15:$BV$18,BC1841:BF1844)+$BW$15))</f>
        <v>0.94227234586418807</v>
      </c>
      <c r="BV1841" s="1">
        <f t="shared" ref="BV1841:BV1851" ca="1" si="9524">1/(1+EXP(-SUMPRODUCT($BS$15:$BV$18,BD1841:BG1844)+$BW$15))</f>
        <v>0.9656348643393724</v>
      </c>
      <c r="BW1841" s="1">
        <f t="shared" ref="BW1841:BW1851" ca="1" si="9525">1/(1+EXP(-SUMPRODUCT($BS$15:$BV$18,BE1841:BH1844)+$BW$15))</f>
        <v>0.9163930202525411</v>
      </c>
      <c r="BX1841" s="1">
        <f t="shared" ref="BX1841:BX1851" ca="1" si="9526">1/(1+EXP(-SUMPRODUCT($BS$15:$BV$18,BF1841:BI1844)+$BW$15))</f>
        <v>0.809639102959549</v>
      </c>
      <c r="BY1841" s="1">
        <f t="shared" ref="BY1841:BY1851" ca="1" si="9527">1/(1+EXP(-SUMPRODUCT($BS$15:$BV$18,BG1841:BJ1844)+$BW$15))</f>
        <v>0.52574831402129163</v>
      </c>
      <c r="BZ1841" s="1">
        <f t="shared" ref="BZ1841:BZ1851" ca="1" si="9528">1/(1+EXP(-SUMPRODUCT($BS$15:$BV$18,BH1841:BK1844)+$BW$15))</f>
        <v>0.48160743256383232</v>
      </c>
      <c r="CA1841" s="1">
        <f t="shared" ref="CA1841:CA1851" ca="1" si="9529">1/(1+EXP(-SUMPRODUCT($BS$15:$BV$18,BI1841:BL1844)+$BW$15))</f>
        <v>0.48160743256383232</v>
      </c>
      <c r="CB1841" s="1">
        <f t="shared" ref="CB1841:CB1851" ca="1" si="9530">1/(1+EXP(-SUMPRODUCT($BS$15:$BV$18,BJ1841:BM1844)+$BW$15))</f>
        <v>0.48160743256383232</v>
      </c>
      <c r="CC1841" s="1">
        <f t="shared" ref="CC1841:CC1851" ca="1" si="9531">1/(1+EXP(-SUMPRODUCT($BS$15:$BV$18,BK1841:BN1844)+$BW$15))</f>
        <v>0.48160743256383232</v>
      </c>
      <c r="CD1841" s="25"/>
      <c r="CE1841" s="7">
        <v>1</v>
      </c>
      <c r="CF1841" s="1">
        <f t="shared" ref="CF1841:CF1851" ca="1" si="9532">1/(1+EXP(-SUMPRODUCT($BS$19:$BV$22,BA1841:BD1844)+$BW$19))</f>
        <v>8.5646311774845545E-3</v>
      </c>
      <c r="CG1841" s="1">
        <f t="shared" ref="CG1841:CG1851" ca="1" si="9533">1/(1+EXP(-SUMPRODUCT($BS$19:$BV$22,BB1841:BE1844)+$BW$19))</f>
        <v>3.1166005279541797E-3</v>
      </c>
      <c r="CH1841" s="1">
        <f t="shared" ref="CH1841:CH1851" ca="1" si="9534">1/(1+EXP(-SUMPRODUCT($BS$19:$BV$22,BC1841:BF1844)+$BW$19))</f>
        <v>1.1555543758857591E-5</v>
      </c>
      <c r="CI1841" s="1">
        <f t="shared" ref="CI1841:CI1851" ca="1" si="9535">1/(1+EXP(-SUMPRODUCT($BS$19:$BV$22,BD1841:BG1844)+$BW$19))</f>
        <v>1.2254114355118162E-5</v>
      </c>
      <c r="CJ1841" s="1">
        <f t="shared" ref="CJ1841:CJ1851" ca="1" si="9536">1/(1+EXP(-SUMPRODUCT($BS$19:$BV$22,BE1841:BH1844)+$BW$19))</f>
        <v>5.1578350823162453E-3</v>
      </c>
      <c r="CK1841" s="1">
        <f t="shared" ref="CK1841:CK1851" ca="1" si="9537">1/(1+EXP(-SUMPRODUCT($BS$19:$BV$22,BF1841:BI1844)+$BW$19))</f>
        <v>2.1832509351116906E-2</v>
      </c>
      <c r="CL1841" s="1">
        <f t="shared" ref="CL1841:CL1851" ca="1" si="9538">1/(1+EXP(-SUMPRODUCT($BS$19:$BV$22,BG1841:BJ1844)+$BW$19))</f>
        <v>0.239761131377971</v>
      </c>
      <c r="CM1841" s="1">
        <f t="shared" ref="CM1841:CM1851" ca="1" si="9539">1/(1+EXP(-SUMPRODUCT($BS$19:$BV$22,BH1841:BK1844)+$BW$19))</f>
        <v>0.16845687140215862</v>
      </c>
      <c r="CN1841" s="1">
        <f t="shared" ref="CN1841:CN1851" ca="1" si="9540">1/(1+EXP(-SUMPRODUCT($BS$19:$BV$22,BI1841:BL1844)+$BW$19))</f>
        <v>0.16845687140215862</v>
      </c>
      <c r="CO1841" s="1">
        <f t="shared" ref="CO1841:CO1851" ca="1" si="9541">1/(1+EXP(-SUMPRODUCT($BS$19:$BV$22,BJ1841:BM1844)+$BW$19))</f>
        <v>0.16845687140215862</v>
      </c>
      <c r="CP1841" s="1">
        <f t="shared" ref="CP1841:CP1851" ca="1" si="9542">1/(1+EXP(-SUMPRODUCT($BS$19:$BV$22,BK1841:BN1844)+$BW$19))</f>
        <v>0.16845687140215862</v>
      </c>
      <c r="CQ1841" s="25"/>
      <c r="CR1841" s="7">
        <v>1</v>
      </c>
      <c r="CS1841" s="1">
        <f t="shared" ref="CS1841:CS1851" ca="1" si="9543">1/(1+EXP(-SUMPRODUCT($BS$23:$BV$26,BA1841:BD1844)+$BW$23))</f>
        <v>3.2061181253373816E-2</v>
      </c>
      <c r="CT1841" s="1">
        <f t="shared" ref="CT1841:CT1851" ca="1" si="9544">1/(1+EXP(-SUMPRODUCT($BS$23:$BV$26,BB1841:BE1844)+$BW$23))</f>
        <v>0.2893738612758846</v>
      </c>
      <c r="CU1841" s="1">
        <f t="shared" ref="CU1841:CU1851" ca="1" si="9545">1/(1+EXP(-SUMPRODUCT($BS$23:$BV$26,BC1841:BF1844)+$BW$23))</f>
        <v>0.37334447023000689</v>
      </c>
      <c r="CV1841" s="1">
        <f t="shared" ref="CV1841:CV1851" ca="1" si="9546">1/(1+EXP(-SUMPRODUCT($BS$23:$BV$26,BD1841:BG1844)+$BW$23))</f>
        <v>1.6888960862374219E-2</v>
      </c>
      <c r="CW1841" s="1">
        <f t="shared" ref="CW1841:CW1851" ca="1" si="9547">1/(1+EXP(-SUMPRODUCT($BS$23:$BV$26,BE1841:BH1844)+$BW$23))</f>
        <v>3.698707952454898E-2</v>
      </c>
      <c r="CX1841" s="1">
        <f t="shared" ref="CX1841:CX1851" ca="1" si="9548">1/(1+EXP(-SUMPRODUCT($BS$23:$BV$26,BF1841:BI1844)+$BW$23))</f>
        <v>2.9313136587340031E-2</v>
      </c>
      <c r="CY1841" s="1">
        <f t="shared" ref="CY1841:CY1851" ca="1" si="9549">1/(1+EXP(-SUMPRODUCT($BS$23:$BV$26,BG1841:BJ1844)+$BW$23))</f>
        <v>5.5274051422111213E-3</v>
      </c>
      <c r="CZ1841" s="1">
        <f t="shared" ref="CZ1841:CZ1851" ca="1" si="9550">1/(1+EXP(-SUMPRODUCT($BS$23:$BV$26,BH1841:BK1844)+$BW$23))</f>
        <v>1.8689893644914347E-2</v>
      </c>
      <c r="DA1841" s="1">
        <f t="shared" ref="DA1841:DA1851" ca="1" si="9551">1/(1+EXP(-SUMPRODUCT($BS$23:$BV$26,BI1841:BL1844)+$BW$23))</f>
        <v>1.8689893644914347E-2</v>
      </c>
      <c r="DB1841" s="1">
        <f t="shared" ref="DB1841:DB1851" ca="1" si="9552">1/(1+EXP(-SUMPRODUCT($BS$23:$BV$26,BJ1841:BM1844)+$BW$23))</f>
        <v>1.8689893644914347E-2</v>
      </c>
      <c r="DC1841" s="1">
        <f t="shared" ref="DC1841:DC1851" ca="1" si="9553">1/(1+EXP(-SUMPRODUCT($BS$23:$BV$26,BK1841:BN1844)+$BW$23))</f>
        <v>1.8689893644914347E-2</v>
      </c>
      <c r="DD1841" s="25"/>
      <c r="DE1841" s="40"/>
      <c r="DF1841" s="50"/>
      <c r="DG1841" s="7">
        <v>1</v>
      </c>
      <c r="DH1841" s="1">
        <f t="shared" ref="DH1841:DH1846" ca="1" si="9554">MAX(OFFSET(BS1841,$BR1840,BR$40,2,2))*$DF$37</f>
        <v>0.84282389677266434</v>
      </c>
      <c r="DI1841" s="1">
        <f t="shared" ref="DI1841:DI1846" ca="1" si="9555">MAX(OFFSET(BT1841,$BR1840,BS$40,2,2))*$DF$37</f>
        <v>0.99348022251186696</v>
      </c>
      <c r="DJ1841" s="1">
        <f t="shared" ref="DJ1841:DJ1846" ca="1" si="9556">MAX(OFFSET(BU1841,$BR1840,BT$40,2,2))*$DF$37</f>
        <v>0.9629098775223115</v>
      </c>
      <c r="DK1841" s="1">
        <f t="shared" ref="DK1841:DK1846" ca="1" si="9557">MAX(OFFSET(BV1841,$BR1840,BU$40,2,2))*$DF$37</f>
        <v>0.7154737931508629</v>
      </c>
      <c r="DL1841" s="1">
        <f t="shared" ref="DL1841:DL1846" ca="1" si="9558">MAX(OFFSET(BW1841,$BR1840,BV$40,2,2))*$DF$37</f>
        <v>0.48160743256383232</v>
      </c>
      <c r="DM1841" s="1">
        <f t="shared" ref="DM1841:DM1846" ca="1" si="9559">MAX(OFFSET(BX1841,$BR1840,BW$40,2,2))*$DF$37</f>
        <v>0.48160743256383232</v>
      </c>
      <c r="DN1841" s="25"/>
      <c r="DO1841" s="50"/>
      <c r="DP1841" s="7">
        <v>1</v>
      </c>
      <c r="DQ1841" s="1">
        <f t="shared" ref="DQ1841:DQ1846" ca="1" si="9560">MAX(OFFSET(CF1841,$CE1840,CE$40,2,2))*$DF$37</f>
        <v>0.22867534495166464</v>
      </c>
      <c r="DR1841" s="1">
        <f t="shared" ref="DR1841:DR1846" ca="1" si="9561">MAX(OFFSET(CG1841,$CE1840,CF$40,2,2))*$DF$37</f>
        <v>0.93291146128536762</v>
      </c>
      <c r="DS1841" s="1">
        <f t="shared" ref="DS1841:DS1846" ca="1" si="9562">MAX(OFFSET(CH1841,$CE1840,CG$40,2,2))*$DF$37</f>
        <v>5.9253826899300491E-2</v>
      </c>
      <c r="DT1841" s="1">
        <f t="shared" ref="DT1841:DT1846" ca="1" si="9563">MAX(OFFSET(CI1841,$CE1840,CH$40,2,2))*$DF$37</f>
        <v>0.239761131377971</v>
      </c>
      <c r="DU1841" s="1">
        <f t="shared" ref="DU1841:DU1846" ca="1" si="9564">MAX(OFFSET(CJ1841,$CE1840,CI$40,2,2))*$DF$37</f>
        <v>0.16845687140215862</v>
      </c>
      <c r="DV1841" s="1">
        <f t="shared" ref="DV1841:DV1846" ca="1" si="9565">MAX(OFFSET(CK1841,$CE1840,CJ$40,2,2))*$DF$37</f>
        <v>0.16845687140215862</v>
      </c>
      <c r="DW1841" s="25"/>
      <c r="DX1841" s="50"/>
      <c r="DY1841" s="7">
        <v>1</v>
      </c>
      <c r="DZ1841" s="1">
        <f t="shared" ref="DZ1841:DZ1846" ca="1" si="9566">MAX(OFFSET(CS1841,$CR1840,CR$40,2,2))*$DF$37</f>
        <v>0.64952425318113705</v>
      </c>
      <c r="EA1841" s="1">
        <f t="shared" ref="EA1841:EA1846" ca="1" si="9567">MAX(OFFSET(CT1841,$CR1840,CS$40,2,2))*$DF$37</f>
        <v>0.98307569099180758</v>
      </c>
      <c r="EB1841" s="1">
        <f t="shared" ref="EB1841:EB1846" ca="1" si="9568">MAX(OFFSET(CU1841,$CR1840,CT$40,2,2))*$DF$37</f>
        <v>0.72016483967642253</v>
      </c>
      <c r="EC1841" s="1">
        <f t="shared" ref="EC1841:EC1846" ca="1" si="9569">MAX(OFFSET(CV1841,$CR1840,CU$40,2,2))*$DF$37</f>
        <v>3.244808117042651E-2</v>
      </c>
      <c r="ED1841" s="1">
        <f t="shared" ref="ED1841:ED1846" ca="1" si="9570">MAX(OFFSET(CW1841,$CR1840,CV$40,2,2))*$DF$37</f>
        <v>1.8689893644914347E-2</v>
      </c>
      <c r="EE1841" s="1">
        <f t="shared" ref="EE1841:EE1846" ca="1" si="9571">MAX(OFFSET(CX1841,$CR1840,CW$40,2,2))*$DF$37</f>
        <v>1.8689893644914347E-2</v>
      </c>
      <c r="EF1841" s="29"/>
      <c r="EG1841" s="23"/>
      <c r="EH1841" s="50"/>
      <c r="EI1841" s="7">
        <v>1</v>
      </c>
      <c r="EJ1841" s="1">
        <f t="shared" ref="EJ1841:EJ1844" ca="1" si="9572">1/(1+EXP(-SUMPRODUCT($EI$20:$EK$22,DH1841:DJ1843)+$EL$20))</f>
        <v>0.99925288157273817</v>
      </c>
      <c r="EK1841" s="1">
        <f t="shared" ref="EK1841:EK1844" ca="1" si="9573">1/(1+EXP(-SUMPRODUCT($EI$20:$EK$22,DI1841:DK1843)+$EL$20))</f>
        <v>0.99939903541066377</v>
      </c>
      <c r="EL1841" s="1">
        <f t="shared" ref="EL1841:EL1844" ca="1" si="9574">1/(1+EXP(-SUMPRODUCT($EI$20:$EK$22,DJ1841:DL1843)+$EL$20))</f>
        <v>0.99800077715217683</v>
      </c>
      <c r="EM1841" s="1">
        <f t="shared" ref="EM1841:EM1844" ca="1" si="9575">1/(1+EXP(-SUMPRODUCT($EI$20:$EK$22,DK1841:DM1843)+$EL$20))</f>
        <v>0.99159216117472582</v>
      </c>
      <c r="EN1841" s="14"/>
      <c r="EO1841" s="14"/>
      <c r="EP1841" s="14"/>
      <c r="EQ1841" s="14"/>
      <c r="ER1841" s="14"/>
      <c r="ES1841" s="14"/>
      <c r="ET1841" s="23"/>
      <c r="EU1841" s="7">
        <v>0</v>
      </c>
      <c r="EV1841" s="1"/>
      <c r="EW1841" s="14"/>
      <c r="EX1841" s="7">
        <v>0</v>
      </c>
      <c r="EY1841" s="1"/>
      <c r="EZ1841" s="14"/>
      <c r="FA1841" s="27" t="s">
        <v>10</v>
      </c>
      <c r="FB1841" s="1">
        <f t="shared" ref="FB1841" ca="1" si="9576">SUM(EY1841:EY1850)</f>
        <v>1.9995234541342537</v>
      </c>
      <c r="FC1841" s="19"/>
    </row>
    <row r="1842" spans="1:159" x14ac:dyDescent="0.2">
      <c r="A1842" s="55"/>
      <c r="B1842" s="18">
        <v>2</v>
      </c>
      <c r="C1842" s="1">
        <f>学習データ!C1808*$B$37</f>
        <v>0</v>
      </c>
      <c r="D1842" s="1">
        <f>学習データ!D1808*$B$37</f>
        <v>0</v>
      </c>
      <c r="E1842" s="1">
        <f>学習データ!E1808*$B$37</f>
        <v>0</v>
      </c>
      <c r="F1842" s="1">
        <f>学習データ!F1808*$B$37</f>
        <v>0</v>
      </c>
      <c r="G1842" s="1">
        <f>学習データ!G1808*$B$37</f>
        <v>0</v>
      </c>
      <c r="H1842" s="1">
        <f>学習データ!H1808*$B$37</f>
        <v>0</v>
      </c>
      <c r="I1842" s="1">
        <f>学習データ!I1808*$B$37</f>
        <v>0</v>
      </c>
      <c r="J1842" s="1">
        <f>学習データ!J1808*$B$37</f>
        <v>0</v>
      </c>
      <c r="K1842" s="1">
        <f>学習データ!K1808*$B$37</f>
        <v>0</v>
      </c>
      <c r="L1842" s="1">
        <f>学習データ!L1808*$B$37</f>
        <v>0</v>
      </c>
      <c r="M1842" s="1">
        <f>学習データ!M1808*$B$37</f>
        <v>0</v>
      </c>
      <c r="N1842" s="1">
        <f>学習データ!N1808*$B$37</f>
        <v>0</v>
      </c>
      <c r="O1842" s="1">
        <f>学習データ!O1808*$B$37</f>
        <v>0</v>
      </c>
      <c r="P1842" s="1">
        <f>学習データ!P1808*$B$37</f>
        <v>0</v>
      </c>
      <c r="Q1842" s="1">
        <f>学習データ!Q1808*$B$37</f>
        <v>0</v>
      </c>
      <c r="R1842" s="1">
        <f>学習データ!R1808*$B$37</f>
        <v>0</v>
      </c>
      <c r="S1842" s="1">
        <f>学習データ!S1808*$B$37</f>
        <v>0</v>
      </c>
      <c r="T1842" s="1">
        <f>学習データ!T1808*$B$37</f>
        <v>0</v>
      </c>
      <c r="U1842" s="1">
        <f>学習データ!U1808*$B$37</f>
        <v>0</v>
      </c>
      <c r="V1842" s="1">
        <f>学習データ!V1808*$B$37</f>
        <v>0</v>
      </c>
      <c r="W1842" s="1">
        <f>学習データ!W1808*$B$37</f>
        <v>0</v>
      </c>
      <c r="X1842" s="1">
        <f>学習データ!X1808*$B$37</f>
        <v>0</v>
      </c>
      <c r="Y1842" s="1">
        <f>学習データ!Y1808*$B$37</f>
        <v>0</v>
      </c>
      <c r="Z1842" s="1">
        <f>学習データ!Z1808*$B$37</f>
        <v>0</v>
      </c>
      <c r="AA1842" s="1">
        <f>学習データ!AA1808*$B$37</f>
        <v>0</v>
      </c>
      <c r="AB1842" s="1">
        <f>学習データ!AB1808*$B$37</f>
        <v>0</v>
      </c>
      <c r="AC1842" s="1">
        <f>学習データ!AC1808*$B$37</f>
        <v>0</v>
      </c>
      <c r="AD1842" s="1">
        <f>学習データ!AD1808*$B$37</f>
        <v>0</v>
      </c>
      <c r="AE1842" s="14"/>
      <c r="AF1842" s="14"/>
      <c r="AG1842" s="14"/>
      <c r="AH1842" s="29"/>
      <c r="AI1842" s="25"/>
      <c r="AJ1842" s="7">
        <v>2</v>
      </c>
      <c r="AK1842" s="36">
        <f t="shared" ca="1" si="9493"/>
        <v>0</v>
      </c>
      <c r="AL1842" s="36">
        <f t="shared" ca="1" si="9494"/>
        <v>0</v>
      </c>
      <c r="AM1842" s="36">
        <f t="shared" ca="1" si="9495"/>
        <v>0</v>
      </c>
      <c r="AN1842" s="36">
        <f t="shared" ca="1" si="9496"/>
        <v>0</v>
      </c>
      <c r="AO1842" s="36">
        <f t="shared" ca="1" si="9497"/>
        <v>0</v>
      </c>
      <c r="AP1842" s="36">
        <f t="shared" ca="1" si="9498"/>
        <v>0</v>
      </c>
      <c r="AQ1842" s="36">
        <f t="shared" ca="1" si="9499"/>
        <v>0</v>
      </c>
      <c r="AR1842" s="36">
        <f t="shared" ca="1" si="9500"/>
        <v>0</v>
      </c>
      <c r="AS1842" s="36">
        <f t="shared" ca="1" si="9501"/>
        <v>0</v>
      </c>
      <c r="AT1842" s="36">
        <f t="shared" ca="1" si="9502"/>
        <v>0</v>
      </c>
      <c r="AU1842" s="36">
        <f t="shared" ca="1" si="9503"/>
        <v>0</v>
      </c>
      <c r="AV1842" s="36">
        <f t="shared" ca="1" si="9504"/>
        <v>0</v>
      </c>
      <c r="AW1842" s="36">
        <f t="shared" ca="1" si="9505"/>
        <v>0</v>
      </c>
      <c r="AX1842" s="36">
        <f t="shared" ca="1" si="9506"/>
        <v>0</v>
      </c>
      <c r="AY1842" s="25"/>
      <c r="AZ1842" s="7">
        <v>2</v>
      </c>
      <c r="BA1842" s="36">
        <f t="shared" ca="1" si="9507"/>
        <v>0</v>
      </c>
      <c r="BB1842" s="36">
        <f t="shared" ca="1" si="9508"/>
        <v>0</v>
      </c>
      <c r="BC1842" s="36">
        <f t="shared" ca="1" si="9509"/>
        <v>0</v>
      </c>
      <c r="BD1842" s="36">
        <f t="shared" ca="1" si="9510"/>
        <v>0</v>
      </c>
      <c r="BE1842" s="36">
        <f t="shared" ca="1" si="9511"/>
        <v>0</v>
      </c>
      <c r="BF1842" s="36">
        <f t="shared" ca="1" si="9512"/>
        <v>0</v>
      </c>
      <c r="BG1842" s="36">
        <f t="shared" ca="1" si="9513"/>
        <v>0</v>
      </c>
      <c r="BH1842" s="36">
        <f t="shared" ca="1" si="9514"/>
        <v>0</v>
      </c>
      <c r="BI1842" s="36">
        <f t="shared" ca="1" si="9515"/>
        <v>0</v>
      </c>
      <c r="BJ1842" s="36">
        <f t="shared" ca="1" si="9516"/>
        <v>0</v>
      </c>
      <c r="BK1842" s="36">
        <f t="shared" ca="1" si="9517"/>
        <v>0</v>
      </c>
      <c r="BL1842" s="36">
        <f t="shared" ca="1" si="9518"/>
        <v>0</v>
      </c>
      <c r="BM1842" s="36">
        <f t="shared" ca="1" si="9519"/>
        <v>0</v>
      </c>
      <c r="BN1842" s="36">
        <f t="shared" ca="1" si="9520"/>
        <v>0</v>
      </c>
      <c r="BO1842" s="25"/>
      <c r="BP1842" s="25"/>
      <c r="BQ1842" s="23"/>
      <c r="BR1842" s="7">
        <v>2</v>
      </c>
      <c r="BS1842" s="1">
        <f t="shared" ca="1" si="9521"/>
        <v>0.55726625091585491</v>
      </c>
      <c r="BT1842" s="1">
        <f t="shared" ca="1" si="9522"/>
        <v>0.84282389677266434</v>
      </c>
      <c r="BU1842" s="1">
        <f t="shared" ca="1" si="9523"/>
        <v>0.96561187542417926</v>
      </c>
      <c r="BV1842" s="1">
        <f t="shared" ca="1" si="9524"/>
        <v>0.99348022251186696</v>
      </c>
      <c r="BW1842" s="1">
        <f t="shared" ca="1" si="9525"/>
        <v>0.9629098775223115</v>
      </c>
      <c r="BX1842" s="1">
        <f t="shared" ca="1" si="9526"/>
        <v>0.89999487048320503</v>
      </c>
      <c r="BY1842" s="1">
        <f t="shared" ca="1" si="9527"/>
        <v>0.7154737931508629</v>
      </c>
      <c r="BZ1842" s="1">
        <f t="shared" ca="1" si="9528"/>
        <v>0.48160743256383232</v>
      </c>
      <c r="CA1842" s="1">
        <f t="shared" ca="1" si="9529"/>
        <v>0.48160743256383232</v>
      </c>
      <c r="CB1842" s="1">
        <f t="shared" ca="1" si="9530"/>
        <v>0.48160743256383232</v>
      </c>
      <c r="CC1842" s="1">
        <f t="shared" ca="1" si="9531"/>
        <v>0.48160743256383232</v>
      </c>
      <c r="CD1842" s="25"/>
      <c r="CE1842" s="7">
        <v>2</v>
      </c>
      <c r="CF1842" s="1">
        <f t="shared" ca="1" si="9532"/>
        <v>0.22867534495166464</v>
      </c>
      <c r="CG1842" s="1">
        <f t="shared" ca="1" si="9533"/>
        <v>2.3647633120269358E-2</v>
      </c>
      <c r="CH1842" s="1">
        <f t="shared" ca="1" si="9534"/>
        <v>0.93291146128536762</v>
      </c>
      <c r="CI1842" s="1">
        <f t="shared" ca="1" si="9535"/>
        <v>1.8930865319534241E-2</v>
      </c>
      <c r="CJ1842" s="1">
        <f t="shared" ca="1" si="9536"/>
        <v>6.2150034768868295E-4</v>
      </c>
      <c r="CK1842" s="1">
        <f t="shared" ca="1" si="9537"/>
        <v>5.9253826899300491E-2</v>
      </c>
      <c r="CL1842" s="1">
        <f t="shared" ca="1" si="9538"/>
        <v>5.7041796910997637E-2</v>
      </c>
      <c r="CM1842" s="1">
        <f t="shared" ca="1" si="9539"/>
        <v>0.16845687140215862</v>
      </c>
      <c r="CN1842" s="1">
        <f t="shared" ca="1" si="9540"/>
        <v>0.16845687140215862</v>
      </c>
      <c r="CO1842" s="1">
        <f t="shared" ca="1" si="9541"/>
        <v>0.16845687140215862</v>
      </c>
      <c r="CP1842" s="1">
        <f t="shared" ca="1" si="9542"/>
        <v>0.16845687140215862</v>
      </c>
      <c r="CQ1842" s="25"/>
      <c r="CR1842" s="7">
        <v>2</v>
      </c>
      <c r="CS1842" s="1">
        <f t="shared" ca="1" si="9543"/>
        <v>0.18230958429556907</v>
      </c>
      <c r="CT1842" s="1">
        <f t="shared" ca="1" si="9544"/>
        <v>0.64952425318113705</v>
      </c>
      <c r="CU1842" s="1">
        <f t="shared" ca="1" si="9545"/>
        <v>0.87514164832131391</v>
      </c>
      <c r="CV1842" s="1">
        <f t="shared" ca="1" si="9546"/>
        <v>0.98307569099180758</v>
      </c>
      <c r="CW1842" s="1">
        <f t="shared" ca="1" si="9547"/>
        <v>0.72016483967642253</v>
      </c>
      <c r="CX1842" s="1">
        <f t="shared" ca="1" si="9548"/>
        <v>0.24530054950868646</v>
      </c>
      <c r="CY1842" s="1">
        <f t="shared" ca="1" si="9549"/>
        <v>3.244808117042651E-2</v>
      </c>
      <c r="CZ1842" s="1">
        <f t="shared" ca="1" si="9550"/>
        <v>1.8689893644914347E-2</v>
      </c>
      <c r="DA1842" s="1">
        <f t="shared" ca="1" si="9551"/>
        <v>1.8689893644914347E-2</v>
      </c>
      <c r="DB1842" s="1">
        <f t="shared" ca="1" si="9552"/>
        <v>1.8689893644914347E-2</v>
      </c>
      <c r="DC1842" s="1">
        <f t="shared" ca="1" si="9553"/>
        <v>1.8689893644914347E-2</v>
      </c>
      <c r="DD1842" s="25"/>
      <c r="DE1842" s="40"/>
      <c r="DF1842" s="50"/>
      <c r="DG1842" s="7">
        <v>2</v>
      </c>
      <c r="DH1842" s="1">
        <f t="shared" ca="1" si="9554"/>
        <v>0.84467772101634908</v>
      </c>
      <c r="DI1842" s="1">
        <f t="shared" ca="1" si="9555"/>
        <v>0.98742436283870272</v>
      </c>
      <c r="DJ1842" s="1">
        <f t="shared" ca="1" si="9556"/>
        <v>0.97534966246949628</v>
      </c>
      <c r="DK1842" s="1">
        <f t="shared" ca="1" si="9557"/>
        <v>0.76479355774539159</v>
      </c>
      <c r="DL1842" s="1">
        <f t="shared" ca="1" si="9558"/>
        <v>0.48160743256383232</v>
      </c>
      <c r="DM1842" s="1">
        <f t="shared" ca="1" si="9559"/>
        <v>0.48160743256383232</v>
      </c>
      <c r="DN1842" s="25"/>
      <c r="DO1842" s="50"/>
      <c r="DP1842" s="7">
        <v>2</v>
      </c>
      <c r="DQ1842" s="1">
        <f t="shared" ca="1" si="9560"/>
        <v>0.99890910417732515</v>
      </c>
      <c r="DR1842" s="1">
        <f t="shared" ca="1" si="9561"/>
        <v>0.99993461706262876</v>
      </c>
      <c r="DS1842" s="1">
        <f t="shared" ca="1" si="9562"/>
        <v>0.99999306918073805</v>
      </c>
      <c r="DT1842" s="1">
        <f t="shared" ca="1" si="9563"/>
        <v>0.99514775975176828</v>
      </c>
      <c r="DU1842" s="1">
        <f t="shared" ca="1" si="9564"/>
        <v>0.16845687140215862</v>
      </c>
      <c r="DV1842" s="1">
        <f t="shared" ca="1" si="9565"/>
        <v>0.16845687140215862</v>
      </c>
      <c r="DW1842" s="25"/>
      <c r="DX1842" s="50"/>
      <c r="DY1842" s="7">
        <v>2</v>
      </c>
      <c r="DZ1842" s="1">
        <f t="shared" ca="1" si="9566"/>
        <v>0.48834987508715283</v>
      </c>
      <c r="EA1842" s="1">
        <f t="shared" ca="1" si="9567"/>
        <v>0.98986219826021871</v>
      </c>
      <c r="EB1842" s="1">
        <f t="shared" ca="1" si="9568"/>
        <v>0.85841196906249118</v>
      </c>
      <c r="EC1842" s="1">
        <f t="shared" ca="1" si="9569"/>
        <v>0.28491145091094777</v>
      </c>
      <c r="ED1842" s="1">
        <f t="shared" ca="1" si="9570"/>
        <v>1.8689893644914347E-2</v>
      </c>
      <c r="EE1842" s="1">
        <f t="shared" ca="1" si="9571"/>
        <v>1.8689893644914347E-2</v>
      </c>
      <c r="EF1842" s="29"/>
      <c r="EG1842" s="23"/>
      <c r="EH1842" s="50"/>
      <c r="EI1842" s="7">
        <v>2</v>
      </c>
      <c r="EJ1842" s="1">
        <f t="shared" ca="1" si="9572"/>
        <v>0.99889425696958944</v>
      </c>
      <c r="EK1842" s="1">
        <f t="shared" ca="1" si="9573"/>
        <v>0.99943116729014092</v>
      </c>
      <c r="EL1842" s="1">
        <f t="shared" ca="1" si="9574"/>
        <v>0.9988631715274664</v>
      </c>
      <c r="EM1842" s="1">
        <f t="shared" ca="1" si="9575"/>
        <v>0.99536998891356177</v>
      </c>
      <c r="EN1842" s="14"/>
      <c r="EO1842" s="14" t="s">
        <v>30</v>
      </c>
      <c r="EP1842" s="14"/>
      <c r="EQ1842" s="14"/>
      <c r="ER1842" s="14"/>
      <c r="ES1842" s="14"/>
      <c r="ET1842" s="23"/>
      <c r="EU1842" s="7">
        <v>1</v>
      </c>
      <c r="EV1842" s="1"/>
      <c r="EW1842" s="14"/>
      <c r="EX1842" s="7">
        <v>1</v>
      </c>
      <c r="EY1842" s="1"/>
      <c r="EZ1842" s="14"/>
      <c r="FA1842" s="14"/>
      <c r="FB1842" s="14"/>
      <c r="FC1842" s="19"/>
    </row>
    <row r="1843" spans="1:159" x14ac:dyDescent="0.2">
      <c r="A1843" s="55"/>
      <c r="B1843" s="18">
        <v>3</v>
      </c>
      <c r="C1843" s="1">
        <f>学習データ!C1809*$B$37</f>
        <v>0</v>
      </c>
      <c r="D1843" s="1">
        <f>学習データ!D1809*$B$37</f>
        <v>0</v>
      </c>
      <c r="E1843" s="1">
        <f>学習データ!E1809*$B$37</f>
        <v>0</v>
      </c>
      <c r="F1843" s="1">
        <f>学習データ!F1809*$B$37</f>
        <v>0</v>
      </c>
      <c r="G1843" s="1">
        <f>学習データ!G1809*$B$37</f>
        <v>0</v>
      </c>
      <c r="H1843" s="1">
        <f>学習データ!H1809*$B$37</f>
        <v>0</v>
      </c>
      <c r="I1843" s="1">
        <f>学習データ!I1809*$B$37</f>
        <v>0</v>
      </c>
      <c r="J1843" s="1">
        <f>学習データ!J1809*$B$37</f>
        <v>0</v>
      </c>
      <c r="K1843" s="1">
        <f>学習データ!K1809*$B$37</f>
        <v>0</v>
      </c>
      <c r="L1843" s="1">
        <f>学習データ!L1809*$B$37</f>
        <v>0</v>
      </c>
      <c r="M1843" s="1">
        <f>学習データ!M1809*$B$37</f>
        <v>0</v>
      </c>
      <c r="N1843" s="1">
        <f>学習データ!N1809*$B$37</f>
        <v>0</v>
      </c>
      <c r="O1843" s="1">
        <f>学習データ!O1809*$B$37</f>
        <v>0</v>
      </c>
      <c r="P1843" s="1">
        <f>学習データ!P1809*$B$37</f>
        <v>0</v>
      </c>
      <c r="Q1843" s="1">
        <f>学習データ!Q1809*$B$37</f>
        <v>0</v>
      </c>
      <c r="R1843" s="1">
        <f>学習データ!R1809*$B$37</f>
        <v>0</v>
      </c>
      <c r="S1843" s="1">
        <f>学習データ!S1809*$B$37</f>
        <v>0</v>
      </c>
      <c r="T1843" s="1">
        <f>学習データ!T1809*$B$37</f>
        <v>0</v>
      </c>
      <c r="U1843" s="1">
        <f>学習データ!U1809*$B$37</f>
        <v>0</v>
      </c>
      <c r="V1843" s="1">
        <f>学習データ!V1809*$B$37</f>
        <v>0</v>
      </c>
      <c r="W1843" s="1">
        <f>学習データ!W1809*$B$37</f>
        <v>0</v>
      </c>
      <c r="X1843" s="1">
        <f>学習データ!X1809*$B$37</f>
        <v>0</v>
      </c>
      <c r="Y1843" s="1">
        <f>学習データ!Y1809*$B$37</f>
        <v>0</v>
      </c>
      <c r="Z1843" s="1">
        <f>学習データ!Z1809*$B$37</f>
        <v>0</v>
      </c>
      <c r="AA1843" s="1">
        <f>学習データ!AA1809*$B$37</f>
        <v>0</v>
      </c>
      <c r="AB1843" s="1">
        <f>学習データ!AB1809*$B$37</f>
        <v>0</v>
      </c>
      <c r="AC1843" s="1">
        <f>学習データ!AC1809*$B$37</f>
        <v>0</v>
      </c>
      <c r="AD1843" s="1">
        <f>学習データ!AD1809*$B$37</f>
        <v>0</v>
      </c>
      <c r="AE1843" s="14"/>
      <c r="AF1843" s="14"/>
      <c r="AG1843" s="14"/>
      <c r="AH1843" s="29"/>
      <c r="AI1843" s="25"/>
      <c r="AJ1843" s="7">
        <v>3</v>
      </c>
      <c r="AK1843" s="36">
        <f t="shared" ca="1" si="9493"/>
        <v>0</v>
      </c>
      <c r="AL1843" s="36">
        <f t="shared" ca="1" si="9494"/>
        <v>0</v>
      </c>
      <c r="AM1843" s="36">
        <f t="shared" ca="1" si="9495"/>
        <v>1.1764705882352941E-2</v>
      </c>
      <c r="AN1843" s="36">
        <f t="shared" ca="1" si="9496"/>
        <v>0.792156862745098</v>
      </c>
      <c r="AO1843" s="36">
        <f t="shared" ca="1" si="9497"/>
        <v>0.99607843137254903</v>
      </c>
      <c r="AP1843" s="36">
        <f t="shared" ca="1" si="9498"/>
        <v>1</v>
      </c>
      <c r="AQ1843" s="36">
        <f t="shared" ca="1" si="9499"/>
        <v>0.30980392156862746</v>
      </c>
      <c r="AR1843" s="36">
        <f t="shared" ca="1" si="9500"/>
        <v>0</v>
      </c>
      <c r="AS1843" s="36">
        <f t="shared" ca="1" si="9501"/>
        <v>0</v>
      </c>
      <c r="AT1843" s="36">
        <f t="shared" ca="1" si="9502"/>
        <v>0</v>
      </c>
      <c r="AU1843" s="36">
        <f t="shared" ca="1" si="9503"/>
        <v>0</v>
      </c>
      <c r="AV1843" s="36">
        <f t="shared" ca="1" si="9504"/>
        <v>0</v>
      </c>
      <c r="AW1843" s="36">
        <f t="shared" ca="1" si="9505"/>
        <v>0</v>
      </c>
      <c r="AX1843" s="36">
        <f t="shared" ca="1" si="9506"/>
        <v>0</v>
      </c>
      <c r="AY1843" s="25"/>
      <c r="AZ1843" s="7">
        <v>3</v>
      </c>
      <c r="BA1843" s="36">
        <f t="shared" ca="1" si="9507"/>
        <v>0</v>
      </c>
      <c r="BB1843" s="36">
        <f t="shared" ca="1" si="9508"/>
        <v>0</v>
      </c>
      <c r="BC1843" s="36">
        <f t="shared" ca="1" si="9509"/>
        <v>0</v>
      </c>
      <c r="BD1843" s="36">
        <f t="shared" ca="1" si="9510"/>
        <v>0</v>
      </c>
      <c r="BE1843" s="36">
        <f t="shared" ca="1" si="9511"/>
        <v>0.99607843137254903</v>
      </c>
      <c r="BF1843" s="36">
        <f t="shared" ca="1" si="9512"/>
        <v>1</v>
      </c>
      <c r="BG1843" s="36">
        <f t="shared" ca="1" si="9513"/>
        <v>0</v>
      </c>
      <c r="BH1843" s="36">
        <f t="shared" ca="1" si="9514"/>
        <v>0</v>
      </c>
      <c r="BI1843" s="36">
        <f t="shared" ca="1" si="9515"/>
        <v>0</v>
      </c>
      <c r="BJ1843" s="36">
        <f t="shared" ca="1" si="9516"/>
        <v>0</v>
      </c>
      <c r="BK1843" s="36">
        <f t="shared" ca="1" si="9517"/>
        <v>0</v>
      </c>
      <c r="BL1843" s="36">
        <f t="shared" ca="1" si="9518"/>
        <v>0</v>
      </c>
      <c r="BM1843" s="36">
        <f t="shared" ca="1" si="9519"/>
        <v>0</v>
      </c>
      <c r="BN1843" s="36">
        <f t="shared" ca="1" si="9520"/>
        <v>0</v>
      </c>
      <c r="BO1843" s="25"/>
      <c r="BP1843" s="25"/>
      <c r="BQ1843" s="23"/>
      <c r="BR1843" s="7">
        <v>3</v>
      </c>
      <c r="BS1843" s="1">
        <f t="shared" ca="1" si="9521"/>
        <v>0.64878244305057353</v>
      </c>
      <c r="BT1843" s="1">
        <f t="shared" ca="1" si="9522"/>
        <v>0.84467772101634908</v>
      </c>
      <c r="BU1843" s="1">
        <f t="shared" ca="1" si="9523"/>
        <v>0.96535792057119874</v>
      </c>
      <c r="BV1843" s="1">
        <f t="shared" ca="1" si="9524"/>
        <v>0.98742436283870272</v>
      </c>
      <c r="BW1843" s="1">
        <f t="shared" ca="1" si="9525"/>
        <v>0.97534966246949628</v>
      </c>
      <c r="BX1843" s="1">
        <f t="shared" ca="1" si="9526"/>
        <v>0.90068340493757504</v>
      </c>
      <c r="BY1843" s="1">
        <f t="shared" ca="1" si="9527"/>
        <v>0.76479355774539159</v>
      </c>
      <c r="BZ1843" s="1">
        <f t="shared" ca="1" si="9528"/>
        <v>0.48160743256383232</v>
      </c>
      <c r="CA1843" s="1">
        <f t="shared" ca="1" si="9529"/>
        <v>0.48160743256383232</v>
      </c>
      <c r="CB1843" s="1">
        <f t="shared" ca="1" si="9530"/>
        <v>0.48160743256383232</v>
      </c>
      <c r="CC1843" s="1">
        <f t="shared" ca="1" si="9531"/>
        <v>0.48160743256383232</v>
      </c>
      <c r="CD1843" s="25"/>
      <c r="CE1843" s="7">
        <v>3</v>
      </c>
      <c r="CF1843" s="1">
        <f t="shared" ca="1" si="9532"/>
        <v>0.61179228886183878</v>
      </c>
      <c r="CG1843" s="1">
        <f t="shared" ca="1" si="9533"/>
        <v>0.99890910417732515</v>
      </c>
      <c r="CH1843" s="1">
        <f t="shared" ca="1" si="9534"/>
        <v>0.99985106175994798</v>
      </c>
      <c r="CI1843" s="1">
        <f t="shared" ca="1" si="9535"/>
        <v>0.99993461706262876</v>
      </c>
      <c r="CJ1843" s="1">
        <f t="shared" ca="1" si="9536"/>
        <v>0.99916350036441592</v>
      </c>
      <c r="CK1843" s="1">
        <f t="shared" ca="1" si="9537"/>
        <v>0.99900934473615666</v>
      </c>
      <c r="CL1843" s="1">
        <f t="shared" ca="1" si="9538"/>
        <v>0.20082426294093422</v>
      </c>
      <c r="CM1843" s="1">
        <f t="shared" ca="1" si="9539"/>
        <v>0.16845687140215862</v>
      </c>
      <c r="CN1843" s="1">
        <f t="shared" ca="1" si="9540"/>
        <v>0.16845687140215862</v>
      </c>
      <c r="CO1843" s="1">
        <f t="shared" ca="1" si="9541"/>
        <v>0.16845687140215862</v>
      </c>
      <c r="CP1843" s="1">
        <f t="shared" ca="1" si="9542"/>
        <v>0.16845687140215862</v>
      </c>
      <c r="CQ1843" s="25"/>
      <c r="CR1843" s="7">
        <v>3</v>
      </c>
      <c r="CS1843" s="1">
        <f t="shared" ca="1" si="9543"/>
        <v>9.4830432790373134E-2</v>
      </c>
      <c r="CT1843" s="1">
        <f t="shared" ca="1" si="9544"/>
        <v>0.48834987508715283</v>
      </c>
      <c r="CU1843" s="1">
        <f t="shared" ca="1" si="9545"/>
        <v>0.66430882835664817</v>
      </c>
      <c r="CV1843" s="1">
        <f t="shared" ca="1" si="9546"/>
        <v>0.98986219826021871</v>
      </c>
      <c r="CW1843" s="1">
        <f t="shared" ca="1" si="9547"/>
        <v>0.85841196906249118</v>
      </c>
      <c r="CX1843" s="1">
        <f t="shared" ca="1" si="9548"/>
        <v>7.9794646864881552E-2</v>
      </c>
      <c r="CY1843" s="1">
        <f t="shared" ca="1" si="9549"/>
        <v>8.302614011299643E-2</v>
      </c>
      <c r="CZ1843" s="1">
        <f t="shared" ca="1" si="9550"/>
        <v>1.8689893644914347E-2</v>
      </c>
      <c r="DA1843" s="1">
        <f t="shared" ca="1" si="9551"/>
        <v>1.8689893644914347E-2</v>
      </c>
      <c r="DB1843" s="1">
        <f t="shared" ca="1" si="9552"/>
        <v>1.8689893644914347E-2</v>
      </c>
      <c r="DC1843" s="1">
        <f t="shared" ca="1" si="9553"/>
        <v>1.8689893644914347E-2</v>
      </c>
      <c r="DD1843" s="25"/>
      <c r="DE1843" s="40"/>
      <c r="DF1843" s="50"/>
      <c r="DG1843" s="7">
        <v>3</v>
      </c>
      <c r="DH1843" s="1">
        <f t="shared" ca="1" si="9554"/>
        <v>0.64816318264128803</v>
      </c>
      <c r="DI1843" s="1">
        <f t="shared" ca="1" si="9555"/>
        <v>0.98792657426110175</v>
      </c>
      <c r="DJ1843" s="1">
        <f t="shared" ca="1" si="9556"/>
        <v>0.99179995412848154</v>
      </c>
      <c r="DK1843" s="1">
        <f t="shared" ca="1" si="9557"/>
        <v>0.93812195104724783</v>
      </c>
      <c r="DL1843" s="1">
        <f t="shared" ca="1" si="9558"/>
        <v>0.64179773276372365</v>
      </c>
      <c r="DM1843" s="1">
        <f t="shared" ca="1" si="9559"/>
        <v>0.48160743256383232</v>
      </c>
      <c r="DN1843" s="25"/>
      <c r="DO1843" s="50"/>
      <c r="DP1843" s="7">
        <v>3</v>
      </c>
      <c r="DQ1843" s="1">
        <f t="shared" ca="1" si="9560"/>
        <v>0.60986475840176635</v>
      </c>
      <c r="DR1843" s="1">
        <f t="shared" ca="1" si="9561"/>
        <v>0.99925302472400923</v>
      </c>
      <c r="DS1843" s="1">
        <f t="shared" ca="1" si="9562"/>
        <v>0.93361505264581512</v>
      </c>
      <c r="DT1843" s="1">
        <f t="shared" ca="1" si="9563"/>
        <v>0.99839547699345477</v>
      </c>
      <c r="DU1843" s="1">
        <f t="shared" ca="1" si="9564"/>
        <v>0.23375483602488442</v>
      </c>
      <c r="DV1843" s="1">
        <f t="shared" ca="1" si="9565"/>
        <v>0.16845687140215862</v>
      </c>
      <c r="DW1843" s="25"/>
      <c r="DX1843" s="50"/>
      <c r="DY1843" s="7">
        <v>3</v>
      </c>
      <c r="DZ1843" s="1">
        <f t="shared" ca="1" si="9566"/>
        <v>0.18086450177613952</v>
      </c>
      <c r="EA1843" s="1">
        <f t="shared" ca="1" si="9567"/>
        <v>0.90359854727381894</v>
      </c>
      <c r="EB1843" s="1">
        <f t="shared" ca="1" si="9568"/>
        <v>0.86067077923674695</v>
      </c>
      <c r="EC1843" s="1">
        <f t="shared" ca="1" si="9569"/>
        <v>0.23337414741507725</v>
      </c>
      <c r="ED1843" s="1">
        <f t="shared" ca="1" si="9570"/>
        <v>1.8689893644914347E-2</v>
      </c>
      <c r="EE1843" s="1">
        <f t="shared" ca="1" si="9571"/>
        <v>1.8689893644914347E-2</v>
      </c>
      <c r="EF1843" s="29"/>
      <c r="EG1843" s="23"/>
      <c r="EH1843" s="50"/>
      <c r="EI1843" s="7">
        <v>3</v>
      </c>
      <c r="EJ1843" s="1">
        <f t="shared" ca="1" si="9572"/>
        <v>0.99699936543774492</v>
      </c>
      <c r="EK1843" s="1">
        <f t="shared" ca="1" si="9573"/>
        <v>0.99905590195372329</v>
      </c>
      <c r="EL1843" s="1">
        <f t="shared" ca="1" si="9574"/>
        <v>0.99925691452199461</v>
      </c>
      <c r="EM1843" s="1">
        <f t="shared" ca="1" si="9575"/>
        <v>0.99827410715623188</v>
      </c>
      <c r="EN1843" s="14"/>
      <c r="EO1843" s="7"/>
      <c r="EP1843" s="7">
        <v>0</v>
      </c>
      <c r="EQ1843" s="7">
        <v>1</v>
      </c>
      <c r="ER1843" s="7">
        <v>2</v>
      </c>
      <c r="ES1843" s="14"/>
      <c r="ET1843" s="23"/>
      <c r="EU1843" s="7">
        <v>2</v>
      </c>
      <c r="EV1843" s="1">
        <f t="shared" ref="EV1843" ca="1" si="9577">1/(1+EXP(-SUMPRODUCT($EV$5:$EW$14,EQ1844:ER1853)+$EX$5))</f>
        <v>1.3425467824962784E-4</v>
      </c>
      <c r="EW1843" s="14"/>
      <c r="EX1843" s="7">
        <v>2</v>
      </c>
      <c r="EY1843" s="1">
        <f t="shared" ref="EY1843:EY1844" ca="1" si="9578">(AG1860-EV1843)^2</f>
        <v>1.8024318631911095E-8</v>
      </c>
      <c r="EZ1843" s="14"/>
      <c r="FA1843" s="14"/>
      <c r="FB1843" s="14"/>
      <c r="FC1843" s="19"/>
    </row>
    <row r="1844" spans="1:159" x14ac:dyDescent="0.2">
      <c r="A1844" s="55"/>
      <c r="B1844" s="18">
        <v>4</v>
      </c>
      <c r="C1844" s="1">
        <f>学習データ!C1810*$B$37</f>
        <v>0</v>
      </c>
      <c r="D1844" s="1">
        <f>学習データ!D1810*$B$37</f>
        <v>0</v>
      </c>
      <c r="E1844" s="1">
        <f>学習データ!E1810*$B$37</f>
        <v>0</v>
      </c>
      <c r="F1844" s="1">
        <f>学習データ!F1810*$B$37</f>
        <v>0</v>
      </c>
      <c r="G1844" s="1">
        <f>学習データ!G1810*$B$37</f>
        <v>0</v>
      </c>
      <c r="H1844" s="1">
        <f>学習データ!H1810*$B$37</f>
        <v>0</v>
      </c>
      <c r="I1844" s="1">
        <f>学習データ!I1810*$B$37</f>
        <v>0</v>
      </c>
      <c r="J1844" s="1">
        <f>学習データ!J1810*$B$37</f>
        <v>0</v>
      </c>
      <c r="K1844" s="1">
        <f>学習データ!K1810*$B$37</f>
        <v>0</v>
      </c>
      <c r="L1844" s="1">
        <f>学習データ!L1810*$B$37</f>
        <v>0</v>
      </c>
      <c r="M1844" s="1">
        <f>学習データ!M1810*$B$37</f>
        <v>0</v>
      </c>
      <c r="N1844" s="1">
        <f>学習データ!N1810*$B$37</f>
        <v>0</v>
      </c>
      <c r="O1844" s="1">
        <f>学習データ!O1810*$B$37</f>
        <v>0</v>
      </c>
      <c r="P1844" s="1">
        <f>学習データ!P1810*$B$37</f>
        <v>0</v>
      </c>
      <c r="Q1844" s="1">
        <f>学習データ!Q1810*$B$37</f>
        <v>0</v>
      </c>
      <c r="R1844" s="1">
        <f>学習データ!R1810*$B$37</f>
        <v>0</v>
      </c>
      <c r="S1844" s="1">
        <f>学習データ!S1810*$B$37</f>
        <v>0</v>
      </c>
      <c r="T1844" s="1">
        <f>学習データ!T1810*$B$37</f>
        <v>0</v>
      </c>
      <c r="U1844" s="1">
        <f>学習データ!U1810*$B$37</f>
        <v>0</v>
      </c>
      <c r="V1844" s="1">
        <f>学習データ!V1810*$B$37</f>
        <v>0</v>
      </c>
      <c r="W1844" s="1">
        <f>学習データ!W1810*$B$37</f>
        <v>0</v>
      </c>
      <c r="X1844" s="1">
        <f>学習データ!X1810*$B$37</f>
        <v>0</v>
      </c>
      <c r="Y1844" s="1">
        <f>学習データ!Y1810*$B$37</f>
        <v>0</v>
      </c>
      <c r="Z1844" s="1">
        <f>学習データ!Z1810*$B$37</f>
        <v>0</v>
      </c>
      <c r="AA1844" s="1">
        <f>学習データ!AA1810*$B$37</f>
        <v>0</v>
      </c>
      <c r="AB1844" s="1">
        <f>学習データ!AB1810*$B$37</f>
        <v>0</v>
      </c>
      <c r="AC1844" s="1">
        <f>学習データ!AC1810*$B$37</f>
        <v>0</v>
      </c>
      <c r="AD1844" s="1">
        <f>学習データ!AD1810*$B$37</f>
        <v>0</v>
      </c>
      <c r="AE1844" s="14"/>
      <c r="AF1844" s="14"/>
      <c r="AG1844" s="14"/>
      <c r="AH1844" s="29"/>
      <c r="AI1844" s="25"/>
      <c r="AJ1844" s="7">
        <v>4</v>
      </c>
      <c r="AK1844" s="36">
        <f t="shared" ca="1" si="9493"/>
        <v>0</v>
      </c>
      <c r="AL1844" s="36">
        <f t="shared" ca="1" si="9494"/>
        <v>0</v>
      </c>
      <c r="AM1844" s="36">
        <f t="shared" ca="1" si="9495"/>
        <v>4.3137254901960784E-2</v>
      </c>
      <c r="AN1844" s="36">
        <f t="shared" ca="1" si="9496"/>
        <v>0.99215686274509807</v>
      </c>
      <c r="AO1844" s="36">
        <f t="shared" ca="1" si="9497"/>
        <v>0.96470588235294119</v>
      </c>
      <c r="AP1844" s="36">
        <f t="shared" ca="1" si="9498"/>
        <v>0.99215686274509807</v>
      </c>
      <c r="AQ1844" s="36">
        <f t="shared" ca="1" si="9499"/>
        <v>0.99215686274509807</v>
      </c>
      <c r="AR1844" s="36">
        <f t="shared" ca="1" si="9500"/>
        <v>0.58039215686274503</v>
      </c>
      <c r="AS1844" s="36">
        <f t="shared" ca="1" si="9501"/>
        <v>0</v>
      </c>
      <c r="AT1844" s="36">
        <f t="shared" ca="1" si="9502"/>
        <v>0</v>
      </c>
      <c r="AU1844" s="36">
        <f t="shared" ca="1" si="9503"/>
        <v>0</v>
      </c>
      <c r="AV1844" s="36">
        <f t="shared" ca="1" si="9504"/>
        <v>0</v>
      </c>
      <c r="AW1844" s="36">
        <f t="shared" ca="1" si="9505"/>
        <v>0</v>
      </c>
      <c r="AX1844" s="36">
        <f t="shared" ca="1" si="9506"/>
        <v>0</v>
      </c>
      <c r="AY1844" s="25"/>
      <c r="AZ1844" s="7">
        <v>4</v>
      </c>
      <c r="BA1844" s="36">
        <f t="shared" ca="1" si="9507"/>
        <v>0</v>
      </c>
      <c r="BB1844" s="36">
        <f t="shared" ca="1" si="9508"/>
        <v>0</v>
      </c>
      <c r="BC1844" s="36">
        <f t="shared" ca="1" si="9509"/>
        <v>0</v>
      </c>
      <c r="BD1844" s="36">
        <f t="shared" ca="1" si="9510"/>
        <v>0.99215686274509807</v>
      </c>
      <c r="BE1844" s="36">
        <f t="shared" ca="1" si="9511"/>
        <v>0.96470588235294119</v>
      </c>
      <c r="BF1844" s="36">
        <f t="shared" ca="1" si="9512"/>
        <v>0.99215686274509807</v>
      </c>
      <c r="BG1844" s="36">
        <f t="shared" ca="1" si="9513"/>
        <v>0.99215686274509807</v>
      </c>
      <c r="BH1844" s="36">
        <f t="shared" ca="1" si="9514"/>
        <v>0</v>
      </c>
      <c r="BI1844" s="36">
        <f t="shared" ca="1" si="9515"/>
        <v>0</v>
      </c>
      <c r="BJ1844" s="36">
        <f t="shared" ca="1" si="9516"/>
        <v>0</v>
      </c>
      <c r="BK1844" s="36">
        <f t="shared" ca="1" si="9517"/>
        <v>0</v>
      </c>
      <c r="BL1844" s="36">
        <f t="shared" ca="1" si="9518"/>
        <v>0</v>
      </c>
      <c r="BM1844" s="36">
        <f t="shared" ca="1" si="9519"/>
        <v>0</v>
      </c>
      <c r="BN1844" s="36">
        <f t="shared" ca="1" si="9520"/>
        <v>0</v>
      </c>
      <c r="BO1844" s="25"/>
      <c r="BP1844" s="25"/>
      <c r="BQ1844" s="23"/>
      <c r="BR1844" s="7">
        <v>4</v>
      </c>
      <c r="BS1844" s="1">
        <f t="shared" ca="1" si="9521"/>
        <v>0.50911702125131175</v>
      </c>
      <c r="BT1844" s="1">
        <f t="shared" ca="1" si="9522"/>
        <v>0.75338337126174126</v>
      </c>
      <c r="BU1844" s="1">
        <f t="shared" ca="1" si="9523"/>
        <v>0.88044080743457365</v>
      </c>
      <c r="BV1844" s="1">
        <f t="shared" ca="1" si="9524"/>
        <v>0.95516266417380391</v>
      </c>
      <c r="BW1844" s="1">
        <f t="shared" ca="1" si="9525"/>
        <v>0.97145718258715164</v>
      </c>
      <c r="BX1844" s="1">
        <f t="shared" ca="1" si="9526"/>
        <v>0.92715628331400546</v>
      </c>
      <c r="BY1844" s="1">
        <f t="shared" ca="1" si="9527"/>
        <v>0.75016286996752712</v>
      </c>
      <c r="BZ1844" s="1">
        <f t="shared" ca="1" si="9528"/>
        <v>0.48160743256383232</v>
      </c>
      <c r="CA1844" s="1">
        <f t="shared" ca="1" si="9529"/>
        <v>0.48160743256383232</v>
      </c>
      <c r="CB1844" s="1">
        <f t="shared" ca="1" si="9530"/>
        <v>0.48160743256383232</v>
      </c>
      <c r="CC1844" s="1">
        <f t="shared" ca="1" si="9531"/>
        <v>0.48160743256383232</v>
      </c>
      <c r="CD1844" s="25"/>
      <c r="CE1844" s="7">
        <v>4</v>
      </c>
      <c r="CF1844" s="1">
        <f t="shared" ca="1" si="9532"/>
        <v>0.20943406026794065</v>
      </c>
      <c r="CG1844" s="1">
        <f t="shared" ca="1" si="9533"/>
        <v>0.59084122067653178</v>
      </c>
      <c r="CH1844" s="1">
        <f t="shared" ca="1" si="9534"/>
        <v>0.43120175117596604</v>
      </c>
      <c r="CI1844" s="1">
        <f t="shared" ca="1" si="9535"/>
        <v>0.99871345512739984</v>
      </c>
      <c r="CJ1844" s="1">
        <f t="shared" ca="1" si="9536"/>
        <v>0.99999306918073805</v>
      </c>
      <c r="CK1844" s="1">
        <f t="shared" ca="1" si="9537"/>
        <v>0.9953319314675253</v>
      </c>
      <c r="CL1844" s="1">
        <f t="shared" ca="1" si="9538"/>
        <v>0.99514775975176828</v>
      </c>
      <c r="CM1844" s="1">
        <f t="shared" ca="1" si="9539"/>
        <v>0.16845687140215862</v>
      </c>
      <c r="CN1844" s="1">
        <f t="shared" ca="1" si="9540"/>
        <v>0.16845687140215862</v>
      </c>
      <c r="CO1844" s="1">
        <f t="shared" ca="1" si="9541"/>
        <v>0.16845687140215862</v>
      </c>
      <c r="CP1844" s="1">
        <f t="shared" ca="1" si="9542"/>
        <v>0.16845687140215862</v>
      </c>
      <c r="CQ1844" s="25"/>
      <c r="CR1844" s="7">
        <v>4</v>
      </c>
      <c r="CS1844" s="1">
        <f t="shared" ca="1" si="9543"/>
        <v>5.6500785202688843E-2</v>
      </c>
      <c r="CT1844" s="1">
        <f t="shared" ca="1" si="9544"/>
        <v>2.6612337372415869E-2</v>
      </c>
      <c r="CU1844" s="1">
        <f t="shared" ca="1" si="9545"/>
        <v>0.63166485105836034</v>
      </c>
      <c r="CV1844" s="1">
        <f t="shared" ca="1" si="9546"/>
        <v>0.90182853544094821</v>
      </c>
      <c r="CW1844" s="1">
        <f t="shared" ca="1" si="9547"/>
        <v>4.4179054552888911E-2</v>
      </c>
      <c r="CX1844" s="1">
        <f t="shared" ca="1" si="9548"/>
        <v>0.50761171081782364</v>
      </c>
      <c r="CY1844" s="1">
        <f t="shared" ca="1" si="9549"/>
        <v>0.28491145091094777</v>
      </c>
      <c r="CZ1844" s="1">
        <f t="shared" ca="1" si="9550"/>
        <v>1.8689893644914347E-2</v>
      </c>
      <c r="DA1844" s="1">
        <f t="shared" ca="1" si="9551"/>
        <v>1.8689893644914347E-2</v>
      </c>
      <c r="DB1844" s="1">
        <f t="shared" ca="1" si="9552"/>
        <v>1.8689893644914347E-2</v>
      </c>
      <c r="DC1844" s="1">
        <f t="shared" ca="1" si="9553"/>
        <v>1.8689893644914347E-2</v>
      </c>
      <c r="DD1844" s="25"/>
      <c r="DE1844" s="40"/>
      <c r="DF1844" s="50"/>
      <c r="DG1844" s="7">
        <v>4</v>
      </c>
      <c r="DH1844" s="1">
        <f t="shared" ca="1" si="9554"/>
        <v>0.50900828662214226</v>
      </c>
      <c r="DI1844" s="1">
        <f t="shared" ca="1" si="9555"/>
        <v>0.86953542895203151</v>
      </c>
      <c r="DJ1844" s="1">
        <f t="shared" ca="1" si="9556"/>
        <v>0.92424382721181531</v>
      </c>
      <c r="DK1844" s="1">
        <f t="shared" ca="1" si="9557"/>
        <v>0.9699379289384582</v>
      </c>
      <c r="DL1844" s="1">
        <f t="shared" ca="1" si="9558"/>
        <v>0.89540068707370457</v>
      </c>
      <c r="DM1844" s="1">
        <f t="shared" ca="1" si="9559"/>
        <v>0.52296146429230095</v>
      </c>
      <c r="DN1844" s="25"/>
      <c r="DO1844" s="50"/>
      <c r="DP1844" s="7">
        <v>4</v>
      </c>
      <c r="DQ1844" s="1">
        <f t="shared" ca="1" si="9560"/>
        <v>0.20925855413642044</v>
      </c>
      <c r="DR1844" s="1">
        <f t="shared" ca="1" si="9561"/>
        <v>0.99998996522050543</v>
      </c>
      <c r="DS1844" s="1">
        <f t="shared" ca="1" si="9562"/>
        <v>0.99999957892141167</v>
      </c>
      <c r="DT1844" s="1">
        <f t="shared" ca="1" si="9563"/>
        <v>0.99998902813363511</v>
      </c>
      <c r="DU1844" s="1">
        <f t="shared" ca="1" si="9564"/>
        <v>0.10416201576320325</v>
      </c>
      <c r="DV1844" s="1">
        <f t="shared" ca="1" si="9565"/>
        <v>0.2346962060952808</v>
      </c>
      <c r="DW1844" s="25"/>
      <c r="DX1844" s="50"/>
      <c r="DY1844" s="7">
        <v>4</v>
      </c>
      <c r="DZ1844" s="1">
        <f t="shared" ca="1" si="9566"/>
        <v>5.6259892800929585E-2</v>
      </c>
      <c r="EA1844" s="1">
        <f t="shared" ca="1" si="9567"/>
        <v>0.26872467259063276</v>
      </c>
      <c r="EB1844" s="1">
        <f t="shared" ca="1" si="9568"/>
        <v>0.9025677131945411</v>
      </c>
      <c r="EC1844" s="1">
        <f t="shared" ca="1" si="9569"/>
        <v>0.97181590908868054</v>
      </c>
      <c r="ED1844" s="1">
        <f t="shared" ca="1" si="9570"/>
        <v>0.1788097962550774</v>
      </c>
      <c r="EE1844" s="1">
        <f t="shared" ca="1" si="9571"/>
        <v>1.8689893644914347E-2</v>
      </c>
      <c r="EF1844" s="29"/>
      <c r="EG1844" s="23"/>
      <c r="EH1844" s="50"/>
      <c r="EI1844" s="7">
        <v>4</v>
      </c>
      <c r="EJ1844" s="1">
        <f t="shared" ca="1" si="9572"/>
        <v>0.99188768554151396</v>
      </c>
      <c r="EK1844" s="1">
        <f t="shared" ca="1" si="9573"/>
        <v>0.9980301871805195</v>
      </c>
      <c r="EL1844" s="1">
        <f t="shared" ca="1" si="9574"/>
        <v>0.99918951440901638</v>
      </c>
      <c r="EM1844" s="1">
        <f t="shared" ca="1" si="9575"/>
        <v>0.99889075819910644</v>
      </c>
      <c r="EN1844" s="14"/>
      <c r="EO1844" s="50">
        <v>1</v>
      </c>
      <c r="EP1844" s="7">
        <v>1</v>
      </c>
      <c r="EQ1844" s="1">
        <f t="shared" ref="EQ1844" ca="1" si="9579">MAX(EJ1841:EK1842)</f>
        <v>0.99943116729014092</v>
      </c>
      <c r="ER1844" s="1">
        <f t="shared" ref="ER1844" ca="1" si="9580">MAX(EL1841:EM1842)</f>
        <v>0.9988631715274664</v>
      </c>
      <c r="ES1844" s="14"/>
      <c r="ET1844" s="23"/>
      <c r="EU1844" s="7">
        <v>3</v>
      </c>
      <c r="EV1844" s="1">
        <f t="shared" ref="EV1844" ca="1" si="9581">1/(1+EXP(-SUMPRODUCT($EV$15:$EW$24,EQ1844:ER1853)+$EX$15))</f>
        <v>1.176838881137121E-11</v>
      </c>
      <c r="EW1844" s="14"/>
      <c r="EX1844" s="7">
        <v>3</v>
      </c>
      <c r="EY1844" s="1">
        <f t="shared" ca="1" si="9578"/>
        <v>0.99999999997646327</v>
      </c>
      <c r="EZ1844" s="14"/>
      <c r="FA1844" s="14"/>
      <c r="FB1844" s="14"/>
      <c r="FC1844" s="19"/>
    </row>
    <row r="1845" spans="1:159" x14ac:dyDescent="0.2">
      <c r="A1845" s="55"/>
      <c r="B1845" s="18">
        <v>5</v>
      </c>
      <c r="C1845" s="1">
        <f>学習データ!C1811*$B$37</f>
        <v>0</v>
      </c>
      <c r="D1845" s="1">
        <f>学習データ!D1811*$B$37</f>
        <v>0</v>
      </c>
      <c r="E1845" s="1">
        <f>学習データ!E1811*$B$37</f>
        <v>0</v>
      </c>
      <c r="F1845" s="1">
        <f>学習データ!F1811*$B$37</f>
        <v>0</v>
      </c>
      <c r="G1845" s="1">
        <f>学習データ!G1811*$B$37</f>
        <v>0</v>
      </c>
      <c r="H1845" s="1">
        <f>学習データ!H1811*$B$37</f>
        <v>0</v>
      </c>
      <c r="I1845" s="1">
        <f>学習データ!I1811*$B$37</f>
        <v>0</v>
      </c>
      <c r="J1845" s="1">
        <f>学習データ!J1811*$B$37</f>
        <v>0</v>
      </c>
      <c r="K1845" s="1">
        <f>学習データ!K1811*$B$37</f>
        <v>0</v>
      </c>
      <c r="L1845" s="1">
        <f>学習データ!L1811*$B$37</f>
        <v>0</v>
      </c>
      <c r="M1845" s="1">
        <f>学習データ!M1811*$B$37</f>
        <v>0</v>
      </c>
      <c r="N1845" s="1">
        <f>学習データ!N1811*$B$37</f>
        <v>0</v>
      </c>
      <c r="O1845" s="1">
        <f>学習データ!O1811*$B$37</f>
        <v>0</v>
      </c>
      <c r="P1845" s="1">
        <f>学習データ!P1811*$B$37</f>
        <v>0</v>
      </c>
      <c r="Q1845" s="1">
        <f>学習データ!Q1811*$B$37</f>
        <v>0</v>
      </c>
      <c r="R1845" s="1">
        <f>学習データ!R1811*$B$37</f>
        <v>0</v>
      </c>
      <c r="S1845" s="1">
        <f>学習データ!S1811*$B$37</f>
        <v>0</v>
      </c>
      <c r="T1845" s="1">
        <f>学習データ!T1811*$B$37</f>
        <v>0</v>
      </c>
      <c r="U1845" s="1">
        <f>学習データ!U1811*$B$37</f>
        <v>0</v>
      </c>
      <c r="V1845" s="1">
        <f>学習データ!V1811*$B$37</f>
        <v>0</v>
      </c>
      <c r="W1845" s="1">
        <f>学習データ!W1811*$B$37</f>
        <v>0</v>
      </c>
      <c r="X1845" s="1">
        <f>学習データ!X1811*$B$37</f>
        <v>0</v>
      </c>
      <c r="Y1845" s="1">
        <f>学習データ!Y1811*$B$37</f>
        <v>0</v>
      </c>
      <c r="Z1845" s="1">
        <f>学習データ!Z1811*$B$37</f>
        <v>0</v>
      </c>
      <c r="AA1845" s="1">
        <f>学習データ!AA1811*$B$37</f>
        <v>0</v>
      </c>
      <c r="AB1845" s="1">
        <f>学習データ!AB1811*$B$37</f>
        <v>0</v>
      </c>
      <c r="AC1845" s="1">
        <f>学習データ!AC1811*$B$37</f>
        <v>0</v>
      </c>
      <c r="AD1845" s="1">
        <f>学習データ!AD1811*$B$37</f>
        <v>0</v>
      </c>
      <c r="AE1845" s="14"/>
      <c r="AF1845" s="14"/>
      <c r="AG1845" s="14"/>
      <c r="AH1845" s="29"/>
      <c r="AI1845" s="25"/>
      <c r="AJ1845" s="7">
        <v>5</v>
      </c>
      <c r="AK1845" s="36">
        <f t="shared" ca="1" si="9493"/>
        <v>0</v>
      </c>
      <c r="AL1845" s="36">
        <f t="shared" ca="1" si="9494"/>
        <v>0</v>
      </c>
      <c r="AM1845" s="36">
        <f t="shared" ca="1" si="9495"/>
        <v>0</v>
      </c>
      <c r="AN1845" s="36">
        <f t="shared" ca="1" si="9496"/>
        <v>0</v>
      </c>
      <c r="AO1845" s="36">
        <f t="shared" ca="1" si="9497"/>
        <v>0</v>
      </c>
      <c r="AP1845" s="36">
        <f t="shared" ca="1" si="9498"/>
        <v>0.16470588235294117</v>
      </c>
      <c r="AQ1845" s="36">
        <f t="shared" ca="1" si="9499"/>
        <v>0.99215686274509807</v>
      </c>
      <c r="AR1845" s="36">
        <f t="shared" ca="1" si="9500"/>
        <v>0.85882352941176465</v>
      </c>
      <c r="AS1845" s="36">
        <f t="shared" ca="1" si="9501"/>
        <v>0</v>
      </c>
      <c r="AT1845" s="36">
        <f t="shared" ca="1" si="9502"/>
        <v>0</v>
      </c>
      <c r="AU1845" s="36">
        <f t="shared" ca="1" si="9503"/>
        <v>0</v>
      </c>
      <c r="AV1845" s="36">
        <f t="shared" ca="1" si="9504"/>
        <v>0</v>
      </c>
      <c r="AW1845" s="36">
        <f t="shared" ca="1" si="9505"/>
        <v>0</v>
      </c>
      <c r="AX1845" s="36">
        <f t="shared" ca="1" si="9506"/>
        <v>0</v>
      </c>
      <c r="AY1845" s="25"/>
      <c r="AZ1845" s="7">
        <v>5</v>
      </c>
      <c r="BA1845" s="36">
        <f t="shared" ca="1" si="9507"/>
        <v>0</v>
      </c>
      <c r="BB1845" s="36">
        <f t="shared" ca="1" si="9508"/>
        <v>0</v>
      </c>
      <c r="BC1845" s="36">
        <f t="shared" ca="1" si="9509"/>
        <v>0</v>
      </c>
      <c r="BD1845" s="36">
        <f t="shared" ca="1" si="9510"/>
        <v>0</v>
      </c>
      <c r="BE1845" s="36">
        <f t="shared" ca="1" si="9511"/>
        <v>0</v>
      </c>
      <c r="BF1845" s="36">
        <f t="shared" ca="1" si="9512"/>
        <v>0</v>
      </c>
      <c r="BG1845" s="36">
        <f t="shared" ca="1" si="9513"/>
        <v>0.99215686274509807</v>
      </c>
      <c r="BH1845" s="36">
        <f t="shared" ca="1" si="9514"/>
        <v>0</v>
      </c>
      <c r="BI1845" s="36">
        <f t="shared" ca="1" si="9515"/>
        <v>0</v>
      </c>
      <c r="BJ1845" s="36">
        <f t="shared" ca="1" si="9516"/>
        <v>0</v>
      </c>
      <c r="BK1845" s="36">
        <f t="shared" ca="1" si="9517"/>
        <v>0</v>
      </c>
      <c r="BL1845" s="36">
        <f t="shared" ca="1" si="9518"/>
        <v>0</v>
      </c>
      <c r="BM1845" s="36">
        <f t="shared" ca="1" si="9519"/>
        <v>0</v>
      </c>
      <c r="BN1845" s="36">
        <f t="shared" ca="1" si="9520"/>
        <v>0</v>
      </c>
      <c r="BO1845" s="25"/>
      <c r="BP1845" s="25"/>
      <c r="BQ1845" s="23"/>
      <c r="BR1845" s="7">
        <v>5</v>
      </c>
      <c r="BS1845" s="1">
        <f t="shared" ca="1" si="9521"/>
        <v>0.48160743256383232</v>
      </c>
      <c r="BT1845" s="1">
        <f t="shared" ca="1" si="9522"/>
        <v>0.55697008979582041</v>
      </c>
      <c r="BU1845" s="1">
        <f t="shared" ca="1" si="9523"/>
        <v>0.9306659275572392</v>
      </c>
      <c r="BV1845" s="1">
        <f t="shared" ca="1" si="9524"/>
        <v>0.98792657426110175</v>
      </c>
      <c r="BW1845" s="1">
        <f t="shared" ca="1" si="9525"/>
        <v>0.99179995412848154</v>
      </c>
      <c r="BX1845" s="1">
        <f t="shared" ca="1" si="9526"/>
        <v>0.94320017914519672</v>
      </c>
      <c r="BY1845" s="1">
        <f t="shared" ca="1" si="9527"/>
        <v>0.72635486576176567</v>
      </c>
      <c r="BZ1845" s="1">
        <f t="shared" ca="1" si="9528"/>
        <v>0.52574831402129163</v>
      </c>
      <c r="CA1845" s="1">
        <f t="shared" ca="1" si="9529"/>
        <v>0.48160743256383232</v>
      </c>
      <c r="CB1845" s="1">
        <f t="shared" ca="1" si="9530"/>
        <v>0.48160743256383232</v>
      </c>
      <c r="CC1845" s="1">
        <f t="shared" ca="1" si="9531"/>
        <v>0.48160743256383232</v>
      </c>
      <c r="CD1845" s="25"/>
      <c r="CE1845" s="7">
        <v>5</v>
      </c>
      <c r="CF1845" s="1">
        <f t="shared" ca="1" si="9532"/>
        <v>0.16845687140215862</v>
      </c>
      <c r="CG1845" s="1">
        <f t="shared" ca="1" si="9533"/>
        <v>0.22840997452415898</v>
      </c>
      <c r="CH1845" s="1">
        <f t="shared" ca="1" si="9534"/>
        <v>1.3849527319665215E-3</v>
      </c>
      <c r="CI1845" s="1">
        <f t="shared" ca="1" si="9535"/>
        <v>0.10353444942731867</v>
      </c>
      <c r="CJ1845" s="1">
        <f t="shared" ca="1" si="9536"/>
        <v>0.93361505264581512</v>
      </c>
      <c r="CK1845" s="1">
        <f t="shared" ca="1" si="9537"/>
        <v>5.2109106420164003E-2</v>
      </c>
      <c r="CL1845" s="1">
        <f t="shared" ca="1" si="9538"/>
        <v>0.99839547699345477</v>
      </c>
      <c r="CM1845" s="1">
        <f t="shared" ca="1" si="9539"/>
        <v>0.239761131377971</v>
      </c>
      <c r="CN1845" s="1">
        <f t="shared" ca="1" si="9540"/>
        <v>0.16845687140215862</v>
      </c>
      <c r="CO1845" s="1">
        <f t="shared" ca="1" si="9541"/>
        <v>0.16845687140215862</v>
      </c>
      <c r="CP1845" s="1">
        <f t="shared" ca="1" si="9542"/>
        <v>0.16845687140215862</v>
      </c>
      <c r="CQ1845" s="25"/>
      <c r="CR1845" s="7">
        <v>5</v>
      </c>
      <c r="CS1845" s="1">
        <f t="shared" ca="1" si="9543"/>
        <v>1.8689893644914347E-2</v>
      </c>
      <c r="CT1845" s="1">
        <f t="shared" ca="1" si="9544"/>
        <v>0.18086450177613952</v>
      </c>
      <c r="CU1845" s="1">
        <f t="shared" ca="1" si="9545"/>
        <v>0.76524705312329799</v>
      </c>
      <c r="CV1845" s="1">
        <f t="shared" ca="1" si="9546"/>
        <v>0.77390287888799414</v>
      </c>
      <c r="CW1845" s="1">
        <f t="shared" ca="1" si="9547"/>
        <v>0.43847484016766419</v>
      </c>
      <c r="CX1845" s="1">
        <f t="shared" ca="1" si="9548"/>
        <v>0.65891219151724278</v>
      </c>
      <c r="CY1845" s="1">
        <f t="shared" ca="1" si="9549"/>
        <v>1.6819868187374937E-2</v>
      </c>
      <c r="CZ1845" s="1">
        <f t="shared" ca="1" si="9550"/>
        <v>5.5274051422111213E-3</v>
      </c>
      <c r="DA1845" s="1">
        <f t="shared" ca="1" si="9551"/>
        <v>1.8689893644914347E-2</v>
      </c>
      <c r="DB1845" s="1">
        <f t="shared" ca="1" si="9552"/>
        <v>1.8689893644914347E-2</v>
      </c>
      <c r="DC1845" s="1">
        <f t="shared" ca="1" si="9553"/>
        <v>1.8689893644914347E-2</v>
      </c>
      <c r="DD1845" s="25"/>
      <c r="DE1845" s="40"/>
      <c r="DF1845" s="50"/>
      <c r="DG1845" s="7">
        <v>5</v>
      </c>
      <c r="DH1845" s="1">
        <f t="shared" ca="1" si="9554"/>
        <v>0.48160743256383232</v>
      </c>
      <c r="DI1845" s="1">
        <f t="shared" ca="1" si="9555"/>
        <v>0.48160743256383232</v>
      </c>
      <c r="DJ1845" s="1">
        <f t="shared" ca="1" si="9556"/>
        <v>0.73856609556361186</v>
      </c>
      <c r="DK1845" s="1">
        <f t="shared" ca="1" si="9557"/>
        <v>0.98439562490801935</v>
      </c>
      <c r="DL1845" s="1">
        <f t="shared" ca="1" si="9558"/>
        <v>0.98888558385483893</v>
      </c>
      <c r="DM1845" s="1">
        <f t="shared" ca="1" si="9559"/>
        <v>0.72897676406987943</v>
      </c>
      <c r="DN1845" s="25"/>
      <c r="DO1845" s="50"/>
      <c r="DP1845" s="7">
        <v>5</v>
      </c>
      <c r="DQ1845" s="1">
        <f t="shared" ca="1" si="9560"/>
        <v>0.16845687140215862</v>
      </c>
      <c r="DR1845" s="1">
        <f t="shared" ca="1" si="9561"/>
        <v>0.16845687140215862</v>
      </c>
      <c r="DS1845" s="1">
        <f t="shared" ca="1" si="9562"/>
        <v>0.22867534495166464</v>
      </c>
      <c r="DT1845" s="1">
        <f t="shared" ca="1" si="9563"/>
        <v>0.99659538687150573</v>
      </c>
      <c r="DU1845" s="1">
        <f t="shared" ca="1" si="9564"/>
        <v>0.99789437139606929</v>
      </c>
      <c r="DV1845" s="1">
        <f t="shared" ca="1" si="9565"/>
        <v>0.12782231557622228</v>
      </c>
      <c r="DW1845" s="25"/>
      <c r="DX1845" s="50"/>
      <c r="DY1845" s="7">
        <v>5</v>
      </c>
      <c r="DZ1845" s="1">
        <f t="shared" ca="1" si="9566"/>
        <v>1.8689893644914347E-2</v>
      </c>
      <c r="EA1845" s="1">
        <f t="shared" ca="1" si="9567"/>
        <v>1.8689893644914347E-2</v>
      </c>
      <c r="EB1845" s="1">
        <f t="shared" ca="1" si="9568"/>
        <v>0.18230958429556907</v>
      </c>
      <c r="EC1845" s="1">
        <f t="shared" ca="1" si="9569"/>
        <v>0.91582658876198786</v>
      </c>
      <c r="ED1845" s="1">
        <f t="shared" ca="1" si="9570"/>
        <v>0.9172901082410917</v>
      </c>
      <c r="EE1845" s="1">
        <f t="shared" ca="1" si="9571"/>
        <v>0.2268748989810131</v>
      </c>
      <c r="EF1845" s="29"/>
      <c r="EG1845" s="23"/>
      <c r="EH1845" s="26"/>
      <c r="EI1845" s="14"/>
      <c r="EJ1845" s="14"/>
      <c r="EK1845" s="14"/>
      <c r="EL1845" s="14"/>
      <c r="EM1845" s="14"/>
      <c r="EN1845" s="14"/>
      <c r="EO1845" s="50"/>
      <c r="EP1845" s="7">
        <v>2</v>
      </c>
      <c r="EQ1845" s="1">
        <f t="shared" ref="EQ1845" ca="1" si="9582">MAX(EJ1843:EK1844)</f>
        <v>0.99905590195372329</v>
      </c>
      <c r="ER1845" s="1">
        <f t="shared" ref="ER1845" ca="1" si="9583">MAX(EL1843:EM1844)</f>
        <v>0.99925691452199461</v>
      </c>
      <c r="ES1845" s="14"/>
      <c r="ET1845" s="23"/>
      <c r="EU1845" s="7">
        <v>4</v>
      </c>
      <c r="EV1845" s="1"/>
      <c r="EW1845" s="25"/>
      <c r="EX1845" s="7">
        <v>4</v>
      </c>
      <c r="EY1845" s="1"/>
      <c r="EZ1845" s="14"/>
      <c r="FA1845" s="14"/>
      <c r="FB1845" s="14"/>
      <c r="FC1845" s="19"/>
    </row>
    <row r="1846" spans="1:159" x14ac:dyDescent="0.2">
      <c r="A1846" s="55"/>
      <c r="B1846" s="18">
        <v>6</v>
      </c>
      <c r="C1846" s="1">
        <f>学習データ!C1812*$B$37</f>
        <v>0</v>
      </c>
      <c r="D1846" s="1">
        <f>学習データ!D1812*$B$37</f>
        <v>0</v>
      </c>
      <c r="E1846" s="1">
        <f>学習データ!E1812*$B$37</f>
        <v>0</v>
      </c>
      <c r="F1846" s="1">
        <f>学習データ!F1812*$B$37</f>
        <v>0</v>
      </c>
      <c r="G1846" s="1">
        <f>学習データ!G1812*$B$37</f>
        <v>0</v>
      </c>
      <c r="H1846" s="1">
        <f>学習データ!H1812*$B$37</f>
        <v>3</v>
      </c>
      <c r="I1846" s="1">
        <f>学習データ!I1812*$B$37</f>
        <v>120</v>
      </c>
      <c r="J1846" s="1">
        <f>学習データ!J1812*$B$37</f>
        <v>202</v>
      </c>
      <c r="K1846" s="1">
        <f>学習データ!K1812*$B$37</f>
        <v>254</v>
      </c>
      <c r="L1846" s="1">
        <f>学習データ!L1812*$B$37</f>
        <v>254</v>
      </c>
      <c r="M1846" s="1">
        <f>学習データ!M1812*$B$37</f>
        <v>255</v>
      </c>
      <c r="N1846" s="1">
        <f>学習データ!N1812*$B$37</f>
        <v>160</v>
      </c>
      <c r="O1846" s="1">
        <f>学習データ!O1812*$B$37</f>
        <v>79</v>
      </c>
      <c r="P1846" s="1">
        <f>学習データ!P1812*$B$37</f>
        <v>23</v>
      </c>
      <c r="Q1846" s="1">
        <f>学習データ!Q1812*$B$37</f>
        <v>0</v>
      </c>
      <c r="R1846" s="1">
        <f>学習データ!R1812*$B$37</f>
        <v>0</v>
      </c>
      <c r="S1846" s="1">
        <f>学習データ!S1812*$B$37</f>
        <v>0</v>
      </c>
      <c r="T1846" s="1">
        <f>学習データ!T1812*$B$37</f>
        <v>0</v>
      </c>
      <c r="U1846" s="1">
        <f>学習データ!U1812*$B$37</f>
        <v>0</v>
      </c>
      <c r="V1846" s="1">
        <f>学習データ!V1812*$B$37</f>
        <v>0</v>
      </c>
      <c r="W1846" s="1">
        <f>学習データ!W1812*$B$37</f>
        <v>0</v>
      </c>
      <c r="X1846" s="1">
        <f>学習データ!X1812*$B$37</f>
        <v>0</v>
      </c>
      <c r="Y1846" s="1">
        <f>学習データ!Y1812*$B$37</f>
        <v>0</v>
      </c>
      <c r="Z1846" s="1">
        <f>学習データ!Z1812*$B$37</f>
        <v>0</v>
      </c>
      <c r="AA1846" s="1">
        <f>学習データ!AA1812*$B$37</f>
        <v>0</v>
      </c>
      <c r="AB1846" s="1">
        <f>学習データ!AB1812*$B$37</f>
        <v>0</v>
      </c>
      <c r="AC1846" s="1">
        <f>学習データ!AC1812*$B$37</f>
        <v>0</v>
      </c>
      <c r="AD1846" s="1">
        <f>学習データ!AD1812*$B$37</f>
        <v>0</v>
      </c>
      <c r="AE1846" s="14"/>
      <c r="AF1846" s="14"/>
      <c r="AG1846" s="14"/>
      <c r="AH1846" s="29"/>
      <c r="AI1846" s="25"/>
      <c r="AJ1846" s="7">
        <v>6</v>
      </c>
      <c r="AK1846" s="36">
        <f t="shared" ca="1" si="9493"/>
        <v>0</v>
      </c>
      <c r="AL1846" s="36">
        <f t="shared" ca="1" si="9494"/>
        <v>0</v>
      </c>
      <c r="AM1846" s="36">
        <f t="shared" ca="1" si="9495"/>
        <v>0</v>
      </c>
      <c r="AN1846" s="36">
        <f t="shared" ca="1" si="9496"/>
        <v>0</v>
      </c>
      <c r="AO1846" s="36">
        <f t="shared" ca="1" si="9497"/>
        <v>0.68627450980392157</v>
      </c>
      <c r="AP1846" s="36">
        <f t="shared" ca="1" si="9498"/>
        <v>0.99215686274509807</v>
      </c>
      <c r="AQ1846" s="36">
        <f t="shared" ca="1" si="9499"/>
        <v>0.99215686274509807</v>
      </c>
      <c r="AR1846" s="36">
        <f t="shared" ca="1" si="9500"/>
        <v>0.13333333333333333</v>
      </c>
      <c r="AS1846" s="36">
        <f t="shared" ca="1" si="9501"/>
        <v>0</v>
      </c>
      <c r="AT1846" s="36">
        <f t="shared" ca="1" si="9502"/>
        <v>0</v>
      </c>
      <c r="AU1846" s="36">
        <f t="shared" ca="1" si="9503"/>
        <v>0</v>
      </c>
      <c r="AV1846" s="36">
        <f t="shared" ca="1" si="9504"/>
        <v>0</v>
      </c>
      <c r="AW1846" s="36">
        <f t="shared" ca="1" si="9505"/>
        <v>0</v>
      </c>
      <c r="AX1846" s="36">
        <f t="shared" ca="1" si="9506"/>
        <v>0</v>
      </c>
      <c r="AY1846" s="25"/>
      <c r="AZ1846" s="7">
        <v>6</v>
      </c>
      <c r="BA1846" s="36">
        <f t="shared" ca="1" si="9507"/>
        <v>0</v>
      </c>
      <c r="BB1846" s="36">
        <f t="shared" ca="1" si="9508"/>
        <v>0</v>
      </c>
      <c r="BC1846" s="36">
        <f t="shared" ca="1" si="9509"/>
        <v>0</v>
      </c>
      <c r="BD1846" s="36">
        <f t="shared" ca="1" si="9510"/>
        <v>0</v>
      </c>
      <c r="BE1846" s="36">
        <f t="shared" ca="1" si="9511"/>
        <v>0</v>
      </c>
      <c r="BF1846" s="36">
        <f t="shared" ca="1" si="9512"/>
        <v>0.99215686274509807</v>
      </c>
      <c r="BG1846" s="36">
        <f t="shared" ca="1" si="9513"/>
        <v>0.99215686274509807</v>
      </c>
      <c r="BH1846" s="36">
        <f t="shared" ca="1" si="9514"/>
        <v>0</v>
      </c>
      <c r="BI1846" s="36">
        <f t="shared" ca="1" si="9515"/>
        <v>0</v>
      </c>
      <c r="BJ1846" s="36">
        <f t="shared" ca="1" si="9516"/>
        <v>0</v>
      </c>
      <c r="BK1846" s="36">
        <f t="shared" ca="1" si="9517"/>
        <v>0</v>
      </c>
      <c r="BL1846" s="36">
        <f t="shared" ca="1" si="9518"/>
        <v>0</v>
      </c>
      <c r="BM1846" s="36">
        <f t="shared" ca="1" si="9519"/>
        <v>0</v>
      </c>
      <c r="BN1846" s="36">
        <f t="shared" ca="1" si="9520"/>
        <v>0</v>
      </c>
      <c r="BO1846" s="25"/>
      <c r="BP1846" s="25"/>
      <c r="BQ1846" s="23"/>
      <c r="BR1846" s="7">
        <v>6</v>
      </c>
      <c r="BS1846" s="1">
        <f t="shared" ca="1" si="9521"/>
        <v>0.48160743256383232</v>
      </c>
      <c r="BT1846" s="1">
        <f t="shared" ca="1" si="9522"/>
        <v>0.64816318264128803</v>
      </c>
      <c r="BU1846" s="1">
        <f t="shared" ca="1" si="9523"/>
        <v>0.87925552654249872</v>
      </c>
      <c r="BV1846" s="1">
        <f t="shared" ca="1" si="9524"/>
        <v>0.93502990487914317</v>
      </c>
      <c r="BW1846" s="1">
        <f t="shared" ca="1" si="9525"/>
        <v>0.94295024645037184</v>
      </c>
      <c r="BX1846" s="1">
        <f t="shared" ca="1" si="9526"/>
        <v>0.97743265501042242</v>
      </c>
      <c r="BY1846" s="1">
        <f t="shared" ca="1" si="9527"/>
        <v>0.93812195104724783</v>
      </c>
      <c r="BZ1846" s="1">
        <f t="shared" ca="1" si="9528"/>
        <v>0.82048435867850333</v>
      </c>
      <c r="CA1846" s="1">
        <f t="shared" ca="1" si="9529"/>
        <v>0.64179773276372365</v>
      </c>
      <c r="CB1846" s="1">
        <f t="shared" ca="1" si="9530"/>
        <v>0.52243876551043933</v>
      </c>
      <c r="CC1846" s="1">
        <f t="shared" ca="1" si="9531"/>
        <v>0.48160743256383232</v>
      </c>
      <c r="CD1846" s="25"/>
      <c r="CE1846" s="7">
        <v>6</v>
      </c>
      <c r="CF1846" s="1">
        <f t="shared" ca="1" si="9532"/>
        <v>0.16845687140215862</v>
      </c>
      <c r="CG1846" s="1">
        <f t="shared" ca="1" si="9533"/>
        <v>0.60986475840176635</v>
      </c>
      <c r="CH1846" s="1">
        <f t="shared" ca="1" si="9534"/>
        <v>0.99925302472400923</v>
      </c>
      <c r="CI1846" s="1">
        <f t="shared" ca="1" si="9535"/>
        <v>0.9981406478154542</v>
      </c>
      <c r="CJ1846" s="1">
        <f t="shared" ca="1" si="9536"/>
        <v>0.8193745787774217</v>
      </c>
      <c r="CK1846" s="1">
        <f t="shared" ca="1" si="9537"/>
        <v>0.16576034840559151</v>
      </c>
      <c r="CL1846" s="1">
        <f t="shared" ca="1" si="9538"/>
        <v>0.38392235536811825</v>
      </c>
      <c r="CM1846" s="1">
        <f t="shared" ca="1" si="9539"/>
        <v>3.6614881809154932E-3</v>
      </c>
      <c r="CN1846" s="1">
        <f t="shared" ca="1" si="9540"/>
        <v>0.11263710315076256</v>
      </c>
      <c r="CO1846" s="1">
        <f t="shared" ca="1" si="9541"/>
        <v>0.23375483602488442</v>
      </c>
      <c r="CP1846" s="1">
        <f t="shared" ca="1" si="9542"/>
        <v>0.16845687140215862</v>
      </c>
      <c r="CQ1846" s="25"/>
      <c r="CR1846" s="7">
        <v>6</v>
      </c>
      <c r="CS1846" s="1">
        <f t="shared" ca="1" si="9543"/>
        <v>1.8689893644914347E-2</v>
      </c>
      <c r="CT1846" s="1">
        <f t="shared" ca="1" si="9544"/>
        <v>9.4253581871830694E-2</v>
      </c>
      <c r="CU1846" s="1">
        <f t="shared" ca="1" si="9545"/>
        <v>0.90359854727381894</v>
      </c>
      <c r="CV1846" s="1">
        <f t="shared" ca="1" si="9546"/>
        <v>0.79221053032346633</v>
      </c>
      <c r="CW1846" s="1">
        <f t="shared" ca="1" si="9547"/>
        <v>0.86067077923674695</v>
      </c>
      <c r="CX1846" s="1">
        <f t="shared" ca="1" si="9548"/>
        <v>0.84065312305479245</v>
      </c>
      <c r="CY1846" s="1">
        <f t="shared" ca="1" si="9549"/>
        <v>0.23337414741507725</v>
      </c>
      <c r="CZ1846" s="1">
        <f t="shared" ca="1" si="9550"/>
        <v>9.6902070634489787E-2</v>
      </c>
      <c r="DA1846" s="1">
        <f t="shared" ca="1" si="9551"/>
        <v>4.9539565017692163E-3</v>
      </c>
      <c r="DB1846" s="1">
        <f t="shared" ca="1" si="9552"/>
        <v>6.0597820106135869E-3</v>
      </c>
      <c r="DC1846" s="1">
        <f t="shared" ca="1" si="9553"/>
        <v>1.8689893644914347E-2</v>
      </c>
      <c r="DD1846" s="25"/>
      <c r="DE1846" s="40"/>
      <c r="DF1846" s="50"/>
      <c r="DG1846" s="7">
        <v>6</v>
      </c>
      <c r="DH1846" s="1">
        <f t="shared" ca="1" si="9554"/>
        <v>0.48160743256383232</v>
      </c>
      <c r="DI1846" s="1">
        <f t="shared" ca="1" si="9555"/>
        <v>0.48160743256383232</v>
      </c>
      <c r="DJ1846" s="1">
        <f t="shared" ca="1" si="9556"/>
        <v>0.64878244305057353</v>
      </c>
      <c r="DK1846" s="1">
        <f t="shared" ca="1" si="9557"/>
        <v>0.95766475457243294</v>
      </c>
      <c r="DL1846" s="1">
        <f t="shared" ca="1" si="9558"/>
        <v>0.94171015793390134</v>
      </c>
      <c r="DM1846" s="1">
        <f t="shared" ca="1" si="9559"/>
        <v>0.56839990572207644</v>
      </c>
      <c r="DN1846" s="25"/>
      <c r="DO1846" s="50"/>
      <c r="DP1846" s="7">
        <v>6</v>
      </c>
      <c r="DQ1846" s="1">
        <f t="shared" ca="1" si="9560"/>
        <v>0.16845687140215862</v>
      </c>
      <c r="DR1846" s="1">
        <f t="shared" ca="1" si="9561"/>
        <v>0.16845687140215862</v>
      </c>
      <c r="DS1846" s="1">
        <f t="shared" ca="1" si="9562"/>
        <v>0.61179228886183878</v>
      </c>
      <c r="DT1846" s="1">
        <f t="shared" ca="1" si="9563"/>
        <v>0.99948835294824823</v>
      </c>
      <c r="DU1846" s="1">
        <f t="shared" ca="1" si="9564"/>
        <v>0.99999050906731934</v>
      </c>
      <c r="DV1846" s="1">
        <f t="shared" ca="1" si="9565"/>
        <v>0.99854068807527929</v>
      </c>
      <c r="DW1846" s="25"/>
      <c r="DX1846" s="50"/>
      <c r="DY1846" s="7">
        <v>6</v>
      </c>
      <c r="DZ1846" s="1">
        <f t="shared" ca="1" si="9566"/>
        <v>1.8689893644914347E-2</v>
      </c>
      <c r="EA1846" s="1">
        <f t="shared" ca="1" si="9567"/>
        <v>1.8689893644914347E-2</v>
      </c>
      <c r="EB1846" s="1">
        <f t="shared" ca="1" si="9568"/>
        <v>9.4830432790373134E-2</v>
      </c>
      <c r="EC1846" s="1">
        <f t="shared" ca="1" si="9569"/>
        <v>0.92149971669355257</v>
      </c>
      <c r="ED1846" s="1">
        <f t="shared" ca="1" si="9570"/>
        <v>0.88173417426259471</v>
      </c>
      <c r="EE1846" s="1">
        <f t="shared" ca="1" si="9571"/>
        <v>6.1255737324724814E-2</v>
      </c>
      <c r="EF1846" s="29"/>
      <c r="EG1846" s="23"/>
      <c r="EH1846" s="50">
        <v>2</v>
      </c>
      <c r="EI1846" s="7">
        <v>0</v>
      </c>
      <c r="EJ1846" s="7">
        <v>1</v>
      </c>
      <c r="EK1846" s="7">
        <v>2</v>
      </c>
      <c r="EL1846" s="7">
        <v>3</v>
      </c>
      <c r="EM1846" s="7">
        <v>4</v>
      </c>
      <c r="EN1846" s="14"/>
      <c r="EO1846" s="50">
        <v>2</v>
      </c>
      <c r="EP1846" s="7">
        <v>1</v>
      </c>
      <c r="EQ1846" s="1">
        <f t="shared" ref="EQ1846" ca="1" si="9584">MAX(EJ1847:EK1848)</f>
        <v>0.99994633344482498</v>
      </c>
      <c r="ER1846" s="1">
        <f t="shared" ref="ER1846" ca="1" si="9585">MAX(EL1847:EM1848)</f>
        <v>0.99770351634245225</v>
      </c>
      <c r="ES1846" s="14"/>
      <c r="ET1846" s="23"/>
      <c r="EU1846" s="7">
        <v>5</v>
      </c>
      <c r="EV1846" s="1">
        <f t="shared" ref="EV1846" ca="1" si="9586">1/(1+EXP(-SUMPRODUCT($EV$25:$EW$34,EQ1844:ER1853)+$EX$25))</f>
        <v>0.99976168967082935</v>
      </c>
      <c r="EW1846" s="14"/>
      <c r="EX1846" s="7">
        <v>5</v>
      </c>
      <c r="EY1846" s="1">
        <f t="shared" ref="EY1846" ca="1" si="9587">(AG1863-EV1846)^2</f>
        <v>0.99952343613347172</v>
      </c>
      <c r="EZ1846" s="14"/>
      <c r="FA1846" s="14"/>
      <c r="FB1846" s="14"/>
      <c r="FC1846" s="19"/>
    </row>
    <row r="1847" spans="1:159" x14ac:dyDescent="0.2">
      <c r="A1847" s="55"/>
      <c r="B1847" s="18">
        <v>7</v>
      </c>
      <c r="C1847" s="1">
        <f>学習データ!C1813*$B$37</f>
        <v>0</v>
      </c>
      <c r="D1847" s="1">
        <f>学習データ!D1813*$B$37</f>
        <v>0</v>
      </c>
      <c r="E1847" s="1">
        <f>学習データ!E1813*$B$37</f>
        <v>0</v>
      </c>
      <c r="F1847" s="1">
        <f>学習データ!F1813*$B$37</f>
        <v>0</v>
      </c>
      <c r="G1847" s="1">
        <f>学習データ!G1813*$B$37</f>
        <v>0</v>
      </c>
      <c r="H1847" s="1">
        <f>学習データ!H1813*$B$37</f>
        <v>11</v>
      </c>
      <c r="I1847" s="1">
        <f>学習データ!I1813*$B$37</f>
        <v>253</v>
      </c>
      <c r="J1847" s="1">
        <f>学習データ!J1813*$B$37</f>
        <v>249</v>
      </c>
      <c r="K1847" s="1">
        <f>学習データ!K1813*$B$37</f>
        <v>246</v>
      </c>
      <c r="L1847" s="1">
        <f>学習データ!L1813*$B$37</f>
        <v>244</v>
      </c>
      <c r="M1847" s="1">
        <f>学習データ!M1813*$B$37</f>
        <v>243</v>
      </c>
      <c r="N1847" s="1">
        <f>学習データ!N1813*$B$37</f>
        <v>253</v>
      </c>
      <c r="O1847" s="1">
        <f>学習データ!O1813*$B$37</f>
        <v>253</v>
      </c>
      <c r="P1847" s="1">
        <f>学習データ!P1813*$B$37</f>
        <v>208</v>
      </c>
      <c r="Q1847" s="1">
        <f>学習データ!Q1813*$B$37</f>
        <v>26</v>
      </c>
      <c r="R1847" s="1">
        <f>学習データ!R1813*$B$37</f>
        <v>0</v>
      </c>
      <c r="S1847" s="1">
        <f>学習データ!S1813*$B$37</f>
        <v>0</v>
      </c>
      <c r="T1847" s="1">
        <f>学習データ!T1813*$B$37</f>
        <v>0</v>
      </c>
      <c r="U1847" s="1">
        <f>学習データ!U1813*$B$37</f>
        <v>0</v>
      </c>
      <c r="V1847" s="1">
        <f>学習データ!V1813*$B$37</f>
        <v>0</v>
      </c>
      <c r="W1847" s="1">
        <f>学習データ!W1813*$B$37</f>
        <v>0</v>
      </c>
      <c r="X1847" s="1">
        <f>学習データ!X1813*$B$37</f>
        <v>0</v>
      </c>
      <c r="Y1847" s="1">
        <f>学習データ!Y1813*$B$37</f>
        <v>0</v>
      </c>
      <c r="Z1847" s="1">
        <f>学習データ!Z1813*$B$37</f>
        <v>0</v>
      </c>
      <c r="AA1847" s="1">
        <f>学習データ!AA1813*$B$37</f>
        <v>0</v>
      </c>
      <c r="AB1847" s="1">
        <f>学習データ!AB1813*$B$37</f>
        <v>0</v>
      </c>
      <c r="AC1847" s="1">
        <f>学習データ!AC1813*$B$37</f>
        <v>0</v>
      </c>
      <c r="AD1847" s="1">
        <f>学習データ!AD1813*$B$37</f>
        <v>0</v>
      </c>
      <c r="AE1847" s="14"/>
      <c r="AF1847" s="14"/>
      <c r="AG1847" s="14"/>
      <c r="AH1847" s="29"/>
      <c r="AI1847" s="25"/>
      <c r="AJ1847" s="7">
        <v>7</v>
      </c>
      <c r="AK1847" s="36">
        <f t="shared" ca="1" si="9493"/>
        <v>0</v>
      </c>
      <c r="AL1847" s="36">
        <f t="shared" ca="1" si="9494"/>
        <v>0</v>
      </c>
      <c r="AM1847" s="36">
        <f t="shared" ca="1" si="9495"/>
        <v>0</v>
      </c>
      <c r="AN1847" s="36">
        <f t="shared" ca="1" si="9496"/>
        <v>0</v>
      </c>
      <c r="AO1847" s="36">
        <f t="shared" ca="1" si="9497"/>
        <v>0.9882352941176471</v>
      </c>
      <c r="AP1847" s="36">
        <f t="shared" ca="1" si="9498"/>
        <v>0.99215686274509807</v>
      </c>
      <c r="AQ1847" s="36">
        <f t="shared" ca="1" si="9499"/>
        <v>0.61568627450980395</v>
      </c>
      <c r="AR1847" s="36">
        <f t="shared" ca="1" si="9500"/>
        <v>0</v>
      </c>
      <c r="AS1847" s="36">
        <f t="shared" ca="1" si="9501"/>
        <v>0</v>
      </c>
      <c r="AT1847" s="36">
        <f t="shared" ca="1" si="9502"/>
        <v>0</v>
      </c>
      <c r="AU1847" s="36">
        <f t="shared" ca="1" si="9503"/>
        <v>0</v>
      </c>
      <c r="AV1847" s="36">
        <f t="shared" ca="1" si="9504"/>
        <v>0</v>
      </c>
      <c r="AW1847" s="36">
        <f t="shared" ca="1" si="9505"/>
        <v>0</v>
      </c>
      <c r="AX1847" s="36">
        <f t="shared" ca="1" si="9506"/>
        <v>0</v>
      </c>
      <c r="AY1847" s="25"/>
      <c r="AZ1847" s="7">
        <v>7</v>
      </c>
      <c r="BA1847" s="36">
        <f t="shared" ca="1" si="9507"/>
        <v>0</v>
      </c>
      <c r="BB1847" s="36">
        <f t="shared" ca="1" si="9508"/>
        <v>0</v>
      </c>
      <c r="BC1847" s="36">
        <f t="shared" ca="1" si="9509"/>
        <v>0</v>
      </c>
      <c r="BD1847" s="36">
        <f t="shared" ca="1" si="9510"/>
        <v>0</v>
      </c>
      <c r="BE1847" s="36">
        <f t="shared" ca="1" si="9511"/>
        <v>0.9882352941176471</v>
      </c>
      <c r="BF1847" s="36">
        <f t="shared" ca="1" si="9512"/>
        <v>0.99215686274509807</v>
      </c>
      <c r="BG1847" s="36">
        <f t="shared" ca="1" si="9513"/>
        <v>0</v>
      </c>
      <c r="BH1847" s="36">
        <f t="shared" ca="1" si="9514"/>
        <v>0</v>
      </c>
      <c r="BI1847" s="36">
        <f t="shared" ca="1" si="9515"/>
        <v>0</v>
      </c>
      <c r="BJ1847" s="36">
        <f t="shared" ca="1" si="9516"/>
        <v>0</v>
      </c>
      <c r="BK1847" s="36">
        <f t="shared" ca="1" si="9517"/>
        <v>0</v>
      </c>
      <c r="BL1847" s="36">
        <f t="shared" ca="1" si="9518"/>
        <v>0</v>
      </c>
      <c r="BM1847" s="36">
        <f t="shared" ca="1" si="9519"/>
        <v>0</v>
      </c>
      <c r="BN1847" s="36">
        <f t="shared" ca="1" si="9520"/>
        <v>0</v>
      </c>
      <c r="BO1847" s="25"/>
      <c r="BP1847" s="25"/>
      <c r="BQ1847" s="23"/>
      <c r="BR1847" s="7">
        <v>7</v>
      </c>
      <c r="BS1847" s="1">
        <f t="shared" ca="1" si="9521"/>
        <v>0.48160743256383232</v>
      </c>
      <c r="BT1847" s="1">
        <f t="shared" ca="1" si="9522"/>
        <v>0.50900828662214226</v>
      </c>
      <c r="BU1847" s="1">
        <f t="shared" ca="1" si="9523"/>
        <v>0.67893503431142321</v>
      </c>
      <c r="BV1847" s="1">
        <f t="shared" ca="1" si="9524"/>
        <v>0.86953542895203151</v>
      </c>
      <c r="BW1847" s="1">
        <f t="shared" ca="1" si="9525"/>
        <v>0.92424382721181531</v>
      </c>
      <c r="BX1847" s="1">
        <f t="shared" ca="1" si="9526"/>
        <v>0.89132039848971367</v>
      </c>
      <c r="BY1847" s="1">
        <f t="shared" ca="1" si="9527"/>
        <v>0.94204108005480192</v>
      </c>
      <c r="BZ1847" s="1">
        <f t="shared" ca="1" si="9528"/>
        <v>0.86329425824085992</v>
      </c>
      <c r="CA1847" s="1">
        <f t="shared" ca="1" si="9529"/>
        <v>0.86847317132933899</v>
      </c>
      <c r="CB1847" s="1">
        <f t="shared" ca="1" si="9530"/>
        <v>0.70278830161560868</v>
      </c>
      <c r="CC1847" s="1">
        <f t="shared" ca="1" si="9531"/>
        <v>0.48160743256383232</v>
      </c>
      <c r="CD1847" s="25"/>
      <c r="CE1847" s="7">
        <v>7</v>
      </c>
      <c r="CF1847" s="1">
        <f t="shared" ca="1" si="9532"/>
        <v>0.16845687140215862</v>
      </c>
      <c r="CG1847" s="1">
        <f t="shared" ca="1" si="9533"/>
        <v>0.20925855413642044</v>
      </c>
      <c r="CH1847" s="1">
        <f t="shared" ca="1" si="9534"/>
        <v>0.99537305657083575</v>
      </c>
      <c r="CI1847" s="1">
        <f t="shared" ca="1" si="9535"/>
        <v>0.99998996522050543</v>
      </c>
      <c r="CJ1847" s="1">
        <f t="shared" ca="1" si="9536"/>
        <v>0.99999957892141167</v>
      </c>
      <c r="CK1847" s="1">
        <f t="shared" ca="1" si="9537"/>
        <v>0.99999896238767572</v>
      </c>
      <c r="CL1847" s="1">
        <f t="shared" ca="1" si="9538"/>
        <v>7.9662298158593968E-4</v>
      </c>
      <c r="CM1847" s="1">
        <f t="shared" ca="1" si="9539"/>
        <v>2.9043633169401509E-3</v>
      </c>
      <c r="CN1847" s="1">
        <f t="shared" ca="1" si="9540"/>
        <v>1.4736745816778788E-2</v>
      </c>
      <c r="CO1847" s="1">
        <f t="shared" ca="1" si="9541"/>
        <v>6.4090004170946596E-2</v>
      </c>
      <c r="CP1847" s="1">
        <f t="shared" ca="1" si="9542"/>
        <v>0.16845687140215862</v>
      </c>
      <c r="CQ1847" s="25"/>
      <c r="CR1847" s="7">
        <v>7</v>
      </c>
      <c r="CS1847" s="1">
        <f t="shared" ca="1" si="9543"/>
        <v>1.8689893644914347E-2</v>
      </c>
      <c r="CT1847" s="1">
        <f t="shared" ca="1" si="9544"/>
        <v>5.6259892800929585E-2</v>
      </c>
      <c r="CU1847" s="1">
        <f t="shared" ca="1" si="9545"/>
        <v>7.1948861348184581E-2</v>
      </c>
      <c r="CV1847" s="1">
        <f t="shared" ca="1" si="9546"/>
        <v>0.26872467259063276</v>
      </c>
      <c r="CW1847" s="1">
        <f t="shared" ca="1" si="9547"/>
        <v>0.87975442896715861</v>
      </c>
      <c r="CX1847" s="1">
        <f t="shared" ca="1" si="9548"/>
        <v>0.9025677131945411</v>
      </c>
      <c r="CY1847" s="1">
        <f t="shared" ca="1" si="9549"/>
        <v>0.85798506152999998</v>
      </c>
      <c r="CZ1847" s="1">
        <f t="shared" ca="1" si="9550"/>
        <v>8.9734664950833279E-2</v>
      </c>
      <c r="DA1847" s="1">
        <f t="shared" ca="1" si="9551"/>
        <v>0.10557740497801935</v>
      </c>
      <c r="DB1847" s="1">
        <f t="shared" ca="1" si="9552"/>
        <v>2.8467604596756398E-2</v>
      </c>
      <c r="DC1847" s="1">
        <f t="shared" ca="1" si="9553"/>
        <v>1.8689893644914347E-2</v>
      </c>
      <c r="DD1847" s="25"/>
      <c r="DE1847" s="40"/>
      <c r="DF1847" s="26"/>
      <c r="DG1847" s="25"/>
      <c r="DH1847" s="25"/>
      <c r="DI1847" s="25"/>
      <c r="DJ1847" s="25"/>
      <c r="DK1847" s="25"/>
      <c r="DL1847" s="25"/>
      <c r="DM1847" s="25"/>
      <c r="DN1847" s="25"/>
      <c r="DO1847" s="25"/>
      <c r="DP1847" s="25"/>
      <c r="DQ1847" s="25"/>
      <c r="DR1847" s="25"/>
      <c r="DS1847" s="25"/>
      <c r="DT1847" s="25"/>
      <c r="DU1847" s="25"/>
      <c r="DV1847" s="25"/>
      <c r="DW1847" s="25"/>
      <c r="DX1847" s="25"/>
      <c r="DY1847" s="25"/>
      <c r="DZ1847" s="25"/>
      <c r="EA1847" s="25"/>
      <c r="EB1847" s="25"/>
      <c r="EC1847" s="25"/>
      <c r="ED1847" s="25"/>
      <c r="EE1847" s="25"/>
      <c r="EF1847" s="29"/>
      <c r="EG1847" s="23"/>
      <c r="EH1847" s="50"/>
      <c r="EI1847" s="7">
        <v>1</v>
      </c>
      <c r="EJ1847" s="1">
        <f t="shared" ref="EJ1847:EJ1850" ca="1" si="9588">1/(1+EXP(-SUMPRODUCT($EI$23:$EK$25,DQ1841:DS1843)+$EL$23))</f>
        <v>0.41432331485542506</v>
      </c>
      <c r="EK1847" s="1">
        <f t="shared" ref="EK1847:EK1850" ca="1" si="9589">1/(1+EXP(-SUMPRODUCT($EI$23:$EK$25,DR1841:DT1843)+$EL$23))</f>
        <v>0.99994633344482498</v>
      </c>
      <c r="EL1847" s="1">
        <f t="shared" ref="EL1847:EL1850" ca="1" si="9590">1/(1+EXP(-SUMPRODUCT($EI$23:$EK$25,DS1841:DU1843)+$EL$23))</f>
        <v>0.99770351634245225</v>
      </c>
      <c r="EM1847" s="1">
        <f t="shared" ref="EM1847:EM1850" ca="1" si="9591">1/(1+EXP(-SUMPRODUCT($EI$23:$EK$25,DT1841:DV1843)+$EL$23))</f>
        <v>0.63459922564851345</v>
      </c>
      <c r="EN1847" s="14"/>
      <c r="EO1847" s="50"/>
      <c r="EP1847" s="7">
        <v>2</v>
      </c>
      <c r="EQ1847" s="1">
        <f t="shared" ref="EQ1847" ca="1" si="9592">MAX(EJ1849:EK1850)</f>
        <v>5.232661042656855E-3</v>
      </c>
      <c r="ER1847" s="1">
        <f t="shared" ref="ER1847" ca="1" si="9593">MAX(EL1849:EM1850)</f>
        <v>0.99965629166056114</v>
      </c>
      <c r="ES1847" s="14"/>
      <c r="ET1847" s="23"/>
      <c r="EU1847" s="7">
        <v>6</v>
      </c>
      <c r="EV1847" s="1"/>
      <c r="EW1847" s="14"/>
      <c r="EX1847" s="7">
        <v>6</v>
      </c>
      <c r="EY1847" s="1"/>
      <c r="EZ1847" s="14"/>
      <c r="FA1847" s="14"/>
      <c r="FB1847" s="14"/>
      <c r="FC1847" s="19"/>
    </row>
    <row r="1848" spans="1:159" x14ac:dyDescent="0.2">
      <c r="A1848" s="55"/>
      <c r="B1848" s="18">
        <v>8</v>
      </c>
      <c r="C1848" s="1">
        <f>学習データ!C1814*$B$37</f>
        <v>0</v>
      </c>
      <c r="D1848" s="1">
        <f>学習データ!D1814*$B$37</f>
        <v>0</v>
      </c>
      <c r="E1848" s="1">
        <f>学習データ!E1814*$B$37</f>
        <v>0</v>
      </c>
      <c r="F1848" s="1">
        <f>学習データ!F1814*$B$37</f>
        <v>0</v>
      </c>
      <c r="G1848" s="1">
        <f>学習データ!G1814*$B$37</f>
        <v>0</v>
      </c>
      <c r="H1848" s="1">
        <f>学習データ!H1814*$B$37</f>
        <v>4</v>
      </c>
      <c r="I1848" s="1">
        <f>学習データ!I1814*$B$37</f>
        <v>89</v>
      </c>
      <c r="J1848" s="1">
        <f>学習データ!J1814*$B$37</f>
        <v>47</v>
      </c>
      <c r="K1848" s="1">
        <f>学習データ!K1814*$B$37</f>
        <v>27</v>
      </c>
      <c r="L1848" s="1">
        <f>学習データ!L1814*$B$37</f>
        <v>9</v>
      </c>
      <c r="M1848" s="1">
        <f>学習データ!M1814*$B$37</f>
        <v>0</v>
      </c>
      <c r="N1848" s="1">
        <f>学習データ!N1814*$B$37</f>
        <v>85</v>
      </c>
      <c r="O1848" s="1">
        <f>学習データ!O1814*$B$37</f>
        <v>165</v>
      </c>
      <c r="P1848" s="1">
        <f>学習データ!P1814*$B$37</f>
        <v>252</v>
      </c>
      <c r="Q1848" s="1">
        <f>学習データ!Q1814*$B$37</f>
        <v>148</v>
      </c>
      <c r="R1848" s="1">
        <f>学習データ!R1814*$B$37</f>
        <v>0</v>
      </c>
      <c r="S1848" s="1">
        <f>学習データ!S1814*$B$37</f>
        <v>0</v>
      </c>
      <c r="T1848" s="1">
        <f>学習データ!T1814*$B$37</f>
        <v>0</v>
      </c>
      <c r="U1848" s="1">
        <f>学習データ!U1814*$B$37</f>
        <v>0</v>
      </c>
      <c r="V1848" s="1">
        <f>学習データ!V1814*$B$37</f>
        <v>0</v>
      </c>
      <c r="W1848" s="1">
        <f>学習データ!W1814*$B$37</f>
        <v>0</v>
      </c>
      <c r="X1848" s="1">
        <f>学習データ!X1814*$B$37</f>
        <v>0</v>
      </c>
      <c r="Y1848" s="1">
        <f>学習データ!Y1814*$B$37</f>
        <v>0</v>
      </c>
      <c r="Z1848" s="1">
        <f>学習データ!Z1814*$B$37</f>
        <v>0</v>
      </c>
      <c r="AA1848" s="1">
        <f>学習データ!AA1814*$B$37</f>
        <v>0</v>
      </c>
      <c r="AB1848" s="1">
        <f>学習データ!AB1814*$B$37</f>
        <v>0</v>
      </c>
      <c r="AC1848" s="1">
        <f>学習データ!AC1814*$B$37</f>
        <v>0</v>
      </c>
      <c r="AD1848" s="1">
        <f>学習データ!AD1814*$B$37</f>
        <v>0</v>
      </c>
      <c r="AE1848" s="14"/>
      <c r="AF1848" s="14"/>
      <c r="AG1848" s="14"/>
      <c r="AH1848" s="29"/>
      <c r="AI1848" s="25"/>
      <c r="AJ1848" s="7">
        <v>8</v>
      </c>
      <c r="AK1848" s="36">
        <f t="shared" ca="1" si="9493"/>
        <v>0</v>
      </c>
      <c r="AL1848" s="36">
        <f t="shared" ca="1" si="9494"/>
        <v>0</v>
      </c>
      <c r="AM1848" s="36">
        <f t="shared" ca="1" si="9495"/>
        <v>0</v>
      </c>
      <c r="AN1848" s="36">
        <f t="shared" ca="1" si="9496"/>
        <v>0</v>
      </c>
      <c r="AO1848" s="36">
        <f t="shared" ca="1" si="9497"/>
        <v>6.2745098039215685E-2</v>
      </c>
      <c r="AP1848" s="36">
        <f t="shared" ca="1" si="9498"/>
        <v>0.90588235294117647</v>
      </c>
      <c r="AQ1848" s="36">
        <f t="shared" ca="1" si="9499"/>
        <v>0.99215686274509807</v>
      </c>
      <c r="AR1848" s="36">
        <f t="shared" ca="1" si="9500"/>
        <v>0.99215686274509807</v>
      </c>
      <c r="AS1848" s="36">
        <f t="shared" ca="1" si="9501"/>
        <v>0.47450980392156861</v>
      </c>
      <c r="AT1848" s="36">
        <f t="shared" ca="1" si="9502"/>
        <v>0</v>
      </c>
      <c r="AU1848" s="36">
        <f t="shared" ca="1" si="9503"/>
        <v>0</v>
      </c>
      <c r="AV1848" s="36">
        <f t="shared" ca="1" si="9504"/>
        <v>0</v>
      </c>
      <c r="AW1848" s="36">
        <f t="shared" ca="1" si="9505"/>
        <v>0</v>
      </c>
      <c r="AX1848" s="36">
        <f t="shared" ca="1" si="9506"/>
        <v>0</v>
      </c>
      <c r="AY1848" s="25"/>
      <c r="AZ1848" s="7">
        <v>8</v>
      </c>
      <c r="BA1848" s="36">
        <f t="shared" ca="1" si="9507"/>
        <v>0</v>
      </c>
      <c r="BB1848" s="36">
        <f t="shared" ca="1" si="9508"/>
        <v>0</v>
      </c>
      <c r="BC1848" s="36">
        <f t="shared" ca="1" si="9509"/>
        <v>0</v>
      </c>
      <c r="BD1848" s="36">
        <f t="shared" ca="1" si="9510"/>
        <v>0</v>
      </c>
      <c r="BE1848" s="36">
        <f t="shared" ca="1" si="9511"/>
        <v>0</v>
      </c>
      <c r="BF1848" s="36">
        <f t="shared" ca="1" si="9512"/>
        <v>0.90588235294117647</v>
      </c>
      <c r="BG1848" s="36">
        <f t="shared" ca="1" si="9513"/>
        <v>0.99215686274509807</v>
      </c>
      <c r="BH1848" s="36">
        <f t="shared" ca="1" si="9514"/>
        <v>0.99215686274509807</v>
      </c>
      <c r="BI1848" s="36">
        <f t="shared" ca="1" si="9515"/>
        <v>0</v>
      </c>
      <c r="BJ1848" s="36">
        <f t="shared" ca="1" si="9516"/>
        <v>0</v>
      </c>
      <c r="BK1848" s="36">
        <f t="shared" ca="1" si="9517"/>
        <v>0</v>
      </c>
      <c r="BL1848" s="36">
        <f t="shared" ca="1" si="9518"/>
        <v>0</v>
      </c>
      <c r="BM1848" s="36">
        <f t="shared" ca="1" si="9519"/>
        <v>0</v>
      </c>
      <c r="BN1848" s="36">
        <f t="shared" ca="1" si="9520"/>
        <v>0</v>
      </c>
      <c r="BO1848" s="25"/>
      <c r="BP1848" s="25"/>
      <c r="BQ1848" s="23"/>
      <c r="BR1848" s="7">
        <v>8</v>
      </c>
      <c r="BS1848" s="1">
        <f t="shared" ca="1" si="9521"/>
        <v>0.48160743256383232</v>
      </c>
      <c r="BT1848" s="1">
        <f t="shared" ca="1" si="9522"/>
        <v>0.48160743256383232</v>
      </c>
      <c r="BU1848" s="1">
        <f t="shared" ca="1" si="9523"/>
        <v>0.50672467835530977</v>
      </c>
      <c r="BV1848" s="1">
        <f t="shared" ca="1" si="9524"/>
        <v>0.52853854318474502</v>
      </c>
      <c r="BW1848" s="1">
        <f t="shared" ca="1" si="9525"/>
        <v>0.59692587749835468</v>
      </c>
      <c r="BX1848" s="1">
        <f t="shared" ca="1" si="9526"/>
        <v>0.74730488036891163</v>
      </c>
      <c r="BY1848" s="1">
        <f t="shared" ca="1" si="9527"/>
        <v>0.96266941200195266</v>
      </c>
      <c r="BZ1848" s="1">
        <f t="shared" ca="1" si="9528"/>
        <v>0.9699379289384582</v>
      </c>
      <c r="CA1848" s="1">
        <f t="shared" ca="1" si="9529"/>
        <v>0.89540068707370457</v>
      </c>
      <c r="CB1848" s="1">
        <f t="shared" ca="1" si="9530"/>
        <v>0.83836138395539761</v>
      </c>
      <c r="CC1848" s="1">
        <f t="shared" ca="1" si="9531"/>
        <v>0.52296146429230095</v>
      </c>
      <c r="CD1848" s="25"/>
      <c r="CE1848" s="7">
        <v>8</v>
      </c>
      <c r="CF1848" s="1">
        <f t="shared" ca="1" si="9532"/>
        <v>0.16845687140215862</v>
      </c>
      <c r="CG1848" s="1">
        <f t="shared" ca="1" si="9533"/>
        <v>0.16845687140215862</v>
      </c>
      <c r="CH1848" s="1">
        <f t="shared" ca="1" si="9534"/>
        <v>0.20559791117867246</v>
      </c>
      <c r="CI1848" s="1">
        <f t="shared" ca="1" si="9535"/>
        <v>0.9567251749709953</v>
      </c>
      <c r="CJ1848" s="1">
        <f t="shared" ca="1" si="9536"/>
        <v>0.98303803987071248</v>
      </c>
      <c r="CK1848" s="1">
        <f t="shared" ca="1" si="9537"/>
        <v>0.99999596394783208</v>
      </c>
      <c r="CL1848" s="1">
        <f t="shared" ca="1" si="9538"/>
        <v>0.99998902813363511</v>
      </c>
      <c r="CM1848" s="1">
        <f t="shared" ca="1" si="9539"/>
        <v>0.93341479116274895</v>
      </c>
      <c r="CN1848" s="1">
        <f t="shared" ca="1" si="9540"/>
        <v>0.10416201576320325</v>
      </c>
      <c r="CO1848" s="1">
        <f t="shared" ca="1" si="9541"/>
        <v>8.2423975657016202E-2</v>
      </c>
      <c r="CP1848" s="1">
        <f t="shared" ca="1" si="9542"/>
        <v>0.2346962060952808</v>
      </c>
      <c r="CQ1848" s="25"/>
      <c r="CR1848" s="7">
        <v>8</v>
      </c>
      <c r="CS1848" s="1">
        <f t="shared" ca="1" si="9543"/>
        <v>1.8689893644914347E-2</v>
      </c>
      <c r="CT1848" s="1">
        <f t="shared" ca="1" si="9544"/>
        <v>1.8689893644914347E-2</v>
      </c>
      <c r="CU1848" s="1">
        <f t="shared" ca="1" si="9545"/>
        <v>5.1419200958841081E-2</v>
      </c>
      <c r="CV1848" s="1">
        <f t="shared" ca="1" si="9546"/>
        <v>1.7888376044907429E-2</v>
      </c>
      <c r="CW1848" s="1">
        <f t="shared" ca="1" si="9547"/>
        <v>6.2990300282691591E-2</v>
      </c>
      <c r="CX1848" s="1">
        <f t="shared" ca="1" si="9548"/>
        <v>0.14468834725368071</v>
      </c>
      <c r="CY1848" s="1">
        <f t="shared" ca="1" si="9549"/>
        <v>0.97181590908868054</v>
      </c>
      <c r="CZ1848" s="1">
        <f t="shared" ca="1" si="9550"/>
        <v>0.45590095582946605</v>
      </c>
      <c r="DA1848" s="1">
        <f t="shared" ca="1" si="9551"/>
        <v>0.1788097962550774</v>
      </c>
      <c r="DB1848" s="1">
        <f t="shared" ca="1" si="9552"/>
        <v>6.9912645490906825E-2</v>
      </c>
      <c r="DC1848" s="1">
        <f t="shared" ca="1" si="9553"/>
        <v>5.9724538218632458E-3</v>
      </c>
      <c r="DD1848" s="25"/>
      <c r="DE1848" s="40"/>
      <c r="DF1848" s="26"/>
      <c r="DG1848" s="25"/>
      <c r="DH1848" s="25"/>
      <c r="DI1848" s="25"/>
      <c r="DJ1848" s="25"/>
      <c r="DK1848" s="25"/>
      <c r="DL1848" s="25"/>
      <c r="DM1848" s="25"/>
      <c r="DN1848" s="25"/>
      <c r="DO1848" s="25"/>
      <c r="DP1848" s="25"/>
      <c r="DQ1848" s="25"/>
      <c r="DR1848" s="25"/>
      <c r="DS1848" s="25"/>
      <c r="DT1848" s="25"/>
      <c r="DU1848" s="25"/>
      <c r="DV1848" s="25"/>
      <c r="DW1848" s="25"/>
      <c r="DX1848" s="25"/>
      <c r="DY1848" s="25"/>
      <c r="DZ1848" s="25"/>
      <c r="EA1848" s="25"/>
      <c r="EB1848" s="25"/>
      <c r="EC1848" s="25"/>
      <c r="ED1848" s="25"/>
      <c r="EE1848" s="25"/>
      <c r="EF1848" s="29"/>
      <c r="EG1848" s="23"/>
      <c r="EH1848" s="50"/>
      <c r="EI1848" s="7">
        <v>2</v>
      </c>
      <c r="EJ1848" s="1">
        <f t="shared" ca="1" si="9588"/>
        <v>0.12202866035979858</v>
      </c>
      <c r="EK1848" s="1">
        <f t="shared" ca="1" si="9589"/>
        <v>0.30902305311949424</v>
      </c>
      <c r="EL1848" s="1">
        <f t="shared" ca="1" si="9590"/>
        <v>0.114645598904312</v>
      </c>
      <c r="EM1848" s="1">
        <f t="shared" ca="1" si="9591"/>
        <v>0.42684429605790697</v>
      </c>
      <c r="EN1848" s="25"/>
      <c r="EO1848" s="50">
        <v>3</v>
      </c>
      <c r="EP1848" s="7">
        <v>1</v>
      </c>
      <c r="EQ1848" s="1">
        <f t="shared" ref="EQ1848" ca="1" si="9594">MAX(EJ1853:EK1854)</f>
        <v>0.25598571458712421</v>
      </c>
      <c r="ER1848" s="1">
        <f t="shared" ref="ER1848" ca="1" si="9595">MAX(EL1853:EM1854)</f>
        <v>0.42058185810938287</v>
      </c>
      <c r="ES1848" s="25"/>
      <c r="ET1848" s="23"/>
      <c r="EU1848" s="7">
        <v>7</v>
      </c>
      <c r="EV1848" s="1"/>
      <c r="EW1848" s="14"/>
      <c r="EX1848" s="7">
        <v>7</v>
      </c>
      <c r="EY1848" s="1"/>
      <c r="EZ1848" s="14"/>
      <c r="FA1848" s="14"/>
      <c r="FB1848" s="14"/>
      <c r="FC1848" s="19"/>
    </row>
    <row r="1849" spans="1:159" x14ac:dyDescent="0.2">
      <c r="A1849" s="55"/>
      <c r="B1849" s="18">
        <v>9</v>
      </c>
      <c r="C1849" s="1">
        <f>学習データ!C1815*$B$37</f>
        <v>0</v>
      </c>
      <c r="D1849" s="1">
        <f>学習データ!D1815*$B$37</f>
        <v>0</v>
      </c>
      <c r="E1849" s="1">
        <f>学習データ!E1815*$B$37</f>
        <v>0</v>
      </c>
      <c r="F1849" s="1">
        <f>学習データ!F1815*$B$37</f>
        <v>0</v>
      </c>
      <c r="G1849" s="1">
        <f>学習データ!G1815*$B$37</f>
        <v>0</v>
      </c>
      <c r="H1849" s="1">
        <f>学習データ!H1815*$B$37</f>
        <v>0</v>
      </c>
      <c r="I1849" s="1">
        <f>学習データ!I1815*$B$37</f>
        <v>0</v>
      </c>
      <c r="J1849" s="1">
        <f>学習データ!J1815*$B$37</f>
        <v>0</v>
      </c>
      <c r="K1849" s="1">
        <f>学習データ!K1815*$B$37</f>
        <v>0</v>
      </c>
      <c r="L1849" s="1">
        <f>学習データ!L1815*$B$37</f>
        <v>0</v>
      </c>
      <c r="M1849" s="1">
        <f>学習データ!M1815*$B$37</f>
        <v>0</v>
      </c>
      <c r="N1849" s="1">
        <f>学習データ!N1815*$B$37</f>
        <v>0</v>
      </c>
      <c r="O1849" s="1">
        <f>学習データ!O1815*$B$37</f>
        <v>8</v>
      </c>
      <c r="P1849" s="1">
        <f>学習データ!P1815*$B$37</f>
        <v>250</v>
      </c>
      <c r="Q1849" s="1">
        <f>学習データ!Q1815*$B$37</f>
        <v>196</v>
      </c>
      <c r="R1849" s="1">
        <f>学習データ!R1815*$B$37</f>
        <v>0</v>
      </c>
      <c r="S1849" s="1">
        <f>学習データ!S1815*$B$37</f>
        <v>0</v>
      </c>
      <c r="T1849" s="1">
        <f>学習データ!T1815*$B$37</f>
        <v>0</v>
      </c>
      <c r="U1849" s="1">
        <f>学習データ!U1815*$B$37</f>
        <v>0</v>
      </c>
      <c r="V1849" s="1">
        <f>学習データ!V1815*$B$37</f>
        <v>0</v>
      </c>
      <c r="W1849" s="1">
        <f>学習データ!W1815*$B$37</f>
        <v>0</v>
      </c>
      <c r="X1849" s="1">
        <f>学習データ!X1815*$B$37</f>
        <v>0</v>
      </c>
      <c r="Y1849" s="1">
        <f>学習データ!Y1815*$B$37</f>
        <v>0</v>
      </c>
      <c r="Z1849" s="1">
        <f>学習データ!Z1815*$B$37</f>
        <v>0</v>
      </c>
      <c r="AA1849" s="1">
        <f>学習データ!AA1815*$B$37</f>
        <v>0</v>
      </c>
      <c r="AB1849" s="1">
        <f>学習データ!AB1815*$B$37</f>
        <v>0</v>
      </c>
      <c r="AC1849" s="1">
        <f>学習データ!AC1815*$B$37</f>
        <v>0</v>
      </c>
      <c r="AD1849" s="1">
        <f>学習データ!AD1815*$B$37</f>
        <v>0</v>
      </c>
      <c r="AE1849" s="14"/>
      <c r="AF1849" s="14"/>
      <c r="AG1849" s="14"/>
      <c r="AH1849" s="29"/>
      <c r="AI1849" s="25"/>
      <c r="AJ1849" s="7">
        <v>9</v>
      </c>
      <c r="AK1849" s="36">
        <f t="shared" ca="1" si="9493"/>
        <v>0</v>
      </c>
      <c r="AL1849" s="36">
        <f t="shared" ca="1" si="9494"/>
        <v>0</v>
      </c>
      <c r="AM1849" s="36">
        <f t="shared" ca="1" si="9495"/>
        <v>0</v>
      </c>
      <c r="AN1849" s="36">
        <f t="shared" ca="1" si="9496"/>
        <v>0</v>
      </c>
      <c r="AO1849" s="36">
        <f t="shared" ca="1" si="9497"/>
        <v>0</v>
      </c>
      <c r="AP1849" s="36">
        <f t="shared" ca="1" si="9498"/>
        <v>0</v>
      </c>
      <c r="AQ1849" s="36">
        <f t="shared" ca="1" si="9499"/>
        <v>7.4509803921568626E-2</v>
      </c>
      <c r="AR1849" s="36">
        <f t="shared" ca="1" si="9500"/>
        <v>0.81568627450980391</v>
      </c>
      <c r="AS1849" s="36">
        <f t="shared" ca="1" si="9501"/>
        <v>0.99215686274509807</v>
      </c>
      <c r="AT1849" s="36">
        <f t="shared" ca="1" si="9502"/>
        <v>0.91764705882352937</v>
      </c>
      <c r="AU1849" s="36">
        <f t="shared" ca="1" si="9503"/>
        <v>0</v>
      </c>
      <c r="AV1849" s="36">
        <f t="shared" ca="1" si="9504"/>
        <v>0</v>
      </c>
      <c r="AW1849" s="36">
        <f t="shared" ca="1" si="9505"/>
        <v>0</v>
      </c>
      <c r="AX1849" s="36">
        <f t="shared" ca="1" si="9506"/>
        <v>0</v>
      </c>
      <c r="AY1849" s="25"/>
      <c r="AZ1849" s="7">
        <v>9</v>
      </c>
      <c r="BA1849" s="36">
        <f t="shared" ca="1" si="9507"/>
        <v>0</v>
      </c>
      <c r="BB1849" s="36">
        <f t="shared" ca="1" si="9508"/>
        <v>0</v>
      </c>
      <c r="BC1849" s="36">
        <f t="shared" ca="1" si="9509"/>
        <v>0</v>
      </c>
      <c r="BD1849" s="36">
        <f t="shared" ca="1" si="9510"/>
        <v>0</v>
      </c>
      <c r="BE1849" s="36">
        <f t="shared" ca="1" si="9511"/>
        <v>0</v>
      </c>
      <c r="BF1849" s="36">
        <f t="shared" ca="1" si="9512"/>
        <v>0</v>
      </c>
      <c r="BG1849" s="36">
        <f t="shared" ca="1" si="9513"/>
        <v>0</v>
      </c>
      <c r="BH1849" s="36">
        <f t="shared" ca="1" si="9514"/>
        <v>0</v>
      </c>
      <c r="BI1849" s="36">
        <f t="shared" ca="1" si="9515"/>
        <v>0.99215686274509807</v>
      </c>
      <c r="BJ1849" s="36">
        <f t="shared" ca="1" si="9516"/>
        <v>0.91764705882352937</v>
      </c>
      <c r="BK1849" s="36">
        <f t="shared" ca="1" si="9517"/>
        <v>0</v>
      </c>
      <c r="BL1849" s="36">
        <f t="shared" ca="1" si="9518"/>
        <v>0</v>
      </c>
      <c r="BM1849" s="36">
        <f t="shared" ca="1" si="9519"/>
        <v>0</v>
      </c>
      <c r="BN1849" s="36">
        <f t="shared" ca="1" si="9520"/>
        <v>0</v>
      </c>
      <c r="BO1849" s="25"/>
      <c r="BP1849" s="25"/>
      <c r="BQ1849" s="23"/>
      <c r="BR1849" s="7">
        <v>9</v>
      </c>
      <c r="BS1849" s="1">
        <f t="shared" ca="1" si="9521"/>
        <v>0.48160743256383232</v>
      </c>
      <c r="BT1849" s="1">
        <f t="shared" ca="1" si="9522"/>
        <v>0.48160743256383232</v>
      </c>
      <c r="BU1849" s="1">
        <f t="shared" ca="1" si="9523"/>
        <v>0.48160743256383232</v>
      </c>
      <c r="BV1849" s="1">
        <f t="shared" ca="1" si="9524"/>
        <v>0.48160743256383232</v>
      </c>
      <c r="BW1849" s="1">
        <f t="shared" ca="1" si="9525"/>
        <v>0.48160743256383232</v>
      </c>
      <c r="BX1849" s="1">
        <f t="shared" ca="1" si="9526"/>
        <v>0.73856609556361186</v>
      </c>
      <c r="BY1849" s="1">
        <f t="shared" ca="1" si="9527"/>
        <v>0.91577326510003199</v>
      </c>
      <c r="BZ1849" s="1">
        <f t="shared" ca="1" si="9528"/>
        <v>0.98439562490801935</v>
      </c>
      <c r="CA1849" s="1">
        <f t="shared" ca="1" si="9529"/>
        <v>0.96156881049952925</v>
      </c>
      <c r="CB1849" s="1">
        <f t="shared" ca="1" si="9530"/>
        <v>0.91846819662344348</v>
      </c>
      <c r="CC1849" s="1">
        <f t="shared" ca="1" si="9531"/>
        <v>0.70495816220711749</v>
      </c>
      <c r="CD1849" s="25"/>
      <c r="CE1849" s="7">
        <v>9</v>
      </c>
      <c r="CF1849" s="1">
        <f t="shared" ca="1" si="9532"/>
        <v>0.16845687140215862</v>
      </c>
      <c r="CG1849" s="1">
        <f t="shared" ca="1" si="9533"/>
        <v>0.16845687140215862</v>
      </c>
      <c r="CH1849" s="1">
        <f t="shared" ca="1" si="9534"/>
        <v>0.16845687140215862</v>
      </c>
      <c r="CI1849" s="1">
        <f t="shared" ca="1" si="9535"/>
        <v>0.16845687140215862</v>
      </c>
      <c r="CJ1849" s="1">
        <f t="shared" ca="1" si="9536"/>
        <v>0.16845687140215862</v>
      </c>
      <c r="CK1849" s="1">
        <f t="shared" ca="1" si="9537"/>
        <v>1.1170457278539138E-2</v>
      </c>
      <c r="CL1849" s="1">
        <f t="shared" ca="1" si="9538"/>
        <v>0.78177876158218929</v>
      </c>
      <c r="CM1849" s="1">
        <f t="shared" ca="1" si="9539"/>
        <v>0.44797174519872152</v>
      </c>
      <c r="CN1849" s="1">
        <f t="shared" ca="1" si="9540"/>
        <v>0.55563094703601668</v>
      </c>
      <c r="CO1849" s="1">
        <f t="shared" ca="1" si="9541"/>
        <v>0.98624957181068551</v>
      </c>
      <c r="CP1849" s="1">
        <f t="shared" ca="1" si="9542"/>
        <v>6.3028759965517253E-2</v>
      </c>
      <c r="CQ1849" s="25"/>
      <c r="CR1849" s="7">
        <v>9</v>
      </c>
      <c r="CS1849" s="1">
        <f t="shared" ca="1" si="9543"/>
        <v>1.8689893644914347E-2</v>
      </c>
      <c r="CT1849" s="1">
        <f t="shared" ca="1" si="9544"/>
        <v>1.8689893644914347E-2</v>
      </c>
      <c r="CU1849" s="1">
        <f t="shared" ca="1" si="9545"/>
        <v>1.8689893644914347E-2</v>
      </c>
      <c r="CV1849" s="1">
        <f t="shared" ca="1" si="9546"/>
        <v>1.8689893644914347E-2</v>
      </c>
      <c r="CW1849" s="1">
        <f t="shared" ca="1" si="9547"/>
        <v>1.8689893644914347E-2</v>
      </c>
      <c r="CX1849" s="1">
        <f t="shared" ca="1" si="9548"/>
        <v>9.4322946358869328E-2</v>
      </c>
      <c r="CY1849" s="1">
        <f t="shared" ca="1" si="9549"/>
        <v>0.63880672261155325</v>
      </c>
      <c r="CZ1849" s="1">
        <f t="shared" ca="1" si="9550"/>
        <v>0.68228667388398856</v>
      </c>
      <c r="DA1849" s="1">
        <f t="shared" ca="1" si="9551"/>
        <v>0.18179948058397044</v>
      </c>
      <c r="DB1849" s="1">
        <f t="shared" ca="1" si="9552"/>
        <v>0.10458731740624296</v>
      </c>
      <c r="DC1849" s="1">
        <f t="shared" ca="1" si="9553"/>
        <v>2.8925962975190376E-2</v>
      </c>
      <c r="DD1849" s="25"/>
      <c r="DE1849" s="40"/>
      <c r="DF1849" s="14"/>
      <c r="DG1849" s="14"/>
      <c r="DH1849" s="14"/>
      <c r="DI1849" s="14"/>
      <c r="DJ1849" s="14"/>
      <c r="DK1849" s="14"/>
      <c r="DL1849" s="14"/>
      <c r="DM1849" s="14"/>
      <c r="DN1849" s="25"/>
      <c r="DO1849" s="25"/>
      <c r="DP1849" s="25"/>
      <c r="DQ1849" s="25"/>
      <c r="DR1849" s="25"/>
      <c r="DS1849" s="25"/>
      <c r="DT1849" s="25"/>
      <c r="DU1849" s="25"/>
      <c r="DV1849" s="25"/>
      <c r="DW1849" s="25"/>
      <c r="DX1849" s="25"/>
      <c r="DY1849" s="25"/>
      <c r="DZ1849" s="25"/>
      <c r="EA1849" s="25"/>
      <c r="EB1849" s="25"/>
      <c r="EC1849" s="25"/>
      <c r="ED1849" s="25"/>
      <c r="EE1849" s="25"/>
      <c r="EF1849" s="29"/>
      <c r="EG1849" s="23"/>
      <c r="EH1849" s="50"/>
      <c r="EI1849" s="7">
        <v>3</v>
      </c>
      <c r="EJ1849" s="1">
        <f t="shared" ca="1" si="9588"/>
        <v>5.5938679719133191E-5</v>
      </c>
      <c r="EK1849" s="1">
        <f t="shared" ca="1" si="9589"/>
        <v>3.7061824641472865E-4</v>
      </c>
      <c r="EL1849" s="1">
        <f t="shared" ca="1" si="9590"/>
        <v>3.6897890574320719E-2</v>
      </c>
      <c r="EM1849" s="1">
        <f t="shared" ca="1" si="9591"/>
        <v>0.99937402407889719</v>
      </c>
      <c r="EN1849" s="25"/>
      <c r="EO1849" s="50"/>
      <c r="EP1849" s="7">
        <v>2</v>
      </c>
      <c r="EQ1849" s="1">
        <f t="shared" ref="EQ1849" ca="1" si="9596">MAX(EJ1855:EK1856)</f>
        <v>0.9995406500079218</v>
      </c>
      <c r="ER1849" s="1">
        <f t="shared" ref="ER1849" ca="1" si="9597">MAX(EL1855:EM1856)</f>
        <v>7.6047498659844864E-3</v>
      </c>
      <c r="ES1849" s="25"/>
      <c r="ET1849" s="23"/>
      <c r="EU1849" s="7">
        <v>8</v>
      </c>
      <c r="EV1849" s="1"/>
      <c r="EW1849" s="14"/>
      <c r="EX1849" s="7">
        <v>8</v>
      </c>
      <c r="EY1849" s="1"/>
      <c r="EZ1849" s="14"/>
      <c r="FA1849" s="14"/>
      <c r="FB1849" s="14"/>
      <c r="FC1849" s="19"/>
    </row>
    <row r="1850" spans="1:159" x14ac:dyDescent="0.2">
      <c r="A1850" s="55"/>
      <c r="B1850" s="18">
        <v>10</v>
      </c>
      <c r="C1850" s="1">
        <f>学習データ!C1816*$B$37</f>
        <v>0</v>
      </c>
      <c r="D1850" s="1">
        <f>学習データ!D1816*$B$37</f>
        <v>0</v>
      </c>
      <c r="E1850" s="1">
        <f>学習データ!E1816*$B$37</f>
        <v>0</v>
      </c>
      <c r="F1850" s="1">
        <f>学習データ!F1816*$B$37</f>
        <v>0</v>
      </c>
      <c r="G1850" s="1">
        <f>学習データ!G1816*$B$37</f>
        <v>0</v>
      </c>
      <c r="H1850" s="1">
        <f>学習データ!H1816*$B$37</f>
        <v>0</v>
      </c>
      <c r="I1850" s="1">
        <f>学習データ!I1816*$B$37</f>
        <v>0</v>
      </c>
      <c r="J1850" s="1">
        <f>学習データ!J1816*$B$37</f>
        <v>0</v>
      </c>
      <c r="K1850" s="1">
        <f>学習データ!K1816*$B$37</f>
        <v>0</v>
      </c>
      <c r="L1850" s="1">
        <f>学習データ!L1816*$B$37</f>
        <v>0</v>
      </c>
      <c r="M1850" s="1">
        <f>学習データ!M1816*$B$37</f>
        <v>0</v>
      </c>
      <c r="N1850" s="1">
        <f>学習データ!N1816*$B$37</f>
        <v>42</v>
      </c>
      <c r="O1850" s="1">
        <f>学習データ!O1816*$B$37</f>
        <v>181</v>
      </c>
      <c r="P1850" s="1">
        <f>学習データ!P1816*$B$37</f>
        <v>253</v>
      </c>
      <c r="Q1850" s="1">
        <f>学習データ!Q1816*$B$37</f>
        <v>219</v>
      </c>
      <c r="R1850" s="1">
        <f>学習データ!R1816*$B$37</f>
        <v>0</v>
      </c>
      <c r="S1850" s="1">
        <f>学習データ!S1816*$B$37</f>
        <v>0</v>
      </c>
      <c r="T1850" s="1">
        <f>学習データ!T1816*$B$37</f>
        <v>0</v>
      </c>
      <c r="U1850" s="1">
        <f>学習データ!U1816*$B$37</f>
        <v>0</v>
      </c>
      <c r="V1850" s="1">
        <f>学習データ!V1816*$B$37</f>
        <v>0</v>
      </c>
      <c r="W1850" s="1">
        <f>学習データ!W1816*$B$37</f>
        <v>0</v>
      </c>
      <c r="X1850" s="1">
        <f>学習データ!X1816*$B$37</f>
        <v>0</v>
      </c>
      <c r="Y1850" s="1">
        <f>学習データ!Y1816*$B$37</f>
        <v>0</v>
      </c>
      <c r="Z1850" s="1">
        <f>学習データ!Z1816*$B$37</f>
        <v>0</v>
      </c>
      <c r="AA1850" s="1">
        <f>学習データ!AA1816*$B$37</f>
        <v>0</v>
      </c>
      <c r="AB1850" s="1">
        <f>学習データ!AB1816*$B$37</f>
        <v>0</v>
      </c>
      <c r="AC1850" s="1">
        <f>学習データ!AC1816*$B$37</f>
        <v>0</v>
      </c>
      <c r="AD1850" s="1">
        <f>学習データ!AD1816*$B$37</f>
        <v>0</v>
      </c>
      <c r="AE1850" s="14"/>
      <c r="AF1850" s="14"/>
      <c r="AG1850" s="14"/>
      <c r="AH1850" s="29"/>
      <c r="AI1850" s="25"/>
      <c r="AJ1850" s="7">
        <v>10</v>
      </c>
      <c r="AK1850" s="36">
        <f t="shared" ca="1" si="9493"/>
        <v>0</v>
      </c>
      <c r="AL1850" s="36">
        <f t="shared" ca="1" si="9494"/>
        <v>0</v>
      </c>
      <c r="AM1850" s="36">
        <f t="shared" ca="1" si="9495"/>
        <v>0</v>
      </c>
      <c r="AN1850" s="36">
        <f t="shared" ca="1" si="9496"/>
        <v>0</v>
      </c>
      <c r="AO1850" s="36">
        <f t="shared" ca="1" si="9497"/>
        <v>0</v>
      </c>
      <c r="AP1850" s="36">
        <f t="shared" ca="1" si="9498"/>
        <v>0</v>
      </c>
      <c r="AQ1850" s="36">
        <f t="shared" ca="1" si="9499"/>
        <v>0</v>
      </c>
      <c r="AR1850" s="36">
        <f t="shared" ca="1" si="9500"/>
        <v>0</v>
      </c>
      <c r="AS1850" s="36">
        <f t="shared" ca="1" si="9501"/>
        <v>0.66666666666666663</v>
      </c>
      <c r="AT1850" s="36">
        <f t="shared" ca="1" si="9502"/>
        <v>0.99215686274509807</v>
      </c>
      <c r="AU1850" s="36">
        <f t="shared" ca="1" si="9503"/>
        <v>0.6588235294117647</v>
      </c>
      <c r="AV1850" s="36">
        <f t="shared" ca="1" si="9504"/>
        <v>0</v>
      </c>
      <c r="AW1850" s="36">
        <f t="shared" ca="1" si="9505"/>
        <v>0</v>
      </c>
      <c r="AX1850" s="36">
        <f t="shared" ca="1" si="9506"/>
        <v>0</v>
      </c>
      <c r="AY1850" s="25"/>
      <c r="AZ1850" s="7">
        <v>10</v>
      </c>
      <c r="BA1850" s="36">
        <f t="shared" ca="1" si="9507"/>
        <v>0</v>
      </c>
      <c r="BB1850" s="36">
        <f t="shared" ca="1" si="9508"/>
        <v>0</v>
      </c>
      <c r="BC1850" s="36">
        <f t="shared" ca="1" si="9509"/>
        <v>0</v>
      </c>
      <c r="BD1850" s="36">
        <f t="shared" ca="1" si="9510"/>
        <v>0</v>
      </c>
      <c r="BE1850" s="36">
        <f t="shared" ca="1" si="9511"/>
        <v>0</v>
      </c>
      <c r="BF1850" s="36">
        <f t="shared" ca="1" si="9512"/>
        <v>0</v>
      </c>
      <c r="BG1850" s="36">
        <f t="shared" ca="1" si="9513"/>
        <v>0</v>
      </c>
      <c r="BH1850" s="36">
        <f t="shared" ca="1" si="9514"/>
        <v>0</v>
      </c>
      <c r="BI1850" s="36">
        <f t="shared" ca="1" si="9515"/>
        <v>0</v>
      </c>
      <c r="BJ1850" s="36">
        <f t="shared" ca="1" si="9516"/>
        <v>0.99215686274509807</v>
      </c>
      <c r="BK1850" s="36">
        <f t="shared" ca="1" si="9517"/>
        <v>0</v>
      </c>
      <c r="BL1850" s="36">
        <f t="shared" ca="1" si="9518"/>
        <v>0</v>
      </c>
      <c r="BM1850" s="36">
        <f t="shared" ca="1" si="9519"/>
        <v>0</v>
      </c>
      <c r="BN1850" s="36">
        <f t="shared" ca="1" si="9520"/>
        <v>0</v>
      </c>
      <c r="BO1850" s="25"/>
      <c r="BP1850" s="25"/>
      <c r="BQ1850" s="23"/>
      <c r="BR1850" s="7">
        <v>10</v>
      </c>
      <c r="BS1850" s="1">
        <f t="shared" ca="1" si="9521"/>
        <v>0.48160743256383232</v>
      </c>
      <c r="BT1850" s="1">
        <f t="shared" ca="1" si="9522"/>
        <v>0.48160743256383232</v>
      </c>
      <c r="BU1850" s="1">
        <f t="shared" ca="1" si="9523"/>
        <v>0.48160743256383232</v>
      </c>
      <c r="BV1850" s="1">
        <f t="shared" ca="1" si="9524"/>
        <v>0.48160743256383232</v>
      </c>
      <c r="BW1850" s="1">
        <f t="shared" ca="1" si="9525"/>
        <v>0.48160743256383232</v>
      </c>
      <c r="BX1850" s="1">
        <f t="shared" ca="1" si="9526"/>
        <v>0.55726625091585491</v>
      </c>
      <c r="BY1850" s="1">
        <f t="shared" ca="1" si="9527"/>
        <v>0.94258982410338732</v>
      </c>
      <c r="BZ1850" s="1">
        <f t="shared" ca="1" si="9528"/>
        <v>0.97512692399478296</v>
      </c>
      <c r="CA1850" s="1">
        <f t="shared" ca="1" si="9529"/>
        <v>0.98888558385483893</v>
      </c>
      <c r="CB1850" s="1">
        <f t="shared" ca="1" si="9530"/>
        <v>0.92236226311421099</v>
      </c>
      <c r="CC1850" s="1">
        <f t="shared" ca="1" si="9531"/>
        <v>0.72897676406987943</v>
      </c>
      <c r="CD1850" s="25"/>
      <c r="CE1850" s="7">
        <v>10</v>
      </c>
      <c r="CF1850" s="1">
        <f t="shared" ca="1" si="9532"/>
        <v>0.16845687140215862</v>
      </c>
      <c r="CG1850" s="1">
        <f t="shared" ca="1" si="9533"/>
        <v>0.16845687140215862</v>
      </c>
      <c r="CH1850" s="1">
        <f t="shared" ca="1" si="9534"/>
        <v>0.16845687140215862</v>
      </c>
      <c r="CI1850" s="1">
        <f t="shared" ca="1" si="9535"/>
        <v>0.16845687140215862</v>
      </c>
      <c r="CJ1850" s="1">
        <f t="shared" ca="1" si="9536"/>
        <v>0.16845687140215862</v>
      </c>
      <c r="CK1850" s="1">
        <f t="shared" ca="1" si="9537"/>
        <v>0.22867534495166464</v>
      </c>
      <c r="CL1850" s="1">
        <f t="shared" ca="1" si="9538"/>
        <v>1.3540854024194967E-3</v>
      </c>
      <c r="CM1850" s="1">
        <f t="shared" ca="1" si="9539"/>
        <v>0.99659538687150573</v>
      </c>
      <c r="CN1850" s="1">
        <f t="shared" ca="1" si="9540"/>
        <v>0.11712194150534076</v>
      </c>
      <c r="CO1850" s="1">
        <f t="shared" ca="1" si="9541"/>
        <v>0.99789437139606929</v>
      </c>
      <c r="CP1850" s="1">
        <f t="shared" ca="1" si="9542"/>
        <v>0.12782231557622228</v>
      </c>
      <c r="CQ1850" s="25"/>
      <c r="CR1850" s="7">
        <v>10</v>
      </c>
      <c r="CS1850" s="1">
        <f t="shared" ca="1" si="9543"/>
        <v>1.8689893644914347E-2</v>
      </c>
      <c r="CT1850" s="1">
        <f t="shared" ca="1" si="9544"/>
        <v>1.8689893644914347E-2</v>
      </c>
      <c r="CU1850" s="1">
        <f t="shared" ca="1" si="9545"/>
        <v>1.8689893644914347E-2</v>
      </c>
      <c r="CV1850" s="1">
        <f t="shared" ca="1" si="9546"/>
        <v>1.8689893644914347E-2</v>
      </c>
      <c r="CW1850" s="1">
        <f t="shared" ca="1" si="9547"/>
        <v>1.8689893644914347E-2</v>
      </c>
      <c r="CX1850" s="1">
        <f t="shared" ca="1" si="9548"/>
        <v>0.18230958429556907</v>
      </c>
      <c r="CY1850" s="1">
        <f t="shared" ca="1" si="9549"/>
        <v>0.91582658876198786</v>
      </c>
      <c r="CZ1850" s="1">
        <f t="shared" ca="1" si="9550"/>
        <v>0.64502534378263165</v>
      </c>
      <c r="DA1850" s="1">
        <f t="shared" ca="1" si="9551"/>
        <v>0.9172901082410917</v>
      </c>
      <c r="DB1850" s="1">
        <f t="shared" ca="1" si="9552"/>
        <v>0.35080034881612965</v>
      </c>
      <c r="DC1850" s="1">
        <f t="shared" ca="1" si="9553"/>
        <v>0.2268748989810131</v>
      </c>
      <c r="DD1850" s="25"/>
      <c r="DE1850" s="40"/>
      <c r="DF1850" s="14"/>
      <c r="DG1850" s="14"/>
      <c r="DH1850" s="14"/>
      <c r="DI1850" s="14"/>
      <c r="DJ1850" s="14"/>
      <c r="DK1850" s="14"/>
      <c r="DL1850" s="14"/>
      <c r="DM1850" s="14"/>
      <c r="DN1850" s="25"/>
      <c r="DO1850" s="25"/>
      <c r="DP1850" s="25"/>
      <c r="DQ1850" s="25"/>
      <c r="DR1850" s="25"/>
      <c r="DS1850" s="25"/>
      <c r="DT1850" s="25"/>
      <c r="DU1850" s="25"/>
      <c r="DV1850" s="25"/>
      <c r="DW1850" s="25"/>
      <c r="DX1850" s="25"/>
      <c r="DY1850" s="25"/>
      <c r="DZ1850" s="25"/>
      <c r="EA1850" s="25"/>
      <c r="EB1850" s="25"/>
      <c r="EC1850" s="25"/>
      <c r="ED1850" s="25"/>
      <c r="EE1850" s="25"/>
      <c r="EF1850" s="29"/>
      <c r="EG1850" s="23"/>
      <c r="EH1850" s="50"/>
      <c r="EI1850" s="7">
        <v>4</v>
      </c>
      <c r="EJ1850" s="1">
        <f t="shared" ca="1" si="9588"/>
        <v>1.1471554232102736E-5</v>
      </c>
      <c r="EK1850" s="1">
        <f t="shared" ca="1" si="9589"/>
        <v>5.232661042656855E-3</v>
      </c>
      <c r="EL1850" s="1">
        <f t="shared" ca="1" si="9590"/>
        <v>0.22048169932322514</v>
      </c>
      <c r="EM1850" s="1">
        <f t="shared" ca="1" si="9591"/>
        <v>0.99965629166056114</v>
      </c>
      <c r="EN1850" s="25"/>
      <c r="EO1850" s="50">
        <v>4</v>
      </c>
      <c r="EP1850" s="7">
        <v>1</v>
      </c>
      <c r="EQ1850" s="1">
        <f t="shared" ref="EQ1850" ca="1" si="9598">MAX(EJ1859:EK1860)</f>
        <v>0.22477564530063071</v>
      </c>
      <c r="ER1850" s="1">
        <f t="shared" ref="ER1850" ca="1" si="9599">MAX(EL1859:EM1860)</f>
        <v>0.66200082221522183</v>
      </c>
      <c r="ES1850" s="25"/>
      <c r="ET1850" s="23"/>
      <c r="EU1850" s="7">
        <v>9</v>
      </c>
      <c r="EV1850" s="1"/>
      <c r="EW1850" s="14"/>
      <c r="EX1850" s="7">
        <v>9</v>
      </c>
      <c r="EY1850" s="1"/>
      <c r="EZ1850" s="14"/>
      <c r="FA1850" s="14"/>
      <c r="FB1850" s="14"/>
      <c r="FC1850" s="19"/>
    </row>
    <row r="1851" spans="1:159" x14ac:dyDescent="0.2">
      <c r="A1851" s="55"/>
      <c r="B1851" s="18">
        <v>11</v>
      </c>
      <c r="C1851" s="1">
        <f>学習データ!C1817*$B$37</f>
        <v>0</v>
      </c>
      <c r="D1851" s="1">
        <f>学習データ!D1817*$B$37</f>
        <v>0</v>
      </c>
      <c r="E1851" s="1">
        <f>学習データ!E1817*$B$37</f>
        <v>0</v>
      </c>
      <c r="F1851" s="1">
        <f>学習データ!F1817*$B$37</f>
        <v>0</v>
      </c>
      <c r="G1851" s="1">
        <f>学習データ!G1817*$B$37</f>
        <v>0</v>
      </c>
      <c r="H1851" s="1">
        <f>学習データ!H1817*$B$37</f>
        <v>0</v>
      </c>
      <c r="I1851" s="1">
        <f>学習データ!I1817*$B$37</f>
        <v>0</v>
      </c>
      <c r="J1851" s="1">
        <f>学習データ!J1817*$B$37</f>
        <v>0</v>
      </c>
      <c r="K1851" s="1">
        <f>学習データ!K1817*$B$37</f>
        <v>0</v>
      </c>
      <c r="L1851" s="1">
        <f>学習データ!L1817*$B$37</f>
        <v>4</v>
      </c>
      <c r="M1851" s="1">
        <f>学習データ!M1817*$B$37</f>
        <v>103</v>
      </c>
      <c r="N1851" s="1">
        <f>学習データ!N1817*$B$37</f>
        <v>237</v>
      </c>
      <c r="O1851" s="1">
        <f>学習データ!O1817*$B$37</f>
        <v>253</v>
      </c>
      <c r="P1851" s="1">
        <f>学習データ!P1817*$B$37</f>
        <v>204</v>
      </c>
      <c r="Q1851" s="1">
        <f>学習データ!Q1817*$B$37</f>
        <v>34</v>
      </c>
      <c r="R1851" s="1">
        <f>学習データ!R1817*$B$37</f>
        <v>0</v>
      </c>
      <c r="S1851" s="1">
        <f>学習データ!S1817*$B$37</f>
        <v>0</v>
      </c>
      <c r="T1851" s="1">
        <f>学習データ!T1817*$B$37</f>
        <v>0</v>
      </c>
      <c r="U1851" s="1">
        <f>学習データ!U1817*$B$37</f>
        <v>0</v>
      </c>
      <c r="V1851" s="1">
        <f>学習データ!V1817*$B$37</f>
        <v>0</v>
      </c>
      <c r="W1851" s="1">
        <f>学習データ!W1817*$B$37</f>
        <v>0</v>
      </c>
      <c r="X1851" s="1">
        <f>学習データ!X1817*$B$37</f>
        <v>0</v>
      </c>
      <c r="Y1851" s="1">
        <f>学習データ!Y1817*$B$37</f>
        <v>0</v>
      </c>
      <c r="Z1851" s="1">
        <f>学習データ!Z1817*$B$37</f>
        <v>0</v>
      </c>
      <c r="AA1851" s="1">
        <f>学習データ!AA1817*$B$37</f>
        <v>0</v>
      </c>
      <c r="AB1851" s="1">
        <f>学習データ!AB1817*$B$37</f>
        <v>0</v>
      </c>
      <c r="AC1851" s="1">
        <f>学習データ!AC1817*$B$37</f>
        <v>0</v>
      </c>
      <c r="AD1851" s="1">
        <f>学習データ!AD1817*$B$37</f>
        <v>0</v>
      </c>
      <c r="AE1851" s="14"/>
      <c r="AF1851" s="14"/>
      <c r="AG1851" s="14"/>
      <c r="AH1851" s="29"/>
      <c r="AI1851" s="25"/>
      <c r="AJ1851" s="7">
        <v>11</v>
      </c>
      <c r="AK1851" s="36">
        <f t="shared" ca="1" si="9493"/>
        <v>0</v>
      </c>
      <c r="AL1851" s="36">
        <f t="shared" ca="1" si="9494"/>
        <v>0</v>
      </c>
      <c r="AM1851" s="36">
        <f t="shared" ca="1" si="9495"/>
        <v>0</v>
      </c>
      <c r="AN1851" s="36">
        <f t="shared" ca="1" si="9496"/>
        <v>0</v>
      </c>
      <c r="AO1851" s="36">
        <f t="shared" ca="1" si="9497"/>
        <v>0</v>
      </c>
      <c r="AP1851" s="36">
        <f t="shared" ca="1" si="9498"/>
        <v>0</v>
      </c>
      <c r="AQ1851" s="36">
        <f t="shared" ca="1" si="9499"/>
        <v>0</v>
      </c>
      <c r="AR1851" s="36">
        <f t="shared" ca="1" si="9500"/>
        <v>5.0980392156862744E-2</v>
      </c>
      <c r="AS1851" s="36">
        <f t="shared" ca="1" si="9501"/>
        <v>0</v>
      </c>
      <c r="AT1851" s="36">
        <f t="shared" ca="1" si="9502"/>
        <v>0.99215686274509807</v>
      </c>
      <c r="AU1851" s="36">
        <f t="shared" ca="1" si="9503"/>
        <v>0.92941176470588238</v>
      </c>
      <c r="AV1851" s="36">
        <f t="shared" ca="1" si="9504"/>
        <v>0</v>
      </c>
      <c r="AW1851" s="36">
        <f t="shared" ca="1" si="9505"/>
        <v>0</v>
      </c>
      <c r="AX1851" s="36">
        <f t="shared" ca="1" si="9506"/>
        <v>0</v>
      </c>
      <c r="AY1851" s="25"/>
      <c r="AZ1851" s="7">
        <v>11</v>
      </c>
      <c r="BA1851" s="36">
        <f t="shared" ca="1" si="9507"/>
        <v>0</v>
      </c>
      <c r="BB1851" s="36">
        <f t="shared" ca="1" si="9508"/>
        <v>0</v>
      </c>
      <c r="BC1851" s="36">
        <f t="shared" ca="1" si="9509"/>
        <v>0</v>
      </c>
      <c r="BD1851" s="36">
        <f t="shared" ca="1" si="9510"/>
        <v>0</v>
      </c>
      <c r="BE1851" s="36">
        <f t="shared" ca="1" si="9511"/>
        <v>0</v>
      </c>
      <c r="BF1851" s="36">
        <f t="shared" ca="1" si="9512"/>
        <v>0</v>
      </c>
      <c r="BG1851" s="36">
        <f t="shared" ca="1" si="9513"/>
        <v>0</v>
      </c>
      <c r="BH1851" s="36">
        <f t="shared" ca="1" si="9514"/>
        <v>0</v>
      </c>
      <c r="BI1851" s="36">
        <f t="shared" ca="1" si="9515"/>
        <v>0</v>
      </c>
      <c r="BJ1851" s="36">
        <f t="shared" ca="1" si="9516"/>
        <v>0.99215686274509807</v>
      </c>
      <c r="BK1851" s="36">
        <f t="shared" ca="1" si="9517"/>
        <v>0.92941176470588238</v>
      </c>
      <c r="BL1851" s="36">
        <f t="shared" ca="1" si="9518"/>
        <v>0</v>
      </c>
      <c r="BM1851" s="36">
        <f t="shared" ca="1" si="9519"/>
        <v>0</v>
      </c>
      <c r="BN1851" s="36">
        <f t="shared" ca="1" si="9520"/>
        <v>0</v>
      </c>
      <c r="BO1851" s="25"/>
      <c r="BP1851" s="25"/>
      <c r="BQ1851" s="23"/>
      <c r="BR1851" s="7">
        <v>11</v>
      </c>
      <c r="BS1851" s="1">
        <f t="shared" ca="1" si="9521"/>
        <v>0.48160743256383232</v>
      </c>
      <c r="BT1851" s="1">
        <f t="shared" ca="1" si="9522"/>
        <v>0.48160743256383232</v>
      </c>
      <c r="BU1851" s="1">
        <f t="shared" ca="1" si="9523"/>
        <v>0.48160743256383232</v>
      </c>
      <c r="BV1851" s="1">
        <f t="shared" ca="1" si="9524"/>
        <v>0.48160743256383232</v>
      </c>
      <c r="BW1851" s="1">
        <f t="shared" ca="1" si="9525"/>
        <v>0.48160743256383232</v>
      </c>
      <c r="BX1851" s="1">
        <f t="shared" ca="1" si="9526"/>
        <v>0.64878244305057353</v>
      </c>
      <c r="BY1851" s="1">
        <f t="shared" ca="1" si="9527"/>
        <v>0.88271842463690309</v>
      </c>
      <c r="BZ1851" s="1">
        <f t="shared" ca="1" si="9528"/>
        <v>0.95766475457243294</v>
      </c>
      <c r="CA1851" s="1">
        <f t="shared" ca="1" si="9529"/>
        <v>0.94171015793390134</v>
      </c>
      <c r="CB1851" s="1">
        <f t="shared" ca="1" si="9530"/>
        <v>0.8737984110421223</v>
      </c>
      <c r="CC1851" s="1">
        <f t="shared" ca="1" si="9531"/>
        <v>0.56839990572207644</v>
      </c>
      <c r="CD1851" s="25"/>
      <c r="CE1851" s="7">
        <v>11</v>
      </c>
      <c r="CF1851" s="1">
        <f t="shared" ca="1" si="9532"/>
        <v>0.16845687140215862</v>
      </c>
      <c r="CG1851" s="1">
        <f t="shared" ca="1" si="9533"/>
        <v>0.16845687140215862</v>
      </c>
      <c r="CH1851" s="1">
        <f t="shared" ca="1" si="9534"/>
        <v>0.16845687140215862</v>
      </c>
      <c r="CI1851" s="1">
        <f t="shared" ca="1" si="9535"/>
        <v>0.16845687140215862</v>
      </c>
      <c r="CJ1851" s="1">
        <f t="shared" ca="1" si="9536"/>
        <v>0.16845687140215862</v>
      </c>
      <c r="CK1851" s="1">
        <f t="shared" ca="1" si="9537"/>
        <v>0.61179228886183878</v>
      </c>
      <c r="CL1851" s="1">
        <f t="shared" ca="1" si="9538"/>
        <v>0.99930037746403266</v>
      </c>
      <c r="CM1851" s="1">
        <f t="shared" ca="1" si="9539"/>
        <v>0.99948835294824823</v>
      </c>
      <c r="CN1851" s="1">
        <f t="shared" ca="1" si="9540"/>
        <v>0.99999050906731934</v>
      </c>
      <c r="CO1851" s="1">
        <f t="shared" ca="1" si="9541"/>
        <v>0.99813340767240033</v>
      </c>
      <c r="CP1851" s="1">
        <f t="shared" ca="1" si="9542"/>
        <v>0.99854068807527929</v>
      </c>
      <c r="CQ1851" s="25"/>
      <c r="CR1851" s="7">
        <v>11</v>
      </c>
      <c r="CS1851" s="1">
        <f t="shared" ca="1" si="9543"/>
        <v>1.8689893644914347E-2</v>
      </c>
      <c r="CT1851" s="1">
        <f t="shared" ca="1" si="9544"/>
        <v>1.8689893644914347E-2</v>
      </c>
      <c r="CU1851" s="1">
        <f t="shared" ca="1" si="9545"/>
        <v>1.8689893644914347E-2</v>
      </c>
      <c r="CV1851" s="1">
        <f t="shared" ca="1" si="9546"/>
        <v>1.8689893644914347E-2</v>
      </c>
      <c r="CW1851" s="1">
        <f t="shared" ca="1" si="9547"/>
        <v>1.8689893644914347E-2</v>
      </c>
      <c r="CX1851" s="1">
        <f t="shared" ca="1" si="9548"/>
        <v>9.4830432790373134E-2</v>
      </c>
      <c r="CY1851" s="1">
        <f t="shared" ca="1" si="9549"/>
        <v>0.92149971669355257</v>
      </c>
      <c r="CZ1851" s="1">
        <f t="shared" ca="1" si="9550"/>
        <v>0.6384701114666228</v>
      </c>
      <c r="DA1851" s="1">
        <f t="shared" ca="1" si="9551"/>
        <v>0.52580201783643188</v>
      </c>
      <c r="DB1851" s="1">
        <f t="shared" ca="1" si="9552"/>
        <v>0.88173417426259471</v>
      </c>
      <c r="DC1851" s="1">
        <f t="shared" ca="1" si="9553"/>
        <v>6.1255737324724814E-2</v>
      </c>
      <c r="DD1851" s="25"/>
      <c r="DE1851" s="40"/>
      <c r="DF1851" s="14"/>
      <c r="DG1851" s="14"/>
      <c r="DH1851" s="14"/>
      <c r="DI1851" s="14"/>
      <c r="DJ1851" s="14"/>
      <c r="DK1851" s="14"/>
      <c r="DL1851" s="14"/>
      <c r="DM1851" s="14"/>
      <c r="DN1851" s="25"/>
      <c r="DO1851" s="25"/>
      <c r="DP1851" s="25"/>
      <c r="DQ1851" s="25"/>
      <c r="DR1851" s="25"/>
      <c r="DS1851" s="25"/>
      <c r="DT1851" s="25"/>
      <c r="DU1851" s="25"/>
      <c r="DV1851" s="25"/>
      <c r="DW1851" s="25"/>
      <c r="DX1851" s="25"/>
      <c r="DY1851" s="25"/>
      <c r="DZ1851" s="25"/>
      <c r="EA1851" s="25"/>
      <c r="EB1851" s="25"/>
      <c r="EC1851" s="25"/>
      <c r="ED1851" s="25"/>
      <c r="EE1851" s="25"/>
      <c r="EF1851" s="29"/>
      <c r="EG1851" s="23"/>
      <c r="EH1851" s="26"/>
      <c r="EI1851" s="14"/>
      <c r="EJ1851" s="14"/>
      <c r="EK1851" s="14"/>
      <c r="EL1851" s="14"/>
      <c r="EM1851" s="14"/>
      <c r="EN1851" s="25"/>
      <c r="EO1851" s="50"/>
      <c r="EP1851" s="7">
        <v>2</v>
      </c>
      <c r="EQ1851" s="1">
        <f t="shared" ref="EQ1851" ca="1" si="9600">MAX(EJ1861:EK1862)</f>
        <v>0.99840318131543571</v>
      </c>
      <c r="ER1851" s="1">
        <f t="shared" ref="ER1851" ca="1" si="9601">MAX(EL1861:EM1862)</f>
        <v>0.97718113316423916</v>
      </c>
      <c r="ES1851" s="25"/>
      <c r="ET1851" s="23"/>
      <c r="EU1851" s="14"/>
      <c r="EV1851" s="14"/>
      <c r="EW1851" s="14"/>
      <c r="EX1851" s="14"/>
      <c r="EY1851" s="14"/>
      <c r="EZ1851" s="14"/>
      <c r="FA1851" s="14"/>
      <c r="FB1851" s="14"/>
      <c r="FC1851" s="19"/>
    </row>
    <row r="1852" spans="1:159" x14ac:dyDescent="0.2">
      <c r="A1852" s="55"/>
      <c r="B1852" s="18">
        <v>12</v>
      </c>
      <c r="C1852" s="1">
        <f>学習データ!C1818*$B$37</f>
        <v>0</v>
      </c>
      <c r="D1852" s="1">
        <f>学習データ!D1818*$B$37</f>
        <v>0</v>
      </c>
      <c r="E1852" s="1">
        <f>学習データ!E1818*$B$37</f>
        <v>0</v>
      </c>
      <c r="F1852" s="1">
        <f>学習データ!F1818*$B$37</f>
        <v>0</v>
      </c>
      <c r="G1852" s="1">
        <f>学習データ!G1818*$B$37</f>
        <v>0</v>
      </c>
      <c r="H1852" s="1">
        <f>学習データ!H1818*$B$37</f>
        <v>0</v>
      </c>
      <c r="I1852" s="1">
        <f>学習データ!I1818*$B$37</f>
        <v>0</v>
      </c>
      <c r="J1852" s="1">
        <f>学習データ!J1818*$B$37</f>
        <v>0</v>
      </c>
      <c r="K1852" s="1">
        <f>学習データ!K1818*$B$37</f>
        <v>0</v>
      </c>
      <c r="L1852" s="1">
        <f>学習データ!L1818*$B$37</f>
        <v>175</v>
      </c>
      <c r="M1852" s="1">
        <f>学習データ!M1818*$B$37</f>
        <v>253</v>
      </c>
      <c r="N1852" s="1">
        <f>学習データ!N1818*$B$37</f>
        <v>207</v>
      </c>
      <c r="O1852" s="1">
        <f>学習データ!O1818*$B$37</f>
        <v>93</v>
      </c>
      <c r="P1852" s="1">
        <f>学習データ!P1818*$B$37</f>
        <v>2</v>
      </c>
      <c r="Q1852" s="1">
        <f>学習データ!Q1818*$B$37</f>
        <v>0</v>
      </c>
      <c r="R1852" s="1">
        <f>学習データ!R1818*$B$37</f>
        <v>0</v>
      </c>
      <c r="S1852" s="1">
        <f>学習データ!S1818*$B$37</f>
        <v>0</v>
      </c>
      <c r="T1852" s="1">
        <f>学習データ!T1818*$B$37</f>
        <v>0</v>
      </c>
      <c r="U1852" s="1">
        <f>学習データ!U1818*$B$37</f>
        <v>0</v>
      </c>
      <c r="V1852" s="1">
        <f>学習データ!V1818*$B$37</f>
        <v>0</v>
      </c>
      <c r="W1852" s="1">
        <f>学習データ!W1818*$B$37</f>
        <v>0</v>
      </c>
      <c r="X1852" s="1">
        <f>学習データ!X1818*$B$37</f>
        <v>0</v>
      </c>
      <c r="Y1852" s="1">
        <f>学習データ!Y1818*$B$37</f>
        <v>0</v>
      </c>
      <c r="Z1852" s="1">
        <f>学習データ!Z1818*$B$37</f>
        <v>0</v>
      </c>
      <c r="AA1852" s="1">
        <f>学習データ!AA1818*$B$37</f>
        <v>0</v>
      </c>
      <c r="AB1852" s="1">
        <f>学習データ!AB1818*$B$37</f>
        <v>0</v>
      </c>
      <c r="AC1852" s="1">
        <f>学習データ!AC1818*$B$37</f>
        <v>0</v>
      </c>
      <c r="AD1852" s="1">
        <f>学習データ!AD1818*$B$37</f>
        <v>0</v>
      </c>
      <c r="AE1852" s="14"/>
      <c r="AF1852" s="14"/>
      <c r="AG1852" s="14"/>
      <c r="AH1852" s="29"/>
      <c r="AI1852" s="25"/>
      <c r="AJ1852" s="7">
        <v>12</v>
      </c>
      <c r="AK1852" s="36">
        <f t="shared" ca="1" si="9493"/>
        <v>0</v>
      </c>
      <c r="AL1852" s="36">
        <f t="shared" ca="1" si="9494"/>
        <v>0</v>
      </c>
      <c r="AM1852" s="36">
        <f t="shared" ca="1" si="9495"/>
        <v>0</v>
      </c>
      <c r="AN1852" s="36">
        <f t="shared" ca="1" si="9496"/>
        <v>0</v>
      </c>
      <c r="AO1852" s="36">
        <f t="shared" ca="1" si="9497"/>
        <v>0</v>
      </c>
      <c r="AP1852" s="36">
        <f t="shared" ca="1" si="9498"/>
        <v>0</v>
      </c>
      <c r="AQ1852" s="36">
        <f t="shared" ca="1" si="9499"/>
        <v>0</v>
      </c>
      <c r="AR1852" s="36">
        <f t="shared" ca="1" si="9500"/>
        <v>0.83529411764705885</v>
      </c>
      <c r="AS1852" s="36">
        <f t="shared" ca="1" si="9501"/>
        <v>0.99215686274509807</v>
      </c>
      <c r="AT1852" s="36">
        <f t="shared" ca="1" si="9502"/>
        <v>0.99607843137254903</v>
      </c>
      <c r="AU1852" s="36">
        <f t="shared" ca="1" si="9503"/>
        <v>0.99607843137254903</v>
      </c>
      <c r="AV1852" s="36">
        <f t="shared" ca="1" si="9504"/>
        <v>0</v>
      </c>
      <c r="AW1852" s="36">
        <f t="shared" ca="1" si="9505"/>
        <v>0</v>
      </c>
      <c r="AX1852" s="36">
        <f t="shared" ca="1" si="9506"/>
        <v>0</v>
      </c>
      <c r="AY1852" s="25"/>
      <c r="AZ1852" s="7">
        <v>12</v>
      </c>
      <c r="BA1852" s="36">
        <f t="shared" ca="1" si="9507"/>
        <v>0</v>
      </c>
      <c r="BB1852" s="36">
        <f t="shared" ca="1" si="9508"/>
        <v>0</v>
      </c>
      <c r="BC1852" s="36">
        <f t="shared" ca="1" si="9509"/>
        <v>0</v>
      </c>
      <c r="BD1852" s="36">
        <f t="shared" ca="1" si="9510"/>
        <v>0</v>
      </c>
      <c r="BE1852" s="36">
        <f t="shared" ca="1" si="9511"/>
        <v>0</v>
      </c>
      <c r="BF1852" s="36">
        <f t="shared" ca="1" si="9512"/>
        <v>0</v>
      </c>
      <c r="BG1852" s="36">
        <f t="shared" ca="1" si="9513"/>
        <v>0</v>
      </c>
      <c r="BH1852" s="36">
        <f t="shared" ca="1" si="9514"/>
        <v>0</v>
      </c>
      <c r="BI1852" s="36">
        <f t="shared" ca="1" si="9515"/>
        <v>0.99215686274509807</v>
      </c>
      <c r="BJ1852" s="36">
        <f t="shared" ca="1" si="9516"/>
        <v>0.99607843137254903</v>
      </c>
      <c r="BK1852" s="36">
        <f t="shared" ca="1" si="9517"/>
        <v>0.99607843137254903</v>
      </c>
      <c r="BL1852" s="36">
        <f t="shared" ca="1" si="9518"/>
        <v>0</v>
      </c>
      <c r="BM1852" s="36">
        <f t="shared" ca="1" si="9519"/>
        <v>0</v>
      </c>
      <c r="BN1852" s="36">
        <f t="shared" ca="1" si="9520"/>
        <v>0</v>
      </c>
      <c r="BO1852" s="25"/>
      <c r="BP1852" s="25"/>
      <c r="BQ1852" s="23"/>
      <c r="BR1852" s="25"/>
      <c r="BS1852" s="25"/>
      <c r="BT1852" s="25"/>
      <c r="BU1852" s="25"/>
      <c r="BV1852" s="25"/>
      <c r="BW1852" s="25"/>
      <c r="BX1852" s="25"/>
      <c r="BY1852" s="25"/>
      <c r="BZ1852" s="25"/>
      <c r="CA1852" s="25"/>
      <c r="CB1852" s="25"/>
      <c r="CC1852" s="25"/>
      <c r="CD1852" s="25"/>
      <c r="CE1852" s="25"/>
      <c r="CF1852" s="25"/>
      <c r="CG1852" s="25"/>
      <c r="CH1852" s="25"/>
      <c r="CI1852" s="25"/>
      <c r="CJ1852" s="25"/>
      <c r="CK1852" s="25"/>
      <c r="CL1852" s="25"/>
      <c r="CM1852" s="25"/>
      <c r="CN1852" s="25"/>
      <c r="CO1852" s="25"/>
      <c r="CP1852" s="25"/>
      <c r="CQ1852" s="25"/>
      <c r="CR1852" s="25"/>
      <c r="CS1852" s="25"/>
      <c r="CT1852" s="25"/>
      <c r="CU1852" s="25"/>
      <c r="CV1852" s="25"/>
      <c r="CW1852" s="25"/>
      <c r="CX1852" s="25"/>
      <c r="CY1852" s="25"/>
      <c r="CZ1852" s="25"/>
      <c r="DA1852" s="25"/>
      <c r="DB1852" s="25"/>
      <c r="DC1852" s="25"/>
      <c r="DD1852" s="25"/>
      <c r="DE1852" s="40"/>
      <c r="DF1852" s="14"/>
      <c r="DG1852" s="14"/>
      <c r="DH1852" s="14"/>
      <c r="DI1852" s="14"/>
      <c r="DJ1852" s="14"/>
      <c r="DK1852" s="14"/>
      <c r="DL1852" s="14"/>
      <c r="DM1852" s="14"/>
      <c r="DN1852" s="25"/>
      <c r="DO1852" s="25"/>
      <c r="DP1852" s="25"/>
      <c r="DQ1852" s="25"/>
      <c r="DR1852" s="25"/>
      <c r="DS1852" s="25"/>
      <c r="DT1852" s="25"/>
      <c r="DU1852" s="25"/>
      <c r="DV1852" s="25"/>
      <c r="DW1852" s="25"/>
      <c r="DX1852" s="25"/>
      <c r="DY1852" s="25"/>
      <c r="DZ1852" s="25"/>
      <c r="EA1852" s="25"/>
      <c r="EB1852" s="25"/>
      <c r="EC1852" s="25"/>
      <c r="ED1852" s="25"/>
      <c r="EE1852" s="25"/>
      <c r="EF1852" s="29"/>
      <c r="EG1852" s="23"/>
      <c r="EH1852" s="50">
        <v>3</v>
      </c>
      <c r="EI1852" s="7">
        <v>0</v>
      </c>
      <c r="EJ1852" s="7">
        <v>1</v>
      </c>
      <c r="EK1852" s="7">
        <v>2</v>
      </c>
      <c r="EL1852" s="7">
        <v>3</v>
      </c>
      <c r="EM1852" s="7">
        <v>4</v>
      </c>
      <c r="EN1852" s="25"/>
      <c r="EO1852" s="50">
        <v>5</v>
      </c>
      <c r="EP1852" s="7">
        <v>1</v>
      </c>
      <c r="EQ1852" s="1">
        <f t="shared" ref="EQ1852" ca="1" si="9602">MAX(EJ1865:EK1866)</f>
        <v>8.7166811984795173E-2</v>
      </c>
      <c r="ER1852" s="1">
        <f t="shared" ref="ER1852" ca="1" si="9603">MAX(EL1865:EM1866)</f>
        <v>8.8247511194331191E-2</v>
      </c>
      <c r="ES1852" s="25"/>
      <c r="ET1852" s="23"/>
      <c r="EU1852" s="14"/>
      <c r="EV1852" s="14"/>
      <c r="EW1852" s="14"/>
      <c r="EX1852" s="14"/>
      <c r="EY1852" s="14"/>
      <c r="EZ1852" s="14"/>
      <c r="FA1852" s="14"/>
      <c r="FB1852" s="14"/>
      <c r="FC1852" s="19"/>
    </row>
    <row r="1853" spans="1:159" x14ac:dyDescent="0.2">
      <c r="A1853" s="55"/>
      <c r="B1853" s="18">
        <v>13</v>
      </c>
      <c r="C1853" s="1">
        <f>学習データ!C1819*$B$37</f>
        <v>0</v>
      </c>
      <c r="D1853" s="1">
        <f>学習データ!D1819*$B$37</f>
        <v>0</v>
      </c>
      <c r="E1853" s="1">
        <f>学習データ!E1819*$B$37</f>
        <v>0</v>
      </c>
      <c r="F1853" s="1">
        <f>学習データ!F1819*$B$37</f>
        <v>0</v>
      </c>
      <c r="G1853" s="1">
        <f>学習データ!G1819*$B$37</f>
        <v>0</v>
      </c>
      <c r="H1853" s="1">
        <f>学習データ!H1819*$B$37</f>
        <v>0</v>
      </c>
      <c r="I1853" s="1">
        <f>学習データ!I1819*$B$37</f>
        <v>0</v>
      </c>
      <c r="J1853" s="1">
        <f>学習データ!J1819*$B$37</f>
        <v>0</v>
      </c>
      <c r="K1853" s="1">
        <f>学習データ!K1819*$B$37</f>
        <v>71</v>
      </c>
      <c r="L1853" s="1">
        <f>学習データ!L1819*$B$37</f>
        <v>252</v>
      </c>
      <c r="M1853" s="1">
        <f>学習データ!M1819*$B$37</f>
        <v>253</v>
      </c>
      <c r="N1853" s="1">
        <f>学習データ!N1819*$B$37</f>
        <v>52</v>
      </c>
      <c r="O1853" s="1">
        <f>学習データ!O1819*$B$37</f>
        <v>0</v>
      </c>
      <c r="P1853" s="1">
        <f>学習データ!P1819*$B$37</f>
        <v>0</v>
      </c>
      <c r="Q1853" s="1">
        <f>学習データ!Q1819*$B$37</f>
        <v>0</v>
      </c>
      <c r="R1853" s="1">
        <f>学習データ!R1819*$B$37</f>
        <v>0</v>
      </c>
      <c r="S1853" s="1">
        <f>学習データ!S1819*$B$37</f>
        <v>0</v>
      </c>
      <c r="T1853" s="1">
        <f>学習データ!T1819*$B$37</f>
        <v>0</v>
      </c>
      <c r="U1853" s="1">
        <f>学習データ!U1819*$B$37</f>
        <v>0</v>
      </c>
      <c r="V1853" s="1">
        <f>学習データ!V1819*$B$37</f>
        <v>0</v>
      </c>
      <c r="W1853" s="1">
        <f>学習データ!W1819*$B$37</f>
        <v>0</v>
      </c>
      <c r="X1853" s="1">
        <f>学習データ!X1819*$B$37</f>
        <v>0</v>
      </c>
      <c r="Y1853" s="1">
        <f>学習データ!Y1819*$B$37</f>
        <v>0</v>
      </c>
      <c r="Z1853" s="1">
        <f>学習データ!Z1819*$B$37</f>
        <v>0</v>
      </c>
      <c r="AA1853" s="1">
        <f>学習データ!AA1819*$B$37</f>
        <v>0</v>
      </c>
      <c r="AB1853" s="1">
        <f>学習データ!AB1819*$B$37</f>
        <v>0</v>
      </c>
      <c r="AC1853" s="1">
        <f>学習データ!AC1819*$B$37</f>
        <v>0</v>
      </c>
      <c r="AD1853" s="1">
        <f>学習データ!AD1819*$B$37</f>
        <v>0</v>
      </c>
      <c r="AE1853" s="14"/>
      <c r="AF1853" s="14"/>
      <c r="AG1853" s="14"/>
      <c r="AH1853" s="29"/>
      <c r="AI1853" s="25"/>
      <c r="AJ1853" s="7">
        <v>13</v>
      </c>
      <c r="AK1853" s="36">
        <f t="shared" ca="1" si="9493"/>
        <v>0</v>
      </c>
      <c r="AL1853" s="36">
        <f t="shared" ca="1" si="9494"/>
        <v>0</v>
      </c>
      <c r="AM1853" s="36">
        <f t="shared" ca="1" si="9495"/>
        <v>0</v>
      </c>
      <c r="AN1853" s="36">
        <f t="shared" ca="1" si="9496"/>
        <v>0</v>
      </c>
      <c r="AO1853" s="36">
        <f t="shared" ca="1" si="9497"/>
        <v>0</v>
      </c>
      <c r="AP1853" s="36">
        <f t="shared" ca="1" si="9498"/>
        <v>0</v>
      </c>
      <c r="AQ1853" s="36">
        <f t="shared" ca="1" si="9499"/>
        <v>0</v>
      </c>
      <c r="AR1853" s="36">
        <f t="shared" ca="1" si="9500"/>
        <v>0</v>
      </c>
      <c r="AS1853" s="36">
        <f t="shared" ca="1" si="9501"/>
        <v>0.47450980392156861</v>
      </c>
      <c r="AT1853" s="36">
        <f t="shared" ca="1" si="9502"/>
        <v>0.99215686274509807</v>
      </c>
      <c r="AU1853" s="36">
        <f t="shared" ca="1" si="9503"/>
        <v>0.73333333333333328</v>
      </c>
      <c r="AV1853" s="36">
        <f t="shared" ca="1" si="9504"/>
        <v>0</v>
      </c>
      <c r="AW1853" s="36">
        <f t="shared" ca="1" si="9505"/>
        <v>0</v>
      </c>
      <c r="AX1853" s="36">
        <f t="shared" ca="1" si="9506"/>
        <v>0</v>
      </c>
      <c r="AY1853" s="25"/>
      <c r="AZ1853" s="7">
        <v>13</v>
      </c>
      <c r="BA1853" s="36">
        <f t="shared" ca="1" si="9507"/>
        <v>0</v>
      </c>
      <c r="BB1853" s="36">
        <f t="shared" ca="1" si="9508"/>
        <v>0</v>
      </c>
      <c r="BC1853" s="36">
        <f t="shared" ca="1" si="9509"/>
        <v>0</v>
      </c>
      <c r="BD1853" s="36">
        <f t="shared" ca="1" si="9510"/>
        <v>0</v>
      </c>
      <c r="BE1853" s="36">
        <f t="shared" ca="1" si="9511"/>
        <v>0</v>
      </c>
      <c r="BF1853" s="36">
        <f t="shared" ca="1" si="9512"/>
        <v>0</v>
      </c>
      <c r="BG1853" s="36">
        <f t="shared" ca="1" si="9513"/>
        <v>0</v>
      </c>
      <c r="BH1853" s="36">
        <f t="shared" ca="1" si="9514"/>
        <v>0</v>
      </c>
      <c r="BI1853" s="36">
        <f t="shared" ca="1" si="9515"/>
        <v>0</v>
      </c>
      <c r="BJ1853" s="36">
        <f t="shared" ca="1" si="9516"/>
        <v>0.99215686274509807</v>
      </c>
      <c r="BK1853" s="36">
        <f t="shared" ca="1" si="9517"/>
        <v>0</v>
      </c>
      <c r="BL1853" s="36">
        <f t="shared" ca="1" si="9518"/>
        <v>0</v>
      </c>
      <c r="BM1853" s="36">
        <f t="shared" ca="1" si="9519"/>
        <v>0</v>
      </c>
      <c r="BN1853" s="36">
        <f t="shared" ca="1" si="9520"/>
        <v>0</v>
      </c>
      <c r="BO1853" s="25"/>
      <c r="BP1853" s="25"/>
      <c r="BQ1853" s="23"/>
      <c r="BR1853" s="25" t="s">
        <v>27</v>
      </c>
      <c r="BS1853" s="25"/>
      <c r="BT1853" s="25"/>
      <c r="BU1853" s="25"/>
      <c r="BV1853" s="25"/>
      <c r="BW1853" s="25"/>
      <c r="BX1853" s="25" t="s">
        <v>26</v>
      </c>
      <c r="BY1853" s="25"/>
      <c r="BZ1853" s="25"/>
      <c r="CA1853" s="25"/>
      <c r="CB1853" s="25"/>
      <c r="CC1853" s="25"/>
      <c r="CD1853" s="25"/>
      <c r="CE1853" s="25" t="s">
        <v>28</v>
      </c>
      <c r="CF1853" s="25"/>
      <c r="CG1853" s="25"/>
      <c r="CH1853" s="25"/>
      <c r="CI1853" s="25"/>
      <c r="CJ1853" s="25"/>
      <c r="CK1853" s="25" t="s">
        <v>26</v>
      </c>
      <c r="CL1853" s="25"/>
      <c r="CM1853" s="25"/>
      <c r="CN1853" s="25"/>
      <c r="CO1853" s="25"/>
      <c r="CP1853" s="25"/>
      <c r="CQ1853" s="25"/>
      <c r="CR1853" s="25"/>
      <c r="CS1853" s="25"/>
      <c r="CT1853" s="25"/>
      <c r="CU1853" s="25"/>
      <c r="CV1853" s="25"/>
      <c r="CW1853" s="25"/>
      <c r="CX1853" s="25"/>
      <c r="CY1853" s="25"/>
      <c r="CZ1853" s="25"/>
      <c r="DA1853" s="25"/>
      <c r="DB1853" s="25"/>
      <c r="DC1853" s="25"/>
      <c r="DD1853" s="25"/>
      <c r="DE1853" s="40"/>
      <c r="DF1853" s="25"/>
      <c r="DG1853" s="14" t="s">
        <v>29</v>
      </c>
      <c r="DH1853" s="14"/>
      <c r="DI1853" s="14"/>
      <c r="DJ1853" s="14"/>
      <c r="DK1853" s="14"/>
      <c r="DL1853" s="14"/>
      <c r="DM1853" s="14"/>
      <c r="DN1853" s="14"/>
      <c r="DO1853" s="25"/>
      <c r="DP1853" s="14" t="s">
        <v>29</v>
      </c>
      <c r="DQ1853" s="14"/>
      <c r="DR1853" s="14"/>
      <c r="DS1853" s="14"/>
      <c r="DT1853" s="14"/>
      <c r="DU1853" s="14"/>
      <c r="DV1853" s="14"/>
      <c r="DW1853" s="14"/>
      <c r="DX1853" s="14"/>
      <c r="DY1853" s="14"/>
      <c r="DZ1853" s="14"/>
      <c r="EA1853" s="14"/>
      <c r="EB1853" s="14"/>
      <c r="EC1853" s="14"/>
      <c r="ED1853" s="14"/>
      <c r="EE1853" s="14"/>
      <c r="EF1853" s="19"/>
      <c r="EG1853" s="23"/>
      <c r="EH1853" s="50"/>
      <c r="EI1853" s="7">
        <v>1</v>
      </c>
      <c r="EJ1853" s="1">
        <f t="shared" ref="EJ1853:EJ1856" ca="1" si="9604">1/(1+EXP(-SUMPRODUCT($EI$26:$EK$28,DZ1841:EB1843)+$EL$26))</f>
        <v>2.0649794099413376E-2</v>
      </c>
      <c r="EK1853" s="1">
        <f t="shared" ref="EK1853:EK1856" ca="1" si="9605">1/(1+EXP(-SUMPRODUCT($EI$26:$EK$28,EA1841:EC1843)+$EL$26))</f>
        <v>8.1045485322901679E-5</v>
      </c>
      <c r="EL1853" s="1">
        <f t="shared" ref="EL1853:EL1856" ca="1" si="9606">1/(1+EXP(-SUMPRODUCT($EI$26:$EK$28,EB1841:ED1843)+$EL$26))</f>
        <v>1.3815087293380542E-2</v>
      </c>
      <c r="EM1853" s="1">
        <f t="shared" ref="EM1853:EM1856" ca="1" si="9607">1/(1+EXP(-SUMPRODUCT($EI$26:$EK$28,EC1841:EE1843)+$EL$26))</f>
        <v>0.25367291406137821</v>
      </c>
      <c r="EN1853" s="25"/>
      <c r="EO1853" s="50"/>
      <c r="EP1853" s="7">
        <v>2</v>
      </c>
      <c r="EQ1853" s="1">
        <f t="shared" ref="EQ1853" ca="1" si="9608">MAX(EJ1867:EK1868)</f>
        <v>0.27878648213913726</v>
      </c>
      <c r="ER1853" s="1">
        <f t="shared" ref="ER1853" ca="1" si="9609">MAX(EL1867:EM1868)</f>
        <v>0.21490436214395636</v>
      </c>
      <c r="ES1853" s="25"/>
      <c r="ET1853" s="23"/>
      <c r="EU1853" s="14"/>
      <c r="EV1853" s="14"/>
      <c r="EW1853" s="14"/>
      <c r="EX1853" s="14"/>
      <c r="EY1853" s="14"/>
      <c r="EZ1853" s="14"/>
      <c r="FA1853" s="14"/>
      <c r="FB1853" s="14"/>
      <c r="FC1853" s="19"/>
    </row>
    <row r="1854" spans="1:159" x14ac:dyDescent="0.2">
      <c r="A1854" s="55"/>
      <c r="B1854" s="18">
        <v>14</v>
      </c>
      <c r="C1854" s="1">
        <f>学習データ!C1820*$B$37</f>
        <v>0</v>
      </c>
      <c r="D1854" s="1">
        <f>学習データ!D1820*$B$37</f>
        <v>0</v>
      </c>
      <c r="E1854" s="1">
        <f>学習データ!E1820*$B$37</f>
        <v>0</v>
      </c>
      <c r="F1854" s="1">
        <f>学習データ!F1820*$B$37</f>
        <v>0</v>
      </c>
      <c r="G1854" s="1">
        <f>学習データ!G1820*$B$37</f>
        <v>0</v>
      </c>
      <c r="H1854" s="1">
        <f>学習データ!H1820*$B$37</f>
        <v>0</v>
      </c>
      <c r="I1854" s="1">
        <f>学習データ!I1820*$B$37</f>
        <v>0</v>
      </c>
      <c r="J1854" s="1">
        <f>学習データ!J1820*$B$37</f>
        <v>0</v>
      </c>
      <c r="K1854" s="1">
        <f>学習データ!K1820*$B$37</f>
        <v>18</v>
      </c>
      <c r="L1854" s="1">
        <f>学習データ!L1820*$B$37</f>
        <v>235</v>
      </c>
      <c r="M1854" s="1">
        <f>学習データ!M1820*$B$37</f>
        <v>253</v>
      </c>
      <c r="N1854" s="1">
        <f>学習データ!N1820*$B$37</f>
        <v>244</v>
      </c>
      <c r="O1854" s="1">
        <f>学習データ!O1820*$B$37</f>
        <v>157</v>
      </c>
      <c r="P1854" s="1">
        <f>学習データ!P1820*$B$37</f>
        <v>39</v>
      </c>
      <c r="Q1854" s="1">
        <f>学習データ!Q1820*$B$37</f>
        <v>0</v>
      </c>
      <c r="R1854" s="1">
        <f>学習データ!R1820*$B$37</f>
        <v>0</v>
      </c>
      <c r="S1854" s="1">
        <f>学習データ!S1820*$B$37</f>
        <v>0</v>
      </c>
      <c r="T1854" s="1">
        <f>学習データ!T1820*$B$37</f>
        <v>0</v>
      </c>
      <c r="U1854" s="1">
        <f>学習データ!U1820*$B$37</f>
        <v>0</v>
      </c>
      <c r="V1854" s="1">
        <f>学習データ!V1820*$B$37</f>
        <v>0</v>
      </c>
      <c r="W1854" s="1">
        <f>学習データ!W1820*$B$37</f>
        <v>0</v>
      </c>
      <c r="X1854" s="1">
        <f>学習データ!X1820*$B$37</f>
        <v>0</v>
      </c>
      <c r="Y1854" s="1">
        <f>学習データ!Y1820*$B$37</f>
        <v>0</v>
      </c>
      <c r="Z1854" s="1">
        <f>学習データ!Z1820*$B$37</f>
        <v>0</v>
      </c>
      <c r="AA1854" s="1">
        <f>学習データ!AA1820*$B$37</f>
        <v>0</v>
      </c>
      <c r="AB1854" s="1">
        <f>学習データ!AB1820*$B$37</f>
        <v>0</v>
      </c>
      <c r="AC1854" s="1">
        <f>学習データ!AC1820*$B$37</f>
        <v>0</v>
      </c>
      <c r="AD1854" s="1">
        <f>学習データ!AD1820*$B$37</f>
        <v>0</v>
      </c>
      <c r="AE1854" s="14"/>
      <c r="AF1854" s="14"/>
      <c r="AG1854" s="14"/>
      <c r="AH1854" s="29"/>
      <c r="AI1854" s="25"/>
      <c r="AJ1854" s="7">
        <v>14</v>
      </c>
      <c r="AK1854" s="36">
        <f t="shared" ca="1" si="9493"/>
        <v>0</v>
      </c>
      <c r="AL1854" s="36">
        <f t="shared" ca="1" si="9494"/>
        <v>0</v>
      </c>
      <c r="AM1854" s="36">
        <f t="shared" ca="1" si="9495"/>
        <v>0</v>
      </c>
      <c r="AN1854" s="36">
        <f t="shared" ca="1" si="9496"/>
        <v>0</v>
      </c>
      <c r="AO1854" s="36">
        <f t="shared" ca="1" si="9497"/>
        <v>0</v>
      </c>
      <c r="AP1854" s="36">
        <f t="shared" ca="1" si="9498"/>
        <v>0</v>
      </c>
      <c r="AQ1854" s="36">
        <f t="shared" ca="1" si="9499"/>
        <v>0</v>
      </c>
      <c r="AR1854" s="36">
        <f t="shared" ca="1" si="9500"/>
        <v>0</v>
      </c>
      <c r="AS1854" s="36">
        <f t="shared" ca="1" si="9501"/>
        <v>0</v>
      </c>
      <c r="AT1854" s="36">
        <f t="shared" ca="1" si="9502"/>
        <v>0</v>
      </c>
      <c r="AU1854" s="36">
        <f t="shared" ca="1" si="9503"/>
        <v>0</v>
      </c>
      <c r="AV1854" s="36">
        <f t="shared" ca="1" si="9504"/>
        <v>0</v>
      </c>
      <c r="AW1854" s="36">
        <f t="shared" ca="1" si="9505"/>
        <v>0</v>
      </c>
      <c r="AX1854" s="36">
        <f t="shared" ca="1" si="9506"/>
        <v>0</v>
      </c>
      <c r="AY1854" s="25"/>
      <c r="AZ1854" s="7">
        <v>14</v>
      </c>
      <c r="BA1854" s="36">
        <f t="shared" ca="1" si="9507"/>
        <v>0</v>
      </c>
      <c r="BB1854" s="36">
        <f t="shared" ca="1" si="9508"/>
        <v>0</v>
      </c>
      <c r="BC1854" s="36">
        <f t="shared" ca="1" si="9509"/>
        <v>0</v>
      </c>
      <c r="BD1854" s="36">
        <f t="shared" ca="1" si="9510"/>
        <v>0</v>
      </c>
      <c r="BE1854" s="36">
        <f t="shared" ca="1" si="9511"/>
        <v>0</v>
      </c>
      <c r="BF1854" s="36">
        <f t="shared" ca="1" si="9512"/>
        <v>0</v>
      </c>
      <c r="BG1854" s="36">
        <f t="shared" ca="1" si="9513"/>
        <v>0</v>
      </c>
      <c r="BH1854" s="36">
        <f t="shared" ca="1" si="9514"/>
        <v>0</v>
      </c>
      <c r="BI1854" s="36">
        <f t="shared" ca="1" si="9515"/>
        <v>0</v>
      </c>
      <c r="BJ1854" s="36">
        <f t="shared" ca="1" si="9516"/>
        <v>0</v>
      </c>
      <c r="BK1854" s="36">
        <f t="shared" ca="1" si="9517"/>
        <v>0</v>
      </c>
      <c r="BL1854" s="36">
        <f t="shared" ca="1" si="9518"/>
        <v>0</v>
      </c>
      <c r="BM1854" s="36">
        <f t="shared" ca="1" si="9519"/>
        <v>0</v>
      </c>
      <c r="BN1854" s="36">
        <f t="shared" ca="1" si="9520"/>
        <v>0</v>
      </c>
      <c r="BO1854" s="25"/>
      <c r="BP1854" s="25"/>
      <c r="BQ1854" s="23"/>
      <c r="BR1854" s="7">
        <v>0</v>
      </c>
      <c r="BS1854" s="7">
        <v>1</v>
      </c>
      <c r="BT1854" s="7">
        <v>2</v>
      </c>
      <c r="BU1854" s="7">
        <v>3</v>
      </c>
      <c r="BV1854" s="7">
        <v>4</v>
      </c>
      <c r="BW1854" s="7">
        <v>5</v>
      </c>
      <c r="BX1854" s="7">
        <v>6</v>
      </c>
      <c r="BY1854" s="7">
        <v>7</v>
      </c>
      <c r="BZ1854" s="7">
        <v>8</v>
      </c>
      <c r="CA1854" s="7">
        <v>9</v>
      </c>
      <c r="CB1854" s="7">
        <v>10</v>
      </c>
      <c r="CC1854" s="7">
        <v>11</v>
      </c>
      <c r="CD1854" s="25"/>
      <c r="CE1854" s="7">
        <v>0</v>
      </c>
      <c r="CF1854" s="7">
        <v>1</v>
      </c>
      <c r="CG1854" s="7">
        <v>2</v>
      </c>
      <c r="CH1854" s="7">
        <v>3</v>
      </c>
      <c r="CI1854" s="7">
        <v>4</v>
      </c>
      <c r="CJ1854" s="7">
        <v>5</v>
      </c>
      <c r="CK1854" s="7">
        <v>6</v>
      </c>
      <c r="CL1854" s="7">
        <v>7</v>
      </c>
      <c r="CM1854" s="7">
        <v>8</v>
      </c>
      <c r="CN1854" s="7">
        <v>9</v>
      </c>
      <c r="CO1854" s="7">
        <v>10</v>
      </c>
      <c r="CP1854" s="7">
        <v>11</v>
      </c>
      <c r="CQ1854" s="25"/>
      <c r="CR1854" s="25"/>
      <c r="CS1854" s="25"/>
      <c r="CT1854" s="25"/>
      <c r="CU1854" s="25"/>
      <c r="CV1854" s="25"/>
      <c r="CW1854" s="25"/>
      <c r="CX1854" s="25"/>
      <c r="CY1854" s="25"/>
      <c r="CZ1854" s="25"/>
      <c r="DA1854" s="25"/>
      <c r="DB1854" s="25"/>
      <c r="DC1854" s="25"/>
      <c r="DD1854" s="25"/>
      <c r="DE1854" s="40"/>
      <c r="DF1854" s="50">
        <v>4</v>
      </c>
      <c r="DG1854" s="7">
        <v>0</v>
      </c>
      <c r="DH1854" s="7">
        <v>1</v>
      </c>
      <c r="DI1854" s="7">
        <v>2</v>
      </c>
      <c r="DJ1854" s="7">
        <v>3</v>
      </c>
      <c r="DK1854" s="7">
        <v>4</v>
      </c>
      <c r="DL1854" s="7">
        <v>5</v>
      </c>
      <c r="DM1854" s="7">
        <v>6</v>
      </c>
      <c r="DN1854" s="14"/>
      <c r="DO1854" s="50">
        <v>5</v>
      </c>
      <c r="DP1854" s="7">
        <v>0</v>
      </c>
      <c r="DQ1854" s="7">
        <v>1</v>
      </c>
      <c r="DR1854" s="7">
        <v>2</v>
      </c>
      <c r="DS1854" s="7">
        <v>3</v>
      </c>
      <c r="DT1854" s="7">
        <v>4</v>
      </c>
      <c r="DU1854" s="7">
        <v>5</v>
      </c>
      <c r="DV1854" s="7">
        <v>6</v>
      </c>
      <c r="DW1854" s="14"/>
      <c r="DX1854" s="14"/>
      <c r="DY1854" s="14"/>
      <c r="DZ1854" s="14"/>
      <c r="EA1854" s="14"/>
      <c r="EB1854" s="14"/>
      <c r="EC1854" s="14"/>
      <c r="ED1854" s="14"/>
      <c r="EE1854" s="14"/>
      <c r="EF1854" s="19"/>
      <c r="EG1854" s="23"/>
      <c r="EH1854" s="50"/>
      <c r="EI1854" s="7">
        <v>2</v>
      </c>
      <c r="EJ1854" s="1">
        <f t="shared" ca="1" si="9604"/>
        <v>0.25598571458712421</v>
      </c>
      <c r="EK1854" s="1">
        <f t="shared" ca="1" si="9605"/>
        <v>1.7418406818863479E-3</v>
      </c>
      <c r="EL1854" s="1">
        <f t="shared" ca="1" si="9606"/>
        <v>4.5826113240403282E-2</v>
      </c>
      <c r="EM1854" s="1">
        <f t="shared" ca="1" si="9607"/>
        <v>0.42058185810938287</v>
      </c>
      <c r="EN1854" s="25"/>
      <c r="EO1854" s="25"/>
      <c r="EP1854" s="25"/>
      <c r="EQ1854" s="25"/>
      <c r="ER1854" s="25"/>
      <c r="ES1854" s="25"/>
      <c r="ET1854" s="23"/>
      <c r="EU1854" s="14"/>
      <c r="EV1854" s="14"/>
      <c r="EW1854" s="14"/>
      <c r="EX1854" s="14"/>
      <c r="EY1854" s="14"/>
      <c r="EZ1854" s="14"/>
      <c r="FA1854" s="14"/>
      <c r="FB1854" s="14"/>
      <c r="FC1854" s="19"/>
    </row>
    <row r="1855" spans="1:159" x14ac:dyDescent="0.2">
      <c r="A1855" s="55"/>
      <c r="B1855" s="18">
        <v>15</v>
      </c>
      <c r="C1855" s="1">
        <f>学習データ!C1821*$B$37</f>
        <v>0</v>
      </c>
      <c r="D1855" s="1">
        <f>学習データ!D1821*$B$37</f>
        <v>0</v>
      </c>
      <c r="E1855" s="1">
        <f>学習データ!E1821*$B$37</f>
        <v>0</v>
      </c>
      <c r="F1855" s="1">
        <f>学習データ!F1821*$B$37</f>
        <v>0</v>
      </c>
      <c r="G1855" s="1">
        <f>学習データ!G1821*$B$37</f>
        <v>0</v>
      </c>
      <c r="H1855" s="1">
        <f>学習データ!H1821*$B$37</f>
        <v>0</v>
      </c>
      <c r="I1855" s="1">
        <f>学習データ!I1821*$B$37</f>
        <v>0</v>
      </c>
      <c r="J1855" s="1">
        <f>学習データ!J1821*$B$37</f>
        <v>0</v>
      </c>
      <c r="K1855" s="1">
        <f>学習データ!K1821*$B$37</f>
        <v>0</v>
      </c>
      <c r="L1855" s="1">
        <f>学習データ!L1821*$B$37</f>
        <v>16</v>
      </c>
      <c r="M1855" s="1">
        <f>学習データ!M1821*$B$37</f>
        <v>176</v>
      </c>
      <c r="N1855" s="1">
        <f>学習データ!N1821*$B$37</f>
        <v>231</v>
      </c>
      <c r="O1855" s="1">
        <f>学習データ!O1821*$B$37</f>
        <v>253</v>
      </c>
      <c r="P1855" s="1">
        <f>学習データ!P1821*$B$37</f>
        <v>231</v>
      </c>
      <c r="Q1855" s="1">
        <f>学習データ!Q1821*$B$37</f>
        <v>148</v>
      </c>
      <c r="R1855" s="1">
        <f>学習データ!R1821*$B$37</f>
        <v>39</v>
      </c>
      <c r="S1855" s="1">
        <f>学習データ!S1821*$B$37</f>
        <v>0</v>
      </c>
      <c r="T1855" s="1">
        <f>学習データ!T1821*$B$37</f>
        <v>0</v>
      </c>
      <c r="U1855" s="1">
        <f>学習データ!U1821*$B$37</f>
        <v>0</v>
      </c>
      <c r="V1855" s="1">
        <f>学習データ!V1821*$B$37</f>
        <v>0</v>
      </c>
      <c r="W1855" s="1">
        <f>学習データ!W1821*$B$37</f>
        <v>0</v>
      </c>
      <c r="X1855" s="1">
        <f>学習データ!X1821*$B$37</f>
        <v>0</v>
      </c>
      <c r="Y1855" s="1">
        <f>学習データ!Y1821*$B$37</f>
        <v>0</v>
      </c>
      <c r="Z1855" s="1">
        <f>学習データ!Z1821*$B$37</f>
        <v>0</v>
      </c>
      <c r="AA1855" s="1">
        <f>学習データ!AA1821*$B$37</f>
        <v>0</v>
      </c>
      <c r="AB1855" s="1">
        <f>学習データ!AB1821*$B$37</f>
        <v>0</v>
      </c>
      <c r="AC1855" s="1">
        <f>学習データ!AC1821*$B$37</f>
        <v>0</v>
      </c>
      <c r="AD1855" s="1">
        <f>学習データ!AD1821*$B$37</f>
        <v>0</v>
      </c>
      <c r="AE1855" s="14"/>
      <c r="AF1855" s="14"/>
      <c r="AG1855" s="14"/>
      <c r="AH1855" s="29"/>
      <c r="AI1855" s="25"/>
      <c r="AJ1855" s="25"/>
      <c r="AK1855" s="25"/>
      <c r="AL1855" s="25"/>
      <c r="AM1855" s="25"/>
      <c r="AN1855" s="25"/>
      <c r="AO1855" s="25"/>
      <c r="AP1855" s="25"/>
      <c r="AQ1855" s="25"/>
      <c r="AR1855" s="25"/>
      <c r="AS1855" s="25"/>
      <c r="AT1855" s="25"/>
      <c r="AU1855" s="25"/>
      <c r="AV1855" s="25"/>
      <c r="AW1855" s="25"/>
      <c r="AX1855" s="25"/>
      <c r="AY1855" s="25"/>
      <c r="AZ1855" s="25"/>
      <c r="BA1855" s="25"/>
      <c r="BB1855" s="25"/>
      <c r="BC1855" s="25"/>
      <c r="BD1855" s="25"/>
      <c r="BE1855" s="25"/>
      <c r="BF1855" s="25"/>
      <c r="BG1855" s="25"/>
      <c r="BH1855" s="25"/>
      <c r="BI1855" s="25"/>
      <c r="BJ1855" s="25"/>
      <c r="BK1855" s="25"/>
      <c r="BL1855" s="25"/>
      <c r="BM1855" s="25"/>
      <c r="BN1855" s="25"/>
      <c r="BO1855" s="25"/>
      <c r="BP1855" s="25"/>
      <c r="BQ1855" s="23"/>
      <c r="BR1855" s="7">
        <v>1</v>
      </c>
      <c r="BS1855" s="1">
        <f t="shared" ref="BS1855:BS1865" ca="1" si="9610">1/(1+EXP(-SUMPRODUCT($BS$27:$BV$30,BA1841:BD1844)+$BW$27))</f>
        <v>0.18894077061719308</v>
      </c>
      <c r="BT1855" s="1">
        <f t="shared" ref="BT1855:BT1865" ca="1" si="9611">1/(1+EXP(-SUMPRODUCT($BS$27:$BV$30,BB1841:BE1844)+$BW$27))</f>
        <v>2.6683963414033656E-3</v>
      </c>
      <c r="BU1855" s="1">
        <f t="shared" ref="BU1855:BU1865" ca="1" si="9612">1/(1+EXP(-SUMPRODUCT($BS$27:$BV$30,BC1841:BF1844)+$BW$27))</f>
        <v>0.11603090401740364</v>
      </c>
      <c r="BV1855" s="1">
        <f t="shared" ref="BV1855:BV1865" ca="1" si="9613">1/(1+EXP(-SUMPRODUCT($BS$27:$BV$30,BD1841:BG1844)+$BW$27))</f>
        <v>7.2116037337712921E-2</v>
      </c>
      <c r="BW1855" s="1">
        <f t="shared" ref="BW1855:BW1865" ca="1" si="9614">1/(1+EXP(-SUMPRODUCT($BS$27:$BV$30,BE1841:BH1844)+$BW$27))</f>
        <v>9.8143507648946082E-2</v>
      </c>
      <c r="BX1855" s="1">
        <f t="shared" ref="BX1855:BX1865" ca="1" si="9615">1/(1+EXP(-SUMPRODUCT($BS$27:$BV$30,BF1841:BI1844)+$BW$27))</f>
        <v>0.92397177215068182</v>
      </c>
      <c r="BY1855" s="1">
        <f t="shared" ref="BY1855:BY1865" ca="1" si="9616">1/(1+EXP(-SUMPRODUCT($BS$27:$BV$30,BG1841:BJ1844)+$BW$27))</f>
        <v>0.20844375052588732</v>
      </c>
      <c r="BZ1855" s="1">
        <f t="shared" ref="BZ1855:BZ1865" ca="1" si="9617">1/(1+EXP(-SUMPRODUCT($BS$27:$BV$30,BH1841:BK1844)+$BW$27))</f>
        <v>0.23714300153605961</v>
      </c>
      <c r="CA1855" s="1">
        <f t="shared" ref="CA1855:CA1865" ca="1" si="9618">1/(1+EXP(-SUMPRODUCT($BS$27:$BV$30,BI1841:BL1844)+$BW$27))</f>
        <v>0.23714300153605961</v>
      </c>
      <c r="CB1855" s="1">
        <f t="shared" ref="CB1855:CB1865" ca="1" si="9619">1/(1+EXP(-SUMPRODUCT($BS$27:$BV$30,BJ1841:BM1844)+$BW$27))</f>
        <v>0.23714300153605961</v>
      </c>
      <c r="CC1855" s="1">
        <f t="shared" ref="CC1855:CC1865" ca="1" si="9620">1/(1+EXP(-SUMPRODUCT($BS$27:$BV$30,BK1841:BN1844)+$BW$27))</f>
        <v>0.23714300153605961</v>
      </c>
      <c r="CD1855" s="25"/>
      <c r="CE1855" s="7">
        <v>1</v>
      </c>
      <c r="CF1855" s="1">
        <f t="shared" ref="CF1855:CF1865" ca="1" si="9621">1/(1+EXP(-SUMPRODUCT($BS$31:$BV$34,BA1841:BD1844)+$BW$31))</f>
        <v>0.42646581536631528</v>
      </c>
      <c r="CG1855" s="1">
        <f t="shared" ref="CG1855:CG1865" ca="1" si="9622">1/(1+EXP(-SUMPRODUCT($BS$31:$BV$34,BB1841:BE1844)+$BW$31))</f>
        <v>0.76498426009063258</v>
      </c>
      <c r="CH1855" s="1">
        <f t="shared" ref="CH1855:CH1865" ca="1" si="9623">1/(1+EXP(-SUMPRODUCT($BS$31:$BV$34,BC1841:BF1844)+$BW$31))</f>
        <v>0.98137910046138888</v>
      </c>
      <c r="CI1855" s="1">
        <f t="shared" ref="CI1855:CI1865" ca="1" si="9624">1/(1+EXP(-SUMPRODUCT($BS$31:$BV$34,BD1841:BG1844)+$BW$31))</f>
        <v>0.94653342232675763</v>
      </c>
      <c r="CJ1855" s="1">
        <f t="shared" ref="CJ1855:CJ1865" ca="1" si="9625">1/(1+EXP(-SUMPRODUCT($BS$31:$BV$34,BE1841:BH1844)+$BW$31))</f>
        <v>0.98706609931348066</v>
      </c>
      <c r="CK1855" s="1">
        <f t="shared" ref="CK1855:CK1865" ca="1" si="9626">1/(1+EXP(-SUMPRODUCT($BS$31:$BV$34,BF1841:BI1844)+$BW$31))</f>
        <v>0.98101038167203847</v>
      </c>
      <c r="CL1855" s="1">
        <f t="shared" ref="CL1855:CL1865" ca="1" si="9627">1/(1+EXP(-SUMPRODUCT($BS$31:$BV$34,BG1841:BJ1844)+$BW$31))</f>
        <v>0.44646898556768094</v>
      </c>
      <c r="CM1855" s="1">
        <f t="shared" ref="CM1855:CM1865" ca="1" si="9628">1/(1+EXP(-SUMPRODUCT($BS$31:$BV$34,BH1841:BK1844)+$BW$31))</f>
        <v>0.42673007297672289</v>
      </c>
      <c r="CN1855" s="1">
        <f t="shared" ref="CN1855:CN1865" ca="1" si="9629">1/(1+EXP(-SUMPRODUCT($BS$31:$BV$34,BI1841:BL1844)+$BW$31))</f>
        <v>0.42673007297672289</v>
      </c>
      <c r="CO1855" s="1">
        <f t="shared" ref="CO1855:CO1865" ca="1" si="9630">1/(1+EXP(-SUMPRODUCT($BS$31:$BV$34,BJ1841:BM1844)+$BW$31))</f>
        <v>0.42673007297672289</v>
      </c>
      <c r="CP1855" s="1">
        <f t="shared" ref="CP1855:CP1865" ca="1" si="9631">1/(1+EXP(-SUMPRODUCT($BS$31:$BV$34,BK1841:BN1844)+$BW$31))</f>
        <v>0.42673007297672289</v>
      </c>
      <c r="CQ1855" s="25"/>
      <c r="CR1855" s="25"/>
      <c r="CS1855" s="25"/>
      <c r="CT1855" s="25"/>
      <c r="CU1855" s="25"/>
      <c r="CV1855" s="25"/>
      <c r="CW1855" s="25"/>
      <c r="CX1855" s="25"/>
      <c r="CY1855" s="25"/>
      <c r="CZ1855" s="25"/>
      <c r="DA1855" s="25"/>
      <c r="DB1855" s="25"/>
      <c r="DC1855" s="25"/>
      <c r="DD1855" s="25"/>
      <c r="DE1855" s="40"/>
      <c r="DF1855" s="50"/>
      <c r="DG1855" s="7">
        <v>1</v>
      </c>
      <c r="DH1855" s="1">
        <f t="shared" ref="DH1855:DH1860" ca="1" si="9632">MAX(OFFSET(BS1855,$BR1854,BR$54,2,2))*$DF$37</f>
        <v>0.92555961848259349</v>
      </c>
      <c r="DI1855" s="1">
        <f t="shared" ref="DI1855:DI1860" ca="1" si="9633">MAX(OFFSET(BT1855,$BR1854,BS$54,2,2))*$DF$37</f>
        <v>0.99690884557726678</v>
      </c>
      <c r="DJ1855" s="1">
        <f t="shared" ref="DJ1855:DJ1860" ca="1" si="9634">MAX(OFFSET(BU1855,$BR1854,BT$54,2,2))*$DF$37</f>
        <v>0.92397177215068182</v>
      </c>
      <c r="DK1855" s="1">
        <f t="shared" ref="DK1855:DK1860" ca="1" si="9635">MAX(OFFSET(BV1855,$BR1854,BU$54,2,2))*$DF$37</f>
        <v>0.89660107537752654</v>
      </c>
      <c r="DL1855" s="1">
        <f t="shared" ref="DL1855:DL1860" ca="1" si="9636">MAX(OFFSET(BW1855,$BR1854,BV$54,2,2))*$DF$37</f>
        <v>0.23714300153605961</v>
      </c>
      <c r="DM1855" s="1">
        <f t="shared" ref="DM1855:DM1860" ca="1" si="9637">MAX(OFFSET(BX1855,$BR1854,BW$54,2,2))*$DF$37</f>
        <v>0.23714300153605961</v>
      </c>
      <c r="DN1855" s="14"/>
      <c r="DO1855" s="50"/>
      <c r="DP1855" s="7">
        <v>1</v>
      </c>
      <c r="DQ1855" s="1">
        <f t="shared" ref="DQ1855:DQ1860" ca="1" si="9638">MAX(OFFSET(CF1855,$CE1854,CE$54,2,2))*$DF$37</f>
        <v>0.81458811545490828</v>
      </c>
      <c r="DR1855" s="1">
        <f t="shared" ref="DR1855:DR1860" ca="1" si="9639">MAX(OFFSET(CG1855,$CE1854,CF$54,2,2))*$DF$37</f>
        <v>0.99853098900589909</v>
      </c>
      <c r="DS1855" s="1">
        <f t="shared" ref="DS1855:DS1860" ca="1" si="9640">MAX(OFFSET(CH1855,$CE1854,CG$54,2,2))*$DF$37</f>
        <v>0.99984511482087679</v>
      </c>
      <c r="DT1855" s="1">
        <f t="shared" ref="DT1855:DT1860" ca="1" si="9641">MAX(OFFSET(CI1855,$CE1854,CH$54,2,2))*$DF$37</f>
        <v>0.77345435262429652</v>
      </c>
      <c r="DU1855" s="1">
        <f t="shared" ref="DU1855:DU1860" ca="1" si="9642">MAX(OFFSET(CJ1855,$CE1854,CI$54,2,2))*$DF$37</f>
        <v>0.42673007297672289</v>
      </c>
      <c r="DV1855" s="1">
        <f t="shared" ref="DV1855:DV1860" ca="1" si="9643">MAX(OFFSET(CK1855,$CE1854,CJ$54,2,2))*$DF$37</f>
        <v>0.42673007297672289</v>
      </c>
      <c r="DW1855" s="14"/>
      <c r="DX1855" s="14"/>
      <c r="DY1855" s="14"/>
      <c r="DZ1855" s="14"/>
      <c r="EA1855" s="14"/>
      <c r="EB1855" s="14"/>
      <c r="EC1855" s="14"/>
      <c r="ED1855" s="14"/>
      <c r="EE1855" s="14"/>
      <c r="EF1855" s="19"/>
      <c r="EG1855" s="23"/>
      <c r="EH1855" s="50"/>
      <c r="EI1855" s="7">
        <v>3</v>
      </c>
      <c r="EJ1855" s="1">
        <f t="shared" ca="1" si="9604"/>
        <v>0.99228620160899228</v>
      </c>
      <c r="EK1855" s="1">
        <f t="shared" ca="1" si="9605"/>
        <v>8.094620445814495E-3</v>
      </c>
      <c r="EL1855" s="1">
        <f t="shared" ca="1" si="9606"/>
        <v>2.6363187891120148E-5</v>
      </c>
      <c r="EM1855" s="1">
        <f t="shared" ca="1" si="9607"/>
        <v>7.6047498659844864E-3</v>
      </c>
      <c r="EN1855" s="25"/>
      <c r="EO1855" s="25"/>
      <c r="EP1855" s="25"/>
      <c r="EQ1855" s="25"/>
      <c r="ER1855" s="25"/>
      <c r="ES1855" s="25"/>
      <c r="ET1855" s="23"/>
      <c r="EU1855" s="14"/>
      <c r="EV1855" s="14"/>
      <c r="EW1855" s="14"/>
      <c r="EX1855" s="14"/>
      <c r="EY1855" s="14"/>
      <c r="EZ1855" s="14"/>
      <c r="FA1855" s="14"/>
      <c r="FB1855" s="14"/>
      <c r="FC1855" s="19"/>
    </row>
    <row r="1856" spans="1:159" x14ac:dyDescent="0.2">
      <c r="A1856" s="55"/>
      <c r="B1856" s="18">
        <v>16</v>
      </c>
      <c r="C1856" s="1">
        <f>学習データ!C1822*$B$37</f>
        <v>0</v>
      </c>
      <c r="D1856" s="1">
        <f>学習データ!D1822*$B$37</f>
        <v>0</v>
      </c>
      <c r="E1856" s="1">
        <f>学習データ!E1822*$B$37</f>
        <v>0</v>
      </c>
      <c r="F1856" s="1">
        <f>学習データ!F1822*$B$37</f>
        <v>0</v>
      </c>
      <c r="G1856" s="1">
        <f>学習データ!G1822*$B$37</f>
        <v>0</v>
      </c>
      <c r="H1856" s="1">
        <f>学習データ!H1822*$B$37</f>
        <v>0</v>
      </c>
      <c r="I1856" s="1">
        <f>学習データ!I1822*$B$37</f>
        <v>0</v>
      </c>
      <c r="J1856" s="1">
        <f>学習データ!J1822*$B$37</f>
        <v>0</v>
      </c>
      <c r="K1856" s="1">
        <f>学習データ!K1822*$B$37</f>
        <v>0</v>
      </c>
      <c r="L1856" s="1">
        <f>学習データ!L1822*$B$37</f>
        <v>0</v>
      </c>
      <c r="M1856" s="1">
        <f>学習データ!M1822*$B$37</f>
        <v>0</v>
      </c>
      <c r="N1856" s="1">
        <f>学習データ!N1822*$B$37</f>
        <v>28</v>
      </c>
      <c r="O1856" s="1">
        <f>学習データ!O1822*$B$37</f>
        <v>163</v>
      </c>
      <c r="P1856" s="1">
        <f>学習データ!P1822*$B$37</f>
        <v>249</v>
      </c>
      <c r="Q1856" s="1">
        <f>学習データ!Q1822*$B$37</f>
        <v>253</v>
      </c>
      <c r="R1856" s="1">
        <f>学習データ!R1822*$B$37</f>
        <v>242</v>
      </c>
      <c r="S1856" s="1">
        <f>学習データ!S1822*$B$37</f>
        <v>121</v>
      </c>
      <c r="T1856" s="1">
        <f>学習データ!T1822*$B$37</f>
        <v>35</v>
      </c>
      <c r="U1856" s="1">
        <f>学習データ!U1822*$B$37</f>
        <v>0</v>
      </c>
      <c r="V1856" s="1">
        <f>学習データ!V1822*$B$37</f>
        <v>0</v>
      </c>
      <c r="W1856" s="1">
        <f>学習データ!W1822*$B$37</f>
        <v>0</v>
      </c>
      <c r="X1856" s="1">
        <f>学習データ!X1822*$B$37</f>
        <v>0</v>
      </c>
      <c r="Y1856" s="1">
        <f>学習データ!Y1822*$B$37</f>
        <v>0</v>
      </c>
      <c r="Z1856" s="1">
        <f>学習データ!Z1822*$B$37</f>
        <v>0</v>
      </c>
      <c r="AA1856" s="1">
        <f>学習データ!AA1822*$B$37</f>
        <v>0</v>
      </c>
      <c r="AB1856" s="1">
        <f>学習データ!AB1822*$B$37</f>
        <v>0</v>
      </c>
      <c r="AC1856" s="1">
        <f>学習データ!AC1822*$B$37</f>
        <v>0</v>
      </c>
      <c r="AD1856" s="1">
        <f>学習データ!AD1822*$B$37</f>
        <v>0</v>
      </c>
      <c r="AE1856" s="14"/>
      <c r="AF1856" s="14"/>
      <c r="AG1856" s="14"/>
      <c r="AH1856" s="29"/>
      <c r="AI1856" s="25"/>
      <c r="AJ1856" s="25"/>
      <c r="AK1856" s="25"/>
      <c r="AL1856" s="25"/>
      <c r="AM1856" s="25"/>
      <c r="AN1856" s="25"/>
      <c r="AO1856" s="25"/>
      <c r="AP1856" s="25"/>
      <c r="AQ1856" s="25"/>
      <c r="AR1856" s="25"/>
      <c r="AS1856" s="25"/>
      <c r="AT1856" s="25"/>
      <c r="AU1856" s="25"/>
      <c r="AV1856" s="25"/>
      <c r="AW1856" s="25"/>
      <c r="AX1856" s="25"/>
      <c r="AY1856" s="25"/>
      <c r="AZ1856" s="25"/>
      <c r="BA1856" s="25"/>
      <c r="BB1856" s="25"/>
      <c r="BC1856" s="25"/>
      <c r="BD1856" s="25"/>
      <c r="BE1856" s="25"/>
      <c r="BF1856" s="25"/>
      <c r="BG1856" s="25"/>
      <c r="BH1856" s="25"/>
      <c r="BI1856" s="25"/>
      <c r="BJ1856" s="25"/>
      <c r="BK1856" s="25"/>
      <c r="BL1856" s="25"/>
      <c r="BM1856" s="25"/>
      <c r="BN1856" s="25"/>
      <c r="BO1856" s="25"/>
      <c r="BP1856" s="25"/>
      <c r="BQ1856" s="23"/>
      <c r="BR1856" s="7">
        <v>2</v>
      </c>
      <c r="BS1856" s="1">
        <f t="shared" ca="1" si="9610"/>
        <v>0.28340991235107005</v>
      </c>
      <c r="BT1856" s="1">
        <f t="shared" ca="1" si="9611"/>
        <v>0.92555961848259349</v>
      </c>
      <c r="BU1856" s="1">
        <f t="shared" ca="1" si="9612"/>
        <v>0.77154596195476588</v>
      </c>
      <c r="BV1856" s="1">
        <f t="shared" ca="1" si="9613"/>
        <v>0.99690884557726678</v>
      </c>
      <c r="BW1856" s="1">
        <f t="shared" ca="1" si="9614"/>
        <v>0.8395156356950233</v>
      </c>
      <c r="BX1856" s="1">
        <f t="shared" ca="1" si="9615"/>
        <v>0.88621810190818107</v>
      </c>
      <c r="BY1856" s="1">
        <f t="shared" ca="1" si="9616"/>
        <v>0.89660107537752654</v>
      </c>
      <c r="BZ1856" s="1">
        <f t="shared" ca="1" si="9617"/>
        <v>0.23714300153605961</v>
      </c>
      <c r="CA1856" s="1">
        <f t="shared" ca="1" si="9618"/>
        <v>0.23714300153605961</v>
      </c>
      <c r="CB1856" s="1">
        <f t="shared" ca="1" si="9619"/>
        <v>0.23714300153605961</v>
      </c>
      <c r="CC1856" s="1">
        <f t="shared" ca="1" si="9620"/>
        <v>0.23714300153605961</v>
      </c>
      <c r="CD1856" s="25"/>
      <c r="CE1856" s="7">
        <v>2</v>
      </c>
      <c r="CF1856" s="1">
        <f t="shared" ca="1" si="9621"/>
        <v>0.81458811545490828</v>
      </c>
      <c r="CG1856" s="1">
        <f t="shared" ca="1" si="9622"/>
        <v>0.79185140430923007</v>
      </c>
      <c r="CH1856" s="1">
        <f t="shared" ca="1" si="9623"/>
        <v>0.97812179068091465</v>
      </c>
      <c r="CI1856" s="1">
        <f t="shared" ca="1" si="9624"/>
        <v>0.99853098900589909</v>
      </c>
      <c r="CJ1856" s="1">
        <f t="shared" ca="1" si="9625"/>
        <v>0.99899774954824772</v>
      </c>
      <c r="CK1856" s="1">
        <f t="shared" ca="1" si="9626"/>
        <v>0.99984511482087679</v>
      </c>
      <c r="CL1856" s="1">
        <f t="shared" ca="1" si="9627"/>
        <v>0.77345435262429652</v>
      </c>
      <c r="CM1856" s="1">
        <f t="shared" ca="1" si="9628"/>
        <v>0.42673007297672289</v>
      </c>
      <c r="CN1856" s="1">
        <f t="shared" ca="1" si="9629"/>
        <v>0.42673007297672289</v>
      </c>
      <c r="CO1856" s="1">
        <f t="shared" ca="1" si="9630"/>
        <v>0.42673007297672289</v>
      </c>
      <c r="CP1856" s="1">
        <f t="shared" ca="1" si="9631"/>
        <v>0.42673007297672289</v>
      </c>
      <c r="CQ1856" s="25"/>
      <c r="CR1856" s="25"/>
      <c r="CS1856" s="25"/>
      <c r="CT1856" s="25"/>
      <c r="CU1856" s="25"/>
      <c r="CV1856" s="25"/>
      <c r="CW1856" s="25"/>
      <c r="CX1856" s="25"/>
      <c r="CY1856" s="25"/>
      <c r="CZ1856" s="25"/>
      <c r="DA1856" s="25"/>
      <c r="DB1856" s="25"/>
      <c r="DC1856" s="25"/>
      <c r="DD1856" s="25"/>
      <c r="DE1856" s="40"/>
      <c r="DF1856" s="50"/>
      <c r="DG1856" s="7">
        <v>2</v>
      </c>
      <c r="DH1856" s="1">
        <f t="shared" ca="1" si="9632"/>
        <v>0.9999999246845338</v>
      </c>
      <c r="DI1856" s="1">
        <f t="shared" ca="1" si="9633"/>
        <v>0.99999995558369981</v>
      </c>
      <c r="DJ1856" s="1">
        <f t="shared" ca="1" si="9634"/>
        <v>0.99951026361587614</v>
      </c>
      <c r="DK1856" s="1">
        <f t="shared" ca="1" si="9635"/>
        <v>0.82799735887644399</v>
      </c>
      <c r="DL1856" s="1">
        <f t="shared" ca="1" si="9636"/>
        <v>0.23714300153605961</v>
      </c>
      <c r="DM1856" s="1">
        <f t="shared" ca="1" si="9637"/>
        <v>0.23714300153605961</v>
      </c>
      <c r="DN1856" s="14"/>
      <c r="DO1856" s="50"/>
      <c r="DP1856" s="7">
        <v>2</v>
      </c>
      <c r="DQ1856" s="1">
        <f t="shared" ca="1" si="9638"/>
        <v>0.99470582214358561</v>
      </c>
      <c r="DR1856" s="1">
        <f t="shared" ca="1" si="9639"/>
        <v>0.99997980846210399</v>
      </c>
      <c r="DS1856" s="1">
        <f t="shared" ca="1" si="9640"/>
        <v>0.99998960682622018</v>
      </c>
      <c r="DT1856" s="1">
        <f t="shared" ca="1" si="9641"/>
        <v>0.99557475127302142</v>
      </c>
      <c r="DU1856" s="1">
        <f t="shared" ca="1" si="9642"/>
        <v>0.42673007297672289</v>
      </c>
      <c r="DV1856" s="1">
        <f t="shared" ca="1" si="9643"/>
        <v>0.42673007297672289</v>
      </c>
      <c r="DW1856" s="14"/>
      <c r="DX1856" s="14"/>
      <c r="DY1856" s="14"/>
      <c r="DZ1856" s="14"/>
      <c r="EA1856" s="14"/>
      <c r="EB1856" s="14"/>
      <c r="EC1856" s="14"/>
      <c r="ED1856" s="14"/>
      <c r="EE1856" s="14"/>
      <c r="EF1856" s="19"/>
      <c r="EG1856" s="23"/>
      <c r="EH1856" s="50"/>
      <c r="EI1856" s="7">
        <v>4</v>
      </c>
      <c r="EJ1856" s="1">
        <f t="shared" ca="1" si="9604"/>
        <v>0.99893358430554158</v>
      </c>
      <c r="EK1856" s="1">
        <f t="shared" ca="1" si="9605"/>
        <v>0.9995406500079218</v>
      </c>
      <c r="EL1856" s="1">
        <f t="shared" ca="1" si="9606"/>
        <v>6.0325428938216739E-3</v>
      </c>
      <c r="EM1856" s="1">
        <f t="shared" ca="1" si="9607"/>
        <v>2.443390139061956E-5</v>
      </c>
      <c r="EN1856" s="25"/>
      <c r="EO1856" s="25"/>
      <c r="EP1856" s="25"/>
      <c r="EQ1856" s="25"/>
      <c r="ER1856" s="25"/>
      <c r="ES1856" s="25"/>
      <c r="ET1856" s="23"/>
      <c r="EU1856" s="14"/>
      <c r="EV1856" s="14"/>
      <c r="EW1856" s="14"/>
      <c r="EX1856" s="14"/>
      <c r="EY1856" s="14"/>
      <c r="EZ1856" s="14"/>
      <c r="FA1856" s="14"/>
      <c r="FB1856" s="14"/>
      <c r="FC1856" s="19"/>
    </row>
    <row r="1857" spans="1:159" x14ac:dyDescent="0.2">
      <c r="A1857" s="55"/>
      <c r="B1857" s="18">
        <v>17</v>
      </c>
      <c r="C1857" s="1">
        <f>学習データ!C1823*$B$37</f>
        <v>0</v>
      </c>
      <c r="D1857" s="1">
        <f>学習データ!D1823*$B$37</f>
        <v>0</v>
      </c>
      <c r="E1857" s="1">
        <f>学習データ!E1823*$B$37</f>
        <v>0</v>
      </c>
      <c r="F1857" s="1">
        <f>学習データ!F1823*$B$37</f>
        <v>0</v>
      </c>
      <c r="G1857" s="1">
        <f>学習データ!G1823*$B$37</f>
        <v>0</v>
      </c>
      <c r="H1857" s="1">
        <f>学習データ!H1823*$B$37</f>
        <v>0</v>
      </c>
      <c r="I1857" s="1">
        <f>学習データ!I1823*$B$37</f>
        <v>0</v>
      </c>
      <c r="J1857" s="1">
        <f>学習データ!J1823*$B$37</f>
        <v>0</v>
      </c>
      <c r="K1857" s="1">
        <f>学習データ!K1823*$B$37</f>
        <v>0</v>
      </c>
      <c r="L1857" s="1">
        <f>学習データ!L1823*$B$37</f>
        <v>0</v>
      </c>
      <c r="M1857" s="1">
        <f>学習データ!M1823*$B$37</f>
        <v>0</v>
      </c>
      <c r="N1857" s="1">
        <f>学習データ!N1823*$B$37</f>
        <v>0</v>
      </c>
      <c r="O1857" s="1">
        <f>学習データ!O1823*$B$37</f>
        <v>0</v>
      </c>
      <c r="P1857" s="1">
        <f>学習データ!P1823*$B$37</f>
        <v>19</v>
      </c>
      <c r="Q1857" s="1">
        <f>学習データ!Q1823*$B$37</f>
        <v>135</v>
      </c>
      <c r="R1857" s="1">
        <f>学習データ!R1823*$B$37</f>
        <v>208</v>
      </c>
      <c r="S1857" s="1">
        <f>学習データ!S1823*$B$37</f>
        <v>253</v>
      </c>
      <c r="T1857" s="1">
        <f>学習データ!T1823*$B$37</f>
        <v>191</v>
      </c>
      <c r="U1857" s="1">
        <f>学習データ!U1823*$B$37</f>
        <v>82</v>
      </c>
      <c r="V1857" s="1">
        <f>学習データ!V1823*$B$37</f>
        <v>0</v>
      </c>
      <c r="W1857" s="1">
        <f>学習データ!W1823*$B$37</f>
        <v>0</v>
      </c>
      <c r="X1857" s="1">
        <f>学習データ!X1823*$B$37</f>
        <v>0</v>
      </c>
      <c r="Y1857" s="1">
        <f>学習データ!Y1823*$B$37</f>
        <v>0</v>
      </c>
      <c r="Z1857" s="1">
        <f>学習データ!Z1823*$B$37</f>
        <v>0</v>
      </c>
      <c r="AA1857" s="1">
        <f>学習データ!AA1823*$B$37</f>
        <v>0</v>
      </c>
      <c r="AB1857" s="1">
        <f>学習データ!AB1823*$B$37</f>
        <v>0</v>
      </c>
      <c r="AC1857" s="1">
        <f>学習データ!AC1823*$B$37</f>
        <v>0</v>
      </c>
      <c r="AD1857" s="1">
        <f>学習データ!AD1823*$B$37</f>
        <v>0</v>
      </c>
      <c r="AE1857" s="14"/>
      <c r="AF1857" s="7"/>
      <c r="AG1857" s="7" t="s">
        <v>3</v>
      </c>
      <c r="AH1857" s="29"/>
      <c r="AI1857" s="25"/>
      <c r="AJ1857" s="25"/>
      <c r="AK1857" s="25"/>
      <c r="AL1857" s="25"/>
      <c r="AM1857" s="25"/>
      <c r="AN1857" s="25"/>
      <c r="AO1857" s="25"/>
      <c r="AP1857" s="25"/>
      <c r="AQ1857" s="25"/>
      <c r="AR1857" s="25"/>
      <c r="AS1857" s="25"/>
      <c r="AT1857" s="25"/>
      <c r="AU1857" s="25"/>
      <c r="AV1857" s="25"/>
      <c r="AW1857" s="25"/>
      <c r="AX1857" s="25"/>
      <c r="AY1857" s="25"/>
      <c r="AZ1857" s="25"/>
      <c r="BA1857" s="25"/>
      <c r="BB1857" s="25"/>
      <c r="BC1857" s="25"/>
      <c r="BD1857" s="25"/>
      <c r="BE1857" s="25"/>
      <c r="BF1857" s="25"/>
      <c r="BG1857" s="25"/>
      <c r="BH1857" s="25"/>
      <c r="BI1857" s="25"/>
      <c r="BJ1857" s="25"/>
      <c r="BK1857" s="25"/>
      <c r="BL1857" s="25"/>
      <c r="BM1857" s="25"/>
      <c r="BN1857" s="25"/>
      <c r="BO1857" s="25"/>
      <c r="BP1857" s="25"/>
      <c r="BQ1857" s="23"/>
      <c r="BR1857" s="7">
        <v>3</v>
      </c>
      <c r="BS1857" s="1">
        <f t="shared" ca="1" si="9610"/>
        <v>0.23870579900032834</v>
      </c>
      <c r="BT1857" s="1">
        <f t="shared" ca="1" si="9611"/>
        <v>0.99990952040591363</v>
      </c>
      <c r="BU1857" s="1">
        <f t="shared" ca="1" si="9612"/>
        <v>0.99999995558369981</v>
      </c>
      <c r="BV1857" s="1">
        <f t="shared" ca="1" si="9613"/>
        <v>0.55479988861529883</v>
      </c>
      <c r="BW1857" s="1">
        <f t="shared" ca="1" si="9614"/>
        <v>5.7957066213697062E-2</v>
      </c>
      <c r="BX1857" s="1">
        <f t="shared" ca="1" si="9615"/>
        <v>0.35305418166359864</v>
      </c>
      <c r="BY1857" s="1">
        <f t="shared" ca="1" si="9616"/>
        <v>0.82799735887644399</v>
      </c>
      <c r="BZ1857" s="1">
        <f t="shared" ca="1" si="9617"/>
        <v>0.23714300153605961</v>
      </c>
      <c r="CA1857" s="1">
        <f t="shared" ca="1" si="9618"/>
        <v>0.23714300153605961</v>
      </c>
      <c r="CB1857" s="1">
        <f t="shared" ca="1" si="9619"/>
        <v>0.23714300153605961</v>
      </c>
      <c r="CC1857" s="1">
        <f t="shared" ca="1" si="9620"/>
        <v>0.23714300153605961</v>
      </c>
      <c r="CD1857" s="25"/>
      <c r="CE1857" s="7">
        <v>3</v>
      </c>
      <c r="CF1857" s="1">
        <f t="shared" ca="1" si="9621"/>
        <v>0.38868319931799378</v>
      </c>
      <c r="CG1857" s="1">
        <f t="shared" ca="1" si="9622"/>
        <v>0.99470582214358561</v>
      </c>
      <c r="CH1857" s="1">
        <f t="shared" ca="1" si="9623"/>
        <v>0.99884008487249221</v>
      </c>
      <c r="CI1857" s="1">
        <f t="shared" ca="1" si="9624"/>
        <v>0.99997980846210399</v>
      </c>
      <c r="CJ1857" s="1">
        <f t="shared" ca="1" si="9625"/>
        <v>0.99998960682622018</v>
      </c>
      <c r="CK1857" s="1">
        <f t="shared" ca="1" si="9626"/>
        <v>0.99980172037979587</v>
      </c>
      <c r="CL1857" s="1">
        <f t="shared" ca="1" si="9627"/>
        <v>0.99557475127302142</v>
      </c>
      <c r="CM1857" s="1">
        <f t="shared" ca="1" si="9628"/>
        <v>0.42673007297672289</v>
      </c>
      <c r="CN1857" s="1">
        <f t="shared" ca="1" si="9629"/>
        <v>0.42673007297672289</v>
      </c>
      <c r="CO1857" s="1">
        <f t="shared" ca="1" si="9630"/>
        <v>0.42673007297672289</v>
      </c>
      <c r="CP1857" s="1">
        <f t="shared" ca="1" si="9631"/>
        <v>0.42673007297672289</v>
      </c>
      <c r="CQ1857" s="25"/>
      <c r="CR1857" s="25"/>
      <c r="CS1857" s="25"/>
      <c r="CT1857" s="25"/>
      <c r="CU1857" s="25"/>
      <c r="CV1857" s="25"/>
      <c r="CW1857" s="25"/>
      <c r="CX1857" s="25"/>
      <c r="CY1857" s="25"/>
      <c r="CZ1857" s="25"/>
      <c r="DA1857" s="25"/>
      <c r="DB1857" s="25"/>
      <c r="DC1857" s="25"/>
      <c r="DD1857" s="25"/>
      <c r="DE1857" s="40"/>
      <c r="DF1857" s="50"/>
      <c r="DG1857" s="7">
        <v>3</v>
      </c>
      <c r="DH1857" s="1">
        <f t="shared" ca="1" si="9632"/>
        <v>0.28321665862137413</v>
      </c>
      <c r="DI1857" s="1">
        <f t="shared" ca="1" si="9633"/>
        <v>0.99999999867262934</v>
      </c>
      <c r="DJ1857" s="1">
        <f t="shared" ca="1" si="9634"/>
        <v>0.99994863684304069</v>
      </c>
      <c r="DK1857" s="1">
        <f t="shared" ca="1" si="9635"/>
        <v>0.20844375052588732</v>
      </c>
      <c r="DL1857" s="1">
        <f t="shared" ca="1" si="9636"/>
        <v>0.25967266616091039</v>
      </c>
      <c r="DM1857" s="1">
        <f t="shared" ca="1" si="9637"/>
        <v>0.23714300153605961</v>
      </c>
      <c r="DN1857" s="14"/>
      <c r="DO1857" s="50"/>
      <c r="DP1857" s="7">
        <v>3</v>
      </c>
      <c r="DQ1857" s="1">
        <f t="shared" ca="1" si="9638"/>
        <v>0.81352596323293869</v>
      </c>
      <c r="DR1857" s="1">
        <f t="shared" ca="1" si="9639"/>
        <v>0.99984315698596038</v>
      </c>
      <c r="DS1857" s="1">
        <f t="shared" ca="1" si="9640"/>
        <v>0.9999875144199174</v>
      </c>
      <c r="DT1857" s="1">
        <f t="shared" ca="1" si="9641"/>
        <v>0.99877033226622824</v>
      </c>
      <c r="DU1857" s="1">
        <f t="shared" ca="1" si="9642"/>
        <v>0.90781530638809416</v>
      </c>
      <c r="DV1857" s="1">
        <f t="shared" ca="1" si="9643"/>
        <v>0.42673007297672289</v>
      </c>
      <c r="DW1857" s="14"/>
      <c r="DX1857" s="14"/>
      <c r="DY1857" s="14"/>
      <c r="DZ1857" s="14"/>
      <c r="EA1857" s="14"/>
      <c r="EB1857" s="14"/>
      <c r="EC1857" s="14"/>
      <c r="ED1857" s="14"/>
      <c r="EE1857" s="14"/>
      <c r="EF1857" s="19"/>
      <c r="EG1857" s="23"/>
      <c r="EH1857" s="14"/>
      <c r="EI1857" s="14"/>
      <c r="EJ1857" s="14"/>
      <c r="EK1857" s="14"/>
      <c r="EL1857" s="14"/>
      <c r="EM1857" s="14"/>
      <c r="EN1857" s="25"/>
      <c r="EO1857" s="25"/>
      <c r="EP1857" s="25"/>
      <c r="EQ1857" s="25"/>
      <c r="ER1857" s="25"/>
      <c r="ES1857" s="25"/>
      <c r="ET1857" s="23"/>
      <c r="EU1857" s="14"/>
      <c r="EV1857" s="14"/>
      <c r="EW1857" s="14"/>
      <c r="EX1857" s="14"/>
      <c r="EY1857" s="14"/>
      <c r="EZ1857" s="14"/>
      <c r="FA1857" s="14"/>
      <c r="FB1857" s="14"/>
      <c r="FC1857" s="19"/>
    </row>
    <row r="1858" spans="1:159" x14ac:dyDescent="0.2">
      <c r="A1858" s="55"/>
      <c r="B1858" s="18">
        <v>18</v>
      </c>
      <c r="C1858" s="1">
        <f>学習データ!C1824*$B$37</f>
        <v>0</v>
      </c>
      <c r="D1858" s="1">
        <f>学習データ!D1824*$B$37</f>
        <v>0</v>
      </c>
      <c r="E1858" s="1">
        <f>学習データ!E1824*$B$37</f>
        <v>0</v>
      </c>
      <c r="F1858" s="1">
        <f>学習データ!F1824*$B$37</f>
        <v>0</v>
      </c>
      <c r="G1858" s="1">
        <f>学習データ!G1824*$B$37</f>
        <v>0</v>
      </c>
      <c r="H1858" s="1">
        <f>学習データ!H1824*$B$37</f>
        <v>0</v>
      </c>
      <c r="I1858" s="1">
        <f>学習データ!I1824*$B$37</f>
        <v>0</v>
      </c>
      <c r="J1858" s="1">
        <f>学習データ!J1824*$B$37</f>
        <v>0</v>
      </c>
      <c r="K1858" s="1">
        <f>学習データ!K1824*$B$37</f>
        <v>0</v>
      </c>
      <c r="L1858" s="1">
        <f>学習データ!L1824*$B$37</f>
        <v>0</v>
      </c>
      <c r="M1858" s="1">
        <f>学習データ!M1824*$B$37</f>
        <v>0</v>
      </c>
      <c r="N1858" s="1">
        <f>学習データ!N1824*$B$37</f>
        <v>0</v>
      </c>
      <c r="O1858" s="1">
        <f>学習データ!O1824*$B$37</f>
        <v>0</v>
      </c>
      <c r="P1858" s="1">
        <f>学習データ!P1824*$B$37</f>
        <v>0</v>
      </c>
      <c r="Q1858" s="1">
        <f>学習データ!Q1824*$B$37</f>
        <v>0</v>
      </c>
      <c r="R1858" s="1">
        <f>学習データ!R1824*$B$37</f>
        <v>10</v>
      </c>
      <c r="S1858" s="1">
        <f>学習データ!S1824*$B$37</f>
        <v>169</v>
      </c>
      <c r="T1858" s="1">
        <f>学習データ!T1824*$B$37</f>
        <v>253</v>
      </c>
      <c r="U1858" s="1">
        <f>学習データ!U1824*$B$37</f>
        <v>234</v>
      </c>
      <c r="V1858" s="1">
        <f>学習データ!V1824*$B$37</f>
        <v>108</v>
      </c>
      <c r="W1858" s="1">
        <f>学習データ!W1824*$B$37</f>
        <v>0</v>
      </c>
      <c r="X1858" s="1">
        <f>学習データ!X1824*$B$37</f>
        <v>0</v>
      </c>
      <c r="Y1858" s="1">
        <f>学習データ!Y1824*$B$37</f>
        <v>0</v>
      </c>
      <c r="Z1858" s="1">
        <f>学習データ!Z1824*$B$37</f>
        <v>0</v>
      </c>
      <c r="AA1858" s="1">
        <f>学習データ!AA1824*$B$37</f>
        <v>0</v>
      </c>
      <c r="AB1858" s="1">
        <f>学習データ!AB1824*$B$37</f>
        <v>0</v>
      </c>
      <c r="AC1858" s="1">
        <f>学習データ!AC1824*$B$37</f>
        <v>0</v>
      </c>
      <c r="AD1858" s="1">
        <f>学習データ!AD1824*$B$37</f>
        <v>0</v>
      </c>
      <c r="AE1858" s="14"/>
      <c r="AF1858" s="7">
        <v>0</v>
      </c>
      <c r="AG1858" s="1">
        <f>IF(学習データ!AG1807=0,1,0)</f>
        <v>0</v>
      </c>
      <c r="AH1858" s="29"/>
      <c r="AI1858" s="25"/>
      <c r="AJ1858" s="25"/>
      <c r="AK1858" s="25"/>
      <c r="AL1858" s="25"/>
      <c r="AM1858" s="25"/>
      <c r="AN1858" s="25"/>
      <c r="AO1858" s="25"/>
      <c r="AP1858" s="25"/>
      <c r="AQ1858" s="25"/>
      <c r="AR1858" s="25"/>
      <c r="AS1858" s="25"/>
      <c r="AT1858" s="25"/>
      <c r="AU1858" s="25"/>
      <c r="AV1858" s="25"/>
      <c r="AW1858" s="25"/>
      <c r="AX1858" s="25"/>
      <c r="AY1858" s="25"/>
      <c r="AZ1858" s="25"/>
      <c r="BA1858" s="25"/>
      <c r="BB1858" s="25"/>
      <c r="BC1858" s="25"/>
      <c r="BD1858" s="25"/>
      <c r="BE1858" s="25"/>
      <c r="BF1858" s="25"/>
      <c r="BG1858" s="25"/>
      <c r="BH1858" s="25"/>
      <c r="BI1858" s="25"/>
      <c r="BJ1858" s="25"/>
      <c r="BK1858" s="25"/>
      <c r="BL1858" s="25"/>
      <c r="BM1858" s="25"/>
      <c r="BN1858" s="25"/>
      <c r="BO1858" s="25"/>
      <c r="BP1858" s="25"/>
      <c r="BQ1858" s="23"/>
      <c r="BR1858" s="7">
        <v>4</v>
      </c>
      <c r="BS1858" s="1">
        <f t="shared" ca="1" si="9610"/>
        <v>0.9999717878718648</v>
      </c>
      <c r="BT1858" s="1">
        <f t="shared" ca="1" si="9611"/>
        <v>0.9999999246845338</v>
      </c>
      <c r="BU1858" s="1">
        <f t="shared" ca="1" si="9612"/>
        <v>0.99999505928559695</v>
      </c>
      <c r="BV1858" s="1">
        <f t="shared" ca="1" si="9613"/>
        <v>0.99999990421045182</v>
      </c>
      <c r="BW1858" s="1">
        <f t="shared" ca="1" si="9614"/>
        <v>0.99951026361587614</v>
      </c>
      <c r="BX1858" s="1">
        <f t="shared" ca="1" si="9615"/>
        <v>0.9645177530169059</v>
      </c>
      <c r="BY1858" s="1">
        <f t="shared" ca="1" si="9616"/>
        <v>0.81308738378317891</v>
      </c>
      <c r="BZ1858" s="1">
        <f t="shared" ca="1" si="9617"/>
        <v>0.23714300153605961</v>
      </c>
      <c r="CA1858" s="1">
        <f t="shared" ca="1" si="9618"/>
        <v>0.23714300153605961</v>
      </c>
      <c r="CB1858" s="1">
        <f t="shared" ca="1" si="9619"/>
        <v>0.23714300153605961</v>
      </c>
      <c r="CC1858" s="1">
        <f t="shared" ca="1" si="9620"/>
        <v>0.23714300153605961</v>
      </c>
      <c r="CD1858" s="25"/>
      <c r="CE1858" s="7">
        <v>4</v>
      </c>
      <c r="CF1858" s="1">
        <f t="shared" ca="1" si="9621"/>
        <v>0.97494811063665254</v>
      </c>
      <c r="CG1858" s="1">
        <f t="shared" ca="1" si="9622"/>
        <v>0.98168488500252005</v>
      </c>
      <c r="CH1858" s="1">
        <f t="shared" ca="1" si="9623"/>
        <v>0.99963121804600885</v>
      </c>
      <c r="CI1858" s="1">
        <f t="shared" ca="1" si="9624"/>
        <v>0.99997171873109758</v>
      </c>
      <c r="CJ1858" s="1">
        <f t="shared" ca="1" si="9625"/>
        <v>0.99957820413660825</v>
      </c>
      <c r="CK1858" s="1">
        <f t="shared" ca="1" si="9626"/>
        <v>0.99563640382548246</v>
      </c>
      <c r="CL1858" s="1">
        <f t="shared" ca="1" si="9627"/>
        <v>0.99530722507026659</v>
      </c>
      <c r="CM1858" s="1">
        <f t="shared" ca="1" si="9628"/>
        <v>0.42673007297672289</v>
      </c>
      <c r="CN1858" s="1">
        <f t="shared" ca="1" si="9629"/>
        <v>0.42673007297672289</v>
      </c>
      <c r="CO1858" s="1">
        <f t="shared" ca="1" si="9630"/>
        <v>0.42673007297672289</v>
      </c>
      <c r="CP1858" s="1">
        <f t="shared" ca="1" si="9631"/>
        <v>0.42673007297672289</v>
      </c>
      <c r="CQ1858" s="25"/>
      <c r="CR1858" s="25"/>
      <c r="CS1858" s="25"/>
      <c r="CT1858" s="25"/>
      <c r="CU1858" s="25"/>
      <c r="CV1858" s="25"/>
      <c r="CW1858" s="25"/>
      <c r="CX1858" s="25"/>
      <c r="CY1858" s="25"/>
      <c r="CZ1858" s="25"/>
      <c r="DA1858" s="25"/>
      <c r="DB1858" s="25"/>
      <c r="DC1858" s="25"/>
      <c r="DD1858" s="25"/>
      <c r="DE1858" s="40"/>
      <c r="DF1858" s="50"/>
      <c r="DG1858" s="7">
        <v>4</v>
      </c>
      <c r="DH1858" s="1">
        <f t="shared" ca="1" si="9632"/>
        <v>0.99997045912516747</v>
      </c>
      <c r="DI1858" s="1">
        <f t="shared" ca="1" si="9633"/>
        <v>0.99999995831598887</v>
      </c>
      <c r="DJ1858" s="1">
        <f t="shared" ca="1" si="9634"/>
        <v>0.99999996374630507</v>
      </c>
      <c r="DK1858" s="1">
        <f t="shared" ca="1" si="9635"/>
        <v>0.94734730298523173</v>
      </c>
      <c r="DL1858" s="1">
        <f t="shared" ca="1" si="9636"/>
        <v>0.93370830931552751</v>
      </c>
      <c r="DM1858" s="1">
        <f t="shared" ca="1" si="9637"/>
        <v>0.23714300153605961</v>
      </c>
      <c r="DN1858" s="14"/>
      <c r="DO1858" s="50"/>
      <c r="DP1858" s="7">
        <v>4</v>
      </c>
      <c r="DQ1858" s="1">
        <f t="shared" ca="1" si="9638"/>
        <v>0.97456329127023567</v>
      </c>
      <c r="DR1858" s="1">
        <f t="shared" ca="1" si="9639"/>
        <v>0.9829539464162369</v>
      </c>
      <c r="DS1858" s="1">
        <f t="shared" ca="1" si="9640"/>
        <v>0.99971551847907192</v>
      </c>
      <c r="DT1858" s="1">
        <f t="shared" ca="1" si="9641"/>
        <v>0.99880020092246768</v>
      </c>
      <c r="DU1858" s="1">
        <f t="shared" ca="1" si="9642"/>
        <v>0.99968187289064037</v>
      </c>
      <c r="DV1858" s="1">
        <f t="shared" ca="1" si="9643"/>
        <v>0.44521498526033521</v>
      </c>
      <c r="DW1858" s="14"/>
      <c r="DX1858" s="14"/>
      <c r="DY1858" s="14"/>
      <c r="DZ1858" s="14"/>
      <c r="EA1858" s="14"/>
      <c r="EB1858" s="14"/>
      <c r="EC1858" s="14"/>
      <c r="ED1858" s="14"/>
      <c r="EE1858" s="14"/>
      <c r="EF1858" s="19"/>
      <c r="EG1858" s="23"/>
      <c r="EH1858" s="50">
        <v>4</v>
      </c>
      <c r="EI1858" s="7">
        <v>0</v>
      </c>
      <c r="EJ1858" s="7">
        <v>1</v>
      </c>
      <c r="EK1858" s="7">
        <v>2</v>
      </c>
      <c r="EL1858" s="7">
        <v>3</v>
      </c>
      <c r="EM1858" s="7">
        <v>4</v>
      </c>
      <c r="EN1858" s="25"/>
      <c r="EO1858" s="25"/>
      <c r="EP1858" s="25"/>
      <c r="EQ1858" s="25"/>
      <c r="ER1858" s="25"/>
      <c r="ES1858" s="25"/>
      <c r="ET1858" s="23"/>
      <c r="EU1858" s="14"/>
      <c r="EV1858" s="14"/>
      <c r="EW1858" s="14"/>
      <c r="EX1858" s="14"/>
      <c r="EY1858" s="14"/>
      <c r="EZ1858" s="14"/>
      <c r="FA1858" s="14"/>
      <c r="FB1858" s="14"/>
      <c r="FC1858" s="19"/>
    </row>
    <row r="1859" spans="1:159" x14ac:dyDescent="0.2">
      <c r="A1859" s="55"/>
      <c r="B1859" s="18">
        <v>19</v>
      </c>
      <c r="C1859" s="1">
        <f>学習データ!C1825*$B$37</f>
        <v>0</v>
      </c>
      <c r="D1859" s="1">
        <f>学習データ!D1825*$B$37</f>
        <v>0</v>
      </c>
      <c r="E1859" s="1">
        <f>学習データ!E1825*$B$37</f>
        <v>0</v>
      </c>
      <c r="F1859" s="1">
        <f>学習データ!F1825*$B$37</f>
        <v>0</v>
      </c>
      <c r="G1859" s="1">
        <f>学習データ!G1825*$B$37</f>
        <v>0</v>
      </c>
      <c r="H1859" s="1">
        <f>学習データ!H1825*$B$37</f>
        <v>0</v>
      </c>
      <c r="I1859" s="1">
        <f>学習データ!I1825*$B$37</f>
        <v>0</v>
      </c>
      <c r="J1859" s="1">
        <f>学習データ!J1825*$B$37</f>
        <v>0</v>
      </c>
      <c r="K1859" s="1">
        <f>学習データ!K1825*$B$37</f>
        <v>0</v>
      </c>
      <c r="L1859" s="1">
        <f>学習データ!L1825*$B$37</f>
        <v>0</v>
      </c>
      <c r="M1859" s="1">
        <f>学習データ!M1825*$B$37</f>
        <v>0</v>
      </c>
      <c r="N1859" s="1">
        <f>学習データ!N1825*$B$37</f>
        <v>0</v>
      </c>
      <c r="O1859" s="1">
        <f>学習データ!O1825*$B$37</f>
        <v>0</v>
      </c>
      <c r="P1859" s="1">
        <f>学習データ!P1825*$B$37</f>
        <v>0</v>
      </c>
      <c r="Q1859" s="1">
        <f>学習データ!Q1825*$B$37</f>
        <v>0</v>
      </c>
      <c r="R1859" s="1">
        <f>学習データ!R1825*$B$37</f>
        <v>0</v>
      </c>
      <c r="S1859" s="1">
        <f>学習データ!S1825*$B$37</f>
        <v>5</v>
      </c>
      <c r="T1859" s="1">
        <f>学習データ!T1825*$B$37</f>
        <v>170</v>
      </c>
      <c r="U1859" s="1">
        <f>学習データ!U1825*$B$37</f>
        <v>253</v>
      </c>
      <c r="V1859" s="1">
        <f>学習データ!V1825*$B$37</f>
        <v>227</v>
      </c>
      <c r="W1859" s="1">
        <f>学習データ!W1825*$B$37</f>
        <v>41</v>
      </c>
      <c r="X1859" s="1">
        <f>学習データ!X1825*$B$37</f>
        <v>0</v>
      </c>
      <c r="Y1859" s="1">
        <f>学習データ!Y1825*$B$37</f>
        <v>0</v>
      </c>
      <c r="Z1859" s="1">
        <f>学習データ!Z1825*$B$37</f>
        <v>0</v>
      </c>
      <c r="AA1859" s="1">
        <f>学習データ!AA1825*$B$37</f>
        <v>0</v>
      </c>
      <c r="AB1859" s="1">
        <f>学習データ!AB1825*$B$37</f>
        <v>0</v>
      </c>
      <c r="AC1859" s="1">
        <f>学習データ!AC1825*$B$37</f>
        <v>0</v>
      </c>
      <c r="AD1859" s="1">
        <f>学習データ!AD1825*$B$37</f>
        <v>0</v>
      </c>
      <c r="AE1859" s="14"/>
      <c r="AF1859" s="7">
        <v>1</v>
      </c>
      <c r="AG1859" s="1">
        <f>IF(学習データ!AG1807=1,1,0)</f>
        <v>0</v>
      </c>
      <c r="AH1859" s="29"/>
      <c r="AI1859" s="25"/>
      <c r="AJ1859" s="25"/>
      <c r="AK1859" s="25"/>
      <c r="AL1859" s="25"/>
      <c r="AM1859" s="25"/>
      <c r="AN1859" s="25"/>
      <c r="AO1859" s="25"/>
      <c r="AP1859" s="25"/>
      <c r="AQ1859" s="25"/>
      <c r="AR1859" s="25"/>
      <c r="AS1859" s="25"/>
      <c r="AT1859" s="25"/>
      <c r="AU1859" s="25"/>
      <c r="AV1859" s="25"/>
      <c r="AW1859" s="25"/>
      <c r="AX1859" s="25"/>
      <c r="AY1859" s="25"/>
      <c r="AZ1859" s="25"/>
      <c r="BA1859" s="25"/>
      <c r="BB1859" s="25"/>
      <c r="BC1859" s="25"/>
      <c r="BD1859" s="25"/>
      <c r="BE1859" s="25"/>
      <c r="BF1859" s="25"/>
      <c r="BG1859" s="25"/>
      <c r="BH1859" s="25"/>
      <c r="BI1859" s="25"/>
      <c r="BJ1859" s="25"/>
      <c r="BK1859" s="25"/>
      <c r="BL1859" s="25"/>
      <c r="BM1859" s="25"/>
      <c r="BN1859" s="25"/>
      <c r="BO1859" s="25"/>
      <c r="BP1859" s="25"/>
      <c r="BQ1859" s="23"/>
      <c r="BR1859" s="7">
        <v>5</v>
      </c>
      <c r="BS1859" s="1">
        <f t="shared" ca="1" si="9610"/>
        <v>0.23714300153605961</v>
      </c>
      <c r="BT1859" s="1">
        <f t="shared" ca="1" si="9611"/>
        <v>0.28321665862137413</v>
      </c>
      <c r="BU1859" s="1">
        <f t="shared" ca="1" si="9612"/>
        <v>0.90465005277462585</v>
      </c>
      <c r="BV1859" s="1">
        <f t="shared" ca="1" si="9613"/>
        <v>0.99970423631052385</v>
      </c>
      <c r="BW1859" s="1">
        <f t="shared" ca="1" si="9614"/>
        <v>0.98496662442877114</v>
      </c>
      <c r="BX1859" s="1">
        <f t="shared" ca="1" si="9615"/>
        <v>0.19454746702504952</v>
      </c>
      <c r="BY1859" s="1">
        <f t="shared" ca="1" si="9616"/>
        <v>0.13237299700860569</v>
      </c>
      <c r="BZ1859" s="1">
        <f t="shared" ca="1" si="9617"/>
        <v>0.20844375052588732</v>
      </c>
      <c r="CA1859" s="1">
        <f t="shared" ca="1" si="9618"/>
        <v>0.23714300153605961</v>
      </c>
      <c r="CB1859" s="1">
        <f t="shared" ca="1" si="9619"/>
        <v>0.23714300153605961</v>
      </c>
      <c r="CC1859" s="1">
        <f t="shared" ca="1" si="9620"/>
        <v>0.23714300153605961</v>
      </c>
      <c r="CD1859" s="25"/>
      <c r="CE1859" s="7">
        <v>5</v>
      </c>
      <c r="CF1859" s="1">
        <f t="shared" ca="1" si="9621"/>
        <v>0.42673007297672289</v>
      </c>
      <c r="CG1859" s="1">
        <f t="shared" ca="1" si="9622"/>
        <v>0.81352596323293869</v>
      </c>
      <c r="CH1859" s="1">
        <f t="shared" ca="1" si="9623"/>
        <v>0.79973306157744384</v>
      </c>
      <c r="CI1859" s="1">
        <f t="shared" ca="1" si="9624"/>
        <v>0.99664719033997462</v>
      </c>
      <c r="CJ1859" s="1">
        <f t="shared" ca="1" si="9625"/>
        <v>0.99930681449255476</v>
      </c>
      <c r="CK1859" s="1">
        <f t="shared" ca="1" si="9626"/>
        <v>0.9999875144199174</v>
      </c>
      <c r="CL1859" s="1">
        <f t="shared" ca="1" si="9627"/>
        <v>0.99877033226622824</v>
      </c>
      <c r="CM1859" s="1">
        <f t="shared" ca="1" si="9628"/>
        <v>0.44646898556768094</v>
      </c>
      <c r="CN1859" s="1">
        <f t="shared" ca="1" si="9629"/>
        <v>0.42673007297672289</v>
      </c>
      <c r="CO1859" s="1">
        <f t="shared" ca="1" si="9630"/>
        <v>0.42673007297672289</v>
      </c>
      <c r="CP1859" s="1">
        <f t="shared" ca="1" si="9631"/>
        <v>0.42673007297672289</v>
      </c>
      <c r="CQ1859" s="25"/>
      <c r="CR1859" s="25"/>
      <c r="CS1859" s="25"/>
      <c r="CT1859" s="25"/>
      <c r="CU1859" s="25"/>
      <c r="CV1859" s="25"/>
      <c r="CW1859" s="25"/>
      <c r="CX1859" s="25"/>
      <c r="CY1859" s="25"/>
      <c r="CZ1859" s="25"/>
      <c r="DA1859" s="25"/>
      <c r="DB1859" s="25"/>
      <c r="DC1859" s="25"/>
      <c r="DD1859" s="25"/>
      <c r="DE1859" s="40"/>
      <c r="DF1859" s="50"/>
      <c r="DG1859" s="7">
        <v>5</v>
      </c>
      <c r="DH1859" s="1">
        <f t="shared" ca="1" si="9632"/>
        <v>0.23714300153605961</v>
      </c>
      <c r="DI1859" s="1">
        <f t="shared" ca="1" si="9633"/>
        <v>0.23714300153605961</v>
      </c>
      <c r="DJ1859" s="1">
        <f t="shared" ca="1" si="9634"/>
        <v>0.99996235339509587</v>
      </c>
      <c r="DK1859" s="1">
        <f t="shared" ca="1" si="9635"/>
        <v>0.99999906584027132</v>
      </c>
      <c r="DL1859" s="1">
        <f t="shared" ca="1" si="9636"/>
        <v>0.99827821022510399</v>
      </c>
      <c r="DM1859" s="1">
        <f t="shared" ca="1" si="9637"/>
        <v>0.87417342299440326</v>
      </c>
      <c r="DN1859" s="14"/>
      <c r="DO1859" s="50"/>
      <c r="DP1859" s="7">
        <v>5</v>
      </c>
      <c r="DQ1859" s="1">
        <f t="shared" ca="1" si="9638"/>
        <v>0.42673007297672289</v>
      </c>
      <c r="DR1859" s="1">
        <f t="shared" ca="1" si="9639"/>
        <v>0.42673007297672289</v>
      </c>
      <c r="DS1859" s="1">
        <f t="shared" ca="1" si="9640"/>
        <v>0.97492171121904669</v>
      </c>
      <c r="DT1859" s="1">
        <f t="shared" ca="1" si="9641"/>
        <v>0.99975004895361153</v>
      </c>
      <c r="DU1859" s="1">
        <f t="shared" ca="1" si="9642"/>
        <v>0.99993897082243821</v>
      </c>
      <c r="DV1859" s="1">
        <f t="shared" ca="1" si="9643"/>
        <v>0.99379750097181052</v>
      </c>
      <c r="DW1859" s="14"/>
      <c r="DX1859" s="14"/>
      <c r="DY1859" s="14"/>
      <c r="DZ1859" s="14"/>
      <c r="EA1859" s="14"/>
      <c r="EB1859" s="14"/>
      <c r="EC1859" s="14"/>
      <c r="ED1859" s="14"/>
      <c r="EE1859" s="14"/>
      <c r="EF1859" s="19"/>
      <c r="EG1859" s="23"/>
      <c r="EH1859" s="50"/>
      <c r="EI1859" s="7">
        <v>1</v>
      </c>
      <c r="EJ1859" s="1">
        <f t="shared" ref="EJ1859:EJ1862" ca="1" si="9644">1/(1+EXP(-SUMPRODUCT($EI$29:$EK$31,DH1855:DJ1857)+$EL$29))</f>
        <v>0.22477564530063071</v>
      </c>
      <c r="EK1859" s="1">
        <f t="shared" ref="EK1859:EK1862" ca="1" si="9645">1/(1+EXP(-SUMPRODUCT($EI$29:$EK$31,DI1855:DK1857)+$EL$29))</f>
        <v>1.1280763159329701E-2</v>
      </c>
      <c r="EL1859" s="1">
        <f t="shared" ref="EL1859:EL1862" ca="1" si="9646">1/(1+EXP(-SUMPRODUCT($EI$29:$EK$31,DJ1855:DL1857)+$EL$29))</f>
        <v>4.326191358339683E-2</v>
      </c>
      <c r="EM1859" s="1">
        <f t="shared" ref="EM1859:EM1862" ca="1" si="9647">1/(1+EXP(-SUMPRODUCT($EI$29:$EK$31,DK1855:DM1857)+$EL$29))</f>
        <v>0.66200082221522183</v>
      </c>
      <c r="EN1859" s="25"/>
      <c r="EO1859" s="25"/>
      <c r="EP1859" s="25"/>
      <c r="EQ1859" s="25"/>
      <c r="ER1859" s="25"/>
      <c r="ES1859" s="25"/>
      <c r="ET1859" s="23"/>
      <c r="EU1859" s="14"/>
      <c r="EV1859" s="14"/>
      <c r="EW1859" s="14"/>
      <c r="EX1859" s="14"/>
      <c r="EY1859" s="14"/>
      <c r="EZ1859" s="14"/>
      <c r="FA1859" s="14"/>
      <c r="FB1859" s="14"/>
      <c r="FC1859" s="19"/>
    </row>
    <row r="1860" spans="1:159" x14ac:dyDescent="0.2">
      <c r="A1860" s="55"/>
      <c r="B1860" s="18">
        <v>20</v>
      </c>
      <c r="C1860" s="1">
        <f>学習データ!C1826*$B$37</f>
        <v>0</v>
      </c>
      <c r="D1860" s="1">
        <f>学習データ!D1826*$B$37</f>
        <v>0</v>
      </c>
      <c r="E1860" s="1">
        <f>学習データ!E1826*$B$37</f>
        <v>0</v>
      </c>
      <c r="F1860" s="1">
        <f>学習データ!F1826*$B$37</f>
        <v>0</v>
      </c>
      <c r="G1860" s="1">
        <f>学習データ!G1826*$B$37</f>
        <v>0</v>
      </c>
      <c r="H1860" s="1">
        <f>学習データ!H1826*$B$37</f>
        <v>0</v>
      </c>
      <c r="I1860" s="1">
        <f>学習データ!I1826*$B$37</f>
        <v>0</v>
      </c>
      <c r="J1860" s="1">
        <f>学習データ!J1826*$B$37</f>
        <v>0</v>
      </c>
      <c r="K1860" s="1">
        <f>学習データ!K1826*$B$37</f>
        <v>0</v>
      </c>
      <c r="L1860" s="1">
        <f>学習データ!L1826*$B$37</f>
        <v>0</v>
      </c>
      <c r="M1860" s="1">
        <f>学習データ!M1826*$B$37</f>
        <v>0</v>
      </c>
      <c r="N1860" s="1">
        <f>学習データ!N1826*$B$37</f>
        <v>0</v>
      </c>
      <c r="O1860" s="1">
        <f>学習データ!O1826*$B$37</f>
        <v>0</v>
      </c>
      <c r="P1860" s="1">
        <f>学習データ!P1826*$B$37</f>
        <v>0</v>
      </c>
      <c r="Q1860" s="1">
        <f>学習データ!Q1826*$B$37</f>
        <v>0</v>
      </c>
      <c r="R1860" s="1">
        <f>学習データ!R1826*$B$37</f>
        <v>0</v>
      </c>
      <c r="S1860" s="1">
        <f>学習データ!S1826*$B$37</f>
        <v>0</v>
      </c>
      <c r="T1860" s="1">
        <f>学習データ!T1826*$B$37</f>
        <v>8</v>
      </c>
      <c r="U1860" s="1">
        <f>学習データ!U1826*$B$37</f>
        <v>179</v>
      </c>
      <c r="V1860" s="1">
        <f>学習データ!V1826*$B$37</f>
        <v>253</v>
      </c>
      <c r="W1860" s="1">
        <f>学習データ!W1826*$B$37</f>
        <v>168</v>
      </c>
      <c r="X1860" s="1">
        <f>学習データ!X1826*$B$37</f>
        <v>0</v>
      </c>
      <c r="Y1860" s="1">
        <f>学習データ!Y1826*$B$37</f>
        <v>0</v>
      </c>
      <c r="Z1860" s="1">
        <f>学習データ!Z1826*$B$37</f>
        <v>0</v>
      </c>
      <c r="AA1860" s="1">
        <f>学習データ!AA1826*$B$37</f>
        <v>0</v>
      </c>
      <c r="AB1860" s="1">
        <f>学習データ!AB1826*$B$37</f>
        <v>0</v>
      </c>
      <c r="AC1860" s="1">
        <f>学習データ!AC1826*$B$37</f>
        <v>0</v>
      </c>
      <c r="AD1860" s="1">
        <f>学習データ!AD1826*$B$37</f>
        <v>0</v>
      </c>
      <c r="AE1860" s="14"/>
      <c r="AF1860" s="7">
        <v>2</v>
      </c>
      <c r="AG1860" s="1">
        <f>IF(学習データ!AG1807=2,1,0)</f>
        <v>0</v>
      </c>
      <c r="AH1860" s="29"/>
      <c r="AI1860" s="25"/>
      <c r="AJ1860" s="25"/>
      <c r="AK1860" s="25"/>
      <c r="AL1860" s="25"/>
      <c r="AM1860" s="25"/>
      <c r="AN1860" s="25"/>
      <c r="AO1860" s="25"/>
      <c r="AP1860" s="25"/>
      <c r="AQ1860" s="25"/>
      <c r="AR1860" s="25"/>
      <c r="AS1860" s="25"/>
      <c r="AT1860" s="25"/>
      <c r="AU1860" s="25"/>
      <c r="AV1860" s="25"/>
      <c r="AW1860" s="25"/>
      <c r="AX1860" s="25"/>
      <c r="AY1860" s="25"/>
      <c r="AZ1860" s="25"/>
      <c r="BA1860" s="25"/>
      <c r="BB1860" s="25"/>
      <c r="BC1860" s="25"/>
      <c r="BD1860" s="25"/>
      <c r="BE1860" s="25"/>
      <c r="BF1860" s="25"/>
      <c r="BG1860" s="25"/>
      <c r="BH1860" s="25"/>
      <c r="BI1860" s="25"/>
      <c r="BJ1860" s="25"/>
      <c r="BK1860" s="25"/>
      <c r="BL1860" s="25"/>
      <c r="BM1860" s="25"/>
      <c r="BN1860" s="25"/>
      <c r="BO1860" s="25"/>
      <c r="BP1860" s="25"/>
      <c r="BQ1860" s="23"/>
      <c r="BR1860" s="7">
        <v>6</v>
      </c>
      <c r="BS1860" s="1">
        <f t="shared" ca="1" si="9610"/>
        <v>0.23714300153605961</v>
      </c>
      <c r="BT1860" s="1">
        <f t="shared" ca="1" si="9611"/>
        <v>0.23869960804046575</v>
      </c>
      <c r="BU1860" s="1">
        <f t="shared" ca="1" si="9612"/>
        <v>0.99992434036562095</v>
      </c>
      <c r="BV1860" s="1">
        <f t="shared" ca="1" si="9613"/>
        <v>0.99999999867262934</v>
      </c>
      <c r="BW1860" s="1">
        <f t="shared" ca="1" si="9614"/>
        <v>0.99994863684304069</v>
      </c>
      <c r="BX1860" s="1">
        <f t="shared" ca="1" si="9615"/>
        <v>0.98864892295650886</v>
      </c>
      <c r="BY1860" s="1">
        <f t="shared" ca="1" si="9616"/>
        <v>5.1437512792255696E-2</v>
      </c>
      <c r="BZ1860" s="1">
        <f t="shared" ca="1" si="9617"/>
        <v>0.15105460870717272</v>
      </c>
      <c r="CA1860" s="1">
        <f t="shared" ca="1" si="9618"/>
        <v>0.25967266616091039</v>
      </c>
      <c r="CB1860" s="1">
        <f t="shared" ca="1" si="9619"/>
        <v>0.21050717796549276</v>
      </c>
      <c r="CC1860" s="1">
        <f t="shared" ca="1" si="9620"/>
        <v>0.23714300153605961</v>
      </c>
      <c r="CD1860" s="25"/>
      <c r="CE1860" s="7">
        <v>6</v>
      </c>
      <c r="CF1860" s="1">
        <f t="shared" ca="1" si="9621"/>
        <v>0.42673007297672289</v>
      </c>
      <c r="CG1860" s="1">
        <f t="shared" ca="1" si="9622"/>
        <v>0.38883126478785568</v>
      </c>
      <c r="CH1860" s="1">
        <f t="shared" ca="1" si="9623"/>
        <v>0.99892031425147765</v>
      </c>
      <c r="CI1860" s="1">
        <f t="shared" ca="1" si="9624"/>
        <v>0.99984315698596038</v>
      </c>
      <c r="CJ1860" s="1">
        <f t="shared" ca="1" si="9625"/>
        <v>0.99996519883905366</v>
      </c>
      <c r="CK1860" s="1">
        <f t="shared" ca="1" si="9626"/>
        <v>0.99976307739524106</v>
      </c>
      <c r="CL1860" s="1">
        <f t="shared" ca="1" si="9627"/>
        <v>0.82643245787034336</v>
      </c>
      <c r="CM1860" s="1">
        <f t="shared" ca="1" si="9628"/>
        <v>0.97261867566296978</v>
      </c>
      <c r="CN1860" s="1">
        <f t="shared" ca="1" si="9629"/>
        <v>0.90781530638809416</v>
      </c>
      <c r="CO1860" s="1">
        <f t="shared" ca="1" si="9630"/>
        <v>0.44497993735025237</v>
      </c>
      <c r="CP1860" s="1">
        <f t="shared" ca="1" si="9631"/>
        <v>0.42673007297672289</v>
      </c>
      <c r="CQ1860" s="25"/>
      <c r="CR1860" s="25"/>
      <c r="CS1860" s="25"/>
      <c r="CT1860" s="25"/>
      <c r="CU1860" s="25"/>
      <c r="CV1860" s="25"/>
      <c r="CW1860" s="25"/>
      <c r="CX1860" s="25"/>
      <c r="CY1860" s="25"/>
      <c r="CZ1860" s="25"/>
      <c r="DA1860" s="25"/>
      <c r="DB1860" s="25"/>
      <c r="DC1860" s="25"/>
      <c r="DD1860" s="25"/>
      <c r="DE1860" s="40"/>
      <c r="DF1860" s="50"/>
      <c r="DG1860" s="7">
        <v>6</v>
      </c>
      <c r="DH1860" s="1">
        <f t="shared" ca="1" si="9632"/>
        <v>0.23714300153605961</v>
      </c>
      <c r="DI1860" s="1">
        <f t="shared" ca="1" si="9633"/>
        <v>0.23714300153605961</v>
      </c>
      <c r="DJ1860" s="1">
        <f t="shared" ca="1" si="9634"/>
        <v>0.23870579900032834</v>
      </c>
      <c r="DK1860" s="1">
        <f t="shared" ca="1" si="9635"/>
        <v>0.99999999740938916</v>
      </c>
      <c r="DL1860" s="1">
        <f t="shared" ca="1" si="9636"/>
        <v>0.98959802610314307</v>
      </c>
      <c r="DM1860" s="1">
        <f t="shared" ca="1" si="9637"/>
        <v>0.11820103650841264</v>
      </c>
      <c r="DN1860" s="14"/>
      <c r="DO1860" s="50"/>
      <c r="DP1860" s="7">
        <v>6</v>
      </c>
      <c r="DQ1860" s="1">
        <f t="shared" ca="1" si="9638"/>
        <v>0.42673007297672289</v>
      </c>
      <c r="DR1860" s="1">
        <f t="shared" ca="1" si="9639"/>
        <v>0.42673007297672289</v>
      </c>
      <c r="DS1860" s="1">
        <f t="shared" ca="1" si="9640"/>
        <v>0.42673007297672289</v>
      </c>
      <c r="DT1860" s="1">
        <f t="shared" ca="1" si="9641"/>
        <v>0.99908028214223543</v>
      </c>
      <c r="DU1860" s="1">
        <f t="shared" ca="1" si="9642"/>
        <v>0.99996284728906548</v>
      </c>
      <c r="DV1860" s="1">
        <f t="shared" ca="1" si="9643"/>
        <v>0.98072279494744108</v>
      </c>
      <c r="DW1860" s="14"/>
      <c r="DX1860" s="14"/>
      <c r="DY1860" s="14"/>
      <c r="DZ1860" s="14"/>
      <c r="EA1860" s="14"/>
      <c r="EB1860" s="14"/>
      <c r="EC1860" s="14"/>
      <c r="ED1860" s="14"/>
      <c r="EE1860" s="14"/>
      <c r="EF1860" s="19"/>
      <c r="EG1860" s="23"/>
      <c r="EH1860" s="50"/>
      <c r="EI1860" s="7">
        <v>2</v>
      </c>
      <c r="EJ1860" s="1">
        <f t="shared" ca="1" si="9644"/>
        <v>9.7454119801657236E-3</v>
      </c>
      <c r="EK1860" s="1">
        <f t="shared" ca="1" si="9645"/>
        <v>9.3122787237456895E-7</v>
      </c>
      <c r="EL1860" s="1">
        <f t="shared" ca="1" si="9646"/>
        <v>1.9528413694421117E-5</v>
      </c>
      <c r="EM1860" s="1">
        <f t="shared" ca="1" si="9647"/>
        <v>1.0881862959583136E-4</v>
      </c>
      <c r="EN1860" s="25"/>
      <c r="EO1860" s="25"/>
      <c r="EP1860" s="25"/>
      <c r="EQ1860" s="25"/>
      <c r="ER1860" s="25"/>
      <c r="ES1860" s="25"/>
      <c r="ET1860" s="23"/>
      <c r="EU1860" s="14"/>
      <c r="EV1860" s="14"/>
      <c r="EW1860" s="14"/>
      <c r="EX1860" s="14"/>
      <c r="EY1860" s="14"/>
      <c r="EZ1860" s="14"/>
      <c r="FA1860" s="14"/>
      <c r="FB1860" s="14"/>
      <c r="FC1860" s="19"/>
    </row>
    <row r="1861" spans="1:159" x14ac:dyDescent="0.2">
      <c r="A1861" s="55"/>
      <c r="B1861" s="18">
        <v>21</v>
      </c>
      <c r="C1861" s="1">
        <f>学習データ!C1827*$B$37</f>
        <v>0</v>
      </c>
      <c r="D1861" s="1">
        <f>学習データ!D1827*$B$37</f>
        <v>0</v>
      </c>
      <c r="E1861" s="1">
        <f>学習データ!E1827*$B$37</f>
        <v>0</v>
      </c>
      <c r="F1861" s="1">
        <f>学習データ!F1827*$B$37</f>
        <v>0</v>
      </c>
      <c r="G1861" s="1">
        <f>学習データ!G1827*$B$37</f>
        <v>0</v>
      </c>
      <c r="H1861" s="1">
        <f>学習データ!H1827*$B$37</f>
        <v>0</v>
      </c>
      <c r="I1861" s="1">
        <f>学習データ!I1827*$B$37</f>
        <v>0</v>
      </c>
      <c r="J1861" s="1">
        <f>学習データ!J1827*$B$37</f>
        <v>0</v>
      </c>
      <c r="K1861" s="1">
        <f>学習データ!K1827*$B$37</f>
        <v>0</v>
      </c>
      <c r="L1861" s="1">
        <f>学習データ!L1827*$B$37</f>
        <v>0</v>
      </c>
      <c r="M1861" s="1">
        <f>学習データ!M1827*$B$37</f>
        <v>0</v>
      </c>
      <c r="N1861" s="1">
        <f>学習データ!N1827*$B$37</f>
        <v>0</v>
      </c>
      <c r="O1861" s="1">
        <f>学習データ!O1827*$B$37</f>
        <v>0</v>
      </c>
      <c r="P1861" s="1">
        <f>学習データ!P1827*$B$37</f>
        <v>0</v>
      </c>
      <c r="Q1861" s="1">
        <f>学習データ!Q1827*$B$37</f>
        <v>0</v>
      </c>
      <c r="R1861" s="1">
        <f>学習データ!R1827*$B$37</f>
        <v>0</v>
      </c>
      <c r="S1861" s="1">
        <f>学習データ!S1827*$B$37</f>
        <v>0</v>
      </c>
      <c r="T1861" s="1">
        <f>学習データ!T1827*$B$37</f>
        <v>0</v>
      </c>
      <c r="U1861" s="1">
        <f>学習データ!U1827*$B$37</f>
        <v>94</v>
      </c>
      <c r="V1861" s="1">
        <f>学習データ!V1827*$B$37</f>
        <v>253</v>
      </c>
      <c r="W1861" s="1">
        <f>学習データ!W1827*$B$37</f>
        <v>219</v>
      </c>
      <c r="X1861" s="1">
        <f>学習データ!X1827*$B$37</f>
        <v>0</v>
      </c>
      <c r="Y1861" s="1">
        <f>学習データ!Y1827*$B$37</f>
        <v>0</v>
      </c>
      <c r="Z1861" s="1">
        <f>学習データ!Z1827*$B$37</f>
        <v>0</v>
      </c>
      <c r="AA1861" s="1">
        <f>学習データ!AA1827*$B$37</f>
        <v>0</v>
      </c>
      <c r="AB1861" s="1">
        <f>学習データ!AB1827*$B$37</f>
        <v>0</v>
      </c>
      <c r="AC1861" s="1">
        <f>学習データ!AC1827*$B$37</f>
        <v>0</v>
      </c>
      <c r="AD1861" s="1">
        <f>学習データ!AD1827*$B$37</f>
        <v>0</v>
      </c>
      <c r="AE1861" s="14"/>
      <c r="AF1861" s="7">
        <v>3</v>
      </c>
      <c r="AG1861" s="1">
        <f>IF(学習データ!AG1807=3,1,0)</f>
        <v>1</v>
      </c>
      <c r="AH1861" s="29"/>
      <c r="AI1861" s="25"/>
      <c r="AJ1861" s="25"/>
      <c r="AK1861" s="25"/>
      <c r="AL1861" s="25"/>
      <c r="AM1861" s="25"/>
      <c r="AN1861" s="25"/>
      <c r="AO1861" s="25"/>
      <c r="AP1861" s="25"/>
      <c r="AQ1861" s="25"/>
      <c r="AR1861" s="25"/>
      <c r="AS1861" s="25"/>
      <c r="AT1861" s="25"/>
      <c r="AU1861" s="25"/>
      <c r="AV1861" s="25"/>
      <c r="AW1861" s="25"/>
      <c r="AX1861" s="25"/>
      <c r="AY1861" s="25"/>
      <c r="AZ1861" s="25"/>
      <c r="BA1861" s="25"/>
      <c r="BB1861" s="25"/>
      <c r="BC1861" s="25"/>
      <c r="BD1861" s="25"/>
      <c r="BE1861" s="25"/>
      <c r="BF1861" s="25"/>
      <c r="BG1861" s="25"/>
      <c r="BH1861" s="25"/>
      <c r="BI1861" s="25"/>
      <c r="BJ1861" s="25"/>
      <c r="BK1861" s="25"/>
      <c r="BL1861" s="25"/>
      <c r="BM1861" s="25"/>
      <c r="BN1861" s="25"/>
      <c r="BO1861" s="25"/>
      <c r="BP1861" s="25"/>
      <c r="BQ1861" s="23"/>
      <c r="BR1861" s="7">
        <v>7</v>
      </c>
      <c r="BS1861" s="1">
        <f t="shared" ca="1" si="9610"/>
        <v>0.23714300153605961</v>
      </c>
      <c r="BT1861" s="1">
        <f t="shared" ca="1" si="9611"/>
        <v>0.99997045912516747</v>
      </c>
      <c r="BU1861" s="1">
        <f t="shared" ca="1" si="9612"/>
        <v>0.99999995831598887</v>
      </c>
      <c r="BV1861" s="1">
        <f t="shared" ca="1" si="9613"/>
        <v>0.98780543385537212</v>
      </c>
      <c r="BW1861" s="1">
        <f t="shared" ca="1" si="9614"/>
        <v>0.20487406777934791</v>
      </c>
      <c r="BX1861" s="1">
        <f t="shared" ca="1" si="9615"/>
        <v>0.15638462657792007</v>
      </c>
      <c r="BY1861" s="1">
        <f t="shared" ca="1" si="9616"/>
        <v>0.94734730298523173</v>
      </c>
      <c r="BZ1861" s="1">
        <f t="shared" ca="1" si="9617"/>
        <v>3.6398293037918472E-2</v>
      </c>
      <c r="CA1861" s="1">
        <f t="shared" ca="1" si="9618"/>
        <v>0.93370830931552751</v>
      </c>
      <c r="CB1861" s="1">
        <f t="shared" ca="1" si="9619"/>
        <v>0.8696190921076562</v>
      </c>
      <c r="CC1861" s="1">
        <f t="shared" ca="1" si="9620"/>
        <v>0.23714300153605961</v>
      </c>
      <c r="CD1861" s="25"/>
      <c r="CE1861" s="7">
        <v>7</v>
      </c>
      <c r="CF1861" s="1">
        <f t="shared" ca="1" si="9621"/>
        <v>0.42673007297672289</v>
      </c>
      <c r="CG1861" s="1">
        <f t="shared" ca="1" si="9622"/>
        <v>0.97456329127023567</v>
      </c>
      <c r="CH1861" s="1">
        <f t="shared" ca="1" si="9623"/>
        <v>0.98104317448482659</v>
      </c>
      <c r="CI1861" s="1">
        <f t="shared" ca="1" si="9624"/>
        <v>0.97990259573148231</v>
      </c>
      <c r="CJ1861" s="1">
        <f t="shared" ca="1" si="9625"/>
        <v>0.99066677206156273</v>
      </c>
      <c r="CK1861" s="1">
        <f t="shared" ca="1" si="9626"/>
        <v>0.99971551847907192</v>
      </c>
      <c r="CL1861" s="1">
        <f t="shared" ca="1" si="9627"/>
        <v>0.99880020092246768</v>
      </c>
      <c r="CM1861" s="1">
        <f t="shared" ca="1" si="9628"/>
        <v>0.98718334279700981</v>
      </c>
      <c r="CN1861" s="1">
        <f t="shared" ca="1" si="9629"/>
        <v>0.9890025882315755</v>
      </c>
      <c r="CO1861" s="1">
        <f t="shared" ca="1" si="9630"/>
        <v>0.75390755879058535</v>
      </c>
      <c r="CP1861" s="1">
        <f t="shared" ca="1" si="9631"/>
        <v>0.42673007297672289</v>
      </c>
      <c r="CQ1861" s="25"/>
      <c r="CR1861" s="25"/>
      <c r="CS1861" s="25"/>
      <c r="CT1861" s="25"/>
      <c r="CU1861" s="25"/>
      <c r="CV1861" s="25"/>
      <c r="CW1861" s="25"/>
      <c r="CX1861" s="25"/>
      <c r="CY1861" s="25"/>
      <c r="CZ1861" s="25"/>
      <c r="DA1861" s="25"/>
      <c r="DB1861" s="25"/>
      <c r="DC1861" s="25"/>
      <c r="DD1861" s="25"/>
      <c r="DE1861" s="40"/>
      <c r="DF1861" s="14"/>
      <c r="DG1861" s="14"/>
      <c r="DH1861" s="14"/>
      <c r="DI1861" s="14"/>
      <c r="DJ1861" s="14"/>
      <c r="DK1861" s="14"/>
      <c r="DL1861" s="14"/>
      <c r="DM1861" s="14"/>
      <c r="DN1861" s="14"/>
      <c r="DO1861" s="14"/>
      <c r="DP1861" s="14"/>
      <c r="DQ1861" s="14"/>
      <c r="DR1861" s="14"/>
      <c r="DS1861" s="14"/>
      <c r="DT1861" s="14"/>
      <c r="DU1861" s="14"/>
      <c r="DV1861" s="14"/>
      <c r="DW1861" s="14"/>
      <c r="DX1861" s="14"/>
      <c r="DY1861" s="14"/>
      <c r="DZ1861" s="14"/>
      <c r="EA1861" s="14"/>
      <c r="EB1861" s="14"/>
      <c r="EC1861" s="14"/>
      <c r="ED1861" s="14"/>
      <c r="EE1861" s="14"/>
      <c r="EF1861" s="19"/>
      <c r="EG1861" s="23"/>
      <c r="EH1861" s="50"/>
      <c r="EI1861" s="7">
        <v>3</v>
      </c>
      <c r="EJ1861" s="1">
        <f t="shared" ca="1" si="9644"/>
        <v>0.99840318131543571</v>
      </c>
      <c r="EK1861" s="1">
        <f t="shared" ca="1" si="9645"/>
        <v>0.57466741627196583</v>
      </c>
      <c r="EL1861" s="1">
        <f t="shared" ca="1" si="9646"/>
        <v>0.97718113316423916</v>
      </c>
      <c r="EM1861" s="1">
        <f t="shared" ca="1" si="9647"/>
        <v>9.5245473055480864E-4</v>
      </c>
      <c r="EN1861" s="25"/>
      <c r="EO1861" s="25"/>
      <c r="EP1861" s="25"/>
      <c r="EQ1861" s="25"/>
      <c r="ER1861" s="25"/>
      <c r="ES1861" s="25"/>
      <c r="ET1861" s="23"/>
      <c r="EU1861" s="14"/>
      <c r="EV1861" s="14"/>
      <c r="EW1861" s="14"/>
      <c r="EX1861" s="14"/>
      <c r="EY1861" s="14"/>
      <c r="EZ1861" s="14"/>
      <c r="FA1861" s="14"/>
      <c r="FB1861" s="14"/>
      <c r="FC1861" s="19"/>
    </row>
    <row r="1862" spans="1:159" x14ac:dyDescent="0.2">
      <c r="A1862" s="55"/>
      <c r="B1862" s="18">
        <v>22</v>
      </c>
      <c r="C1862" s="1">
        <f>学習データ!C1828*$B$37</f>
        <v>0</v>
      </c>
      <c r="D1862" s="1">
        <f>学習データ!D1828*$B$37</f>
        <v>0</v>
      </c>
      <c r="E1862" s="1">
        <f>学習データ!E1828*$B$37</f>
        <v>0</v>
      </c>
      <c r="F1862" s="1">
        <f>学習データ!F1828*$B$37</f>
        <v>0</v>
      </c>
      <c r="G1862" s="1">
        <f>学習データ!G1828*$B$37</f>
        <v>0</v>
      </c>
      <c r="H1862" s="1">
        <f>学習データ!H1828*$B$37</f>
        <v>0</v>
      </c>
      <c r="I1862" s="1">
        <f>学習データ!I1828*$B$37</f>
        <v>0</v>
      </c>
      <c r="J1862" s="1">
        <f>学習データ!J1828*$B$37</f>
        <v>0</v>
      </c>
      <c r="K1862" s="1">
        <f>学習データ!K1828*$B$37</f>
        <v>0</v>
      </c>
      <c r="L1862" s="1">
        <f>学習データ!L1828*$B$37</f>
        <v>0</v>
      </c>
      <c r="M1862" s="1">
        <f>学習データ!M1828*$B$37</f>
        <v>0</v>
      </c>
      <c r="N1862" s="1">
        <f>学習データ!N1828*$B$37</f>
        <v>0</v>
      </c>
      <c r="O1862" s="1">
        <f>学習データ!O1828*$B$37</f>
        <v>0</v>
      </c>
      <c r="P1862" s="1">
        <f>学習データ!P1828*$B$37</f>
        <v>0</v>
      </c>
      <c r="Q1862" s="1">
        <f>学習データ!Q1828*$B$37</f>
        <v>1</v>
      </c>
      <c r="R1862" s="1">
        <f>学習データ!R1828*$B$37</f>
        <v>13</v>
      </c>
      <c r="S1862" s="1">
        <f>学習データ!S1828*$B$37</f>
        <v>0</v>
      </c>
      <c r="T1862" s="1">
        <f>学習データ!T1828*$B$37</f>
        <v>0</v>
      </c>
      <c r="U1862" s="1">
        <f>学習データ!U1828*$B$37</f>
        <v>12</v>
      </c>
      <c r="V1862" s="1">
        <f>学習データ!V1828*$B$37</f>
        <v>214</v>
      </c>
      <c r="W1862" s="1">
        <f>学習データ!W1828*$B$37</f>
        <v>237</v>
      </c>
      <c r="X1862" s="1">
        <f>学習データ!X1828*$B$37</f>
        <v>35</v>
      </c>
      <c r="Y1862" s="1">
        <f>学習データ!Y1828*$B$37</f>
        <v>0</v>
      </c>
      <c r="Z1862" s="1">
        <f>学習データ!Z1828*$B$37</f>
        <v>0</v>
      </c>
      <c r="AA1862" s="1">
        <f>学習データ!AA1828*$B$37</f>
        <v>0</v>
      </c>
      <c r="AB1862" s="1">
        <f>学習データ!AB1828*$B$37</f>
        <v>0</v>
      </c>
      <c r="AC1862" s="1">
        <f>学習データ!AC1828*$B$37</f>
        <v>0</v>
      </c>
      <c r="AD1862" s="1">
        <f>学習データ!AD1828*$B$37</f>
        <v>0</v>
      </c>
      <c r="AE1862" s="14"/>
      <c r="AF1862" s="7">
        <v>4</v>
      </c>
      <c r="AG1862" s="1">
        <f>IF(学習データ!AG1807=4,1,0)</f>
        <v>0</v>
      </c>
      <c r="AH1862" s="29"/>
      <c r="AI1862" s="25"/>
      <c r="AJ1862" s="25"/>
      <c r="AK1862" s="25"/>
      <c r="AL1862" s="25"/>
      <c r="AM1862" s="25"/>
      <c r="AN1862" s="25"/>
      <c r="AO1862" s="25"/>
      <c r="AP1862" s="25"/>
      <c r="AQ1862" s="25"/>
      <c r="AR1862" s="25"/>
      <c r="AS1862" s="25"/>
      <c r="AT1862" s="25"/>
      <c r="AU1862" s="25"/>
      <c r="AV1862" s="25"/>
      <c r="AW1862" s="25"/>
      <c r="AX1862" s="25"/>
      <c r="AY1862" s="25"/>
      <c r="AZ1862" s="25"/>
      <c r="BA1862" s="25"/>
      <c r="BB1862" s="25"/>
      <c r="BC1862" s="25"/>
      <c r="BD1862" s="25"/>
      <c r="BE1862" s="25"/>
      <c r="BF1862" s="25"/>
      <c r="BG1862" s="25"/>
      <c r="BH1862" s="25"/>
      <c r="BI1862" s="25"/>
      <c r="BJ1862" s="25"/>
      <c r="BK1862" s="25"/>
      <c r="BL1862" s="25"/>
      <c r="BM1862" s="25"/>
      <c r="BN1862" s="25"/>
      <c r="BO1862" s="25"/>
      <c r="BP1862" s="25"/>
      <c r="BQ1862" s="23"/>
      <c r="BR1862" s="7">
        <v>8</v>
      </c>
      <c r="BS1862" s="1">
        <f t="shared" ca="1" si="9610"/>
        <v>0.23714300153605961</v>
      </c>
      <c r="BT1862" s="1">
        <f t="shared" ca="1" si="9611"/>
        <v>0.23714300153605961</v>
      </c>
      <c r="BU1862" s="1">
        <f t="shared" ca="1" si="9612"/>
        <v>0.99992234808382763</v>
      </c>
      <c r="BV1862" s="1">
        <f t="shared" ca="1" si="9613"/>
        <v>0.99999992772707025</v>
      </c>
      <c r="BW1862" s="1">
        <f t="shared" ca="1" si="9614"/>
        <v>0.99999996374630507</v>
      </c>
      <c r="BX1862" s="1">
        <f t="shared" ca="1" si="9615"/>
        <v>0.99485616015402645</v>
      </c>
      <c r="BY1862" s="1">
        <f t="shared" ca="1" si="9616"/>
        <v>7.1623904269183761E-2</v>
      </c>
      <c r="BZ1862" s="1">
        <f t="shared" ca="1" si="9617"/>
        <v>5.5310563237382315E-2</v>
      </c>
      <c r="CA1862" s="1">
        <f t="shared" ca="1" si="9618"/>
        <v>9.1604487503789064E-3</v>
      </c>
      <c r="CB1862" s="1">
        <f t="shared" ca="1" si="9619"/>
        <v>0.87057285411778995</v>
      </c>
      <c r="CC1862" s="1">
        <f t="shared" ca="1" si="9620"/>
        <v>0.21018038038621373</v>
      </c>
      <c r="CD1862" s="25"/>
      <c r="CE1862" s="7">
        <v>8</v>
      </c>
      <c r="CF1862" s="1">
        <f t="shared" ca="1" si="9621"/>
        <v>0.42673007297672289</v>
      </c>
      <c r="CG1862" s="1">
        <f t="shared" ca="1" si="9622"/>
        <v>0.42673007297672289</v>
      </c>
      <c r="CH1862" s="1">
        <f t="shared" ca="1" si="9623"/>
        <v>0.965020235978993</v>
      </c>
      <c r="CI1862" s="1">
        <f t="shared" ca="1" si="9624"/>
        <v>0.9829539464162369</v>
      </c>
      <c r="CJ1862" s="1">
        <f t="shared" ca="1" si="9625"/>
        <v>0.99805875499384067</v>
      </c>
      <c r="CK1862" s="1">
        <f t="shared" ca="1" si="9626"/>
        <v>0.91312761762206907</v>
      </c>
      <c r="CL1862" s="1">
        <f t="shared" ca="1" si="9627"/>
        <v>0.99560002099559197</v>
      </c>
      <c r="CM1862" s="1">
        <f t="shared" ca="1" si="9628"/>
        <v>0.8996472935340053</v>
      </c>
      <c r="CN1862" s="1">
        <f t="shared" ca="1" si="9629"/>
        <v>0.99968187289064037</v>
      </c>
      <c r="CO1862" s="1">
        <f t="shared" ca="1" si="9630"/>
        <v>0.99951735600258751</v>
      </c>
      <c r="CP1862" s="1">
        <f t="shared" ca="1" si="9631"/>
        <v>0.44521498526033521</v>
      </c>
      <c r="CQ1862" s="25"/>
      <c r="CR1862" s="25"/>
      <c r="CS1862" s="25"/>
      <c r="CT1862" s="25"/>
      <c r="CU1862" s="25"/>
      <c r="CV1862" s="25"/>
      <c r="CW1862" s="25"/>
      <c r="CX1862" s="25"/>
      <c r="CY1862" s="25"/>
      <c r="CZ1862" s="25"/>
      <c r="DA1862" s="25"/>
      <c r="DB1862" s="25"/>
      <c r="DC1862" s="25"/>
      <c r="DD1862" s="25"/>
      <c r="DE1862" s="40"/>
      <c r="DF1862" s="14"/>
      <c r="DG1862" s="14"/>
      <c r="DH1862" s="14"/>
      <c r="DI1862" s="14"/>
      <c r="DJ1862" s="14"/>
      <c r="DK1862" s="14"/>
      <c r="DL1862" s="14"/>
      <c r="DM1862" s="14"/>
      <c r="DN1862" s="14"/>
      <c r="DO1862" s="14"/>
      <c r="DP1862" s="14"/>
      <c r="DQ1862" s="14"/>
      <c r="DR1862" s="14"/>
      <c r="DS1862" s="14"/>
      <c r="DT1862" s="14"/>
      <c r="DU1862" s="14"/>
      <c r="DV1862" s="14"/>
      <c r="DW1862" s="14"/>
      <c r="DX1862" s="14"/>
      <c r="DY1862" s="14"/>
      <c r="DZ1862" s="14"/>
      <c r="EA1862" s="14"/>
      <c r="EB1862" s="14"/>
      <c r="EC1862" s="14"/>
      <c r="ED1862" s="14"/>
      <c r="EE1862" s="14"/>
      <c r="EF1862" s="19"/>
      <c r="EG1862" s="23"/>
      <c r="EH1862" s="50"/>
      <c r="EI1862" s="7">
        <v>4</v>
      </c>
      <c r="EJ1862" s="1">
        <f t="shared" ca="1" si="9644"/>
        <v>0.95909435263578247</v>
      </c>
      <c r="EK1862" s="1">
        <f t="shared" ca="1" si="9645"/>
        <v>0.98946091919861123</v>
      </c>
      <c r="EL1862" s="1">
        <f t="shared" ca="1" si="9646"/>
        <v>0.29162885069100214</v>
      </c>
      <c r="EM1862" s="1">
        <f t="shared" ca="1" si="9647"/>
        <v>0.15762035955476725</v>
      </c>
      <c r="EN1862" s="14"/>
      <c r="EO1862" s="14"/>
      <c r="EP1862" s="14"/>
      <c r="EQ1862" s="14"/>
      <c r="ER1862" s="14"/>
      <c r="ES1862" s="14"/>
      <c r="ET1862" s="23"/>
      <c r="EU1862" s="14"/>
      <c r="EV1862" s="14"/>
      <c r="EW1862" s="14"/>
      <c r="EX1862" s="14"/>
      <c r="EY1862" s="14"/>
      <c r="EZ1862" s="14"/>
      <c r="FA1862" s="14"/>
      <c r="FB1862" s="14"/>
      <c r="FC1862" s="19"/>
    </row>
    <row r="1863" spans="1:159" x14ac:dyDescent="0.2">
      <c r="A1863" s="55"/>
      <c r="B1863" s="18">
        <v>23</v>
      </c>
      <c r="C1863" s="1">
        <f>学習データ!C1829*$B$37</f>
        <v>0</v>
      </c>
      <c r="D1863" s="1">
        <f>学習データ!D1829*$B$37</f>
        <v>0</v>
      </c>
      <c r="E1863" s="1">
        <f>学習データ!E1829*$B$37</f>
        <v>0</v>
      </c>
      <c r="F1863" s="1">
        <f>学習データ!F1829*$B$37</f>
        <v>0</v>
      </c>
      <c r="G1863" s="1">
        <f>学習データ!G1829*$B$37</f>
        <v>0</v>
      </c>
      <c r="H1863" s="1">
        <f>学習データ!H1829*$B$37</f>
        <v>0</v>
      </c>
      <c r="I1863" s="1">
        <f>学習データ!I1829*$B$37</f>
        <v>0</v>
      </c>
      <c r="J1863" s="1">
        <f>学習データ!J1829*$B$37</f>
        <v>0</v>
      </c>
      <c r="K1863" s="1">
        <f>学習データ!K1829*$B$37</f>
        <v>0</v>
      </c>
      <c r="L1863" s="1">
        <f>学習データ!L1829*$B$37</f>
        <v>0</v>
      </c>
      <c r="M1863" s="1">
        <f>学習データ!M1829*$B$37</f>
        <v>0</v>
      </c>
      <c r="N1863" s="1">
        <f>学習データ!N1829*$B$37</f>
        <v>0</v>
      </c>
      <c r="O1863" s="1">
        <f>学習データ!O1829*$B$37</f>
        <v>0</v>
      </c>
      <c r="P1863" s="1">
        <f>学習データ!P1829*$B$37</f>
        <v>0</v>
      </c>
      <c r="Q1863" s="1">
        <f>学習データ!Q1829*$B$37</f>
        <v>5</v>
      </c>
      <c r="R1863" s="1">
        <f>学習データ!R1829*$B$37</f>
        <v>213</v>
      </c>
      <c r="S1863" s="1">
        <f>学習データ!S1829*$B$37</f>
        <v>189</v>
      </c>
      <c r="T1863" s="1">
        <f>学習データ!T1829*$B$37</f>
        <v>124</v>
      </c>
      <c r="U1863" s="1">
        <f>学習データ!U1829*$B$37</f>
        <v>91</v>
      </c>
      <c r="V1863" s="1">
        <f>学習データ!V1829*$B$37</f>
        <v>206</v>
      </c>
      <c r="W1863" s="1">
        <f>学習データ!W1829*$B$37</f>
        <v>254</v>
      </c>
      <c r="X1863" s="1">
        <f>学習データ!X1829*$B$37</f>
        <v>138</v>
      </c>
      <c r="Y1863" s="1">
        <f>学習データ!Y1829*$B$37</f>
        <v>0</v>
      </c>
      <c r="Z1863" s="1">
        <f>学習データ!Z1829*$B$37</f>
        <v>0</v>
      </c>
      <c r="AA1863" s="1">
        <f>学習データ!AA1829*$B$37</f>
        <v>0</v>
      </c>
      <c r="AB1863" s="1">
        <f>学習データ!AB1829*$B$37</f>
        <v>0</v>
      </c>
      <c r="AC1863" s="1">
        <f>学習データ!AC1829*$B$37</f>
        <v>0</v>
      </c>
      <c r="AD1863" s="1">
        <f>学習データ!AD1829*$B$37</f>
        <v>0</v>
      </c>
      <c r="AE1863" s="14"/>
      <c r="AF1863" s="7">
        <v>5</v>
      </c>
      <c r="AG1863" s="1">
        <f>IF(学習データ!AG1807=5,1,0)</f>
        <v>0</v>
      </c>
      <c r="AH1863" s="29"/>
      <c r="AI1863" s="25"/>
      <c r="AJ1863" s="25"/>
      <c r="AK1863" s="25"/>
      <c r="AL1863" s="25"/>
      <c r="AM1863" s="25"/>
      <c r="AN1863" s="25"/>
      <c r="AO1863" s="25"/>
      <c r="AP1863" s="25"/>
      <c r="AQ1863" s="25"/>
      <c r="AR1863" s="25"/>
      <c r="AS1863" s="25"/>
      <c r="AT1863" s="25"/>
      <c r="AU1863" s="25"/>
      <c r="AV1863" s="25"/>
      <c r="AW1863" s="25"/>
      <c r="AX1863" s="25"/>
      <c r="AY1863" s="25"/>
      <c r="AZ1863" s="25"/>
      <c r="BA1863" s="25"/>
      <c r="BB1863" s="25"/>
      <c r="BC1863" s="25"/>
      <c r="BD1863" s="25"/>
      <c r="BE1863" s="25"/>
      <c r="BF1863" s="25"/>
      <c r="BG1863" s="25"/>
      <c r="BH1863" s="25"/>
      <c r="BI1863" s="25"/>
      <c r="BJ1863" s="25"/>
      <c r="BK1863" s="25"/>
      <c r="BL1863" s="25"/>
      <c r="BM1863" s="25"/>
      <c r="BN1863" s="25"/>
      <c r="BO1863" s="25"/>
      <c r="BP1863" s="25"/>
      <c r="BQ1863" s="23"/>
      <c r="BR1863" s="7">
        <v>9</v>
      </c>
      <c r="BS1863" s="1">
        <f t="shared" ca="1" si="9610"/>
        <v>0.23714300153605961</v>
      </c>
      <c r="BT1863" s="1">
        <f t="shared" ca="1" si="9611"/>
        <v>0.23714300153605961</v>
      </c>
      <c r="BU1863" s="1">
        <f t="shared" ca="1" si="9612"/>
        <v>0.23714300153605961</v>
      </c>
      <c r="BV1863" s="1">
        <f t="shared" ca="1" si="9613"/>
        <v>0.23714300153605961</v>
      </c>
      <c r="BW1863" s="1">
        <f t="shared" ca="1" si="9614"/>
        <v>0.23714300153605961</v>
      </c>
      <c r="BX1863" s="1">
        <f t="shared" ca="1" si="9615"/>
        <v>0.99996235339509587</v>
      </c>
      <c r="BY1863" s="1">
        <f t="shared" ca="1" si="9616"/>
        <v>0.99998857843122224</v>
      </c>
      <c r="BZ1863" s="1">
        <f t="shared" ca="1" si="9617"/>
        <v>0.93970648969690207</v>
      </c>
      <c r="CA1863" s="1">
        <f t="shared" ca="1" si="9618"/>
        <v>0.19820100508080093</v>
      </c>
      <c r="CB1863" s="1">
        <f t="shared" ca="1" si="9619"/>
        <v>0.83810391068046641</v>
      </c>
      <c r="CC1863" s="1">
        <f t="shared" ca="1" si="9620"/>
        <v>0.87417342299440326</v>
      </c>
      <c r="CD1863" s="25"/>
      <c r="CE1863" s="7">
        <v>9</v>
      </c>
      <c r="CF1863" s="1">
        <f t="shared" ca="1" si="9621"/>
        <v>0.42673007297672289</v>
      </c>
      <c r="CG1863" s="1">
        <f t="shared" ca="1" si="9622"/>
        <v>0.42673007297672289</v>
      </c>
      <c r="CH1863" s="1">
        <f t="shared" ca="1" si="9623"/>
        <v>0.42673007297672289</v>
      </c>
      <c r="CI1863" s="1">
        <f t="shared" ca="1" si="9624"/>
        <v>0.42673007297672289</v>
      </c>
      <c r="CJ1863" s="1">
        <f t="shared" ca="1" si="9625"/>
        <v>0.42673007297672289</v>
      </c>
      <c r="CK1863" s="1">
        <f t="shared" ca="1" si="9626"/>
        <v>0.97492171121904669</v>
      </c>
      <c r="CL1863" s="1">
        <f t="shared" ca="1" si="9627"/>
        <v>0.99397421750228288</v>
      </c>
      <c r="CM1863" s="1">
        <f t="shared" ca="1" si="9628"/>
        <v>0.99975004895361153</v>
      </c>
      <c r="CN1863" s="1">
        <f t="shared" ca="1" si="9629"/>
        <v>0.99812771980141113</v>
      </c>
      <c r="CO1863" s="1">
        <f t="shared" ca="1" si="9630"/>
        <v>0.99985024379859522</v>
      </c>
      <c r="CP1863" s="1">
        <f t="shared" ca="1" si="9631"/>
        <v>0.75712635863356492</v>
      </c>
      <c r="CQ1863" s="25"/>
      <c r="CR1863" s="25"/>
      <c r="CS1863" s="25"/>
      <c r="CT1863" s="25"/>
      <c r="CU1863" s="25"/>
      <c r="CV1863" s="25"/>
      <c r="CW1863" s="25"/>
      <c r="CX1863" s="25"/>
      <c r="CY1863" s="25"/>
      <c r="CZ1863" s="25"/>
      <c r="DA1863" s="25"/>
      <c r="DB1863" s="25"/>
      <c r="DC1863" s="25"/>
      <c r="DD1863" s="25"/>
      <c r="DE1863" s="40"/>
      <c r="DF1863" s="14"/>
      <c r="DG1863" s="14"/>
      <c r="DH1863" s="14"/>
      <c r="DI1863" s="14"/>
      <c r="DJ1863" s="14"/>
      <c r="DK1863" s="14"/>
      <c r="DL1863" s="14"/>
      <c r="DM1863" s="14"/>
      <c r="DN1863" s="14"/>
      <c r="DO1863" s="14"/>
      <c r="DP1863" s="14"/>
      <c r="DQ1863" s="14"/>
      <c r="DR1863" s="14"/>
      <c r="DS1863" s="14"/>
      <c r="DT1863" s="14"/>
      <c r="DU1863" s="14"/>
      <c r="DV1863" s="14"/>
      <c r="DW1863" s="14"/>
      <c r="DX1863" s="14"/>
      <c r="DY1863" s="14"/>
      <c r="DZ1863" s="14"/>
      <c r="EA1863" s="14"/>
      <c r="EB1863" s="14"/>
      <c r="EC1863" s="14"/>
      <c r="ED1863" s="14"/>
      <c r="EE1863" s="14"/>
      <c r="EF1863" s="19"/>
      <c r="EG1863" s="23"/>
      <c r="EH1863" s="25"/>
      <c r="EI1863" s="25"/>
      <c r="EJ1863" s="25"/>
      <c r="EK1863" s="25"/>
      <c r="EL1863" s="25"/>
      <c r="EM1863" s="25"/>
      <c r="EN1863" s="14"/>
      <c r="EO1863" s="14"/>
      <c r="EP1863" s="14"/>
      <c r="EQ1863" s="14"/>
      <c r="ER1863" s="14"/>
      <c r="ES1863" s="14"/>
      <c r="ET1863" s="23"/>
      <c r="EU1863" s="14"/>
      <c r="EV1863" s="14"/>
      <c r="EW1863" s="14"/>
      <c r="EX1863" s="14"/>
      <c r="EY1863" s="14"/>
      <c r="EZ1863" s="14"/>
      <c r="FA1863" s="14"/>
      <c r="FB1863" s="14"/>
      <c r="FC1863" s="19"/>
    </row>
    <row r="1864" spans="1:159" x14ac:dyDescent="0.2">
      <c r="A1864" s="55"/>
      <c r="B1864" s="18">
        <v>24</v>
      </c>
      <c r="C1864" s="1">
        <f>学習データ!C1830*$B$37</f>
        <v>0</v>
      </c>
      <c r="D1864" s="1">
        <f>学習データ!D1830*$B$37</f>
        <v>0</v>
      </c>
      <c r="E1864" s="1">
        <f>学習データ!E1830*$B$37</f>
        <v>0</v>
      </c>
      <c r="F1864" s="1">
        <f>学習データ!F1830*$B$37</f>
        <v>0</v>
      </c>
      <c r="G1864" s="1">
        <f>学習データ!G1830*$B$37</f>
        <v>0</v>
      </c>
      <c r="H1864" s="1">
        <f>学習データ!H1830*$B$37</f>
        <v>0</v>
      </c>
      <c r="I1864" s="1">
        <f>学習データ!I1830*$B$37</f>
        <v>0</v>
      </c>
      <c r="J1864" s="1">
        <f>学習データ!J1830*$B$37</f>
        <v>0</v>
      </c>
      <c r="K1864" s="1">
        <f>学習データ!K1830*$B$37</f>
        <v>0</v>
      </c>
      <c r="L1864" s="1">
        <f>学習データ!L1830*$B$37</f>
        <v>0</v>
      </c>
      <c r="M1864" s="1">
        <f>学習データ!M1830*$B$37</f>
        <v>0</v>
      </c>
      <c r="N1864" s="1">
        <f>学習データ!N1830*$B$37</f>
        <v>0</v>
      </c>
      <c r="O1864" s="1">
        <f>学習データ!O1830*$B$37</f>
        <v>0</v>
      </c>
      <c r="P1864" s="1">
        <f>学習データ!P1830*$B$37</f>
        <v>0</v>
      </c>
      <c r="Q1864" s="1">
        <f>学習データ!Q1830*$B$37</f>
        <v>1</v>
      </c>
      <c r="R1864" s="1">
        <f>学習データ!R1830*$B$37</f>
        <v>96</v>
      </c>
      <c r="S1864" s="1">
        <f>学習データ!S1830*$B$37</f>
        <v>229</v>
      </c>
      <c r="T1864" s="1">
        <f>学習データ!T1830*$B$37</f>
        <v>253</v>
      </c>
      <c r="U1864" s="1">
        <f>学習データ!U1830*$B$37</f>
        <v>254</v>
      </c>
      <c r="V1864" s="1">
        <f>学習データ!V1830*$B$37</f>
        <v>253</v>
      </c>
      <c r="W1864" s="1">
        <f>学習データ!W1830*$B$37</f>
        <v>254</v>
      </c>
      <c r="X1864" s="1">
        <f>学習データ!X1830*$B$37</f>
        <v>146</v>
      </c>
      <c r="Y1864" s="1">
        <f>学習データ!Y1830*$B$37</f>
        <v>0</v>
      </c>
      <c r="Z1864" s="1">
        <f>学習データ!Z1830*$B$37</f>
        <v>0</v>
      </c>
      <c r="AA1864" s="1">
        <f>学習データ!AA1830*$B$37</f>
        <v>0</v>
      </c>
      <c r="AB1864" s="1">
        <f>学習データ!AB1830*$B$37</f>
        <v>0</v>
      </c>
      <c r="AC1864" s="1">
        <f>学習データ!AC1830*$B$37</f>
        <v>0</v>
      </c>
      <c r="AD1864" s="1">
        <f>学習データ!AD1830*$B$37</f>
        <v>0</v>
      </c>
      <c r="AE1864" s="14"/>
      <c r="AF1864" s="7">
        <v>6</v>
      </c>
      <c r="AG1864" s="1">
        <f>IF(学習データ!AG1807=6,1,0)</f>
        <v>0</v>
      </c>
      <c r="AH1864" s="29"/>
      <c r="AI1864" s="25"/>
      <c r="AJ1864" s="25"/>
      <c r="AK1864" s="25"/>
      <c r="AL1864" s="25"/>
      <c r="AM1864" s="25"/>
      <c r="AN1864" s="25"/>
      <c r="AO1864" s="25"/>
      <c r="AP1864" s="25"/>
      <c r="AQ1864" s="25"/>
      <c r="AR1864" s="25"/>
      <c r="AS1864" s="25"/>
      <c r="AT1864" s="25"/>
      <c r="AU1864" s="25"/>
      <c r="AV1864" s="25"/>
      <c r="AW1864" s="25"/>
      <c r="AX1864" s="25"/>
      <c r="AY1864" s="25"/>
      <c r="AZ1864" s="25"/>
      <c r="BA1864" s="25"/>
      <c r="BB1864" s="25"/>
      <c r="BC1864" s="25"/>
      <c r="BD1864" s="25"/>
      <c r="BE1864" s="25"/>
      <c r="BF1864" s="25"/>
      <c r="BG1864" s="25"/>
      <c r="BH1864" s="25"/>
      <c r="BI1864" s="25"/>
      <c r="BJ1864" s="25"/>
      <c r="BK1864" s="25"/>
      <c r="BL1864" s="25"/>
      <c r="BM1864" s="25"/>
      <c r="BN1864" s="25"/>
      <c r="BO1864" s="25"/>
      <c r="BP1864" s="25"/>
      <c r="BQ1864" s="23"/>
      <c r="BR1864" s="7">
        <v>10</v>
      </c>
      <c r="BS1864" s="1">
        <f t="shared" ca="1" si="9610"/>
        <v>0.23714300153605961</v>
      </c>
      <c r="BT1864" s="1">
        <f t="shared" ca="1" si="9611"/>
        <v>0.23714300153605961</v>
      </c>
      <c r="BU1864" s="1">
        <f t="shared" ca="1" si="9612"/>
        <v>0.23714300153605961</v>
      </c>
      <c r="BV1864" s="1">
        <f t="shared" ca="1" si="9613"/>
        <v>0.23714300153605961</v>
      </c>
      <c r="BW1864" s="1">
        <f t="shared" ca="1" si="9614"/>
        <v>0.23714300153605961</v>
      </c>
      <c r="BX1864" s="1">
        <f t="shared" ca="1" si="9615"/>
        <v>0.28340991235107005</v>
      </c>
      <c r="BY1864" s="1">
        <f t="shared" ca="1" si="9616"/>
        <v>0.99999906584027132</v>
      </c>
      <c r="BZ1864" s="1">
        <f t="shared" ca="1" si="9617"/>
        <v>0.95891408682923884</v>
      </c>
      <c r="CA1864" s="1">
        <f t="shared" ca="1" si="9618"/>
        <v>0.99827821022510399</v>
      </c>
      <c r="CB1864" s="1">
        <f t="shared" ca="1" si="9619"/>
        <v>0.92516109245496114</v>
      </c>
      <c r="CC1864" s="1">
        <f t="shared" ca="1" si="9620"/>
        <v>0.85673771101460716</v>
      </c>
      <c r="CD1864" s="25"/>
      <c r="CE1864" s="7">
        <v>10</v>
      </c>
      <c r="CF1864" s="1">
        <f t="shared" ca="1" si="9621"/>
        <v>0.42673007297672289</v>
      </c>
      <c r="CG1864" s="1">
        <f t="shared" ca="1" si="9622"/>
        <v>0.42673007297672289</v>
      </c>
      <c r="CH1864" s="1">
        <f t="shared" ca="1" si="9623"/>
        <v>0.42673007297672289</v>
      </c>
      <c r="CI1864" s="1">
        <f t="shared" ca="1" si="9624"/>
        <v>0.42673007297672289</v>
      </c>
      <c r="CJ1864" s="1">
        <f t="shared" ca="1" si="9625"/>
        <v>0.42673007297672289</v>
      </c>
      <c r="CK1864" s="1">
        <f t="shared" ca="1" si="9626"/>
        <v>0.81458811545490828</v>
      </c>
      <c r="CL1864" s="1">
        <f t="shared" ca="1" si="9627"/>
        <v>0.99526694706483954</v>
      </c>
      <c r="CM1864" s="1">
        <f t="shared" ca="1" si="9628"/>
        <v>0.98089291793410816</v>
      </c>
      <c r="CN1864" s="1">
        <f t="shared" ca="1" si="9629"/>
        <v>0.99993897082243821</v>
      </c>
      <c r="CO1864" s="1">
        <f t="shared" ca="1" si="9630"/>
        <v>0.99925408030834895</v>
      </c>
      <c r="CP1864" s="1">
        <f t="shared" ca="1" si="9631"/>
        <v>0.99379750097181052</v>
      </c>
      <c r="CQ1864" s="25"/>
      <c r="CR1864" s="25"/>
      <c r="CS1864" s="25"/>
      <c r="CT1864" s="25"/>
      <c r="CU1864" s="25"/>
      <c r="CV1864" s="25"/>
      <c r="CW1864" s="25"/>
      <c r="CX1864" s="25"/>
      <c r="CY1864" s="25"/>
      <c r="CZ1864" s="25"/>
      <c r="DA1864" s="25"/>
      <c r="DB1864" s="25"/>
      <c r="DC1864" s="25"/>
      <c r="DD1864" s="25"/>
      <c r="DE1864" s="40"/>
      <c r="DF1864" s="14"/>
      <c r="DG1864" s="14"/>
      <c r="DH1864" s="14"/>
      <c r="DI1864" s="14"/>
      <c r="DJ1864" s="14"/>
      <c r="DK1864" s="14"/>
      <c r="DL1864" s="14"/>
      <c r="DM1864" s="14"/>
      <c r="DN1864" s="14"/>
      <c r="DO1864" s="14"/>
      <c r="DP1864" s="14"/>
      <c r="DQ1864" s="14"/>
      <c r="DR1864" s="14"/>
      <c r="DS1864" s="14"/>
      <c r="DT1864" s="14"/>
      <c r="DU1864" s="14"/>
      <c r="DV1864" s="14"/>
      <c r="DW1864" s="14"/>
      <c r="DX1864" s="14"/>
      <c r="DY1864" s="14"/>
      <c r="DZ1864" s="14"/>
      <c r="EA1864" s="14"/>
      <c r="EB1864" s="14"/>
      <c r="EC1864" s="14"/>
      <c r="ED1864" s="14"/>
      <c r="EE1864" s="14"/>
      <c r="EF1864" s="19"/>
      <c r="EG1864" s="23"/>
      <c r="EH1864" s="50">
        <v>5</v>
      </c>
      <c r="EI1864" s="7">
        <v>0</v>
      </c>
      <c r="EJ1864" s="7">
        <v>1</v>
      </c>
      <c r="EK1864" s="7">
        <v>2</v>
      </c>
      <c r="EL1864" s="7">
        <v>3</v>
      </c>
      <c r="EM1864" s="7">
        <v>4</v>
      </c>
      <c r="EN1864" s="14"/>
      <c r="EO1864" s="14"/>
      <c r="EP1864" s="14"/>
      <c r="EQ1864" s="14"/>
      <c r="ER1864" s="14"/>
      <c r="ES1864" s="14"/>
      <c r="ET1864" s="23"/>
      <c r="EU1864" s="14"/>
      <c r="EV1864" s="14"/>
      <c r="EW1864" s="14"/>
      <c r="EX1864" s="14"/>
      <c r="EY1864" s="14"/>
      <c r="EZ1864" s="14"/>
      <c r="FA1864" s="14"/>
      <c r="FB1864" s="14"/>
      <c r="FC1864" s="19"/>
    </row>
    <row r="1865" spans="1:159" x14ac:dyDescent="0.2">
      <c r="A1865" s="55"/>
      <c r="B1865" s="18">
        <v>25</v>
      </c>
      <c r="C1865" s="1">
        <f>学習データ!C1831*$B$37</f>
        <v>0</v>
      </c>
      <c r="D1865" s="1">
        <f>学習データ!D1831*$B$37</f>
        <v>0</v>
      </c>
      <c r="E1865" s="1">
        <f>学習データ!E1831*$B$37</f>
        <v>0</v>
      </c>
      <c r="F1865" s="1">
        <f>学習データ!F1831*$B$37</f>
        <v>0</v>
      </c>
      <c r="G1865" s="1">
        <f>学習データ!G1831*$B$37</f>
        <v>0</v>
      </c>
      <c r="H1865" s="1">
        <f>学習データ!H1831*$B$37</f>
        <v>0</v>
      </c>
      <c r="I1865" s="1">
        <f>学習データ!I1831*$B$37</f>
        <v>0</v>
      </c>
      <c r="J1865" s="1">
        <f>学習データ!J1831*$B$37</f>
        <v>0</v>
      </c>
      <c r="K1865" s="1">
        <f>学習データ!K1831*$B$37</f>
        <v>0</v>
      </c>
      <c r="L1865" s="1">
        <f>学習データ!L1831*$B$37</f>
        <v>0</v>
      </c>
      <c r="M1865" s="1">
        <f>学習データ!M1831*$B$37</f>
        <v>0</v>
      </c>
      <c r="N1865" s="1">
        <f>学習データ!N1831*$B$37</f>
        <v>0</v>
      </c>
      <c r="O1865" s="1">
        <f>学習データ!O1831*$B$37</f>
        <v>0</v>
      </c>
      <c r="P1865" s="1">
        <f>学習データ!P1831*$B$37</f>
        <v>0</v>
      </c>
      <c r="Q1865" s="1">
        <f>学習データ!Q1831*$B$37</f>
        <v>0</v>
      </c>
      <c r="R1865" s="1">
        <f>学習データ!R1831*$B$37</f>
        <v>0</v>
      </c>
      <c r="S1865" s="1">
        <f>学習データ!S1831*$B$37</f>
        <v>25</v>
      </c>
      <c r="T1865" s="1">
        <f>学習データ!T1831*$B$37</f>
        <v>121</v>
      </c>
      <c r="U1865" s="1">
        <f>学習データ!U1831*$B$37</f>
        <v>203</v>
      </c>
      <c r="V1865" s="1">
        <f>学習データ!V1831*$B$37</f>
        <v>253</v>
      </c>
      <c r="W1865" s="1">
        <f>学習データ!W1831*$B$37</f>
        <v>187</v>
      </c>
      <c r="X1865" s="1">
        <f>学習データ!X1831*$B$37</f>
        <v>14</v>
      </c>
      <c r="Y1865" s="1">
        <f>学習データ!Y1831*$B$37</f>
        <v>0</v>
      </c>
      <c r="Z1865" s="1">
        <f>学習データ!Z1831*$B$37</f>
        <v>0</v>
      </c>
      <c r="AA1865" s="1">
        <f>学習データ!AA1831*$B$37</f>
        <v>0</v>
      </c>
      <c r="AB1865" s="1">
        <f>学習データ!AB1831*$B$37</f>
        <v>0</v>
      </c>
      <c r="AC1865" s="1">
        <f>学習データ!AC1831*$B$37</f>
        <v>0</v>
      </c>
      <c r="AD1865" s="1">
        <f>学習データ!AD1831*$B$37</f>
        <v>0</v>
      </c>
      <c r="AE1865" s="14"/>
      <c r="AF1865" s="7">
        <v>7</v>
      </c>
      <c r="AG1865" s="1">
        <f>IF(学習データ!AG1807=7,1,0)</f>
        <v>0</v>
      </c>
      <c r="AH1865" s="29"/>
      <c r="AI1865" s="25"/>
      <c r="AJ1865" s="25"/>
      <c r="AK1865" s="25"/>
      <c r="AL1865" s="25"/>
      <c r="AM1865" s="25"/>
      <c r="AN1865" s="25"/>
      <c r="AO1865" s="25"/>
      <c r="AP1865" s="25"/>
      <c r="AQ1865" s="25"/>
      <c r="AR1865" s="25"/>
      <c r="AS1865" s="25"/>
      <c r="AT1865" s="25"/>
      <c r="AU1865" s="25"/>
      <c r="AV1865" s="25"/>
      <c r="AW1865" s="25"/>
      <c r="AX1865" s="25"/>
      <c r="AY1865" s="25"/>
      <c r="AZ1865" s="25"/>
      <c r="BA1865" s="25"/>
      <c r="BB1865" s="25"/>
      <c r="BC1865" s="25"/>
      <c r="BD1865" s="25"/>
      <c r="BE1865" s="25"/>
      <c r="BF1865" s="25"/>
      <c r="BG1865" s="25"/>
      <c r="BH1865" s="25"/>
      <c r="BI1865" s="25"/>
      <c r="BJ1865" s="25"/>
      <c r="BK1865" s="25"/>
      <c r="BL1865" s="25"/>
      <c r="BM1865" s="25"/>
      <c r="BN1865" s="25"/>
      <c r="BO1865" s="25"/>
      <c r="BP1865" s="25"/>
      <c r="BQ1865" s="23"/>
      <c r="BR1865" s="7">
        <v>11</v>
      </c>
      <c r="BS1865" s="1">
        <f t="shared" ca="1" si="9610"/>
        <v>0.23714300153605961</v>
      </c>
      <c r="BT1865" s="1">
        <f t="shared" ca="1" si="9611"/>
        <v>0.23714300153605961</v>
      </c>
      <c r="BU1865" s="1">
        <f t="shared" ca="1" si="9612"/>
        <v>0.23714300153605961</v>
      </c>
      <c r="BV1865" s="1">
        <f t="shared" ca="1" si="9613"/>
        <v>0.23714300153605961</v>
      </c>
      <c r="BW1865" s="1">
        <f t="shared" ca="1" si="9614"/>
        <v>0.23714300153605961</v>
      </c>
      <c r="BX1865" s="1">
        <f t="shared" ca="1" si="9615"/>
        <v>0.23870579900032834</v>
      </c>
      <c r="BY1865" s="1">
        <f t="shared" ca="1" si="9616"/>
        <v>0.99992555247526349</v>
      </c>
      <c r="BZ1865" s="1">
        <f t="shared" ca="1" si="9617"/>
        <v>0.99999999740938916</v>
      </c>
      <c r="CA1865" s="1">
        <f t="shared" ca="1" si="9618"/>
        <v>0.98959802610314307</v>
      </c>
      <c r="CB1865" s="1">
        <f t="shared" ca="1" si="9619"/>
        <v>0.94605268853836866</v>
      </c>
      <c r="CC1865" s="1">
        <f t="shared" ca="1" si="9620"/>
        <v>0.11820103650841264</v>
      </c>
      <c r="CD1865" s="25"/>
      <c r="CE1865" s="7">
        <v>11</v>
      </c>
      <c r="CF1865" s="1">
        <f t="shared" ca="1" si="9621"/>
        <v>0.42673007297672289</v>
      </c>
      <c r="CG1865" s="1">
        <f t="shared" ca="1" si="9622"/>
        <v>0.42673007297672289</v>
      </c>
      <c r="CH1865" s="1">
        <f t="shared" ca="1" si="9623"/>
        <v>0.42673007297672289</v>
      </c>
      <c r="CI1865" s="1">
        <f t="shared" ca="1" si="9624"/>
        <v>0.42673007297672289</v>
      </c>
      <c r="CJ1865" s="1">
        <f t="shared" ca="1" si="9625"/>
        <v>0.42673007297672289</v>
      </c>
      <c r="CK1865" s="1">
        <f t="shared" ca="1" si="9626"/>
        <v>0.38868319931799378</v>
      </c>
      <c r="CL1865" s="1">
        <f t="shared" ca="1" si="9627"/>
        <v>0.99908028214223543</v>
      </c>
      <c r="CM1865" s="1">
        <f t="shared" ca="1" si="9628"/>
        <v>0.99863201210959007</v>
      </c>
      <c r="CN1865" s="1">
        <f t="shared" ca="1" si="9629"/>
        <v>0.99996284728906548</v>
      </c>
      <c r="CO1865" s="1">
        <f t="shared" ca="1" si="9630"/>
        <v>0.99983534653444206</v>
      </c>
      <c r="CP1865" s="1">
        <f t="shared" ca="1" si="9631"/>
        <v>0.98072279494744108</v>
      </c>
      <c r="CQ1865" s="14"/>
      <c r="CR1865" s="14"/>
      <c r="CS1865" s="14"/>
      <c r="CT1865" s="14"/>
      <c r="CU1865" s="14"/>
      <c r="CV1865" s="14"/>
      <c r="CW1865" s="14"/>
      <c r="CX1865" s="14"/>
      <c r="CY1865" s="14"/>
      <c r="CZ1865" s="14"/>
      <c r="DA1865" s="14"/>
      <c r="DB1865" s="14"/>
      <c r="DC1865" s="14"/>
      <c r="DD1865" s="14"/>
      <c r="DE1865" s="23"/>
      <c r="DF1865" s="14"/>
      <c r="DG1865" s="14"/>
      <c r="DH1865" s="14"/>
      <c r="DI1865" s="14"/>
      <c r="DJ1865" s="14"/>
      <c r="DK1865" s="14"/>
      <c r="DL1865" s="14"/>
      <c r="DM1865" s="14"/>
      <c r="DN1865" s="14"/>
      <c r="DO1865" s="14"/>
      <c r="DP1865" s="14"/>
      <c r="DQ1865" s="14"/>
      <c r="DR1865" s="14"/>
      <c r="DS1865" s="14"/>
      <c r="DT1865" s="14"/>
      <c r="DU1865" s="14"/>
      <c r="DV1865" s="14"/>
      <c r="DW1865" s="14"/>
      <c r="DX1865" s="14"/>
      <c r="DY1865" s="14"/>
      <c r="DZ1865" s="14"/>
      <c r="EA1865" s="14"/>
      <c r="EB1865" s="14"/>
      <c r="EC1865" s="14"/>
      <c r="ED1865" s="14"/>
      <c r="EE1865" s="14"/>
      <c r="EF1865" s="19"/>
      <c r="EG1865" s="23"/>
      <c r="EH1865" s="50"/>
      <c r="EI1865" s="7">
        <v>1</v>
      </c>
      <c r="EJ1865" s="1">
        <f t="shared" ref="EJ1865:EJ1868" ca="1" si="9648">1/(1+EXP(-SUMPRODUCT($EI$32:$EK$34,DQ1855:DS1857)+$EL$32))</f>
        <v>8.7166811984795173E-2</v>
      </c>
      <c r="EK1865" s="1">
        <f t="shared" ref="EK1865:EK1868" ca="1" si="9649">1/(1+EXP(-SUMPRODUCT($EI$32:$EK$34,DR1855:DT1857)+$EL$32))</f>
        <v>5.2773194744974897E-2</v>
      </c>
      <c r="EL1865" s="1">
        <f t="shared" ref="EL1865:EL1868" ca="1" si="9650">1/(1+EXP(-SUMPRODUCT($EI$32:$EK$34,DS1855:DU1857)+$EL$32))</f>
        <v>2.712188102478855E-2</v>
      </c>
      <c r="EM1865" s="1">
        <f t="shared" ref="EM1865:EM1868" ca="1" si="9651">1/(1+EXP(-SUMPRODUCT($EI$32:$EK$34,DT1855:DV1857)+$EL$32))</f>
        <v>7.0122114663054499E-2</v>
      </c>
      <c r="EN1865" s="14"/>
      <c r="EO1865" s="14"/>
      <c r="EP1865" s="14"/>
      <c r="EQ1865" s="14"/>
      <c r="ER1865" s="14"/>
      <c r="ES1865" s="14"/>
      <c r="ET1865" s="23"/>
      <c r="EU1865" s="14"/>
      <c r="EV1865" s="14"/>
      <c r="EW1865" s="14"/>
      <c r="EX1865" s="14"/>
      <c r="EY1865" s="14"/>
      <c r="EZ1865" s="14"/>
      <c r="FA1865" s="14"/>
      <c r="FB1865" s="14"/>
      <c r="FC1865" s="19"/>
    </row>
    <row r="1866" spans="1:159" x14ac:dyDescent="0.2">
      <c r="A1866" s="55"/>
      <c r="B1866" s="18">
        <v>26</v>
      </c>
      <c r="C1866" s="1">
        <f>学習データ!C1832*$B$37</f>
        <v>0</v>
      </c>
      <c r="D1866" s="1">
        <f>学習データ!D1832*$B$37</f>
        <v>0</v>
      </c>
      <c r="E1866" s="1">
        <f>学習データ!E1832*$B$37</f>
        <v>0</v>
      </c>
      <c r="F1866" s="1">
        <f>学習データ!F1832*$B$37</f>
        <v>0</v>
      </c>
      <c r="G1866" s="1">
        <f>学習データ!G1832*$B$37</f>
        <v>0</v>
      </c>
      <c r="H1866" s="1">
        <f>学習データ!H1832*$B$37</f>
        <v>0</v>
      </c>
      <c r="I1866" s="1">
        <f>学習データ!I1832*$B$37</f>
        <v>0</v>
      </c>
      <c r="J1866" s="1">
        <f>学習データ!J1832*$B$37</f>
        <v>0</v>
      </c>
      <c r="K1866" s="1">
        <f>学習データ!K1832*$B$37</f>
        <v>0</v>
      </c>
      <c r="L1866" s="1">
        <f>学習データ!L1832*$B$37</f>
        <v>0</v>
      </c>
      <c r="M1866" s="1">
        <f>学習データ!M1832*$B$37</f>
        <v>0</v>
      </c>
      <c r="N1866" s="1">
        <f>学習データ!N1832*$B$37</f>
        <v>0</v>
      </c>
      <c r="O1866" s="1">
        <f>学習データ!O1832*$B$37</f>
        <v>0</v>
      </c>
      <c r="P1866" s="1">
        <f>学習データ!P1832*$B$37</f>
        <v>0</v>
      </c>
      <c r="Q1866" s="1">
        <f>学習データ!Q1832*$B$37</f>
        <v>0</v>
      </c>
      <c r="R1866" s="1">
        <f>学習データ!R1832*$B$37</f>
        <v>0</v>
      </c>
      <c r="S1866" s="1">
        <f>学習データ!S1832*$B$37</f>
        <v>0</v>
      </c>
      <c r="T1866" s="1">
        <f>学習データ!T1832*$B$37</f>
        <v>0</v>
      </c>
      <c r="U1866" s="1">
        <f>学習データ!U1832*$B$37</f>
        <v>0</v>
      </c>
      <c r="V1866" s="1">
        <f>学習データ!V1832*$B$37</f>
        <v>0</v>
      </c>
      <c r="W1866" s="1">
        <f>学習データ!W1832*$B$37</f>
        <v>0</v>
      </c>
      <c r="X1866" s="1">
        <f>学習データ!X1832*$B$37</f>
        <v>0</v>
      </c>
      <c r="Y1866" s="1">
        <f>学習データ!Y1832*$B$37</f>
        <v>0</v>
      </c>
      <c r="Z1866" s="1">
        <f>学習データ!Z1832*$B$37</f>
        <v>0</v>
      </c>
      <c r="AA1866" s="1">
        <f>学習データ!AA1832*$B$37</f>
        <v>0</v>
      </c>
      <c r="AB1866" s="1">
        <f>学習データ!AB1832*$B$37</f>
        <v>0</v>
      </c>
      <c r="AC1866" s="1">
        <f>学習データ!AC1832*$B$37</f>
        <v>0</v>
      </c>
      <c r="AD1866" s="1">
        <f>学習データ!AD1832*$B$37</f>
        <v>0</v>
      </c>
      <c r="AE1866" s="14"/>
      <c r="AF1866" s="7">
        <v>8</v>
      </c>
      <c r="AG1866" s="1">
        <f>IF(学習データ!AG1807=8,1,0)</f>
        <v>0</v>
      </c>
      <c r="AH1866" s="29"/>
      <c r="AI1866" s="25"/>
      <c r="AJ1866" s="25"/>
      <c r="AK1866" s="25"/>
      <c r="AL1866" s="25"/>
      <c r="AM1866" s="25"/>
      <c r="AN1866" s="25"/>
      <c r="AO1866" s="25"/>
      <c r="AP1866" s="25"/>
      <c r="AQ1866" s="25"/>
      <c r="AR1866" s="25"/>
      <c r="AS1866" s="25"/>
      <c r="AT1866" s="25"/>
      <c r="AU1866" s="25"/>
      <c r="AV1866" s="25"/>
      <c r="AW1866" s="25"/>
      <c r="AX1866" s="25"/>
      <c r="AY1866" s="25"/>
      <c r="AZ1866" s="25"/>
      <c r="BA1866" s="25"/>
      <c r="BB1866" s="25"/>
      <c r="BC1866" s="25"/>
      <c r="BD1866" s="25"/>
      <c r="BE1866" s="25"/>
      <c r="BF1866" s="25"/>
      <c r="BG1866" s="25"/>
      <c r="BH1866" s="25"/>
      <c r="BI1866" s="25"/>
      <c r="BJ1866" s="25"/>
      <c r="BK1866" s="25"/>
      <c r="BL1866" s="25"/>
      <c r="BM1866" s="25"/>
      <c r="BN1866" s="25"/>
      <c r="BO1866" s="25"/>
      <c r="BP1866" s="25"/>
      <c r="BQ1866" s="23"/>
      <c r="BR1866" s="14"/>
      <c r="BS1866" s="14"/>
      <c r="BT1866" s="14"/>
      <c r="BU1866" s="14"/>
      <c r="BV1866" s="14"/>
      <c r="BW1866" s="14"/>
      <c r="BX1866" s="14"/>
      <c r="BY1866" s="14"/>
      <c r="BZ1866" s="14"/>
      <c r="CA1866" s="14"/>
      <c r="CB1866" s="14"/>
      <c r="CC1866" s="14"/>
      <c r="CD1866" s="14"/>
      <c r="CE1866" s="14"/>
      <c r="CF1866" s="14"/>
      <c r="CG1866" s="14"/>
      <c r="CH1866" s="14"/>
      <c r="CI1866" s="14"/>
      <c r="CJ1866" s="14"/>
      <c r="CK1866" s="14"/>
      <c r="CL1866" s="14"/>
      <c r="CM1866" s="14"/>
      <c r="CN1866" s="14"/>
      <c r="CO1866" s="14"/>
      <c r="CP1866" s="14"/>
      <c r="CQ1866" s="14"/>
      <c r="CR1866" s="14"/>
      <c r="CS1866" s="14"/>
      <c r="CT1866" s="14"/>
      <c r="CU1866" s="14"/>
      <c r="CV1866" s="14"/>
      <c r="CW1866" s="14"/>
      <c r="CX1866" s="14"/>
      <c r="CY1866" s="14"/>
      <c r="CZ1866" s="14"/>
      <c r="DA1866" s="14"/>
      <c r="DB1866" s="14"/>
      <c r="DC1866" s="14"/>
      <c r="DD1866" s="14"/>
      <c r="DE1866" s="23"/>
      <c r="DF1866" s="14"/>
      <c r="DG1866" s="14"/>
      <c r="DH1866" s="14"/>
      <c r="DI1866" s="14"/>
      <c r="DJ1866" s="14"/>
      <c r="DK1866" s="14"/>
      <c r="DL1866" s="14"/>
      <c r="DM1866" s="14"/>
      <c r="DN1866" s="14"/>
      <c r="DO1866" s="14"/>
      <c r="DP1866" s="14"/>
      <c r="DQ1866" s="14"/>
      <c r="DR1866" s="14"/>
      <c r="DS1866" s="14"/>
      <c r="DT1866" s="14"/>
      <c r="DU1866" s="14"/>
      <c r="DV1866" s="14"/>
      <c r="DW1866" s="14"/>
      <c r="DX1866" s="14"/>
      <c r="DY1866" s="14"/>
      <c r="DZ1866" s="14"/>
      <c r="EA1866" s="14"/>
      <c r="EB1866" s="14"/>
      <c r="EC1866" s="14"/>
      <c r="ED1866" s="14"/>
      <c r="EE1866" s="14"/>
      <c r="EF1866" s="19"/>
      <c r="EG1866" s="23"/>
      <c r="EH1866" s="50"/>
      <c r="EI1866" s="7">
        <v>2</v>
      </c>
      <c r="EJ1866" s="1">
        <f t="shared" ca="1" si="9648"/>
        <v>6.8302750965305387E-2</v>
      </c>
      <c r="EK1866" s="1">
        <f t="shared" ca="1" si="9649"/>
        <v>5.5024368179704373E-2</v>
      </c>
      <c r="EL1866" s="1">
        <f t="shared" ca="1" si="9650"/>
        <v>4.3151482627085812E-2</v>
      </c>
      <c r="EM1866" s="1">
        <f t="shared" ca="1" si="9651"/>
        <v>8.8247511194331191E-2</v>
      </c>
      <c r="EN1866" s="14"/>
      <c r="EO1866" s="14"/>
      <c r="EP1866" s="14"/>
      <c r="EQ1866" s="14"/>
      <c r="ER1866" s="14"/>
      <c r="ES1866" s="14"/>
      <c r="ET1866" s="23"/>
      <c r="EU1866" s="14"/>
      <c r="EV1866" s="14"/>
      <c r="EW1866" s="14"/>
      <c r="EX1866" s="14"/>
      <c r="EY1866" s="14"/>
      <c r="EZ1866" s="14"/>
      <c r="FA1866" s="14"/>
      <c r="FB1866" s="14"/>
      <c r="FC1866" s="19"/>
    </row>
    <row r="1867" spans="1:159" x14ac:dyDescent="0.2">
      <c r="A1867" s="55"/>
      <c r="B1867" s="18">
        <v>27</v>
      </c>
      <c r="C1867" s="1">
        <f>学習データ!C1833*$B$37</f>
        <v>0</v>
      </c>
      <c r="D1867" s="1">
        <f>学習データ!D1833*$B$37</f>
        <v>0</v>
      </c>
      <c r="E1867" s="1">
        <f>学習データ!E1833*$B$37</f>
        <v>0</v>
      </c>
      <c r="F1867" s="1">
        <f>学習データ!F1833*$B$37</f>
        <v>0</v>
      </c>
      <c r="G1867" s="1">
        <f>学習データ!G1833*$B$37</f>
        <v>0</v>
      </c>
      <c r="H1867" s="1">
        <f>学習データ!H1833*$B$37</f>
        <v>0</v>
      </c>
      <c r="I1867" s="1">
        <f>学習データ!I1833*$B$37</f>
        <v>0</v>
      </c>
      <c r="J1867" s="1">
        <f>学習データ!J1833*$B$37</f>
        <v>0</v>
      </c>
      <c r="K1867" s="1">
        <f>学習データ!K1833*$B$37</f>
        <v>0</v>
      </c>
      <c r="L1867" s="1">
        <f>学習データ!L1833*$B$37</f>
        <v>0</v>
      </c>
      <c r="M1867" s="1">
        <f>学習データ!M1833*$B$37</f>
        <v>0</v>
      </c>
      <c r="N1867" s="1">
        <f>学習データ!N1833*$B$37</f>
        <v>0</v>
      </c>
      <c r="O1867" s="1">
        <f>学習データ!O1833*$B$37</f>
        <v>0</v>
      </c>
      <c r="P1867" s="1">
        <f>学習データ!P1833*$B$37</f>
        <v>0</v>
      </c>
      <c r="Q1867" s="1">
        <f>学習データ!Q1833*$B$37</f>
        <v>0</v>
      </c>
      <c r="R1867" s="1">
        <f>学習データ!R1833*$B$37</f>
        <v>0</v>
      </c>
      <c r="S1867" s="1">
        <f>学習データ!S1833*$B$37</f>
        <v>0</v>
      </c>
      <c r="T1867" s="1">
        <f>学習データ!T1833*$B$37</f>
        <v>0</v>
      </c>
      <c r="U1867" s="1">
        <f>学習データ!U1833*$B$37</f>
        <v>0</v>
      </c>
      <c r="V1867" s="1">
        <f>学習データ!V1833*$B$37</f>
        <v>0</v>
      </c>
      <c r="W1867" s="1">
        <f>学習データ!W1833*$B$37</f>
        <v>0</v>
      </c>
      <c r="X1867" s="1">
        <f>学習データ!X1833*$B$37</f>
        <v>0</v>
      </c>
      <c r="Y1867" s="1">
        <f>学習データ!Y1833*$B$37</f>
        <v>0</v>
      </c>
      <c r="Z1867" s="1">
        <f>学習データ!Z1833*$B$37</f>
        <v>0</v>
      </c>
      <c r="AA1867" s="1">
        <f>学習データ!AA1833*$B$37</f>
        <v>0</v>
      </c>
      <c r="AB1867" s="1">
        <f>学習データ!AB1833*$B$37</f>
        <v>0</v>
      </c>
      <c r="AC1867" s="1">
        <f>学習データ!AC1833*$B$37</f>
        <v>0</v>
      </c>
      <c r="AD1867" s="1">
        <f>学習データ!AD1833*$B$37</f>
        <v>0</v>
      </c>
      <c r="AE1867" s="14"/>
      <c r="AF1867" s="7">
        <v>9</v>
      </c>
      <c r="AG1867" s="1">
        <f>IF(学習データ!AG1807=9,1,0)</f>
        <v>0</v>
      </c>
      <c r="AH1867" s="29"/>
      <c r="AI1867" s="25"/>
      <c r="AJ1867" s="25"/>
      <c r="AK1867" s="25"/>
      <c r="AL1867" s="25"/>
      <c r="AM1867" s="25"/>
      <c r="AN1867" s="25"/>
      <c r="AO1867" s="25"/>
      <c r="AP1867" s="25"/>
      <c r="AQ1867" s="25"/>
      <c r="AR1867" s="25"/>
      <c r="AS1867" s="25"/>
      <c r="AT1867" s="25"/>
      <c r="AU1867" s="25"/>
      <c r="AV1867" s="25"/>
      <c r="AW1867" s="25"/>
      <c r="AX1867" s="25"/>
      <c r="AY1867" s="25"/>
      <c r="AZ1867" s="25"/>
      <c r="BA1867" s="25"/>
      <c r="BB1867" s="25"/>
      <c r="BC1867" s="25"/>
      <c r="BD1867" s="25"/>
      <c r="BE1867" s="25"/>
      <c r="BF1867" s="25"/>
      <c r="BG1867" s="25"/>
      <c r="BH1867" s="25"/>
      <c r="BI1867" s="25"/>
      <c r="BJ1867" s="25"/>
      <c r="BK1867" s="25"/>
      <c r="BL1867" s="25"/>
      <c r="BM1867" s="25"/>
      <c r="BN1867" s="25"/>
      <c r="BO1867" s="25"/>
      <c r="BP1867" s="25"/>
      <c r="BQ1867" s="23"/>
      <c r="BR1867" s="14"/>
      <c r="BS1867" s="14"/>
      <c r="BT1867" s="14"/>
      <c r="BU1867" s="14"/>
      <c r="BV1867" s="14"/>
      <c r="BW1867" s="14"/>
      <c r="BX1867" s="14"/>
      <c r="BY1867" s="14"/>
      <c r="BZ1867" s="14"/>
      <c r="CA1867" s="14"/>
      <c r="CB1867" s="14"/>
      <c r="CC1867" s="14"/>
      <c r="CD1867" s="14"/>
      <c r="CE1867" s="14"/>
      <c r="CF1867" s="14"/>
      <c r="CG1867" s="14"/>
      <c r="CH1867" s="14"/>
      <c r="CI1867" s="14"/>
      <c r="CJ1867" s="14"/>
      <c r="CK1867" s="14"/>
      <c r="CL1867" s="14"/>
      <c r="CM1867" s="14"/>
      <c r="CN1867" s="14"/>
      <c r="CO1867" s="14"/>
      <c r="CP1867" s="14"/>
      <c r="CQ1867" s="14"/>
      <c r="CR1867" s="14"/>
      <c r="CS1867" s="14"/>
      <c r="CT1867" s="14"/>
      <c r="CU1867" s="14"/>
      <c r="CV1867" s="14"/>
      <c r="CW1867" s="14"/>
      <c r="CX1867" s="14"/>
      <c r="CY1867" s="14"/>
      <c r="CZ1867" s="14"/>
      <c r="DA1867" s="14"/>
      <c r="DB1867" s="14"/>
      <c r="DC1867" s="14"/>
      <c r="DD1867" s="14"/>
      <c r="DE1867" s="23"/>
      <c r="DF1867" s="26"/>
      <c r="DG1867" s="25"/>
      <c r="DH1867" s="25"/>
      <c r="DI1867" s="25"/>
      <c r="DJ1867" s="25"/>
      <c r="DK1867" s="25"/>
      <c r="DL1867" s="25"/>
      <c r="DM1867" s="14"/>
      <c r="DN1867" s="14"/>
      <c r="DO1867" s="14"/>
      <c r="DP1867" s="14"/>
      <c r="DQ1867" s="14"/>
      <c r="DR1867" s="14"/>
      <c r="DS1867" s="14"/>
      <c r="DT1867" s="14"/>
      <c r="DU1867" s="14"/>
      <c r="DV1867" s="14"/>
      <c r="DW1867" s="14"/>
      <c r="DX1867" s="14"/>
      <c r="DY1867" s="14"/>
      <c r="DZ1867" s="14"/>
      <c r="EA1867" s="14"/>
      <c r="EB1867" s="14"/>
      <c r="EC1867" s="14"/>
      <c r="ED1867" s="14"/>
      <c r="EE1867" s="14"/>
      <c r="EF1867" s="19"/>
      <c r="EG1867" s="23"/>
      <c r="EH1867" s="50"/>
      <c r="EI1867" s="7">
        <v>3</v>
      </c>
      <c r="EJ1867" s="1">
        <f t="shared" ca="1" si="9648"/>
        <v>0.174374132311272</v>
      </c>
      <c r="EK1867" s="1">
        <f t="shared" ca="1" si="9649"/>
        <v>0.21022001732978979</v>
      </c>
      <c r="EL1867" s="1">
        <f t="shared" ca="1" si="9650"/>
        <v>5.67542500562256E-2</v>
      </c>
      <c r="EM1867" s="1">
        <f t="shared" ca="1" si="9651"/>
        <v>1.7381069340971569E-2</v>
      </c>
      <c r="EN1867" s="14"/>
      <c r="EO1867" s="14"/>
      <c r="EP1867" s="14"/>
      <c r="EQ1867" s="14"/>
      <c r="ER1867" s="14"/>
      <c r="ES1867" s="14"/>
      <c r="ET1867" s="23"/>
      <c r="EU1867" s="14"/>
      <c r="EV1867" s="14"/>
      <c r="EW1867" s="14"/>
      <c r="EX1867" s="14"/>
      <c r="EY1867" s="14"/>
      <c r="EZ1867" s="14"/>
      <c r="FA1867" s="14"/>
      <c r="FB1867" s="14"/>
      <c r="FC1867" s="19"/>
    </row>
    <row r="1868" spans="1:159" ht="13.8" thickBot="1" x14ac:dyDescent="0.25">
      <c r="A1868" s="56"/>
      <c r="B1868" s="20">
        <v>28</v>
      </c>
      <c r="C1868" s="6">
        <f>学習データ!C1834*$B$37</f>
        <v>0</v>
      </c>
      <c r="D1868" s="6">
        <f>学習データ!D1834*$B$37</f>
        <v>0</v>
      </c>
      <c r="E1868" s="6">
        <f>学習データ!E1834*$B$37</f>
        <v>0</v>
      </c>
      <c r="F1868" s="6">
        <f>学習データ!F1834*$B$37</f>
        <v>0</v>
      </c>
      <c r="G1868" s="6">
        <f>学習データ!G1834*$B$37</f>
        <v>0</v>
      </c>
      <c r="H1868" s="6">
        <f>学習データ!H1834*$B$37</f>
        <v>0</v>
      </c>
      <c r="I1868" s="6">
        <f>学習データ!I1834*$B$37</f>
        <v>0</v>
      </c>
      <c r="J1868" s="6">
        <f>学習データ!J1834*$B$37</f>
        <v>0</v>
      </c>
      <c r="K1868" s="6">
        <f>学習データ!K1834*$B$37</f>
        <v>0</v>
      </c>
      <c r="L1868" s="6">
        <f>学習データ!L1834*$B$37</f>
        <v>0</v>
      </c>
      <c r="M1868" s="6">
        <f>学習データ!M1834*$B$37</f>
        <v>0</v>
      </c>
      <c r="N1868" s="6">
        <f>学習データ!N1834*$B$37</f>
        <v>0</v>
      </c>
      <c r="O1868" s="6">
        <f>学習データ!O1834*$B$37</f>
        <v>0</v>
      </c>
      <c r="P1868" s="6">
        <f>学習データ!P1834*$B$37</f>
        <v>0</v>
      </c>
      <c r="Q1868" s="6">
        <f>学習データ!Q1834*$B$37</f>
        <v>0</v>
      </c>
      <c r="R1868" s="6">
        <f>学習データ!R1834*$B$37</f>
        <v>0</v>
      </c>
      <c r="S1868" s="6">
        <f>学習データ!S1834*$B$37</f>
        <v>0</v>
      </c>
      <c r="T1868" s="6">
        <f>学習データ!T1834*$B$37</f>
        <v>0</v>
      </c>
      <c r="U1868" s="6">
        <f>学習データ!U1834*$B$37</f>
        <v>0</v>
      </c>
      <c r="V1868" s="6">
        <f>学習データ!V1834*$B$37</f>
        <v>0</v>
      </c>
      <c r="W1868" s="6">
        <f>学習データ!W1834*$B$37</f>
        <v>0</v>
      </c>
      <c r="X1868" s="6">
        <f>学習データ!X1834*$B$37</f>
        <v>0</v>
      </c>
      <c r="Y1868" s="6">
        <f>学習データ!Y1834*$B$37</f>
        <v>0</v>
      </c>
      <c r="Z1868" s="6">
        <f>学習データ!Z1834*$B$37</f>
        <v>0</v>
      </c>
      <c r="AA1868" s="6">
        <f>学習データ!AA1834*$B$37</f>
        <v>0</v>
      </c>
      <c r="AB1868" s="6">
        <f>学習データ!AB1834*$B$37</f>
        <v>0</v>
      </c>
      <c r="AC1868" s="6">
        <f>学習データ!AC1834*$B$37</f>
        <v>0</v>
      </c>
      <c r="AD1868" s="6">
        <f>学習データ!AD1834*$B$37</f>
        <v>0</v>
      </c>
      <c r="AE1868" s="21"/>
      <c r="AF1868" s="21"/>
      <c r="AG1868" s="21"/>
      <c r="AH1868" s="30"/>
      <c r="AI1868" s="31"/>
      <c r="AJ1868" s="31"/>
      <c r="AK1868" s="31"/>
      <c r="AL1868" s="31"/>
      <c r="AM1868" s="31"/>
      <c r="AN1868" s="31"/>
      <c r="AO1868" s="31"/>
      <c r="AP1868" s="31"/>
      <c r="AQ1868" s="31"/>
      <c r="AR1868" s="31"/>
      <c r="AS1868" s="31"/>
      <c r="AT1868" s="31"/>
      <c r="AU1868" s="31"/>
      <c r="AV1868" s="31"/>
      <c r="AW1868" s="31"/>
      <c r="AX1868" s="31"/>
      <c r="AY1868" s="31"/>
      <c r="AZ1868" s="31"/>
      <c r="BA1868" s="31"/>
      <c r="BB1868" s="31"/>
      <c r="BC1868" s="31"/>
      <c r="BD1868" s="31"/>
      <c r="BE1868" s="31"/>
      <c r="BF1868" s="31"/>
      <c r="BG1868" s="31"/>
      <c r="BH1868" s="31"/>
      <c r="BI1868" s="31"/>
      <c r="BJ1868" s="31"/>
      <c r="BK1868" s="31"/>
      <c r="BL1868" s="31"/>
      <c r="BM1868" s="31"/>
      <c r="BN1868" s="31"/>
      <c r="BO1868" s="31"/>
      <c r="BP1868" s="31"/>
      <c r="BQ1868" s="24"/>
      <c r="BR1868" s="21"/>
      <c r="BS1868" s="21"/>
      <c r="BT1868" s="21"/>
      <c r="BU1868" s="21"/>
      <c r="BV1868" s="21"/>
      <c r="BW1868" s="21"/>
      <c r="BX1868" s="21"/>
      <c r="BY1868" s="21"/>
      <c r="BZ1868" s="21"/>
      <c r="CA1868" s="21"/>
      <c r="CB1868" s="21"/>
      <c r="CC1868" s="21"/>
      <c r="CD1868" s="21"/>
      <c r="CE1868" s="21"/>
      <c r="CF1868" s="21"/>
      <c r="CG1868" s="21"/>
      <c r="CH1868" s="21"/>
      <c r="CI1868" s="21"/>
      <c r="CJ1868" s="21"/>
      <c r="CK1868" s="21"/>
      <c r="CL1868" s="21"/>
      <c r="CM1868" s="21"/>
      <c r="CN1868" s="21"/>
      <c r="CO1868" s="21"/>
      <c r="CP1868" s="21"/>
      <c r="CQ1868" s="21"/>
      <c r="CR1868" s="21"/>
      <c r="CS1868" s="21"/>
      <c r="CT1868" s="21"/>
      <c r="CU1868" s="21"/>
      <c r="CV1868" s="21"/>
      <c r="CW1868" s="21"/>
      <c r="CX1868" s="21"/>
      <c r="CY1868" s="21"/>
      <c r="CZ1868" s="21"/>
      <c r="DA1868" s="21"/>
      <c r="DB1868" s="21"/>
      <c r="DC1868" s="21"/>
      <c r="DD1868" s="21"/>
      <c r="DE1868" s="24"/>
      <c r="DF1868" s="21"/>
      <c r="DG1868" s="21"/>
      <c r="DH1868" s="21"/>
      <c r="DI1868" s="21"/>
      <c r="DJ1868" s="21"/>
      <c r="DK1868" s="21"/>
      <c r="DL1868" s="21"/>
      <c r="DM1868" s="21"/>
      <c r="DN1868" s="21"/>
      <c r="DO1868" s="21"/>
      <c r="DP1868" s="21"/>
      <c r="DQ1868" s="21"/>
      <c r="DR1868" s="21"/>
      <c r="DS1868" s="21"/>
      <c r="DT1868" s="21"/>
      <c r="DU1868" s="21"/>
      <c r="DV1868" s="21"/>
      <c r="DW1868" s="21"/>
      <c r="DX1868" s="21"/>
      <c r="DY1868" s="21"/>
      <c r="DZ1868" s="21"/>
      <c r="EA1868" s="21"/>
      <c r="EB1868" s="21"/>
      <c r="EC1868" s="21"/>
      <c r="ED1868" s="21"/>
      <c r="EE1868" s="21"/>
      <c r="EF1868" s="22"/>
      <c r="EG1868" s="24"/>
      <c r="EH1868" s="50"/>
      <c r="EI1868" s="7">
        <v>4</v>
      </c>
      <c r="EJ1868" s="1">
        <f t="shared" ca="1" si="9648"/>
        <v>0.21365028850741877</v>
      </c>
      <c r="EK1868" s="1">
        <f t="shared" ca="1" si="9649"/>
        <v>0.27878648213913726</v>
      </c>
      <c r="EL1868" s="1">
        <f t="shared" ca="1" si="9650"/>
        <v>0.21490436214395636</v>
      </c>
      <c r="EM1868" s="1">
        <f t="shared" ca="1" si="9651"/>
        <v>5.3271371714668066E-2</v>
      </c>
      <c r="EN1868" s="21"/>
      <c r="EO1868" s="21"/>
      <c r="EP1868" s="21"/>
      <c r="EQ1868" s="21"/>
      <c r="ER1868" s="21"/>
      <c r="ES1868" s="21"/>
      <c r="ET1868" s="24"/>
      <c r="EU1868" s="21"/>
      <c r="EV1868" s="21"/>
      <c r="EW1868" s="21"/>
      <c r="EX1868" s="21"/>
      <c r="EY1868" s="21"/>
      <c r="EZ1868" s="21"/>
      <c r="FA1868" s="21"/>
      <c r="FB1868" s="21"/>
      <c r="FC1868" s="22"/>
    </row>
    <row r="1869" spans="1:159" x14ac:dyDescent="0.2">
      <c r="A1869" s="54">
        <v>62</v>
      </c>
      <c r="B1869" s="15" t="s">
        <v>12</v>
      </c>
      <c r="C1869" s="16"/>
      <c r="D1869" s="16"/>
      <c r="E1869" s="16"/>
      <c r="F1869" s="16"/>
      <c r="G1869" s="16"/>
      <c r="H1869" s="16"/>
      <c r="I1869" s="16"/>
      <c r="J1869" s="16"/>
      <c r="K1869" s="16"/>
      <c r="L1869" s="16"/>
      <c r="M1869" s="16"/>
      <c r="N1869" s="16"/>
      <c r="O1869" s="16"/>
      <c r="P1869" s="16"/>
      <c r="Q1869" s="16"/>
      <c r="R1869" s="16"/>
      <c r="S1869" s="16"/>
      <c r="T1869" s="16"/>
      <c r="U1869" s="16"/>
      <c r="V1869" s="16"/>
      <c r="W1869" s="16"/>
      <c r="X1869" s="16"/>
      <c r="Y1869" s="16"/>
      <c r="Z1869" s="16"/>
      <c r="AA1869" s="16"/>
      <c r="AB1869" s="16"/>
      <c r="AC1869" s="16"/>
      <c r="AD1869" s="16"/>
      <c r="AE1869" s="16"/>
      <c r="AF1869" s="16"/>
      <c r="AG1869" s="16"/>
      <c r="AH1869" s="28"/>
      <c r="AI1869" s="32"/>
      <c r="AJ1869" s="32"/>
      <c r="AK1869" s="32"/>
      <c r="AL1869" s="32"/>
      <c r="AM1869" s="32"/>
      <c r="AN1869" s="32"/>
      <c r="AO1869" s="32"/>
      <c r="AP1869" s="32"/>
      <c r="AQ1869" s="32"/>
      <c r="AR1869" s="32"/>
      <c r="AS1869" s="32"/>
      <c r="AT1869" s="32"/>
      <c r="AU1869" s="32"/>
      <c r="AV1869" s="32"/>
      <c r="AW1869" s="32"/>
      <c r="AX1869" s="32"/>
      <c r="AY1869" s="32"/>
      <c r="AZ1869" s="32"/>
      <c r="BA1869" s="32"/>
      <c r="BB1869" s="32"/>
      <c r="BC1869" s="32"/>
      <c r="BD1869" s="32"/>
      <c r="BE1869" s="32"/>
      <c r="BF1869" s="32"/>
      <c r="BG1869" s="32"/>
      <c r="BH1869" s="32"/>
      <c r="BI1869" s="32"/>
      <c r="BJ1869" s="32"/>
      <c r="BK1869" s="32"/>
      <c r="BL1869" s="32"/>
      <c r="BM1869" s="32"/>
      <c r="BN1869" s="32"/>
      <c r="BO1869" s="32"/>
      <c r="BP1869" s="32"/>
      <c r="BQ1869" s="15"/>
      <c r="BR1869" s="16" t="s">
        <v>9</v>
      </c>
      <c r="BS1869" s="16"/>
      <c r="BT1869" s="16"/>
      <c r="BU1869" s="16"/>
      <c r="BV1869" s="16"/>
      <c r="BW1869" s="16"/>
      <c r="BX1869" s="16" t="s">
        <v>16</v>
      </c>
      <c r="BY1869" s="16"/>
      <c r="BZ1869" s="16"/>
      <c r="CA1869" s="16"/>
      <c r="CB1869" s="16"/>
      <c r="CC1869" s="16"/>
      <c r="CD1869" s="16"/>
      <c r="CE1869" s="16" t="s">
        <v>13</v>
      </c>
      <c r="CF1869" s="16"/>
      <c r="CG1869" s="16"/>
      <c r="CH1869" s="16"/>
      <c r="CI1869" s="16"/>
      <c r="CJ1869" s="16"/>
      <c r="CK1869" s="16" t="s">
        <v>16</v>
      </c>
      <c r="CL1869" s="16"/>
      <c r="CM1869" s="16"/>
      <c r="CN1869" s="16"/>
      <c r="CO1869" s="16"/>
      <c r="CP1869" s="16"/>
      <c r="CQ1869" s="32"/>
      <c r="CR1869" s="16" t="s">
        <v>14</v>
      </c>
      <c r="CS1869" s="16"/>
      <c r="CT1869" s="16"/>
      <c r="CU1869" s="16"/>
      <c r="CV1869" s="16"/>
      <c r="CW1869" s="16"/>
      <c r="CX1869" s="16" t="s">
        <v>16</v>
      </c>
      <c r="CY1869" s="16"/>
      <c r="CZ1869" s="16"/>
      <c r="DA1869" s="16"/>
      <c r="DB1869" s="16"/>
      <c r="DC1869" s="32"/>
      <c r="DD1869" s="32"/>
      <c r="DE1869" s="39"/>
      <c r="DF1869" s="32"/>
      <c r="DG1869" s="16" t="s">
        <v>29</v>
      </c>
      <c r="DH1869" s="16"/>
      <c r="DI1869" s="16"/>
      <c r="DJ1869" s="16"/>
      <c r="DK1869" s="16"/>
      <c r="DL1869" s="16"/>
      <c r="DM1869" s="16"/>
      <c r="DN1869" s="16"/>
      <c r="DO1869" s="32"/>
      <c r="DP1869" s="16" t="s">
        <v>29</v>
      </c>
      <c r="DQ1869" s="16"/>
      <c r="DR1869" s="16"/>
      <c r="DS1869" s="16"/>
      <c r="DT1869" s="16"/>
      <c r="DU1869" s="16"/>
      <c r="DV1869" s="32"/>
      <c r="DW1869" s="16"/>
      <c r="DX1869" s="32"/>
      <c r="DY1869" s="16"/>
      <c r="DZ1869" s="16" t="s">
        <v>29</v>
      </c>
      <c r="EA1869" s="16"/>
      <c r="EB1869" s="16"/>
      <c r="EC1869" s="16"/>
      <c r="ED1869" s="16"/>
      <c r="EE1869" s="16"/>
      <c r="EF1869" s="17"/>
      <c r="EG1869" s="15"/>
      <c r="EH1869" s="32" t="s">
        <v>15</v>
      </c>
      <c r="EI1869" s="32"/>
      <c r="EJ1869" s="32"/>
      <c r="EK1869" s="32"/>
      <c r="EL1869" s="32"/>
      <c r="EM1869" s="32"/>
      <c r="EN1869" s="16"/>
      <c r="EO1869" s="16"/>
      <c r="EP1869" s="16"/>
      <c r="EQ1869" s="16"/>
      <c r="ER1869" s="16"/>
      <c r="ES1869" s="16"/>
      <c r="ET1869" s="15"/>
      <c r="EU1869" s="16"/>
      <c r="EV1869" s="16"/>
      <c r="EW1869" s="16"/>
      <c r="EX1869" s="16"/>
      <c r="EY1869" s="16"/>
      <c r="EZ1869" s="16"/>
      <c r="FA1869" s="16"/>
      <c r="FB1869" s="16"/>
      <c r="FC1869" s="17"/>
    </row>
    <row r="1870" spans="1:159" x14ac:dyDescent="0.2">
      <c r="A1870" s="55"/>
      <c r="B1870" s="18">
        <v>0</v>
      </c>
      <c r="C1870" s="7">
        <v>1</v>
      </c>
      <c r="D1870" s="7">
        <v>2</v>
      </c>
      <c r="E1870" s="7">
        <v>3</v>
      </c>
      <c r="F1870" s="7">
        <v>4</v>
      </c>
      <c r="G1870" s="7">
        <v>5</v>
      </c>
      <c r="H1870" s="7">
        <v>6</v>
      </c>
      <c r="I1870" s="7">
        <v>7</v>
      </c>
      <c r="J1870" s="7">
        <v>8</v>
      </c>
      <c r="K1870" s="7">
        <v>9</v>
      </c>
      <c r="L1870" s="7">
        <v>10</v>
      </c>
      <c r="M1870" s="7">
        <v>11</v>
      </c>
      <c r="N1870" s="7">
        <v>12</v>
      </c>
      <c r="O1870" s="7">
        <v>13</v>
      </c>
      <c r="P1870" s="7">
        <v>14</v>
      </c>
      <c r="Q1870" s="7">
        <v>15</v>
      </c>
      <c r="R1870" s="7">
        <v>16</v>
      </c>
      <c r="S1870" s="7">
        <v>17</v>
      </c>
      <c r="T1870" s="7">
        <v>18</v>
      </c>
      <c r="U1870" s="7">
        <v>19</v>
      </c>
      <c r="V1870" s="7">
        <v>20</v>
      </c>
      <c r="W1870" s="7">
        <v>21</v>
      </c>
      <c r="X1870" s="7">
        <v>22</v>
      </c>
      <c r="Y1870" s="7">
        <v>23</v>
      </c>
      <c r="Z1870" s="7">
        <v>24</v>
      </c>
      <c r="AA1870" s="7">
        <v>25</v>
      </c>
      <c r="AB1870" s="7">
        <v>26</v>
      </c>
      <c r="AC1870" s="7">
        <v>27</v>
      </c>
      <c r="AD1870" s="7">
        <v>28</v>
      </c>
      <c r="AE1870" s="14"/>
      <c r="AF1870" s="14"/>
      <c r="AG1870" s="14"/>
      <c r="AH1870" s="29"/>
      <c r="AI1870" s="25"/>
      <c r="AJ1870" s="7">
        <v>0</v>
      </c>
      <c r="AK1870" s="7">
        <v>1</v>
      </c>
      <c r="AL1870" s="7">
        <v>2</v>
      </c>
      <c r="AM1870" s="7">
        <v>3</v>
      </c>
      <c r="AN1870" s="7">
        <v>4</v>
      </c>
      <c r="AO1870" s="7">
        <v>5</v>
      </c>
      <c r="AP1870" s="7">
        <v>6</v>
      </c>
      <c r="AQ1870" s="7">
        <v>7</v>
      </c>
      <c r="AR1870" s="7">
        <v>8</v>
      </c>
      <c r="AS1870" s="7">
        <v>9</v>
      </c>
      <c r="AT1870" s="7">
        <v>10</v>
      </c>
      <c r="AU1870" s="7">
        <v>11</v>
      </c>
      <c r="AV1870" s="7">
        <v>12</v>
      </c>
      <c r="AW1870" s="7">
        <v>13</v>
      </c>
      <c r="AX1870" s="7">
        <v>14</v>
      </c>
      <c r="AY1870" s="25"/>
      <c r="AZ1870" s="7">
        <v>0</v>
      </c>
      <c r="BA1870" s="7">
        <v>1</v>
      </c>
      <c r="BB1870" s="7">
        <v>2</v>
      </c>
      <c r="BC1870" s="7">
        <v>3</v>
      </c>
      <c r="BD1870" s="7">
        <v>4</v>
      </c>
      <c r="BE1870" s="7">
        <v>5</v>
      </c>
      <c r="BF1870" s="7">
        <v>6</v>
      </c>
      <c r="BG1870" s="7">
        <v>7</v>
      </c>
      <c r="BH1870" s="7">
        <v>8</v>
      </c>
      <c r="BI1870" s="7">
        <v>9</v>
      </c>
      <c r="BJ1870" s="7">
        <v>10</v>
      </c>
      <c r="BK1870" s="7">
        <v>11</v>
      </c>
      <c r="BL1870" s="7">
        <v>12</v>
      </c>
      <c r="BM1870" s="7">
        <v>13</v>
      </c>
      <c r="BN1870" s="7">
        <v>14</v>
      </c>
      <c r="BO1870" s="25"/>
      <c r="BP1870" s="25"/>
      <c r="BQ1870" s="23"/>
      <c r="BR1870" s="7">
        <v>0</v>
      </c>
      <c r="BS1870" s="7">
        <v>1</v>
      </c>
      <c r="BT1870" s="7">
        <v>2</v>
      </c>
      <c r="BU1870" s="7">
        <v>3</v>
      </c>
      <c r="BV1870" s="7">
        <v>4</v>
      </c>
      <c r="BW1870" s="7">
        <v>5</v>
      </c>
      <c r="BX1870" s="7">
        <v>6</v>
      </c>
      <c r="BY1870" s="7">
        <v>7</v>
      </c>
      <c r="BZ1870" s="7">
        <v>8</v>
      </c>
      <c r="CA1870" s="7">
        <v>9</v>
      </c>
      <c r="CB1870" s="7">
        <v>10</v>
      </c>
      <c r="CC1870" s="7">
        <v>11</v>
      </c>
      <c r="CD1870" s="25"/>
      <c r="CE1870" s="7">
        <v>0</v>
      </c>
      <c r="CF1870" s="7">
        <v>1</v>
      </c>
      <c r="CG1870" s="7">
        <v>2</v>
      </c>
      <c r="CH1870" s="7">
        <v>3</v>
      </c>
      <c r="CI1870" s="7">
        <v>4</v>
      </c>
      <c r="CJ1870" s="7">
        <v>5</v>
      </c>
      <c r="CK1870" s="7">
        <v>6</v>
      </c>
      <c r="CL1870" s="7">
        <v>7</v>
      </c>
      <c r="CM1870" s="7">
        <v>8</v>
      </c>
      <c r="CN1870" s="7">
        <v>9</v>
      </c>
      <c r="CO1870" s="7">
        <v>10</v>
      </c>
      <c r="CP1870" s="7">
        <v>11</v>
      </c>
      <c r="CQ1870" s="25"/>
      <c r="CR1870" s="7">
        <v>0</v>
      </c>
      <c r="CS1870" s="7">
        <v>1</v>
      </c>
      <c r="CT1870" s="7">
        <v>2</v>
      </c>
      <c r="CU1870" s="7">
        <v>3</v>
      </c>
      <c r="CV1870" s="7">
        <v>4</v>
      </c>
      <c r="CW1870" s="7">
        <v>5</v>
      </c>
      <c r="CX1870" s="7">
        <v>6</v>
      </c>
      <c r="CY1870" s="7">
        <v>7</v>
      </c>
      <c r="CZ1870" s="7">
        <v>8</v>
      </c>
      <c r="DA1870" s="7">
        <v>9</v>
      </c>
      <c r="DB1870" s="7">
        <v>10</v>
      </c>
      <c r="DC1870" s="7">
        <v>11</v>
      </c>
      <c r="DD1870" s="25"/>
      <c r="DE1870" s="40"/>
      <c r="DF1870" s="50">
        <v>1</v>
      </c>
      <c r="DG1870" s="7">
        <v>0</v>
      </c>
      <c r="DH1870" s="7">
        <v>1</v>
      </c>
      <c r="DI1870" s="7">
        <v>2</v>
      </c>
      <c r="DJ1870" s="7">
        <v>3</v>
      </c>
      <c r="DK1870" s="7">
        <v>4</v>
      </c>
      <c r="DL1870" s="7">
        <v>5</v>
      </c>
      <c r="DM1870" s="7">
        <v>6</v>
      </c>
      <c r="DN1870" s="25"/>
      <c r="DO1870" s="50">
        <v>2</v>
      </c>
      <c r="DP1870" s="7">
        <v>0</v>
      </c>
      <c r="DQ1870" s="7">
        <v>1</v>
      </c>
      <c r="DR1870" s="7">
        <v>2</v>
      </c>
      <c r="DS1870" s="7">
        <v>3</v>
      </c>
      <c r="DT1870" s="7">
        <v>4</v>
      </c>
      <c r="DU1870" s="7">
        <v>5</v>
      </c>
      <c r="DV1870" s="7">
        <v>6</v>
      </c>
      <c r="DW1870" s="25"/>
      <c r="DX1870" s="50">
        <v>3</v>
      </c>
      <c r="DY1870" s="7">
        <v>0</v>
      </c>
      <c r="DZ1870" s="7">
        <v>1</v>
      </c>
      <c r="EA1870" s="7">
        <v>2</v>
      </c>
      <c r="EB1870" s="7">
        <v>3</v>
      </c>
      <c r="EC1870" s="7">
        <v>4</v>
      </c>
      <c r="ED1870" s="7">
        <v>5</v>
      </c>
      <c r="EE1870" s="7">
        <v>6</v>
      </c>
      <c r="EF1870" s="29"/>
      <c r="EG1870" s="23"/>
      <c r="EH1870" s="50">
        <v>1</v>
      </c>
      <c r="EI1870" s="7">
        <v>0</v>
      </c>
      <c r="EJ1870" s="7">
        <v>1</v>
      </c>
      <c r="EK1870" s="7">
        <v>2</v>
      </c>
      <c r="EL1870" s="7">
        <v>3</v>
      </c>
      <c r="EM1870" s="7">
        <v>4</v>
      </c>
      <c r="EN1870" s="14"/>
      <c r="EO1870" s="14"/>
      <c r="EP1870" s="14"/>
      <c r="EQ1870" s="14"/>
      <c r="ER1870" s="14"/>
      <c r="ES1870" s="14"/>
      <c r="ET1870" s="23"/>
      <c r="EU1870" s="7"/>
      <c r="EV1870" s="7" t="s">
        <v>1</v>
      </c>
      <c r="EW1870" s="14"/>
      <c r="EX1870" s="7"/>
      <c r="EY1870" s="7" t="s">
        <v>8</v>
      </c>
      <c r="EZ1870" s="14"/>
      <c r="FA1870" s="14"/>
      <c r="FB1870" s="14"/>
      <c r="FC1870" s="19"/>
    </row>
    <row r="1871" spans="1:159" x14ac:dyDescent="0.2">
      <c r="A1871" s="55"/>
      <c r="B1871" s="18">
        <v>1</v>
      </c>
      <c r="C1871" s="1">
        <f>学習データ!C1837*$B$37</f>
        <v>0</v>
      </c>
      <c r="D1871" s="1">
        <f>学習データ!D1837*$B$37</f>
        <v>0</v>
      </c>
      <c r="E1871" s="1">
        <f>学習データ!E1837*$B$37</f>
        <v>0</v>
      </c>
      <c r="F1871" s="1">
        <f>学習データ!F1837*$B$37</f>
        <v>0</v>
      </c>
      <c r="G1871" s="1">
        <f>学習データ!G1837*$B$37</f>
        <v>0</v>
      </c>
      <c r="H1871" s="1">
        <f>学習データ!H1837*$B$37</f>
        <v>0</v>
      </c>
      <c r="I1871" s="1">
        <f>学習データ!I1837*$B$37</f>
        <v>0</v>
      </c>
      <c r="J1871" s="1">
        <f>学習データ!J1837*$B$37</f>
        <v>0</v>
      </c>
      <c r="K1871" s="1">
        <f>学習データ!K1837*$B$37</f>
        <v>0</v>
      </c>
      <c r="L1871" s="1">
        <f>学習データ!L1837*$B$37</f>
        <v>0</v>
      </c>
      <c r="M1871" s="1">
        <f>学習データ!M1837*$B$37</f>
        <v>0</v>
      </c>
      <c r="N1871" s="1">
        <f>学習データ!N1837*$B$37</f>
        <v>0</v>
      </c>
      <c r="O1871" s="1">
        <f>学習データ!O1837*$B$37</f>
        <v>0</v>
      </c>
      <c r="P1871" s="1">
        <f>学習データ!P1837*$B$37</f>
        <v>0</v>
      </c>
      <c r="Q1871" s="1">
        <f>学習データ!Q1837*$B$37</f>
        <v>0</v>
      </c>
      <c r="R1871" s="1">
        <f>学習データ!R1837*$B$37</f>
        <v>0</v>
      </c>
      <c r="S1871" s="1">
        <f>学習データ!S1837*$B$37</f>
        <v>0</v>
      </c>
      <c r="T1871" s="1">
        <f>学習データ!T1837*$B$37</f>
        <v>0</v>
      </c>
      <c r="U1871" s="1">
        <f>学習データ!U1837*$B$37</f>
        <v>0</v>
      </c>
      <c r="V1871" s="1">
        <f>学習データ!V1837*$B$37</f>
        <v>0</v>
      </c>
      <c r="W1871" s="1">
        <f>学習データ!W1837*$B$37</f>
        <v>0</v>
      </c>
      <c r="X1871" s="1">
        <f>学習データ!X1837*$B$37</f>
        <v>0</v>
      </c>
      <c r="Y1871" s="1">
        <f>学習データ!Y1837*$B$37</f>
        <v>0</v>
      </c>
      <c r="Z1871" s="1">
        <f>学習データ!Z1837*$B$37</f>
        <v>0</v>
      </c>
      <c r="AA1871" s="1">
        <f>学習データ!AA1837*$B$37</f>
        <v>0</v>
      </c>
      <c r="AB1871" s="1">
        <f>学習データ!AB1837*$B$37</f>
        <v>0</v>
      </c>
      <c r="AC1871" s="1">
        <f>学習データ!AC1837*$B$37</f>
        <v>0</v>
      </c>
      <c r="AD1871" s="1">
        <f>学習データ!AD1837*$B$37</f>
        <v>0</v>
      </c>
      <c r="AE1871" s="14"/>
      <c r="AF1871" s="14"/>
      <c r="AG1871" s="14"/>
      <c r="AH1871" s="29"/>
      <c r="AI1871" s="25"/>
      <c r="AJ1871" s="7">
        <v>1</v>
      </c>
      <c r="AK1871" s="36">
        <f t="shared" ref="AK1871:AK1884" ca="1" si="9652">MAX(OFFSET(C1871,$B1870,B$40,2,2))*$AJ$37</f>
        <v>0</v>
      </c>
      <c r="AL1871" s="36">
        <f t="shared" ref="AL1871:AL1884" ca="1" si="9653">MAX(OFFSET(D1871,$B1870,C$40,2,2))*$AJ$37</f>
        <v>0</v>
      </c>
      <c r="AM1871" s="36">
        <f t="shared" ref="AM1871:AM1884" ca="1" si="9654">MAX(OFFSET(E1871,$B1870,D$40,2,2))*$AJ$37</f>
        <v>0</v>
      </c>
      <c r="AN1871" s="36">
        <f t="shared" ref="AN1871:AN1884" ca="1" si="9655">MAX(OFFSET(F1871,$B1870,E$40,2,2))*$AJ$37</f>
        <v>0</v>
      </c>
      <c r="AO1871" s="36">
        <f t="shared" ref="AO1871:AO1884" ca="1" si="9656">MAX(OFFSET(G1871,$B1870,F$40,2,2))*$AJ$37</f>
        <v>0</v>
      </c>
      <c r="AP1871" s="36">
        <f t="shared" ref="AP1871:AP1884" ca="1" si="9657">MAX(OFFSET(H1871,$B1870,G$40,2,2))*$AJ$37</f>
        <v>0</v>
      </c>
      <c r="AQ1871" s="36">
        <f t="shared" ref="AQ1871:AQ1884" ca="1" si="9658">MAX(OFFSET(I1871,$B1870,H$40,2,2))*$AJ$37</f>
        <v>0</v>
      </c>
      <c r="AR1871" s="36">
        <f t="shared" ref="AR1871:AR1884" ca="1" si="9659">MAX(OFFSET(J1871,$B1870,I$40,2,2))*$AJ$37</f>
        <v>0</v>
      </c>
      <c r="AS1871" s="36">
        <f t="shared" ref="AS1871:AS1884" ca="1" si="9660">MAX(OFFSET(K1871,$B1870,J$40,2,2))*$AJ$37</f>
        <v>0</v>
      </c>
      <c r="AT1871" s="36">
        <f t="shared" ref="AT1871:AT1884" ca="1" si="9661">MAX(OFFSET(L1871,$B1870,K$40,2,2))*$AJ$37</f>
        <v>0</v>
      </c>
      <c r="AU1871" s="36">
        <f t="shared" ref="AU1871:AU1884" ca="1" si="9662">MAX(OFFSET(M1871,$B1870,L$40,2,2))*$AJ$37</f>
        <v>0</v>
      </c>
      <c r="AV1871" s="36">
        <f t="shared" ref="AV1871:AV1884" ca="1" si="9663">MAX(OFFSET(N1871,$B1870,M$40,2,2))*$AJ$37</f>
        <v>0</v>
      </c>
      <c r="AW1871" s="36">
        <f t="shared" ref="AW1871:AW1884" ca="1" si="9664">MAX(OFFSET(O1871,$B1870,N$40,2,2))*$AJ$37</f>
        <v>0</v>
      </c>
      <c r="AX1871" s="36">
        <f t="shared" ref="AX1871:AX1884" ca="1" si="9665">MAX(OFFSET(P1871,$B1870,O$40,2,2))*$AJ$37</f>
        <v>0</v>
      </c>
      <c r="AY1871" s="25"/>
      <c r="AZ1871" s="7">
        <v>1</v>
      </c>
      <c r="BA1871" s="36">
        <f t="shared" ref="BA1871:BA1884" ca="1" si="9666">IF(AK1871&gt;$BA$37,AK1871*$BC$37,0)</f>
        <v>0</v>
      </c>
      <c r="BB1871" s="36">
        <f t="shared" ref="BB1871:BB1884" ca="1" si="9667">IF(AL1871&gt;$BA$37,AL1871*$BC$37,0)</f>
        <v>0</v>
      </c>
      <c r="BC1871" s="36">
        <f t="shared" ref="BC1871:BC1884" ca="1" si="9668">IF(AM1871&gt;$BA$37,AM1871*$BC$37,0)</f>
        <v>0</v>
      </c>
      <c r="BD1871" s="36">
        <f t="shared" ref="BD1871:BD1884" ca="1" si="9669">IF(AN1871&gt;$BA$37,AN1871*$BC$37,0)</f>
        <v>0</v>
      </c>
      <c r="BE1871" s="36">
        <f t="shared" ref="BE1871:BE1884" ca="1" si="9670">IF(AO1871&gt;$BA$37,AO1871*$BC$37,0)</f>
        <v>0</v>
      </c>
      <c r="BF1871" s="36">
        <f t="shared" ref="BF1871:BF1884" ca="1" si="9671">IF(AP1871&gt;$BA$37,AP1871*$BC$37,0)</f>
        <v>0</v>
      </c>
      <c r="BG1871" s="36">
        <f t="shared" ref="BG1871:BG1884" ca="1" si="9672">IF(AQ1871&gt;$BA$37,AQ1871*$BC$37,0)</f>
        <v>0</v>
      </c>
      <c r="BH1871" s="36">
        <f t="shared" ref="BH1871:BH1884" ca="1" si="9673">IF(AR1871&gt;$BA$37,AR1871*$BC$37,0)</f>
        <v>0</v>
      </c>
      <c r="BI1871" s="36">
        <f t="shared" ref="BI1871:BI1884" ca="1" si="9674">IF(AS1871&gt;$BA$37,AS1871*$BC$37,0)</f>
        <v>0</v>
      </c>
      <c r="BJ1871" s="36">
        <f t="shared" ref="BJ1871:BJ1884" ca="1" si="9675">IF(AT1871&gt;$BA$37,AT1871*$BC$37,0)</f>
        <v>0</v>
      </c>
      <c r="BK1871" s="36">
        <f t="shared" ref="BK1871:BK1884" ca="1" si="9676">IF(AU1871&gt;$BA$37,AU1871*$BC$37,0)</f>
        <v>0</v>
      </c>
      <c r="BL1871" s="36">
        <f t="shared" ref="BL1871:BL1884" ca="1" si="9677">IF(AV1871&gt;$BA$37,AV1871*$BC$37,0)</f>
        <v>0</v>
      </c>
      <c r="BM1871" s="36">
        <f t="shared" ref="BM1871:BM1884" ca="1" si="9678">IF(AW1871&gt;$BA$37,AW1871*$BC$37,0)</f>
        <v>0</v>
      </c>
      <c r="BN1871" s="36">
        <f t="shared" ref="BN1871:BN1884" ca="1" si="9679">IF(AX1871&gt;$BA$37,AX1871*$BC$37,0)</f>
        <v>0</v>
      </c>
      <c r="BO1871" s="25"/>
      <c r="BP1871" s="25"/>
      <c r="BQ1871" s="23"/>
      <c r="BR1871" s="7">
        <v>1</v>
      </c>
      <c r="BS1871" s="1">
        <f t="shared" ref="BS1871:BS1881" ca="1" si="9680">1/(1+EXP(-SUMPRODUCT($BS$15:$BV$18,BA1871:BD1874)+$BW$15))</f>
        <v>0.48160743256383232</v>
      </c>
      <c r="BT1871" s="1">
        <f t="shared" ref="BT1871:BT1881" ca="1" si="9681">1/(1+EXP(-SUMPRODUCT($BS$15:$BV$18,BB1871:BE1874)+$BW$15))</f>
        <v>0.48160743256383232</v>
      </c>
      <c r="BU1871" s="1">
        <f t="shared" ref="BU1871:BU1881" ca="1" si="9682">1/(1+EXP(-SUMPRODUCT($BS$15:$BV$18,BC1871:BF1874)+$BW$15))</f>
        <v>0.48160743256383232</v>
      </c>
      <c r="BV1871" s="1">
        <f t="shared" ref="BV1871:BV1881" ca="1" si="9683">1/(1+EXP(-SUMPRODUCT($BS$15:$BV$18,BD1871:BG1874)+$BW$15))</f>
        <v>0.71676142759400563</v>
      </c>
      <c r="BW1871" s="1">
        <f t="shared" ref="BW1871:BW1881" ca="1" si="9684">1/(1+EXP(-SUMPRODUCT($BS$15:$BV$18,BE1871:BH1874)+$BW$15))</f>
        <v>0.62356742129224285</v>
      </c>
      <c r="BX1871" s="1">
        <f t="shared" ref="BX1871:BX1881" ca="1" si="9685">1/(1+EXP(-SUMPRODUCT($BS$15:$BV$18,BF1871:BI1874)+$BW$15))</f>
        <v>0.90024185169550808</v>
      </c>
      <c r="BY1871" s="1">
        <f t="shared" ref="BY1871:BY1881" ca="1" si="9686">1/(1+EXP(-SUMPRODUCT($BS$15:$BV$18,BG1871:BJ1874)+$BW$15))</f>
        <v>0.989243951236212</v>
      </c>
      <c r="BZ1871" s="1">
        <f t="shared" ref="BZ1871:BZ1881" ca="1" si="9687">1/(1+EXP(-SUMPRODUCT($BS$15:$BV$18,BH1871:BK1874)+$BW$15))</f>
        <v>0.9950652836813767</v>
      </c>
      <c r="CA1871" s="1">
        <f t="shared" ref="CA1871:CA1881" ca="1" si="9688">1/(1+EXP(-SUMPRODUCT($BS$15:$BV$18,BI1871:BL1874)+$BW$15))</f>
        <v>0.97785854296567831</v>
      </c>
      <c r="CB1871" s="1">
        <f t="shared" ref="CB1871:CB1881" ca="1" si="9689">1/(1+EXP(-SUMPRODUCT($BS$15:$BV$18,BJ1871:BM1874)+$BW$15))</f>
        <v>0.9143890531090908</v>
      </c>
      <c r="CC1871" s="1">
        <f t="shared" ref="CC1871:CC1881" ca="1" si="9690">1/(1+EXP(-SUMPRODUCT($BS$15:$BV$18,BK1871:BN1874)+$BW$15))</f>
        <v>0.71467192686986381</v>
      </c>
      <c r="CD1871" s="25"/>
      <c r="CE1871" s="7">
        <v>1</v>
      </c>
      <c r="CF1871" s="1">
        <f t="shared" ref="CF1871:CF1881" ca="1" si="9691">1/(1+EXP(-SUMPRODUCT($BS$19:$BV$22,BA1871:BD1874)+$BW$19))</f>
        <v>0.16845687140215862</v>
      </c>
      <c r="CG1871" s="1">
        <f t="shared" ref="CG1871:CG1881" ca="1" si="9692">1/(1+EXP(-SUMPRODUCT($BS$19:$BV$22,BB1871:BE1874)+$BW$19))</f>
        <v>0.16845687140215862</v>
      </c>
      <c r="CH1871" s="1">
        <f t="shared" ref="CH1871:CH1881" ca="1" si="9693">1/(1+EXP(-SUMPRODUCT($BS$19:$BV$22,BC1871:BF1874)+$BW$19))</f>
        <v>0.16845687140215862</v>
      </c>
      <c r="CI1871" s="1">
        <f t="shared" ref="CI1871:CI1881" ca="1" si="9694">1/(1+EXP(-SUMPRODUCT($BS$19:$BV$22,BD1871:BG1874)+$BW$19))</f>
        <v>8.5646311774845545E-3</v>
      </c>
      <c r="CJ1871" s="1">
        <f t="shared" ref="CJ1871:CJ1881" ca="1" si="9695">1/(1+EXP(-SUMPRODUCT($BS$19:$BV$22,BE1871:BH1874)+$BW$19))</f>
        <v>6.2779974558363635E-2</v>
      </c>
      <c r="CK1871" s="1">
        <f t="shared" ref="CK1871:CK1881" ca="1" si="9696">1/(1+EXP(-SUMPRODUCT($BS$19:$BV$22,BF1871:BI1874)+$BW$19))</f>
        <v>9.1425720073585268E-3</v>
      </c>
      <c r="CL1871" s="1">
        <f t="shared" ref="CL1871:CL1881" ca="1" si="9697">1/(1+EXP(-SUMPRODUCT($BS$19:$BV$22,BG1871:BJ1874)+$BW$19))</f>
        <v>0.45017454274632379</v>
      </c>
      <c r="CM1871" s="1">
        <f t="shared" ref="CM1871:CM1881" ca="1" si="9698">1/(1+EXP(-SUMPRODUCT($BS$19:$BV$22,BH1871:BK1874)+$BW$19))</f>
        <v>4.4461337284617715E-3</v>
      </c>
      <c r="CN1871" s="1">
        <f t="shared" ref="CN1871:CN1881" ca="1" si="9699">1/(1+EXP(-SUMPRODUCT($BS$19:$BV$22,BI1871:BL1874)+$BW$19))</f>
        <v>2.2849466493217376E-4</v>
      </c>
      <c r="CO1871" s="1">
        <f t="shared" ref="CO1871:CO1881" ca="1" si="9700">1/(1+EXP(-SUMPRODUCT($BS$19:$BV$22,BJ1871:BM1874)+$BW$19))</f>
        <v>8.9462591314232426E-2</v>
      </c>
      <c r="CP1871" s="1">
        <f t="shared" ref="CP1871:CP1881" ca="1" si="9701">1/(1+EXP(-SUMPRODUCT($BS$19:$BV$22,BK1871:BN1874)+$BW$19))</f>
        <v>5.7299298067861527E-2</v>
      </c>
      <c r="CQ1871" s="25"/>
      <c r="CR1871" s="7">
        <v>1</v>
      </c>
      <c r="CS1871" s="1">
        <f t="shared" ref="CS1871:CS1881" ca="1" si="9702">1/(1+EXP(-SUMPRODUCT($BS$23:$BV$26,BA1871:BD1874)+$BW$23))</f>
        <v>1.8689893644914347E-2</v>
      </c>
      <c r="CT1871" s="1">
        <f t="shared" ref="CT1871:CT1881" ca="1" si="9703">1/(1+EXP(-SUMPRODUCT($BS$23:$BV$26,BB1871:BE1874)+$BW$23))</f>
        <v>1.8689893644914347E-2</v>
      </c>
      <c r="CU1871" s="1">
        <f t="shared" ref="CU1871:CU1881" ca="1" si="9704">1/(1+EXP(-SUMPRODUCT($BS$23:$BV$26,BC1871:BF1874)+$BW$23))</f>
        <v>1.8689893644914347E-2</v>
      </c>
      <c r="CV1871" s="1">
        <f t="shared" ref="CV1871:CV1881" ca="1" si="9705">1/(1+EXP(-SUMPRODUCT($BS$23:$BV$26,BD1871:BG1874)+$BW$23))</f>
        <v>3.2061181253373816E-2</v>
      </c>
      <c r="CW1871" s="1">
        <f t="shared" ref="CW1871:CW1881" ca="1" si="9706">1/(1+EXP(-SUMPRODUCT($BS$23:$BV$26,BE1871:BH1874)+$BW$23))</f>
        <v>0.18908810394725095</v>
      </c>
      <c r="CX1871" s="1">
        <f t="shared" ref="CX1871:CX1881" ca="1" si="9707">1/(1+EXP(-SUMPRODUCT($BS$23:$BV$26,BF1871:BI1874)+$BW$23))</f>
        <v>0.63358554586350546</v>
      </c>
      <c r="CY1871" s="1">
        <f t="shared" ref="CY1871:CY1881" ca="1" si="9708">1/(1+EXP(-SUMPRODUCT($BS$23:$BV$26,BG1871:BJ1874)+$BW$23))</f>
        <v>0.7812663503815811</v>
      </c>
      <c r="CZ1871" s="1">
        <f t="shared" ref="CZ1871:CZ1881" ca="1" si="9709">1/(1+EXP(-SUMPRODUCT($BS$23:$BV$26,BH1871:BK1874)+$BW$23))</f>
        <v>0.98362058357518012</v>
      </c>
      <c r="DA1871" s="1">
        <f t="shared" ref="DA1871:DA1881" ca="1" si="9710">1/(1+EXP(-SUMPRODUCT($BS$23:$BV$26,BI1871:BL1874)+$BW$23))</f>
        <v>0.70335192331807328</v>
      </c>
      <c r="DB1871" s="1">
        <f t="shared" ref="DB1871:DB1881" ca="1" si="9711">1/(1+EXP(-SUMPRODUCT($BS$23:$BV$26,BJ1871:BM1874)+$BW$23))</f>
        <v>8.7009457814796423E-2</v>
      </c>
      <c r="DC1871" s="1">
        <f t="shared" ref="DC1871:DC1881" ca="1" si="9712">1/(1+EXP(-SUMPRODUCT($BS$23:$BV$26,BK1871:BN1874)+$BW$23))</f>
        <v>3.2377946193310636E-2</v>
      </c>
      <c r="DD1871" s="25"/>
      <c r="DE1871" s="40"/>
      <c r="DF1871" s="50"/>
      <c r="DG1871" s="7">
        <v>1</v>
      </c>
      <c r="DH1871" s="1">
        <f t="shared" ref="DH1871:DH1876" ca="1" si="9713">MAX(OFFSET(BS1871,$BR1870,BR$40,2,2))*$DF$37</f>
        <v>0.48160743256383232</v>
      </c>
      <c r="DI1871" s="1">
        <f t="shared" ref="DI1871:DI1876" ca="1" si="9714">MAX(OFFSET(BT1871,$BR1870,BS$40,2,2))*$DF$37</f>
        <v>0.71676142759400563</v>
      </c>
      <c r="DJ1871" s="1">
        <f t="shared" ref="DJ1871:DJ1876" ca="1" si="9715">MAX(OFFSET(BU1871,$BR1870,BT$40,2,2))*$DF$37</f>
        <v>0.91521341128494837</v>
      </c>
      <c r="DK1871" s="1">
        <f t="shared" ref="DK1871:DK1876" ca="1" si="9716">MAX(OFFSET(BV1871,$BR1870,BU$40,2,2))*$DF$37</f>
        <v>0.9950652836813767</v>
      </c>
      <c r="DL1871" s="1">
        <f t="shared" ref="DL1871:DL1876" ca="1" si="9717">MAX(OFFSET(BW1871,$BR1870,BV$40,2,2))*$DF$37</f>
        <v>0.98722897341780713</v>
      </c>
      <c r="DM1871" s="1">
        <f t="shared" ref="DM1871:DM1876" ca="1" si="9718">MAX(OFFSET(BX1871,$BR1870,BW$40,2,2))*$DF$37</f>
        <v>0.76402761328656388</v>
      </c>
      <c r="DN1871" s="25"/>
      <c r="DO1871" s="50"/>
      <c r="DP1871" s="7">
        <v>1</v>
      </c>
      <c r="DQ1871" s="1">
        <f t="shared" ref="DQ1871:DQ1876" ca="1" si="9719">MAX(OFFSET(CF1871,$CE1870,CE$40,2,2))*$DF$37</f>
        <v>0.16845687140215862</v>
      </c>
      <c r="DR1871" s="1">
        <f t="shared" ref="DR1871:DR1876" ca="1" si="9720">MAX(OFFSET(CG1871,$CE1870,CF$40,2,2))*$DF$37</f>
        <v>0.22867534495166464</v>
      </c>
      <c r="DS1871" s="1">
        <f t="shared" ref="DS1871:DS1876" ca="1" si="9721">MAX(OFFSET(CH1871,$CE1870,CG$40,2,2))*$DF$37</f>
        <v>0.99896734803179821</v>
      </c>
      <c r="DT1871" s="1">
        <f t="shared" ref="DT1871:DT1876" ca="1" si="9722">MAX(OFFSET(CI1871,$CE1870,CH$40,2,2))*$DF$37</f>
        <v>0.99953129320222978</v>
      </c>
      <c r="DU1871" s="1">
        <f t="shared" ref="DU1871:DU1876" ca="1" si="9723">MAX(OFFSET(CJ1871,$CE1870,CI$40,2,2))*$DF$37</f>
        <v>0.99918879733656207</v>
      </c>
      <c r="DV1871" s="1">
        <f t="shared" ref="DV1871:DV1876" ca="1" si="9724">MAX(OFFSET(CK1871,$CE1870,CJ$40,2,2))*$DF$37</f>
        <v>0.20096840429110471</v>
      </c>
      <c r="DW1871" s="25"/>
      <c r="DX1871" s="50"/>
      <c r="DY1871" s="7">
        <v>1</v>
      </c>
      <c r="DZ1871" s="1">
        <f t="shared" ref="DZ1871:DZ1876" ca="1" si="9725">MAX(OFFSET(CS1871,$CR1870,CR$40,2,2))*$DF$37</f>
        <v>1.8689893644914347E-2</v>
      </c>
      <c r="EA1871" s="1">
        <f t="shared" ref="EA1871:EA1876" ca="1" si="9726">MAX(OFFSET(CT1871,$CR1870,CS$40,2,2))*$DF$37</f>
        <v>0.18230958429556907</v>
      </c>
      <c r="EB1871" s="1">
        <f t="shared" ref="EB1871:EB1876" ca="1" si="9727">MAX(OFFSET(CU1871,$CR1870,CT$40,2,2))*$DF$37</f>
        <v>0.63358554586350546</v>
      </c>
      <c r="EC1871" s="1">
        <f t="shared" ref="EC1871:EC1876" ca="1" si="9728">MAX(OFFSET(CV1871,$CR1870,CU$40,2,2))*$DF$37</f>
        <v>0.99370556280338074</v>
      </c>
      <c r="ED1871" s="1">
        <f t="shared" ref="ED1871:ED1876" ca="1" si="9729">MAX(OFFSET(CW1871,$CR1870,CV$40,2,2))*$DF$37</f>
        <v>0.87820642792527526</v>
      </c>
      <c r="EE1871" s="1">
        <f t="shared" ref="EE1871:EE1876" ca="1" si="9730">MAX(OFFSET(CX1871,$CR1870,CW$40,2,2))*$DF$37</f>
        <v>8.2190254037329671E-2</v>
      </c>
      <c r="EF1871" s="29"/>
      <c r="EG1871" s="23"/>
      <c r="EH1871" s="50"/>
      <c r="EI1871" s="7">
        <v>1</v>
      </c>
      <c r="EJ1871" s="1">
        <f t="shared" ref="EJ1871:EJ1874" ca="1" si="9731">1/(1+EXP(-SUMPRODUCT($EI$20:$EK$22,DH1871:DJ1873)+$EL$20))</f>
        <v>0.99705879717965551</v>
      </c>
      <c r="EK1871" s="1">
        <f t="shared" ref="EK1871:EK1874" ca="1" si="9732">1/(1+EXP(-SUMPRODUCT($EI$20:$EK$22,DI1871:DK1873)+$EL$20))</f>
        <v>0.99908978951673533</v>
      </c>
      <c r="EL1871" s="1">
        <f t="shared" ref="EL1871:EL1874" ca="1" si="9733">1/(1+EXP(-SUMPRODUCT($EI$20:$EK$22,DJ1871:DL1873)+$EL$20))</f>
        <v>0.99950242622799457</v>
      </c>
      <c r="EM1871" s="1">
        <f t="shared" ref="EM1871:EM1874" ca="1" si="9734">1/(1+EXP(-SUMPRODUCT($EI$20:$EK$22,DK1871:DM1873)+$EL$20))</f>
        <v>0.99915113144208223</v>
      </c>
      <c r="EN1871" s="14"/>
      <c r="EO1871" s="14"/>
      <c r="EP1871" s="14"/>
      <c r="EQ1871" s="14"/>
      <c r="ER1871" s="14"/>
      <c r="ES1871" s="14"/>
      <c r="ET1871" s="23"/>
      <c r="EU1871" s="7">
        <v>0</v>
      </c>
      <c r="EV1871" s="1"/>
      <c r="EW1871" s="14"/>
      <c r="EX1871" s="7">
        <v>0</v>
      </c>
      <c r="EY1871" s="1"/>
      <c r="EZ1871" s="14"/>
      <c r="FA1871" s="27" t="s">
        <v>10</v>
      </c>
      <c r="FB1871" s="1">
        <f t="shared" ref="FB1871" ca="1" si="9735">SUM(EY1871:EY1880)</f>
        <v>1.5680393702520488E-7</v>
      </c>
      <c r="FC1871" s="19"/>
    </row>
    <row r="1872" spans="1:159" x14ac:dyDescent="0.2">
      <c r="A1872" s="55"/>
      <c r="B1872" s="18">
        <v>2</v>
      </c>
      <c r="C1872" s="1">
        <f>学習データ!C1838*$B$37</f>
        <v>0</v>
      </c>
      <c r="D1872" s="1">
        <f>学習データ!D1838*$B$37</f>
        <v>0</v>
      </c>
      <c r="E1872" s="1">
        <f>学習データ!E1838*$B$37</f>
        <v>0</v>
      </c>
      <c r="F1872" s="1">
        <f>学習データ!F1838*$B$37</f>
        <v>0</v>
      </c>
      <c r="G1872" s="1">
        <f>学習データ!G1838*$B$37</f>
        <v>0</v>
      </c>
      <c r="H1872" s="1">
        <f>学習データ!H1838*$B$37</f>
        <v>0</v>
      </c>
      <c r="I1872" s="1">
        <f>学習データ!I1838*$B$37</f>
        <v>0</v>
      </c>
      <c r="J1872" s="1">
        <f>学習データ!J1838*$B$37</f>
        <v>0</v>
      </c>
      <c r="K1872" s="1">
        <f>学習データ!K1838*$B$37</f>
        <v>0</v>
      </c>
      <c r="L1872" s="1">
        <f>学習データ!L1838*$B$37</f>
        <v>0</v>
      </c>
      <c r="M1872" s="1">
        <f>学習データ!M1838*$B$37</f>
        <v>0</v>
      </c>
      <c r="N1872" s="1">
        <f>学習データ!N1838*$B$37</f>
        <v>0</v>
      </c>
      <c r="O1872" s="1">
        <f>学習データ!O1838*$B$37</f>
        <v>0</v>
      </c>
      <c r="P1872" s="1">
        <f>学習データ!P1838*$B$37</f>
        <v>0</v>
      </c>
      <c r="Q1872" s="1">
        <f>学習データ!Q1838*$B$37</f>
        <v>0</v>
      </c>
      <c r="R1872" s="1">
        <f>学習データ!R1838*$B$37</f>
        <v>0</v>
      </c>
      <c r="S1872" s="1">
        <f>学習データ!S1838*$B$37</f>
        <v>0</v>
      </c>
      <c r="T1872" s="1">
        <f>学習データ!T1838*$B$37</f>
        <v>0</v>
      </c>
      <c r="U1872" s="1">
        <f>学習データ!U1838*$B$37</f>
        <v>0</v>
      </c>
      <c r="V1872" s="1">
        <f>学習データ!V1838*$B$37</f>
        <v>0</v>
      </c>
      <c r="W1872" s="1">
        <f>学習データ!W1838*$B$37</f>
        <v>0</v>
      </c>
      <c r="X1872" s="1">
        <f>学習データ!X1838*$B$37</f>
        <v>0</v>
      </c>
      <c r="Y1872" s="1">
        <f>学習データ!Y1838*$B$37</f>
        <v>0</v>
      </c>
      <c r="Z1872" s="1">
        <f>学習データ!Z1838*$B$37</f>
        <v>0</v>
      </c>
      <c r="AA1872" s="1">
        <f>学習データ!AA1838*$B$37</f>
        <v>0</v>
      </c>
      <c r="AB1872" s="1">
        <f>学習データ!AB1838*$B$37</f>
        <v>0</v>
      </c>
      <c r="AC1872" s="1">
        <f>学習データ!AC1838*$B$37</f>
        <v>0</v>
      </c>
      <c r="AD1872" s="1">
        <f>学習データ!AD1838*$B$37</f>
        <v>0</v>
      </c>
      <c r="AE1872" s="14"/>
      <c r="AF1872" s="14"/>
      <c r="AG1872" s="14"/>
      <c r="AH1872" s="29"/>
      <c r="AI1872" s="25"/>
      <c r="AJ1872" s="7">
        <v>2</v>
      </c>
      <c r="AK1872" s="36">
        <f t="shared" ca="1" si="9652"/>
        <v>0</v>
      </c>
      <c r="AL1872" s="36">
        <f t="shared" ca="1" si="9653"/>
        <v>0</v>
      </c>
      <c r="AM1872" s="36">
        <f t="shared" ca="1" si="9654"/>
        <v>0</v>
      </c>
      <c r="AN1872" s="36">
        <f t="shared" ca="1" si="9655"/>
        <v>0</v>
      </c>
      <c r="AO1872" s="36">
        <f t="shared" ca="1" si="9656"/>
        <v>0</v>
      </c>
      <c r="AP1872" s="36">
        <f t="shared" ca="1" si="9657"/>
        <v>0</v>
      </c>
      <c r="AQ1872" s="36">
        <f t="shared" ca="1" si="9658"/>
        <v>0</v>
      </c>
      <c r="AR1872" s="36">
        <f t="shared" ca="1" si="9659"/>
        <v>0.34901960784313724</v>
      </c>
      <c r="AS1872" s="36">
        <f t="shared" ca="1" si="9660"/>
        <v>0.99215686274509807</v>
      </c>
      <c r="AT1872" s="36">
        <f t="shared" ca="1" si="9661"/>
        <v>1</v>
      </c>
      <c r="AU1872" s="36">
        <f t="shared" ca="1" si="9662"/>
        <v>9.8039215686274508E-2</v>
      </c>
      <c r="AV1872" s="36">
        <f t="shared" ca="1" si="9663"/>
        <v>0</v>
      </c>
      <c r="AW1872" s="36">
        <f t="shared" ca="1" si="9664"/>
        <v>0</v>
      </c>
      <c r="AX1872" s="36">
        <f t="shared" ca="1" si="9665"/>
        <v>0</v>
      </c>
      <c r="AY1872" s="25"/>
      <c r="AZ1872" s="7">
        <v>2</v>
      </c>
      <c r="BA1872" s="36">
        <f t="shared" ca="1" si="9666"/>
        <v>0</v>
      </c>
      <c r="BB1872" s="36">
        <f t="shared" ca="1" si="9667"/>
        <v>0</v>
      </c>
      <c r="BC1872" s="36">
        <f t="shared" ca="1" si="9668"/>
        <v>0</v>
      </c>
      <c r="BD1872" s="36">
        <f t="shared" ca="1" si="9669"/>
        <v>0</v>
      </c>
      <c r="BE1872" s="36">
        <f t="shared" ca="1" si="9670"/>
        <v>0</v>
      </c>
      <c r="BF1872" s="36">
        <f t="shared" ca="1" si="9671"/>
        <v>0</v>
      </c>
      <c r="BG1872" s="36">
        <f t="shared" ca="1" si="9672"/>
        <v>0</v>
      </c>
      <c r="BH1872" s="36">
        <f t="shared" ca="1" si="9673"/>
        <v>0</v>
      </c>
      <c r="BI1872" s="36">
        <f t="shared" ca="1" si="9674"/>
        <v>0.99215686274509807</v>
      </c>
      <c r="BJ1872" s="36">
        <f t="shared" ca="1" si="9675"/>
        <v>1</v>
      </c>
      <c r="BK1872" s="36">
        <f t="shared" ca="1" si="9676"/>
        <v>0</v>
      </c>
      <c r="BL1872" s="36">
        <f t="shared" ca="1" si="9677"/>
        <v>0</v>
      </c>
      <c r="BM1872" s="36">
        <f t="shared" ca="1" si="9678"/>
        <v>0</v>
      </c>
      <c r="BN1872" s="36">
        <f t="shared" ca="1" si="9679"/>
        <v>0</v>
      </c>
      <c r="BO1872" s="25"/>
      <c r="BP1872" s="25"/>
      <c r="BQ1872" s="23"/>
      <c r="BR1872" s="7">
        <v>2</v>
      </c>
      <c r="BS1872" s="1">
        <f t="shared" ca="1" si="9680"/>
        <v>0.48160743256383232</v>
      </c>
      <c r="BT1872" s="1">
        <f t="shared" ca="1" si="9681"/>
        <v>0.48160743256383232</v>
      </c>
      <c r="BU1872" s="1">
        <f t="shared" ca="1" si="9682"/>
        <v>0.48160743256383232</v>
      </c>
      <c r="BV1872" s="1">
        <f t="shared" ca="1" si="9683"/>
        <v>0.55726625091585491</v>
      </c>
      <c r="BW1872" s="1">
        <f t="shared" ca="1" si="9684"/>
        <v>0.79877926201386262</v>
      </c>
      <c r="BX1872" s="1">
        <f t="shared" ca="1" si="9685"/>
        <v>0.91521341128494837</v>
      </c>
      <c r="BY1872" s="1">
        <f t="shared" ca="1" si="9686"/>
        <v>0.98868058934422565</v>
      </c>
      <c r="BZ1872" s="1">
        <f t="shared" ca="1" si="9687"/>
        <v>0.99414769292826621</v>
      </c>
      <c r="CA1872" s="1">
        <f t="shared" ca="1" si="9688"/>
        <v>0.98722897341780713</v>
      </c>
      <c r="CB1872" s="1">
        <f t="shared" ca="1" si="9689"/>
        <v>0.95328220200932556</v>
      </c>
      <c r="CC1872" s="1">
        <f t="shared" ca="1" si="9690"/>
        <v>0.76402761328656388</v>
      </c>
      <c r="CD1872" s="25"/>
      <c r="CE1872" s="7">
        <v>2</v>
      </c>
      <c r="CF1872" s="1">
        <f t="shared" ca="1" si="9691"/>
        <v>0.16845687140215862</v>
      </c>
      <c r="CG1872" s="1">
        <f t="shared" ca="1" si="9692"/>
        <v>0.16845687140215862</v>
      </c>
      <c r="CH1872" s="1">
        <f t="shared" ca="1" si="9693"/>
        <v>0.16845687140215862</v>
      </c>
      <c r="CI1872" s="1">
        <f t="shared" ca="1" si="9694"/>
        <v>0.22867534495166464</v>
      </c>
      <c r="CJ1872" s="1">
        <f t="shared" ca="1" si="9695"/>
        <v>1.6190000404457137E-2</v>
      </c>
      <c r="CK1872" s="1">
        <f t="shared" ca="1" si="9696"/>
        <v>0.99896734803179821</v>
      </c>
      <c r="CL1872" s="1">
        <f t="shared" ca="1" si="9697"/>
        <v>0.99953129320222978</v>
      </c>
      <c r="CM1872" s="1">
        <f t="shared" ca="1" si="9698"/>
        <v>0.99388678065160174</v>
      </c>
      <c r="CN1872" s="1">
        <f t="shared" ca="1" si="9699"/>
        <v>0.99918879733656207</v>
      </c>
      <c r="CO1872" s="1">
        <f t="shared" ca="1" si="9700"/>
        <v>0.99488141869379154</v>
      </c>
      <c r="CP1872" s="1">
        <f t="shared" ca="1" si="9701"/>
        <v>0.20096840429110471</v>
      </c>
      <c r="CQ1872" s="25"/>
      <c r="CR1872" s="7">
        <v>2</v>
      </c>
      <c r="CS1872" s="1">
        <f t="shared" ca="1" si="9702"/>
        <v>1.8689893644914347E-2</v>
      </c>
      <c r="CT1872" s="1">
        <f t="shared" ca="1" si="9703"/>
        <v>1.8689893644914347E-2</v>
      </c>
      <c r="CU1872" s="1">
        <f t="shared" ca="1" si="9704"/>
        <v>1.8689893644914347E-2</v>
      </c>
      <c r="CV1872" s="1">
        <f t="shared" ca="1" si="9705"/>
        <v>0.18230958429556907</v>
      </c>
      <c r="CW1872" s="1">
        <f t="shared" ca="1" si="9706"/>
        <v>0.1432456983476183</v>
      </c>
      <c r="CX1872" s="1">
        <f t="shared" ca="1" si="9707"/>
        <v>0.53559428684350585</v>
      </c>
      <c r="CY1872" s="1">
        <f t="shared" ca="1" si="9708"/>
        <v>0.99300774501359623</v>
      </c>
      <c r="CZ1872" s="1">
        <f t="shared" ca="1" si="9709"/>
        <v>0.99370556280338074</v>
      </c>
      <c r="DA1872" s="1">
        <f t="shared" ca="1" si="9710"/>
        <v>0.87820642792527526</v>
      </c>
      <c r="DB1872" s="1">
        <f t="shared" ca="1" si="9711"/>
        <v>0.34045080606547851</v>
      </c>
      <c r="DC1872" s="1">
        <f t="shared" ca="1" si="9712"/>
        <v>8.2190254037329671E-2</v>
      </c>
      <c r="DD1872" s="25"/>
      <c r="DE1872" s="40"/>
      <c r="DF1872" s="50"/>
      <c r="DG1872" s="7">
        <v>2</v>
      </c>
      <c r="DH1872" s="1">
        <f t="shared" ca="1" si="9713"/>
        <v>0.48160743256383232</v>
      </c>
      <c r="DI1872" s="1">
        <f t="shared" ca="1" si="9714"/>
        <v>0.64878244305057353</v>
      </c>
      <c r="DJ1872" s="1">
        <f t="shared" ca="1" si="9715"/>
        <v>0.84201154162686076</v>
      </c>
      <c r="DK1872" s="1">
        <f t="shared" ca="1" si="9716"/>
        <v>0.9828204112397958</v>
      </c>
      <c r="DL1872" s="1">
        <f t="shared" ca="1" si="9717"/>
        <v>0.98333301476961565</v>
      </c>
      <c r="DM1872" s="1">
        <f t="shared" ca="1" si="9718"/>
        <v>0.74990050374346195</v>
      </c>
      <c r="DN1872" s="25"/>
      <c r="DO1872" s="50"/>
      <c r="DP1872" s="7">
        <v>2</v>
      </c>
      <c r="DQ1872" s="1">
        <f t="shared" ca="1" si="9719"/>
        <v>0.16845687140215862</v>
      </c>
      <c r="DR1872" s="1">
        <f t="shared" ca="1" si="9720"/>
        <v>0.61179228886183878</v>
      </c>
      <c r="DS1872" s="1">
        <f t="shared" ca="1" si="9721"/>
        <v>0.9920203404254615</v>
      </c>
      <c r="DT1872" s="1">
        <f t="shared" ca="1" si="9722"/>
        <v>0.99999712400102325</v>
      </c>
      <c r="DU1872" s="1">
        <f t="shared" ca="1" si="9723"/>
        <v>0.99999587595226636</v>
      </c>
      <c r="DV1872" s="1">
        <f t="shared" ca="1" si="9724"/>
        <v>0.9990388793212035</v>
      </c>
      <c r="DW1872" s="25"/>
      <c r="DX1872" s="50"/>
      <c r="DY1872" s="7">
        <v>2</v>
      </c>
      <c r="DZ1872" s="1">
        <f t="shared" ca="1" si="9725"/>
        <v>1.8689893644914347E-2</v>
      </c>
      <c r="EA1872" s="1">
        <f t="shared" ca="1" si="9726"/>
        <v>9.4830432790373134E-2</v>
      </c>
      <c r="EB1872" s="1">
        <f t="shared" ca="1" si="9727"/>
        <v>0.64502398826035878</v>
      </c>
      <c r="EC1872" s="1">
        <f t="shared" ca="1" si="9728"/>
        <v>0.96592240107032679</v>
      </c>
      <c r="ED1872" s="1">
        <f t="shared" ca="1" si="9729"/>
        <v>0.73258935390033719</v>
      </c>
      <c r="EE1872" s="1">
        <f t="shared" ca="1" si="9730"/>
        <v>0.283911291042652</v>
      </c>
      <c r="EF1872" s="29"/>
      <c r="EG1872" s="23"/>
      <c r="EH1872" s="50"/>
      <c r="EI1872" s="7">
        <v>2</v>
      </c>
      <c r="EJ1872" s="1">
        <f t="shared" ca="1" si="9731"/>
        <v>0.99858742279715984</v>
      </c>
      <c r="EK1872" s="1">
        <f t="shared" ca="1" si="9732"/>
        <v>0.99926697182138513</v>
      </c>
      <c r="EL1872" s="1">
        <f t="shared" ca="1" si="9733"/>
        <v>0.99946314257394364</v>
      </c>
      <c r="EM1872" s="1">
        <f t="shared" ca="1" si="9734"/>
        <v>0.99882886889016664</v>
      </c>
      <c r="EN1872" s="14"/>
      <c r="EO1872" s="14" t="s">
        <v>30</v>
      </c>
      <c r="EP1872" s="14"/>
      <c r="EQ1872" s="14"/>
      <c r="ER1872" s="14"/>
      <c r="ES1872" s="14"/>
      <c r="ET1872" s="23"/>
      <c r="EU1872" s="7">
        <v>1</v>
      </c>
      <c r="EV1872" s="1"/>
      <c r="EW1872" s="14"/>
      <c r="EX1872" s="7">
        <v>1</v>
      </c>
      <c r="EY1872" s="1"/>
      <c r="EZ1872" s="14"/>
      <c r="FA1872" s="14"/>
      <c r="FB1872" s="14"/>
      <c r="FC1872" s="19"/>
    </row>
    <row r="1873" spans="1:159" x14ac:dyDescent="0.2">
      <c r="A1873" s="55"/>
      <c r="B1873" s="18">
        <v>3</v>
      </c>
      <c r="C1873" s="1">
        <f>学習データ!C1839*$B$37</f>
        <v>0</v>
      </c>
      <c r="D1873" s="1">
        <f>学習データ!D1839*$B$37</f>
        <v>0</v>
      </c>
      <c r="E1873" s="1">
        <f>学習データ!E1839*$B$37</f>
        <v>0</v>
      </c>
      <c r="F1873" s="1">
        <f>学習データ!F1839*$B$37</f>
        <v>0</v>
      </c>
      <c r="G1873" s="1">
        <f>学習データ!G1839*$B$37</f>
        <v>0</v>
      </c>
      <c r="H1873" s="1">
        <f>学習データ!H1839*$B$37</f>
        <v>0</v>
      </c>
      <c r="I1873" s="1">
        <f>学習データ!I1839*$B$37</f>
        <v>0</v>
      </c>
      <c r="J1873" s="1">
        <f>学習データ!J1839*$B$37</f>
        <v>0</v>
      </c>
      <c r="K1873" s="1">
        <f>学習データ!K1839*$B$37</f>
        <v>0</v>
      </c>
      <c r="L1873" s="1">
        <f>学習データ!L1839*$B$37</f>
        <v>0</v>
      </c>
      <c r="M1873" s="1">
        <f>学習データ!M1839*$B$37</f>
        <v>0</v>
      </c>
      <c r="N1873" s="1">
        <f>学習データ!N1839*$B$37</f>
        <v>0</v>
      </c>
      <c r="O1873" s="1">
        <f>学習データ!O1839*$B$37</f>
        <v>0</v>
      </c>
      <c r="P1873" s="1">
        <f>学習データ!P1839*$B$37</f>
        <v>0</v>
      </c>
      <c r="Q1873" s="1">
        <f>学習データ!Q1839*$B$37</f>
        <v>0</v>
      </c>
      <c r="R1873" s="1">
        <f>学習データ!R1839*$B$37</f>
        <v>0</v>
      </c>
      <c r="S1873" s="1">
        <f>学習データ!S1839*$B$37</f>
        <v>0</v>
      </c>
      <c r="T1873" s="1">
        <f>学習データ!T1839*$B$37</f>
        <v>0</v>
      </c>
      <c r="U1873" s="1">
        <f>学習データ!U1839*$B$37</f>
        <v>0</v>
      </c>
      <c r="V1873" s="1">
        <f>学習データ!V1839*$B$37</f>
        <v>0</v>
      </c>
      <c r="W1873" s="1">
        <f>学習データ!W1839*$B$37</f>
        <v>0</v>
      </c>
      <c r="X1873" s="1">
        <f>学習データ!X1839*$B$37</f>
        <v>0</v>
      </c>
      <c r="Y1873" s="1">
        <f>学習データ!Y1839*$B$37</f>
        <v>0</v>
      </c>
      <c r="Z1873" s="1">
        <f>学習データ!Z1839*$B$37</f>
        <v>0</v>
      </c>
      <c r="AA1873" s="1">
        <f>学習データ!AA1839*$B$37</f>
        <v>0</v>
      </c>
      <c r="AB1873" s="1">
        <f>学習データ!AB1839*$B$37</f>
        <v>0</v>
      </c>
      <c r="AC1873" s="1">
        <f>学習データ!AC1839*$B$37</f>
        <v>0</v>
      </c>
      <c r="AD1873" s="1">
        <f>学習データ!AD1839*$B$37</f>
        <v>0</v>
      </c>
      <c r="AE1873" s="14"/>
      <c r="AF1873" s="14"/>
      <c r="AG1873" s="14"/>
      <c r="AH1873" s="29"/>
      <c r="AI1873" s="25"/>
      <c r="AJ1873" s="7">
        <v>3</v>
      </c>
      <c r="AK1873" s="36">
        <f t="shared" ca="1" si="9652"/>
        <v>0</v>
      </c>
      <c r="AL1873" s="36">
        <f t="shared" ca="1" si="9653"/>
        <v>0</v>
      </c>
      <c r="AM1873" s="36">
        <f t="shared" ca="1" si="9654"/>
        <v>0</v>
      </c>
      <c r="AN1873" s="36">
        <f t="shared" ca="1" si="9655"/>
        <v>0</v>
      </c>
      <c r="AO1873" s="36">
        <f t="shared" ca="1" si="9656"/>
        <v>0</v>
      </c>
      <c r="AP1873" s="36">
        <f t="shared" ca="1" si="9657"/>
        <v>2.7450980392156862E-2</v>
      </c>
      <c r="AQ1873" s="36">
        <f t="shared" ca="1" si="9658"/>
        <v>0.87058823529411766</v>
      </c>
      <c r="AR1873" s="36">
        <f t="shared" ca="1" si="9659"/>
        <v>0.9882352941176471</v>
      </c>
      <c r="AS1873" s="36">
        <f t="shared" ca="1" si="9660"/>
        <v>0.9882352941176471</v>
      </c>
      <c r="AT1873" s="36">
        <f t="shared" ca="1" si="9661"/>
        <v>0.99215686274509807</v>
      </c>
      <c r="AU1873" s="36">
        <f t="shared" ca="1" si="9662"/>
        <v>0.9882352941176471</v>
      </c>
      <c r="AV1873" s="36">
        <f t="shared" ca="1" si="9663"/>
        <v>0</v>
      </c>
      <c r="AW1873" s="36">
        <f t="shared" ca="1" si="9664"/>
        <v>0</v>
      </c>
      <c r="AX1873" s="36">
        <f t="shared" ca="1" si="9665"/>
        <v>0</v>
      </c>
      <c r="AY1873" s="25"/>
      <c r="AZ1873" s="7">
        <v>3</v>
      </c>
      <c r="BA1873" s="36">
        <f t="shared" ca="1" si="9666"/>
        <v>0</v>
      </c>
      <c r="BB1873" s="36">
        <f t="shared" ca="1" si="9667"/>
        <v>0</v>
      </c>
      <c r="BC1873" s="36">
        <f t="shared" ca="1" si="9668"/>
        <v>0</v>
      </c>
      <c r="BD1873" s="36">
        <f t="shared" ca="1" si="9669"/>
        <v>0</v>
      </c>
      <c r="BE1873" s="36">
        <f t="shared" ca="1" si="9670"/>
        <v>0</v>
      </c>
      <c r="BF1873" s="36">
        <f t="shared" ca="1" si="9671"/>
        <v>0</v>
      </c>
      <c r="BG1873" s="36">
        <f t="shared" ca="1" si="9672"/>
        <v>0</v>
      </c>
      <c r="BH1873" s="36">
        <f t="shared" ca="1" si="9673"/>
        <v>0.9882352941176471</v>
      </c>
      <c r="BI1873" s="36">
        <f t="shared" ca="1" si="9674"/>
        <v>0.9882352941176471</v>
      </c>
      <c r="BJ1873" s="36">
        <f t="shared" ca="1" si="9675"/>
        <v>0.99215686274509807</v>
      </c>
      <c r="BK1873" s="36">
        <f t="shared" ca="1" si="9676"/>
        <v>0.9882352941176471</v>
      </c>
      <c r="BL1873" s="36">
        <f t="shared" ca="1" si="9677"/>
        <v>0</v>
      </c>
      <c r="BM1873" s="36">
        <f t="shared" ca="1" si="9678"/>
        <v>0</v>
      </c>
      <c r="BN1873" s="36">
        <f t="shared" ca="1" si="9679"/>
        <v>0</v>
      </c>
      <c r="BO1873" s="25"/>
      <c r="BP1873" s="25"/>
      <c r="BQ1873" s="23"/>
      <c r="BR1873" s="7">
        <v>3</v>
      </c>
      <c r="BS1873" s="1">
        <f t="shared" ca="1" si="9680"/>
        <v>0.48160743256383232</v>
      </c>
      <c r="BT1873" s="1">
        <f t="shared" ca="1" si="9681"/>
        <v>0.48160743256383232</v>
      </c>
      <c r="BU1873" s="1">
        <f t="shared" ca="1" si="9682"/>
        <v>0.48160743256383232</v>
      </c>
      <c r="BV1873" s="1">
        <f t="shared" ca="1" si="9683"/>
        <v>0.64878244305057353</v>
      </c>
      <c r="BW1873" s="1">
        <f t="shared" ca="1" si="9684"/>
        <v>0.73581008273260184</v>
      </c>
      <c r="BX1873" s="1">
        <f t="shared" ca="1" si="9685"/>
        <v>0.84201154162686076</v>
      </c>
      <c r="BY1873" s="1">
        <f t="shared" ca="1" si="9686"/>
        <v>0.949743887813007</v>
      </c>
      <c r="BZ1873" s="1">
        <f t="shared" ca="1" si="9687"/>
        <v>0.9828204112397958</v>
      </c>
      <c r="CA1873" s="1">
        <f t="shared" ca="1" si="9688"/>
        <v>0.98333301476961565</v>
      </c>
      <c r="CB1873" s="1">
        <f t="shared" ca="1" si="9689"/>
        <v>0.94248362478211101</v>
      </c>
      <c r="CC1873" s="1">
        <f t="shared" ca="1" si="9690"/>
        <v>0.74990050374346195</v>
      </c>
      <c r="CD1873" s="25"/>
      <c r="CE1873" s="7">
        <v>3</v>
      </c>
      <c r="CF1873" s="1">
        <f t="shared" ca="1" si="9691"/>
        <v>0.16845687140215862</v>
      </c>
      <c r="CG1873" s="1">
        <f t="shared" ca="1" si="9692"/>
        <v>0.16845687140215862</v>
      </c>
      <c r="CH1873" s="1">
        <f t="shared" ca="1" si="9693"/>
        <v>0.16845687140215862</v>
      </c>
      <c r="CI1873" s="1">
        <f t="shared" ca="1" si="9694"/>
        <v>0.61179228886183878</v>
      </c>
      <c r="CJ1873" s="1">
        <f t="shared" ca="1" si="9695"/>
        <v>0.9920203404254615</v>
      </c>
      <c r="CK1873" s="1">
        <f t="shared" ca="1" si="9696"/>
        <v>0.67903262424963873</v>
      </c>
      <c r="CL1873" s="1">
        <f t="shared" ca="1" si="9697"/>
        <v>0.96453340041557978</v>
      </c>
      <c r="CM1873" s="1">
        <f t="shared" ca="1" si="9698"/>
        <v>0.99999712400102325</v>
      </c>
      <c r="CN1873" s="1">
        <f t="shared" ca="1" si="9699"/>
        <v>0.99999587595226636</v>
      </c>
      <c r="CO1873" s="1">
        <f t="shared" ca="1" si="9700"/>
        <v>0.99886147347944665</v>
      </c>
      <c r="CP1873" s="1">
        <f t="shared" ca="1" si="9701"/>
        <v>0.99498139513137474</v>
      </c>
      <c r="CQ1873" s="25"/>
      <c r="CR1873" s="7">
        <v>3</v>
      </c>
      <c r="CS1873" s="1">
        <f t="shared" ca="1" si="9702"/>
        <v>1.8689893644914347E-2</v>
      </c>
      <c r="CT1873" s="1">
        <f t="shared" ca="1" si="9703"/>
        <v>1.8689893644914347E-2</v>
      </c>
      <c r="CU1873" s="1">
        <f t="shared" ca="1" si="9704"/>
        <v>1.8689893644914347E-2</v>
      </c>
      <c r="CV1873" s="1">
        <f t="shared" ca="1" si="9705"/>
        <v>9.4830432790373134E-2</v>
      </c>
      <c r="CW1873" s="1">
        <f t="shared" ca="1" si="9706"/>
        <v>0.15272737552592386</v>
      </c>
      <c r="CX1873" s="1">
        <f t="shared" ca="1" si="9707"/>
        <v>0.10874057487589626</v>
      </c>
      <c r="CY1873" s="1">
        <f t="shared" ca="1" si="9708"/>
        <v>0.96059449143357567</v>
      </c>
      <c r="CZ1873" s="1">
        <f t="shared" ca="1" si="9709"/>
        <v>0.96592240107032679</v>
      </c>
      <c r="DA1873" s="1">
        <f t="shared" ca="1" si="9710"/>
        <v>0.16659183842853206</v>
      </c>
      <c r="DB1873" s="1">
        <f t="shared" ca="1" si="9711"/>
        <v>0.73258935390033719</v>
      </c>
      <c r="DC1873" s="1">
        <f t="shared" ca="1" si="9712"/>
        <v>0.283911291042652</v>
      </c>
      <c r="DD1873" s="25"/>
      <c r="DE1873" s="40"/>
      <c r="DF1873" s="50"/>
      <c r="DG1873" s="7">
        <v>3</v>
      </c>
      <c r="DH1873" s="1">
        <f t="shared" ca="1" si="9713"/>
        <v>0.81734807732367432</v>
      </c>
      <c r="DI1873" s="1">
        <f t="shared" ca="1" si="9714"/>
        <v>0.96600113222214279</v>
      </c>
      <c r="DJ1873" s="1">
        <f t="shared" ca="1" si="9715"/>
        <v>0.99376803097774324</v>
      </c>
      <c r="DK1873" s="1">
        <f t="shared" ca="1" si="9716"/>
        <v>0.99347432023468252</v>
      </c>
      <c r="DL1873" s="1">
        <f t="shared" ca="1" si="9717"/>
        <v>0.9422762042420072</v>
      </c>
      <c r="DM1873" s="1">
        <f t="shared" ca="1" si="9718"/>
        <v>0.50585553955350626</v>
      </c>
      <c r="DN1873" s="25"/>
      <c r="DO1873" s="50"/>
      <c r="DP1873" s="7">
        <v>3</v>
      </c>
      <c r="DQ1873" s="1">
        <f t="shared" ca="1" si="9719"/>
        <v>0.16845687140215862</v>
      </c>
      <c r="DR1873" s="1">
        <f t="shared" ca="1" si="9720"/>
        <v>2.0581251180642793E-3</v>
      </c>
      <c r="DS1873" s="1">
        <f t="shared" ca="1" si="9721"/>
        <v>1.2892656759195121E-2</v>
      </c>
      <c r="DT1873" s="1">
        <f t="shared" ca="1" si="9722"/>
        <v>0.99974750025113412</v>
      </c>
      <c r="DU1873" s="1">
        <f t="shared" ca="1" si="9723"/>
        <v>0.99907607606977944</v>
      </c>
      <c r="DV1873" s="1">
        <f t="shared" ca="1" si="9724"/>
        <v>0.99612995594509568</v>
      </c>
      <c r="DW1873" s="25"/>
      <c r="DX1873" s="50"/>
      <c r="DY1873" s="7">
        <v>3</v>
      </c>
      <c r="DZ1873" s="1">
        <f t="shared" ca="1" si="9725"/>
        <v>0.27665356079616293</v>
      </c>
      <c r="EA1873" s="1">
        <f t="shared" ca="1" si="9726"/>
        <v>0.24722574003052644</v>
      </c>
      <c r="EB1873" s="1">
        <f t="shared" ca="1" si="9727"/>
        <v>0.98582725646905023</v>
      </c>
      <c r="EC1873" s="1">
        <f t="shared" ca="1" si="9728"/>
        <v>0.83883550469601287</v>
      </c>
      <c r="ED1873" s="1">
        <f t="shared" ca="1" si="9729"/>
        <v>0.7056396896281506</v>
      </c>
      <c r="EE1873" s="1">
        <f t="shared" ca="1" si="9730"/>
        <v>2.3874072872253873E-2</v>
      </c>
      <c r="EF1873" s="29"/>
      <c r="EG1873" s="23"/>
      <c r="EH1873" s="50"/>
      <c r="EI1873" s="7">
        <v>3</v>
      </c>
      <c r="EJ1873" s="1">
        <f t="shared" ca="1" si="9731"/>
        <v>0.99949045071013254</v>
      </c>
      <c r="EK1873" s="1">
        <f t="shared" ca="1" si="9732"/>
        <v>0.99958816068233358</v>
      </c>
      <c r="EL1873" s="1">
        <f t="shared" ca="1" si="9733"/>
        <v>0.99942982424410309</v>
      </c>
      <c r="EM1873" s="1">
        <f t="shared" ca="1" si="9734"/>
        <v>0.99819111647613867</v>
      </c>
      <c r="EN1873" s="14"/>
      <c r="EO1873" s="7"/>
      <c r="EP1873" s="7">
        <v>0</v>
      </c>
      <c r="EQ1873" s="7">
        <v>1</v>
      </c>
      <c r="ER1873" s="7">
        <v>2</v>
      </c>
      <c r="ES1873" s="14"/>
      <c r="ET1873" s="23"/>
      <c r="EU1873" s="7">
        <v>2</v>
      </c>
      <c r="EV1873" s="1">
        <f t="shared" ref="EV1873" ca="1" si="9736">1/(1+EXP(-SUMPRODUCT($EV$5:$EW$14,EQ1874:ER1883)+$EX$5))</f>
        <v>0.99980688125311157</v>
      </c>
      <c r="EW1873" s="14"/>
      <c r="EX1873" s="7">
        <v>2</v>
      </c>
      <c r="EY1873" s="1">
        <f t="shared" ref="EY1873:EY1874" ca="1" si="9737">(AG1890-EV1873)^2</f>
        <v>3.7294850399758307E-8</v>
      </c>
      <c r="EZ1873" s="14"/>
      <c r="FA1873" s="14"/>
      <c r="FB1873" s="14"/>
      <c r="FC1873" s="19"/>
    </row>
    <row r="1874" spans="1:159" x14ac:dyDescent="0.2">
      <c r="A1874" s="55"/>
      <c r="B1874" s="18">
        <v>4</v>
      </c>
      <c r="C1874" s="1">
        <f>学習データ!C1840*$B$37</f>
        <v>0</v>
      </c>
      <c r="D1874" s="1">
        <f>学習データ!D1840*$B$37</f>
        <v>0</v>
      </c>
      <c r="E1874" s="1">
        <f>学習データ!E1840*$B$37</f>
        <v>0</v>
      </c>
      <c r="F1874" s="1">
        <f>学習データ!F1840*$B$37</f>
        <v>0</v>
      </c>
      <c r="G1874" s="1">
        <f>学習データ!G1840*$B$37</f>
        <v>0</v>
      </c>
      <c r="H1874" s="1">
        <f>学習データ!H1840*$B$37</f>
        <v>0</v>
      </c>
      <c r="I1874" s="1">
        <f>学習データ!I1840*$B$37</f>
        <v>0</v>
      </c>
      <c r="J1874" s="1">
        <f>学習データ!J1840*$B$37</f>
        <v>0</v>
      </c>
      <c r="K1874" s="1">
        <f>学習データ!K1840*$B$37</f>
        <v>0</v>
      </c>
      <c r="L1874" s="1">
        <f>学習データ!L1840*$B$37</f>
        <v>0</v>
      </c>
      <c r="M1874" s="1">
        <f>学習データ!M1840*$B$37</f>
        <v>0</v>
      </c>
      <c r="N1874" s="1">
        <f>学習データ!N1840*$B$37</f>
        <v>0</v>
      </c>
      <c r="O1874" s="1">
        <f>学習データ!O1840*$B$37</f>
        <v>0</v>
      </c>
      <c r="P1874" s="1">
        <f>学習データ!P1840*$B$37</f>
        <v>0</v>
      </c>
      <c r="Q1874" s="1">
        <f>学習データ!Q1840*$B$37</f>
        <v>0</v>
      </c>
      <c r="R1874" s="1">
        <f>学習データ!R1840*$B$37</f>
        <v>89</v>
      </c>
      <c r="S1874" s="1">
        <f>学習データ!S1840*$B$37</f>
        <v>128</v>
      </c>
      <c r="T1874" s="1">
        <f>学習データ!T1840*$B$37</f>
        <v>253</v>
      </c>
      <c r="U1874" s="1">
        <f>学習データ!U1840*$B$37</f>
        <v>255</v>
      </c>
      <c r="V1874" s="1">
        <f>学習データ!V1840*$B$37</f>
        <v>206</v>
      </c>
      <c r="W1874" s="1">
        <f>学習データ!W1840*$B$37</f>
        <v>25</v>
      </c>
      <c r="X1874" s="1">
        <f>学習データ!X1840*$B$37</f>
        <v>0</v>
      </c>
      <c r="Y1874" s="1">
        <f>学習データ!Y1840*$B$37</f>
        <v>0</v>
      </c>
      <c r="Z1874" s="1">
        <f>学習データ!Z1840*$B$37</f>
        <v>0</v>
      </c>
      <c r="AA1874" s="1">
        <f>学習データ!AA1840*$B$37</f>
        <v>0</v>
      </c>
      <c r="AB1874" s="1">
        <f>学習データ!AB1840*$B$37</f>
        <v>0</v>
      </c>
      <c r="AC1874" s="1">
        <f>学習データ!AC1840*$B$37</f>
        <v>0</v>
      </c>
      <c r="AD1874" s="1">
        <f>学習データ!AD1840*$B$37</f>
        <v>0</v>
      </c>
      <c r="AE1874" s="14"/>
      <c r="AF1874" s="14"/>
      <c r="AG1874" s="14"/>
      <c r="AH1874" s="29"/>
      <c r="AI1874" s="25"/>
      <c r="AJ1874" s="7">
        <v>4</v>
      </c>
      <c r="AK1874" s="36">
        <f t="shared" ca="1" si="9652"/>
        <v>0</v>
      </c>
      <c r="AL1874" s="36">
        <f t="shared" ca="1" si="9653"/>
        <v>0</v>
      </c>
      <c r="AM1874" s="36">
        <f t="shared" ca="1" si="9654"/>
        <v>0</v>
      </c>
      <c r="AN1874" s="36">
        <f t="shared" ca="1" si="9655"/>
        <v>0</v>
      </c>
      <c r="AO1874" s="36">
        <f t="shared" ca="1" si="9656"/>
        <v>0</v>
      </c>
      <c r="AP1874" s="36">
        <f t="shared" ca="1" si="9657"/>
        <v>0.11372549019607843</v>
      </c>
      <c r="AQ1874" s="36">
        <f t="shared" ca="1" si="9658"/>
        <v>0.99215686274509807</v>
      </c>
      <c r="AR1874" s="36">
        <f t="shared" ca="1" si="9659"/>
        <v>0.88627450980392153</v>
      </c>
      <c r="AS1874" s="36">
        <f t="shared" ca="1" si="9660"/>
        <v>0.10980392156862745</v>
      </c>
      <c r="AT1874" s="36">
        <f t="shared" ca="1" si="9661"/>
        <v>0.9882352941176471</v>
      </c>
      <c r="AU1874" s="36">
        <f t="shared" ca="1" si="9662"/>
        <v>0.9882352941176471</v>
      </c>
      <c r="AV1874" s="36">
        <f t="shared" ca="1" si="9663"/>
        <v>0</v>
      </c>
      <c r="AW1874" s="36">
        <f t="shared" ca="1" si="9664"/>
        <v>0</v>
      </c>
      <c r="AX1874" s="36">
        <f t="shared" ca="1" si="9665"/>
        <v>0</v>
      </c>
      <c r="AY1874" s="25"/>
      <c r="AZ1874" s="7">
        <v>4</v>
      </c>
      <c r="BA1874" s="36">
        <f t="shared" ca="1" si="9666"/>
        <v>0</v>
      </c>
      <c r="BB1874" s="36">
        <f t="shared" ca="1" si="9667"/>
        <v>0</v>
      </c>
      <c r="BC1874" s="36">
        <f t="shared" ca="1" si="9668"/>
        <v>0</v>
      </c>
      <c r="BD1874" s="36">
        <f t="shared" ca="1" si="9669"/>
        <v>0</v>
      </c>
      <c r="BE1874" s="36">
        <f t="shared" ca="1" si="9670"/>
        <v>0</v>
      </c>
      <c r="BF1874" s="36">
        <f t="shared" ca="1" si="9671"/>
        <v>0</v>
      </c>
      <c r="BG1874" s="36">
        <f t="shared" ca="1" si="9672"/>
        <v>0.99215686274509807</v>
      </c>
      <c r="BH1874" s="36">
        <f t="shared" ca="1" si="9673"/>
        <v>0</v>
      </c>
      <c r="BI1874" s="36">
        <f t="shared" ca="1" si="9674"/>
        <v>0</v>
      </c>
      <c r="BJ1874" s="36">
        <f t="shared" ca="1" si="9675"/>
        <v>0.9882352941176471</v>
      </c>
      <c r="BK1874" s="36">
        <f t="shared" ca="1" si="9676"/>
        <v>0.9882352941176471</v>
      </c>
      <c r="BL1874" s="36">
        <f t="shared" ca="1" si="9677"/>
        <v>0</v>
      </c>
      <c r="BM1874" s="36">
        <f t="shared" ca="1" si="9678"/>
        <v>0</v>
      </c>
      <c r="BN1874" s="36">
        <f t="shared" ca="1" si="9679"/>
        <v>0</v>
      </c>
      <c r="BO1874" s="25"/>
      <c r="BP1874" s="25"/>
      <c r="BQ1874" s="23"/>
      <c r="BR1874" s="7">
        <v>4</v>
      </c>
      <c r="BS1874" s="1">
        <f t="shared" ca="1" si="9680"/>
        <v>0.48160743256383232</v>
      </c>
      <c r="BT1874" s="1">
        <f t="shared" ca="1" si="9681"/>
        <v>0.48160743256383232</v>
      </c>
      <c r="BU1874" s="1">
        <f t="shared" ca="1" si="9682"/>
        <v>0.48160743256383232</v>
      </c>
      <c r="BV1874" s="1">
        <f t="shared" ca="1" si="9683"/>
        <v>0.50911702125131175</v>
      </c>
      <c r="BW1874" s="1">
        <f t="shared" ca="1" si="9684"/>
        <v>0.50290318999128703</v>
      </c>
      <c r="BX1874" s="1">
        <f t="shared" ca="1" si="9685"/>
        <v>0.82167294749039987</v>
      </c>
      <c r="BY1874" s="1">
        <f t="shared" ca="1" si="9686"/>
        <v>0.95986452834045888</v>
      </c>
      <c r="BZ1874" s="1">
        <f t="shared" ca="1" si="9687"/>
        <v>0.98257428082858767</v>
      </c>
      <c r="CA1874" s="1">
        <f t="shared" ca="1" si="9688"/>
        <v>0.98268458587400054</v>
      </c>
      <c r="CB1874" s="1">
        <f t="shared" ca="1" si="9689"/>
        <v>0.89350558424505755</v>
      </c>
      <c r="CC1874" s="1">
        <f t="shared" ca="1" si="9690"/>
        <v>0.56956153435819779</v>
      </c>
      <c r="CD1874" s="25"/>
      <c r="CE1874" s="7">
        <v>4</v>
      </c>
      <c r="CF1874" s="1">
        <f t="shared" ca="1" si="9691"/>
        <v>0.16845687140215862</v>
      </c>
      <c r="CG1874" s="1">
        <f t="shared" ca="1" si="9692"/>
        <v>0.16845687140215862</v>
      </c>
      <c r="CH1874" s="1">
        <f t="shared" ca="1" si="9693"/>
        <v>0.16845687140215862</v>
      </c>
      <c r="CI1874" s="1">
        <f t="shared" ca="1" si="9694"/>
        <v>0.20943406026794065</v>
      </c>
      <c r="CJ1874" s="1">
        <f t="shared" ca="1" si="9695"/>
        <v>0.96263868525697105</v>
      </c>
      <c r="CK1874" s="1">
        <f t="shared" ca="1" si="9696"/>
        <v>2.2352799464128759E-2</v>
      </c>
      <c r="CL1874" s="1">
        <f t="shared" ca="1" si="9697"/>
        <v>0.27857606108018501</v>
      </c>
      <c r="CM1874" s="1">
        <f t="shared" ca="1" si="9698"/>
        <v>0.99095838798107205</v>
      </c>
      <c r="CN1874" s="1">
        <f t="shared" ca="1" si="9699"/>
        <v>0.99972713687466641</v>
      </c>
      <c r="CO1874" s="1">
        <f t="shared" ca="1" si="9700"/>
        <v>0.9988041068517487</v>
      </c>
      <c r="CP1874" s="1">
        <f t="shared" ca="1" si="9701"/>
        <v>0.9990388793212035</v>
      </c>
      <c r="CQ1874" s="25"/>
      <c r="CR1874" s="7">
        <v>4</v>
      </c>
      <c r="CS1874" s="1">
        <f t="shared" ca="1" si="9702"/>
        <v>1.8689893644914347E-2</v>
      </c>
      <c r="CT1874" s="1">
        <f t="shared" ca="1" si="9703"/>
        <v>1.8689893644914347E-2</v>
      </c>
      <c r="CU1874" s="1">
        <f t="shared" ca="1" si="9704"/>
        <v>1.8689893644914347E-2</v>
      </c>
      <c r="CV1874" s="1">
        <f t="shared" ca="1" si="9705"/>
        <v>5.6500785202688843E-2</v>
      </c>
      <c r="CW1874" s="1">
        <f t="shared" ca="1" si="9706"/>
        <v>5.1455097094201697E-3</v>
      </c>
      <c r="CX1874" s="1">
        <f t="shared" ca="1" si="9707"/>
        <v>0.64502398826035878</v>
      </c>
      <c r="CY1874" s="1">
        <f t="shared" ca="1" si="9708"/>
        <v>0.93582763214648346</v>
      </c>
      <c r="CZ1874" s="1">
        <f t="shared" ca="1" si="9709"/>
        <v>0.32306613053058703</v>
      </c>
      <c r="DA1874" s="1">
        <f t="shared" ca="1" si="9710"/>
        <v>0.36706963899742573</v>
      </c>
      <c r="DB1874" s="1">
        <f t="shared" ca="1" si="9711"/>
        <v>0.70037587350516994</v>
      </c>
      <c r="DC1874" s="1">
        <f t="shared" ca="1" si="9712"/>
        <v>6.1885691735698412E-2</v>
      </c>
      <c r="DD1874" s="25"/>
      <c r="DE1874" s="40"/>
      <c r="DF1874" s="50"/>
      <c r="DG1874" s="7">
        <v>4</v>
      </c>
      <c r="DH1874" s="1">
        <f t="shared" ca="1" si="9713"/>
        <v>0.99276520390085243</v>
      </c>
      <c r="DI1874" s="1">
        <f t="shared" ca="1" si="9714"/>
        <v>0.9954976425045855</v>
      </c>
      <c r="DJ1874" s="1">
        <f t="shared" ca="1" si="9715"/>
        <v>0.99804127770301432</v>
      </c>
      <c r="DK1874" s="1">
        <f t="shared" ca="1" si="9716"/>
        <v>0.99787878670011176</v>
      </c>
      <c r="DL1874" s="1">
        <f t="shared" ca="1" si="9717"/>
        <v>0.89034110125956523</v>
      </c>
      <c r="DM1874" s="1">
        <f t="shared" ca="1" si="9718"/>
        <v>0.48160743256383232</v>
      </c>
      <c r="DN1874" s="25"/>
      <c r="DO1874" s="50"/>
      <c r="DP1874" s="7">
        <v>4</v>
      </c>
      <c r="DQ1874" s="1">
        <f t="shared" ca="1" si="9719"/>
        <v>3.5760783073648231E-2</v>
      </c>
      <c r="DR1874" s="1">
        <f t="shared" ca="1" si="9720"/>
        <v>0.972489169448014</v>
      </c>
      <c r="DS1874" s="1">
        <f t="shared" ca="1" si="9721"/>
        <v>0.99999988312111754</v>
      </c>
      <c r="DT1874" s="1">
        <f t="shared" ca="1" si="9722"/>
        <v>0.99999797773777488</v>
      </c>
      <c r="DU1874" s="1">
        <f t="shared" ca="1" si="9723"/>
        <v>0.99765523914064436</v>
      </c>
      <c r="DV1874" s="1">
        <f t="shared" ca="1" si="9724"/>
        <v>0.16845687140215862</v>
      </c>
      <c r="DW1874" s="25"/>
      <c r="DX1874" s="50"/>
      <c r="DY1874" s="7">
        <v>4</v>
      </c>
      <c r="DZ1874" s="1">
        <f t="shared" ca="1" si="9725"/>
        <v>0.77970590871526202</v>
      </c>
      <c r="EA1874" s="1">
        <f t="shared" ca="1" si="9726"/>
        <v>0.99339290892584164</v>
      </c>
      <c r="EB1874" s="1">
        <f t="shared" ca="1" si="9727"/>
        <v>0.99846674715640182</v>
      </c>
      <c r="EC1874" s="1">
        <f t="shared" ca="1" si="9728"/>
        <v>0.99340608437504108</v>
      </c>
      <c r="ED1874" s="1">
        <f t="shared" ca="1" si="9729"/>
        <v>0.32823188270432319</v>
      </c>
      <c r="EE1874" s="1">
        <f t="shared" ca="1" si="9730"/>
        <v>1.8689893644914347E-2</v>
      </c>
      <c r="EF1874" s="29"/>
      <c r="EG1874" s="23"/>
      <c r="EH1874" s="50"/>
      <c r="EI1874" s="7">
        <v>4</v>
      </c>
      <c r="EJ1874" s="1">
        <f t="shared" ca="1" si="9731"/>
        <v>0.99919744077407269</v>
      </c>
      <c r="EK1874" s="1">
        <f t="shared" ca="1" si="9732"/>
        <v>0.99892918485291848</v>
      </c>
      <c r="EL1874" s="1">
        <f t="shared" ca="1" si="9733"/>
        <v>0.99816813944468419</v>
      </c>
      <c r="EM1874" s="1">
        <f t="shared" ca="1" si="9734"/>
        <v>0.99551658004073007</v>
      </c>
      <c r="EN1874" s="14"/>
      <c r="EO1874" s="50">
        <v>1</v>
      </c>
      <c r="EP1874" s="7">
        <v>1</v>
      </c>
      <c r="EQ1874" s="1">
        <f t="shared" ref="EQ1874" ca="1" si="9738">MAX(EJ1871:EK1872)</f>
        <v>0.99926697182138513</v>
      </c>
      <c r="ER1874" s="1">
        <f t="shared" ref="ER1874" ca="1" si="9739">MAX(EL1871:EM1872)</f>
        <v>0.99950242622799457</v>
      </c>
      <c r="ES1874" s="14"/>
      <c r="ET1874" s="23"/>
      <c r="EU1874" s="7">
        <v>3</v>
      </c>
      <c r="EV1874" s="1">
        <f t="shared" ref="EV1874" ca="1" si="9740">1/(1+EXP(-SUMPRODUCT($EV$15:$EW$24,EQ1874:ER1883)+$EX$15))</f>
        <v>3.4570085463957726E-4</v>
      </c>
      <c r="EW1874" s="14"/>
      <c r="EX1874" s="7">
        <v>3</v>
      </c>
      <c r="EY1874" s="1">
        <f t="shared" ca="1" si="9737"/>
        <v>1.1950908089853413E-7</v>
      </c>
      <c r="EZ1874" s="14"/>
      <c r="FA1874" s="14"/>
      <c r="FB1874" s="14"/>
      <c r="FC1874" s="19"/>
    </row>
    <row r="1875" spans="1:159" x14ac:dyDescent="0.2">
      <c r="A1875" s="55"/>
      <c r="B1875" s="18">
        <v>5</v>
      </c>
      <c r="C1875" s="1">
        <f>学習データ!C1841*$B$37</f>
        <v>0</v>
      </c>
      <c r="D1875" s="1">
        <f>学習データ!D1841*$B$37</f>
        <v>0</v>
      </c>
      <c r="E1875" s="1">
        <f>学習データ!E1841*$B$37</f>
        <v>0</v>
      </c>
      <c r="F1875" s="1">
        <f>学習データ!F1841*$B$37</f>
        <v>0</v>
      </c>
      <c r="G1875" s="1">
        <f>学習データ!G1841*$B$37</f>
        <v>0</v>
      </c>
      <c r="H1875" s="1">
        <f>学習データ!H1841*$B$37</f>
        <v>0</v>
      </c>
      <c r="I1875" s="1">
        <f>学習データ!I1841*$B$37</f>
        <v>0</v>
      </c>
      <c r="J1875" s="1">
        <f>学習データ!J1841*$B$37</f>
        <v>0</v>
      </c>
      <c r="K1875" s="1">
        <f>学習データ!K1841*$B$37</f>
        <v>0</v>
      </c>
      <c r="L1875" s="1">
        <f>学習データ!L1841*$B$37</f>
        <v>0</v>
      </c>
      <c r="M1875" s="1">
        <f>学習データ!M1841*$B$37</f>
        <v>0</v>
      </c>
      <c r="N1875" s="1">
        <f>学習データ!N1841*$B$37</f>
        <v>0</v>
      </c>
      <c r="O1875" s="1">
        <f>学習データ!O1841*$B$37</f>
        <v>0</v>
      </c>
      <c r="P1875" s="1">
        <f>学習データ!P1841*$B$37</f>
        <v>38</v>
      </c>
      <c r="Q1875" s="1">
        <f>学習データ!Q1841*$B$37</f>
        <v>131</v>
      </c>
      <c r="R1875" s="1">
        <f>学習データ!R1841*$B$37</f>
        <v>246</v>
      </c>
      <c r="S1875" s="1">
        <f>学習データ!S1841*$B$37</f>
        <v>252</v>
      </c>
      <c r="T1875" s="1">
        <f>学習データ!T1841*$B$37</f>
        <v>252</v>
      </c>
      <c r="U1875" s="1">
        <f>学習データ!U1841*$B$37</f>
        <v>253</v>
      </c>
      <c r="V1875" s="1">
        <f>学習データ!V1841*$B$37</f>
        <v>252</v>
      </c>
      <c r="W1875" s="1">
        <f>学習データ!W1841*$B$37</f>
        <v>199</v>
      </c>
      <c r="X1875" s="1">
        <f>学習データ!X1841*$B$37</f>
        <v>28</v>
      </c>
      <c r="Y1875" s="1">
        <f>学習データ!Y1841*$B$37</f>
        <v>0</v>
      </c>
      <c r="Z1875" s="1">
        <f>学習データ!Z1841*$B$37</f>
        <v>0</v>
      </c>
      <c r="AA1875" s="1">
        <f>学習データ!AA1841*$B$37</f>
        <v>0</v>
      </c>
      <c r="AB1875" s="1">
        <f>学習データ!AB1841*$B$37</f>
        <v>0</v>
      </c>
      <c r="AC1875" s="1">
        <f>学習データ!AC1841*$B$37</f>
        <v>0</v>
      </c>
      <c r="AD1875" s="1">
        <f>学習データ!AD1841*$B$37</f>
        <v>0</v>
      </c>
      <c r="AE1875" s="14"/>
      <c r="AF1875" s="14"/>
      <c r="AG1875" s="14"/>
      <c r="AH1875" s="29"/>
      <c r="AI1875" s="25"/>
      <c r="AJ1875" s="7">
        <v>5</v>
      </c>
      <c r="AK1875" s="36">
        <f t="shared" ca="1" si="9652"/>
        <v>0</v>
      </c>
      <c r="AL1875" s="36">
        <f t="shared" ca="1" si="9653"/>
        <v>0</v>
      </c>
      <c r="AM1875" s="36">
        <f t="shared" ca="1" si="9654"/>
        <v>0</v>
      </c>
      <c r="AN1875" s="36">
        <f t="shared" ca="1" si="9655"/>
        <v>0</v>
      </c>
      <c r="AO1875" s="36">
        <f t="shared" ca="1" si="9656"/>
        <v>0</v>
      </c>
      <c r="AP1875" s="36">
        <f t="shared" ca="1" si="9657"/>
        <v>0</v>
      </c>
      <c r="AQ1875" s="36">
        <f t="shared" ca="1" si="9658"/>
        <v>0</v>
      </c>
      <c r="AR1875" s="36">
        <f t="shared" ca="1" si="9659"/>
        <v>0</v>
      </c>
      <c r="AS1875" s="36">
        <f t="shared" ca="1" si="9660"/>
        <v>0</v>
      </c>
      <c r="AT1875" s="36">
        <f t="shared" ca="1" si="9661"/>
        <v>0.99215686274509807</v>
      </c>
      <c r="AU1875" s="36">
        <f t="shared" ca="1" si="9662"/>
        <v>0.99215686274509807</v>
      </c>
      <c r="AV1875" s="36">
        <f t="shared" ca="1" si="9663"/>
        <v>0</v>
      </c>
      <c r="AW1875" s="36">
        <f t="shared" ca="1" si="9664"/>
        <v>0</v>
      </c>
      <c r="AX1875" s="36">
        <f t="shared" ca="1" si="9665"/>
        <v>0</v>
      </c>
      <c r="AY1875" s="25"/>
      <c r="AZ1875" s="7">
        <v>5</v>
      </c>
      <c r="BA1875" s="36">
        <f t="shared" ca="1" si="9666"/>
        <v>0</v>
      </c>
      <c r="BB1875" s="36">
        <f t="shared" ca="1" si="9667"/>
        <v>0</v>
      </c>
      <c r="BC1875" s="36">
        <f t="shared" ca="1" si="9668"/>
        <v>0</v>
      </c>
      <c r="BD1875" s="36">
        <f t="shared" ca="1" si="9669"/>
        <v>0</v>
      </c>
      <c r="BE1875" s="36">
        <f t="shared" ca="1" si="9670"/>
        <v>0</v>
      </c>
      <c r="BF1875" s="36">
        <f t="shared" ca="1" si="9671"/>
        <v>0</v>
      </c>
      <c r="BG1875" s="36">
        <f t="shared" ca="1" si="9672"/>
        <v>0</v>
      </c>
      <c r="BH1875" s="36">
        <f t="shared" ca="1" si="9673"/>
        <v>0</v>
      </c>
      <c r="BI1875" s="36">
        <f t="shared" ca="1" si="9674"/>
        <v>0</v>
      </c>
      <c r="BJ1875" s="36">
        <f t="shared" ca="1" si="9675"/>
        <v>0.99215686274509807</v>
      </c>
      <c r="BK1875" s="36">
        <f t="shared" ca="1" si="9676"/>
        <v>0.99215686274509807</v>
      </c>
      <c r="BL1875" s="36">
        <f t="shared" ca="1" si="9677"/>
        <v>0</v>
      </c>
      <c r="BM1875" s="36">
        <f t="shared" ca="1" si="9678"/>
        <v>0</v>
      </c>
      <c r="BN1875" s="36">
        <f t="shared" ca="1" si="9679"/>
        <v>0</v>
      </c>
      <c r="BO1875" s="25"/>
      <c r="BP1875" s="25"/>
      <c r="BQ1875" s="23"/>
      <c r="BR1875" s="7">
        <v>5</v>
      </c>
      <c r="BS1875" s="1">
        <f t="shared" ca="1" si="9680"/>
        <v>0.48160743256383232</v>
      </c>
      <c r="BT1875" s="1">
        <f t="shared" ca="1" si="9681"/>
        <v>0.71109920655771663</v>
      </c>
      <c r="BU1875" s="1">
        <f t="shared" ca="1" si="9682"/>
        <v>0.76722440158116023</v>
      </c>
      <c r="BV1875" s="1">
        <f t="shared" ca="1" si="9683"/>
        <v>0.8465660265927254</v>
      </c>
      <c r="BW1875" s="1">
        <f t="shared" ca="1" si="9684"/>
        <v>0.86865936017846446</v>
      </c>
      <c r="BX1875" s="1">
        <f t="shared" ca="1" si="9685"/>
        <v>0.94697779942072546</v>
      </c>
      <c r="BY1875" s="1">
        <f t="shared" ca="1" si="9686"/>
        <v>0.97703106692269603</v>
      </c>
      <c r="BZ1875" s="1">
        <f t="shared" ca="1" si="9687"/>
        <v>0.97817043352964306</v>
      </c>
      <c r="CA1875" s="1">
        <f t="shared" ca="1" si="9688"/>
        <v>0.9422762042420072</v>
      </c>
      <c r="CB1875" s="1">
        <f t="shared" ca="1" si="9689"/>
        <v>0.80261954163335658</v>
      </c>
      <c r="CC1875" s="1">
        <f t="shared" ca="1" si="9690"/>
        <v>0.50585553955350626</v>
      </c>
      <c r="CD1875" s="25"/>
      <c r="CE1875" s="7">
        <v>5</v>
      </c>
      <c r="CF1875" s="1">
        <f t="shared" ca="1" si="9691"/>
        <v>0.16845687140215862</v>
      </c>
      <c r="CG1875" s="1">
        <f t="shared" ca="1" si="9692"/>
        <v>9.3385421025237152E-3</v>
      </c>
      <c r="CH1875" s="1">
        <f t="shared" ca="1" si="9693"/>
        <v>2.0581251180642793E-3</v>
      </c>
      <c r="CI1875" s="1">
        <f t="shared" ca="1" si="9694"/>
        <v>7.5474561205428933E-4</v>
      </c>
      <c r="CJ1875" s="1">
        <f t="shared" ca="1" si="9695"/>
        <v>1.1409570134468588E-3</v>
      </c>
      <c r="CK1875" s="1">
        <f t="shared" ca="1" si="9696"/>
        <v>1.2892656759195121E-2</v>
      </c>
      <c r="CL1875" s="1">
        <f t="shared" ca="1" si="9697"/>
        <v>0.66004338683390162</v>
      </c>
      <c r="CM1875" s="1">
        <f t="shared" ca="1" si="9698"/>
        <v>0.99307251560374077</v>
      </c>
      <c r="CN1875" s="1">
        <f t="shared" ca="1" si="9699"/>
        <v>0.98876830540250993</v>
      </c>
      <c r="CO1875" s="1">
        <f t="shared" ca="1" si="9700"/>
        <v>0.99728005663156649</v>
      </c>
      <c r="CP1875" s="1">
        <f t="shared" ca="1" si="9701"/>
        <v>0.99612995594509568</v>
      </c>
      <c r="CQ1875" s="25"/>
      <c r="CR1875" s="7">
        <v>5</v>
      </c>
      <c r="CS1875" s="1">
        <f t="shared" ca="1" si="9702"/>
        <v>1.8689893644914347E-2</v>
      </c>
      <c r="CT1875" s="1">
        <f t="shared" ca="1" si="9703"/>
        <v>3.1589420675761738E-2</v>
      </c>
      <c r="CU1875" s="1">
        <f t="shared" ca="1" si="9704"/>
        <v>3.3677600706807781E-2</v>
      </c>
      <c r="CV1875" s="1">
        <f t="shared" ca="1" si="9705"/>
        <v>3.0209064962491625E-2</v>
      </c>
      <c r="CW1875" s="1">
        <f t="shared" ca="1" si="9706"/>
        <v>9.2737877415214678E-3</v>
      </c>
      <c r="CX1875" s="1">
        <f t="shared" ca="1" si="9707"/>
        <v>0.36751856230618563</v>
      </c>
      <c r="CY1875" s="1">
        <f t="shared" ca="1" si="9708"/>
        <v>0.83883550469601287</v>
      </c>
      <c r="CZ1875" s="1">
        <f t="shared" ca="1" si="9709"/>
        <v>9.4110601350764392E-2</v>
      </c>
      <c r="DA1875" s="1">
        <f t="shared" ca="1" si="9710"/>
        <v>0.3710228795151635</v>
      </c>
      <c r="DB1875" s="1">
        <f t="shared" ca="1" si="9711"/>
        <v>0.65663548667951932</v>
      </c>
      <c r="DC1875" s="1">
        <f t="shared" ca="1" si="9712"/>
        <v>2.3874072872253873E-2</v>
      </c>
      <c r="DD1875" s="25"/>
      <c r="DE1875" s="40"/>
      <c r="DF1875" s="50"/>
      <c r="DG1875" s="7">
        <v>5</v>
      </c>
      <c r="DH1875" s="1">
        <f t="shared" ca="1" si="9713"/>
        <v>0.97701145345708207</v>
      </c>
      <c r="DI1875" s="1">
        <f t="shared" ca="1" si="9714"/>
        <v>0.99238454173864543</v>
      </c>
      <c r="DJ1875" s="1">
        <f t="shared" ca="1" si="9715"/>
        <v>0.98099199059431352</v>
      </c>
      <c r="DK1875" s="1">
        <f t="shared" ca="1" si="9716"/>
        <v>0.94775887321697549</v>
      </c>
      <c r="DL1875" s="1">
        <f t="shared" ca="1" si="9717"/>
        <v>0.69819194344895741</v>
      </c>
      <c r="DM1875" s="1">
        <f t="shared" ca="1" si="9718"/>
        <v>0.48160743256383232</v>
      </c>
      <c r="DN1875" s="25"/>
      <c r="DO1875" s="50"/>
      <c r="DP1875" s="7">
        <v>5</v>
      </c>
      <c r="DQ1875" s="1">
        <f t="shared" ca="1" si="9719"/>
        <v>0.99999343536361984</v>
      </c>
      <c r="DR1875" s="1">
        <f t="shared" ca="1" si="9720"/>
        <v>0.99999995620880811</v>
      </c>
      <c r="DS1875" s="1">
        <f t="shared" ca="1" si="9721"/>
        <v>0.99999997921835804</v>
      </c>
      <c r="DT1875" s="1">
        <f t="shared" ca="1" si="9722"/>
        <v>0.99999999925580818</v>
      </c>
      <c r="DU1875" s="1">
        <f t="shared" ca="1" si="9723"/>
        <v>0.99935411655805062</v>
      </c>
      <c r="DV1875" s="1">
        <f t="shared" ca="1" si="9724"/>
        <v>0.16845687140215862</v>
      </c>
      <c r="DW1875" s="25"/>
      <c r="DX1875" s="50"/>
      <c r="DY1875" s="7">
        <v>5</v>
      </c>
      <c r="DZ1875" s="1">
        <f t="shared" ca="1" si="9725"/>
        <v>0.96877450848073454</v>
      </c>
      <c r="EA1875" s="1">
        <f t="shared" ca="1" si="9726"/>
        <v>0.99431576901272078</v>
      </c>
      <c r="EB1875" s="1">
        <f t="shared" ca="1" si="9727"/>
        <v>0.98903448385553716</v>
      </c>
      <c r="EC1875" s="1">
        <f t="shared" ca="1" si="9728"/>
        <v>0.86156197215176822</v>
      </c>
      <c r="ED1875" s="1">
        <f t="shared" ca="1" si="9729"/>
        <v>0.22381044239687123</v>
      </c>
      <c r="EE1875" s="1">
        <f t="shared" ca="1" si="9730"/>
        <v>1.8689893644914347E-2</v>
      </c>
      <c r="EF1875" s="29"/>
      <c r="EG1875" s="23"/>
      <c r="EH1875" s="26"/>
      <c r="EI1875" s="14"/>
      <c r="EJ1875" s="14"/>
      <c r="EK1875" s="14"/>
      <c r="EL1875" s="14"/>
      <c r="EM1875" s="14"/>
      <c r="EN1875" s="14"/>
      <c r="EO1875" s="50"/>
      <c r="EP1875" s="7">
        <v>2</v>
      </c>
      <c r="EQ1875" s="1">
        <f t="shared" ref="EQ1875" ca="1" si="9741">MAX(EJ1873:EK1874)</f>
        <v>0.99958816068233358</v>
      </c>
      <c r="ER1875" s="1">
        <f t="shared" ref="ER1875" ca="1" si="9742">MAX(EL1873:EM1874)</f>
        <v>0.99942982424410309</v>
      </c>
      <c r="ES1875" s="14"/>
      <c r="ET1875" s="23"/>
      <c r="EU1875" s="7">
        <v>4</v>
      </c>
      <c r="EV1875" s="1"/>
      <c r="EW1875" s="25"/>
      <c r="EX1875" s="7">
        <v>4</v>
      </c>
      <c r="EY1875" s="1"/>
      <c r="EZ1875" s="14"/>
      <c r="FA1875" s="14"/>
      <c r="FB1875" s="14"/>
      <c r="FC1875" s="19"/>
    </row>
    <row r="1876" spans="1:159" x14ac:dyDescent="0.2">
      <c r="A1876" s="55"/>
      <c r="B1876" s="18">
        <v>6</v>
      </c>
      <c r="C1876" s="1">
        <f>学習データ!C1842*$B$37</f>
        <v>0</v>
      </c>
      <c r="D1876" s="1">
        <f>学習データ!D1842*$B$37</f>
        <v>0</v>
      </c>
      <c r="E1876" s="1">
        <f>学習データ!E1842*$B$37</f>
        <v>0</v>
      </c>
      <c r="F1876" s="1">
        <f>学習データ!F1842*$B$37</f>
        <v>0</v>
      </c>
      <c r="G1876" s="1">
        <f>学習データ!G1842*$B$37</f>
        <v>0</v>
      </c>
      <c r="H1876" s="1">
        <f>学習データ!H1842*$B$37</f>
        <v>0</v>
      </c>
      <c r="I1876" s="1">
        <f>学習データ!I1842*$B$37</f>
        <v>0</v>
      </c>
      <c r="J1876" s="1">
        <f>学習データ!J1842*$B$37</f>
        <v>0</v>
      </c>
      <c r="K1876" s="1">
        <f>学習データ!K1842*$B$37</f>
        <v>0</v>
      </c>
      <c r="L1876" s="1">
        <f>学習データ!L1842*$B$37</f>
        <v>0</v>
      </c>
      <c r="M1876" s="1">
        <f>学習データ!M1842*$B$37</f>
        <v>0</v>
      </c>
      <c r="N1876" s="1">
        <f>学習データ!N1842*$B$37</f>
        <v>7</v>
      </c>
      <c r="O1876" s="1">
        <f>学習データ!O1842*$B$37</f>
        <v>57</v>
      </c>
      <c r="P1876" s="1">
        <f>学習データ!P1842*$B$37</f>
        <v>222</v>
      </c>
      <c r="Q1876" s="1">
        <f>学習データ!Q1842*$B$37</f>
        <v>252</v>
      </c>
      <c r="R1876" s="1">
        <f>学習データ!R1842*$B$37</f>
        <v>252</v>
      </c>
      <c r="S1876" s="1">
        <f>学習データ!S1842*$B$37</f>
        <v>214</v>
      </c>
      <c r="T1876" s="1">
        <f>学習データ!T1842*$B$37</f>
        <v>195</v>
      </c>
      <c r="U1876" s="1">
        <f>学習データ!U1842*$B$37</f>
        <v>222</v>
      </c>
      <c r="V1876" s="1">
        <f>学習データ!V1842*$B$37</f>
        <v>252</v>
      </c>
      <c r="W1876" s="1">
        <f>学習データ!W1842*$B$37</f>
        <v>252</v>
      </c>
      <c r="X1876" s="1">
        <f>学習データ!X1842*$B$37</f>
        <v>84</v>
      </c>
      <c r="Y1876" s="1">
        <f>学習データ!Y1842*$B$37</f>
        <v>0</v>
      </c>
      <c r="Z1876" s="1">
        <f>学習データ!Z1842*$B$37</f>
        <v>0</v>
      </c>
      <c r="AA1876" s="1">
        <f>学習データ!AA1842*$B$37</f>
        <v>0</v>
      </c>
      <c r="AB1876" s="1">
        <f>学習データ!AB1842*$B$37</f>
        <v>0</v>
      </c>
      <c r="AC1876" s="1">
        <f>学習データ!AC1842*$B$37</f>
        <v>0</v>
      </c>
      <c r="AD1876" s="1">
        <f>学習データ!AD1842*$B$37</f>
        <v>0</v>
      </c>
      <c r="AE1876" s="14"/>
      <c r="AF1876" s="14"/>
      <c r="AG1876" s="14"/>
      <c r="AH1876" s="29"/>
      <c r="AI1876" s="25"/>
      <c r="AJ1876" s="7">
        <v>6</v>
      </c>
      <c r="AK1876" s="36">
        <f t="shared" ca="1" si="9652"/>
        <v>0</v>
      </c>
      <c r="AL1876" s="36">
        <f t="shared" ca="1" si="9653"/>
        <v>0</v>
      </c>
      <c r="AM1876" s="36">
        <f t="shared" ca="1" si="9654"/>
        <v>0</v>
      </c>
      <c r="AN1876" s="36">
        <f t="shared" ca="1" si="9655"/>
        <v>0</v>
      </c>
      <c r="AO1876" s="36">
        <f t="shared" ca="1" si="9656"/>
        <v>0</v>
      </c>
      <c r="AP1876" s="36">
        <f t="shared" ca="1" si="9657"/>
        <v>0</v>
      </c>
      <c r="AQ1876" s="36">
        <f t="shared" ca="1" si="9658"/>
        <v>0</v>
      </c>
      <c r="AR1876" s="36">
        <f t="shared" ca="1" si="9659"/>
        <v>0</v>
      </c>
      <c r="AS1876" s="36">
        <f t="shared" ca="1" si="9660"/>
        <v>0.9882352941176471</v>
      </c>
      <c r="AT1876" s="36">
        <f t="shared" ca="1" si="9661"/>
        <v>0.99215686274509807</v>
      </c>
      <c r="AU1876" s="36">
        <f t="shared" ca="1" si="9662"/>
        <v>0.81568627450980391</v>
      </c>
      <c r="AV1876" s="36">
        <f t="shared" ca="1" si="9663"/>
        <v>0</v>
      </c>
      <c r="AW1876" s="36">
        <f t="shared" ca="1" si="9664"/>
        <v>0</v>
      </c>
      <c r="AX1876" s="36">
        <f t="shared" ca="1" si="9665"/>
        <v>0</v>
      </c>
      <c r="AY1876" s="25"/>
      <c r="AZ1876" s="7">
        <v>6</v>
      </c>
      <c r="BA1876" s="36">
        <f t="shared" ca="1" si="9666"/>
        <v>0</v>
      </c>
      <c r="BB1876" s="36">
        <f t="shared" ca="1" si="9667"/>
        <v>0</v>
      </c>
      <c r="BC1876" s="36">
        <f t="shared" ca="1" si="9668"/>
        <v>0</v>
      </c>
      <c r="BD1876" s="36">
        <f t="shared" ca="1" si="9669"/>
        <v>0</v>
      </c>
      <c r="BE1876" s="36">
        <f t="shared" ca="1" si="9670"/>
        <v>0</v>
      </c>
      <c r="BF1876" s="36">
        <f t="shared" ca="1" si="9671"/>
        <v>0</v>
      </c>
      <c r="BG1876" s="36">
        <f t="shared" ca="1" si="9672"/>
        <v>0</v>
      </c>
      <c r="BH1876" s="36">
        <f t="shared" ca="1" si="9673"/>
        <v>0</v>
      </c>
      <c r="BI1876" s="36">
        <f t="shared" ca="1" si="9674"/>
        <v>0.9882352941176471</v>
      </c>
      <c r="BJ1876" s="36">
        <f t="shared" ca="1" si="9675"/>
        <v>0.99215686274509807</v>
      </c>
      <c r="BK1876" s="36">
        <f t="shared" ca="1" si="9676"/>
        <v>0</v>
      </c>
      <c r="BL1876" s="36">
        <f t="shared" ca="1" si="9677"/>
        <v>0</v>
      </c>
      <c r="BM1876" s="36">
        <f t="shared" ca="1" si="9678"/>
        <v>0</v>
      </c>
      <c r="BN1876" s="36">
        <f t="shared" ca="1" si="9679"/>
        <v>0</v>
      </c>
      <c r="BO1876" s="25"/>
      <c r="BP1876" s="25"/>
      <c r="BQ1876" s="23"/>
      <c r="BR1876" s="7">
        <v>6</v>
      </c>
      <c r="BS1876" s="1">
        <f t="shared" ca="1" si="9680"/>
        <v>0.71595665836614841</v>
      </c>
      <c r="BT1876" s="1">
        <f t="shared" ca="1" si="9681"/>
        <v>0.81734807732367432</v>
      </c>
      <c r="BU1876" s="1">
        <f t="shared" ca="1" si="9682"/>
        <v>0.85423432294864521</v>
      </c>
      <c r="BV1876" s="1">
        <f t="shared" ca="1" si="9683"/>
        <v>0.96600113222214279</v>
      </c>
      <c r="BW1876" s="1">
        <f t="shared" ca="1" si="9684"/>
        <v>0.98044028385287429</v>
      </c>
      <c r="BX1876" s="1">
        <f t="shared" ca="1" si="9685"/>
        <v>0.99376803097774324</v>
      </c>
      <c r="BY1876" s="1">
        <f t="shared" ca="1" si="9686"/>
        <v>0.99347432023468252</v>
      </c>
      <c r="BZ1876" s="1">
        <f t="shared" ca="1" si="9687"/>
        <v>0.98266131601663487</v>
      </c>
      <c r="CA1876" s="1">
        <f t="shared" ca="1" si="9688"/>
        <v>0.89352672328428417</v>
      </c>
      <c r="CB1876" s="1">
        <f t="shared" ca="1" si="9689"/>
        <v>0.57015357365197439</v>
      </c>
      <c r="CC1876" s="1">
        <f t="shared" ca="1" si="9690"/>
        <v>0.48160743256383232</v>
      </c>
      <c r="CD1876" s="25"/>
      <c r="CE1876" s="7">
        <v>6</v>
      </c>
      <c r="CF1876" s="1">
        <f t="shared" ca="1" si="9691"/>
        <v>8.6711688972205356E-3</v>
      </c>
      <c r="CG1876" s="1">
        <f t="shared" ca="1" si="9692"/>
        <v>2.8393164747568468E-3</v>
      </c>
      <c r="CH1876" s="1">
        <f t="shared" ca="1" si="9693"/>
        <v>3.0007704008014249E-4</v>
      </c>
      <c r="CI1876" s="1">
        <f t="shared" ca="1" si="9694"/>
        <v>8.1173019043168494E-5</v>
      </c>
      <c r="CJ1876" s="1">
        <f t="shared" ca="1" si="9695"/>
        <v>9.8215383295241342E-6</v>
      </c>
      <c r="CK1876" s="1">
        <f t="shared" ca="1" si="9696"/>
        <v>2.3604954138682546E-5</v>
      </c>
      <c r="CL1876" s="1">
        <f t="shared" ca="1" si="9697"/>
        <v>0.97194103075145133</v>
      </c>
      <c r="CM1876" s="1">
        <f t="shared" ca="1" si="9698"/>
        <v>0.99974750025113412</v>
      </c>
      <c r="CN1876" s="1">
        <f t="shared" ca="1" si="9699"/>
        <v>0.9988121378547854</v>
      </c>
      <c r="CO1876" s="1">
        <f t="shared" ca="1" si="9700"/>
        <v>0.99907607606977944</v>
      </c>
      <c r="CP1876" s="1">
        <f t="shared" ca="1" si="9701"/>
        <v>0.16845687140215862</v>
      </c>
      <c r="CQ1876" s="25"/>
      <c r="CR1876" s="7">
        <v>6</v>
      </c>
      <c r="CS1876" s="1">
        <f t="shared" ca="1" si="9702"/>
        <v>3.1993372145286594E-2</v>
      </c>
      <c r="CT1876" s="1">
        <f t="shared" ca="1" si="9703"/>
        <v>0.27665356079616293</v>
      </c>
      <c r="CU1876" s="1">
        <f t="shared" ca="1" si="9704"/>
        <v>0.24722574003052644</v>
      </c>
      <c r="CV1876" s="1">
        <f t="shared" ca="1" si="9705"/>
        <v>0.15875458504730156</v>
      </c>
      <c r="CW1876" s="1">
        <f t="shared" ca="1" si="9706"/>
        <v>0.56034239253654305</v>
      </c>
      <c r="CX1876" s="1">
        <f t="shared" ca="1" si="9707"/>
        <v>0.98582725646905023</v>
      </c>
      <c r="CY1876" s="1">
        <f t="shared" ca="1" si="9708"/>
        <v>0.46058591223500639</v>
      </c>
      <c r="CZ1876" s="1">
        <f t="shared" ca="1" si="9709"/>
        <v>0.36922152292286003</v>
      </c>
      <c r="DA1876" s="1">
        <f t="shared" ca="1" si="9710"/>
        <v>0.7056396896281506</v>
      </c>
      <c r="DB1876" s="1">
        <f t="shared" ca="1" si="9711"/>
        <v>6.2400896473324863E-2</v>
      </c>
      <c r="DC1876" s="1">
        <f t="shared" ca="1" si="9712"/>
        <v>1.8689893644914347E-2</v>
      </c>
      <c r="DD1876" s="25"/>
      <c r="DE1876" s="40"/>
      <c r="DF1876" s="50"/>
      <c r="DG1876" s="7">
        <v>6</v>
      </c>
      <c r="DH1876" s="1">
        <f t="shared" ca="1" si="9713"/>
        <v>0.80239503505265053</v>
      </c>
      <c r="DI1876" s="1">
        <f t="shared" ca="1" si="9714"/>
        <v>0.7437561376498224</v>
      </c>
      <c r="DJ1876" s="1">
        <f t="shared" ca="1" si="9715"/>
        <v>0.57909079008213205</v>
      </c>
      <c r="DK1876" s="1">
        <f t="shared" ca="1" si="9716"/>
        <v>0.48160743256383232</v>
      </c>
      <c r="DL1876" s="1">
        <f t="shared" ca="1" si="9717"/>
        <v>0.48160743256383232</v>
      </c>
      <c r="DM1876" s="1">
        <f t="shared" ca="1" si="9718"/>
        <v>0.48160743256383232</v>
      </c>
      <c r="DN1876" s="25"/>
      <c r="DO1876" s="50"/>
      <c r="DP1876" s="7">
        <v>6</v>
      </c>
      <c r="DQ1876" s="1">
        <f t="shared" ca="1" si="9719"/>
        <v>0.99996348530543844</v>
      </c>
      <c r="DR1876" s="1">
        <f t="shared" ca="1" si="9720"/>
        <v>0.99999571907163132</v>
      </c>
      <c r="DS1876" s="1">
        <f t="shared" ca="1" si="9721"/>
        <v>0.99785461188410884</v>
      </c>
      <c r="DT1876" s="1">
        <f t="shared" ca="1" si="9722"/>
        <v>0.16845687140215862</v>
      </c>
      <c r="DU1876" s="1">
        <f t="shared" ca="1" si="9723"/>
        <v>0.16845687140215862</v>
      </c>
      <c r="DV1876" s="1">
        <f t="shared" ca="1" si="9724"/>
        <v>0.16845687140215862</v>
      </c>
      <c r="DW1876" s="25"/>
      <c r="DX1876" s="50"/>
      <c r="DY1876" s="7">
        <v>6</v>
      </c>
      <c r="DZ1876" s="1">
        <f t="shared" ca="1" si="9725"/>
        <v>0.18794550445555938</v>
      </c>
      <c r="EA1876" s="1">
        <f t="shared" ca="1" si="9726"/>
        <v>0.29557236330753267</v>
      </c>
      <c r="EB1876" s="1">
        <f t="shared" ca="1" si="9727"/>
        <v>0.10316092589213144</v>
      </c>
      <c r="EC1876" s="1">
        <f t="shared" ca="1" si="9728"/>
        <v>1.8689893644914347E-2</v>
      </c>
      <c r="ED1876" s="1">
        <f t="shared" ca="1" si="9729"/>
        <v>1.8689893644914347E-2</v>
      </c>
      <c r="EE1876" s="1">
        <f t="shared" ca="1" si="9730"/>
        <v>1.8689893644914347E-2</v>
      </c>
      <c r="EF1876" s="29"/>
      <c r="EG1876" s="23"/>
      <c r="EH1876" s="50">
        <v>2</v>
      </c>
      <c r="EI1876" s="7">
        <v>0</v>
      </c>
      <c r="EJ1876" s="7">
        <v>1</v>
      </c>
      <c r="EK1876" s="7">
        <v>2</v>
      </c>
      <c r="EL1876" s="7">
        <v>3</v>
      </c>
      <c r="EM1876" s="7">
        <v>4</v>
      </c>
      <c r="EN1876" s="14"/>
      <c r="EO1876" s="50">
        <v>2</v>
      </c>
      <c r="EP1876" s="7">
        <v>1</v>
      </c>
      <c r="EQ1876" s="1">
        <f t="shared" ref="EQ1876" ca="1" si="9743">MAX(EJ1877:EK1878)</f>
        <v>0.48166752816901726</v>
      </c>
      <c r="ER1876" s="1">
        <f t="shared" ref="ER1876" ca="1" si="9744">MAX(EL1877:EM1878)</f>
        <v>0.38979917628885419</v>
      </c>
      <c r="ES1876" s="14"/>
      <c r="ET1876" s="23"/>
      <c r="EU1876" s="7">
        <v>5</v>
      </c>
      <c r="EV1876" s="1">
        <f t="shared" ref="EV1876" ca="1" si="9745">1/(1+EXP(-SUMPRODUCT($EV$25:$EW$34,EQ1874:ER1883)+$EX$25))</f>
        <v>7.5676366481154313E-8</v>
      </c>
      <c r="EW1876" s="14"/>
      <c r="EX1876" s="7">
        <v>5</v>
      </c>
      <c r="EY1876" s="1">
        <f t="shared" ref="EY1876" ca="1" si="9746">(AG1893-EV1876)^2</f>
        <v>5.7269124437899759E-15</v>
      </c>
      <c r="EZ1876" s="14"/>
      <c r="FA1876" s="14"/>
      <c r="FB1876" s="14"/>
      <c r="FC1876" s="19"/>
    </row>
    <row r="1877" spans="1:159" x14ac:dyDescent="0.2">
      <c r="A1877" s="55"/>
      <c r="B1877" s="18">
        <v>7</v>
      </c>
      <c r="C1877" s="1">
        <f>学習データ!C1843*$B$37</f>
        <v>0</v>
      </c>
      <c r="D1877" s="1">
        <f>学習データ!D1843*$B$37</f>
        <v>0</v>
      </c>
      <c r="E1877" s="1">
        <f>学習データ!E1843*$B$37</f>
        <v>0</v>
      </c>
      <c r="F1877" s="1">
        <f>学習データ!F1843*$B$37</f>
        <v>0</v>
      </c>
      <c r="G1877" s="1">
        <f>学習データ!G1843*$B$37</f>
        <v>0</v>
      </c>
      <c r="H1877" s="1">
        <f>学習データ!H1843*$B$37</f>
        <v>0</v>
      </c>
      <c r="I1877" s="1">
        <f>学習データ!I1843*$B$37</f>
        <v>0</v>
      </c>
      <c r="J1877" s="1">
        <f>学習データ!J1843*$B$37</f>
        <v>0</v>
      </c>
      <c r="K1877" s="1">
        <f>学習データ!K1843*$B$37</f>
        <v>0</v>
      </c>
      <c r="L1877" s="1">
        <f>学習データ!L1843*$B$37</f>
        <v>0</v>
      </c>
      <c r="M1877" s="1">
        <f>学習データ!M1843*$B$37</f>
        <v>0</v>
      </c>
      <c r="N1877" s="1">
        <f>学習データ!N1843*$B$37</f>
        <v>29</v>
      </c>
      <c r="O1877" s="1">
        <f>学習データ!O1843*$B$37</f>
        <v>252</v>
      </c>
      <c r="P1877" s="1">
        <f>学習データ!P1843*$B$37</f>
        <v>253</v>
      </c>
      <c r="Q1877" s="1">
        <f>学習データ!Q1843*$B$37</f>
        <v>226</v>
      </c>
      <c r="R1877" s="1">
        <f>学習データ!R1843*$B$37</f>
        <v>114</v>
      </c>
      <c r="S1877" s="1">
        <f>学習データ!S1843*$B$37</f>
        <v>28</v>
      </c>
      <c r="T1877" s="1">
        <f>学習データ!T1843*$B$37</f>
        <v>0</v>
      </c>
      <c r="U1877" s="1">
        <f>学習データ!U1843*$B$37</f>
        <v>113</v>
      </c>
      <c r="V1877" s="1">
        <f>学習データ!V1843*$B$37</f>
        <v>252</v>
      </c>
      <c r="W1877" s="1">
        <f>学習データ!W1843*$B$37</f>
        <v>252</v>
      </c>
      <c r="X1877" s="1">
        <f>学習データ!X1843*$B$37</f>
        <v>84</v>
      </c>
      <c r="Y1877" s="1">
        <f>学習データ!Y1843*$B$37</f>
        <v>0</v>
      </c>
      <c r="Z1877" s="1">
        <f>学習データ!Z1843*$B$37</f>
        <v>0</v>
      </c>
      <c r="AA1877" s="1">
        <f>学習データ!AA1843*$B$37</f>
        <v>0</v>
      </c>
      <c r="AB1877" s="1">
        <f>学習データ!AB1843*$B$37</f>
        <v>0</v>
      </c>
      <c r="AC1877" s="1">
        <f>学習データ!AC1843*$B$37</f>
        <v>0</v>
      </c>
      <c r="AD1877" s="1">
        <f>学習データ!AD1843*$B$37</f>
        <v>0</v>
      </c>
      <c r="AE1877" s="14"/>
      <c r="AF1877" s="14"/>
      <c r="AG1877" s="14"/>
      <c r="AH1877" s="29"/>
      <c r="AI1877" s="25"/>
      <c r="AJ1877" s="7">
        <v>7</v>
      </c>
      <c r="AK1877" s="36">
        <f t="shared" ca="1" si="9652"/>
        <v>0</v>
      </c>
      <c r="AL1877" s="36">
        <f t="shared" ca="1" si="9653"/>
        <v>0</v>
      </c>
      <c r="AM1877" s="36">
        <f t="shared" ca="1" si="9654"/>
        <v>0</v>
      </c>
      <c r="AN1877" s="36">
        <f t="shared" ca="1" si="9655"/>
        <v>0</v>
      </c>
      <c r="AO1877" s="36">
        <f t="shared" ca="1" si="9656"/>
        <v>0</v>
      </c>
      <c r="AP1877" s="36">
        <f t="shared" ca="1" si="9657"/>
        <v>0</v>
      </c>
      <c r="AQ1877" s="36">
        <f t="shared" ca="1" si="9658"/>
        <v>0</v>
      </c>
      <c r="AR1877" s="36">
        <f t="shared" ca="1" si="9659"/>
        <v>0.47058823529411764</v>
      </c>
      <c r="AS1877" s="36">
        <f t="shared" ca="1" si="9660"/>
        <v>0.99215686274509807</v>
      </c>
      <c r="AT1877" s="36">
        <f t="shared" ca="1" si="9661"/>
        <v>1</v>
      </c>
      <c r="AU1877" s="36">
        <f t="shared" ca="1" si="9662"/>
        <v>9.8039215686274508E-2</v>
      </c>
      <c r="AV1877" s="36">
        <f t="shared" ca="1" si="9663"/>
        <v>0</v>
      </c>
      <c r="AW1877" s="36">
        <f t="shared" ca="1" si="9664"/>
        <v>0</v>
      </c>
      <c r="AX1877" s="36">
        <f t="shared" ca="1" si="9665"/>
        <v>0</v>
      </c>
      <c r="AY1877" s="25"/>
      <c r="AZ1877" s="7">
        <v>7</v>
      </c>
      <c r="BA1877" s="36">
        <f t="shared" ca="1" si="9666"/>
        <v>0</v>
      </c>
      <c r="BB1877" s="36">
        <f t="shared" ca="1" si="9667"/>
        <v>0</v>
      </c>
      <c r="BC1877" s="36">
        <f t="shared" ca="1" si="9668"/>
        <v>0</v>
      </c>
      <c r="BD1877" s="36">
        <f t="shared" ca="1" si="9669"/>
        <v>0</v>
      </c>
      <c r="BE1877" s="36">
        <f t="shared" ca="1" si="9670"/>
        <v>0</v>
      </c>
      <c r="BF1877" s="36">
        <f t="shared" ca="1" si="9671"/>
        <v>0</v>
      </c>
      <c r="BG1877" s="36">
        <f t="shared" ca="1" si="9672"/>
        <v>0</v>
      </c>
      <c r="BH1877" s="36">
        <f t="shared" ca="1" si="9673"/>
        <v>0</v>
      </c>
      <c r="BI1877" s="36">
        <f t="shared" ca="1" si="9674"/>
        <v>0.99215686274509807</v>
      </c>
      <c r="BJ1877" s="36">
        <f t="shared" ca="1" si="9675"/>
        <v>1</v>
      </c>
      <c r="BK1877" s="36">
        <f t="shared" ca="1" si="9676"/>
        <v>0</v>
      </c>
      <c r="BL1877" s="36">
        <f t="shared" ca="1" si="9677"/>
        <v>0</v>
      </c>
      <c r="BM1877" s="36">
        <f t="shared" ca="1" si="9678"/>
        <v>0</v>
      </c>
      <c r="BN1877" s="36">
        <f t="shared" ca="1" si="9679"/>
        <v>0</v>
      </c>
      <c r="BO1877" s="25"/>
      <c r="BP1877" s="25"/>
      <c r="BQ1877" s="23"/>
      <c r="BR1877" s="7">
        <v>7</v>
      </c>
      <c r="BS1877" s="1">
        <f t="shared" ca="1" si="9680"/>
        <v>0.81744660365694599</v>
      </c>
      <c r="BT1877" s="1">
        <f t="shared" ca="1" si="9681"/>
        <v>0.92009076812985446</v>
      </c>
      <c r="BU1877" s="1">
        <f t="shared" ca="1" si="9682"/>
        <v>0.99098241338690696</v>
      </c>
      <c r="BV1877" s="1">
        <f t="shared" ca="1" si="9683"/>
        <v>0.99546542990760689</v>
      </c>
      <c r="BW1877" s="1">
        <f t="shared" ca="1" si="9684"/>
        <v>0.99773416515360469</v>
      </c>
      <c r="BX1877" s="1">
        <f t="shared" ca="1" si="9685"/>
        <v>0.99804127770301432</v>
      </c>
      <c r="BY1877" s="1">
        <f t="shared" ca="1" si="9686"/>
        <v>0.99787878670011176</v>
      </c>
      <c r="BZ1877" s="1">
        <f t="shared" ca="1" si="9687"/>
        <v>0.97281906792655859</v>
      </c>
      <c r="CA1877" s="1">
        <f t="shared" ca="1" si="9688"/>
        <v>0.89034110125956523</v>
      </c>
      <c r="CB1877" s="1">
        <f t="shared" ca="1" si="9689"/>
        <v>0.55039701006359676</v>
      </c>
      <c r="CC1877" s="1">
        <f t="shared" ca="1" si="9690"/>
        <v>0.48160743256383232</v>
      </c>
      <c r="CD1877" s="25"/>
      <c r="CE1877" s="7">
        <v>7</v>
      </c>
      <c r="CF1877" s="1">
        <f t="shared" ca="1" si="9691"/>
        <v>2.967458933731191E-3</v>
      </c>
      <c r="CG1877" s="1">
        <f t="shared" ca="1" si="9692"/>
        <v>2.0260701280096906E-3</v>
      </c>
      <c r="CH1877" s="1">
        <f t="shared" ca="1" si="9693"/>
        <v>0.14312865859025581</v>
      </c>
      <c r="CI1877" s="1">
        <f t="shared" ca="1" si="9694"/>
        <v>0.82008696248314206</v>
      </c>
      <c r="CJ1877" s="1">
        <f t="shared" ca="1" si="9695"/>
        <v>4.3869627304179926E-2</v>
      </c>
      <c r="CK1877" s="1">
        <f t="shared" ca="1" si="9696"/>
        <v>0.34061633022890625</v>
      </c>
      <c r="CL1877" s="1">
        <f t="shared" ca="1" si="9697"/>
        <v>0.52631583722740993</v>
      </c>
      <c r="CM1877" s="1">
        <f t="shared" ca="1" si="9698"/>
        <v>0.88500039352418891</v>
      </c>
      <c r="CN1877" s="1">
        <f t="shared" ca="1" si="9699"/>
        <v>0.99538543823259729</v>
      </c>
      <c r="CO1877" s="1">
        <f t="shared" ca="1" si="9700"/>
        <v>0.99765523914064436</v>
      </c>
      <c r="CP1877" s="1">
        <f t="shared" ca="1" si="9701"/>
        <v>0.16845687140215862</v>
      </c>
      <c r="CQ1877" s="25"/>
      <c r="CR1877" s="7">
        <v>7</v>
      </c>
      <c r="CS1877" s="1">
        <f t="shared" ca="1" si="9702"/>
        <v>0.2882141992378443</v>
      </c>
      <c r="CT1877" s="1">
        <f t="shared" ca="1" si="9703"/>
        <v>0.63830899634563021</v>
      </c>
      <c r="CU1877" s="1">
        <f t="shared" ca="1" si="9704"/>
        <v>0.21065259109257406</v>
      </c>
      <c r="CV1877" s="1">
        <f t="shared" ca="1" si="9705"/>
        <v>0.98300371182322444</v>
      </c>
      <c r="CW1877" s="1">
        <f t="shared" ca="1" si="9706"/>
        <v>0.99846674715640182</v>
      </c>
      <c r="CX1877" s="1">
        <f t="shared" ca="1" si="9707"/>
        <v>0.99166772795335534</v>
      </c>
      <c r="CY1877" s="1">
        <f t="shared" ca="1" si="9708"/>
        <v>0.75432213583332475</v>
      </c>
      <c r="CZ1877" s="1">
        <f t="shared" ca="1" si="9709"/>
        <v>0.34936652342282676</v>
      </c>
      <c r="DA1877" s="1">
        <f t="shared" ca="1" si="9710"/>
        <v>0.32823188270432319</v>
      </c>
      <c r="DB1877" s="1">
        <f t="shared" ca="1" si="9711"/>
        <v>7.0325691339541072E-3</v>
      </c>
      <c r="DC1877" s="1">
        <f t="shared" ca="1" si="9712"/>
        <v>1.8689893644914347E-2</v>
      </c>
      <c r="DD1877" s="25"/>
      <c r="DE1877" s="40"/>
      <c r="DF1877" s="26"/>
      <c r="DG1877" s="25"/>
      <c r="DH1877" s="25"/>
      <c r="DI1877" s="25"/>
      <c r="DJ1877" s="25"/>
      <c r="DK1877" s="25"/>
      <c r="DL1877" s="25"/>
      <c r="DM1877" s="25"/>
      <c r="DN1877" s="25"/>
      <c r="DO1877" s="25"/>
      <c r="DP1877" s="25"/>
      <c r="DQ1877" s="25"/>
      <c r="DR1877" s="25"/>
      <c r="DS1877" s="25"/>
      <c r="DT1877" s="25"/>
      <c r="DU1877" s="25"/>
      <c r="DV1877" s="25"/>
      <c r="DW1877" s="25"/>
      <c r="DX1877" s="25"/>
      <c r="DY1877" s="25"/>
      <c r="DZ1877" s="25"/>
      <c r="EA1877" s="25"/>
      <c r="EB1877" s="25"/>
      <c r="EC1877" s="25"/>
      <c r="ED1877" s="25"/>
      <c r="EE1877" s="25"/>
      <c r="EF1877" s="29"/>
      <c r="EG1877" s="23"/>
      <c r="EH1877" s="50"/>
      <c r="EI1877" s="7">
        <v>1</v>
      </c>
      <c r="EJ1877" s="1">
        <f t="shared" ref="EJ1877:EJ1880" ca="1" si="9747">1/(1+EXP(-SUMPRODUCT($EI$23:$EK$25,DQ1871:DS1873)+$EL$23))</f>
        <v>8.4382085209271124E-2</v>
      </c>
      <c r="EK1877" s="1">
        <f t="shared" ref="EK1877:EK1880" ca="1" si="9748">1/(1+EXP(-SUMPRODUCT($EI$23:$EK$25,DR1871:DT1873)+$EL$23))</f>
        <v>1.085305850338414E-5</v>
      </c>
      <c r="EL1877" s="1">
        <f t="shared" ref="EL1877:EL1880" ca="1" si="9749">1/(1+EXP(-SUMPRODUCT($EI$23:$EK$25,DS1871:DU1873)+$EL$23))</f>
        <v>0.14774864130626775</v>
      </c>
      <c r="EM1877" s="1">
        <f t="shared" ref="EM1877:EM1880" ca="1" si="9750">1/(1+EXP(-SUMPRODUCT($EI$23:$EK$25,DT1871:DV1873)+$EL$23))</f>
        <v>0.38979917628885419</v>
      </c>
      <c r="EN1877" s="14"/>
      <c r="EO1877" s="50"/>
      <c r="EP1877" s="7">
        <v>2</v>
      </c>
      <c r="EQ1877" s="1">
        <f t="shared" ref="EQ1877" ca="1" si="9751">MAX(EJ1879:EK1880)</f>
        <v>0.99996403947960277</v>
      </c>
      <c r="ER1877" s="1">
        <f t="shared" ref="ER1877" ca="1" si="9752">MAX(EL1879:EM1880)</f>
        <v>0.20623795291063124</v>
      </c>
      <c r="ES1877" s="14"/>
      <c r="ET1877" s="23"/>
      <c r="EU1877" s="7">
        <v>6</v>
      </c>
      <c r="EV1877" s="1"/>
      <c r="EW1877" s="14"/>
      <c r="EX1877" s="7">
        <v>6</v>
      </c>
      <c r="EY1877" s="1"/>
      <c r="EZ1877" s="14"/>
      <c r="FA1877" s="14"/>
      <c r="FB1877" s="14"/>
      <c r="FC1877" s="19"/>
    </row>
    <row r="1878" spans="1:159" x14ac:dyDescent="0.2">
      <c r="A1878" s="55"/>
      <c r="B1878" s="18">
        <v>8</v>
      </c>
      <c r="C1878" s="1">
        <f>学習データ!C1844*$B$37</f>
        <v>0</v>
      </c>
      <c r="D1878" s="1">
        <f>学習データ!D1844*$B$37</f>
        <v>0</v>
      </c>
      <c r="E1878" s="1">
        <f>学習データ!E1844*$B$37</f>
        <v>0</v>
      </c>
      <c r="F1878" s="1">
        <f>学習データ!F1844*$B$37</f>
        <v>0</v>
      </c>
      <c r="G1878" s="1">
        <f>学習データ!G1844*$B$37</f>
        <v>0</v>
      </c>
      <c r="H1878" s="1">
        <f>学習データ!H1844*$B$37</f>
        <v>0</v>
      </c>
      <c r="I1878" s="1">
        <f>学習データ!I1844*$B$37</f>
        <v>0</v>
      </c>
      <c r="J1878" s="1">
        <f>学習データ!J1844*$B$37</f>
        <v>0</v>
      </c>
      <c r="K1878" s="1">
        <f>学習データ!K1844*$B$37</f>
        <v>0</v>
      </c>
      <c r="L1878" s="1">
        <f>学習データ!L1844*$B$37</f>
        <v>0</v>
      </c>
      <c r="M1878" s="1">
        <f>学習データ!M1844*$B$37</f>
        <v>0</v>
      </c>
      <c r="N1878" s="1">
        <f>学習データ!N1844*$B$37</f>
        <v>13</v>
      </c>
      <c r="O1878" s="1">
        <f>学習データ!O1844*$B$37</f>
        <v>112</v>
      </c>
      <c r="P1878" s="1">
        <f>学習データ!P1844*$B$37</f>
        <v>112</v>
      </c>
      <c r="Q1878" s="1">
        <f>学習データ!Q1844*$B$37</f>
        <v>12</v>
      </c>
      <c r="R1878" s="1">
        <f>学習データ!R1844*$B$37</f>
        <v>0</v>
      </c>
      <c r="S1878" s="1">
        <f>学習データ!S1844*$B$37</f>
        <v>0</v>
      </c>
      <c r="T1878" s="1">
        <f>学習データ!T1844*$B$37</f>
        <v>0</v>
      </c>
      <c r="U1878" s="1">
        <f>学習データ!U1844*$B$37</f>
        <v>113</v>
      </c>
      <c r="V1878" s="1">
        <f>学習データ!V1844*$B$37</f>
        <v>252</v>
      </c>
      <c r="W1878" s="1">
        <f>学習データ!W1844*$B$37</f>
        <v>252</v>
      </c>
      <c r="X1878" s="1">
        <f>学習データ!X1844*$B$37</f>
        <v>84</v>
      </c>
      <c r="Y1878" s="1">
        <f>学習データ!Y1844*$B$37</f>
        <v>0</v>
      </c>
      <c r="Z1878" s="1">
        <f>学習データ!Z1844*$B$37</f>
        <v>0</v>
      </c>
      <c r="AA1878" s="1">
        <f>学習データ!AA1844*$B$37</f>
        <v>0</v>
      </c>
      <c r="AB1878" s="1">
        <f>学習データ!AB1844*$B$37</f>
        <v>0</v>
      </c>
      <c r="AC1878" s="1">
        <f>学習データ!AC1844*$B$37</f>
        <v>0</v>
      </c>
      <c r="AD1878" s="1">
        <f>学習データ!AD1844*$B$37</f>
        <v>0</v>
      </c>
      <c r="AE1878" s="14"/>
      <c r="AF1878" s="14"/>
      <c r="AG1878" s="14"/>
      <c r="AH1878" s="29"/>
      <c r="AI1878" s="25"/>
      <c r="AJ1878" s="7">
        <v>8</v>
      </c>
      <c r="AK1878" s="36">
        <f t="shared" ca="1" si="9652"/>
        <v>0</v>
      </c>
      <c r="AL1878" s="36">
        <f t="shared" ca="1" si="9653"/>
        <v>0</v>
      </c>
      <c r="AM1878" s="36">
        <f t="shared" ca="1" si="9654"/>
        <v>0</v>
      </c>
      <c r="AN1878" s="36">
        <f t="shared" ca="1" si="9655"/>
        <v>0.52941176470588236</v>
      </c>
      <c r="AO1878" s="36">
        <f t="shared" ca="1" si="9656"/>
        <v>0.96470588235294119</v>
      </c>
      <c r="AP1878" s="36">
        <f t="shared" ca="1" si="9657"/>
        <v>0.9882352941176471</v>
      </c>
      <c r="AQ1878" s="36">
        <f t="shared" ca="1" si="9658"/>
        <v>0.99215686274509807</v>
      </c>
      <c r="AR1878" s="36">
        <f t="shared" ca="1" si="9659"/>
        <v>0.9882352941176471</v>
      </c>
      <c r="AS1878" s="36">
        <f t="shared" ca="1" si="9660"/>
        <v>0.9882352941176471</v>
      </c>
      <c r="AT1878" s="36">
        <f t="shared" ca="1" si="9661"/>
        <v>0.59607843137254901</v>
      </c>
      <c r="AU1878" s="36">
        <f t="shared" ca="1" si="9662"/>
        <v>0</v>
      </c>
      <c r="AV1878" s="36">
        <f t="shared" ca="1" si="9663"/>
        <v>0</v>
      </c>
      <c r="AW1878" s="36">
        <f t="shared" ca="1" si="9664"/>
        <v>0</v>
      </c>
      <c r="AX1878" s="36">
        <f t="shared" ca="1" si="9665"/>
        <v>0</v>
      </c>
      <c r="AY1878" s="25"/>
      <c r="AZ1878" s="7">
        <v>8</v>
      </c>
      <c r="BA1878" s="36">
        <f t="shared" ca="1" si="9666"/>
        <v>0</v>
      </c>
      <c r="BB1878" s="36">
        <f t="shared" ca="1" si="9667"/>
        <v>0</v>
      </c>
      <c r="BC1878" s="36">
        <f t="shared" ca="1" si="9668"/>
        <v>0</v>
      </c>
      <c r="BD1878" s="36">
        <f t="shared" ca="1" si="9669"/>
        <v>0</v>
      </c>
      <c r="BE1878" s="36">
        <f t="shared" ca="1" si="9670"/>
        <v>0.96470588235294119</v>
      </c>
      <c r="BF1878" s="36">
        <f t="shared" ca="1" si="9671"/>
        <v>0.9882352941176471</v>
      </c>
      <c r="BG1878" s="36">
        <f t="shared" ca="1" si="9672"/>
        <v>0.99215686274509807</v>
      </c>
      <c r="BH1878" s="36">
        <f t="shared" ca="1" si="9673"/>
        <v>0.9882352941176471</v>
      </c>
      <c r="BI1878" s="36">
        <f t="shared" ca="1" si="9674"/>
        <v>0.9882352941176471</v>
      </c>
      <c r="BJ1878" s="36">
        <f t="shared" ca="1" si="9675"/>
        <v>0</v>
      </c>
      <c r="BK1878" s="36">
        <f t="shared" ca="1" si="9676"/>
        <v>0</v>
      </c>
      <c r="BL1878" s="36">
        <f t="shared" ca="1" si="9677"/>
        <v>0</v>
      </c>
      <c r="BM1878" s="36">
        <f t="shared" ca="1" si="9678"/>
        <v>0</v>
      </c>
      <c r="BN1878" s="36">
        <f t="shared" ca="1" si="9679"/>
        <v>0</v>
      </c>
      <c r="BO1878" s="25"/>
      <c r="BP1878" s="25"/>
      <c r="BQ1878" s="23"/>
      <c r="BR1878" s="7">
        <v>8</v>
      </c>
      <c r="BS1878" s="1">
        <f t="shared" ca="1" si="9680"/>
        <v>0.94950032321198019</v>
      </c>
      <c r="BT1878" s="1">
        <f t="shared" ca="1" si="9681"/>
        <v>0.99276520390085243</v>
      </c>
      <c r="BU1878" s="1">
        <f t="shared" ca="1" si="9682"/>
        <v>0.9954976425045855</v>
      </c>
      <c r="BV1878" s="1">
        <f t="shared" ca="1" si="9683"/>
        <v>0.99156667383382191</v>
      </c>
      <c r="BW1878" s="1">
        <f t="shared" ca="1" si="9684"/>
        <v>0.99248411039993123</v>
      </c>
      <c r="BX1878" s="1">
        <f t="shared" ca="1" si="9685"/>
        <v>0.99584655872919947</v>
      </c>
      <c r="BY1878" s="1">
        <f t="shared" ca="1" si="9686"/>
        <v>0.99159324406645821</v>
      </c>
      <c r="BZ1878" s="1">
        <f t="shared" ca="1" si="9687"/>
        <v>0.96748987498068939</v>
      </c>
      <c r="CA1878" s="1">
        <f t="shared" ca="1" si="9688"/>
        <v>0.8553279347932774</v>
      </c>
      <c r="CB1878" s="1">
        <f t="shared" ca="1" si="9689"/>
        <v>0.67959392349420367</v>
      </c>
      <c r="CC1878" s="1">
        <f t="shared" ca="1" si="9690"/>
        <v>0.48160743256383232</v>
      </c>
      <c r="CD1878" s="25"/>
      <c r="CE1878" s="7">
        <v>8</v>
      </c>
      <c r="CF1878" s="1">
        <f t="shared" ca="1" si="9691"/>
        <v>2.6839448007970801E-4</v>
      </c>
      <c r="CG1878" s="1">
        <f t="shared" ca="1" si="9692"/>
        <v>3.5760783073648231E-2</v>
      </c>
      <c r="CH1878" s="1">
        <f t="shared" ca="1" si="9693"/>
        <v>0.972489169448014</v>
      </c>
      <c r="CI1878" s="1">
        <f t="shared" ca="1" si="9694"/>
        <v>0.52844029789186653</v>
      </c>
      <c r="CJ1878" s="1">
        <f t="shared" ca="1" si="9695"/>
        <v>0.99999988312111754</v>
      </c>
      <c r="CK1878" s="1">
        <f t="shared" ca="1" si="9696"/>
        <v>0.99999945967650383</v>
      </c>
      <c r="CL1878" s="1">
        <f t="shared" ca="1" si="9697"/>
        <v>0.99999797773777488</v>
      </c>
      <c r="CM1878" s="1">
        <f t="shared" ca="1" si="9698"/>
        <v>0.84764342903345402</v>
      </c>
      <c r="CN1878" s="1">
        <f t="shared" ca="1" si="9699"/>
        <v>0.99513821497908739</v>
      </c>
      <c r="CO1878" s="1">
        <f t="shared" ca="1" si="9700"/>
        <v>3.6937006569663255E-2</v>
      </c>
      <c r="CP1878" s="1">
        <f t="shared" ca="1" si="9701"/>
        <v>0.16845687140215862</v>
      </c>
      <c r="CQ1878" s="25"/>
      <c r="CR1878" s="7">
        <v>8</v>
      </c>
      <c r="CS1878" s="1">
        <f t="shared" ca="1" si="9702"/>
        <v>0.77970590871526202</v>
      </c>
      <c r="CT1878" s="1">
        <f t="shared" ca="1" si="9703"/>
        <v>0.74585437060603255</v>
      </c>
      <c r="CU1878" s="1">
        <f t="shared" ca="1" si="9704"/>
        <v>0.89021654515462112</v>
      </c>
      <c r="CV1878" s="1">
        <f t="shared" ca="1" si="9705"/>
        <v>0.99339290892584164</v>
      </c>
      <c r="CW1878" s="1">
        <f t="shared" ca="1" si="9706"/>
        <v>0.96123750387903084</v>
      </c>
      <c r="CX1878" s="1">
        <f t="shared" ca="1" si="9707"/>
        <v>0.99633649517934397</v>
      </c>
      <c r="CY1878" s="1">
        <f t="shared" ca="1" si="9708"/>
        <v>0.99340608437504108</v>
      </c>
      <c r="CZ1878" s="1">
        <f t="shared" ca="1" si="9709"/>
        <v>0.93798332710122878</v>
      </c>
      <c r="DA1878" s="1">
        <f t="shared" ca="1" si="9710"/>
        <v>0.31730199508421852</v>
      </c>
      <c r="DB1878" s="1">
        <f t="shared" ca="1" si="9711"/>
        <v>0.10439376733525736</v>
      </c>
      <c r="DC1878" s="1">
        <f t="shared" ca="1" si="9712"/>
        <v>1.8689893644914347E-2</v>
      </c>
      <c r="DD1878" s="25"/>
      <c r="DE1878" s="40"/>
      <c r="DF1878" s="26"/>
      <c r="DG1878" s="25"/>
      <c r="DH1878" s="25"/>
      <c r="DI1878" s="25"/>
      <c r="DJ1878" s="25"/>
      <c r="DK1878" s="25"/>
      <c r="DL1878" s="25"/>
      <c r="DM1878" s="25"/>
      <c r="DN1878" s="25"/>
      <c r="DO1878" s="25"/>
      <c r="DP1878" s="25"/>
      <c r="DQ1878" s="25"/>
      <c r="DR1878" s="25"/>
      <c r="DS1878" s="25"/>
      <c r="DT1878" s="25"/>
      <c r="DU1878" s="25"/>
      <c r="DV1878" s="25"/>
      <c r="DW1878" s="25"/>
      <c r="DX1878" s="25"/>
      <c r="DY1878" s="25"/>
      <c r="DZ1878" s="25"/>
      <c r="EA1878" s="25"/>
      <c r="EB1878" s="25"/>
      <c r="EC1878" s="25"/>
      <c r="ED1878" s="25"/>
      <c r="EE1878" s="25"/>
      <c r="EF1878" s="29"/>
      <c r="EG1878" s="23"/>
      <c r="EH1878" s="50"/>
      <c r="EI1878" s="7">
        <v>2</v>
      </c>
      <c r="EJ1878" s="1">
        <f t="shared" ca="1" si="9747"/>
        <v>0.48166752816901726</v>
      </c>
      <c r="EK1878" s="1">
        <f t="shared" ca="1" si="9748"/>
        <v>0.26345940710186644</v>
      </c>
      <c r="EL1878" s="1">
        <f t="shared" ca="1" si="9749"/>
        <v>0.18424771308788995</v>
      </c>
      <c r="EM1878" s="1">
        <f t="shared" ca="1" si="9750"/>
        <v>0.31853857251668549</v>
      </c>
      <c r="EN1878" s="25"/>
      <c r="EO1878" s="50">
        <v>3</v>
      </c>
      <c r="EP1878" s="7">
        <v>1</v>
      </c>
      <c r="EQ1878" s="1">
        <f t="shared" ref="EQ1878" ca="1" si="9753">MAX(EJ1883:EK1884)</f>
        <v>0.99079743580995405</v>
      </c>
      <c r="ER1878" s="1">
        <f t="shared" ref="ER1878" ca="1" si="9754">MAX(EL1883:EM1884)</f>
        <v>3.3186996710312777E-2</v>
      </c>
      <c r="ES1878" s="25"/>
      <c r="ET1878" s="23"/>
      <c r="EU1878" s="7">
        <v>7</v>
      </c>
      <c r="EV1878" s="1"/>
      <c r="EW1878" s="14"/>
      <c r="EX1878" s="7">
        <v>7</v>
      </c>
      <c r="EY1878" s="1"/>
      <c r="EZ1878" s="14"/>
      <c r="FA1878" s="14"/>
      <c r="FB1878" s="14"/>
      <c r="FC1878" s="19"/>
    </row>
    <row r="1879" spans="1:159" x14ac:dyDescent="0.2">
      <c r="A1879" s="55"/>
      <c r="B1879" s="18">
        <v>9</v>
      </c>
      <c r="C1879" s="1">
        <f>学習データ!C1845*$B$37</f>
        <v>0</v>
      </c>
      <c r="D1879" s="1">
        <f>学習データ!D1845*$B$37</f>
        <v>0</v>
      </c>
      <c r="E1879" s="1">
        <f>学習データ!E1845*$B$37</f>
        <v>0</v>
      </c>
      <c r="F1879" s="1">
        <f>学習データ!F1845*$B$37</f>
        <v>0</v>
      </c>
      <c r="G1879" s="1">
        <f>学習データ!G1845*$B$37</f>
        <v>0</v>
      </c>
      <c r="H1879" s="1">
        <f>学習データ!H1845*$B$37</f>
        <v>0</v>
      </c>
      <c r="I1879" s="1">
        <f>学習データ!I1845*$B$37</f>
        <v>0</v>
      </c>
      <c r="J1879" s="1">
        <f>学習データ!J1845*$B$37</f>
        <v>0</v>
      </c>
      <c r="K1879" s="1">
        <f>学習データ!K1845*$B$37</f>
        <v>0</v>
      </c>
      <c r="L1879" s="1">
        <f>学習データ!L1845*$B$37</f>
        <v>0</v>
      </c>
      <c r="M1879" s="1">
        <f>学習データ!M1845*$B$37</f>
        <v>0</v>
      </c>
      <c r="N1879" s="1">
        <f>学習データ!N1845*$B$37</f>
        <v>0</v>
      </c>
      <c r="O1879" s="1">
        <f>学習データ!O1845*$B$37</f>
        <v>0</v>
      </c>
      <c r="P1879" s="1">
        <f>学習データ!P1845*$B$37</f>
        <v>0</v>
      </c>
      <c r="Q1879" s="1">
        <f>学習データ!Q1845*$B$37</f>
        <v>0</v>
      </c>
      <c r="R1879" s="1">
        <f>学習データ!R1845*$B$37</f>
        <v>0</v>
      </c>
      <c r="S1879" s="1">
        <f>学習データ!S1845*$B$37</f>
        <v>0</v>
      </c>
      <c r="T1879" s="1">
        <f>学習データ!T1845*$B$37</f>
        <v>0</v>
      </c>
      <c r="U1879" s="1">
        <f>学習データ!U1845*$B$37</f>
        <v>114</v>
      </c>
      <c r="V1879" s="1">
        <f>学習データ!V1845*$B$37</f>
        <v>253</v>
      </c>
      <c r="W1879" s="1">
        <f>学習データ!W1845*$B$37</f>
        <v>253</v>
      </c>
      <c r="X1879" s="1">
        <f>学習データ!X1845*$B$37</f>
        <v>84</v>
      </c>
      <c r="Y1879" s="1">
        <f>学習データ!Y1845*$B$37</f>
        <v>0</v>
      </c>
      <c r="Z1879" s="1">
        <f>学習データ!Z1845*$B$37</f>
        <v>0</v>
      </c>
      <c r="AA1879" s="1">
        <f>学習データ!AA1845*$B$37</f>
        <v>0</v>
      </c>
      <c r="AB1879" s="1">
        <f>学習データ!AB1845*$B$37</f>
        <v>0</v>
      </c>
      <c r="AC1879" s="1">
        <f>学習データ!AC1845*$B$37</f>
        <v>0</v>
      </c>
      <c r="AD1879" s="1">
        <f>学習データ!AD1845*$B$37</f>
        <v>0</v>
      </c>
      <c r="AE1879" s="14"/>
      <c r="AF1879" s="14"/>
      <c r="AG1879" s="14"/>
      <c r="AH1879" s="29"/>
      <c r="AI1879" s="25"/>
      <c r="AJ1879" s="7">
        <v>9</v>
      </c>
      <c r="AK1879" s="36">
        <f t="shared" ca="1" si="9652"/>
        <v>0</v>
      </c>
      <c r="AL1879" s="36">
        <f t="shared" ca="1" si="9653"/>
        <v>0</v>
      </c>
      <c r="AM1879" s="36">
        <f t="shared" ca="1" si="9654"/>
        <v>0.77254901960784317</v>
      </c>
      <c r="AN1879" s="36">
        <f t="shared" ca="1" si="9655"/>
        <v>0.9882352941176471</v>
      </c>
      <c r="AO1879" s="36">
        <f t="shared" ca="1" si="9656"/>
        <v>0.99215686274509807</v>
      </c>
      <c r="AP1879" s="36">
        <f t="shared" ca="1" si="9657"/>
        <v>0.8901960784313725</v>
      </c>
      <c r="AQ1879" s="36">
        <f t="shared" ca="1" si="9658"/>
        <v>0.99215686274509807</v>
      </c>
      <c r="AR1879" s="36">
        <f t="shared" ca="1" si="9659"/>
        <v>0.9882352941176471</v>
      </c>
      <c r="AS1879" s="36">
        <f t="shared" ca="1" si="9660"/>
        <v>0.9882352941176471</v>
      </c>
      <c r="AT1879" s="36">
        <f t="shared" ca="1" si="9661"/>
        <v>0.5490196078431373</v>
      </c>
      <c r="AU1879" s="36">
        <f t="shared" ca="1" si="9662"/>
        <v>0</v>
      </c>
      <c r="AV1879" s="36">
        <f t="shared" ca="1" si="9663"/>
        <v>0</v>
      </c>
      <c r="AW1879" s="36">
        <f t="shared" ca="1" si="9664"/>
        <v>0</v>
      </c>
      <c r="AX1879" s="36">
        <f t="shared" ca="1" si="9665"/>
        <v>0</v>
      </c>
      <c r="AY1879" s="25"/>
      <c r="AZ1879" s="7">
        <v>9</v>
      </c>
      <c r="BA1879" s="36">
        <f t="shared" ca="1" si="9666"/>
        <v>0</v>
      </c>
      <c r="BB1879" s="36">
        <f t="shared" ca="1" si="9667"/>
        <v>0</v>
      </c>
      <c r="BC1879" s="36">
        <f t="shared" ca="1" si="9668"/>
        <v>0</v>
      </c>
      <c r="BD1879" s="36">
        <f t="shared" ca="1" si="9669"/>
        <v>0.9882352941176471</v>
      </c>
      <c r="BE1879" s="36">
        <f t="shared" ca="1" si="9670"/>
        <v>0.99215686274509807</v>
      </c>
      <c r="BF1879" s="36">
        <f t="shared" ca="1" si="9671"/>
        <v>0</v>
      </c>
      <c r="BG1879" s="36">
        <f t="shared" ca="1" si="9672"/>
        <v>0.99215686274509807</v>
      </c>
      <c r="BH1879" s="36">
        <f t="shared" ca="1" si="9673"/>
        <v>0.9882352941176471</v>
      </c>
      <c r="BI1879" s="36">
        <f t="shared" ca="1" si="9674"/>
        <v>0.9882352941176471</v>
      </c>
      <c r="BJ1879" s="36">
        <f t="shared" ca="1" si="9675"/>
        <v>0</v>
      </c>
      <c r="BK1879" s="36">
        <f t="shared" ca="1" si="9676"/>
        <v>0</v>
      </c>
      <c r="BL1879" s="36">
        <f t="shared" ca="1" si="9677"/>
        <v>0</v>
      </c>
      <c r="BM1879" s="36">
        <f t="shared" ca="1" si="9678"/>
        <v>0</v>
      </c>
      <c r="BN1879" s="36">
        <f t="shared" ca="1" si="9679"/>
        <v>0</v>
      </c>
      <c r="BO1879" s="25"/>
      <c r="BP1879" s="25"/>
      <c r="BQ1879" s="23"/>
      <c r="BR1879" s="7">
        <v>9</v>
      </c>
      <c r="BS1879" s="1">
        <f t="shared" ca="1" si="9680"/>
        <v>0.97701145345708207</v>
      </c>
      <c r="BT1879" s="1">
        <f t="shared" ca="1" si="9681"/>
        <v>0.97497636501952922</v>
      </c>
      <c r="BU1879" s="1">
        <f t="shared" ca="1" si="9682"/>
        <v>0.99238454173864543</v>
      </c>
      <c r="BV1879" s="1">
        <f t="shared" ca="1" si="9683"/>
        <v>0.99178942357604416</v>
      </c>
      <c r="BW1879" s="1">
        <f t="shared" ca="1" si="9684"/>
        <v>0.98099199059431352</v>
      </c>
      <c r="BX1879" s="1">
        <f t="shared" ca="1" si="9685"/>
        <v>0.97642510026603879</v>
      </c>
      <c r="BY1879" s="1">
        <f t="shared" ca="1" si="9686"/>
        <v>0.94775887321697549</v>
      </c>
      <c r="BZ1879" s="1">
        <f t="shared" ca="1" si="9687"/>
        <v>0.89340652024635858</v>
      </c>
      <c r="CA1879" s="1">
        <f t="shared" ca="1" si="9688"/>
        <v>0.69819194344895741</v>
      </c>
      <c r="CB1879" s="1">
        <f t="shared" ca="1" si="9689"/>
        <v>0.54623034077145638</v>
      </c>
      <c r="CC1879" s="1">
        <f t="shared" ca="1" si="9690"/>
        <v>0.48160743256383232</v>
      </c>
      <c r="CD1879" s="25"/>
      <c r="CE1879" s="7">
        <v>9</v>
      </c>
      <c r="CF1879" s="1">
        <f t="shared" ca="1" si="9691"/>
        <v>0.35552339466104738</v>
      </c>
      <c r="CG1879" s="1">
        <f t="shared" ca="1" si="9692"/>
        <v>0.98823280447803141</v>
      </c>
      <c r="CH1879" s="1">
        <f t="shared" ca="1" si="9693"/>
        <v>0.7100532529796505</v>
      </c>
      <c r="CI1879" s="1">
        <f t="shared" ca="1" si="9694"/>
        <v>0.9999662451380511</v>
      </c>
      <c r="CJ1879" s="1">
        <f t="shared" ca="1" si="9695"/>
        <v>0.99999997921835804</v>
      </c>
      <c r="CK1879" s="1">
        <f t="shared" ca="1" si="9696"/>
        <v>0.99999614583728114</v>
      </c>
      <c r="CL1879" s="1">
        <f t="shared" ca="1" si="9697"/>
        <v>0.99999999925580818</v>
      </c>
      <c r="CM1879" s="1">
        <f t="shared" ca="1" si="9698"/>
        <v>0.99999927252349152</v>
      </c>
      <c r="CN1879" s="1">
        <f t="shared" ca="1" si="9699"/>
        <v>0.99935411655805062</v>
      </c>
      <c r="CO1879" s="1">
        <f t="shared" ca="1" si="9700"/>
        <v>0.45977244274686918</v>
      </c>
      <c r="CP1879" s="1">
        <f t="shared" ca="1" si="9701"/>
        <v>0.16845687140215862</v>
      </c>
      <c r="CQ1879" s="25"/>
      <c r="CR1879" s="7">
        <v>9</v>
      </c>
      <c r="CS1879" s="1">
        <f t="shared" ca="1" si="9702"/>
        <v>0.96877450848073454</v>
      </c>
      <c r="CT1879" s="1">
        <f t="shared" ca="1" si="9703"/>
        <v>0.82628455355217489</v>
      </c>
      <c r="CU1879" s="1">
        <f t="shared" ca="1" si="9704"/>
        <v>0.99431576901272078</v>
      </c>
      <c r="CV1879" s="1">
        <f t="shared" ca="1" si="9705"/>
        <v>0.98193166989171055</v>
      </c>
      <c r="CW1879" s="1">
        <f t="shared" ca="1" si="9706"/>
        <v>0.9136363655621984</v>
      </c>
      <c r="CX1879" s="1">
        <f t="shared" ca="1" si="9707"/>
        <v>0.98903448385553716</v>
      </c>
      <c r="CY1879" s="1">
        <f t="shared" ca="1" si="9708"/>
        <v>0.86156197215176822</v>
      </c>
      <c r="CZ1879" s="1">
        <f t="shared" ca="1" si="9709"/>
        <v>0.8034967801528129</v>
      </c>
      <c r="DA1879" s="1">
        <f t="shared" ca="1" si="9710"/>
        <v>0.22381044239687123</v>
      </c>
      <c r="DB1879" s="1">
        <f t="shared" ca="1" si="9711"/>
        <v>4.9273038795678993E-2</v>
      </c>
      <c r="DC1879" s="1">
        <f t="shared" ca="1" si="9712"/>
        <v>1.8689893644914347E-2</v>
      </c>
      <c r="DD1879" s="25"/>
      <c r="DE1879" s="40"/>
      <c r="DF1879" s="14"/>
      <c r="DG1879" s="14"/>
      <c r="DH1879" s="14"/>
      <c r="DI1879" s="14"/>
      <c r="DJ1879" s="14"/>
      <c r="DK1879" s="14"/>
      <c r="DL1879" s="14"/>
      <c r="DM1879" s="14"/>
      <c r="DN1879" s="25"/>
      <c r="DO1879" s="25"/>
      <c r="DP1879" s="25"/>
      <c r="DQ1879" s="25"/>
      <c r="DR1879" s="25"/>
      <c r="DS1879" s="25"/>
      <c r="DT1879" s="25"/>
      <c r="DU1879" s="25"/>
      <c r="DV1879" s="25"/>
      <c r="DW1879" s="25"/>
      <c r="DX1879" s="25"/>
      <c r="DY1879" s="25"/>
      <c r="DZ1879" s="25"/>
      <c r="EA1879" s="25"/>
      <c r="EB1879" s="25"/>
      <c r="EC1879" s="25"/>
      <c r="ED1879" s="25"/>
      <c r="EE1879" s="25"/>
      <c r="EF1879" s="29"/>
      <c r="EG1879" s="23"/>
      <c r="EH1879" s="50"/>
      <c r="EI1879" s="7">
        <v>3</v>
      </c>
      <c r="EJ1879" s="1">
        <f t="shared" ca="1" si="9747"/>
        <v>0.99996403947960277</v>
      </c>
      <c r="EK1879" s="1">
        <f t="shared" ca="1" si="9748"/>
        <v>0.99995987553696353</v>
      </c>
      <c r="EL1879" s="1">
        <f t="shared" ca="1" si="9749"/>
        <v>0.20623795291063124</v>
      </c>
      <c r="EM1879" s="1">
        <f t="shared" ca="1" si="9750"/>
        <v>6.7864847620936003E-2</v>
      </c>
      <c r="EN1879" s="25"/>
      <c r="EO1879" s="50"/>
      <c r="EP1879" s="7">
        <v>2</v>
      </c>
      <c r="EQ1879" s="1">
        <f t="shared" ref="EQ1879" ca="1" si="9755">MAX(EJ1885:EK1886)</f>
        <v>3.3703779783654221E-2</v>
      </c>
      <c r="ER1879" s="1">
        <f t="shared" ref="ER1879" ca="1" si="9756">MAX(EL1885:EM1886)</f>
        <v>8.8849006361003208E-2</v>
      </c>
      <c r="ES1879" s="25"/>
      <c r="ET1879" s="23"/>
      <c r="EU1879" s="7">
        <v>8</v>
      </c>
      <c r="EV1879" s="1"/>
      <c r="EW1879" s="14"/>
      <c r="EX1879" s="7">
        <v>8</v>
      </c>
      <c r="EY1879" s="1"/>
      <c r="EZ1879" s="14"/>
      <c r="FA1879" s="14"/>
      <c r="FB1879" s="14"/>
      <c r="FC1879" s="19"/>
    </row>
    <row r="1880" spans="1:159" x14ac:dyDescent="0.2">
      <c r="A1880" s="55"/>
      <c r="B1880" s="18">
        <v>10</v>
      </c>
      <c r="C1880" s="1">
        <f>学習データ!C1846*$B$37</f>
        <v>0</v>
      </c>
      <c r="D1880" s="1">
        <f>学習データ!D1846*$B$37</f>
        <v>0</v>
      </c>
      <c r="E1880" s="1">
        <f>学習データ!E1846*$B$37</f>
        <v>0</v>
      </c>
      <c r="F1880" s="1">
        <f>学習データ!F1846*$B$37</f>
        <v>0</v>
      </c>
      <c r="G1880" s="1">
        <f>学習データ!G1846*$B$37</f>
        <v>0</v>
      </c>
      <c r="H1880" s="1">
        <f>学習データ!H1846*$B$37</f>
        <v>0</v>
      </c>
      <c r="I1880" s="1">
        <f>学習データ!I1846*$B$37</f>
        <v>0</v>
      </c>
      <c r="J1880" s="1">
        <f>学習データ!J1846*$B$37</f>
        <v>0</v>
      </c>
      <c r="K1880" s="1">
        <f>学習データ!K1846*$B$37</f>
        <v>0</v>
      </c>
      <c r="L1880" s="1">
        <f>学習データ!L1846*$B$37</f>
        <v>0</v>
      </c>
      <c r="M1880" s="1">
        <f>学習データ!M1846*$B$37</f>
        <v>0</v>
      </c>
      <c r="N1880" s="1">
        <f>学習データ!N1846*$B$37</f>
        <v>0</v>
      </c>
      <c r="O1880" s="1">
        <f>学習データ!O1846*$B$37</f>
        <v>0</v>
      </c>
      <c r="P1880" s="1">
        <f>学習データ!P1846*$B$37</f>
        <v>0</v>
      </c>
      <c r="Q1880" s="1">
        <f>学習データ!Q1846*$B$37</f>
        <v>0</v>
      </c>
      <c r="R1880" s="1">
        <f>学習データ!R1846*$B$37</f>
        <v>0</v>
      </c>
      <c r="S1880" s="1">
        <f>学習データ!S1846*$B$37</f>
        <v>0</v>
      </c>
      <c r="T1880" s="1">
        <f>学習データ!T1846*$B$37</f>
        <v>0</v>
      </c>
      <c r="U1880" s="1">
        <f>学習データ!U1846*$B$37</f>
        <v>238</v>
      </c>
      <c r="V1880" s="1">
        <f>学習データ!V1846*$B$37</f>
        <v>252</v>
      </c>
      <c r="W1880" s="1">
        <f>学習データ!W1846*$B$37</f>
        <v>252</v>
      </c>
      <c r="X1880" s="1">
        <f>学習データ!X1846*$B$37</f>
        <v>84</v>
      </c>
      <c r="Y1880" s="1">
        <f>学習データ!Y1846*$B$37</f>
        <v>0</v>
      </c>
      <c r="Z1880" s="1">
        <f>学習データ!Z1846*$B$37</f>
        <v>0</v>
      </c>
      <c r="AA1880" s="1">
        <f>学習データ!AA1846*$B$37</f>
        <v>0</v>
      </c>
      <c r="AB1880" s="1">
        <f>学習データ!AB1846*$B$37</f>
        <v>0</v>
      </c>
      <c r="AC1880" s="1">
        <f>学習データ!AC1846*$B$37</f>
        <v>0</v>
      </c>
      <c r="AD1880" s="1">
        <f>学習データ!AD1846*$B$37</f>
        <v>0</v>
      </c>
      <c r="AE1880" s="14"/>
      <c r="AF1880" s="14"/>
      <c r="AG1880" s="14"/>
      <c r="AH1880" s="29"/>
      <c r="AI1880" s="25"/>
      <c r="AJ1880" s="7">
        <v>10</v>
      </c>
      <c r="AK1880" s="36">
        <f t="shared" ca="1" si="9652"/>
        <v>0</v>
      </c>
      <c r="AL1880" s="36">
        <f t="shared" ca="1" si="9653"/>
        <v>0</v>
      </c>
      <c r="AM1880" s="36">
        <f t="shared" ca="1" si="9654"/>
        <v>0.96470588235294119</v>
      </c>
      <c r="AN1880" s="36">
        <f t="shared" ca="1" si="9655"/>
        <v>0.99215686274509807</v>
      </c>
      <c r="AO1880" s="36">
        <f t="shared" ca="1" si="9656"/>
        <v>0.82352941176470584</v>
      </c>
      <c r="AP1880" s="36">
        <f t="shared" ca="1" si="9657"/>
        <v>0.9882352941176471</v>
      </c>
      <c r="AQ1880" s="36">
        <f t="shared" ca="1" si="9658"/>
        <v>1</v>
      </c>
      <c r="AR1880" s="36">
        <f t="shared" ca="1" si="9659"/>
        <v>0.99215686274509807</v>
      </c>
      <c r="AS1880" s="36">
        <f t="shared" ca="1" si="9660"/>
        <v>0.99215686274509807</v>
      </c>
      <c r="AT1880" s="36">
        <f t="shared" ca="1" si="9661"/>
        <v>1</v>
      </c>
      <c r="AU1880" s="36">
        <f t="shared" ca="1" si="9662"/>
        <v>0</v>
      </c>
      <c r="AV1880" s="36">
        <f t="shared" ca="1" si="9663"/>
        <v>0</v>
      </c>
      <c r="AW1880" s="36">
        <f t="shared" ca="1" si="9664"/>
        <v>0</v>
      </c>
      <c r="AX1880" s="36">
        <f t="shared" ca="1" si="9665"/>
        <v>0</v>
      </c>
      <c r="AY1880" s="25"/>
      <c r="AZ1880" s="7">
        <v>10</v>
      </c>
      <c r="BA1880" s="36">
        <f t="shared" ca="1" si="9666"/>
        <v>0</v>
      </c>
      <c r="BB1880" s="36">
        <f t="shared" ca="1" si="9667"/>
        <v>0</v>
      </c>
      <c r="BC1880" s="36">
        <f t="shared" ca="1" si="9668"/>
        <v>0.96470588235294119</v>
      </c>
      <c r="BD1880" s="36">
        <f t="shared" ca="1" si="9669"/>
        <v>0.99215686274509807</v>
      </c>
      <c r="BE1880" s="36">
        <f t="shared" ca="1" si="9670"/>
        <v>0</v>
      </c>
      <c r="BF1880" s="36">
        <f t="shared" ca="1" si="9671"/>
        <v>0.9882352941176471</v>
      </c>
      <c r="BG1880" s="36">
        <f t="shared" ca="1" si="9672"/>
        <v>1</v>
      </c>
      <c r="BH1880" s="36">
        <f t="shared" ca="1" si="9673"/>
        <v>0.99215686274509807</v>
      </c>
      <c r="BI1880" s="36">
        <f t="shared" ca="1" si="9674"/>
        <v>0.99215686274509807</v>
      </c>
      <c r="BJ1880" s="36">
        <f t="shared" ca="1" si="9675"/>
        <v>1</v>
      </c>
      <c r="BK1880" s="36">
        <f t="shared" ca="1" si="9676"/>
        <v>0</v>
      </c>
      <c r="BL1880" s="36">
        <f t="shared" ca="1" si="9677"/>
        <v>0</v>
      </c>
      <c r="BM1880" s="36">
        <f t="shared" ca="1" si="9678"/>
        <v>0</v>
      </c>
      <c r="BN1880" s="36">
        <f t="shared" ca="1" si="9679"/>
        <v>0</v>
      </c>
      <c r="BO1880" s="25"/>
      <c r="BP1880" s="25"/>
      <c r="BQ1880" s="23"/>
      <c r="BR1880" s="7">
        <v>10</v>
      </c>
      <c r="BS1880" s="1">
        <f t="shared" ca="1" si="9680"/>
        <v>0.89000063040332189</v>
      </c>
      <c r="BT1880" s="1">
        <f t="shared" ca="1" si="9681"/>
        <v>0.96403528976182695</v>
      </c>
      <c r="BU1880" s="1">
        <f t="shared" ca="1" si="9682"/>
        <v>0.97285487968529616</v>
      </c>
      <c r="BV1880" s="1">
        <f t="shared" ca="1" si="9683"/>
        <v>0.94425837690535186</v>
      </c>
      <c r="BW1880" s="1">
        <f t="shared" ca="1" si="9684"/>
        <v>0.773305674006454</v>
      </c>
      <c r="BX1880" s="1">
        <f t="shared" ca="1" si="9685"/>
        <v>0.68427249032431492</v>
      </c>
      <c r="BY1880" s="1">
        <f t="shared" ca="1" si="9686"/>
        <v>0.62647977901575913</v>
      </c>
      <c r="BZ1880" s="1">
        <f t="shared" ca="1" si="9687"/>
        <v>0.60015361754485241</v>
      </c>
      <c r="CA1880" s="1">
        <f t="shared" ca="1" si="9688"/>
        <v>0.579948354316837</v>
      </c>
      <c r="CB1880" s="1">
        <f t="shared" ca="1" si="9689"/>
        <v>0.50604726477475082</v>
      </c>
      <c r="CC1880" s="1">
        <f t="shared" ca="1" si="9690"/>
        <v>0.48160743256383232</v>
      </c>
      <c r="CD1880" s="25"/>
      <c r="CE1880" s="7">
        <v>10</v>
      </c>
      <c r="CF1880" s="1">
        <f t="shared" ca="1" si="9691"/>
        <v>0.99999343536361984</v>
      </c>
      <c r="CG1880" s="1">
        <f t="shared" ca="1" si="9692"/>
        <v>0.99961556439920685</v>
      </c>
      <c r="CH1880" s="1">
        <f t="shared" ca="1" si="9693"/>
        <v>0.999999912601505</v>
      </c>
      <c r="CI1880" s="1">
        <f t="shared" ca="1" si="9694"/>
        <v>0.99999995620880811</v>
      </c>
      <c r="CJ1880" s="1">
        <f t="shared" ca="1" si="9695"/>
        <v>0.99743822507798197</v>
      </c>
      <c r="CK1880" s="1">
        <f t="shared" ca="1" si="9696"/>
        <v>0.99999680349151554</v>
      </c>
      <c r="CL1880" s="1">
        <f t="shared" ca="1" si="9697"/>
        <v>0.99998783778565459</v>
      </c>
      <c r="CM1880" s="1">
        <f t="shared" ca="1" si="9698"/>
        <v>0.99998376924249177</v>
      </c>
      <c r="CN1880" s="1">
        <f t="shared" ca="1" si="9699"/>
        <v>0.99786963829222808</v>
      </c>
      <c r="CO1880" s="1">
        <f t="shared" ca="1" si="9700"/>
        <v>0.99634177234752697</v>
      </c>
      <c r="CP1880" s="1">
        <f t="shared" ca="1" si="9701"/>
        <v>0.16845687140215862</v>
      </c>
      <c r="CQ1880" s="25"/>
      <c r="CR1880" s="7">
        <v>10</v>
      </c>
      <c r="CS1880" s="1">
        <f t="shared" ca="1" si="9702"/>
        <v>0.76275187025463909</v>
      </c>
      <c r="CT1880" s="1">
        <f t="shared" ca="1" si="9703"/>
        <v>0.72786517922967919</v>
      </c>
      <c r="CU1880" s="1">
        <f t="shared" ca="1" si="9704"/>
        <v>0.98770625878439888</v>
      </c>
      <c r="CV1880" s="1">
        <f t="shared" ca="1" si="9705"/>
        <v>0.81615224013648213</v>
      </c>
      <c r="CW1880" s="1">
        <f t="shared" ca="1" si="9706"/>
        <v>0.46750510665960709</v>
      </c>
      <c r="CX1880" s="1">
        <f t="shared" ca="1" si="9707"/>
        <v>0.21184047160302469</v>
      </c>
      <c r="CY1880" s="1">
        <f t="shared" ca="1" si="9708"/>
        <v>9.0840817922274303E-2</v>
      </c>
      <c r="CZ1880" s="1">
        <f t="shared" ca="1" si="9709"/>
        <v>3.0168795258236923E-2</v>
      </c>
      <c r="DA1880" s="1">
        <f t="shared" ca="1" si="9710"/>
        <v>0.10487866327508999</v>
      </c>
      <c r="DB1880" s="1">
        <f t="shared" ca="1" si="9711"/>
        <v>2.392019152780888E-2</v>
      </c>
      <c r="DC1880" s="1">
        <f t="shared" ca="1" si="9712"/>
        <v>1.8689893644914347E-2</v>
      </c>
      <c r="DD1880" s="25"/>
      <c r="DE1880" s="40"/>
      <c r="DF1880" s="14"/>
      <c r="DG1880" s="14"/>
      <c r="DH1880" s="14"/>
      <c r="DI1880" s="14"/>
      <c r="DJ1880" s="14"/>
      <c r="DK1880" s="14"/>
      <c r="DL1880" s="14"/>
      <c r="DM1880" s="14"/>
      <c r="DN1880" s="25"/>
      <c r="DO1880" s="25"/>
      <c r="DP1880" s="25"/>
      <c r="DQ1880" s="25"/>
      <c r="DR1880" s="25"/>
      <c r="DS1880" s="25"/>
      <c r="DT1880" s="25"/>
      <c r="DU1880" s="25"/>
      <c r="DV1880" s="25"/>
      <c r="DW1880" s="25"/>
      <c r="DX1880" s="25"/>
      <c r="DY1880" s="25"/>
      <c r="DZ1880" s="25"/>
      <c r="EA1880" s="25"/>
      <c r="EB1880" s="25"/>
      <c r="EC1880" s="25"/>
      <c r="ED1880" s="25"/>
      <c r="EE1880" s="25"/>
      <c r="EF1880" s="29"/>
      <c r="EG1880" s="23"/>
      <c r="EH1880" s="50"/>
      <c r="EI1880" s="7">
        <v>4</v>
      </c>
      <c r="EJ1880" s="1">
        <f t="shared" ca="1" si="9747"/>
        <v>0.26625189088756229</v>
      </c>
      <c r="EK1880" s="1">
        <f t="shared" ca="1" si="9748"/>
        <v>0.31761034606886424</v>
      </c>
      <c r="EL1880" s="1">
        <f t="shared" ca="1" si="9749"/>
        <v>2.3600082588489673E-4</v>
      </c>
      <c r="EM1880" s="1">
        <f t="shared" ca="1" si="9750"/>
        <v>2.5648464395645781E-5</v>
      </c>
      <c r="EN1880" s="25"/>
      <c r="EO1880" s="50">
        <v>4</v>
      </c>
      <c r="EP1880" s="7">
        <v>1</v>
      </c>
      <c r="EQ1880" s="1">
        <f t="shared" ref="EQ1880" ca="1" si="9757">MAX(EJ1889:EK1890)</f>
        <v>0.89609131028544209</v>
      </c>
      <c r="ER1880" s="1">
        <f t="shared" ref="ER1880" ca="1" si="9758">MAX(EL1889:EM1890)</f>
        <v>7.2791638066407427E-2</v>
      </c>
      <c r="ES1880" s="25"/>
      <c r="ET1880" s="23"/>
      <c r="EU1880" s="7">
        <v>9</v>
      </c>
      <c r="EV1880" s="1"/>
      <c r="EW1880" s="14"/>
      <c r="EX1880" s="7">
        <v>9</v>
      </c>
      <c r="EY1880" s="1"/>
      <c r="EZ1880" s="14"/>
      <c r="FA1880" s="14"/>
      <c r="FB1880" s="14"/>
      <c r="FC1880" s="19"/>
    </row>
    <row r="1881" spans="1:159" x14ac:dyDescent="0.2">
      <c r="A1881" s="55"/>
      <c r="B1881" s="18">
        <v>11</v>
      </c>
      <c r="C1881" s="1">
        <f>学習データ!C1847*$B$37</f>
        <v>0</v>
      </c>
      <c r="D1881" s="1">
        <f>学習データ!D1847*$B$37</f>
        <v>0</v>
      </c>
      <c r="E1881" s="1">
        <f>学習データ!E1847*$B$37</f>
        <v>0</v>
      </c>
      <c r="F1881" s="1">
        <f>学習データ!F1847*$B$37</f>
        <v>0</v>
      </c>
      <c r="G1881" s="1">
        <f>学習データ!G1847*$B$37</f>
        <v>0</v>
      </c>
      <c r="H1881" s="1">
        <f>学習データ!H1847*$B$37</f>
        <v>0</v>
      </c>
      <c r="I1881" s="1">
        <f>学習データ!I1847*$B$37</f>
        <v>0</v>
      </c>
      <c r="J1881" s="1">
        <f>学習データ!J1847*$B$37</f>
        <v>0</v>
      </c>
      <c r="K1881" s="1">
        <f>学習データ!K1847*$B$37</f>
        <v>0</v>
      </c>
      <c r="L1881" s="1">
        <f>学習データ!L1847*$B$37</f>
        <v>0</v>
      </c>
      <c r="M1881" s="1">
        <f>学習データ!M1847*$B$37</f>
        <v>0</v>
      </c>
      <c r="N1881" s="1">
        <f>学習データ!N1847*$B$37</f>
        <v>0</v>
      </c>
      <c r="O1881" s="1">
        <f>学習データ!O1847*$B$37</f>
        <v>0</v>
      </c>
      <c r="P1881" s="1">
        <f>学習データ!P1847*$B$37</f>
        <v>0</v>
      </c>
      <c r="Q1881" s="1">
        <f>学習データ!Q1847*$B$37</f>
        <v>0</v>
      </c>
      <c r="R1881" s="1">
        <f>学習データ!R1847*$B$37</f>
        <v>0</v>
      </c>
      <c r="S1881" s="1">
        <f>学習データ!S1847*$B$37</f>
        <v>7</v>
      </c>
      <c r="T1881" s="1">
        <f>学習データ!T1847*$B$37</f>
        <v>135</v>
      </c>
      <c r="U1881" s="1">
        <f>学習データ!U1847*$B$37</f>
        <v>253</v>
      </c>
      <c r="V1881" s="1">
        <f>学習データ!V1847*$B$37</f>
        <v>252</v>
      </c>
      <c r="W1881" s="1">
        <f>学習データ!W1847*$B$37</f>
        <v>208</v>
      </c>
      <c r="X1881" s="1">
        <f>学習データ!X1847*$B$37</f>
        <v>19</v>
      </c>
      <c r="Y1881" s="1">
        <f>学習データ!Y1847*$B$37</f>
        <v>0</v>
      </c>
      <c r="Z1881" s="1">
        <f>学習データ!Z1847*$B$37</f>
        <v>0</v>
      </c>
      <c r="AA1881" s="1">
        <f>学習データ!AA1847*$B$37</f>
        <v>0</v>
      </c>
      <c r="AB1881" s="1">
        <f>学習データ!AB1847*$B$37</f>
        <v>0</v>
      </c>
      <c r="AC1881" s="1">
        <f>学習データ!AC1847*$B$37</f>
        <v>0</v>
      </c>
      <c r="AD1881" s="1">
        <f>学習データ!AD1847*$B$37</f>
        <v>0</v>
      </c>
      <c r="AE1881" s="14"/>
      <c r="AF1881" s="14"/>
      <c r="AG1881" s="14"/>
      <c r="AH1881" s="29"/>
      <c r="AI1881" s="25"/>
      <c r="AJ1881" s="7">
        <v>11</v>
      </c>
      <c r="AK1881" s="36">
        <f t="shared" ca="1" si="9652"/>
        <v>0</v>
      </c>
      <c r="AL1881" s="36">
        <f t="shared" ca="1" si="9653"/>
        <v>0</v>
      </c>
      <c r="AM1881" s="36">
        <f t="shared" ca="1" si="9654"/>
        <v>0.9882352941176471</v>
      </c>
      <c r="AN1881" s="36">
        <f t="shared" ca="1" si="9655"/>
        <v>0.9882352941176471</v>
      </c>
      <c r="AO1881" s="36">
        <f t="shared" ca="1" si="9656"/>
        <v>0.99215686274509807</v>
      </c>
      <c r="AP1881" s="36">
        <f t="shared" ca="1" si="9657"/>
        <v>0.9882352941176471</v>
      </c>
      <c r="AQ1881" s="36">
        <f t="shared" ca="1" si="9658"/>
        <v>0.76470588235294112</v>
      </c>
      <c r="AR1881" s="36">
        <f t="shared" ca="1" si="9659"/>
        <v>0</v>
      </c>
      <c r="AS1881" s="36">
        <f t="shared" ca="1" si="9660"/>
        <v>0.21568627450980393</v>
      </c>
      <c r="AT1881" s="36">
        <f t="shared" ca="1" si="9661"/>
        <v>0.2196078431372549</v>
      </c>
      <c r="AU1881" s="36">
        <f t="shared" ca="1" si="9662"/>
        <v>0</v>
      </c>
      <c r="AV1881" s="36">
        <f t="shared" ca="1" si="9663"/>
        <v>0</v>
      </c>
      <c r="AW1881" s="36">
        <f t="shared" ca="1" si="9664"/>
        <v>0</v>
      </c>
      <c r="AX1881" s="36">
        <f t="shared" ca="1" si="9665"/>
        <v>0</v>
      </c>
      <c r="AY1881" s="25"/>
      <c r="AZ1881" s="7">
        <v>11</v>
      </c>
      <c r="BA1881" s="36">
        <f t="shared" ca="1" si="9666"/>
        <v>0</v>
      </c>
      <c r="BB1881" s="36">
        <f t="shared" ca="1" si="9667"/>
        <v>0</v>
      </c>
      <c r="BC1881" s="36">
        <f t="shared" ca="1" si="9668"/>
        <v>0.9882352941176471</v>
      </c>
      <c r="BD1881" s="36">
        <f t="shared" ca="1" si="9669"/>
        <v>0.9882352941176471</v>
      </c>
      <c r="BE1881" s="36">
        <f t="shared" ca="1" si="9670"/>
        <v>0.99215686274509807</v>
      </c>
      <c r="BF1881" s="36">
        <f t="shared" ca="1" si="9671"/>
        <v>0.9882352941176471</v>
      </c>
      <c r="BG1881" s="36">
        <f t="shared" ca="1" si="9672"/>
        <v>0</v>
      </c>
      <c r="BH1881" s="36">
        <f t="shared" ca="1" si="9673"/>
        <v>0</v>
      </c>
      <c r="BI1881" s="36">
        <f t="shared" ca="1" si="9674"/>
        <v>0</v>
      </c>
      <c r="BJ1881" s="36">
        <f t="shared" ca="1" si="9675"/>
        <v>0</v>
      </c>
      <c r="BK1881" s="36">
        <f t="shared" ca="1" si="9676"/>
        <v>0</v>
      </c>
      <c r="BL1881" s="36">
        <f t="shared" ca="1" si="9677"/>
        <v>0</v>
      </c>
      <c r="BM1881" s="36">
        <f t="shared" ca="1" si="9678"/>
        <v>0</v>
      </c>
      <c r="BN1881" s="36">
        <f t="shared" ca="1" si="9679"/>
        <v>0</v>
      </c>
      <c r="BO1881" s="25"/>
      <c r="BP1881" s="25"/>
      <c r="BQ1881" s="23"/>
      <c r="BR1881" s="7">
        <v>11</v>
      </c>
      <c r="BS1881" s="1">
        <f t="shared" ca="1" si="9680"/>
        <v>0.69114870380165117</v>
      </c>
      <c r="BT1881" s="1">
        <f t="shared" ca="1" si="9681"/>
        <v>0.80239503505265053</v>
      </c>
      <c r="BU1881" s="1">
        <f t="shared" ca="1" si="9682"/>
        <v>0.7437561376498224</v>
      </c>
      <c r="BV1881" s="1">
        <f t="shared" ca="1" si="9683"/>
        <v>0.65942167499648452</v>
      </c>
      <c r="BW1881" s="1">
        <f t="shared" ca="1" si="9684"/>
        <v>0.57909079008213205</v>
      </c>
      <c r="BX1881" s="1">
        <f t="shared" ca="1" si="9685"/>
        <v>0.50575967629354279</v>
      </c>
      <c r="BY1881" s="1">
        <f t="shared" ca="1" si="9686"/>
        <v>0.48160743256383232</v>
      </c>
      <c r="BZ1881" s="1">
        <f t="shared" ca="1" si="9687"/>
        <v>0.48160743256383232</v>
      </c>
      <c r="CA1881" s="1">
        <f t="shared" ca="1" si="9688"/>
        <v>0.48160743256383232</v>
      </c>
      <c r="CB1881" s="1">
        <f t="shared" ca="1" si="9689"/>
        <v>0.48160743256383232</v>
      </c>
      <c r="CC1881" s="1">
        <f t="shared" ca="1" si="9690"/>
        <v>0.48160743256383232</v>
      </c>
      <c r="CD1881" s="25"/>
      <c r="CE1881" s="7">
        <v>11</v>
      </c>
      <c r="CF1881" s="1">
        <f t="shared" ca="1" si="9691"/>
        <v>0.99609054318068191</v>
      </c>
      <c r="CG1881" s="1">
        <f t="shared" ca="1" si="9692"/>
        <v>0.99996348530543844</v>
      </c>
      <c r="CH1881" s="1">
        <f t="shared" ca="1" si="9693"/>
        <v>0.99999101551520209</v>
      </c>
      <c r="CI1881" s="1">
        <f t="shared" ca="1" si="9694"/>
        <v>0.99999571907163132</v>
      </c>
      <c r="CJ1881" s="1">
        <f t="shared" ca="1" si="9695"/>
        <v>0.99785461188410884</v>
      </c>
      <c r="CK1881" s="1">
        <f t="shared" ca="1" si="9696"/>
        <v>0.99601951021882384</v>
      </c>
      <c r="CL1881" s="1">
        <f t="shared" ca="1" si="9697"/>
        <v>0.16845687140215862</v>
      </c>
      <c r="CM1881" s="1">
        <f t="shared" ca="1" si="9698"/>
        <v>0.16845687140215862</v>
      </c>
      <c r="CN1881" s="1">
        <f t="shared" ca="1" si="9699"/>
        <v>0.16845687140215862</v>
      </c>
      <c r="CO1881" s="1">
        <f t="shared" ca="1" si="9700"/>
        <v>0.16845687140215862</v>
      </c>
      <c r="CP1881" s="1">
        <f t="shared" ca="1" si="9701"/>
        <v>0.16845687140215862</v>
      </c>
      <c r="CQ1881" s="25"/>
      <c r="CR1881" s="7">
        <v>11</v>
      </c>
      <c r="CS1881" s="1">
        <f t="shared" ca="1" si="9702"/>
        <v>8.1649164891885895E-2</v>
      </c>
      <c r="CT1881" s="1">
        <f t="shared" ca="1" si="9703"/>
        <v>0.18794550445555938</v>
      </c>
      <c r="CU1881" s="1">
        <f t="shared" ca="1" si="9704"/>
        <v>0.29557236330753267</v>
      </c>
      <c r="CV1881" s="1">
        <f t="shared" ca="1" si="9705"/>
        <v>7.8235477304658713E-2</v>
      </c>
      <c r="CW1881" s="1">
        <f t="shared" ca="1" si="9706"/>
        <v>0.10316092589213144</v>
      </c>
      <c r="CX1881" s="1">
        <f t="shared" ca="1" si="9707"/>
        <v>2.3851046084328663E-2</v>
      </c>
      <c r="CY1881" s="1">
        <f t="shared" ca="1" si="9708"/>
        <v>1.8689893644914347E-2</v>
      </c>
      <c r="CZ1881" s="1">
        <f t="shared" ca="1" si="9709"/>
        <v>1.8689893644914347E-2</v>
      </c>
      <c r="DA1881" s="1">
        <f t="shared" ca="1" si="9710"/>
        <v>1.8689893644914347E-2</v>
      </c>
      <c r="DB1881" s="1">
        <f t="shared" ca="1" si="9711"/>
        <v>1.8689893644914347E-2</v>
      </c>
      <c r="DC1881" s="1">
        <f t="shared" ca="1" si="9712"/>
        <v>1.8689893644914347E-2</v>
      </c>
      <c r="DD1881" s="25"/>
      <c r="DE1881" s="40"/>
      <c r="DF1881" s="14"/>
      <c r="DG1881" s="14"/>
      <c r="DH1881" s="14"/>
      <c r="DI1881" s="14"/>
      <c r="DJ1881" s="14"/>
      <c r="DK1881" s="14"/>
      <c r="DL1881" s="14"/>
      <c r="DM1881" s="14"/>
      <c r="DN1881" s="25"/>
      <c r="DO1881" s="25"/>
      <c r="DP1881" s="25"/>
      <c r="DQ1881" s="25"/>
      <c r="DR1881" s="25"/>
      <c r="DS1881" s="25"/>
      <c r="DT1881" s="25"/>
      <c r="DU1881" s="25"/>
      <c r="DV1881" s="25"/>
      <c r="DW1881" s="25"/>
      <c r="DX1881" s="25"/>
      <c r="DY1881" s="25"/>
      <c r="DZ1881" s="25"/>
      <c r="EA1881" s="25"/>
      <c r="EB1881" s="25"/>
      <c r="EC1881" s="25"/>
      <c r="ED1881" s="25"/>
      <c r="EE1881" s="25"/>
      <c r="EF1881" s="29"/>
      <c r="EG1881" s="23"/>
      <c r="EH1881" s="26"/>
      <c r="EI1881" s="14"/>
      <c r="EJ1881" s="14"/>
      <c r="EK1881" s="14"/>
      <c r="EL1881" s="14"/>
      <c r="EM1881" s="14"/>
      <c r="EN1881" s="25"/>
      <c r="EO1881" s="50"/>
      <c r="EP1881" s="7">
        <v>2</v>
      </c>
      <c r="EQ1881" s="1">
        <f t="shared" ref="EQ1881" ca="1" si="9759">MAX(EJ1891:EK1892)</f>
        <v>0.99517419209015712</v>
      </c>
      <c r="ER1881" s="1">
        <f t="shared" ref="ER1881" ca="1" si="9760">MAX(EL1891:EM1892)</f>
        <v>4.7490517771674221E-2</v>
      </c>
      <c r="ES1881" s="25"/>
      <c r="ET1881" s="23"/>
      <c r="EU1881" s="14"/>
      <c r="EV1881" s="14"/>
      <c r="EW1881" s="14"/>
      <c r="EX1881" s="14"/>
      <c r="EY1881" s="14"/>
      <c r="EZ1881" s="14"/>
      <c r="FA1881" s="14"/>
      <c r="FB1881" s="14"/>
      <c r="FC1881" s="19"/>
    </row>
    <row r="1882" spans="1:159" x14ac:dyDescent="0.2">
      <c r="A1882" s="55"/>
      <c r="B1882" s="18">
        <v>12</v>
      </c>
      <c r="C1882" s="1">
        <f>学習データ!C1848*$B$37</f>
        <v>0</v>
      </c>
      <c r="D1882" s="1">
        <f>学習データ!D1848*$B$37</f>
        <v>0</v>
      </c>
      <c r="E1882" s="1">
        <f>学習データ!E1848*$B$37</f>
        <v>0</v>
      </c>
      <c r="F1882" s="1">
        <f>学習データ!F1848*$B$37</f>
        <v>0</v>
      </c>
      <c r="G1882" s="1">
        <f>学習データ!G1848*$B$37</f>
        <v>0</v>
      </c>
      <c r="H1882" s="1">
        <f>学習データ!H1848*$B$37</f>
        <v>0</v>
      </c>
      <c r="I1882" s="1">
        <f>学習データ!I1848*$B$37</f>
        <v>0</v>
      </c>
      <c r="J1882" s="1">
        <f>学習データ!J1848*$B$37</f>
        <v>0</v>
      </c>
      <c r="K1882" s="1">
        <f>学習データ!K1848*$B$37</f>
        <v>0</v>
      </c>
      <c r="L1882" s="1">
        <f>学習データ!L1848*$B$37</f>
        <v>0</v>
      </c>
      <c r="M1882" s="1">
        <f>学習データ!M1848*$B$37</f>
        <v>0</v>
      </c>
      <c r="N1882" s="1">
        <f>学習データ!N1848*$B$37</f>
        <v>0</v>
      </c>
      <c r="O1882" s="1">
        <f>学習データ!O1848*$B$37</f>
        <v>0</v>
      </c>
      <c r="P1882" s="1">
        <f>学習データ!P1848*$B$37</f>
        <v>0</v>
      </c>
      <c r="Q1882" s="1">
        <f>学習データ!Q1848*$B$37</f>
        <v>0</v>
      </c>
      <c r="R1882" s="1">
        <f>学習データ!R1848*$B$37</f>
        <v>0</v>
      </c>
      <c r="S1882" s="1">
        <f>学習データ!S1848*$B$37</f>
        <v>44</v>
      </c>
      <c r="T1882" s="1">
        <f>学習データ!T1848*$B$37</f>
        <v>252</v>
      </c>
      <c r="U1882" s="1">
        <f>学習データ!U1848*$B$37</f>
        <v>253</v>
      </c>
      <c r="V1882" s="1">
        <f>学習データ!V1848*$B$37</f>
        <v>252</v>
      </c>
      <c r="W1882" s="1">
        <f>学習データ!W1848*$B$37</f>
        <v>102</v>
      </c>
      <c r="X1882" s="1">
        <f>学習データ!X1848*$B$37</f>
        <v>0</v>
      </c>
      <c r="Y1882" s="1">
        <f>学習データ!Y1848*$B$37</f>
        <v>0</v>
      </c>
      <c r="Z1882" s="1">
        <f>学習データ!Z1848*$B$37</f>
        <v>0</v>
      </c>
      <c r="AA1882" s="1">
        <f>学習データ!AA1848*$B$37</f>
        <v>0</v>
      </c>
      <c r="AB1882" s="1">
        <f>学習データ!AB1848*$B$37</f>
        <v>0</v>
      </c>
      <c r="AC1882" s="1">
        <f>学習データ!AC1848*$B$37</f>
        <v>0</v>
      </c>
      <c r="AD1882" s="1">
        <f>学習データ!AD1848*$B$37</f>
        <v>0</v>
      </c>
      <c r="AE1882" s="14"/>
      <c r="AF1882" s="14"/>
      <c r="AG1882" s="14"/>
      <c r="AH1882" s="29"/>
      <c r="AI1882" s="25"/>
      <c r="AJ1882" s="7">
        <v>12</v>
      </c>
      <c r="AK1882" s="36">
        <f t="shared" ca="1" si="9652"/>
        <v>0</v>
      </c>
      <c r="AL1882" s="36">
        <f t="shared" ca="1" si="9653"/>
        <v>0</v>
      </c>
      <c r="AM1882" s="36">
        <f t="shared" ca="1" si="9654"/>
        <v>0.4392156862745098</v>
      </c>
      <c r="AN1882" s="36">
        <f t="shared" ca="1" si="9655"/>
        <v>0.9882352941176471</v>
      </c>
      <c r="AO1882" s="36">
        <f t="shared" ca="1" si="9656"/>
        <v>0.74509803921568629</v>
      </c>
      <c r="AP1882" s="36">
        <f t="shared" ca="1" si="9657"/>
        <v>9.8039215686274508E-2</v>
      </c>
      <c r="AQ1882" s="36">
        <f t="shared" ca="1" si="9658"/>
        <v>0</v>
      </c>
      <c r="AR1882" s="36">
        <f t="shared" ca="1" si="9659"/>
        <v>0</v>
      </c>
      <c r="AS1882" s="36">
        <f t="shared" ca="1" si="9660"/>
        <v>0</v>
      </c>
      <c r="AT1882" s="36">
        <f t="shared" ca="1" si="9661"/>
        <v>0</v>
      </c>
      <c r="AU1882" s="36">
        <f t="shared" ca="1" si="9662"/>
        <v>0</v>
      </c>
      <c r="AV1882" s="36">
        <f t="shared" ca="1" si="9663"/>
        <v>0</v>
      </c>
      <c r="AW1882" s="36">
        <f t="shared" ca="1" si="9664"/>
        <v>0</v>
      </c>
      <c r="AX1882" s="36">
        <f t="shared" ca="1" si="9665"/>
        <v>0</v>
      </c>
      <c r="AY1882" s="25"/>
      <c r="AZ1882" s="7">
        <v>12</v>
      </c>
      <c r="BA1882" s="36">
        <f t="shared" ca="1" si="9666"/>
        <v>0</v>
      </c>
      <c r="BB1882" s="36">
        <f t="shared" ca="1" si="9667"/>
        <v>0</v>
      </c>
      <c r="BC1882" s="36">
        <f t="shared" ca="1" si="9668"/>
        <v>0</v>
      </c>
      <c r="BD1882" s="36">
        <f t="shared" ca="1" si="9669"/>
        <v>0.9882352941176471</v>
      </c>
      <c r="BE1882" s="36">
        <f t="shared" ca="1" si="9670"/>
        <v>0</v>
      </c>
      <c r="BF1882" s="36">
        <f t="shared" ca="1" si="9671"/>
        <v>0</v>
      </c>
      <c r="BG1882" s="36">
        <f t="shared" ca="1" si="9672"/>
        <v>0</v>
      </c>
      <c r="BH1882" s="36">
        <f t="shared" ca="1" si="9673"/>
        <v>0</v>
      </c>
      <c r="BI1882" s="36">
        <f t="shared" ca="1" si="9674"/>
        <v>0</v>
      </c>
      <c r="BJ1882" s="36">
        <f t="shared" ca="1" si="9675"/>
        <v>0</v>
      </c>
      <c r="BK1882" s="36">
        <f t="shared" ca="1" si="9676"/>
        <v>0</v>
      </c>
      <c r="BL1882" s="36">
        <f t="shared" ca="1" si="9677"/>
        <v>0</v>
      </c>
      <c r="BM1882" s="36">
        <f t="shared" ca="1" si="9678"/>
        <v>0</v>
      </c>
      <c r="BN1882" s="36">
        <f t="shared" ca="1" si="9679"/>
        <v>0</v>
      </c>
      <c r="BO1882" s="25"/>
      <c r="BP1882" s="25"/>
      <c r="BQ1882" s="23"/>
      <c r="BR1882" s="25"/>
      <c r="BS1882" s="25"/>
      <c r="BT1882" s="25"/>
      <c r="BU1882" s="25"/>
      <c r="BV1882" s="25"/>
      <c r="BW1882" s="25"/>
      <c r="BX1882" s="25"/>
      <c r="BY1882" s="25"/>
      <c r="BZ1882" s="25"/>
      <c r="CA1882" s="25"/>
      <c r="CB1882" s="25"/>
      <c r="CC1882" s="25"/>
      <c r="CD1882" s="25"/>
      <c r="CE1882" s="25"/>
      <c r="CF1882" s="25"/>
      <c r="CG1882" s="25"/>
      <c r="CH1882" s="25"/>
      <c r="CI1882" s="25"/>
      <c r="CJ1882" s="25"/>
      <c r="CK1882" s="25"/>
      <c r="CL1882" s="25"/>
      <c r="CM1882" s="25"/>
      <c r="CN1882" s="25"/>
      <c r="CO1882" s="25"/>
      <c r="CP1882" s="25"/>
      <c r="CQ1882" s="25"/>
      <c r="CR1882" s="25"/>
      <c r="CS1882" s="25"/>
      <c r="CT1882" s="25"/>
      <c r="CU1882" s="25"/>
      <c r="CV1882" s="25"/>
      <c r="CW1882" s="25"/>
      <c r="CX1882" s="25"/>
      <c r="CY1882" s="25"/>
      <c r="CZ1882" s="25"/>
      <c r="DA1882" s="25"/>
      <c r="DB1882" s="25"/>
      <c r="DC1882" s="25"/>
      <c r="DD1882" s="25"/>
      <c r="DE1882" s="40"/>
      <c r="DF1882" s="14"/>
      <c r="DG1882" s="14"/>
      <c r="DH1882" s="14"/>
      <c r="DI1882" s="14"/>
      <c r="DJ1882" s="14"/>
      <c r="DK1882" s="14"/>
      <c r="DL1882" s="14"/>
      <c r="DM1882" s="14"/>
      <c r="DN1882" s="25"/>
      <c r="DO1882" s="25"/>
      <c r="DP1882" s="25"/>
      <c r="DQ1882" s="25"/>
      <c r="DR1882" s="25"/>
      <c r="DS1882" s="25"/>
      <c r="DT1882" s="25"/>
      <c r="DU1882" s="25"/>
      <c r="DV1882" s="25"/>
      <c r="DW1882" s="25"/>
      <c r="DX1882" s="25"/>
      <c r="DY1882" s="25"/>
      <c r="DZ1882" s="25"/>
      <c r="EA1882" s="25"/>
      <c r="EB1882" s="25"/>
      <c r="EC1882" s="25"/>
      <c r="ED1882" s="25"/>
      <c r="EE1882" s="25"/>
      <c r="EF1882" s="29"/>
      <c r="EG1882" s="23"/>
      <c r="EH1882" s="50">
        <v>3</v>
      </c>
      <c r="EI1882" s="7">
        <v>0</v>
      </c>
      <c r="EJ1882" s="7">
        <v>1</v>
      </c>
      <c r="EK1882" s="7">
        <v>2</v>
      </c>
      <c r="EL1882" s="7">
        <v>3</v>
      </c>
      <c r="EM1882" s="7">
        <v>4</v>
      </c>
      <c r="EN1882" s="25"/>
      <c r="EO1882" s="50">
        <v>5</v>
      </c>
      <c r="EP1882" s="7">
        <v>1</v>
      </c>
      <c r="EQ1882" s="1">
        <f t="shared" ref="EQ1882" ca="1" si="9761">MAX(EJ1895:EK1896)</f>
        <v>0.30660776182628391</v>
      </c>
      <c r="ER1882" s="1">
        <f t="shared" ref="ER1882" ca="1" si="9762">MAX(EL1895:EM1896)</f>
        <v>5.3114820771500731E-2</v>
      </c>
      <c r="ES1882" s="25"/>
      <c r="ET1882" s="23"/>
      <c r="EU1882" s="14"/>
      <c r="EV1882" s="14"/>
      <c r="EW1882" s="14"/>
      <c r="EX1882" s="14"/>
      <c r="EY1882" s="14"/>
      <c r="EZ1882" s="14"/>
      <c r="FA1882" s="14"/>
      <c r="FB1882" s="14"/>
      <c r="FC1882" s="19"/>
    </row>
    <row r="1883" spans="1:159" x14ac:dyDescent="0.2">
      <c r="A1883" s="55"/>
      <c r="B1883" s="18">
        <v>13</v>
      </c>
      <c r="C1883" s="1">
        <f>学習データ!C1849*$B$37</f>
        <v>0</v>
      </c>
      <c r="D1883" s="1">
        <f>学習データ!D1849*$B$37</f>
        <v>0</v>
      </c>
      <c r="E1883" s="1">
        <f>学習データ!E1849*$B$37</f>
        <v>0</v>
      </c>
      <c r="F1883" s="1">
        <f>学習データ!F1849*$B$37</f>
        <v>0</v>
      </c>
      <c r="G1883" s="1">
        <f>学習データ!G1849*$B$37</f>
        <v>0</v>
      </c>
      <c r="H1883" s="1">
        <f>学習データ!H1849*$B$37</f>
        <v>0</v>
      </c>
      <c r="I1883" s="1">
        <f>学習データ!I1849*$B$37</f>
        <v>0</v>
      </c>
      <c r="J1883" s="1">
        <f>学習データ!J1849*$B$37</f>
        <v>0</v>
      </c>
      <c r="K1883" s="1">
        <f>学習データ!K1849*$B$37</f>
        <v>0</v>
      </c>
      <c r="L1883" s="1">
        <f>学習データ!L1849*$B$37</f>
        <v>0</v>
      </c>
      <c r="M1883" s="1">
        <f>学習データ!M1849*$B$37</f>
        <v>0</v>
      </c>
      <c r="N1883" s="1">
        <f>学習データ!N1849*$B$37</f>
        <v>0</v>
      </c>
      <c r="O1883" s="1">
        <f>学習データ!O1849*$B$37</f>
        <v>0</v>
      </c>
      <c r="P1883" s="1">
        <f>学習データ!P1849*$B$37</f>
        <v>0</v>
      </c>
      <c r="Q1883" s="1">
        <f>学習データ!Q1849*$B$37</f>
        <v>0</v>
      </c>
      <c r="R1883" s="1">
        <f>学習データ!R1849*$B$37</f>
        <v>0</v>
      </c>
      <c r="S1883" s="1">
        <f>学習データ!S1849*$B$37</f>
        <v>169</v>
      </c>
      <c r="T1883" s="1">
        <f>学習データ!T1849*$B$37</f>
        <v>252</v>
      </c>
      <c r="U1883" s="1">
        <f>学習データ!U1849*$B$37</f>
        <v>253</v>
      </c>
      <c r="V1883" s="1">
        <f>学習データ!V1849*$B$37</f>
        <v>204</v>
      </c>
      <c r="W1883" s="1">
        <f>学習データ!W1849*$B$37</f>
        <v>25</v>
      </c>
      <c r="X1883" s="1">
        <f>学習データ!X1849*$B$37</f>
        <v>0</v>
      </c>
      <c r="Y1883" s="1">
        <f>学習データ!Y1849*$B$37</f>
        <v>0</v>
      </c>
      <c r="Z1883" s="1">
        <f>学習データ!Z1849*$B$37</f>
        <v>0</v>
      </c>
      <c r="AA1883" s="1">
        <f>学習データ!AA1849*$B$37</f>
        <v>0</v>
      </c>
      <c r="AB1883" s="1">
        <f>学習データ!AB1849*$B$37</f>
        <v>0</v>
      </c>
      <c r="AC1883" s="1">
        <f>学習データ!AC1849*$B$37</f>
        <v>0</v>
      </c>
      <c r="AD1883" s="1">
        <f>学習データ!AD1849*$B$37</f>
        <v>0</v>
      </c>
      <c r="AE1883" s="14"/>
      <c r="AF1883" s="14"/>
      <c r="AG1883" s="14"/>
      <c r="AH1883" s="29"/>
      <c r="AI1883" s="25"/>
      <c r="AJ1883" s="7">
        <v>13</v>
      </c>
      <c r="AK1883" s="36">
        <f t="shared" ca="1" si="9652"/>
        <v>0</v>
      </c>
      <c r="AL1883" s="36">
        <f t="shared" ca="1" si="9653"/>
        <v>0</v>
      </c>
      <c r="AM1883" s="36">
        <f t="shared" ca="1" si="9654"/>
        <v>0</v>
      </c>
      <c r="AN1883" s="36">
        <f t="shared" ca="1" si="9655"/>
        <v>0</v>
      </c>
      <c r="AO1883" s="36">
        <f t="shared" ca="1" si="9656"/>
        <v>0</v>
      </c>
      <c r="AP1883" s="36">
        <f t="shared" ca="1" si="9657"/>
        <v>0</v>
      </c>
      <c r="AQ1883" s="36">
        <f t="shared" ca="1" si="9658"/>
        <v>0</v>
      </c>
      <c r="AR1883" s="36">
        <f t="shared" ca="1" si="9659"/>
        <v>0</v>
      </c>
      <c r="AS1883" s="36">
        <f t="shared" ca="1" si="9660"/>
        <v>0</v>
      </c>
      <c r="AT1883" s="36">
        <f t="shared" ca="1" si="9661"/>
        <v>0</v>
      </c>
      <c r="AU1883" s="36">
        <f t="shared" ca="1" si="9662"/>
        <v>0</v>
      </c>
      <c r="AV1883" s="36">
        <f t="shared" ca="1" si="9663"/>
        <v>0</v>
      </c>
      <c r="AW1883" s="36">
        <f t="shared" ca="1" si="9664"/>
        <v>0</v>
      </c>
      <c r="AX1883" s="36">
        <f t="shared" ca="1" si="9665"/>
        <v>0</v>
      </c>
      <c r="AY1883" s="25"/>
      <c r="AZ1883" s="7">
        <v>13</v>
      </c>
      <c r="BA1883" s="36">
        <f t="shared" ca="1" si="9666"/>
        <v>0</v>
      </c>
      <c r="BB1883" s="36">
        <f t="shared" ca="1" si="9667"/>
        <v>0</v>
      </c>
      <c r="BC1883" s="36">
        <f t="shared" ca="1" si="9668"/>
        <v>0</v>
      </c>
      <c r="BD1883" s="36">
        <f t="shared" ca="1" si="9669"/>
        <v>0</v>
      </c>
      <c r="BE1883" s="36">
        <f t="shared" ca="1" si="9670"/>
        <v>0</v>
      </c>
      <c r="BF1883" s="36">
        <f t="shared" ca="1" si="9671"/>
        <v>0</v>
      </c>
      <c r="BG1883" s="36">
        <f t="shared" ca="1" si="9672"/>
        <v>0</v>
      </c>
      <c r="BH1883" s="36">
        <f t="shared" ca="1" si="9673"/>
        <v>0</v>
      </c>
      <c r="BI1883" s="36">
        <f t="shared" ca="1" si="9674"/>
        <v>0</v>
      </c>
      <c r="BJ1883" s="36">
        <f t="shared" ca="1" si="9675"/>
        <v>0</v>
      </c>
      <c r="BK1883" s="36">
        <f t="shared" ca="1" si="9676"/>
        <v>0</v>
      </c>
      <c r="BL1883" s="36">
        <f t="shared" ca="1" si="9677"/>
        <v>0</v>
      </c>
      <c r="BM1883" s="36">
        <f t="shared" ca="1" si="9678"/>
        <v>0</v>
      </c>
      <c r="BN1883" s="36">
        <f t="shared" ca="1" si="9679"/>
        <v>0</v>
      </c>
      <c r="BO1883" s="25"/>
      <c r="BP1883" s="25"/>
      <c r="BQ1883" s="23"/>
      <c r="BR1883" s="25" t="s">
        <v>27</v>
      </c>
      <c r="BS1883" s="25"/>
      <c r="BT1883" s="25"/>
      <c r="BU1883" s="25"/>
      <c r="BV1883" s="25"/>
      <c r="BW1883" s="25"/>
      <c r="BX1883" s="25" t="s">
        <v>26</v>
      </c>
      <c r="BY1883" s="25"/>
      <c r="BZ1883" s="25"/>
      <c r="CA1883" s="25"/>
      <c r="CB1883" s="25"/>
      <c r="CC1883" s="25"/>
      <c r="CD1883" s="25"/>
      <c r="CE1883" s="25" t="s">
        <v>28</v>
      </c>
      <c r="CF1883" s="25"/>
      <c r="CG1883" s="25"/>
      <c r="CH1883" s="25"/>
      <c r="CI1883" s="25"/>
      <c r="CJ1883" s="25"/>
      <c r="CK1883" s="25" t="s">
        <v>26</v>
      </c>
      <c r="CL1883" s="25"/>
      <c r="CM1883" s="25"/>
      <c r="CN1883" s="25"/>
      <c r="CO1883" s="25"/>
      <c r="CP1883" s="25"/>
      <c r="CQ1883" s="25"/>
      <c r="CR1883" s="25"/>
      <c r="CS1883" s="25"/>
      <c r="CT1883" s="25"/>
      <c r="CU1883" s="25"/>
      <c r="CV1883" s="25"/>
      <c r="CW1883" s="25"/>
      <c r="CX1883" s="25"/>
      <c r="CY1883" s="25"/>
      <c r="CZ1883" s="25"/>
      <c r="DA1883" s="25"/>
      <c r="DB1883" s="25"/>
      <c r="DC1883" s="25"/>
      <c r="DD1883" s="25"/>
      <c r="DE1883" s="40"/>
      <c r="DF1883" s="25"/>
      <c r="DG1883" s="14" t="s">
        <v>29</v>
      </c>
      <c r="DH1883" s="14"/>
      <c r="DI1883" s="14"/>
      <c r="DJ1883" s="14"/>
      <c r="DK1883" s="14"/>
      <c r="DL1883" s="14"/>
      <c r="DM1883" s="14"/>
      <c r="DN1883" s="14"/>
      <c r="DO1883" s="25"/>
      <c r="DP1883" s="14" t="s">
        <v>29</v>
      </c>
      <c r="DQ1883" s="14"/>
      <c r="DR1883" s="14"/>
      <c r="DS1883" s="14"/>
      <c r="DT1883" s="14"/>
      <c r="DU1883" s="14"/>
      <c r="DV1883" s="14"/>
      <c r="DW1883" s="14"/>
      <c r="DX1883" s="14"/>
      <c r="DY1883" s="14"/>
      <c r="DZ1883" s="14"/>
      <c r="EA1883" s="14"/>
      <c r="EB1883" s="14"/>
      <c r="EC1883" s="14"/>
      <c r="ED1883" s="14"/>
      <c r="EE1883" s="14"/>
      <c r="EF1883" s="19"/>
      <c r="EG1883" s="23"/>
      <c r="EH1883" s="50"/>
      <c r="EI1883" s="7">
        <v>1</v>
      </c>
      <c r="EJ1883" s="1">
        <f t="shared" ref="EJ1883:EJ1886" ca="1" si="9763">1/(1+EXP(-SUMPRODUCT($EI$26:$EK$28,DZ1871:EB1873)+$EL$26))</f>
        <v>0.99079743580995405</v>
      </c>
      <c r="EK1883" s="1">
        <f t="shared" ref="EK1883:EK1886" ca="1" si="9764">1/(1+EXP(-SUMPRODUCT($EI$26:$EK$28,EA1871:EC1873)+$EL$26))</f>
        <v>0.84559509609385275</v>
      </c>
      <c r="EL1883" s="1">
        <f t="shared" ref="EL1883:EL1886" ca="1" si="9765">1/(1+EXP(-SUMPRODUCT($EI$26:$EK$28,EB1871:ED1873)+$EL$26))</f>
        <v>3.3186996710312777E-2</v>
      </c>
      <c r="EM1883" s="1">
        <f t="shared" ref="EM1883:EM1886" ca="1" si="9766">1/(1+EXP(-SUMPRODUCT($EI$26:$EK$28,EC1871:EE1873)+$EL$26))</f>
        <v>5.2594632649300679E-4</v>
      </c>
      <c r="EN1883" s="25"/>
      <c r="EO1883" s="50"/>
      <c r="EP1883" s="7">
        <v>2</v>
      </c>
      <c r="EQ1883" s="1">
        <f t="shared" ref="EQ1883" ca="1" si="9767">MAX(EJ1897:EK1898)</f>
        <v>5.5483662924466576E-2</v>
      </c>
      <c r="ER1883" s="1">
        <f t="shared" ref="ER1883" ca="1" si="9768">MAX(EL1897:EM1898)</f>
        <v>5.2781219532366655E-2</v>
      </c>
      <c r="ES1883" s="25"/>
      <c r="ET1883" s="23"/>
      <c r="EU1883" s="14"/>
      <c r="EV1883" s="14"/>
      <c r="EW1883" s="14"/>
      <c r="EX1883" s="14"/>
      <c r="EY1883" s="14"/>
      <c r="EZ1883" s="14"/>
      <c r="FA1883" s="14"/>
      <c r="FB1883" s="14"/>
      <c r="FC1883" s="19"/>
    </row>
    <row r="1884" spans="1:159" x14ac:dyDescent="0.2">
      <c r="A1884" s="55"/>
      <c r="B1884" s="18">
        <v>14</v>
      </c>
      <c r="C1884" s="1">
        <f>学習データ!C1850*$B$37</f>
        <v>0</v>
      </c>
      <c r="D1884" s="1">
        <f>学習データ!D1850*$B$37</f>
        <v>0</v>
      </c>
      <c r="E1884" s="1">
        <f>学習データ!E1850*$B$37</f>
        <v>0</v>
      </c>
      <c r="F1884" s="1">
        <f>学習データ!F1850*$B$37</f>
        <v>0</v>
      </c>
      <c r="G1884" s="1">
        <f>学習データ!G1850*$B$37</f>
        <v>0</v>
      </c>
      <c r="H1884" s="1">
        <f>学習データ!H1850*$B$37</f>
        <v>0</v>
      </c>
      <c r="I1884" s="1">
        <f>学習データ!I1850*$B$37</f>
        <v>0</v>
      </c>
      <c r="J1884" s="1">
        <f>学習データ!J1850*$B$37</f>
        <v>0</v>
      </c>
      <c r="K1884" s="1">
        <f>学習データ!K1850*$B$37</f>
        <v>0</v>
      </c>
      <c r="L1884" s="1">
        <f>学習データ!L1850*$B$37</f>
        <v>0</v>
      </c>
      <c r="M1884" s="1">
        <f>学習データ!M1850*$B$37</f>
        <v>0</v>
      </c>
      <c r="N1884" s="1">
        <f>学習データ!N1850*$B$37</f>
        <v>0</v>
      </c>
      <c r="O1884" s="1">
        <f>学習データ!O1850*$B$37</f>
        <v>0</v>
      </c>
      <c r="P1884" s="1">
        <f>学習データ!P1850*$B$37</f>
        <v>0</v>
      </c>
      <c r="Q1884" s="1">
        <f>学習データ!Q1850*$B$37</f>
        <v>0</v>
      </c>
      <c r="R1884" s="1">
        <f>学習データ!R1850*$B$37</f>
        <v>120</v>
      </c>
      <c r="S1884" s="1">
        <f>学習データ!S1850*$B$37</f>
        <v>253</v>
      </c>
      <c r="T1884" s="1">
        <f>学習データ!T1850*$B$37</f>
        <v>253</v>
      </c>
      <c r="U1884" s="1">
        <f>学習データ!U1850*$B$37</f>
        <v>255</v>
      </c>
      <c r="V1884" s="1">
        <f>学習データ!V1850*$B$37</f>
        <v>106</v>
      </c>
      <c r="W1884" s="1">
        <f>学習データ!W1850*$B$37</f>
        <v>0</v>
      </c>
      <c r="X1884" s="1">
        <f>学習データ!X1850*$B$37</f>
        <v>0</v>
      </c>
      <c r="Y1884" s="1">
        <f>学習データ!Y1850*$B$37</f>
        <v>0</v>
      </c>
      <c r="Z1884" s="1">
        <f>学習データ!Z1850*$B$37</f>
        <v>0</v>
      </c>
      <c r="AA1884" s="1">
        <f>学習データ!AA1850*$B$37</f>
        <v>0</v>
      </c>
      <c r="AB1884" s="1">
        <f>学習データ!AB1850*$B$37</f>
        <v>0</v>
      </c>
      <c r="AC1884" s="1">
        <f>学習データ!AC1850*$B$37</f>
        <v>0</v>
      </c>
      <c r="AD1884" s="1">
        <f>学習データ!AD1850*$B$37</f>
        <v>0</v>
      </c>
      <c r="AE1884" s="14"/>
      <c r="AF1884" s="14"/>
      <c r="AG1884" s="14"/>
      <c r="AH1884" s="29"/>
      <c r="AI1884" s="25"/>
      <c r="AJ1884" s="7">
        <v>14</v>
      </c>
      <c r="AK1884" s="36">
        <f t="shared" ca="1" si="9652"/>
        <v>0</v>
      </c>
      <c r="AL1884" s="36">
        <f t="shared" ca="1" si="9653"/>
        <v>0</v>
      </c>
      <c r="AM1884" s="36">
        <f t="shared" ca="1" si="9654"/>
        <v>0</v>
      </c>
      <c r="AN1884" s="36">
        <f t="shared" ca="1" si="9655"/>
        <v>0</v>
      </c>
      <c r="AO1884" s="36">
        <f t="shared" ca="1" si="9656"/>
        <v>0</v>
      </c>
      <c r="AP1884" s="36">
        <f t="shared" ca="1" si="9657"/>
        <v>0</v>
      </c>
      <c r="AQ1884" s="36">
        <f t="shared" ca="1" si="9658"/>
        <v>0</v>
      </c>
      <c r="AR1884" s="36">
        <f t="shared" ca="1" si="9659"/>
        <v>0</v>
      </c>
      <c r="AS1884" s="36">
        <f t="shared" ca="1" si="9660"/>
        <v>0</v>
      </c>
      <c r="AT1884" s="36">
        <f t="shared" ca="1" si="9661"/>
        <v>0</v>
      </c>
      <c r="AU1884" s="36">
        <f t="shared" ca="1" si="9662"/>
        <v>0</v>
      </c>
      <c r="AV1884" s="36">
        <f t="shared" ca="1" si="9663"/>
        <v>0</v>
      </c>
      <c r="AW1884" s="36">
        <f t="shared" ca="1" si="9664"/>
        <v>0</v>
      </c>
      <c r="AX1884" s="36">
        <f t="shared" ca="1" si="9665"/>
        <v>0</v>
      </c>
      <c r="AY1884" s="25"/>
      <c r="AZ1884" s="7">
        <v>14</v>
      </c>
      <c r="BA1884" s="36">
        <f t="shared" ca="1" si="9666"/>
        <v>0</v>
      </c>
      <c r="BB1884" s="36">
        <f t="shared" ca="1" si="9667"/>
        <v>0</v>
      </c>
      <c r="BC1884" s="36">
        <f t="shared" ca="1" si="9668"/>
        <v>0</v>
      </c>
      <c r="BD1884" s="36">
        <f t="shared" ca="1" si="9669"/>
        <v>0</v>
      </c>
      <c r="BE1884" s="36">
        <f t="shared" ca="1" si="9670"/>
        <v>0</v>
      </c>
      <c r="BF1884" s="36">
        <f t="shared" ca="1" si="9671"/>
        <v>0</v>
      </c>
      <c r="BG1884" s="36">
        <f t="shared" ca="1" si="9672"/>
        <v>0</v>
      </c>
      <c r="BH1884" s="36">
        <f t="shared" ca="1" si="9673"/>
        <v>0</v>
      </c>
      <c r="BI1884" s="36">
        <f t="shared" ca="1" si="9674"/>
        <v>0</v>
      </c>
      <c r="BJ1884" s="36">
        <f t="shared" ca="1" si="9675"/>
        <v>0</v>
      </c>
      <c r="BK1884" s="36">
        <f t="shared" ca="1" si="9676"/>
        <v>0</v>
      </c>
      <c r="BL1884" s="36">
        <f t="shared" ca="1" si="9677"/>
        <v>0</v>
      </c>
      <c r="BM1884" s="36">
        <f t="shared" ca="1" si="9678"/>
        <v>0</v>
      </c>
      <c r="BN1884" s="36">
        <f t="shared" ca="1" si="9679"/>
        <v>0</v>
      </c>
      <c r="BO1884" s="25"/>
      <c r="BP1884" s="25"/>
      <c r="BQ1884" s="23"/>
      <c r="BR1884" s="7">
        <v>0</v>
      </c>
      <c r="BS1884" s="7">
        <v>1</v>
      </c>
      <c r="BT1884" s="7">
        <v>2</v>
      </c>
      <c r="BU1884" s="7">
        <v>3</v>
      </c>
      <c r="BV1884" s="7">
        <v>4</v>
      </c>
      <c r="BW1884" s="7">
        <v>5</v>
      </c>
      <c r="BX1884" s="7">
        <v>6</v>
      </c>
      <c r="BY1884" s="7">
        <v>7</v>
      </c>
      <c r="BZ1884" s="7">
        <v>8</v>
      </c>
      <c r="CA1884" s="7">
        <v>9</v>
      </c>
      <c r="CB1884" s="7">
        <v>10</v>
      </c>
      <c r="CC1884" s="7">
        <v>11</v>
      </c>
      <c r="CD1884" s="25"/>
      <c r="CE1884" s="7">
        <v>0</v>
      </c>
      <c r="CF1884" s="7">
        <v>1</v>
      </c>
      <c r="CG1884" s="7">
        <v>2</v>
      </c>
      <c r="CH1884" s="7">
        <v>3</v>
      </c>
      <c r="CI1884" s="7">
        <v>4</v>
      </c>
      <c r="CJ1884" s="7">
        <v>5</v>
      </c>
      <c r="CK1884" s="7">
        <v>6</v>
      </c>
      <c r="CL1884" s="7">
        <v>7</v>
      </c>
      <c r="CM1884" s="7">
        <v>8</v>
      </c>
      <c r="CN1884" s="7">
        <v>9</v>
      </c>
      <c r="CO1884" s="7">
        <v>10</v>
      </c>
      <c r="CP1884" s="7">
        <v>11</v>
      </c>
      <c r="CQ1884" s="25"/>
      <c r="CR1884" s="25"/>
      <c r="CS1884" s="25"/>
      <c r="CT1884" s="25"/>
      <c r="CU1884" s="25"/>
      <c r="CV1884" s="25"/>
      <c r="CW1884" s="25"/>
      <c r="CX1884" s="25"/>
      <c r="CY1884" s="25"/>
      <c r="CZ1884" s="25"/>
      <c r="DA1884" s="25"/>
      <c r="DB1884" s="25"/>
      <c r="DC1884" s="25"/>
      <c r="DD1884" s="25"/>
      <c r="DE1884" s="40"/>
      <c r="DF1884" s="50">
        <v>4</v>
      </c>
      <c r="DG1884" s="7">
        <v>0</v>
      </c>
      <c r="DH1884" s="7">
        <v>1</v>
      </c>
      <c r="DI1884" s="7">
        <v>2</v>
      </c>
      <c r="DJ1884" s="7">
        <v>3</v>
      </c>
      <c r="DK1884" s="7">
        <v>4</v>
      </c>
      <c r="DL1884" s="7">
        <v>5</v>
      </c>
      <c r="DM1884" s="7">
        <v>6</v>
      </c>
      <c r="DN1884" s="14"/>
      <c r="DO1884" s="50">
        <v>5</v>
      </c>
      <c r="DP1884" s="7">
        <v>0</v>
      </c>
      <c r="DQ1884" s="7">
        <v>1</v>
      </c>
      <c r="DR1884" s="7">
        <v>2</v>
      </c>
      <c r="DS1884" s="7">
        <v>3</v>
      </c>
      <c r="DT1884" s="7">
        <v>4</v>
      </c>
      <c r="DU1884" s="7">
        <v>5</v>
      </c>
      <c r="DV1884" s="7">
        <v>6</v>
      </c>
      <c r="DW1884" s="14"/>
      <c r="DX1884" s="14"/>
      <c r="DY1884" s="14"/>
      <c r="DZ1884" s="14"/>
      <c r="EA1884" s="14"/>
      <c r="EB1884" s="14"/>
      <c r="EC1884" s="14"/>
      <c r="ED1884" s="14"/>
      <c r="EE1884" s="14"/>
      <c r="EF1884" s="19"/>
      <c r="EG1884" s="23"/>
      <c r="EH1884" s="50"/>
      <c r="EI1884" s="7">
        <v>2</v>
      </c>
      <c r="EJ1884" s="1">
        <f t="shared" ca="1" si="9763"/>
        <v>0.87380597091787027</v>
      </c>
      <c r="EK1884" s="1">
        <f t="shared" ca="1" si="9764"/>
        <v>4.211025790576476E-2</v>
      </c>
      <c r="EL1884" s="1">
        <f t="shared" ca="1" si="9765"/>
        <v>9.4239679437892222E-3</v>
      </c>
      <c r="EM1884" s="1">
        <f t="shared" ca="1" si="9766"/>
        <v>3.7971817625454814E-3</v>
      </c>
      <c r="EN1884" s="25"/>
      <c r="EO1884" s="25"/>
      <c r="EP1884" s="25"/>
      <c r="EQ1884" s="25"/>
      <c r="ER1884" s="25"/>
      <c r="ES1884" s="25"/>
      <c r="ET1884" s="23"/>
      <c r="EU1884" s="14"/>
      <c r="EV1884" s="14"/>
      <c r="EW1884" s="14"/>
      <c r="EX1884" s="14"/>
      <c r="EY1884" s="14"/>
      <c r="EZ1884" s="14"/>
      <c r="FA1884" s="14"/>
      <c r="FB1884" s="14"/>
      <c r="FC1884" s="19"/>
    </row>
    <row r="1885" spans="1:159" x14ac:dyDescent="0.2">
      <c r="A1885" s="55"/>
      <c r="B1885" s="18">
        <v>15</v>
      </c>
      <c r="C1885" s="1">
        <f>学習データ!C1851*$B$37</f>
        <v>0</v>
      </c>
      <c r="D1885" s="1">
        <f>学習データ!D1851*$B$37</f>
        <v>0</v>
      </c>
      <c r="E1885" s="1">
        <f>学習データ!E1851*$B$37</f>
        <v>0</v>
      </c>
      <c r="F1885" s="1">
        <f>学習データ!F1851*$B$37</f>
        <v>0</v>
      </c>
      <c r="G1885" s="1">
        <f>学習データ!G1851*$B$37</f>
        <v>0</v>
      </c>
      <c r="H1885" s="1">
        <f>学習データ!H1851*$B$37</f>
        <v>0</v>
      </c>
      <c r="I1885" s="1">
        <f>学習データ!I1851*$B$37</f>
        <v>0</v>
      </c>
      <c r="J1885" s="1">
        <f>学習データ!J1851*$B$37</f>
        <v>0</v>
      </c>
      <c r="K1885" s="1">
        <f>学習データ!K1851*$B$37</f>
        <v>0</v>
      </c>
      <c r="L1885" s="1">
        <f>学習データ!L1851*$B$37</f>
        <v>76</v>
      </c>
      <c r="M1885" s="1">
        <f>学習データ!M1851*$B$37</f>
        <v>85</v>
      </c>
      <c r="N1885" s="1">
        <f>学習データ!N1851*$B$37</f>
        <v>85</v>
      </c>
      <c r="O1885" s="1">
        <f>学習データ!O1851*$B$37</f>
        <v>85</v>
      </c>
      <c r="P1885" s="1">
        <f>学習データ!P1851*$B$37</f>
        <v>163</v>
      </c>
      <c r="Q1885" s="1">
        <f>学習データ!Q1851*$B$37</f>
        <v>85</v>
      </c>
      <c r="R1885" s="1">
        <f>学習データ!R1851*$B$37</f>
        <v>215</v>
      </c>
      <c r="S1885" s="1">
        <f>学習データ!S1851*$B$37</f>
        <v>252</v>
      </c>
      <c r="T1885" s="1">
        <f>学習データ!T1851*$B$37</f>
        <v>252</v>
      </c>
      <c r="U1885" s="1">
        <f>学習データ!U1851*$B$37</f>
        <v>152</v>
      </c>
      <c r="V1885" s="1">
        <f>学習データ!V1851*$B$37</f>
        <v>3</v>
      </c>
      <c r="W1885" s="1">
        <f>学習データ!W1851*$B$37</f>
        <v>0</v>
      </c>
      <c r="X1885" s="1">
        <f>学習データ!X1851*$B$37</f>
        <v>0</v>
      </c>
      <c r="Y1885" s="1">
        <f>学習データ!Y1851*$B$37</f>
        <v>0</v>
      </c>
      <c r="Z1885" s="1">
        <f>学習データ!Z1851*$B$37</f>
        <v>0</v>
      </c>
      <c r="AA1885" s="1">
        <f>学習データ!AA1851*$B$37</f>
        <v>0</v>
      </c>
      <c r="AB1885" s="1">
        <f>学習データ!AB1851*$B$37</f>
        <v>0</v>
      </c>
      <c r="AC1885" s="1">
        <f>学習データ!AC1851*$B$37</f>
        <v>0</v>
      </c>
      <c r="AD1885" s="1">
        <f>学習データ!AD1851*$B$37</f>
        <v>0</v>
      </c>
      <c r="AE1885" s="14"/>
      <c r="AF1885" s="14"/>
      <c r="AG1885" s="14"/>
      <c r="AH1885" s="29"/>
      <c r="AI1885" s="25"/>
      <c r="AJ1885" s="25"/>
      <c r="AK1885" s="25"/>
      <c r="AL1885" s="25"/>
      <c r="AM1885" s="25"/>
      <c r="AN1885" s="25"/>
      <c r="AO1885" s="25"/>
      <c r="AP1885" s="25"/>
      <c r="AQ1885" s="25"/>
      <c r="AR1885" s="25"/>
      <c r="AS1885" s="25"/>
      <c r="AT1885" s="25"/>
      <c r="AU1885" s="25"/>
      <c r="AV1885" s="25"/>
      <c r="AW1885" s="25"/>
      <c r="AX1885" s="25"/>
      <c r="AY1885" s="25"/>
      <c r="AZ1885" s="25"/>
      <c r="BA1885" s="25"/>
      <c r="BB1885" s="25"/>
      <c r="BC1885" s="25"/>
      <c r="BD1885" s="25"/>
      <c r="BE1885" s="25"/>
      <c r="BF1885" s="25"/>
      <c r="BG1885" s="25"/>
      <c r="BH1885" s="25"/>
      <c r="BI1885" s="25"/>
      <c r="BJ1885" s="25"/>
      <c r="BK1885" s="25"/>
      <c r="BL1885" s="25"/>
      <c r="BM1885" s="25"/>
      <c r="BN1885" s="25"/>
      <c r="BO1885" s="25"/>
      <c r="BP1885" s="25"/>
      <c r="BQ1885" s="23"/>
      <c r="BR1885" s="7">
        <v>1</v>
      </c>
      <c r="BS1885" s="1">
        <f t="shared" ref="BS1885:BS1895" ca="1" si="9769">1/(1+EXP(-SUMPRODUCT($BS$27:$BV$30,BA1871:BD1874)+$BW$27))</f>
        <v>0.23714300153605961</v>
      </c>
      <c r="BT1885" s="1">
        <f t="shared" ref="BT1885:BT1895" ca="1" si="9770">1/(1+EXP(-SUMPRODUCT($BS$27:$BV$30,BB1871:BE1874)+$BW$27))</f>
        <v>0.23714300153605961</v>
      </c>
      <c r="BU1885" s="1">
        <f t="shared" ref="BU1885:BU1895" ca="1" si="9771">1/(1+EXP(-SUMPRODUCT($BS$27:$BV$30,BC1871:BF1874)+$BW$27))</f>
        <v>0.23714300153605961</v>
      </c>
      <c r="BV1885" s="1">
        <f t="shared" ref="BV1885:BV1895" ca="1" si="9772">1/(1+EXP(-SUMPRODUCT($BS$27:$BV$30,BD1871:BG1874)+$BW$27))</f>
        <v>0.18894077061719308</v>
      </c>
      <c r="BW1885" s="1">
        <f t="shared" ref="BW1885:BW1895" ca="1" si="9773">1/(1+EXP(-SUMPRODUCT($BS$27:$BV$30,BE1871:BH1874)+$BW$27))</f>
        <v>3.5227261985343191E-3</v>
      </c>
      <c r="BX1885" s="1">
        <f t="shared" ref="BX1885:BX1895" ca="1" si="9774">1/(1+EXP(-SUMPRODUCT($BS$27:$BV$30,BF1871:BI1874)+$BW$27))</f>
        <v>0.9438739706689806</v>
      </c>
      <c r="BY1885" s="1">
        <f t="shared" ref="BY1885:BY1895" ca="1" si="9775">1/(1+EXP(-SUMPRODUCT($BS$27:$BV$30,BG1871:BJ1874)+$BW$27))</f>
        <v>0.70062643337062414</v>
      </c>
      <c r="BZ1885" s="1">
        <f t="shared" ref="BZ1885:BZ1895" ca="1" si="9776">1/(1+EXP(-SUMPRODUCT($BS$27:$BV$30,BH1871:BK1874)+$BW$27))</f>
        <v>0.74267790926444222</v>
      </c>
      <c r="CA1885" s="1">
        <f t="shared" ref="CA1885:CA1895" ca="1" si="9777">1/(1+EXP(-SUMPRODUCT($BS$27:$BV$30,BI1871:BL1874)+$BW$27))</f>
        <v>0.88630664614557686</v>
      </c>
      <c r="CB1885" s="1">
        <f t="shared" ref="CB1885:CB1895" ca="1" si="9778">1/(1+EXP(-SUMPRODUCT($BS$27:$BV$30,BJ1871:BM1874)+$BW$27))</f>
        <v>0.86831553771448322</v>
      </c>
      <c r="CC1885" s="1">
        <f t="shared" ref="CC1885:CC1895" ca="1" si="9779">1/(1+EXP(-SUMPRODUCT($BS$27:$BV$30,BK1871:BN1874)+$BW$27))</f>
        <v>0.89537505135019035</v>
      </c>
      <c r="CD1885" s="25"/>
      <c r="CE1885" s="7">
        <v>1</v>
      </c>
      <c r="CF1885" s="1">
        <f t="shared" ref="CF1885:CF1895" ca="1" si="9780">1/(1+EXP(-SUMPRODUCT($BS$31:$BV$34,BA1871:BD1874)+$BW$31))</f>
        <v>0.42673007297672289</v>
      </c>
      <c r="CG1885" s="1">
        <f t="shared" ref="CG1885:CG1895" ca="1" si="9781">1/(1+EXP(-SUMPRODUCT($BS$31:$BV$34,BB1871:BE1874)+$BW$31))</f>
        <v>0.42673007297672289</v>
      </c>
      <c r="CH1885" s="1">
        <f t="shared" ref="CH1885:CH1895" ca="1" si="9782">1/(1+EXP(-SUMPRODUCT($BS$31:$BV$34,BC1871:BF1874)+$BW$31))</f>
        <v>0.42673007297672289</v>
      </c>
      <c r="CI1885" s="1">
        <f t="shared" ref="CI1885:CI1895" ca="1" si="9783">1/(1+EXP(-SUMPRODUCT($BS$31:$BV$34,BD1871:BG1874)+$BW$31))</f>
        <v>0.42646581536631528</v>
      </c>
      <c r="CJ1885" s="1">
        <f t="shared" ref="CJ1885:CJ1895" ca="1" si="9784">1/(1+EXP(-SUMPRODUCT($BS$31:$BV$34,BE1871:BH1874)+$BW$31))</f>
        <v>0.7626419938454394</v>
      </c>
      <c r="CK1885" s="1">
        <f t="shared" ref="CK1885:CK1895" ca="1" si="9785">1/(1+EXP(-SUMPRODUCT($BS$31:$BV$34,BF1871:BI1874)+$BW$31))</f>
        <v>0.98343827433668629</v>
      </c>
      <c r="CL1885" s="1">
        <f t="shared" ref="CL1885:CL1895" ca="1" si="9786">1/(1+EXP(-SUMPRODUCT($BS$31:$BV$34,BG1871:BJ1874)+$BW$31))</f>
        <v>0.97959381925684352</v>
      </c>
      <c r="CM1885" s="1">
        <f t="shared" ref="CM1885:CM1895" ca="1" si="9787">1/(1+EXP(-SUMPRODUCT($BS$31:$BV$34,BH1871:BK1874)+$BW$31))</f>
        <v>0.99800762040871693</v>
      </c>
      <c r="CN1885" s="1">
        <f t="shared" ref="CN1885:CN1895" ca="1" si="9788">1/(1+EXP(-SUMPRODUCT($BS$31:$BV$34,BI1871:BL1874)+$BW$31))</f>
        <v>0.99993347050984605</v>
      </c>
      <c r="CO1885" s="1">
        <f t="shared" ref="CO1885:CO1895" ca="1" si="9789">1/(1+EXP(-SUMPRODUCT($BS$31:$BV$34,BJ1871:BM1874)+$BW$31))</f>
        <v>0.99985507622096625</v>
      </c>
      <c r="CP1885" s="1">
        <f t="shared" ref="CP1885:CP1895" ca="1" si="9790">1/(1+EXP(-SUMPRODUCT($BS$31:$BV$34,BK1871:BN1874)+$BW$31))</f>
        <v>0.77239773041310689</v>
      </c>
      <c r="CQ1885" s="25"/>
      <c r="CR1885" s="25"/>
      <c r="CS1885" s="25"/>
      <c r="CT1885" s="25"/>
      <c r="CU1885" s="25"/>
      <c r="CV1885" s="25"/>
      <c r="CW1885" s="25"/>
      <c r="CX1885" s="25"/>
      <c r="CY1885" s="25"/>
      <c r="CZ1885" s="25"/>
      <c r="DA1885" s="25"/>
      <c r="DB1885" s="25"/>
      <c r="DC1885" s="25"/>
      <c r="DD1885" s="25"/>
      <c r="DE1885" s="40"/>
      <c r="DF1885" s="50"/>
      <c r="DG1885" s="7">
        <v>1</v>
      </c>
      <c r="DH1885" s="1">
        <f t="shared" ref="DH1885:DH1890" ca="1" si="9791">MAX(OFFSET(BS1885,$BR1884,BR$54,2,2))*$DF$37</f>
        <v>0.23714300153605961</v>
      </c>
      <c r="DI1885" s="1">
        <f t="shared" ref="DI1885:DI1890" ca="1" si="9792">MAX(OFFSET(BT1885,$BR1884,BS$54,2,2))*$DF$37</f>
        <v>0.28340991235107005</v>
      </c>
      <c r="DJ1885" s="1">
        <f t="shared" ref="DJ1885:DJ1890" ca="1" si="9793">MAX(OFFSET(BU1885,$BR1884,BT$54,2,2))*$DF$37</f>
        <v>0.99990666925750549</v>
      </c>
      <c r="DK1885" s="1">
        <f t="shared" ref="DK1885:DK1890" ca="1" si="9794">MAX(OFFSET(BV1885,$BR1884,BU$54,2,2))*$DF$37</f>
        <v>0.99999999887342783</v>
      </c>
      <c r="DL1885" s="1">
        <f t="shared" ref="DL1885:DL1890" ca="1" si="9795">MAX(OFFSET(BW1885,$BR1884,BV$54,2,2))*$DF$37</f>
        <v>0.94633571230416436</v>
      </c>
      <c r="DM1885" s="1">
        <f t="shared" ref="DM1885:DM1890" ca="1" si="9796">MAX(OFFSET(BX1885,$BR1884,BW$54,2,2))*$DF$37</f>
        <v>0.89537505135019035</v>
      </c>
      <c r="DN1885" s="14"/>
      <c r="DO1885" s="50"/>
      <c r="DP1885" s="7">
        <v>1</v>
      </c>
      <c r="DQ1885" s="1">
        <f t="shared" ref="DQ1885:DQ1890" ca="1" si="9797">MAX(OFFSET(CF1885,$CE1884,CE$54,2,2))*$DF$37</f>
        <v>0.42673007297672289</v>
      </c>
      <c r="DR1885" s="1">
        <f t="shared" ref="DR1885:DR1890" ca="1" si="9798">MAX(OFFSET(CG1885,$CE1884,CF$54,2,2))*$DF$37</f>
        <v>0.81458811545490828</v>
      </c>
      <c r="DS1885" s="1">
        <f t="shared" ref="DS1885:DS1890" ca="1" si="9799">MAX(OFFSET(CH1885,$CE1884,CG$54,2,2))*$DF$37</f>
        <v>0.99729017633688255</v>
      </c>
      <c r="DT1885" s="1">
        <f t="shared" ref="DT1885:DT1890" ca="1" si="9800">MAX(OFFSET(CI1885,$CE1884,CH$54,2,2))*$DF$37</f>
        <v>0.99998093922058784</v>
      </c>
      <c r="DU1885" s="1">
        <f t="shared" ref="DU1885:DU1890" ca="1" si="9801">MAX(OFFSET(CJ1885,$CE1884,CI$54,2,2))*$DF$37</f>
        <v>0.99999527327731375</v>
      </c>
      <c r="DV1885" s="1">
        <f t="shared" ref="DV1885:DV1890" ca="1" si="9802">MAX(OFFSET(CK1885,$CE1884,CJ$54,2,2))*$DF$37</f>
        <v>0.99547560628842768</v>
      </c>
      <c r="DW1885" s="14"/>
      <c r="DX1885" s="14"/>
      <c r="DY1885" s="14"/>
      <c r="DZ1885" s="14"/>
      <c r="EA1885" s="14"/>
      <c r="EB1885" s="14"/>
      <c r="EC1885" s="14"/>
      <c r="ED1885" s="14"/>
      <c r="EE1885" s="14"/>
      <c r="EF1885" s="19"/>
      <c r="EG1885" s="23"/>
      <c r="EH1885" s="50"/>
      <c r="EI1885" s="7">
        <v>3</v>
      </c>
      <c r="EJ1885" s="1">
        <f t="shared" ca="1" si="9763"/>
        <v>7.9904825369890367E-3</v>
      </c>
      <c r="EK1885" s="1">
        <f t="shared" ca="1" si="9764"/>
        <v>1.9150716076121858E-3</v>
      </c>
      <c r="EL1885" s="1">
        <f t="shared" ca="1" si="9765"/>
        <v>2.7214992114911636E-3</v>
      </c>
      <c r="EM1885" s="1">
        <f t="shared" ca="1" si="9766"/>
        <v>1.4402019153186304E-2</v>
      </c>
      <c r="EN1885" s="25"/>
      <c r="EO1885" s="25"/>
      <c r="EP1885" s="25"/>
      <c r="EQ1885" s="25"/>
      <c r="ER1885" s="25"/>
      <c r="ES1885" s="25"/>
      <c r="ET1885" s="23"/>
      <c r="EU1885" s="14"/>
      <c r="EV1885" s="14"/>
      <c r="EW1885" s="14"/>
      <c r="EX1885" s="14"/>
      <c r="EY1885" s="14"/>
      <c r="EZ1885" s="14"/>
      <c r="FA1885" s="14"/>
      <c r="FB1885" s="14"/>
      <c r="FC1885" s="19"/>
    </row>
    <row r="1886" spans="1:159" x14ac:dyDescent="0.2">
      <c r="A1886" s="55"/>
      <c r="B1886" s="18">
        <v>16</v>
      </c>
      <c r="C1886" s="1">
        <f>学習データ!C1852*$B$37</f>
        <v>0</v>
      </c>
      <c r="D1886" s="1">
        <f>学習データ!D1852*$B$37</f>
        <v>0</v>
      </c>
      <c r="E1886" s="1">
        <f>学習データ!E1852*$B$37</f>
        <v>0</v>
      </c>
      <c r="F1886" s="1">
        <f>学習データ!F1852*$B$37</f>
        <v>0</v>
      </c>
      <c r="G1886" s="1">
        <f>学習データ!G1852*$B$37</f>
        <v>0</v>
      </c>
      <c r="H1886" s="1">
        <f>学習データ!H1852*$B$37</f>
        <v>0</v>
      </c>
      <c r="I1886" s="1">
        <f>学習データ!I1852*$B$37</f>
        <v>7</v>
      </c>
      <c r="J1886" s="1">
        <f>学習データ!J1852*$B$37</f>
        <v>135</v>
      </c>
      <c r="K1886" s="1">
        <f>学習データ!K1852*$B$37</f>
        <v>198</v>
      </c>
      <c r="L1886" s="1">
        <f>学習データ!L1852*$B$37</f>
        <v>246</v>
      </c>
      <c r="M1886" s="1">
        <f>学習データ!M1852*$B$37</f>
        <v>252</v>
      </c>
      <c r="N1886" s="1">
        <f>学習データ!N1852*$B$37</f>
        <v>252</v>
      </c>
      <c r="O1886" s="1">
        <f>学習データ!O1852*$B$37</f>
        <v>252</v>
      </c>
      <c r="P1886" s="1">
        <f>学習データ!P1852*$B$37</f>
        <v>253</v>
      </c>
      <c r="Q1886" s="1">
        <f>学習データ!Q1852*$B$37</f>
        <v>252</v>
      </c>
      <c r="R1886" s="1">
        <f>学習データ!R1852*$B$37</f>
        <v>252</v>
      </c>
      <c r="S1886" s="1">
        <f>学習データ!S1852*$B$37</f>
        <v>252</v>
      </c>
      <c r="T1886" s="1">
        <f>学習データ!T1852*$B$37</f>
        <v>252</v>
      </c>
      <c r="U1886" s="1">
        <f>学習データ!U1852*$B$37</f>
        <v>31</v>
      </c>
      <c r="V1886" s="1">
        <f>学習データ!V1852*$B$37</f>
        <v>0</v>
      </c>
      <c r="W1886" s="1">
        <f>学習データ!W1852*$B$37</f>
        <v>0</v>
      </c>
      <c r="X1886" s="1">
        <f>学習データ!X1852*$B$37</f>
        <v>0</v>
      </c>
      <c r="Y1886" s="1">
        <f>学習データ!Y1852*$B$37</f>
        <v>0</v>
      </c>
      <c r="Z1886" s="1">
        <f>学習データ!Z1852*$B$37</f>
        <v>0</v>
      </c>
      <c r="AA1886" s="1">
        <f>学習データ!AA1852*$B$37</f>
        <v>0</v>
      </c>
      <c r="AB1886" s="1">
        <f>学習データ!AB1852*$B$37</f>
        <v>0</v>
      </c>
      <c r="AC1886" s="1">
        <f>学習データ!AC1852*$B$37</f>
        <v>0</v>
      </c>
      <c r="AD1886" s="1">
        <f>学習データ!AD1852*$B$37</f>
        <v>0</v>
      </c>
      <c r="AE1886" s="14"/>
      <c r="AF1886" s="14"/>
      <c r="AG1886" s="14"/>
      <c r="AH1886" s="29"/>
      <c r="AI1886" s="25"/>
      <c r="AJ1886" s="25"/>
      <c r="AK1886" s="25"/>
      <c r="AL1886" s="25"/>
      <c r="AM1886" s="25"/>
      <c r="AN1886" s="25"/>
      <c r="AO1886" s="25"/>
      <c r="AP1886" s="25"/>
      <c r="AQ1886" s="25"/>
      <c r="AR1886" s="25"/>
      <c r="AS1886" s="25"/>
      <c r="AT1886" s="25"/>
      <c r="AU1886" s="25"/>
      <c r="AV1886" s="25"/>
      <c r="AW1886" s="25"/>
      <c r="AX1886" s="25"/>
      <c r="AY1886" s="25"/>
      <c r="AZ1886" s="25"/>
      <c r="BA1886" s="25"/>
      <c r="BB1886" s="25"/>
      <c r="BC1886" s="25"/>
      <c r="BD1886" s="25"/>
      <c r="BE1886" s="25"/>
      <c r="BF1886" s="25"/>
      <c r="BG1886" s="25"/>
      <c r="BH1886" s="25"/>
      <c r="BI1886" s="25"/>
      <c r="BJ1886" s="25"/>
      <c r="BK1886" s="25"/>
      <c r="BL1886" s="25"/>
      <c r="BM1886" s="25"/>
      <c r="BN1886" s="25"/>
      <c r="BO1886" s="25"/>
      <c r="BP1886" s="25"/>
      <c r="BQ1886" s="23"/>
      <c r="BR1886" s="7">
        <v>2</v>
      </c>
      <c r="BS1886" s="1">
        <f t="shared" ca="1" si="9769"/>
        <v>0.23714300153605961</v>
      </c>
      <c r="BT1886" s="1">
        <f t="shared" ca="1" si="9770"/>
        <v>0.23714300153605961</v>
      </c>
      <c r="BU1886" s="1">
        <f t="shared" ca="1" si="9771"/>
        <v>0.23714300153605961</v>
      </c>
      <c r="BV1886" s="1">
        <f t="shared" ca="1" si="9772"/>
        <v>0.28340991235107005</v>
      </c>
      <c r="BW1886" s="1">
        <f t="shared" ca="1" si="9773"/>
        <v>0.90772738167034195</v>
      </c>
      <c r="BX1886" s="1">
        <f t="shared" ca="1" si="9774"/>
        <v>0.99990666925750549</v>
      </c>
      <c r="BY1886" s="1">
        <f t="shared" ca="1" si="9775"/>
        <v>0.99999999887342783</v>
      </c>
      <c r="BZ1886" s="1">
        <f t="shared" ca="1" si="9776"/>
        <v>0.97547746315857831</v>
      </c>
      <c r="CA1886" s="1">
        <f t="shared" ca="1" si="9777"/>
        <v>5.7317839049870867E-2</v>
      </c>
      <c r="CB1886" s="1">
        <f t="shared" ca="1" si="9778"/>
        <v>0.94633571230416436</v>
      </c>
      <c r="CC1886" s="1">
        <f t="shared" ca="1" si="9779"/>
        <v>0.82635545244670083</v>
      </c>
      <c r="CD1886" s="25"/>
      <c r="CE1886" s="7">
        <v>2</v>
      </c>
      <c r="CF1886" s="1">
        <f t="shared" ca="1" si="9780"/>
        <v>0.42673007297672289</v>
      </c>
      <c r="CG1886" s="1">
        <f t="shared" ca="1" si="9781"/>
        <v>0.42673007297672289</v>
      </c>
      <c r="CH1886" s="1">
        <f t="shared" ca="1" si="9782"/>
        <v>0.42673007297672289</v>
      </c>
      <c r="CI1886" s="1">
        <f t="shared" ca="1" si="9783"/>
        <v>0.81458811545490828</v>
      </c>
      <c r="CJ1886" s="1">
        <f t="shared" ca="1" si="9784"/>
        <v>0.40400116713790385</v>
      </c>
      <c r="CK1886" s="1">
        <f t="shared" ca="1" si="9785"/>
        <v>0.99729017633688255</v>
      </c>
      <c r="CL1886" s="1">
        <f t="shared" ca="1" si="9786"/>
        <v>0.99995477661797649</v>
      </c>
      <c r="CM1886" s="1">
        <f t="shared" ca="1" si="9787"/>
        <v>0.99998093922058784</v>
      </c>
      <c r="CN1886" s="1">
        <f t="shared" ca="1" si="9788"/>
        <v>0.99999527327731375</v>
      </c>
      <c r="CO1886" s="1">
        <f t="shared" ca="1" si="9789"/>
        <v>0.9999525403330064</v>
      </c>
      <c r="CP1886" s="1">
        <f t="shared" ca="1" si="9790"/>
        <v>0.99547560628842768</v>
      </c>
      <c r="CQ1886" s="25"/>
      <c r="CR1886" s="25"/>
      <c r="CS1886" s="25"/>
      <c r="CT1886" s="25"/>
      <c r="CU1886" s="25"/>
      <c r="CV1886" s="25"/>
      <c r="CW1886" s="25"/>
      <c r="CX1886" s="25"/>
      <c r="CY1886" s="25"/>
      <c r="CZ1886" s="25"/>
      <c r="DA1886" s="25"/>
      <c r="DB1886" s="25"/>
      <c r="DC1886" s="25"/>
      <c r="DD1886" s="25"/>
      <c r="DE1886" s="40"/>
      <c r="DF1886" s="50"/>
      <c r="DG1886" s="7">
        <v>2</v>
      </c>
      <c r="DH1886" s="1">
        <f t="shared" ca="1" si="9791"/>
        <v>0.23714300153605961</v>
      </c>
      <c r="DI1886" s="1">
        <f t="shared" ca="1" si="9792"/>
        <v>0.9999717878718648</v>
      </c>
      <c r="DJ1886" s="1">
        <f t="shared" ca="1" si="9793"/>
        <v>0.99999998347735009</v>
      </c>
      <c r="DK1886" s="1">
        <f t="shared" ca="1" si="9794"/>
        <v>0.99999966335978441</v>
      </c>
      <c r="DL1886" s="1">
        <f t="shared" ca="1" si="9795"/>
        <v>0.99989459345850906</v>
      </c>
      <c r="DM1886" s="1">
        <f t="shared" ca="1" si="9796"/>
        <v>0.81360088192843083</v>
      </c>
      <c r="DN1886" s="14"/>
      <c r="DO1886" s="50"/>
      <c r="DP1886" s="7">
        <v>2</v>
      </c>
      <c r="DQ1886" s="1">
        <f t="shared" ca="1" si="9797"/>
        <v>0.42673007297672289</v>
      </c>
      <c r="DR1886" s="1">
        <f t="shared" ca="1" si="9798"/>
        <v>0.97494811063665254</v>
      </c>
      <c r="DS1886" s="1">
        <f t="shared" ca="1" si="9799"/>
        <v>0.9953110447619683</v>
      </c>
      <c r="DT1886" s="1">
        <f t="shared" ca="1" si="9800"/>
        <v>0.99999506582100517</v>
      </c>
      <c r="DU1886" s="1">
        <f t="shared" ca="1" si="9801"/>
        <v>0.99996504931361885</v>
      </c>
      <c r="DV1886" s="1">
        <f t="shared" ca="1" si="9802"/>
        <v>0.99522887009974215</v>
      </c>
      <c r="DW1886" s="14"/>
      <c r="DX1886" s="14"/>
      <c r="DY1886" s="14"/>
      <c r="DZ1886" s="14"/>
      <c r="EA1886" s="14"/>
      <c r="EB1886" s="14"/>
      <c r="EC1886" s="14"/>
      <c r="ED1886" s="14"/>
      <c r="EE1886" s="14"/>
      <c r="EF1886" s="19"/>
      <c r="EG1886" s="23"/>
      <c r="EH1886" s="50"/>
      <c r="EI1886" s="7">
        <v>4</v>
      </c>
      <c r="EJ1886" s="1">
        <f t="shared" ca="1" si="9763"/>
        <v>2.1660006428067331E-2</v>
      </c>
      <c r="EK1886" s="1">
        <f t="shared" ca="1" si="9764"/>
        <v>3.3703779783654221E-2</v>
      </c>
      <c r="EL1886" s="1">
        <f t="shared" ca="1" si="9765"/>
        <v>9.9729244935876579E-4</v>
      </c>
      <c r="EM1886" s="1">
        <f t="shared" ca="1" si="9766"/>
        <v>8.8849006361003208E-2</v>
      </c>
      <c r="EN1886" s="25"/>
      <c r="EO1886" s="25"/>
      <c r="EP1886" s="25"/>
      <c r="EQ1886" s="25"/>
      <c r="ER1886" s="25"/>
      <c r="ES1886" s="25"/>
      <c r="ET1886" s="23"/>
      <c r="EU1886" s="14"/>
      <c r="EV1886" s="14"/>
      <c r="EW1886" s="14"/>
      <c r="EX1886" s="14"/>
      <c r="EY1886" s="14"/>
      <c r="EZ1886" s="14"/>
      <c r="FA1886" s="14"/>
      <c r="FB1886" s="14"/>
      <c r="FC1886" s="19"/>
    </row>
    <row r="1887" spans="1:159" x14ac:dyDescent="0.2">
      <c r="A1887" s="55"/>
      <c r="B1887" s="18">
        <v>17</v>
      </c>
      <c r="C1887" s="1">
        <f>学習データ!C1853*$B$37</f>
        <v>0</v>
      </c>
      <c r="D1887" s="1">
        <f>学習データ!D1853*$B$37</f>
        <v>0</v>
      </c>
      <c r="E1887" s="1">
        <f>学習データ!E1853*$B$37</f>
        <v>0</v>
      </c>
      <c r="F1887" s="1">
        <f>学習データ!F1853*$B$37</f>
        <v>0</v>
      </c>
      <c r="G1887" s="1">
        <f>学習データ!G1853*$B$37</f>
        <v>0</v>
      </c>
      <c r="H1887" s="1">
        <f>学習データ!H1853*$B$37</f>
        <v>23</v>
      </c>
      <c r="I1887" s="1">
        <f>学習データ!I1853*$B$37</f>
        <v>131</v>
      </c>
      <c r="J1887" s="1">
        <f>学習データ!J1853*$B$37</f>
        <v>252</v>
      </c>
      <c r="K1887" s="1">
        <f>学習データ!K1853*$B$37</f>
        <v>253</v>
      </c>
      <c r="L1887" s="1">
        <f>学習データ!L1853*$B$37</f>
        <v>226</v>
      </c>
      <c r="M1887" s="1">
        <f>学習データ!M1853*$B$37</f>
        <v>223</v>
      </c>
      <c r="N1887" s="1">
        <f>学習データ!N1853*$B$37</f>
        <v>227</v>
      </c>
      <c r="O1887" s="1">
        <f>学習データ!O1853*$B$37</f>
        <v>252</v>
      </c>
      <c r="P1887" s="1">
        <f>学習データ!P1853*$B$37</f>
        <v>253</v>
      </c>
      <c r="Q1887" s="1">
        <f>学習データ!Q1853*$B$37</f>
        <v>252</v>
      </c>
      <c r="R1887" s="1">
        <f>学習データ!R1853*$B$37</f>
        <v>252</v>
      </c>
      <c r="S1887" s="1">
        <f>学習データ!S1853*$B$37</f>
        <v>252</v>
      </c>
      <c r="T1887" s="1">
        <f>学習データ!T1853*$B$37</f>
        <v>252</v>
      </c>
      <c r="U1887" s="1">
        <f>学習データ!U1853*$B$37</f>
        <v>16</v>
      </c>
      <c r="V1887" s="1">
        <f>学習データ!V1853*$B$37</f>
        <v>0</v>
      </c>
      <c r="W1887" s="1">
        <f>学習データ!W1853*$B$37</f>
        <v>0</v>
      </c>
      <c r="X1887" s="1">
        <f>学習データ!X1853*$B$37</f>
        <v>0</v>
      </c>
      <c r="Y1887" s="1">
        <f>学習データ!Y1853*$B$37</f>
        <v>0</v>
      </c>
      <c r="Z1887" s="1">
        <f>学習データ!Z1853*$B$37</f>
        <v>0</v>
      </c>
      <c r="AA1887" s="1">
        <f>学習データ!AA1853*$B$37</f>
        <v>0</v>
      </c>
      <c r="AB1887" s="1">
        <f>学習データ!AB1853*$B$37</f>
        <v>0</v>
      </c>
      <c r="AC1887" s="1">
        <f>学習データ!AC1853*$B$37</f>
        <v>0</v>
      </c>
      <c r="AD1887" s="1">
        <f>学習データ!AD1853*$B$37</f>
        <v>0</v>
      </c>
      <c r="AE1887" s="14"/>
      <c r="AF1887" s="7"/>
      <c r="AG1887" s="7" t="s">
        <v>3</v>
      </c>
      <c r="AH1887" s="29"/>
      <c r="AI1887" s="25"/>
      <c r="AJ1887" s="25"/>
      <c r="AK1887" s="25"/>
      <c r="AL1887" s="25"/>
      <c r="AM1887" s="25"/>
      <c r="AN1887" s="25"/>
      <c r="AO1887" s="25"/>
      <c r="AP1887" s="25"/>
      <c r="AQ1887" s="25"/>
      <c r="AR1887" s="25"/>
      <c r="AS1887" s="25"/>
      <c r="AT1887" s="25"/>
      <c r="AU1887" s="25"/>
      <c r="AV1887" s="25"/>
      <c r="AW1887" s="25"/>
      <c r="AX1887" s="25"/>
      <c r="AY1887" s="25"/>
      <c r="AZ1887" s="25"/>
      <c r="BA1887" s="25"/>
      <c r="BB1887" s="25"/>
      <c r="BC1887" s="25"/>
      <c r="BD1887" s="25"/>
      <c r="BE1887" s="25"/>
      <c r="BF1887" s="25"/>
      <c r="BG1887" s="25"/>
      <c r="BH1887" s="25"/>
      <c r="BI1887" s="25"/>
      <c r="BJ1887" s="25"/>
      <c r="BK1887" s="25"/>
      <c r="BL1887" s="25"/>
      <c r="BM1887" s="25"/>
      <c r="BN1887" s="25"/>
      <c r="BO1887" s="25"/>
      <c r="BP1887" s="25"/>
      <c r="BQ1887" s="23"/>
      <c r="BR1887" s="7">
        <v>3</v>
      </c>
      <c r="BS1887" s="1">
        <f t="shared" ca="1" si="9769"/>
        <v>0.23714300153605961</v>
      </c>
      <c r="BT1887" s="1">
        <f t="shared" ca="1" si="9770"/>
        <v>0.23714300153605961</v>
      </c>
      <c r="BU1887" s="1">
        <f t="shared" ca="1" si="9771"/>
        <v>0.23714300153605961</v>
      </c>
      <c r="BV1887" s="1">
        <f t="shared" ca="1" si="9772"/>
        <v>0.23870579900032834</v>
      </c>
      <c r="BW1887" s="1">
        <f t="shared" ca="1" si="9773"/>
        <v>0.99989996260876846</v>
      </c>
      <c r="BX1887" s="1">
        <f t="shared" ca="1" si="9774"/>
        <v>0.99999998347735009</v>
      </c>
      <c r="BY1887" s="1">
        <f t="shared" ca="1" si="9775"/>
        <v>0.9999924392094669</v>
      </c>
      <c r="BZ1887" s="1">
        <f t="shared" ca="1" si="9776"/>
        <v>0.99999966335978441</v>
      </c>
      <c r="CA1887" s="1">
        <f t="shared" ca="1" si="9777"/>
        <v>0.99985741632118108</v>
      </c>
      <c r="CB1887" s="1">
        <f t="shared" ca="1" si="9778"/>
        <v>0.93766517189763887</v>
      </c>
      <c r="CC1887" s="1">
        <f t="shared" ca="1" si="9779"/>
        <v>0.81360088192843083</v>
      </c>
      <c r="CD1887" s="25"/>
      <c r="CE1887" s="7">
        <v>3</v>
      </c>
      <c r="CF1887" s="1">
        <f t="shared" ca="1" si="9780"/>
        <v>0.42673007297672289</v>
      </c>
      <c r="CG1887" s="1">
        <f t="shared" ca="1" si="9781"/>
        <v>0.42673007297672289</v>
      </c>
      <c r="CH1887" s="1">
        <f t="shared" ca="1" si="9782"/>
        <v>0.42673007297672289</v>
      </c>
      <c r="CI1887" s="1">
        <f t="shared" ca="1" si="9783"/>
        <v>0.38868319931799378</v>
      </c>
      <c r="CJ1887" s="1">
        <f t="shared" ca="1" si="9784"/>
        <v>0.9953110447619683</v>
      </c>
      <c r="CK1887" s="1">
        <f t="shared" ca="1" si="9785"/>
        <v>0.99451858927894532</v>
      </c>
      <c r="CL1887" s="1">
        <f t="shared" ca="1" si="9786"/>
        <v>0.99999345558010821</v>
      </c>
      <c r="CM1887" s="1">
        <f t="shared" ca="1" si="9787"/>
        <v>0.99999506582100517</v>
      </c>
      <c r="CN1887" s="1">
        <f t="shared" ca="1" si="9788"/>
        <v>0.99986162004357693</v>
      </c>
      <c r="CO1887" s="1">
        <f t="shared" ca="1" si="9789"/>
        <v>0.99993144742354145</v>
      </c>
      <c r="CP1887" s="1">
        <f t="shared" ca="1" si="9790"/>
        <v>0.99522887009974215</v>
      </c>
      <c r="CQ1887" s="25"/>
      <c r="CR1887" s="25"/>
      <c r="CS1887" s="25"/>
      <c r="CT1887" s="25"/>
      <c r="CU1887" s="25"/>
      <c r="CV1887" s="25"/>
      <c r="CW1887" s="25"/>
      <c r="CX1887" s="25"/>
      <c r="CY1887" s="25"/>
      <c r="CZ1887" s="25"/>
      <c r="DA1887" s="25"/>
      <c r="DB1887" s="25"/>
      <c r="DC1887" s="25"/>
      <c r="DD1887" s="25"/>
      <c r="DE1887" s="40"/>
      <c r="DF1887" s="50"/>
      <c r="DG1887" s="7">
        <v>3</v>
      </c>
      <c r="DH1887" s="1">
        <f t="shared" ca="1" si="9791"/>
        <v>0.23714300153605961</v>
      </c>
      <c r="DI1887" s="1">
        <f t="shared" ca="1" si="9792"/>
        <v>0.91456174873287222</v>
      </c>
      <c r="DJ1887" s="1">
        <f t="shared" ca="1" si="9793"/>
        <v>0.99999756574053877</v>
      </c>
      <c r="DK1887" s="1">
        <f t="shared" ca="1" si="9794"/>
        <v>0.99999999895534275</v>
      </c>
      <c r="DL1887" s="1">
        <f t="shared" ca="1" si="9795"/>
        <v>0.9999266171603487</v>
      </c>
      <c r="DM1887" s="1">
        <f t="shared" ca="1" si="9796"/>
        <v>0.23714300153605961</v>
      </c>
      <c r="DN1887" s="14"/>
      <c r="DO1887" s="50"/>
      <c r="DP1887" s="7">
        <v>3</v>
      </c>
      <c r="DQ1887" s="1">
        <f t="shared" ca="1" si="9797"/>
        <v>0.75496042828220955</v>
      </c>
      <c r="DR1887" s="1">
        <f t="shared" ca="1" si="9798"/>
        <v>0.99335102369747874</v>
      </c>
      <c r="DS1887" s="1">
        <f t="shared" ca="1" si="9799"/>
        <v>0.99994751109635605</v>
      </c>
      <c r="DT1887" s="1">
        <f t="shared" ca="1" si="9800"/>
        <v>0.99997145184935732</v>
      </c>
      <c r="DU1887" s="1">
        <f t="shared" ca="1" si="9801"/>
        <v>0.99995533054127639</v>
      </c>
      <c r="DV1887" s="1">
        <f t="shared" ca="1" si="9802"/>
        <v>0.43194642080260215</v>
      </c>
      <c r="DW1887" s="14"/>
      <c r="DX1887" s="14"/>
      <c r="DY1887" s="14"/>
      <c r="DZ1887" s="14"/>
      <c r="EA1887" s="14"/>
      <c r="EB1887" s="14"/>
      <c r="EC1887" s="14"/>
      <c r="ED1887" s="14"/>
      <c r="EE1887" s="14"/>
      <c r="EF1887" s="19"/>
      <c r="EG1887" s="23"/>
      <c r="EH1887" s="14"/>
      <c r="EI1887" s="14"/>
      <c r="EJ1887" s="14"/>
      <c r="EK1887" s="14"/>
      <c r="EL1887" s="14"/>
      <c r="EM1887" s="14"/>
      <c r="EN1887" s="25"/>
      <c r="EO1887" s="25"/>
      <c r="EP1887" s="25"/>
      <c r="EQ1887" s="25"/>
      <c r="ER1887" s="25"/>
      <c r="ES1887" s="25"/>
      <c r="ET1887" s="23"/>
      <c r="EU1887" s="14"/>
      <c r="EV1887" s="14"/>
      <c r="EW1887" s="14"/>
      <c r="EX1887" s="14"/>
      <c r="EY1887" s="14"/>
      <c r="EZ1887" s="14"/>
      <c r="FA1887" s="14"/>
      <c r="FB1887" s="14"/>
      <c r="FC1887" s="19"/>
    </row>
    <row r="1888" spans="1:159" x14ac:dyDescent="0.2">
      <c r="A1888" s="55"/>
      <c r="B1888" s="18">
        <v>18</v>
      </c>
      <c r="C1888" s="1">
        <f>学習データ!C1854*$B$37</f>
        <v>0</v>
      </c>
      <c r="D1888" s="1">
        <f>学習データ!D1854*$B$37</f>
        <v>0</v>
      </c>
      <c r="E1888" s="1">
        <f>学習データ!E1854*$B$37</f>
        <v>0</v>
      </c>
      <c r="F1888" s="1">
        <f>学習データ!F1854*$B$37</f>
        <v>0</v>
      </c>
      <c r="G1888" s="1">
        <f>学習データ!G1854*$B$37</f>
        <v>0</v>
      </c>
      <c r="H1888" s="1">
        <f>学習データ!H1854*$B$37</f>
        <v>197</v>
      </c>
      <c r="I1888" s="1">
        <f>学習データ!I1854*$B$37</f>
        <v>252</v>
      </c>
      <c r="J1888" s="1">
        <f>学習データ!J1854*$B$37</f>
        <v>252</v>
      </c>
      <c r="K1888" s="1">
        <f>学習データ!K1854*$B$37</f>
        <v>190</v>
      </c>
      <c r="L1888" s="1">
        <f>学習データ!L1854*$B$37</f>
        <v>12</v>
      </c>
      <c r="M1888" s="1">
        <f>学習データ!M1854*$B$37</f>
        <v>0</v>
      </c>
      <c r="N1888" s="1">
        <f>学習データ!N1854*$B$37</f>
        <v>29</v>
      </c>
      <c r="O1888" s="1">
        <f>学習データ!O1854*$B$37</f>
        <v>252</v>
      </c>
      <c r="P1888" s="1">
        <f>学習データ!P1854*$B$37</f>
        <v>253</v>
      </c>
      <c r="Q1888" s="1">
        <f>学習データ!Q1854*$B$37</f>
        <v>252</v>
      </c>
      <c r="R1888" s="1">
        <f>学習データ!R1854*$B$37</f>
        <v>252</v>
      </c>
      <c r="S1888" s="1">
        <f>学習データ!S1854*$B$37</f>
        <v>252</v>
      </c>
      <c r="T1888" s="1">
        <f>学習データ!T1854*$B$37</f>
        <v>252</v>
      </c>
      <c r="U1888" s="1">
        <f>学習データ!U1854*$B$37</f>
        <v>140</v>
      </c>
      <c r="V1888" s="1">
        <f>学習データ!V1854*$B$37</f>
        <v>0</v>
      </c>
      <c r="W1888" s="1">
        <f>学習データ!W1854*$B$37</f>
        <v>0</v>
      </c>
      <c r="X1888" s="1">
        <f>学習データ!X1854*$B$37</f>
        <v>0</v>
      </c>
      <c r="Y1888" s="1">
        <f>学習データ!Y1854*$B$37</f>
        <v>0</v>
      </c>
      <c r="Z1888" s="1">
        <f>学習データ!Z1854*$B$37</f>
        <v>0</v>
      </c>
      <c r="AA1888" s="1">
        <f>学習データ!AA1854*$B$37</f>
        <v>0</v>
      </c>
      <c r="AB1888" s="1">
        <f>学習データ!AB1854*$B$37</f>
        <v>0</v>
      </c>
      <c r="AC1888" s="1">
        <f>学習データ!AC1854*$B$37</f>
        <v>0</v>
      </c>
      <c r="AD1888" s="1">
        <f>学習データ!AD1854*$B$37</f>
        <v>0</v>
      </c>
      <c r="AE1888" s="14"/>
      <c r="AF1888" s="7">
        <v>0</v>
      </c>
      <c r="AG1888" s="1">
        <f>IF(学習データ!AG1837=0,1,0)</f>
        <v>0</v>
      </c>
      <c r="AH1888" s="29"/>
      <c r="AI1888" s="25"/>
      <c r="AJ1888" s="25"/>
      <c r="AK1888" s="25"/>
      <c r="AL1888" s="25"/>
      <c r="AM1888" s="25"/>
      <c r="AN1888" s="25"/>
      <c r="AO1888" s="25"/>
      <c r="AP1888" s="25"/>
      <c r="AQ1888" s="25"/>
      <c r="AR1888" s="25"/>
      <c r="AS1888" s="25"/>
      <c r="AT1888" s="25"/>
      <c r="AU1888" s="25"/>
      <c r="AV1888" s="25"/>
      <c r="AW1888" s="25"/>
      <c r="AX1888" s="25"/>
      <c r="AY1888" s="25"/>
      <c r="AZ1888" s="25"/>
      <c r="BA1888" s="25"/>
      <c r="BB1888" s="25"/>
      <c r="BC1888" s="25"/>
      <c r="BD1888" s="25"/>
      <c r="BE1888" s="25"/>
      <c r="BF1888" s="25"/>
      <c r="BG1888" s="25"/>
      <c r="BH1888" s="25"/>
      <c r="BI1888" s="25"/>
      <c r="BJ1888" s="25"/>
      <c r="BK1888" s="25"/>
      <c r="BL1888" s="25"/>
      <c r="BM1888" s="25"/>
      <c r="BN1888" s="25"/>
      <c r="BO1888" s="25"/>
      <c r="BP1888" s="25"/>
      <c r="BQ1888" s="23"/>
      <c r="BR1888" s="7">
        <v>4</v>
      </c>
      <c r="BS1888" s="1">
        <f t="shared" ca="1" si="9769"/>
        <v>0.23714300153605961</v>
      </c>
      <c r="BT1888" s="1">
        <f t="shared" ca="1" si="9770"/>
        <v>0.23714300153605961</v>
      </c>
      <c r="BU1888" s="1">
        <f t="shared" ca="1" si="9771"/>
        <v>0.23714300153605961</v>
      </c>
      <c r="BV1888" s="1">
        <f t="shared" ca="1" si="9772"/>
        <v>0.9999717878718648</v>
      </c>
      <c r="BW1888" s="1">
        <f t="shared" ca="1" si="9773"/>
        <v>0.99535344756054223</v>
      </c>
      <c r="BX1888" s="1">
        <f t="shared" ca="1" si="9774"/>
        <v>0.25277532490230104</v>
      </c>
      <c r="BY1888" s="1">
        <f t="shared" ca="1" si="9775"/>
        <v>0.99985477531494893</v>
      </c>
      <c r="BZ1888" s="1">
        <f t="shared" ca="1" si="9776"/>
        <v>0.99999960334824289</v>
      </c>
      <c r="CA1888" s="1">
        <f t="shared" ca="1" si="9777"/>
        <v>0.99989459345850906</v>
      </c>
      <c r="CB1888" s="1">
        <f t="shared" ca="1" si="9778"/>
        <v>0.93722269115912826</v>
      </c>
      <c r="CC1888" s="1">
        <f t="shared" ca="1" si="9779"/>
        <v>0.11679938328857735</v>
      </c>
      <c r="CD1888" s="25"/>
      <c r="CE1888" s="7">
        <v>4</v>
      </c>
      <c r="CF1888" s="1">
        <f t="shared" ca="1" si="9780"/>
        <v>0.42673007297672289</v>
      </c>
      <c r="CG1888" s="1">
        <f t="shared" ca="1" si="9781"/>
        <v>0.42673007297672289</v>
      </c>
      <c r="CH1888" s="1">
        <f t="shared" ca="1" si="9782"/>
        <v>0.42673007297672289</v>
      </c>
      <c r="CI1888" s="1">
        <f t="shared" ca="1" si="9783"/>
        <v>0.97494811063665254</v>
      </c>
      <c r="CJ1888" s="1">
        <f t="shared" ca="1" si="9784"/>
        <v>0.53381131264324311</v>
      </c>
      <c r="CK1888" s="1">
        <f t="shared" ca="1" si="9785"/>
        <v>0.97869326915512145</v>
      </c>
      <c r="CL1888" s="1">
        <f t="shared" ca="1" si="9786"/>
        <v>0.99357395742196253</v>
      </c>
      <c r="CM1888" s="1">
        <f t="shared" ca="1" si="9787"/>
        <v>0.99984706485488517</v>
      </c>
      <c r="CN1888" s="1">
        <f t="shared" ca="1" si="9788"/>
        <v>0.99996504931361885</v>
      </c>
      <c r="CO1888" s="1">
        <f t="shared" ca="1" si="9789"/>
        <v>0.9998651128257805</v>
      </c>
      <c r="CP1888" s="1">
        <f t="shared" ca="1" si="9790"/>
        <v>0.98043156781213769</v>
      </c>
      <c r="CQ1888" s="25"/>
      <c r="CR1888" s="25"/>
      <c r="CS1888" s="25"/>
      <c r="CT1888" s="25"/>
      <c r="CU1888" s="25"/>
      <c r="CV1888" s="25"/>
      <c r="CW1888" s="25"/>
      <c r="CX1888" s="25"/>
      <c r="CY1888" s="25"/>
      <c r="CZ1888" s="25"/>
      <c r="DA1888" s="25"/>
      <c r="DB1888" s="25"/>
      <c r="DC1888" s="25"/>
      <c r="DD1888" s="25"/>
      <c r="DE1888" s="40"/>
      <c r="DF1888" s="50"/>
      <c r="DG1888" s="7">
        <v>4</v>
      </c>
      <c r="DH1888" s="1">
        <f t="shared" ca="1" si="9791"/>
        <v>0.99955867999627557</v>
      </c>
      <c r="DI1888" s="1">
        <f t="shared" ca="1" si="9792"/>
        <v>0.99999999864597822</v>
      </c>
      <c r="DJ1888" s="1">
        <f t="shared" ca="1" si="9793"/>
        <v>0.99999999995737676</v>
      </c>
      <c r="DK1888" s="1">
        <f t="shared" ca="1" si="9794"/>
        <v>0.99999999191636768</v>
      </c>
      <c r="DL1888" s="1">
        <f t="shared" ca="1" si="9795"/>
        <v>0.91321711593099819</v>
      </c>
      <c r="DM1888" s="1">
        <f t="shared" ca="1" si="9796"/>
        <v>0.23714300153605961</v>
      </c>
      <c r="DN1888" s="14"/>
      <c r="DO1888" s="50"/>
      <c r="DP1888" s="7">
        <v>4</v>
      </c>
      <c r="DQ1888" s="1">
        <f t="shared" ca="1" si="9797"/>
        <v>0.99973382160594848</v>
      </c>
      <c r="DR1888" s="1">
        <f t="shared" ca="1" si="9798"/>
        <v>0.99999996925456835</v>
      </c>
      <c r="DS1888" s="1">
        <f t="shared" ca="1" si="9799"/>
        <v>0.99999997478893166</v>
      </c>
      <c r="DT1888" s="1">
        <f t="shared" ca="1" si="9800"/>
        <v>0.9999998653408454</v>
      </c>
      <c r="DU1888" s="1">
        <f t="shared" ca="1" si="9801"/>
        <v>0.99997289015061019</v>
      </c>
      <c r="DV1888" s="1">
        <f t="shared" ca="1" si="9802"/>
        <v>0.42673007297672289</v>
      </c>
      <c r="DW1888" s="14"/>
      <c r="DX1888" s="14"/>
      <c r="DY1888" s="14"/>
      <c r="DZ1888" s="14"/>
      <c r="EA1888" s="14"/>
      <c r="EB1888" s="14"/>
      <c r="EC1888" s="14"/>
      <c r="ED1888" s="14"/>
      <c r="EE1888" s="14"/>
      <c r="EF1888" s="19"/>
      <c r="EG1888" s="23"/>
      <c r="EH1888" s="50">
        <v>4</v>
      </c>
      <c r="EI1888" s="7">
        <v>0</v>
      </c>
      <c r="EJ1888" s="7">
        <v>1</v>
      </c>
      <c r="EK1888" s="7">
        <v>2</v>
      </c>
      <c r="EL1888" s="7">
        <v>3</v>
      </c>
      <c r="EM1888" s="7">
        <v>4</v>
      </c>
      <c r="EN1888" s="25"/>
      <c r="EO1888" s="25"/>
      <c r="EP1888" s="25"/>
      <c r="EQ1888" s="25"/>
      <c r="ER1888" s="25"/>
      <c r="ES1888" s="25"/>
      <c r="ET1888" s="23"/>
      <c r="EU1888" s="14"/>
      <c r="EV1888" s="14"/>
      <c r="EW1888" s="14"/>
      <c r="EX1888" s="14"/>
      <c r="EY1888" s="14"/>
      <c r="EZ1888" s="14"/>
      <c r="FA1888" s="14"/>
      <c r="FB1888" s="14"/>
      <c r="FC1888" s="19"/>
    </row>
    <row r="1889" spans="1:159" x14ac:dyDescent="0.2">
      <c r="A1889" s="55"/>
      <c r="B1889" s="18">
        <v>19</v>
      </c>
      <c r="C1889" s="1">
        <f>学習データ!C1855*$B$37</f>
        <v>0</v>
      </c>
      <c r="D1889" s="1">
        <f>学習データ!D1855*$B$37</f>
        <v>0</v>
      </c>
      <c r="E1889" s="1">
        <f>学習データ!E1855*$B$37</f>
        <v>0</v>
      </c>
      <c r="F1889" s="1">
        <f>学習データ!F1855*$B$37</f>
        <v>0</v>
      </c>
      <c r="G1889" s="1">
        <f>学習データ!G1855*$B$37</f>
        <v>0</v>
      </c>
      <c r="H1889" s="1">
        <f>学習データ!H1855*$B$37</f>
        <v>198</v>
      </c>
      <c r="I1889" s="1">
        <f>学習データ!I1855*$B$37</f>
        <v>253</v>
      </c>
      <c r="J1889" s="1">
        <f>学習データ!J1855*$B$37</f>
        <v>190</v>
      </c>
      <c r="K1889" s="1">
        <f>学習データ!K1855*$B$37</f>
        <v>0</v>
      </c>
      <c r="L1889" s="1">
        <f>学習データ!L1855*$B$37</f>
        <v>0</v>
      </c>
      <c r="M1889" s="1">
        <f>学習データ!M1855*$B$37</f>
        <v>89</v>
      </c>
      <c r="N1889" s="1">
        <f>学習データ!N1855*$B$37</f>
        <v>207</v>
      </c>
      <c r="O1889" s="1">
        <f>学習データ!O1855*$B$37</f>
        <v>253</v>
      </c>
      <c r="P1889" s="1">
        <f>学習データ!P1855*$B$37</f>
        <v>255</v>
      </c>
      <c r="Q1889" s="1">
        <f>学習データ!Q1855*$B$37</f>
        <v>253</v>
      </c>
      <c r="R1889" s="1">
        <f>学習データ!R1855*$B$37</f>
        <v>190</v>
      </c>
      <c r="S1889" s="1">
        <f>学習データ!S1855*$B$37</f>
        <v>253</v>
      </c>
      <c r="T1889" s="1">
        <f>学習データ!T1855*$B$37</f>
        <v>253</v>
      </c>
      <c r="U1889" s="1">
        <f>学習データ!U1855*$B$37</f>
        <v>255</v>
      </c>
      <c r="V1889" s="1">
        <f>学習データ!V1855*$B$37</f>
        <v>27</v>
      </c>
      <c r="W1889" s="1">
        <f>学習データ!W1855*$B$37</f>
        <v>0</v>
      </c>
      <c r="X1889" s="1">
        <f>学習データ!X1855*$B$37</f>
        <v>0</v>
      </c>
      <c r="Y1889" s="1">
        <f>学習データ!Y1855*$B$37</f>
        <v>0</v>
      </c>
      <c r="Z1889" s="1">
        <f>学習データ!Z1855*$B$37</f>
        <v>0</v>
      </c>
      <c r="AA1889" s="1">
        <f>学習データ!AA1855*$B$37</f>
        <v>0</v>
      </c>
      <c r="AB1889" s="1">
        <f>学習データ!AB1855*$B$37</f>
        <v>0</v>
      </c>
      <c r="AC1889" s="1">
        <f>学習データ!AC1855*$B$37</f>
        <v>0</v>
      </c>
      <c r="AD1889" s="1">
        <f>学習データ!AD1855*$B$37</f>
        <v>0</v>
      </c>
      <c r="AE1889" s="14"/>
      <c r="AF1889" s="7">
        <v>1</v>
      </c>
      <c r="AG1889" s="1">
        <f>IF(学習データ!AG1837=1,1,0)</f>
        <v>0</v>
      </c>
      <c r="AH1889" s="29"/>
      <c r="AI1889" s="25"/>
      <c r="AJ1889" s="25"/>
      <c r="AK1889" s="25"/>
      <c r="AL1889" s="25"/>
      <c r="AM1889" s="25"/>
      <c r="AN1889" s="25"/>
      <c r="AO1889" s="25"/>
      <c r="AP1889" s="25"/>
      <c r="AQ1889" s="25"/>
      <c r="AR1889" s="25"/>
      <c r="AS1889" s="25"/>
      <c r="AT1889" s="25"/>
      <c r="AU1889" s="25"/>
      <c r="AV1889" s="25"/>
      <c r="AW1889" s="25"/>
      <c r="AX1889" s="25"/>
      <c r="AY1889" s="25"/>
      <c r="AZ1889" s="25"/>
      <c r="BA1889" s="25"/>
      <c r="BB1889" s="25"/>
      <c r="BC1889" s="25"/>
      <c r="BD1889" s="25"/>
      <c r="BE1889" s="25"/>
      <c r="BF1889" s="25"/>
      <c r="BG1889" s="25"/>
      <c r="BH1889" s="25"/>
      <c r="BI1889" s="25"/>
      <c r="BJ1889" s="25"/>
      <c r="BK1889" s="25"/>
      <c r="BL1889" s="25"/>
      <c r="BM1889" s="25"/>
      <c r="BN1889" s="25"/>
      <c r="BO1889" s="25"/>
      <c r="BP1889" s="25"/>
      <c r="BQ1889" s="23"/>
      <c r="BR1889" s="7">
        <v>5</v>
      </c>
      <c r="BS1889" s="1">
        <f t="shared" ca="1" si="9769"/>
        <v>0.23714300153605961</v>
      </c>
      <c r="BT1889" s="1">
        <f t="shared" ca="1" si="9770"/>
        <v>0.19016702146703385</v>
      </c>
      <c r="BU1889" s="1">
        <f t="shared" ca="1" si="9771"/>
        <v>2.3718679177445927E-3</v>
      </c>
      <c r="BV1889" s="1">
        <f t="shared" ca="1" si="9772"/>
        <v>2.8620999237752819E-3</v>
      </c>
      <c r="BW1889" s="1">
        <f t="shared" ca="1" si="9773"/>
        <v>2.4121576618269876E-3</v>
      </c>
      <c r="BX1889" s="1">
        <f t="shared" ca="1" si="9774"/>
        <v>3.142767578293956E-3</v>
      </c>
      <c r="BY1889" s="1">
        <f t="shared" ca="1" si="9775"/>
        <v>0.99977586798772067</v>
      </c>
      <c r="BZ1889" s="1">
        <f t="shared" ca="1" si="9776"/>
        <v>0.99999999895534275</v>
      </c>
      <c r="CA1889" s="1">
        <f t="shared" ca="1" si="9777"/>
        <v>0.9999266171603487</v>
      </c>
      <c r="CB1889" s="1">
        <f t="shared" ca="1" si="9778"/>
        <v>0.8363089791402617</v>
      </c>
      <c r="CC1889" s="1">
        <f t="shared" ca="1" si="9779"/>
        <v>0.19222228466808108</v>
      </c>
      <c r="CD1889" s="25"/>
      <c r="CE1889" s="7">
        <v>5</v>
      </c>
      <c r="CF1889" s="1">
        <f t="shared" ca="1" si="9780"/>
        <v>0.42673007297672289</v>
      </c>
      <c r="CG1889" s="1">
        <f t="shared" ca="1" si="9781"/>
        <v>0.4264731262776586</v>
      </c>
      <c r="CH1889" s="1">
        <f t="shared" ca="1" si="9782"/>
        <v>0.3557897839215155</v>
      </c>
      <c r="CI1889" s="1">
        <f t="shared" ca="1" si="9783"/>
        <v>0.88386687672471309</v>
      </c>
      <c r="CJ1889" s="1">
        <f t="shared" ca="1" si="9784"/>
        <v>0.8975744683972724</v>
      </c>
      <c r="CK1889" s="1">
        <f t="shared" ca="1" si="9785"/>
        <v>0.97817539076860982</v>
      </c>
      <c r="CL1889" s="1">
        <f t="shared" ca="1" si="9786"/>
        <v>0.99992751735686281</v>
      </c>
      <c r="CM1889" s="1">
        <f t="shared" ca="1" si="9787"/>
        <v>0.99997145184935732</v>
      </c>
      <c r="CN1889" s="1">
        <f t="shared" ca="1" si="9788"/>
        <v>0.99995533054127639</v>
      </c>
      <c r="CO1889" s="1">
        <f t="shared" ca="1" si="9789"/>
        <v>0.99955794018464494</v>
      </c>
      <c r="CP1889" s="1">
        <f t="shared" ca="1" si="9790"/>
        <v>0.43194642080260215</v>
      </c>
      <c r="CQ1889" s="25"/>
      <c r="CR1889" s="25"/>
      <c r="CS1889" s="25"/>
      <c r="CT1889" s="25"/>
      <c r="CU1889" s="25"/>
      <c r="CV1889" s="25"/>
      <c r="CW1889" s="25"/>
      <c r="CX1889" s="25"/>
      <c r="CY1889" s="25"/>
      <c r="CZ1889" s="25"/>
      <c r="DA1889" s="25"/>
      <c r="DB1889" s="25"/>
      <c r="DC1889" s="25"/>
      <c r="DD1889" s="25"/>
      <c r="DE1889" s="40"/>
      <c r="DF1889" s="50"/>
      <c r="DG1889" s="7">
        <v>5</v>
      </c>
      <c r="DH1889" s="1">
        <f t="shared" ca="1" si="9791"/>
        <v>0.99999988546345397</v>
      </c>
      <c r="DI1889" s="1">
        <f t="shared" ca="1" si="9792"/>
        <v>0.99999999736943557</v>
      </c>
      <c r="DJ1889" s="1">
        <f t="shared" ca="1" si="9793"/>
        <v>0.99999999838334563</v>
      </c>
      <c r="DK1889" s="1">
        <f t="shared" ca="1" si="9794"/>
        <v>0.99999995721232282</v>
      </c>
      <c r="DL1889" s="1">
        <f t="shared" ca="1" si="9795"/>
        <v>0.32159701481139819</v>
      </c>
      <c r="DM1889" s="1">
        <f t="shared" ca="1" si="9796"/>
        <v>0.23714300153605961</v>
      </c>
      <c r="DN1889" s="14"/>
      <c r="DO1889" s="50"/>
      <c r="DP1889" s="7">
        <v>5</v>
      </c>
      <c r="DQ1889" s="1">
        <f t="shared" ca="1" si="9797"/>
        <v>0.99989142725024749</v>
      </c>
      <c r="DR1889" s="1">
        <f t="shared" ca="1" si="9798"/>
        <v>0.99999930750621779</v>
      </c>
      <c r="DS1889" s="1">
        <f t="shared" ca="1" si="9799"/>
        <v>0.9999995989428544</v>
      </c>
      <c r="DT1889" s="1">
        <f t="shared" ca="1" si="9800"/>
        <v>0.99991748773180844</v>
      </c>
      <c r="DU1889" s="1">
        <f t="shared" ca="1" si="9801"/>
        <v>0.99363279721069686</v>
      </c>
      <c r="DV1889" s="1">
        <f t="shared" ca="1" si="9802"/>
        <v>0.42673007297672289</v>
      </c>
      <c r="DW1889" s="14"/>
      <c r="DX1889" s="14"/>
      <c r="DY1889" s="14"/>
      <c r="DZ1889" s="14"/>
      <c r="EA1889" s="14"/>
      <c r="EB1889" s="14"/>
      <c r="EC1889" s="14"/>
      <c r="ED1889" s="14"/>
      <c r="EE1889" s="14"/>
      <c r="EF1889" s="19"/>
      <c r="EG1889" s="23"/>
      <c r="EH1889" s="50"/>
      <c r="EI1889" s="7">
        <v>1</v>
      </c>
      <c r="EJ1889" s="1">
        <f t="shared" ref="EJ1889:EJ1892" ca="1" si="9803">1/(1+EXP(-SUMPRODUCT($EI$29:$EK$31,DH1885:DJ1887)+$EL$29))</f>
        <v>0.89609131028544209</v>
      </c>
      <c r="EK1889" s="1">
        <f t="shared" ref="EK1889:EK1892" ca="1" si="9804">1/(1+EXP(-SUMPRODUCT($EI$29:$EK$31,DI1885:DK1887)+$EL$29))</f>
        <v>7.2219702516112094E-2</v>
      </c>
      <c r="EL1889" s="1">
        <f t="shared" ref="EL1889:EL1892" ca="1" si="9805">1/(1+EXP(-SUMPRODUCT($EI$29:$EK$31,DJ1885:DL1887)+$EL$29))</f>
        <v>7.2791638066407427E-2</v>
      </c>
      <c r="EM1889" s="1">
        <f t="shared" ref="EM1889:EM1892" ca="1" si="9806">1/(1+EXP(-SUMPRODUCT($EI$29:$EK$31,DK1885:DM1887)+$EL$29))</f>
        <v>7.9446990839243548E-3</v>
      </c>
      <c r="EN1889" s="25"/>
      <c r="EO1889" s="25"/>
      <c r="EP1889" s="25"/>
      <c r="EQ1889" s="25"/>
      <c r="ER1889" s="25"/>
      <c r="ES1889" s="25"/>
      <c r="ET1889" s="23"/>
      <c r="EU1889" s="14"/>
      <c r="EV1889" s="14"/>
      <c r="EW1889" s="14"/>
      <c r="EX1889" s="14"/>
      <c r="EY1889" s="14"/>
      <c r="EZ1889" s="14"/>
      <c r="FA1889" s="14"/>
      <c r="FB1889" s="14"/>
      <c r="FC1889" s="19"/>
    </row>
    <row r="1890" spans="1:159" x14ac:dyDescent="0.2">
      <c r="A1890" s="55"/>
      <c r="B1890" s="18">
        <v>20</v>
      </c>
      <c r="C1890" s="1">
        <f>学習データ!C1856*$B$37</f>
        <v>0</v>
      </c>
      <c r="D1890" s="1">
        <f>学習データ!D1856*$B$37</f>
        <v>0</v>
      </c>
      <c r="E1890" s="1">
        <f>学習データ!E1856*$B$37</f>
        <v>0</v>
      </c>
      <c r="F1890" s="1">
        <f>学習データ!F1856*$B$37</f>
        <v>0</v>
      </c>
      <c r="G1890" s="1">
        <f>学習データ!G1856*$B$37</f>
        <v>76</v>
      </c>
      <c r="H1890" s="1">
        <f>学習データ!H1856*$B$37</f>
        <v>246</v>
      </c>
      <c r="I1890" s="1">
        <f>学習データ!I1856*$B$37</f>
        <v>226</v>
      </c>
      <c r="J1890" s="1">
        <f>学習データ!J1856*$B$37</f>
        <v>12</v>
      </c>
      <c r="K1890" s="1">
        <f>学習データ!K1856*$B$37</f>
        <v>85</v>
      </c>
      <c r="L1890" s="1">
        <f>学習データ!L1856*$B$37</f>
        <v>210</v>
      </c>
      <c r="M1890" s="1">
        <f>学習データ!M1856*$B$37</f>
        <v>246</v>
      </c>
      <c r="N1890" s="1">
        <f>学習データ!N1856*$B$37</f>
        <v>252</v>
      </c>
      <c r="O1890" s="1">
        <f>学習データ!O1856*$B$37</f>
        <v>252</v>
      </c>
      <c r="P1890" s="1">
        <f>学習データ!P1856*$B$37</f>
        <v>215</v>
      </c>
      <c r="Q1890" s="1">
        <f>学習データ!Q1856*$B$37</f>
        <v>42</v>
      </c>
      <c r="R1890" s="1">
        <f>学習データ!R1856*$B$37</f>
        <v>12</v>
      </c>
      <c r="S1890" s="1">
        <f>学習データ!S1856*$B$37</f>
        <v>52</v>
      </c>
      <c r="T1890" s="1">
        <f>学習データ!T1856*$B$37</f>
        <v>252</v>
      </c>
      <c r="U1890" s="1">
        <f>学習データ!U1856*$B$37</f>
        <v>253</v>
      </c>
      <c r="V1890" s="1">
        <f>学習データ!V1856*$B$37</f>
        <v>27</v>
      </c>
      <c r="W1890" s="1">
        <f>学習データ!W1856*$B$37</f>
        <v>0</v>
      </c>
      <c r="X1890" s="1">
        <f>学習データ!X1856*$B$37</f>
        <v>0</v>
      </c>
      <c r="Y1890" s="1">
        <f>学習データ!Y1856*$B$37</f>
        <v>0</v>
      </c>
      <c r="Z1890" s="1">
        <f>学習データ!Z1856*$B$37</f>
        <v>0</v>
      </c>
      <c r="AA1890" s="1">
        <f>学習データ!AA1856*$B$37</f>
        <v>0</v>
      </c>
      <c r="AB1890" s="1">
        <f>学習データ!AB1856*$B$37</f>
        <v>0</v>
      </c>
      <c r="AC1890" s="1">
        <f>学習データ!AC1856*$B$37</f>
        <v>0</v>
      </c>
      <c r="AD1890" s="1">
        <f>学習データ!AD1856*$B$37</f>
        <v>0</v>
      </c>
      <c r="AE1890" s="14"/>
      <c r="AF1890" s="7">
        <v>2</v>
      </c>
      <c r="AG1890" s="1">
        <f>IF(学習データ!AG1837=2,1,0)</f>
        <v>1</v>
      </c>
      <c r="AH1890" s="29"/>
      <c r="AI1890" s="25"/>
      <c r="AJ1890" s="25"/>
      <c r="AK1890" s="25"/>
      <c r="AL1890" s="25"/>
      <c r="AM1890" s="25"/>
      <c r="AN1890" s="25"/>
      <c r="AO1890" s="25"/>
      <c r="AP1890" s="25"/>
      <c r="AQ1890" s="25"/>
      <c r="AR1890" s="25"/>
      <c r="AS1890" s="25"/>
      <c r="AT1890" s="25"/>
      <c r="AU1890" s="25"/>
      <c r="AV1890" s="25"/>
      <c r="AW1890" s="25"/>
      <c r="AX1890" s="25"/>
      <c r="AY1890" s="25"/>
      <c r="AZ1890" s="25"/>
      <c r="BA1890" s="25"/>
      <c r="BB1890" s="25"/>
      <c r="BC1890" s="25"/>
      <c r="BD1890" s="25"/>
      <c r="BE1890" s="25"/>
      <c r="BF1890" s="25"/>
      <c r="BG1890" s="25"/>
      <c r="BH1890" s="25"/>
      <c r="BI1890" s="25"/>
      <c r="BJ1890" s="25"/>
      <c r="BK1890" s="25"/>
      <c r="BL1890" s="25"/>
      <c r="BM1890" s="25"/>
      <c r="BN1890" s="25"/>
      <c r="BO1890" s="25"/>
      <c r="BP1890" s="25"/>
      <c r="BQ1890" s="23"/>
      <c r="BR1890" s="7">
        <v>6</v>
      </c>
      <c r="BS1890" s="1">
        <f t="shared" ca="1" si="9769"/>
        <v>0.189115577267461</v>
      </c>
      <c r="BT1890" s="1">
        <f t="shared" ca="1" si="9770"/>
        <v>2.6765139235312048E-3</v>
      </c>
      <c r="BU1890" s="1">
        <f t="shared" ca="1" si="9771"/>
        <v>0.12072263387316988</v>
      </c>
      <c r="BV1890" s="1">
        <f t="shared" ca="1" si="9772"/>
        <v>0.91456174873287222</v>
      </c>
      <c r="BW1890" s="1">
        <f t="shared" ca="1" si="9773"/>
        <v>0.68034130073160259</v>
      </c>
      <c r="BX1890" s="1">
        <f t="shared" ca="1" si="9774"/>
        <v>0.99999756574053877</v>
      </c>
      <c r="BY1890" s="1">
        <f t="shared" ca="1" si="9775"/>
        <v>0.99999998696728665</v>
      </c>
      <c r="BZ1890" s="1">
        <f t="shared" ca="1" si="9776"/>
        <v>0.99989596823793681</v>
      </c>
      <c r="CA1890" s="1">
        <f t="shared" ca="1" si="9777"/>
        <v>0.93714588126650855</v>
      </c>
      <c r="CB1890" s="1">
        <f t="shared" ca="1" si="9778"/>
        <v>0.11621179303838286</v>
      </c>
      <c r="CC1890" s="1">
        <f t="shared" ca="1" si="9779"/>
        <v>0.23714300153605961</v>
      </c>
      <c r="CD1890" s="25"/>
      <c r="CE1890" s="7">
        <v>6</v>
      </c>
      <c r="CF1890" s="1">
        <f t="shared" ca="1" si="9780"/>
        <v>0.426466859780254</v>
      </c>
      <c r="CG1890" s="1">
        <f t="shared" ca="1" si="9781"/>
        <v>0.75496042828220955</v>
      </c>
      <c r="CH1890" s="1">
        <f t="shared" ca="1" si="9782"/>
        <v>0.98061238254770045</v>
      </c>
      <c r="CI1890" s="1">
        <f t="shared" ca="1" si="9783"/>
        <v>0.99335102369747874</v>
      </c>
      <c r="CJ1890" s="1">
        <f t="shared" ca="1" si="9784"/>
        <v>0.96796777550392599</v>
      </c>
      <c r="CK1890" s="1">
        <f t="shared" ca="1" si="9785"/>
        <v>0.99994751109635605</v>
      </c>
      <c r="CL1890" s="1">
        <f t="shared" ca="1" si="9786"/>
        <v>0.99996688677456746</v>
      </c>
      <c r="CM1890" s="1">
        <f t="shared" ca="1" si="9787"/>
        <v>0.99996434609844487</v>
      </c>
      <c r="CN1890" s="1">
        <f t="shared" ca="1" si="9788"/>
        <v>0.99986666362862875</v>
      </c>
      <c r="CO1890" s="1">
        <f t="shared" ca="1" si="9789"/>
        <v>0.98105831101727248</v>
      </c>
      <c r="CP1890" s="1">
        <f t="shared" ca="1" si="9790"/>
        <v>0.42673007297672289</v>
      </c>
      <c r="CQ1890" s="25"/>
      <c r="CR1890" s="25"/>
      <c r="CS1890" s="25"/>
      <c r="CT1890" s="25"/>
      <c r="CU1890" s="25"/>
      <c r="CV1890" s="25"/>
      <c r="CW1890" s="25"/>
      <c r="CX1890" s="25"/>
      <c r="CY1890" s="25"/>
      <c r="CZ1890" s="25"/>
      <c r="DA1890" s="25"/>
      <c r="DB1890" s="25"/>
      <c r="DC1890" s="25"/>
      <c r="DD1890" s="25"/>
      <c r="DE1890" s="40"/>
      <c r="DF1890" s="50"/>
      <c r="DG1890" s="7">
        <v>6</v>
      </c>
      <c r="DH1890" s="1">
        <f t="shared" ca="1" si="9791"/>
        <v>0.99999995638389494</v>
      </c>
      <c r="DI1890" s="1">
        <f t="shared" ca="1" si="9792"/>
        <v>0.99999998612556684</v>
      </c>
      <c r="DJ1890" s="1">
        <f t="shared" ca="1" si="9793"/>
        <v>0.2136665825382198</v>
      </c>
      <c r="DK1890" s="1">
        <f t="shared" ca="1" si="9794"/>
        <v>0.23714300153605961</v>
      </c>
      <c r="DL1890" s="1">
        <f t="shared" ca="1" si="9795"/>
        <v>0.23714300153605961</v>
      </c>
      <c r="DM1890" s="1">
        <f t="shared" ca="1" si="9796"/>
        <v>0.23714300153605961</v>
      </c>
      <c r="DN1890" s="14"/>
      <c r="DO1890" s="50"/>
      <c r="DP1890" s="7">
        <v>6</v>
      </c>
      <c r="DQ1890" s="1">
        <f t="shared" ca="1" si="9797"/>
        <v>0.99970890009209834</v>
      </c>
      <c r="DR1890" s="1">
        <f t="shared" ca="1" si="9798"/>
        <v>0.99948266708336519</v>
      </c>
      <c r="DS1890" s="1">
        <f t="shared" ca="1" si="9799"/>
        <v>0.88814846483409626</v>
      </c>
      <c r="DT1890" s="1">
        <f t="shared" ca="1" si="9800"/>
        <v>0.42673007297672289</v>
      </c>
      <c r="DU1890" s="1">
        <f t="shared" ca="1" si="9801"/>
        <v>0.42673007297672289</v>
      </c>
      <c r="DV1890" s="1">
        <f t="shared" ca="1" si="9802"/>
        <v>0.42673007297672289</v>
      </c>
      <c r="DW1890" s="14"/>
      <c r="DX1890" s="14"/>
      <c r="DY1890" s="14"/>
      <c r="DZ1890" s="14"/>
      <c r="EA1890" s="14"/>
      <c r="EB1890" s="14"/>
      <c r="EC1890" s="14"/>
      <c r="ED1890" s="14"/>
      <c r="EE1890" s="14"/>
      <c r="EF1890" s="19"/>
      <c r="EG1890" s="23"/>
      <c r="EH1890" s="50"/>
      <c r="EI1890" s="7">
        <v>2</v>
      </c>
      <c r="EJ1890" s="1">
        <f t="shared" ca="1" si="9803"/>
        <v>7.658294832855109E-3</v>
      </c>
      <c r="EK1890" s="1">
        <f t="shared" ca="1" si="9804"/>
        <v>5.022551047227751E-2</v>
      </c>
      <c r="EL1890" s="1">
        <f t="shared" ca="1" si="9805"/>
        <v>6.196519897359002E-2</v>
      </c>
      <c r="EM1890" s="1">
        <f t="shared" ca="1" si="9806"/>
        <v>3.4970325256595116E-6</v>
      </c>
      <c r="EN1890" s="25"/>
      <c r="EO1890" s="25"/>
      <c r="EP1890" s="25"/>
      <c r="EQ1890" s="25"/>
      <c r="ER1890" s="25"/>
      <c r="ES1890" s="25"/>
      <c r="ET1890" s="23"/>
      <c r="EU1890" s="14"/>
      <c r="EV1890" s="14"/>
      <c r="EW1890" s="14"/>
      <c r="EX1890" s="14"/>
      <c r="EY1890" s="14"/>
      <c r="EZ1890" s="14"/>
      <c r="FA1890" s="14"/>
      <c r="FB1890" s="14"/>
      <c r="FC1890" s="19"/>
    </row>
    <row r="1891" spans="1:159" x14ac:dyDescent="0.2">
      <c r="A1891" s="55"/>
      <c r="B1891" s="18">
        <v>21</v>
      </c>
      <c r="C1891" s="1">
        <f>学習データ!C1857*$B$37</f>
        <v>0</v>
      </c>
      <c r="D1891" s="1">
        <f>学習データ!D1857*$B$37</f>
        <v>0</v>
      </c>
      <c r="E1891" s="1">
        <f>学習データ!E1857*$B$37</f>
        <v>0</v>
      </c>
      <c r="F1891" s="1">
        <f>学習データ!F1857*$B$37</f>
        <v>0</v>
      </c>
      <c r="G1891" s="1">
        <f>学習データ!G1857*$B$37</f>
        <v>85</v>
      </c>
      <c r="H1891" s="1">
        <f>学習データ!H1857*$B$37</f>
        <v>252</v>
      </c>
      <c r="I1891" s="1">
        <f>学習データ!I1857*$B$37</f>
        <v>246</v>
      </c>
      <c r="J1891" s="1">
        <f>学習データ!J1857*$B$37</f>
        <v>197</v>
      </c>
      <c r="K1891" s="1">
        <f>学習データ!K1857*$B$37</f>
        <v>253</v>
      </c>
      <c r="L1891" s="1">
        <f>学習データ!L1857*$B$37</f>
        <v>252</v>
      </c>
      <c r="M1891" s="1">
        <f>学習データ!M1857*$B$37</f>
        <v>252</v>
      </c>
      <c r="N1891" s="1">
        <f>学習データ!N1857*$B$37</f>
        <v>245</v>
      </c>
      <c r="O1891" s="1">
        <f>学習データ!O1857*$B$37</f>
        <v>195</v>
      </c>
      <c r="P1891" s="1">
        <f>学習データ!P1857*$B$37</f>
        <v>31</v>
      </c>
      <c r="Q1891" s="1">
        <f>学習データ!Q1857*$B$37</f>
        <v>0</v>
      </c>
      <c r="R1891" s="1">
        <f>学習データ!R1857*$B$37</f>
        <v>0</v>
      </c>
      <c r="S1891" s="1">
        <f>学習データ!S1857*$B$37</f>
        <v>7</v>
      </c>
      <c r="T1891" s="1">
        <f>学習データ!T1857*$B$37</f>
        <v>55</v>
      </c>
      <c r="U1891" s="1">
        <f>学習データ!U1857*$B$37</f>
        <v>56</v>
      </c>
      <c r="V1891" s="1">
        <f>学習データ!V1857*$B$37</f>
        <v>6</v>
      </c>
      <c r="W1891" s="1">
        <f>学習データ!W1857*$B$37</f>
        <v>0</v>
      </c>
      <c r="X1891" s="1">
        <f>学習データ!X1857*$B$37</f>
        <v>0</v>
      </c>
      <c r="Y1891" s="1">
        <f>学習データ!Y1857*$B$37</f>
        <v>0</v>
      </c>
      <c r="Z1891" s="1">
        <f>学習データ!Z1857*$B$37</f>
        <v>0</v>
      </c>
      <c r="AA1891" s="1">
        <f>学習データ!AA1857*$B$37</f>
        <v>0</v>
      </c>
      <c r="AB1891" s="1">
        <f>学習データ!AB1857*$B$37</f>
        <v>0</v>
      </c>
      <c r="AC1891" s="1">
        <f>学習データ!AC1857*$B$37</f>
        <v>0</v>
      </c>
      <c r="AD1891" s="1">
        <f>学習データ!AD1857*$B$37</f>
        <v>0</v>
      </c>
      <c r="AE1891" s="14"/>
      <c r="AF1891" s="7">
        <v>3</v>
      </c>
      <c r="AG1891" s="1">
        <f>IF(学習データ!AG1837=3,1,0)</f>
        <v>0</v>
      </c>
      <c r="AH1891" s="29"/>
      <c r="AI1891" s="25"/>
      <c r="AJ1891" s="25"/>
      <c r="AK1891" s="25"/>
      <c r="AL1891" s="25"/>
      <c r="AM1891" s="25"/>
      <c r="AN1891" s="25"/>
      <c r="AO1891" s="25"/>
      <c r="AP1891" s="25"/>
      <c r="AQ1891" s="25"/>
      <c r="AR1891" s="25"/>
      <c r="AS1891" s="25"/>
      <c r="AT1891" s="25"/>
      <c r="AU1891" s="25"/>
      <c r="AV1891" s="25"/>
      <c r="AW1891" s="25"/>
      <c r="AX1891" s="25"/>
      <c r="AY1891" s="25"/>
      <c r="AZ1891" s="25"/>
      <c r="BA1891" s="25"/>
      <c r="BB1891" s="25"/>
      <c r="BC1891" s="25"/>
      <c r="BD1891" s="25"/>
      <c r="BE1891" s="25"/>
      <c r="BF1891" s="25"/>
      <c r="BG1891" s="25"/>
      <c r="BH1891" s="25"/>
      <c r="BI1891" s="25"/>
      <c r="BJ1891" s="25"/>
      <c r="BK1891" s="25"/>
      <c r="BL1891" s="25"/>
      <c r="BM1891" s="25"/>
      <c r="BN1891" s="25"/>
      <c r="BO1891" s="25"/>
      <c r="BP1891" s="25"/>
      <c r="BQ1891" s="23"/>
      <c r="BR1891" s="7">
        <v>7</v>
      </c>
      <c r="BS1891" s="1">
        <f t="shared" ca="1" si="9769"/>
        <v>3.0094099529186578E-3</v>
      </c>
      <c r="BT1891" s="1">
        <f t="shared" ca="1" si="9770"/>
        <v>0.12989371952568859</v>
      </c>
      <c r="BU1891" s="1">
        <f t="shared" ca="1" si="9771"/>
        <v>0.72537492496330447</v>
      </c>
      <c r="BV1891" s="1">
        <f t="shared" ca="1" si="9772"/>
        <v>7.1332362214671208E-2</v>
      </c>
      <c r="BW1891" s="1">
        <f t="shared" ca="1" si="9773"/>
        <v>0.68058220615720433</v>
      </c>
      <c r="BX1891" s="1">
        <f t="shared" ca="1" si="9774"/>
        <v>0.99984534350383358</v>
      </c>
      <c r="BY1891" s="1">
        <f t="shared" ca="1" si="9775"/>
        <v>0.99999999191636768</v>
      </c>
      <c r="BZ1891" s="1">
        <f t="shared" ca="1" si="9776"/>
        <v>0.99398843979618612</v>
      </c>
      <c r="CA1891" s="1">
        <f t="shared" ca="1" si="9777"/>
        <v>0.85061392874406605</v>
      </c>
      <c r="CB1891" s="1">
        <f t="shared" ca="1" si="9778"/>
        <v>0.16728631347689496</v>
      </c>
      <c r="CC1891" s="1">
        <f t="shared" ca="1" si="9779"/>
        <v>0.23714300153605961</v>
      </c>
      <c r="CD1891" s="25"/>
      <c r="CE1891" s="7">
        <v>7</v>
      </c>
      <c r="CF1891" s="1">
        <f t="shared" ca="1" si="9780"/>
        <v>0.76397575808059659</v>
      </c>
      <c r="CG1891" s="1">
        <f t="shared" ca="1" si="9781"/>
        <v>0.97621483524109365</v>
      </c>
      <c r="CH1891" s="1">
        <f t="shared" ca="1" si="9782"/>
        <v>0.99145550698203921</v>
      </c>
      <c r="CI1891" s="1">
        <f t="shared" ca="1" si="9783"/>
        <v>0.99760962563410238</v>
      </c>
      <c r="CJ1891" s="1">
        <f t="shared" ca="1" si="9784"/>
        <v>0.99999452141171474</v>
      </c>
      <c r="CK1891" s="1">
        <f t="shared" ca="1" si="9785"/>
        <v>0.99999982139517762</v>
      </c>
      <c r="CL1891" s="1">
        <f t="shared" ca="1" si="9786"/>
        <v>0.9999998653408454</v>
      </c>
      <c r="CM1891" s="1">
        <f t="shared" ca="1" si="9787"/>
        <v>0.99999587539677126</v>
      </c>
      <c r="CN1891" s="1">
        <f t="shared" ca="1" si="9788"/>
        <v>0.99997289015061019</v>
      </c>
      <c r="CO1891" s="1">
        <f t="shared" ca="1" si="9789"/>
        <v>0.45193531216673233</v>
      </c>
      <c r="CP1891" s="1">
        <f t="shared" ca="1" si="9790"/>
        <v>0.42673007297672289</v>
      </c>
      <c r="CQ1891" s="25"/>
      <c r="CR1891" s="25"/>
      <c r="CS1891" s="25"/>
      <c r="CT1891" s="25"/>
      <c r="CU1891" s="25"/>
      <c r="CV1891" s="25"/>
      <c r="CW1891" s="25"/>
      <c r="CX1891" s="25"/>
      <c r="CY1891" s="25"/>
      <c r="CZ1891" s="25"/>
      <c r="DA1891" s="25"/>
      <c r="DB1891" s="25"/>
      <c r="DC1891" s="25"/>
      <c r="DD1891" s="25"/>
      <c r="DE1891" s="40"/>
      <c r="DF1891" s="14"/>
      <c r="DG1891" s="14"/>
      <c r="DH1891" s="14"/>
      <c r="DI1891" s="14"/>
      <c r="DJ1891" s="14"/>
      <c r="DK1891" s="14"/>
      <c r="DL1891" s="14"/>
      <c r="DM1891" s="14"/>
      <c r="DN1891" s="14"/>
      <c r="DO1891" s="14"/>
      <c r="DP1891" s="14"/>
      <c r="DQ1891" s="14"/>
      <c r="DR1891" s="14"/>
      <c r="DS1891" s="14"/>
      <c r="DT1891" s="14"/>
      <c r="DU1891" s="14"/>
      <c r="DV1891" s="14"/>
      <c r="DW1891" s="14"/>
      <c r="DX1891" s="14"/>
      <c r="DY1891" s="14"/>
      <c r="DZ1891" s="14"/>
      <c r="EA1891" s="14"/>
      <c r="EB1891" s="14"/>
      <c r="EC1891" s="14"/>
      <c r="ED1891" s="14"/>
      <c r="EE1891" s="14"/>
      <c r="EF1891" s="19"/>
      <c r="EG1891" s="23"/>
      <c r="EH1891" s="50"/>
      <c r="EI1891" s="7">
        <v>3</v>
      </c>
      <c r="EJ1891" s="1">
        <f t="shared" ca="1" si="9803"/>
        <v>0.10545960171659581</v>
      </c>
      <c r="EK1891" s="1">
        <f t="shared" ca="1" si="9804"/>
        <v>6.2357968239754182E-2</v>
      </c>
      <c r="EL1891" s="1">
        <f t="shared" ca="1" si="9805"/>
        <v>1.7447937411198124E-2</v>
      </c>
      <c r="EM1891" s="1">
        <f t="shared" ca="1" si="9806"/>
        <v>8.1194478561917739E-3</v>
      </c>
      <c r="EN1891" s="25"/>
      <c r="EO1891" s="25"/>
      <c r="EP1891" s="25"/>
      <c r="EQ1891" s="25"/>
      <c r="ER1891" s="25"/>
      <c r="ES1891" s="25"/>
      <c r="ET1891" s="23"/>
      <c r="EU1891" s="14"/>
      <c r="EV1891" s="14"/>
      <c r="EW1891" s="14"/>
      <c r="EX1891" s="14"/>
      <c r="EY1891" s="14"/>
      <c r="EZ1891" s="14"/>
      <c r="FA1891" s="14"/>
      <c r="FB1891" s="14"/>
      <c r="FC1891" s="19"/>
    </row>
    <row r="1892" spans="1:159" x14ac:dyDescent="0.2">
      <c r="A1892" s="55"/>
      <c r="B1892" s="18">
        <v>22</v>
      </c>
      <c r="C1892" s="1">
        <f>学習データ!C1858*$B$37</f>
        <v>0</v>
      </c>
      <c r="D1892" s="1">
        <f>学習データ!D1858*$B$37</f>
        <v>0</v>
      </c>
      <c r="E1892" s="1">
        <f>学習データ!E1858*$B$37</f>
        <v>0</v>
      </c>
      <c r="F1892" s="1">
        <f>学習データ!F1858*$B$37</f>
        <v>0</v>
      </c>
      <c r="G1892" s="1">
        <f>学習データ!G1858*$B$37</f>
        <v>85</v>
      </c>
      <c r="H1892" s="1">
        <f>学習データ!H1858*$B$37</f>
        <v>252</v>
      </c>
      <c r="I1892" s="1">
        <f>学習データ!I1858*$B$37</f>
        <v>252</v>
      </c>
      <c r="J1892" s="1">
        <f>学習データ!J1858*$B$37</f>
        <v>252</v>
      </c>
      <c r="K1892" s="1">
        <f>学習データ!K1858*$B$37</f>
        <v>253</v>
      </c>
      <c r="L1892" s="1">
        <f>学習データ!L1858*$B$37</f>
        <v>252</v>
      </c>
      <c r="M1892" s="1">
        <f>学習データ!M1858*$B$37</f>
        <v>198</v>
      </c>
      <c r="N1892" s="1">
        <f>学習データ!N1858*$B$37</f>
        <v>74</v>
      </c>
      <c r="O1892" s="1">
        <f>学習データ!O1858*$B$37</f>
        <v>0</v>
      </c>
      <c r="P1892" s="1">
        <f>学習データ!P1858*$B$37</f>
        <v>0</v>
      </c>
      <c r="Q1892" s="1">
        <f>学習データ!Q1858*$B$37</f>
        <v>0</v>
      </c>
      <c r="R1892" s="1">
        <f>学習データ!R1858*$B$37</f>
        <v>0</v>
      </c>
      <c r="S1892" s="1">
        <f>学習データ!S1858*$B$37</f>
        <v>0</v>
      </c>
      <c r="T1892" s="1">
        <f>学習データ!T1858*$B$37</f>
        <v>0</v>
      </c>
      <c r="U1892" s="1">
        <f>学習データ!U1858*$B$37</f>
        <v>0</v>
      </c>
      <c r="V1892" s="1">
        <f>学習データ!V1858*$B$37</f>
        <v>0</v>
      </c>
      <c r="W1892" s="1">
        <f>学習データ!W1858*$B$37</f>
        <v>0</v>
      </c>
      <c r="X1892" s="1">
        <f>学習データ!X1858*$B$37</f>
        <v>0</v>
      </c>
      <c r="Y1892" s="1">
        <f>学習データ!Y1858*$B$37</f>
        <v>0</v>
      </c>
      <c r="Z1892" s="1">
        <f>学習データ!Z1858*$B$37</f>
        <v>0</v>
      </c>
      <c r="AA1892" s="1">
        <f>学習データ!AA1858*$B$37</f>
        <v>0</v>
      </c>
      <c r="AB1892" s="1">
        <f>学習データ!AB1858*$B$37</f>
        <v>0</v>
      </c>
      <c r="AC1892" s="1">
        <f>学習データ!AC1858*$B$37</f>
        <v>0</v>
      </c>
      <c r="AD1892" s="1">
        <f>学習データ!AD1858*$B$37</f>
        <v>0</v>
      </c>
      <c r="AE1892" s="14"/>
      <c r="AF1892" s="7">
        <v>4</v>
      </c>
      <c r="AG1892" s="1">
        <f>IF(学習データ!AG1837=4,1,0)</f>
        <v>0</v>
      </c>
      <c r="AH1892" s="29"/>
      <c r="AI1892" s="25"/>
      <c r="AJ1892" s="25"/>
      <c r="AK1892" s="25"/>
      <c r="AL1892" s="25"/>
      <c r="AM1892" s="25"/>
      <c r="AN1892" s="25"/>
      <c r="AO1892" s="25"/>
      <c r="AP1892" s="25"/>
      <c r="AQ1892" s="25"/>
      <c r="AR1892" s="25"/>
      <c r="AS1892" s="25"/>
      <c r="AT1892" s="25"/>
      <c r="AU1892" s="25"/>
      <c r="AV1892" s="25"/>
      <c r="AW1892" s="25"/>
      <c r="AX1892" s="25"/>
      <c r="AY1892" s="25"/>
      <c r="AZ1892" s="25"/>
      <c r="BA1892" s="25"/>
      <c r="BB1892" s="25"/>
      <c r="BC1892" s="25"/>
      <c r="BD1892" s="25"/>
      <c r="BE1892" s="25"/>
      <c r="BF1892" s="25"/>
      <c r="BG1892" s="25"/>
      <c r="BH1892" s="25"/>
      <c r="BI1892" s="25"/>
      <c r="BJ1892" s="25"/>
      <c r="BK1892" s="25"/>
      <c r="BL1892" s="25"/>
      <c r="BM1892" s="25"/>
      <c r="BN1892" s="25"/>
      <c r="BO1892" s="25"/>
      <c r="BP1892" s="25"/>
      <c r="BQ1892" s="23"/>
      <c r="BR1892" s="7">
        <v>8</v>
      </c>
      <c r="BS1892" s="1">
        <f t="shared" ca="1" si="9769"/>
        <v>7.2191851970466472E-2</v>
      </c>
      <c r="BT1892" s="1">
        <f t="shared" ca="1" si="9770"/>
        <v>0.99955867999627557</v>
      </c>
      <c r="BU1892" s="1">
        <f t="shared" ca="1" si="9771"/>
        <v>0.99999983431788364</v>
      </c>
      <c r="BV1892" s="1">
        <f t="shared" ca="1" si="9772"/>
        <v>0.99999999864597822</v>
      </c>
      <c r="BW1892" s="1">
        <f t="shared" ca="1" si="9773"/>
        <v>0.99999999383838989</v>
      </c>
      <c r="BX1892" s="1">
        <f t="shared" ca="1" si="9774"/>
        <v>0.99999999995737676</v>
      </c>
      <c r="BY1892" s="1">
        <f t="shared" ca="1" si="9775"/>
        <v>0.99999310939017672</v>
      </c>
      <c r="BZ1892" s="1">
        <f t="shared" ca="1" si="9776"/>
        <v>0.99825823556230575</v>
      </c>
      <c r="CA1892" s="1">
        <f t="shared" ca="1" si="9777"/>
        <v>0.815120073650768</v>
      </c>
      <c r="CB1892" s="1">
        <f t="shared" ca="1" si="9778"/>
        <v>0.91321711593099819</v>
      </c>
      <c r="CC1892" s="1">
        <f t="shared" ca="1" si="9779"/>
        <v>0.23714300153605961</v>
      </c>
      <c r="CD1892" s="25"/>
      <c r="CE1892" s="7">
        <v>8</v>
      </c>
      <c r="CF1892" s="1">
        <f t="shared" ca="1" si="9780"/>
        <v>0.74630447274295642</v>
      </c>
      <c r="CG1892" s="1">
        <f t="shared" ca="1" si="9781"/>
        <v>0.99973382160594848</v>
      </c>
      <c r="CH1892" s="1">
        <f t="shared" ca="1" si="9782"/>
        <v>0.99999821612811191</v>
      </c>
      <c r="CI1892" s="1">
        <f t="shared" ca="1" si="9783"/>
        <v>0.99999996925456835</v>
      </c>
      <c r="CJ1892" s="1">
        <f t="shared" ca="1" si="9784"/>
        <v>0.99999997478893166</v>
      </c>
      <c r="CK1892" s="1">
        <f t="shared" ca="1" si="9785"/>
        <v>0.9999981241239384</v>
      </c>
      <c r="CL1892" s="1">
        <f t="shared" ca="1" si="9786"/>
        <v>0.99999865958417111</v>
      </c>
      <c r="CM1892" s="1">
        <f t="shared" ca="1" si="9787"/>
        <v>0.99993031164151558</v>
      </c>
      <c r="CN1892" s="1">
        <f t="shared" ca="1" si="9788"/>
        <v>0.99763444539542379</v>
      </c>
      <c r="CO1892" s="1">
        <f t="shared" ca="1" si="9789"/>
        <v>0.76116352389980646</v>
      </c>
      <c r="CP1892" s="1">
        <f t="shared" ca="1" si="9790"/>
        <v>0.42673007297672289</v>
      </c>
      <c r="CQ1892" s="25"/>
      <c r="CR1892" s="25"/>
      <c r="CS1892" s="25"/>
      <c r="CT1892" s="25"/>
      <c r="CU1892" s="25"/>
      <c r="CV1892" s="25"/>
      <c r="CW1892" s="25"/>
      <c r="CX1892" s="25"/>
      <c r="CY1892" s="25"/>
      <c r="CZ1892" s="25"/>
      <c r="DA1892" s="25"/>
      <c r="DB1892" s="25"/>
      <c r="DC1892" s="25"/>
      <c r="DD1892" s="25"/>
      <c r="DE1892" s="40"/>
      <c r="DF1892" s="14"/>
      <c r="DG1892" s="14"/>
      <c r="DH1892" s="14"/>
      <c r="DI1892" s="14"/>
      <c r="DJ1892" s="14"/>
      <c r="DK1892" s="14"/>
      <c r="DL1892" s="14"/>
      <c r="DM1892" s="14"/>
      <c r="DN1892" s="14"/>
      <c r="DO1892" s="14"/>
      <c r="DP1892" s="14"/>
      <c r="DQ1892" s="14"/>
      <c r="DR1892" s="14"/>
      <c r="DS1892" s="14"/>
      <c r="DT1892" s="14"/>
      <c r="DU1892" s="14"/>
      <c r="DV1892" s="14"/>
      <c r="DW1892" s="14"/>
      <c r="DX1892" s="14"/>
      <c r="DY1892" s="14"/>
      <c r="DZ1892" s="14"/>
      <c r="EA1892" s="14"/>
      <c r="EB1892" s="14"/>
      <c r="EC1892" s="14"/>
      <c r="ED1892" s="14"/>
      <c r="EE1892" s="14"/>
      <c r="EF1892" s="19"/>
      <c r="EG1892" s="23"/>
      <c r="EH1892" s="50"/>
      <c r="EI1892" s="7">
        <v>4</v>
      </c>
      <c r="EJ1892" s="1">
        <f t="shared" ca="1" si="9803"/>
        <v>5.9970621145660707E-2</v>
      </c>
      <c r="EK1892" s="1">
        <f t="shared" ca="1" si="9804"/>
        <v>0.99517419209015712</v>
      </c>
      <c r="EL1892" s="1">
        <f t="shared" ca="1" si="9805"/>
        <v>3.4144221877648394E-2</v>
      </c>
      <c r="EM1892" s="1">
        <f t="shared" ca="1" si="9806"/>
        <v>4.7490517771674221E-2</v>
      </c>
      <c r="EN1892" s="14"/>
      <c r="EO1892" s="14"/>
      <c r="EP1892" s="14"/>
      <c r="EQ1892" s="14"/>
      <c r="ER1892" s="14"/>
      <c r="ES1892" s="14"/>
      <c r="ET1892" s="23"/>
      <c r="EU1892" s="14"/>
      <c r="EV1892" s="14"/>
      <c r="EW1892" s="14"/>
      <c r="EX1892" s="14"/>
      <c r="EY1892" s="14"/>
      <c r="EZ1892" s="14"/>
      <c r="FA1892" s="14"/>
      <c r="FB1892" s="14"/>
      <c r="FC1892" s="19"/>
    </row>
    <row r="1893" spans="1:159" x14ac:dyDescent="0.2">
      <c r="A1893" s="55"/>
      <c r="B1893" s="18">
        <v>23</v>
      </c>
      <c r="C1893" s="1">
        <f>学習データ!C1859*$B$37</f>
        <v>0</v>
      </c>
      <c r="D1893" s="1">
        <f>学習データ!D1859*$B$37</f>
        <v>0</v>
      </c>
      <c r="E1893" s="1">
        <f>学習データ!E1859*$B$37</f>
        <v>0</v>
      </c>
      <c r="F1893" s="1">
        <f>学習データ!F1859*$B$37</f>
        <v>0</v>
      </c>
      <c r="G1893" s="1">
        <f>学習データ!G1859*$B$37</f>
        <v>38</v>
      </c>
      <c r="H1893" s="1">
        <f>学習データ!H1859*$B$37</f>
        <v>112</v>
      </c>
      <c r="I1893" s="1">
        <f>学習データ!I1859*$B$37</f>
        <v>205</v>
      </c>
      <c r="J1893" s="1">
        <f>学習データ!J1859*$B$37</f>
        <v>252</v>
      </c>
      <c r="K1893" s="1">
        <f>学習データ!K1859*$B$37</f>
        <v>190</v>
      </c>
      <c r="L1893" s="1">
        <f>学習データ!L1859*$B$37</f>
        <v>112</v>
      </c>
      <c r="M1893" s="1">
        <f>学習データ!M1859*$B$37</f>
        <v>25</v>
      </c>
      <c r="N1893" s="1">
        <f>学習データ!N1859*$B$37</f>
        <v>0</v>
      </c>
      <c r="O1893" s="1">
        <f>学習データ!O1859*$B$37</f>
        <v>0</v>
      </c>
      <c r="P1893" s="1">
        <f>学習データ!P1859*$B$37</f>
        <v>0</v>
      </c>
      <c r="Q1893" s="1">
        <f>学習データ!Q1859*$B$37</f>
        <v>0</v>
      </c>
      <c r="R1893" s="1">
        <f>学習データ!R1859*$B$37</f>
        <v>0</v>
      </c>
      <c r="S1893" s="1">
        <f>学習データ!S1859*$B$37</f>
        <v>0</v>
      </c>
      <c r="T1893" s="1">
        <f>学習データ!T1859*$B$37</f>
        <v>0</v>
      </c>
      <c r="U1893" s="1">
        <f>学習データ!U1859*$B$37</f>
        <v>0</v>
      </c>
      <c r="V1893" s="1">
        <f>学習データ!V1859*$B$37</f>
        <v>0</v>
      </c>
      <c r="W1893" s="1">
        <f>学習データ!W1859*$B$37</f>
        <v>0</v>
      </c>
      <c r="X1893" s="1">
        <f>学習データ!X1859*$B$37</f>
        <v>0</v>
      </c>
      <c r="Y1893" s="1">
        <f>学習データ!Y1859*$B$37</f>
        <v>0</v>
      </c>
      <c r="Z1893" s="1">
        <f>学習データ!Z1859*$B$37</f>
        <v>0</v>
      </c>
      <c r="AA1893" s="1">
        <f>学習データ!AA1859*$B$37</f>
        <v>0</v>
      </c>
      <c r="AB1893" s="1">
        <f>学習データ!AB1859*$B$37</f>
        <v>0</v>
      </c>
      <c r="AC1893" s="1">
        <f>学習データ!AC1859*$B$37</f>
        <v>0</v>
      </c>
      <c r="AD1893" s="1">
        <f>学習データ!AD1859*$B$37</f>
        <v>0</v>
      </c>
      <c r="AE1893" s="14"/>
      <c r="AF1893" s="7">
        <v>5</v>
      </c>
      <c r="AG1893" s="1">
        <f>IF(学習データ!AG1837=5,1,0)</f>
        <v>0</v>
      </c>
      <c r="AH1893" s="29"/>
      <c r="AI1893" s="25"/>
      <c r="AJ1893" s="25"/>
      <c r="AK1893" s="25"/>
      <c r="AL1893" s="25"/>
      <c r="AM1893" s="25"/>
      <c r="AN1893" s="25"/>
      <c r="AO1893" s="25"/>
      <c r="AP1893" s="25"/>
      <c r="AQ1893" s="25"/>
      <c r="AR1893" s="25"/>
      <c r="AS1893" s="25"/>
      <c r="AT1893" s="25"/>
      <c r="AU1893" s="25"/>
      <c r="AV1893" s="25"/>
      <c r="AW1893" s="25"/>
      <c r="AX1893" s="25"/>
      <c r="AY1893" s="25"/>
      <c r="AZ1893" s="25"/>
      <c r="BA1893" s="25"/>
      <c r="BB1893" s="25"/>
      <c r="BC1893" s="25"/>
      <c r="BD1893" s="25"/>
      <c r="BE1893" s="25"/>
      <c r="BF1893" s="25"/>
      <c r="BG1893" s="25"/>
      <c r="BH1893" s="25"/>
      <c r="BI1893" s="25"/>
      <c r="BJ1893" s="25"/>
      <c r="BK1893" s="25"/>
      <c r="BL1893" s="25"/>
      <c r="BM1893" s="25"/>
      <c r="BN1893" s="25"/>
      <c r="BO1893" s="25"/>
      <c r="BP1893" s="25"/>
      <c r="BQ1893" s="23"/>
      <c r="BR1893" s="7">
        <v>9</v>
      </c>
      <c r="BS1893" s="1">
        <f t="shared" ca="1" si="9769"/>
        <v>0.99999675087058826</v>
      </c>
      <c r="BT1893" s="1">
        <f t="shared" ca="1" si="9770"/>
        <v>0.99999988546345397</v>
      </c>
      <c r="BU1893" s="1">
        <f t="shared" ca="1" si="9771"/>
        <v>0.99999886363856627</v>
      </c>
      <c r="BV1893" s="1">
        <f t="shared" ca="1" si="9772"/>
        <v>0.99999977463525058</v>
      </c>
      <c r="BW1893" s="1">
        <f t="shared" ca="1" si="9773"/>
        <v>0.99999999838334563</v>
      </c>
      <c r="BX1893" s="1">
        <f t="shared" ca="1" si="9774"/>
        <v>0.99999999800421691</v>
      </c>
      <c r="BY1893" s="1">
        <f t="shared" ca="1" si="9775"/>
        <v>0.990704652042666</v>
      </c>
      <c r="BZ1893" s="1">
        <f t="shared" ca="1" si="9776"/>
        <v>0.13548971478435734</v>
      </c>
      <c r="CA1893" s="1">
        <f t="shared" ca="1" si="9777"/>
        <v>0.32159701481139819</v>
      </c>
      <c r="CB1893" s="1">
        <f t="shared" ca="1" si="9778"/>
        <v>0.1465930802741589</v>
      </c>
      <c r="CC1893" s="1">
        <f t="shared" ca="1" si="9779"/>
        <v>0.23714300153605961</v>
      </c>
      <c r="CD1893" s="25"/>
      <c r="CE1893" s="7">
        <v>9</v>
      </c>
      <c r="CF1893" s="1">
        <f t="shared" ca="1" si="9780"/>
        <v>0.99907352972518193</v>
      </c>
      <c r="CG1893" s="1">
        <f t="shared" ca="1" si="9781"/>
        <v>0.99989142725024749</v>
      </c>
      <c r="CH1893" s="1">
        <f t="shared" ca="1" si="9782"/>
        <v>0.99999930750621779</v>
      </c>
      <c r="CI1893" s="1">
        <f t="shared" ca="1" si="9783"/>
        <v>0.99999920983229473</v>
      </c>
      <c r="CJ1893" s="1">
        <f t="shared" ca="1" si="9784"/>
        <v>0.99986726436210971</v>
      </c>
      <c r="CK1893" s="1">
        <f t="shared" ca="1" si="9785"/>
        <v>0.9999995989428544</v>
      </c>
      <c r="CL1893" s="1">
        <f t="shared" ca="1" si="9786"/>
        <v>0.99991748773180844</v>
      </c>
      <c r="CM1893" s="1">
        <f t="shared" ca="1" si="9787"/>
        <v>0.99988976222649972</v>
      </c>
      <c r="CN1893" s="1">
        <f t="shared" ca="1" si="9788"/>
        <v>0.99363279721069686</v>
      </c>
      <c r="CO1893" s="1">
        <f t="shared" ca="1" si="9789"/>
        <v>0.98065858673758133</v>
      </c>
      <c r="CP1893" s="1">
        <f t="shared" ca="1" si="9790"/>
        <v>0.42673007297672289</v>
      </c>
      <c r="CQ1893" s="25"/>
      <c r="CR1893" s="25"/>
      <c r="CS1893" s="25"/>
      <c r="CT1893" s="25"/>
      <c r="CU1893" s="25"/>
      <c r="CV1893" s="25"/>
      <c r="CW1893" s="25"/>
      <c r="CX1893" s="25"/>
      <c r="CY1893" s="25"/>
      <c r="CZ1893" s="25"/>
      <c r="DA1893" s="25"/>
      <c r="DB1893" s="25"/>
      <c r="DC1893" s="25"/>
      <c r="DD1893" s="25"/>
      <c r="DE1893" s="40"/>
      <c r="DF1893" s="14"/>
      <c r="DG1893" s="14"/>
      <c r="DH1893" s="14"/>
      <c r="DI1893" s="14"/>
      <c r="DJ1893" s="14"/>
      <c r="DK1893" s="14"/>
      <c r="DL1893" s="14"/>
      <c r="DM1893" s="14"/>
      <c r="DN1893" s="14"/>
      <c r="DO1893" s="14"/>
      <c r="DP1893" s="14"/>
      <c r="DQ1893" s="14"/>
      <c r="DR1893" s="14"/>
      <c r="DS1893" s="14"/>
      <c r="DT1893" s="14"/>
      <c r="DU1893" s="14"/>
      <c r="DV1893" s="14"/>
      <c r="DW1893" s="14"/>
      <c r="DX1893" s="14"/>
      <c r="DY1893" s="14"/>
      <c r="DZ1893" s="14"/>
      <c r="EA1893" s="14"/>
      <c r="EB1893" s="14"/>
      <c r="EC1893" s="14"/>
      <c r="ED1893" s="14"/>
      <c r="EE1893" s="14"/>
      <c r="EF1893" s="19"/>
      <c r="EG1893" s="23"/>
      <c r="EH1893" s="25"/>
      <c r="EI1893" s="25"/>
      <c r="EJ1893" s="25"/>
      <c r="EK1893" s="25"/>
      <c r="EL1893" s="25"/>
      <c r="EM1893" s="25"/>
      <c r="EN1893" s="14"/>
      <c r="EO1893" s="14"/>
      <c r="EP1893" s="14"/>
      <c r="EQ1893" s="14"/>
      <c r="ER1893" s="14"/>
      <c r="ES1893" s="14"/>
      <c r="ET1893" s="23"/>
      <c r="EU1893" s="14"/>
      <c r="EV1893" s="14"/>
      <c r="EW1893" s="14"/>
      <c r="EX1893" s="14"/>
      <c r="EY1893" s="14"/>
      <c r="EZ1893" s="14"/>
      <c r="FA1893" s="14"/>
      <c r="FB1893" s="14"/>
      <c r="FC1893" s="19"/>
    </row>
    <row r="1894" spans="1:159" x14ac:dyDescent="0.2">
      <c r="A1894" s="55"/>
      <c r="B1894" s="18">
        <v>24</v>
      </c>
      <c r="C1894" s="1">
        <f>学習データ!C1860*$B$37</f>
        <v>0</v>
      </c>
      <c r="D1894" s="1">
        <f>学習データ!D1860*$B$37</f>
        <v>0</v>
      </c>
      <c r="E1894" s="1">
        <f>学習データ!E1860*$B$37</f>
        <v>0</v>
      </c>
      <c r="F1894" s="1">
        <f>学習データ!F1860*$B$37</f>
        <v>0</v>
      </c>
      <c r="G1894" s="1">
        <f>学習データ!G1860*$B$37</f>
        <v>0</v>
      </c>
      <c r="H1894" s="1">
        <f>学習データ!H1860*$B$37</f>
        <v>0</v>
      </c>
      <c r="I1894" s="1">
        <f>学習データ!I1860*$B$37</f>
        <v>0</v>
      </c>
      <c r="J1894" s="1">
        <f>学習データ!J1860*$B$37</f>
        <v>0</v>
      </c>
      <c r="K1894" s="1">
        <f>学習データ!K1860*$B$37</f>
        <v>0</v>
      </c>
      <c r="L1894" s="1">
        <f>学習データ!L1860*$B$37</f>
        <v>0</v>
      </c>
      <c r="M1894" s="1">
        <f>学習データ!M1860*$B$37</f>
        <v>0</v>
      </c>
      <c r="N1894" s="1">
        <f>学習データ!N1860*$B$37</f>
        <v>0</v>
      </c>
      <c r="O1894" s="1">
        <f>学習データ!O1860*$B$37</f>
        <v>0</v>
      </c>
      <c r="P1894" s="1">
        <f>学習データ!P1860*$B$37</f>
        <v>0</v>
      </c>
      <c r="Q1894" s="1">
        <f>学習データ!Q1860*$B$37</f>
        <v>0</v>
      </c>
      <c r="R1894" s="1">
        <f>学習データ!R1860*$B$37</f>
        <v>0</v>
      </c>
      <c r="S1894" s="1">
        <f>学習データ!S1860*$B$37</f>
        <v>0</v>
      </c>
      <c r="T1894" s="1">
        <f>学習データ!T1860*$B$37</f>
        <v>0</v>
      </c>
      <c r="U1894" s="1">
        <f>学習データ!U1860*$B$37</f>
        <v>0</v>
      </c>
      <c r="V1894" s="1">
        <f>学習データ!V1860*$B$37</f>
        <v>0</v>
      </c>
      <c r="W1894" s="1">
        <f>学習データ!W1860*$B$37</f>
        <v>0</v>
      </c>
      <c r="X1894" s="1">
        <f>学習データ!X1860*$B$37</f>
        <v>0</v>
      </c>
      <c r="Y1894" s="1">
        <f>学習データ!Y1860*$B$37</f>
        <v>0</v>
      </c>
      <c r="Z1894" s="1">
        <f>学習データ!Z1860*$B$37</f>
        <v>0</v>
      </c>
      <c r="AA1894" s="1">
        <f>学習データ!AA1860*$B$37</f>
        <v>0</v>
      </c>
      <c r="AB1894" s="1">
        <f>学習データ!AB1860*$B$37</f>
        <v>0</v>
      </c>
      <c r="AC1894" s="1">
        <f>学習データ!AC1860*$B$37</f>
        <v>0</v>
      </c>
      <c r="AD1894" s="1">
        <f>学習データ!AD1860*$B$37</f>
        <v>0</v>
      </c>
      <c r="AE1894" s="14"/>
      <c r="AF1894" s="7">
        <v>6</v>
      </c>
      <c r="AG1894" s="1">
        <f>IF(学習データ!AG1837=6,1,0)</f>
        <v>0</v>
      </c>
      <c r="AH1894" s="29"/>
      <c r="AI1894" s="25"/>
      <c r="AJ1894" s="25"/>
      <c r="AK1894" s="25"/>
      <c r="AL1894" s="25"/>
      <c r="AM1894" s="25"/>
      <c r="AN1894" s="25"/>
      <c r="AO1894" s="25"/>
      <c r="AP1894" s="25"/>
      <c r="AQ1894" s="25"/>
      <c r="AR1894" s="25"/>
      <c r="AS1894" s="25"/>
      <c r="AT1894" s="25"/>
      <c r="AU1894" s="25"/>
      <c r="AV1894" s="25"/>
      <c r="AW1894" s="25"/>
      <c r="AX1894" s="25"/>
      <c r="AY1894" s="25"/>
      <c r="AZ1894" s="25"/>
      <c r="BA1894" s="25"/>
      <c r="BB1894" s="25"/>
      <c r="BC1894" s="25"/>
      <c r="BD1894" s="25"/>
      <c r="BE1894" s="25"/>
      <c r="BF1894" s="25"/>
      <c r="BG1894" s="25"/>
      <c r="BH1894" s="25"/>
      <c r="BI1894" s="25"/>
      <c r="BJ1894" s="25"/>
      <c r="BK1894" s="25"/>
      <c r="BL1894" s="25"/>
      <c r="BM1894" s="25"/>
      <c r="BN1894" s="25"/>
      <c r="BO1894" s="25"/>
      <c r="BP1894" s="25"/>
      <c r="BQ1894" s="23"/>
      <c r="BR1894" s="7">
        <v>10</v>
      </c>
      <c r="BS1894" s="1">
        <f t="shared" ca="1" si="9769"/>
        <v>0.99999987103208143</v>
      </c>
      <c r="BT1894" s="1">
        <f t="shared" ca="1" si="9770"/>
        <v>0.99987463002677757</v>
      </c>
      <c r="BU1894" s="1">
        <f t="shared" ca="1" si="9771"/>
        <v>0.99994327214486156</v>
      </c>
      <c r="BV1894" s="1">
        <f t="shared" ca="1" si="9772"/>
        <v>0.99999999736943557</v>
      </c>
      <c r="BW1894" s="1">
        <f t="shared" ca="1" si="9773"/>
        <v>0.99999998263067347</v>
      </c>
      <c r="BX1894" s="1">
        <f t="shared" ca="1" si="9774"/>
        <v>0.99999991604615646</v>
      </c>
      <c r="BY1894" s="1">
        <f t="shared" ca="1" si="9775"/>
        <v>0.99999995721232282</v>
      </c>
      <c r="BZ1894" s="1">
        <f t="shared" ca="1" si="9776"/>
        <v>0.9949565316678165</v>
      </c>
      <c r="CA1894" s="1">
        <f t="shared" ca="1" si="9777"/>
        <v>0.21393206406627133</v>
      </c>
      <c r="CB1894" s="1">
        <f t="shared" ca="1" si="9778"/>
        <v>0.19189448889479988</v>
      </c>
      <c r="CC1894" s="1">
        <f t="shared" ca="1" si="9779"/>
        <v>0.23714300153605961</v>
      </c>
      <c r="CD1894" s="25"/>
      <c r="CE1894" s="7">
        <v>10</v>
      </c>
      <c r="CF1894" s="1">
        <f t="shared" ca="1" si="9780"/>
        <v>0.99938711932839119</v>
      </c>
      <c r="CG1894" s="1">
        <f t="shared" ca="1" si="9781"/>
        <v>0.99428561107741431</v>
      </c>
      <c r="CH1894" s="1">
        <f t="shared" ca="1" si="9782"/>
        <v>0.99999871750642411</v>
      </c>
      <c r="CI1894" s="1">
        <f t="shared" ca="1" si="9783"/>
        <v>0.99999657411440956</v>
      </c>
      <c r="CJ1894" s="1">
        <f t="shared" ca="1" si="9784"/>
        <v>0.99999212820551919</v>
      </c>
      <c r="CK1894" s="1">
        <f t="shared" ca="1" si="9785"/>
        <v>0.99997650328377896</v>
      </c>
      <c r="CL1894" s="1">
        <f t="shared" ca="1" si="9786"/>
        <v>0.99849884570395375</v>
      </c>
      <c r="CM1894" s="1">
        <f t="shared" ca="1" si="9787"/>
        <v>0.92521002716409517</v>
      </c>
      <c r="CN1894" s="1">
        <f t="shared" ca="1" si="9788"/>
        <v>0.89089284241941802</v>
      </c>
      <c r="CO1894" s="1">
        <f t="shared" ca="1" si="9789"/>
        <v>0.4319877185318628</v>
      </c>
      <c r="CP1894" s="1">
        <f t="shared" ca="1" si="9790"/>
        <v>0.42673007297672289</v>
      </c>
      <c r="CQ1894" s="25"/>
      <c r="CR1894" s="25"/>
      <c r="CS1894" s="25"/>
      <c r="CT1894" s="25"/>
      <c r="CU1894" s="25"/>
      <c r="CV1894" s="25"/>
      <c r="CW1894" s="25"/>
      <c r="CX1894" s="25"/>
      <c r="CY1894" s="25"/>
      <c r="CZ1894" s="25"/>
      <c r="DA1894" s="25"/>
      <c r="DB1894" s="25"/>
      <c r="DC1894" s="25"/>
      <c r="DD1894" s="25"/>
      <c r="DE1894" s="40"/>
      <c r="DF1894" s="14"/>
      <c r="DG1894" s="14"/>
      <c r="DH1894" s="14"/>
      <c r="DI1894" s="14"/>
      <c r="DJ1894" s="14"/>
      <c r="DK1894" s="14"/>
      <c r="DL1894" s="14"/>
      <c r="DM1894" s="14"/>
      <c r="DN1894" s="14"/>
      <c r="DO1894" s="14"/>
      <c r="DP1894" s="14"/>
      <c r="DQ1894" s="14"/>
      <c r="DR1894" s="14"/>
      <c r="DS1894" s="14"/>
      <c r="DT1894" s="14"/>
      <c r="DU1894" s="14"/>
      <c r="DV1894" s="14"/>
      <c r="DW1894" s="14"/>
      <c r="DX1894" s="14"/>
      <c r="DY1894" s="14"/>
      <c r="DZ1894" s="14"/>
      <c r="EA1894" s="14"/>
      <c r="EB1894" s="14"/>
      <c r="EC1894" s="14"/>
      <c r="ED1894" s="14"/>
      <c r="EE1894" s="14"/>
      <c r="EF1894" s="19"/>
      <c r="EG1894" s="23"/>
      <c r="EH1894" s="50">
        <v>5</v>
      </c>
      <c r="EI1894" s="7">
        <v>0</v>
      </c>
      <c r="EJ1894" s="7">
        <v>1</v>
      </c>
      <c r="EK1894" s="7">
        <v>2</v>
      </c>
      <c r="EL1894" s="7">
        <v>3</v>
      </c>
      <c r="EM1894" s="7">
        <v>4</v>
      </c>
      <c r="EN1894" s="14"/>
      <c r="EO1894" s="14"/>
      <c r="EP1894" s="14"/>
      <c r="EQ1894" s="14"/>
      <c r="ER1894" s="14"/>
      <c r="ES1894" s="14"/>
      <c r="ET1894" s="23"/>
      <c r="EU1894" s="14"/>
      <c r="EV1894" s="14"/>
      <c r="EW1894" s="14"/>
      <c r="EX1894" s="14"/>
      <c r="EY1894" s="14"/>
      <c r="EZ1894" s="14"/>
      <c r="FA1894" s="14"/>
      <c r="FB1894" s="14"/>
      <c r="FC1894" s="19"/>
    </row>
    <row r="1895" spans="1:159" x14ac:dyDescent="0.2">
      <c r="A1895" s="55"/>
      <c r="B1895" s="18">
        <v>25</v>
      </c>
      <c r="C1895" s="1">
        <f>学習データ!C1861*$B$37</f>
        <v>0</v>
      </c>
      <c r="D1895" s="1">
        <f>学習データ!D1861*$B$37</f>
        <v>0</v>
      </c>
      <c r="E1895" s="1">
        <f>学習データ!E1861*$B$37</f>
        <v>0</v>
      </c>
      <c r="F1895" s="1">
        <f>学習データ!F1861*$B$37</f>
        <v>0</v>
      </c>
      <c r="G1895" s="1">
        <f>学習データ!G1861*$B$37</f>
        <v>0</v>
      </c>
      <c r="H1895" s="1">
        <f>学習データ!H1861*$B$37</f>
        <v>0</v>
      </c>
      <c r="I1895" s="1">
        <f>学習データ!I1861*$B$37</f>
        <v>0</v>
      </c>
      <c r="J1895" s="1">
        <f>学習データ!J1861*$B$37</f>
        <v>0</v>
      </c>
      <c r="K1895" s="1">
        <f>学習データ!K1861*$B$37</f>
        <v>0</v>
      </c>
      <c r="L1895" s="1">
        <f>学習データ!L1861*$B$37</f>
        <v>0</v>
      </c>
      <c r="M1895" s="1">
        <f>学習データ!M1861*$B$37</f>
        <v>0</v>
      </c>
      <c r="N1895" s="1">
        <f>学習データ!N1861*$B$37</f>
        <v>0</v>
      </c>
      <c r="O1895" s="1">
        <f>学習データ!O1861*$B$37</f>
        <v>0</v>
      </c>
      <c r="P1895" s="1">
        <f>学習データ!P1861*$B$37</f>
        <v>0</v>
      </c>
      <c r="Q1895" s="1">
        <f>学習データ!Q1861*$B$37</f>
        <v>0</v>
      </c>
      <c r="R1895" s="1">
        <f>学習データ!R1861*$B$37</f>
        <v>0</v>
      </c>
      <c r="S1895" s="1">
        <f>学習データ!S1861*$B$37</f>
        <v>0</v>
      </c>
      <c r="T1895" s="1">
        <f>学習データ!T1861*$B$37</f>
        <v>0</v>
      </c>
      <c r="U1895" s="1">
        <f>学習データ!U1861*$B$37</f>
        <v>0</v>
      </c>
      <c r="V1895" s="1">
        <f>学習データ!V1861*$B$37</f>
        <v>0</v>
      </c>
      <c r="W1895" s="1">
        <f>学習データ!W1861*$B$37</f>
        <v>0</v>
      </c>
      <c r="X1895" s="1">
        <f>学習データ!X1861*$B$37</f>
        <v>0</v>
      </c>
      <c r="Y1895" s="1">
        <f>学習データ!Y1861*$B$37</f>
        <v>0</v>
      </c>
      <c r="Z1895" s="1">
        <f>学習データ!Z1861*$B$37</f>
        <v>0</v>
      </c>
      <c r="AA1895" s="1">
        <f>学習データ!AA1861*$B$37</f>
        <v>0</v>
      </c>
      <c r="AB1895" s="1">
        <f>学習データ!AB1861*$B$37</f>
        <v>0</v>
      </c>
      <c r="AC1895" s="1">
        <f>学習データ!AC1861*$B$37</f>
        <v>0</v>
      </c>
      <c r="AD1895" s="1">
        <f>学習データ!AD1861*$B$37</f>
        <v>0</v>
      </c>
      <c r="AE1895" s="14"/>
      <c r="AF1895" s="7">
        <v>7</v>
      </c>
      <c r="AG1895" s="1">
        <f>IF(学習データ!AG1837=7,1,0)</f>
        <v>0</v>
      </c>
      <c r="AH1895" s="29"/>
      <c r="AI1895" s="25"/>
      <c r="AJ1895" s="25"/>
      <c r="AK1895" s="25"/>
      <c r="AL1895" s="25"/>
      <c r="AM1895" s="25"/>
      <c r="AN1895" s="25"/>
      <c r="AO1895" s="25"/>
      <c r="AP1895" s="25"/>
      <c r="AQ1895" s="25"/>
      <c r="AR1895" s="25"/>
      <c r="AS1895" s="25"/>
      <c r="AT1895" s="25"/>
      <c r="AU1895" s="25"/>
      <c r="AV1895" s="25"/>
      <c r="AW1895" s="25"/>
      <c r="AX1895" s="25"/>
      <c r="AY1895" s="25"/>
      <c r="AZ1895" s="25"/>
      <c r="BA1895" s="25"/>
      <c r="BB1895" s="25"/>
      <c r="BC1895" s="25"/>
      <c r="BD1895" s="25"/>
      <c r="BE1895" s="25"/>
      <c r="BF1895" s="25"/>
      <c r="BG1895" s="25"/>
      <c r="BH1895" s="25"/>
      <c r="BI1895" s="25"/>
      <c r="BJ1895" s="25"/>
      <c r="BK1895" s="25"/>
      <c r="BL1895" s="25"/>
      <c r="BM1895" s="25"/>
      <c r="BN1895" s="25"/>
      <c r="BO1895" s="25"/>
      <c r="BP1895" s="25"/>
      <c r="BQ1895" s="23"/>
      <c r="BR1895" s="7">
        <v>11</v>
      </c>
      <c r="BS1895" s="1">
        <f t="shared" ca="1" si="9769"/>
        <v>0.99999995638389494</v>
      </c>
      <c r="BT1895" s="1">
        <f t="shared" ca="1" si="9770"/>
        <v>0.99999987599337004</v>
      </c>
      <c r="BU1895" s="1">
        <f t="shared" ca="1" si="9771"/>
        <v>0.99999998612556684</v>
      </c>
      <c r="BV1895" s="1">
        <f t="shared" ca="1" si="9772"/>
        <v>0.99026241151396233</v>
      </c>
      <c r="BW1895" s="1">
        <f t="shared" ca="1" si="9773"/>
        <v>0.2136665825382198</v>
      </c>
      <c r="BX1895" s="1">
        <f t="shared" ca="1" si="9774"/>
        <v>0.19238634249480394</v>
      </c>
      <c r="BY1895" s="1">
        <f t="shared" ca="1" si="9775"/>
        <v>0.23714300153605961</v>
      </c>
      <c r="BZ1895" s="1">
        <f t="shared" ca="1" si="9776"/>
        <v>0.23714300153605961</v>
      </c>
      <c r="CA1895" s="1">
        <f t="shared" ca="1" si="9777"/>
        <v>0.23714300153605961</v>
      </c>
      <c r="CB1895" s="1">
        <f t="shared" ca="1" si="9778"/>
        <v>0.23714300153605961</v>
      </c>
      <c r="CC1895" s="1">
        <f t="shared" ca="1" si="9779"/>
        <v>0.23714300153605961</v>
      </c>
      <c r="CD1895" s="25"/>
      <c r="CE1895" s="7">
        <v>11</v>
      </c>
      <c r="CF1895" s="1">
        <f t="shared" ca="1" si="9780"/>
        <v>0.98050153197575252</v>
      </c>
      <c r="CG1895" s="1">
        <f t="shared" ca="1" si="9781"/>
        <v>0.99970890009209834</v>
      </c>
      <c r="CH1895" s="1">
        <f t="shared" ca="1" si="9782"/>
        <v>0.99948266708336519</v>
      </c>
      <c r="CI1895" s="1">
        <f t="shared" ca="1" si="9783"/>
        <v>0.99874788225681688</v>
      </c>
      <c r="CJ1895" s="1">
        <f t="shared" ca="1" si="9784"/>
        <v>0.88814846483409626</v>
      </c>
      <c r="CK1895" s="1">
        <f t="shared" ca="1" si="9785"/>
        <v>0.43192577229269802</v>
      </c>
      <c r="CL1895" s="1">
        <f t="shared" ca="1" si="9786"/>
        <v>0.42673007297672289</v>
      </c>
      <c r="CM1895" s="1">
        <f t="shared" ca="1" si="9787"/>
        <v>0.42673007297672289</v>
      </c>
      <c r="CN1895" s="1">
        <f t="shared" ca="1" si="9788"/>
        <v>0.42673007297672289</v>
      </c>
      <c r="CO1895" s="1">
        <f t="shared" ca="1" si="9789"/>
        <v>0.42673007297672289</v>
      </c>
      <c r="CP1895" s="1">
        <f t="shared" ca="1" si="9790"/>
        <v>0.42673007297672289</v>
      </c>
      <c r="CQ1895" s="14"/>
      <c r="CR1895" s="14"/>
      <c r="CS1895" s="14"/>
      <c r="CT1895" s="14"/>
      <c r="CU1895" s="14"/>
      <c r="CV1895" s="14"/>
      <c r="CW1895" s="14"/>
      <c r="CX1895" s="14"/>
      <c r="CY1895" s="14"/>
      <c r="CZ1895" s="14"/>
      <c r="DA1895" s="14"/>
      <c r="DB1895" s="14"/>
      <c r="DC1895" s="14"/>
      <c r="DD1895" s="14"/>
      <c r="DE1895" s="23"/>
      <c r="DF1895" s="14"/>
      <c r="DG1895" s="14"/>
      <c r="DH1895" s="14"/>
      <c r="DI1895" s="14"/>
      <c r="DJ1895" s="14"/>
      <c r="DK1895" s="14"/>
      <c r="DL1895" s="14"/>
      <c r="DM1895" s="14"/>
      <c r="DN1895" s="14"/>
      <c r="DO1895" s="14"/>
      <c r="DP1895" s="14"/>
      <c r="DQ1895" s="14"/>
      <c r="DR1895" s="14"/>
      <c r="DS1895" s="14"/>
      <c r="DT1895" s="14"/>
      <c r="DU1895" s="14"/>
      <c r="DV1895" s="14"/>
      <c r="DW1895" s="14"/>
      <c r="DX1895" s="14"/>
      <c r="DY1895" s="14"/>
      <c r="DZ1895" s="14"/>
      <c r="EA1895" s="14"/>
      <c r="EB1895" s="14"/>
      <c r="EC1895" s="14"/>
      <c r="ED1895" s="14"/>
      <c r="EE1895" s="14"/>
      <c r="EF1895" s="19"/>
      <c r="EG1895" s="23"/>
      <c r="EH1895" s="50"/>
      <c r="EI1895" s="7">
        <v>1</v>
      </c>
      <c r="EJ1895" s="1">
        <f t="shared" ref="EJ1895:EJ1898" ca="1" si="9807">1/(1+EXP(-SUMPRODUCT($EI$32:$EK$34,DQ1885:DS1887)+$EL$32))</f>
        <v>0.30660776182628391</v>
      </c>
      <c r="EK1895" s="1">
        <f t="shared" ref="EK1895:EK1898" ca="1" si="9808">1/(1+EXP(-SUMPRODUCT($EI$32:$EK$34,DR1885:DT1887)+$EL$32))</f>
        <v>5.6652557209074854E-2</v>
      </c>
      <c r="EL1895" s="1">
        <f t="shared" ref="EL1895:EL1898" ca="1" si="9809">1/(1+EXP(-SUMPRODUCT($EI$32:$EK$34,DS1885:DU1887)+$EL$32))</f>
        <v>5.3114820771500731E-2</v>
      </c>
      <c r="EM1895" s="1">
        <f t="shared" ref="EM1895:EM1898" ca="1" si="9810">1/(1+EXP(-SUMPRODUCT($EI$32:$EK$34,DT1885:DV1887)+$EL$32))</f>
        <v>4.8101544607099402E-2</v>
      </c>
      <c r="EN1895" s="14"/>
      <c r="EO1895" s="14"/>
      <c r="EP1895" s="14"/>
      <c r="EQ1895" s="14"/>
      <c r="ER1895" s="14"/>
      <c r="ES1895" s="14"/>
      <c r="ET1895" s="23"/>
      <c r="EU1895" s="14"/>
      <c r="EV1895" s="14"/>
      <c r="EW1895" s="14"/>
      <c r="EX1895" s="14"/>
      <c r="EY1895" s="14"/>
      <c r="EZ1895" s="14"/>
      <c r="FA1895" s="14"/>
      <c r="FB1895" s="14"/>
      <c r="FC1895" s="19"/>
    </row>
    <row r="1896" spans="1:159" x14ac:dyDescent="0.2">
      <c r="A1896" s="55"/>
      <c r="B1896" s="18">
        <v>26</v>
      </c>
      <c r="C1896" s="1">
        <f>学習データ!C1862*$B$37</f>
        <v>0</v>
      </c>
      <c r="D1896" s="1">
        <f>学習データ!D1862*$B$37</f>
        <v>0</v>
      </c>
      <c r="E1896" s="1">
        <f>学習データ!E1862*$B$37</f>
        <v>0</v>
      </c>
      <c r="F1896" s="1">
        <f>学習データ!F1862*$B$37</f>
        <v>0</v>
      </c>
      <c r="G1896" s="1">
        <f>学習データ!G1862*$B$37</f>
        <v>0</v>
      </c>
      <c r="H1896" s="1">
        <f>学習データ!H1862*$B$37</f>
        <v>0</v>
      </c>
      <c r="I1896" s="1">
        <f>学習データ!I1862*$B$37</f>
        <v>0</v>
      </c>
      <c r="J1896" s="1">
        <f>学習データ!J1862*$B$37</f>
        <v>0</v>
      </c>
      <c r="K1896" s="1">
        <f>学習データ!K1862*$B$37</f>
        <v>0</v>
      </c>
      <c r="L1896" s="1">
        <f>学習データ!L1862*$B$37</f>
        <v>0</v>
      </c>
      <c r="M1896" s="1">
        <f>学習データ!M1862*$B$37</f>
        <v>0</v>
      </c>
      <c r="N1896" s="1">
        <f>学習データ!N1862*$B$37</f>
        <v>0</v>
      </c>
      <c r="O1896" s="1">
        <f>学習データ!O1862*$B$37</f>
        <v>0</v>
      </c>
      <c r="P1896" s="1">
        <f>学習データ!P1862*$B$37</f>
        <v>0</v>
      </c>
      <c r="Q1896" s="1">
        <f>学習データ!Q1862*$B$37</f>
        <v>0</v>
      </c>
      <c r="R1896" s="1">
        <f>学習データ!R1862*$B$37</f>
        <v>0</v>
      </c>
      <c r="S1896" s="1">
        <f>学習データ!S1862*$B$37</f>
        <v>0</v>
      </c>
      <c r="T1896" s="1">
        <f>学習データ!T1862*$B$37</f>
        <v>0</v>
      </c>
      <c r="U1896" s="1">
        <f>学習データ!U1862*$B$37</f>
        <v>0</v>
      </c>
      <c r="V1896" s="1">
        <f>学習データ!V1862*$B$37</f>
        <v>0</v>
      </c>
      <c r="W1896" s="1">
        <f>学習データ!W1862*$B$37</f>
        <v>0</v>
      </c>
      <c r="X1896" s="1">
        <f>学習データ!X1862*$B$37</f>
        <v>0</v>
      </c>
      <c r="Y1896" s="1">
        <f>学習データ!Y1862*$B$37</f>
        <v>0</v>
      </c>
      <c r="Z1896" s="1">
        <f>学習データ!Z1862*$B$37</f>
        <v>0</v>
      </c>
      <c r="AA1896" s="1">
        <f>学習データ!AA1862*$B$37</f>
        <v>0</v>
      </c>
      <c r="AB1896" s="1">
        <f>学習データ!AB1862*$B$37</f>
        <v>0</v>
      </c>
      <c r="AC1896" s="1">
        <f>学習データ!AC1862*$B$37</f>
        <v>0</v>
      </c>
      <c r="AD1896" s="1">
        <f>学習データ!AD1862*$B$37</f>
        <v>0</v>
      </c>
      <c r="AE1896" s="14"/>
      <c r="AF1896" s="7">
        <v>8</v>
      </c>
      <c r="AG1896" s="1">
        <f>IF(学習データ!AG1837=8,1,0)</f>
        <v>0</v>
      </c>
      <c r="AH1896" s="29"/>
      <c r="AI1896" s="25"/>
      <c r="AJ1896" s="25"/>
      <c r="AK1896" s="25"/>
      <c r="AL1896" s="25"/>
      <c r="AM1896" s="25"/>
      <c r="AN1896" s="25"/>
      <c r="AO1896" s="25"/>
      <c r="AP1896" s="25"/>
      <c r="AQ1896" s="25"/>
      <c r="AR1896" s="25"/>
      <c r="AS1896" s="25"/>
      <c r="AT1896" s="25"/>
      <c r="AU1896" s="25"/>
      <c r="AV1896" s="25"/>
      <c r="AW1896" s="25"/>
      <c r="AX1896" s="25"/>
      <c r="AY1896" s="25"/>
      <c r="AZ1896" s="25"/>
      <c r="BA1896" s="25"/>
      <c r="BB1896" s="25"/>
      <c r="BC1896" s="25"/>
      <c r="BD1896" s="25"/>
      <c r="BE1896" s="25"/>
      <c r="BF1896" s="25"/>
      <c r="BG1896" s="25"/>
      <c r="BH1896" s="25"/>
      <c r="BI1896" s="25"/>
      <c r="BJ1896" s="25"/>
      <c r="BK1896" s="25"/>
      <c r="BL1896" s="25"/>
      <c r="BM1896" s="25"/>
      <c r="BN1896" s="25"/>
      <c r="BO1896" s="25"/>
      <c r="BP1896" s="25"/>
      <c r="BQ1896" s="23"/>
      <c r="BR1896" s="14"/>
      <c r="BS1896" s="14"/>
      <c r="BT1896" s="14"/>
      <c r="BU1896" s="14"/>
      <c r="BV1896" s="14"/>
      <c r="BW1896" s="14"/>
      <c r="BX1896" s="14"/>
      <c r="BY1896" s="14"/>
      <c r="BZ1896" s="14"/>
      <c r="CA1896" s="14"/>
      <c r="CB1896" s="14"/>
      <c r="CC1896" s="14"/>
      <c r="CD1896" s="14"/>
      <c r="CE1896" s="14"/>
      <c r="CF1896" s="14"/>
      <c r="CG1896" s="14"/>
      <c r="CH1896" s="14"/>
      <c r="CI1896" s="14"/>
      <c r="CJ1896" s="14"/>
      <c r="CK1896" s="14"/>
      <c r="CL1896" s="14"/>
      <c r="CM1896" s="14"/>
      <c r="CN1896" s="14"/>
      <c r="CO1896" s="14"/>
      <c r="CP1896" s="14"/>
      <c r="CQ1896" s="14"/>
      <c r="CR1896" s="14"/>
      <c r="CS1896" s="14"/>
      <c r="CT1896" s="14"/>
      <c r="CU1896" s="14"/>
      <c r="CV1896" s="14"/>
      <c r="CW1896" s="14"/>
      <c r="CX1896" s="14"/>
      <c r="CY1896" s="14"/>
      <c r="CZ1896" s="14"/>
      <c r="DA1896" s="14"/>
      <c r="DB1896" s="14"/>
      <c r="DC1896" s="14"/>
      <c r="DD1896" s="14"/>
      <c r="DE1896" s="23"/>
      <c r="DF1896" s="14"/>
      <c r="DG1896" s="14"/>
      <c r="DH1896" s="14"/>
      <c r="DI1896" s="14"/>
      <c r="DJ1896" s="14"/>
      <c r="DK1896" s="14"/>
      <c r="DL1896" s="14"/>
      <c r="DM1896" s="14"/>
      <c r="DN1896" s="14"/>
      <c r="DO1896" s="14"/>
      <c r="DP1896" s="14"/>
      <c r="DQ1896" s="14"/>
      <c r="DR1896" s="14"/>
      <c r="DS1896" s="14"/>
      <c r="DT1896" s="14"/>
      <c r="DU1896" s="14"/>
      <c r="DV1896" s="14"/>
      <c r="DW1896" s="14"/>
      <c r="DX1896" s="14"/>
      <c r="DY1896" s="14"/>
      <c r="DZ1896" s="14"/>
      <c r="EA1896" s="14"/>
      <c r="EB1896" s="14"/>
      <c r="EC1896" s="14"/>
      <c r="ED1896" s="14"/>
      <c r="EE1896" s="14"/>
      <c r="EF1896" s="19"/>
      <c r="EG1896" s="23"/>
      <c r="EH1896" s="50"/>
      <c r="EI1896" s="7">
        <v>2</v>
      </c>
      <c r="EJ1896" s="1">
        <f t="shared" ca="1" si="9807"/>
        <v>7.9150278480214623E-2</v>
      </c>
      <c r="EK1896" s="1">
        <f t="shared" ca="1" si="9808"/>
        <v>5.426324677232388E-2</v>
      </c>
      <c r="EL1896" s="1">
        <f t="shared" ca="1" si="9809"/>
        <v>5.2850171481539282E-2</v>
      </c>
      <c r="EM1896" s="1">
        <f t="shared" ca="1" si="9810"/>
        <v>1.0522180438973669E-2</v>
      </c>
      <c r="EN1896" s="14"/>
      <c r="EO1896" s="14"/>
      <c r="EP1896" s="14"/>
      <c r="EQ1896" s="14"/>
      <c r="ER1896" s="14"/>
      <c r="ES1896" s="14"/>
      <c r="ET1896" s="23"/>
      <c r="EU1896" s="14"/>
      <c r="EV1896" s="14"/>
      <c r="EW1896" s="14"/>
      <c r="EX1896" s="14"/>
      <c r="EY1896" s="14"/>
      <c r="EZ1896" s="14"/>
      <c r="FA1896" s="14"/>
      <c r="FB1896" s="14"/>
      <c r="FC1896" s="19"/>
    </row>
    <row r="1897" spans="1:159" x14ac:dyDescent="0.2">
      <c r="A1897" s="55"/>
      <c r="B1897" s="18">
        <v>27</v>
      </c>
      <c r="C1897" s="1">
        <f>学習データ!C1863*$B$37</f>
        <v>0</v>
      </c>
      <c r="D1897" s="1">
        <f>学習データ!D1863*$B$37</f>
        <v>0</v>
      </c>
      <c r="E1897" s="1">
        <f>学習データ!E1863*$B$37</f>
        <v>0</v>
      </c>
      <c r="F1897" s="1">
        <f>学習データ!F1863*$B$37</f>
        <v>0</v>
      </c>
      <c r="G1897" s="1">
        <f>学習データ!G1863*$B$37</f>
        <v>0</v>
      </c>
      <c r="H1897" s="1">
        <f>学習データ!H1863*$B$37</f>
        <v>0</v>
      </c>
      <c r="I1897" s="1">
        <f>学習データ!I1863*$B$37</f>
        <v>0</v>
      </c>
      <c r="J1897" s="1">
        <f>学習データ!J1863*$B$37</f>
        <v>0</v>
      </c>
      <c r="K1897" s="1">
        <f>学習データ!K1863*$B$37</f>
        <v>0</v>
      </c>
      <c r="L1897" s="1">
        <f>学習データ!L1863*$B$37</f>
        <v>0</v>
      </c>
      <c r="M1897" s="1">
        <f>学習データ!M1863*$B$37</f>
        <v>0</v>
      </c>
      <c r="N1897" s="1">
        <f>学習データ!N1863*$B$37</f>
        <v>0</v>
      </c>
      <c r="O1897" s="1">
        <f>学習データ!O1863*$B$37</f>
        <v>0</v>
      </c>
      <c r="P1897" s="1">
        <f>学習データ!P1863*$B$37</f>
        <v>0</v>
      </c>
      <c r="Q1897" s="1">
        <f>学習データ!Q1863*$B$37</f>
        <v>0</v>
      </c>
      <c r="R1897" s="1">
        <f>学習データ!R1863*$B$37</f>
        <v>0</v>
      </c>
      <c r="S1897" s="1">
        <f>学習データ!S1863*$B$37</f>
        <v>0</v>
      </c>
      <c r="T1897" s="1">
        <f>学習データ!T1863*$B$37</f>
        <v>0</v>
      </c>
      <c r="U1897" s="1">
        <f>学習データ!U1863*$B$37</f>
        <v>0</v>
      </c>
      <c r="V1897" s="1">
        <f>学習データ!V1863*$B$37</f>
        <v>0</v>
      </c>
      <c r="W1897" s="1">
        <f>学習データ!W1863*$B$37</f>
        <v>0</v>
      </c>
      <c r="X1897" s="1">
        <f>学習データ!X1863*$B$37</f>
        <v>0</v>
      </c>
      <c r="Y1897" s="1">
        <f>学習データ!Y1863*$B$37</f>
        <v>0</v>
      </c>
      <c r="Z1897" s="1">
        <f>学習データ!Z1863*$B$37</f>
        <v>0</v>
      </c>
      <c r="AA1897" s="1">
        <f>学習データ!AA1863*$B$37</f>
        <v>0</v>
      </c>
      <c r="AB1897" s="1">
        <f>学習データ!AB1863*$B$37</f>
        <v>0</v>
      </c>
      <c r="AC1897" s="1">
        <f>学習データ!AC1863*$B$37</f>
        <v>0</v>
      </c>
      <c r="AD1897" s="1">
        <f>学習データ!AD1863*$B$37</f>
        <v>0</v>
      </c>
      <c r="AE1897" s="14"/>
      <c r="AF1897" s="7">
        <v>9</v>
      </c>
      <c r="AG1897" s="1">
        <f>IF(学習データ!AG1837=9,1,0)</f>
        <v>0</v>
      </c>
      <c r="AH1897" s="29"/>
      <c r="AI1897" s="25"/>
      <c r="AJ1897" s="25"/>
      <c r="AK1897" s="25"/>
      <c r="AL1897" s="25"/>
      <c r="AM1897" s="25"/>
      <c r="AN1897" s="25"/>
      <c r="AO1897" s="25"/>
      <c r="AP1897" s="25"/>
      <c r="AQ1897" s="25"/>
      <c r="AR1897" s="25"/>
      <c r="AS1897" s="25"/>
      <c r="AT1897" s="25"/>
      <c r="AU1897" s="25"/>
      <c r="AV1897" s="25"/>
      <c r="AW1897" s="25"/>
      <c r="AX1897" s="25"/>
      <c r="AY1897" s="25"/>
      <c r="AZ1897" s="25"/>
      <c r="BA1897" s="25"/>
      <c r="BB1897" s="25"/>
      <c r="BC1897" s="25"/>
      <c r="BD1897" s="25"/>
      <c r="BE1897" s="25"/>
      <c r="BF1897" s="25"/>
      <c r="BG1897" s="25"/>
      <c r="BH1897" s="25"/>
      <c r="BI1897" s="25"/>
      <c r="BJ1897" s="25"/>
      <c r="BK1897" s="25"/>
      <c r="BL1897" s="25"/>
      <c r="BM1897" s="25"/>
      <c r="BN1897" s="25"/>
      <c r="BO1897" s="25"/>
      <c r="BP1897" s="25"/>
      <c r="BQ1897" s="23"/>
      <c r="BR1897" s="14"/>
      <c r="BS1897" s="14"/>
      <c r="BT1897" s="14"/>
      <c r="BU1897" s="14"/>
      <c r="BV1897" s="14"/>
      <c r="BW1897" s="14"/>
      <c r="BX1897" s="14"/>
      <c r="BY1897" s="14"/>
      <c r="BZ1897" s="14"/>
      <c r="CA1897" s="14"/>
      <c r="CB1897" s="14"/>
      <c r="CC1897" s="14"/>
      <c r="CD1897" s="14"/>
      <c r="CE1897" s="14"/>
      <c r="CF1897" s="14"/>
      <c r="CG1897" s="14"/>
      <c r="CH1897" s="14"/>
      <c r="CI1897" s="14"/>
      <c r="CJ1897" s="14"/>
      <c r="CK1897" s="14"/>
      <c r="CL1897" s="14"/>
      <c r="CM1897" s="14"/>
      <c r="CN1897" s="14"/>
      <c r="CO1897" s="14"/>
      <c r="CP1897" s="14"/>
      <c r="CQ1897" s="14"/>
      <c r="CR1897" s="14"/>
      <c r="CS1897" s="14"/>
      <c r="CT1897" s="14"/>
      <c r="CU1897" s="14"/>
      <c r="CV1897" s="14"/>
      <c r="CW1897" s="14"/>
      <c r="CX1897" s="14"/>
      <c r="CY1897" s="14"/>
      <c r="CZ1897" s="14"/>
      <c r="DA1897" s="14"/>
      <c r="DB1897" s="14"/>
      <c r="DC1897" s="14"/>
      <c r="DD1897" s="14"/>
      <c r="DE1897" s="23"/>
      <c r="DF1897" s="26"/>
      <c r="DG1897" s="25"/>
      <c r="DH1897" s="25"/>
      <c r="DI1897" s="25"/>
      <c r="DJ1897" s="25"/>
      <c r="DK1897" s="25"/>
      <c r="DL1897" s="25"/>
      <c r="DM1897" s="14"/>
      <c r="DN1897" s="14"/>
      <c r="DO1897" s="14"/>
      <c r="DP1897" s="14"/>
      <c r="DQ1897" s="14"/>
      <c r="DR1897" s="14"/>
      <c r="DS1897" s="14"/>
      <c r="DT1897" s="14"/>
      <c r="DU1897" s="14"/>
      <c r="DV1897" s="14"/>
      <c r="DW1897" s="14"/>
      <c r="DX1897" s="14"/>
      <c r="DY1897" s="14"/>
      <c r="DZ1897" s="14"/>
      <c r="EA1897" s="14"/>
      <c r="EB1897" s="14"/>
      <c r="EC1897" s="14"/>
      <c r="ED1897" s="14"/>
      <c r="EE1897" s="14"/>
      <c r="EF1897" s="19"/>
      <c r="EG1897" s="23"/>
      <c r="EH1897" s="50"/>
      <c r="EI1897" s="7">
        <v>3</v>
      </c>
      <c r="EJ1897" s="1">
        <f t="shared" ca="1" si="9807"/>
        <v>5.5483662924466576E-2</v>
      </c>
      <c r="EK1897" s="1">
        <f t="shared" ca="1" si="9808"/>
        <v>5.287311726702041E-2</v>
      </c>
      <c r="EL1897" s="1">
        <f t="shared" ca="1" si="9809"/>
        <v>5.2781219532366655E-2</v>
      </c>
      <c r="EM1897" s="1">
        <f t="shared" ca="1" si="9810"/>
        <v>1.0606399556248881E-2</v>
      </c>
      <c r="EN1897" s="14"/>
      <c r="EO1897" s="14"/>
      <c r="EP1897" s="14"/>
      <c r="EQ1897" s="14"/>
      <c r="ER1897" s="14"/>
      <c r="ES1897" s="14"/>
      <c r="ET1897" s="23"/>
      <c r="EU1897" s="14"/>
      <c r="EV1897" s="14"/>
      <c r="EW1897" s="14"/>
      <c r="EX1897" s="14"/>
      <c r="EY1897" s="14"/>
      <c r="EZ1897" s="14"/>
      <c r="FA1897" s="14"/>
      <c r="FB1897" s="14"/>
      <c r="FC1897" s="19"/>
    </row>
    <row r="1898" spans="1:159" ht="13.8" thickBot="1" x14ac:dyDescent="0.25">
      <c r="A1898" s="56"/>
      <c r="B1898" s="20">
        <v>28</v>
      </c>
      <c r="C1898" s="6">
        <f>学習データ!C1864*$B$37</f>
        <v>0</v>
      </c>
      <c r="D1898" s="6">
        <f>学習データ!D1864*$B$37</f>
        <v>0</v>
      </c>
      <c r="E1898" s="6">
        <f>学習データ!E1864*$B$37</f>
        <v>0</v>
      </c>
      <c r="F1898" s="6">
        <f>学習データ!F1864*$B$37</f>
        <v>0</v>
      </c>
      <c r="G1898" s="6">
        <f>学習データ!G1864*$B$37</f>
        <v>0</v>
      </c>
      <c r="H1898" s="6">
        <f>学習データ!H1864*$B$37</f>
        <v>0</v>
      </c>
      <c r="I1898" s="6">
        <f>学習データ!I1864*$B$37</f>
        <v>0</v>
      </c>
      <c r="J1898" s="6">
        <f>学習データ!J1864*$B$37</f>
        <v>0</v>
      </c>
      <c r="K1898" s="6">
        <f>学習データ!K1864*$B$37</f>
        <v>0</v>
      </c>
      <c r="L1898" s="6">
        <f>学習データ!L1864*$B$37</f>
        <v>0</v>
      </c>
      <c r="M1898" s="6">
        <f>学習データ!M1864*$B$37</f>
        <v>0</v>
      </c>
      <c r="N1898" s="6">
        <f>学習データ!N1864*$B$37</f>
        <v>0</v>
      </c>
      <c r="O1898" s="6">
        <f>学習データ!O1864*$B$37</f>
        <v>0</v>
      </c>
      <c r="P1898" s="6">
        <f>学習データ!P1864*$B$37</f>
        <v>0</v>
      </c>
      <c r="Q1898" s="6">
        <f>学習データ!Q1864*$B$37</f>
        <v>0</v>
      </c>
      <c r="R1898" s="6">
        <f>学習データ!R1864*$B$37</f>
        <v>0</v>
      </c>
      <c r="S1898" s="6">
        <f>学習データ!S1864*$B$37</f>
        <v>0</v>
      </c>
      <c r="T1898" s="6">
        <f>学習データ!T1864*$B$37</f>
        <v>0</v>
      </c>
      <c r="U1898" s="6">
        <f>学習データ!U1864*$B$37</f>
        <v>0</v>
      </c>
      <c r="V1898" s="6">
        <f>学習データ!V1864*$B$37</f>
        <v>0</v>
      </c>
      <c r="W1898" s="6">
        <f>学習データ!W1864*$B$37</f>
        <v>0</v>
      </c>
      <c r="X1898" s="6">
        <f>学習データ!X1864*$B$37</f>
        <v>0</v>
      </c>
      <c r="Y1898" s="6">
        <f>学習データ!Y1864*$B$37</f>
        <v>0</v>
      </c>
      <c r="Z1898" s="6">
        <f>学習データ!Z1864*$B$37</f>
        <v>0</v>
      </c>
      <c r="AA1898" s="6">
        <f>学習データ!AA1864*$B$37</f>
        <v>0</v>
      </c>
      <c r="AB1898" s="6">
        <f>学習データ!AB1864*$B$37</f>
        <v>0</v>
      </c>
      <c r="AC1898" s="6">
        <f>学習データ!AC1864*$B$37</f>
        <v>0</v>
      </c>
      <c r="AD1898" s="6">
        <f>学習データ!AD1864*$B$37</f>
        <v>0</v>
      </c>
      <c r="AE1898" s="21"/>
      <c r="AF1898" s="21"/>
      <c r="AG1898" s="21"/>
      <c r="AH1898" s="30"/>
      <c r="AI1898" s="31"/>
      <c r="AJ1898" s="31"/>
      <c r="AK1898" s="31"/>
      <c r="AL1898" s="31"/>
      <c r="AM1898" s="31"/>
      <c r="AN1898" s="31"/>
      <c r="AO1898" s="31"/>
      <c r="AP1898" s="31"/>
      <c r="AQ1898" s="31"/>
      <c r="AR1898" s="31"/>
      <c r="AS1898" s="31"/>
      <c r="AT1898" s="31"/>
      <c r="AU1898" s="31"/>
      <c r="AV1898" s="31"/>
      <c r="AW1898" s="31"/>
      <c r="AX1898" s="31"/>
      <c r="AY1898" s="31"/>
      <c r="AZ1898" s="31"/>
      <c r="BA1898" s="31"/>
      <c r="BB1898" s="31"/>
      <c r="BC1898" s="31"/>
      <c r="BD1898" s="31"/>
      <c r="BE1898" s="31"/>
      <c r="BF1898" s="31"/>
      <c r="BG1898" s="31"/>
      <c r="BH1898" s="31"/>
      <c r="BI1898" s="31"/>
      <c r="BJ1898" s="31"/>
      <c r="BK1898" s="31"/>
      <c r="BL1898" s="31"/>
      <c r="BM1898" s="31"/>
      <c r="BN1898" s="31"/>
      <c r="BO1898" s="31"/>
      <c r="BP1898" s="31"/>
      <c r="BQ1898" s="24"/>
      <c r="BR1898" s="21"/>
      <c r="BS1898" s="21"/>
      <c r="BT1898" s="21"/>
      <c r="BU1898" s="21"/>
      <c r="BV1898" s="21"/>
      <c r="BW1898" s="21"/>
      <c r="BX1898" s="21"/>
      <c r="BY1898" s="21"/>
      <c r="BZ1898" s="21"/>
      <c r="CA1898" s="21"/>
      <c r="CB1898" s="21"/>
      <c r="CC1898" s="21"/>
      <c r="CD1898" s="21"/>
      <c r="CE1898" s="21"/>
      <c r="CF1898" s="21"/>
      <c r="CG1898" s="21"/>
      <c r="CH1898" s="21"/>
      <c r="CI1898" s="21"/>
      <c r="CJ1898" s="21"/>
      <c r="CK1898" s="21"/>
      <c r="CL1898" s="21"/>
      <c r="CM1898" s="21"/>
      <c r="CN1898" s="21"/>
      <c r="CO1898" s="21"/>
      <c r="CP1898" s="21"/>
      <c r="CQ1898" s="21"/>
      <c r="CR1898" s="21"/>
      <c r="CS1898" s="21"/>
      <c r="CT1898" s="21"/>
      <c r="CU1898" s="21"/>
      <c r="CV1898" s="21"/>
      <c r="CW1898" s="21"/>
      <c r="CX1898" s="21"/>
      <c r="CY1898" s="21"/>
      <c r="CZ1898" s="21"/>
      <c r="DA1898" s="21"/>
      <c r="DB1898" s="21"/>
      <c r="DC1898" s="21"/>
      <c r="DD1898" s="21"/>
      <c r="DE1898" s="24"/>
      <c r="DF1898" s="21"/>
      <c r="DG1898" s="21"/>
      <c r="DH1898" s="21"/>
      <c r="DI1898" s="21"/>
      <c r="DJ1898" s="21"/>
      <c r="DK1898" s="21"/>
      <c r="DL1898" s="21"/>
      <c r="DM1898" s="21"/>
      <c r="DN1898" s="21"/>
      <c r="DO1898" s="21"/>
      <c r="DP1898" s="21"/>
      <c r="DQ1898" s="21"/>
      <c r="DR1898" s="21"/>
      <c r="DS1898" s="21"/>
      <c r="DT1898" s="21"/>
      <c r="DU1898" s="21"/>
      <c r="DV1898" s="21"/>
      <c r="DW1898" s="21"/>
      <c r="DX1898" s="21"/>
      <c r="DY1898" s="21"/>
      <c r="DZ1898" s="21"/>
      <c r="EA1898" s="21"/>
      <c r="EB1898" s="21"/>
      <c r="EC1898" s="21"/>
      <c r="ED1898" s="21"/>
      <c r="EE1898" s="21"/>
      <c r="EF1898" s="22"/>
      <c r="EG1898" s="24"/>
      <c r="EH1898" s="50"/>
      <c r="EI1898" s="7">
        <v>4</v>
      </c>
      <c r="EJ1898" s="1">
        <f t="shared" ca="1" si="9807"/>
        <v>5.2024684373457371E-2</v>
      </c>
      <c r="EK1898" s="1">
        <f t="shared" ca="1" si="9808"/>
        <v>4.6392718057679756E-2</v>
      </c>
      <c r="EL1898" s="1">
        <f t="shared" ca="1" si="9809"/>
        <v>4.9762978223809907E-2</v>
      </c>
      <c r="EM1898" s="1">
        <f t="shared" ca="1" si="9810"/>
        <v>3.7679849633283483E-2</v>
      </c>
      <c r="EN1898" s="21"/>
      <c r="EO1898" s="21"/>
      <c r="EP1898" s="21"/>
      <c r="EQ1898" s="21"/>
      <c r="ER1898" s="21"/>
      <c r="ES1898" s="21"/>
      <c r="ET1898" s="24"/>
      <c r="EU1898" s="21"/>
      <c r="EV1898" s="21"/>
      <c r="EW1898" s="21"/>
      <c r="EX1898" s="21"/>
      <c r="EY1898" s="21"/>
      <c r="EZ1898" s="21"/>
      <c r="FA1898" s="21"/>
      <c r="FB1898" s="21"/>
      <c r="FC1898" s="22"/>
    </row>
    <row r="1899" spans="1:159" x14ac:dyDescent="0.2">
      <c r="A1899" s="54">
        <v>63</v>
      </c>
      <c r="B1899" s="15" t="s">
        <v>12</v>
      </c>
      <c r="C1899" s="16"/>
      <c r="D1899" s="16"/>
      <c r="E1899" s="16"/>
      <c r="F1899" s="16"/>
      <c r="G1899" s="16"/>
      <c r="H1899" s="16"/>
      <c r="I1899" s="16"/>
      <c r="J1899" s="16"/>
      <c r="K1899" s="16"/>
      <c r="L1899" s="16"/>
      <c r="M1899" s="16"/>
      <c r="N1899" s="16"/>
      <c r="O1899" s="16"/>
      <c r="P1899" s="16"/>
      <c r="Q1899" s="16"/>
      <c r="R1899" s="16"/>
      <c r="S1899" s="16"/>
      <c r="T1899" s="16"/>
      <c r="U1899" s="16"/>
      <c r="V1899" s="16"/>
      <c r="W1899" s="16"/>
      <c r="X1899" s="16"/>
      <c r="Y1899" s="16"/>
      <c r="Z1899" s="16"/>
      <c r="AA1899" s="16"/>
      <c r="AB1899" s="16"/>
      <c r="AC1899" s="16"/>
      <c r="AD1899" s="16"/>
      <c r="AE1899" s="16"/>
      <c r="AF1899" s="16"/>
      <c r="AG1899" s="16"/>
      <c r="AH1899" s="28"/>
      <c r="AI1899" s="32"/>
      <c r="AJ1899" s="32"/>
      <c r="AK1899" s="32"/>
      <c r="AL1899" s="32"/>
      <c r="AM1899" s="32"/>
      <c r="AN1899" s="32"/>
      <c r="AO1899" s="32"/>
      <c r="AP1899" s="32"/>
      <c r="AQ1899" s="32"/>
      <c r="AR1899" s="32"/>
      <c r="AS1899" s="32"/>
      <c r="AT1899" s="32"/>
      <c r="AU1899" s="32"/>
      <c r="AV1899" s="32"/>
      <c r="AW1899" s="32"/>
      <c r="AX1899" s="32"/>
      <c r="AY1899" s="32"/>
      <c r="AZ1899" s="32"/>
      <c r="BA1899" s="32"/>
      <c r="BB1899" s="32"/>
      <c r="BC1899" s="32"/>
      <c r="BD1899" s="32"/>
      <c r="BE1899" s="32"/>
      <c r="BF1899" s="32"/>
      <c r="BG1899" s="32"/>
      <c r="BH1899" s="32"/>
      <c r="BI1899" s="32"/>
      <c r="BJ1899" s="32"/>
      <c r="BK1899" s="32"/>
      <c r="BL1899" s="32"/>
      <c r="BM1899" s="32"/>
      <c r="BN1899" s="32"/>
      <c r="BO1899" s="32"/>
      <c r="BP1899" s="32"/>
      <c r="BQ1899" s="15"/>
      <c r="BR1899" s="16" t="s">
        <v>9</v>
      </c>
      <c r="BS1899" s="16"/>
      <c r="BT1899" s="16"/>
      <c r="BU1899" s="16"/>
      <c r="BV1899" s="16"/>
      <c r="BW1899" s="16"/>
      <c r="BX1899" s="16" t="s">
        <v>16</v>
      </c>
      <c r="BY1899" s="16"/>
      <c r="BZ1899" s="16"/>
      <c r="CA1899" s="16"/>
      <c r="CB1899" s="16"/>
      <c r="CC1899" s="16"/>
      <c r="CD1899" s="16"/>
      <c r="CE1899" s="16" t="s">
        <v>13</v>
      </c>
      <c r="CF1899" s="16"/>
      <c r="CG1899" s="16"/>
      <c r="CH1899" s="16"/>
      <c r="CI1899" s="16"/>
      <c r="CJ1899" s="16"/>
      <c r="CK1899" s="16" t="s">
        <v>16</v>
      </c>
      <c r="CL1899" s="16"/>
      <c r="CM1899" s="16"/>
      <c r="CN1899" s="16"/>
      <c r="CO1899" s="16"/>
      <c r="CP1899" s="16"/>
      <c r="CQ1899" s="32"/>
      <c r="CR1899" s="16" t="s">
        <v>14</v>
      </c>
      <c r="CS1899" s="16"/>
      <c r="CT1899" s="16"/>
      <c r="CU1899" s="16"/>
      <c r="CV1899" s="16"/>
      <c r="CW1899" s="16"/>
      <c r="CX1899" s="16" t="s">
        <v>16</v>
      </c>
      <c r="CY1899" s="16"/>
      <c r="CZ1899" s="16"/>
      <c r="DA1899" s="16"/>
      <c r="DB1899" s="16"/>
      <c r="DC1899" s="32"/>
      <c r="DD1899" s="32"/>
      <c r="DE1899" s="39"/>
      <c r="DF1899" s="32"/>
      <c r="DG1899" s="16" t="s">
        <v>29</v>
      </c>
      <c r="DH1899" s="16"/>
      <c r="DI1899" s="16"/>
      <c r="DJ1899" s="16"/>
      <c r="DK1899" s="16"/>
      <c r="DL1899" s="16"/>
      <c r="DM1899" s="16"/>
      <c r="DN1899" s="16"/>
      <c r="DO1899" s="32"/>
      <c r="DP1899" s="16" t="s">
        <v>29</v>
      </c>
      <c r="DQ1899" s="16"/>
      <c r="DR1899" s="16"/>
      <c r="DS1899" s="16"/>
      <c r="DT1899" s="16"/>
      <c r="DU1899" s="16"/>
      <c r="DV1899" s="32"/>
      <c r="DW1899" s="16"/>
      <c r="DX1899" s="32"/>
      <c r="DY1899" s="16"/>
      <c r="DZ1899" s="16" t="s">
        <v>29</v>
      </c>
      <c r="EA1899" s="16"/>
      <c r="EB1899" s="16"/>
      <c r="EC1899" s="16"/>
      <c r="ED1899" s="16"/>
      <c r="EE1899" s="16"/>
      <c r="EF1899" s="17"/>
      <c r="EG1899" s="15"/>
      <c r="EH1899" s="32" t="s">
        <v>15</v>
      </c>
      <c r="EI1899" s="32"/>
      <c r="EJ1899" s="32"/>
      <c r="EK1899" s="32"/>
      <c r="EL1899" s="32"/>
      <c r="EM1899" s="32"/>
      <c r="EN1899" s="16"/>
      <c r="EO1899" s="16"/>
      <c r="EP1899" s="16"/>
      <c r="EQ1899" s="16"/>
      <c r="ER1899" s="16"/>
      <c r="ES1899" s="16"/>
      <c r="ET1899" s="15"/>
      <c r="EU1899" s="16"/>
      <c r="EV1899" s="16"/>
      <c r="EW1899" s="16"/>
      <c r="EX1899" s="16"/>
      <c r="EY1899" s="16"/>
      <c r="EZ1899" s="16"/>
      <c r="FA1899" s="16"/>
      <c r="FB1899" s="16"/>
      <c r="FC1899" s="17"/>
    </row>
    <row r="1900" spans="1:159" x14ac:dyDescent="0.2">
      <c r="A1900" s="55"/>
      <c r="B1900" s="18">
        <v>0</v>
      </c>
      <c r="C1900" s="7">
        <v>1</v>
      </c>
      <c r="D1900" s="7">
        <v>2</v>
      </c>
      <c r="E1900" s="7">
        <v>3</v>
      </c>
      <c r="F1900" s="7">
        <v>4</v>
      </c>
      <c r="G1900" s="7">
        <v>5</v>
      </c>
      <c r="H1900" s="7">
        <v>6</v>
      </c>
      <c r="I1900" s="7">
        <v>7</v>
      </c>
      <c r="J1900" s="7">
        <v>8</v>
      </c>
      <c r="K1900" s="7">
        <v>9</v>
      </c>
      <c r="L1900" s="7">
        <v>10</v>
      </c>
      <c r="M1900" s="7">
        <v>11</v>
      </c>
      <c r="N1900" s="7">
        <v>12</v>
      </c>
      <c r="O1900" s="7">
        <v>13</v>
      </c>
      <c r="P1900" s="7">
        <v>14</v>
      </c>
      <c r="Q1900" s="7">
        <v>15</v>
      </c>
      <c r="R1900" s="7">
        <v>16</v>
      </c>
      <c r="S1900" s="7">
        <v>17</v>
      </c>
      <c r="T1900" s="7">
        <v>18</v>
      </c>
      <c r="U1900" s="7">
        <v>19</v>
      </c>
      <c r="V1900" s="7">
        <v>20</v>
      </c>
      <c r="W1900" s="7">
        <v>21</v>
      </c>
      <c r="X1900" s="7">
        <v>22</v>
      </c>
      <c r="Y1900" s="7">
        <v>23</v>
      </c>
      <c r="Z1900" s="7">
        <v>24</v>
      </c>
      <c r="AA1900" s="7">
        <v>25</v>
      </c>
      <c r="AB1900" s="7">
        <v>26</v>
      </c>
      <c r="AC1900" s="7">
        <v>27</v>
      </c>
      <c r="AD1900" s="7">
        <v>28</v>
      </c>
      <c r="AE1900" s="14"/>
      <c r="AF1900" s="14"/>
      <c r="AG1900" s="14"/>
      <c r="AH1900" s="29"/>
      <c r="AI1900" s="25"/>
      <c r="AJ1900" s="7">
        <v>0</v>
      </c>
      <c r="AK1900" s="7">
        <v>1</v>
      </c>
      <c r="AL1900" s="7">
        <v>2</v>
      </c>
      <c r="AM1900" s="7">
        <v>3</v>
      </c>
      <c r="AN1900" s="7">
        <v>4</v>
      </c>
      <c r="AO1900" s="7">
        <v>5</v>
      </c>
      <c r="AP1900" s="7">
        <v>6</v>
      </c>
      <c r="AQ1900" s="7">
        <v>7</v>
      </c>
      <c r="AR1900" s="7">
        <v>8</v>
      </c>
      <c r="AS1900" s="7">
        <v>9</v>
      </c>
      <c r="AT1900" s="7">
        <v>10</v>
      </c>
      <c r="AU1900" s="7">
        <v>11</v>
      </c>
      <c r="AV1900" s="7">
        <v>12</v>
      </c>
      <c r="AW1900" s="7">
        <v>13</v>
      </c>
      <c r="AX1900" s="7">
        <v>14</v>
      </c>
      <c r="AY1900" s="25"/>
      <c r="AZ1900" s="7">
        <v>0</v>
      </c>
      <c r="BA1900" s="7">
        <v>1</v>
      </c>
      <c r="BB1900" s="7">
        <v>2</v>
      </c>
      <c r="BC1900" s="7">
        <v>3</v>
      </c>
      <c r="BD1900" s="7">
        <v>4</v>
      </c>
      <c r="BE1900" s="7">
        <v>5</v>
      </c>
      <c r="BF1900" s="7">
        <v>6</v>
      </c>
      <c r="BG1900" s="7">
        <v>7</v>
      </c>
      <c r="BH1900" s="7">
        <v>8</v>
      </c>
      <c r="BI1900" s="7">
        <v>9</v>
      </c>
      <c r="BJ1900" s="7">
        <v>10</v>
      </c>
      <c r="BK1900" s="7">
        <v>11</v>
      </c>
      <c r="BL1900" s="7">
        <v>12</v>
      </c>
      <c r="BM1900" s="7">
        <v>13</v>
      </c>
      <c r="BN1900" s="7">
        <v>14</v>
      </c>
      <c r="BO1900" s="25"/>
      <c r="BP1900" s="25"/>
      <c r="BQ1900" s="23"/>
      <c r="BR1900" s="7">
        <v>0</v>
      </c>
      <c r="BS1900" s="7">
        <v>1</v>
      </c>
      <c r="BT1900" s="7">
        <v>2</v>
      </c>
      <c r="BU1900" s="7">
        <v>3</v>
      </c>
      <c r="BV1900" s="7">
        <v>4</v>
      </c>
      <c r="BW1900" s="7">
        <v>5</v>
      </c>
      <c r="BX1900" s="7">
        <v>6</v>
      </c>
      <c r="BY1900" s="7">
        <v>7</v>
      </c>
      <c r="BZ1900" s="7">
        <v>8</v>
      </c>
      <c r="CA1900" s="7">
        <v>9</v>
      </c>
      <c r="CB1900" s="7">
        <v>10</v>
      </c>
      <c r="CC1900" s="7">
        <v>11</v>
      </c>
      <c r="CD1900" s="25"/>
      <c r="CE1900" s="7">
        <v>0</v>
      </c>
      <c r="CF1900" s="7">
        <v>1</v>
      </c>
      <c r="CG1900" s="7">
        <v>2</v>
      </c>
      <c r="CH1900" s="7">
        <v>3</v>
      </c>
      <c r="CI1900" s="7">
        <v>4</v>
      </c>
      <c r="CJ1900" s="7">
        <v>5</v>
      </c>
      <c r="CK1900" s="7">
        <v>6</v>
      </c>
      <c r="CL1900" s="7">
        <v>7</v>
      </c>
      <c r="CM1900" s="7">
        <v>8</v>
      </c>
      <c r="CN1900" s="7">
        <v>9</v>
      </c>
      <c r="CO1900" s="7">
        <v>10</v>
      </c>
      <c r="CP1900" s="7">
        <v>11</v>
      </c>
      <c r="CQ1900" s="25"/>
      <c r="CR1900" s="7">
        <v>0</v>
      </c>
      <c r="CS1900" s="7">
        <v>1</v>
      </c>
      <c r="CT1900" s="7">
        <v>2</v>
      </c>
      <c r="CU1900" s="7">
        <v>3</v>
      </c>
      <c r="CV1900" s="7">
        <v>4</v>
      </c>
      <c r="CW1900" s="7">
        <v>5</v>
      </c>
      <c r="CX1900" s="7">
        <v>6</v>
      </c>
      <c r="CY1900" s="7">
        <v>7</v>
      </c>
      <c r="CZ1900" s="7">
        <v>8</v>
      </c>
      <c r="DA1900" s="7">
        <v>9</v>
      </c>
      <c r="DB1900" s="7">
        <v>10</v>
      </c>
      <c r="DC1900" s="7">
        <v>11</v>
      </c>
      <c r="DD1900" s="25"/>
      <c r="DE1900" s="40"/>
      <c r="DF1900" s="50">
        <v>1</v>
      </c>
      <c r="DG1900" s="7">
        <v>0</v>
      </c>
      <c r="DH1900" s="7">
        <v>1</v>
      </c>
      <c r="DI1900" s="7">
        <v>2</v>
      </c>
      <c r="DJ1900" s="7">
        <v>3</v>
      </c>
      <c r="DK1900" s="7">
        <v>4</v>
      </c>
      <c r="DL1900" s="7">
        <v>5</v>
      </c>
      <c r="DM1900" s="7">
        <v>6</v>
      </c>
      <c r="DN1900" s="25"/>
      <c r="DO1900" s="50">
        <v>2</v>
      </c>
      <c r="DP1900" s="7">
        <v>0</v>
      </c>
      <c r="DQ1900" s="7">
        <v>1</v>
      </c>
      <c r="DR1900" s="7">
        <v>2</v>
      </c>
      <c r="DS1900" s="7">
        <v>3</v>
      </c>
      <c r="DT1900" s="7">
        <v>4</v>
      </c>
      <c r="DU1900" s="7">
        <v>5</v>
      </c>
      <c r="DV1900" s="7">
        <v>6</v>
      </c>
      <c r="DW1900" s="25"/>
      <c r="DX1900" s="50">
        <v>3</v>
      </c>
      <c r="DY1900" s="7">
        <v>0</v>
      </c>
      <c r="DZ1900" s="7">
        <v>1</v>
      </c>
      <c r="EA1900" s="7">
        <v>2</v>
      </c>
      <c r="EB1900" s="7">
        <v>3</v>
      </c>
      <c r="EC1900" s="7">
        <v>4</v>
      </c>
      <c r="ED1900" s="7">
        <v>5</v>
      </c>
      <c r="EE1900" s="7">
        <v>6</v>
      </c>
      <c r="EF1900" s="29"/>
      <c r="EG1900" s="23"/>
      <c r="EH1900" s="50">
        <v>1</v>
      </c>
      <c r="EI1900" s="7">
        <v>0</v>
      </c>
      <c r="EJ1900" s="7">
        <v>1</v>
      </c>
      <c r="EK1900" s="7">
        <v>2</v>
      </c>
      <c r="EL1900" s="7">
        <v>3</v>
      </c>
      <c r="EM1900" s="7">
        <v>4</v>
      </c>
      <c r="EN1900" s="14"/>
      <c r="EO1900" s="14"/>
      <c r="EP1900" s="14"/>
      <c r="EQ1900" s="14"/>
      <c r="ER1900" s="14"/>
      <c r="ES1900" s="14"/>
      <c r="ET1900" s="23"/>
      <c r="EU1900" s="7"/>
      <c r="EV1900" s="7" t="s">
        <v>1</v>
      </c>
      <c r="EW1900" s="14"/>
      <c r="EX1900" s="7"/>
      <c r="EY1900" s="7" t="s">
        <v>8</v>
      </c>
      <c r="EZ1900" s="14"/>
      <c r="FA1900" s="14"/>
      <c r="FB1900" s="14"/>
      <c r="FC1900" s="19"/>
    </row>
    <row r="1901" spans="1:159" x14ac:dyDescent="0.2">
      <c r="A1901" s="55"/>
      <c r="B1901" s="18">
        <v>1</v>
      </c>
      <c r="C1901" s="1">
        <f>学習データ!C1867*$B$37</f>
        <v>0</v>
      </c>
      <c r="D1901" s="1">
        <f>学習データ!D1867*$B$37</f>
        <v>0</v>
      </c>
      <c r="E1901" s="1">
        <f>学習データ!E1867*$B$37</f>
        <v>0</v>
      </c>
      <c r="F1901" s="1">
        <f>学習データ!F1867*$B$37</f>
        <v>0</v>
      </c>
      <c r="G1901" s="1">
        <f>学習データ!G1867*$B$37</f>
        <v>0</v>
      </c>
      <c r="H1901" s="1">
        <f>学習データ!H1867*$B$37</f>
        <v>0</v>
      </c>
      <c r="I1901" s="1">
        <f>学習データ!I1867*$B$37</f>
        <v>0</v>
      </c>
      <c r="J1901" s="1">
        <f>学習データ!J1867*$B$37</f>
        <v>0</v>
      </c>
      <c r="K1901" s="1">
        <f>学習データ!K1867*$B$37</f>
        <v>0</v>
      </c>
      <c r="L1901" s="1">
        <f>学習データ!L1867*$B$37</f>
        <v>0</v>
      </c>
      <c r="M1901" s="1">
        <f>学習データ!M1867*$B$37</f>
        <v>0</v>
      </c>
      <c r="N1901" s="1">
        <f>学習データ!N1867*$B$37</f>
        <v>0</v>
      </c>
      <c r="O1901" s="1">
        <f>学習データ!O1867*$B$37</f>
        <v>0</v>
      </c>
      <c r="P1901" s="1">
        <f>学習データ!P1867*$B$37</f>
        <v>0</v>
      </c>
      <c r="Q1901" s="1">
        <f>学習データ!Q1867*$B$37</f>
        <v>0</v>
      </c>
      <c r="R1901" s="1">
        <f>学習データ!R1867*$B$37</f>
        <v>0</v>
      </c>
      <c r="S1901" s="1">
        <f>学習データ!S1867*$B$37</f>
        <v>0</v>
      </c>
      <c r="T1901" s="1">
        <f>学習データ!T1867*$B$37</f>
        <v>0</v>
      </c>
      <c r="U1901" s="1">
        <f>学習データ!U1867*$B$37</f>
        <v>0</v>
      </c>
      <c r="V1901" s="1">
        <f>学習データ!V1867*$B$37</f>
        <v>0</v>
      </c>
      <c r="W1901" s="1">
        <f>学習データ!W1867*$B$37</f>
        <v>0</v>
      </c>
      <c r="X1901" s="1">
        <f>学習データ!X1867*$B$37</f>
        <v>0</v>
      </c>
      <c r="Y1901" s="1">
        <f>学習データ!Y1867*$B$37</f>
        <v>0</v>
      </c>
      <c r="Z1901" s="1">
        <f>学習データ!Z1867*$B$37</f>
        <v>0</v>
      </c>
      <c r="AA1901" s="1">
        <f>学習データ!AA1867*$B$37</f>
        <v>0</v>
      </c>
      <c r="AB1901" s="1">
        <f>学習データ!AB1867*$B$37</f>
        <v>0</v>
      </c>
      <c r="AC1901" s="1">
        <f>学習データ!AC1867*$B$37</f>
        <v>0</v>
      </c>
      <c r="AD1901" s="1">
        <f>学習データ!AD1867*$B$37</f>
        <v>0</v>
      </c>
      <c r="AE1901" s="14"/>
      <c r="AF1901" s="14"/>
      <c r="AG1901" s="14"/>
      <c r="AH1901" s="29"/>
      <c r="AI1901" s="25"/>
      <c r="AJ1901" s="7">
        <v>1</v>
      </c>
      <c r="AK1901" s="36">
        <f t="shared" ref="AK1901:AK1914" ca="1" si="9811">MAX(OFFSET(C1901,$B1900,B$40,2,2))*$AJ$37</f>
        <v>0</v>
      </c>
      <c r="AL1901" s="36">
        <f t="shared" ref="AL1901:AL1914" ca="1" si="9812">MAX(OFFSET(D1901,$B1900,C$40,2,2))*$AJ$37</f>
        <v>0</v>
      </c>
      <c r="AM1901" s="36">
        <f t="shared" ref="AM1901:AM1914" ca="1" si="9813">MAX(OFFSET(E1901,$B1900,D$40,2,2))*$AJ$37</f>
        <v>0</v>
      </c>
      <c r="AN1901" s="36">
        <f t="shared" ref="AN1901:AN1914" ca="1" si="9814">MAX(OFFSET(F1901,$B1900,E$40,2,2))*$AJ$37</f>
        <v>0</v>
      </c>
      <c r="AO1901" s="36">
        <f t="shared" ref="AO1901:AO1914" ca="1" si="9815">MAX(OFFSET(G1901,$B1900,F$40,2,2))*$AJ$37</f>
        <v>0</v>
      </c>
      <c r="AP1901" s="36">
        <f t="shared" ref="AP1901:AP1914" ca="1" si="9816">MAX(OFFSET(H1901,$B1900,G$40,2,2))*$AJ$37</f>
        <v>0</v>
      </c>
      <c r="AQ1901" s="36">
        <f t="shared" ref="AQ1901:AQ1914" ca="1" si="9817">MAX(OFFSET(I1901,$B1900,H$40,2,2))*$AJ$37</f>
        <v>0</v>
      </c>
      <c r="AR1901" s="36">
        <f t="shared" ref="AR1901:AR1914" ca="1" si="9818">MAX(OFFSET(J1901,$B1900,I$40,2,2))*$AJ$37</f>
        <v>0</v>
      </c>
      <c r="AS1901" s="36">
        <f t="shared" ref="AS1901:AS1914" ca="1" si="9819">MAX(OFFSET(K1901,$B1900,J$40,2,2))*$AJ$37</f>
        <v>0</v>
      </c>
      <c r="AT1901" s="36">
        <f t="shared" ref="AT1901:AT1914" ca="1" si="9820">MAX(OFFSET(L1901,$B1900,K$40,2,2))*$AJ$37</f>
        <v>0</v>
      </c>
      <c r="AU1901" s="36">
        <f t="shared" ref="AU1901:AU1914" ca="1" si="9821">MAX(OFFSET(M1901,$B1900,L$40,2,2))*$AJ$37</f>
        <v>0</v>
      </c>
      <c r="AV1901" s="36">
        <f t="shared" ref="AV1901:AV1914" ca="1" si="9822">MAX(OFFSET(N1901,$B1900,M$40,2,2))*$AJ$37</f>
        <v>0</v>
      </c>
      <c r="AW1901" s="36">
        <f t="shared" ref="AW1901:AW1914" ca="1" si="9823">MAX(OFFSET(O1901,$B1900,N$40,2,2))*$AJ$37</f>
        <v>0</v>
      </c>
      <c r="AX1901" s="36">
        <f t="shared" ref="AX1901:AX1914" ca="1" si="9824">MAX(OFFSET(P1901,$B1900,O$40,2,2))*$AJ$37</f>
        <v>0</v>
      </c>
      <c r="AY1901" s="25"/>
      <c r="AZ1901" s="7">
        <v>1</v>
      </c>
      <c r="BA1901" s="36">
        <f t="shared" ref="BA1901:BA1914" ca="1" si="9825">IF(AK1901&gt;$BA$37,AK1901*$BC$37,0)</f>
        <v>0</v>
      </c>
      <c r="BB1901" s="36">
        <f t="shared" ref="BB1901:BB1914" ca="1" si="9826">IF(AL1901&gt;$BA$37,AL1901*$BC$37,0)</f>
        <v>0</v>
      </c>
      <c r="BC1901" s="36">
        <f t="shared" ref="BC1901:BC1914" ca="1" si="9827">IF(AM1901&gt;$BA$37,AM1901*$BC$37,0)</f>
        <v>0</v>
      </c>
      <c r="BD1901" s="36">
        <f t="shared" ref="BD1901:BD1914" ca="1" si="9828">IF(AN1901&gt;$BA$37,AN1901*$BC$37,0)</f>
        <v>0</v>
      </c>
      <c r="BE1901" s="36">
        <f t="shared" ref="BE1901:BE1914" ca="1" si="9829">IF(AO1901&gt;$BA$37,AO1901*$BC$37,0)</f>
        <v>0</v>
      </c>
      <c r="BF1901" s="36">
        <f t="shared" ref="BF1901:BF1914" ca="1" si="9830">IF(AP1901&gt;$BA$37,AP1901*$BC$37,0)</f>
        <v>0</v>
      </c>
      <c r="BG1901" s="36">
        <f t="shared" ref="BG1901:BG1914" ca="1" si="9831">IF(AQ1901&gt;$BA$37,AQ1901*$BC$37,0)</f>
        <v>0</v>
      </c>
      <c r="BH1901" s="36">
        <f t="shared" ref="BH1901:BH1914" ca="1" si="9832">IF(AR1901&gt;$BA$37,AR1901*$BC$37,0)</f>
        <v>0</v>
      </c>
      <c r="BI1901" s="36">
        <f t="shared" ref="BI1901:BI1914" ca="1" si="9833">IF(AS1901&gt;$BA$37,AS1901*$BC$37,0)</f>
        <v>0</v>
      </c>
      <c r="BJ1901" s="36">
        <f t="shared" ref="BJ1901:BJ1914" ca="1" si="9834">IF(AT1901&gt;$BA$37,AT1901*$BC$37,0)</f>
        <v>0</v>
      </c>
      <c r="BK1901" s="36">
        <f t="shared" ref="BK1901:BK1914" ca="1" si="9835">IF(AU1901&gt;$BA$37,AU1901*$BC$37,0)</f>
        <v>0</v>
      </c>
      <c r="BL1901" s="36">
        <f t="shared" ref="BL1901:BL1914" ca="1" si="9836">IF(AV1901&gt;$BA$37,AV1901*$BC$37,0)</f>
        <v>0</v>
      </c>
      <c r="BM1901" s="36">
        <f t="shared" ref="BM1901:BM1914" ca="1" si="9837">IF(AW1901&gt;$BA$37,AW1901*$BC$37,0)</f>
        <v>0</v>
      </c>
      <c r="BN1901" s="36">
        <f t="shared" ref="BN1901:BN1914" ca="1" si="9838">IF(AX1901&gt;$BA$37,AX1901*$BC$37,0)</f>
        <v>0</v>
      </c>
      <c r="BO1901" s="25"/>
      <c r="BP1901" s="25"/>
      <c r="BQ1901" s="23"/>
      <c r="BR1901" s="7">
        <v>1</v>
      </c>
      <c r="BS1901" s="1">
        <f t="shared" ref="BS1901:BS1911" ca="1" si="9839">1/(1+EXP(-SUMPRODUCT($BS$15:$BV$18,BA1901:BD1904)+$BW$15))</f>
        <v>0.48160743256383232</v>
      </c>
      <c r="BT1901" s="1">
        <f t="shared" ref="BT1901:BT1911" ca="1" si="9840">1/(1+EXP(-SUMPRODUCT($BS$15:$BV$18,BB1901:BE1904)+$BW$15))</f>
        <v>0.48160743256383232</v>
      </c>
      <c r="BU1901" s="1">
        <f t="shared" ref="BU1901:BU1911" ca="1" si="9841">1/(1+EXP(-SUMPRODUCT($BS$15:$BV$18,BC1901:BF1904)+$BW$15))</f>
        <v>0.77208615389649415</v>
      </c>
      <c r="BV1901" s="1">
        <f t="shared" ref="BV1901:BV1911" ca="1" si="9842">1/(1+EXP(-SUMPRODUCT($BS$15:$BV$18,BD1901:BG1904)+$BW$15))</f>
        <v>0.90469358616544304</v>
      </c>
      <c r="BW1901" s="1">
        <f t="shared" ref="BW1901:BW1911" ca="1" si="9843">1/(1+EXP(-SUMPRODUCT($BS$15:$BV$18,BE1901:BH1904)+$BW$15))</f>
        <v>0.96866615149129653</v>
      </c>
      <c r="BX1901" s="1">
        <f t="shared" ref="BX1901:BX1911" ca="1" si="9844">1/(1+EXP(-SUMPRODUCT($BS$15:$BV$18,BF1901:BI1904)+$BW$15))</f>
        <v>0.96875779181858279</v>
      </c>
      <c r="BY1901" s="1">
        <f t="shared" ref="BY1901:BY1911" ca="1" si="9845">1/(1+EXP(-SUMPRODUCT($BS$15:$BV$18,BG1901:BJ1904)+$BW$15))</f>
        <v>0.98511009039533648</v>
      </c>
      <c r="BZ1901" s="1">
        <f t="shared" ref="BZ1901:BZ1911" ca="1" si="9846">1/(1+EXP(-SUMPRODUCT($BS$15:$BV$18,BH1901:BK1904)+$BW$15))</f>
        <v>0.9808512735087217</v>
      </c>
      <c r="CA1901" s="1">
        <f t="shared" ref="CA1901:CA1911" ca="1" si="9847">1/(1+EXP(-SUMPRODUCT($BS$15:$BV$18,BI1901:BL1904)+$BW$15))</f>
        <v>0.95001286697370946</v>
      </c>
      <c r="CB1901" s="1">
        <f t="shared" ref="CB1901:CB1911" ca="1" si="9848">1/(1+EXP(-SUMPRODUCT($BS$15:$BV$18,BJ1901:BM1904)+$BW$15))</f>
        <v>0.88907608430295526</v>
      </c>
      <c r="CC1901" s="1">
        <f t="shared" ref="CC1901:CC1911" ca="1" si="9849">1/(1+EXP(-SUMPRODUCT($BS$15:$BV$18,BK1901:BN1904)+$BW$15))</f>
        <v>0.70548596309716838</v>
      </c>
      <c r="CD1901" s="25"/>
      <c r="CE1901" s="7">
        <v>1</v>
      </c>
      <c r="CF1901" s="1">
        <f t="shared" ref="CF1901:CF1911" ca="1" si="9850">1/(1+EXP(-SUMPRODUCT($BS$19:$BV$22,BA1901:BD1904)+$BW$19))</f>
        <v>0.16845687140215862</v>
      </c>
      <c r="CG1901" s="1">
        <f t="shared" ref="CG1901:CG1911" ca="1" si="9851">1/(1+EXP(-SUMPRODUCT($BS$19:$BV$22,BB1901:BE1904)+$BW$19))</f>
        <v>0.16845687140215862</v>
      </c>
      <c r="CH1901" s="1">
        <f t="shared" ref="CH1901:CH1911" ca="1" si="9852">1/(1+EXP(-SUMPRODUCT($BS$19:$BV$22,BC1901:BF1904)+$BW$19))</f>
        <v>1.2300159188560703E-2</v>
      </c>
      <c r="CI1901" s="1">
        <f t="shared" ref="CI1901:CI1911" ca="1" si="9853">1/(1+EXP(-SUMPRODUCT($BS$19:$BV$22,BD1901:BG1904)+$BW$19))</f>
        <v>3.5660106060568254E-5</v>
      </c>
      <c r="CJ1901" s="1">
        <f t="shared" ref="CJ1901:CJ1911" ca="1" si="9854">1/(1+EXP(-SUMPRODUCT($BS$19:$BV$22,BE1901:BH1904)+$BW$19))</f>
        <v>1.1928793880898908E-5</v>
      </c>
      <c r="CK1901" s="1">
        <f t="shared" ref="CK1901:CK1911" ca="1" si="9855">1/(1+EXP(-SUMPRODUCT($BS$19:$BV$22,BF1901:BI1904)+$BW$19))</f>
        <v>8.7129511043334846E-5</v>
      </c>
      <c r="CL1901" s="1">
        <f t="shared" ref="CL1901:CL1911" ca="1" si="9856">1/(1+EXP(-SUMPRODUCT($BS$19:$BV$22,BG1901:BJ1904)+$BW$19))</f>
        <v>1.5270806967604956E-5</v>
      </c>
      <c r="CM1901" s="1">
        <f t="shared" ref="CM1901:CM1911" ca="1" si="9857">1/(1+EXP(-SUMPRODUCT($BS$19:$BV$22,BH1901:BK1904)+$BW$19))</f>
        <v>8.6371950037433593E-6</v>
      </c>
      <c r="CN1901" s="1">
        <f t="shared" ref="CN1901:CN1911" ca="1" si="9858">1/(1+EXP(-SUMPRODUCT($BS$19:$BV$22,BI1901:BL1904)+$BW$19))</f>
        <v>4.6489832279576171E-5</v>
      </c>
      <c r="CO1901" s="1">
        <f t="shared" ref="CO1901:CO1911" ca="1" si="9859">1/(1+EXP(-SUMPRODUCT($BS$19:$BV$22,BJ1901:BM1904)+$BW$19))</f>
        <v>2.2477559164102816E-2</v>
      </c>
      <c r="CP1901" s="1">
        <f t="shared" ref="CP1901:CP1911" ca="1" si="9860">1/(1+EXP(-SUMPRODUCT($BS$19:$BV$22,BK1901:BN1904)+$BW$19))</f>
        <v>6.2541767408431134E-2</v>
      </c>
      <c r="CQ1901" s="25"/>
      <c r="CR1901" s="7">
        <v>1</v>
      </c>
      <c r="CS1901" s="1">
        <f t="shared" ref="CS1901:CS1911" ca="1" si="9861">1/(1+EXP(-SUMPRODUCT($BS$23:$BV$26,BA1901:BD1904)+$BW$23))</f>
        <v>1.8689893644914347E-2</v>
      </c>
      <c r="CT1901" s="1">
        <f t="shared" ref="CT1901:CT1911" ca="1" si="9862">1/(1+EXP(-SUMPRODUCT($BS$23:$BV$26,BB1901:BE1904)+$BW$23))</f>
        <v>1.8689893644914347E-2</v>
      </c>
      <c r="CU1901" s="1">
        <f t="shared" ref="CU1901:CU1911" ca="1" si="9863">1/(1+EXP(-SUMPRODUCT($BS$23:$BV$26,BC1901:BF1904)+$BW$23))</f>
        <v>0.26025702258689742</v>
      </c>
      <c r="CV1901" s="1">
        <f t="shared" ref="CV1901:CV1911" ca="1" si="9864">1/(1+EXP(-SUMPRODUCT($BS$23:$BV$26,BD1901:BG1904)+$BW$23))</f>
        <v>0.3952037094024507</v>
      </c>
      <c r="CW1901" s="1">
        <f t="shared" ref="CW1901:CW1911" ca="1" si="9865">1/(1+EXP(-SUMPRODUCT($BS$23:$BV$26,BE1901:BH1904)+$BW$23))</f>
        <v>0.40536027381456213</v>
      </c>
      <c r="CX1901" s="1">
        <f t="shared" ref="CX1901:CX1911" ca="1" si="9866">1/(1+EXP(-SUMPRODUCT($BS$23:$BV$26,BF1901:BI1904)+$BW$23))</f>
        <v>0.39465903148061204</v>
      </c>
      <c r="CY1901" s="1">
        <f t="shared" ref="CY1901:CY1911" ca="1" si="9867">1/(1+EXP(-SUMPRODUCT($BS$23:$BV$26,BG1901:BJ1904)+$BW$23))</f>
        <v>0.53923802586367142</v>
      </c>
      <c r="CZ1901" s="1">
        <f t="shared" ref="CZ1901:CZ1911" ca="1" si="9868">1/(1+EXP(-SUMPRODUCT($BS$23:$BV$26,BH1901:BK1904)+$BW$23))</f>
        <v>0.54733433392414477</v>
      </c>
      <c r="DA1901" s="1">
        <f t="shared" ref="DA1901:DA1911" ca="1" si="9869">1/(1+EXP(-SUMPRODUCT($BS$23:$BV$26,BI1901:BL1904)+$BW$23))</f>
        <v>0.16576858900033248</v>
      </c>
      <c r="DB1901" s="1">
        <f t="shared" ref="DB1901:DB1911" ca="1" si="9870">1/(1+EXP(-SUMPRODUCT($BS$23:$BV$26,BJ1901:BM1904)+$BW$23))</f>
        <v>3.3842129068701973E-2</v>
      </c>
      <c r="DC1901" s="1">
        <f t="shared" ref="DC1901:DC1911" ca="1" si="9871">1/(1+EXP(-SUMPRODUCT($BS$23:$BV$26,BK1901:BN1904)+$BW$23))</f>
        <v>2.9264155086629686E-2</v>
      </c>
      <c r="DD1901" s="25"/>
      <c r="DE1901" s="40"/>
      <c r="DF1901" s="50"/>
      <c r="DG1901" s="7">
        <v>1</v>
      </c>
      <c r="DH1901" s="1">
        <f t="shared" ref="DH1901:DH1906" ca="1" si="9872">MAX(OFFSET(BS1901,$BR1900,BR$40,2,2))*$DF$37</f>
        <v>0.48160743256383232</v>
      </c>
      <c r="DI1901" s="1">
        <f t="shared" ref="DI1901:DI1906" ca="1" si="9873">MAX(OFFSET(BT1901,$BR1900,BS$40,2,2))*$DF$37</f>
        <v>0.93327987476981911</v>
      </c>
      <c r="DJ1901" s="1">
        <f t="shared" ref="DJ1901:DJ1906" ca="1" si="9874">MAX(OFFSET(BU1901,$BR1900,BT$40,2,2))*$DF$37</f>
        <v>0.9906480114944517</v>
      </c>
      <c r="DK1901" s="1">
        <f t="shared" ref="DK1901:DK1906" ca="1" si="9875">MAX(OFFSET(BV1901,$BR1900,BU$40,2,2))*$DF$37</f>
        <v>0.99608447280925527</v>
      </c>
      <c r="DL1901" s="1">
        <f t="shared" ref="DL1901:DL1906" ca="1" si="9876">MAX(OFFSET(BW1901,$BR1900,BV$40,2,2))*$DF$37</f>
        <v>0.98033360477276554</v>
      </c>
      <c r="DM1901" s="1">
        <f t="shared" ref="DM1901:DM1906" ca="1" si="9877">MAX(OFFSET(BX1901,$BR1900,BW$40,2,2))*$DF$37</f>
        <v>0.76204133736218449</v>
      </c>
      <c r="DN1901" s="25"/>
      <c r="DO1901" s="50"/>
      <c r="DP1901" s="7">
        <v>1</v>
      </c>
      <c r="DQ1901" s="1">
        <f t="shared" ref="DQ1901:DQ1906" ca="1" si="9878">MAX(OFFSET(CF1901,$CE1900,CE$40,2,2))*$DF$37</f>
        <v>0.16845687140215862</v>
      </c>
      <c r="DR1901" s="1">
        <f t="shared" ref="DR1901:DR1906" ca="1" si="9879">MAX(OFFSET(CG1901,$CE1900,CF$40,2,2))*$DF$37</f>
        <v>0.90029951368404837</v>
      </c>
      <c r="DS1901" s="1">
        <f t="shared" ref="DS1901:DS1906" ca="1" si="9880">MAX(OFFSET(CH1901,$CE1900,CG$40,2,2))*$DF$37</f>
        <v>0.94548651360692737</v>
      </c>
      <c r="DT1901" s="1">
        <f t="shared" ref="DT1901:DT1906" ca="1" si="9881">MAX(OFFSET(CI1901,$CE1900,CH$40,2,2))*$DF$37</f>
        <v>0.98325639564320744</v>
      </c>
      <c r="DU1901" s="1">
        <f t="shared" ref="DU1901:DU1906" ca="1" si="9882">MAX(OFFSET(CJ1901,$CE1900,CI$40,2,2))*$DF$37</f>
        <v>0.27414557286831176</v>
      </c>
      <c r="DV1901" s="1">
        <f t="shared" ref="DV1901:DV1906" ca="1" si="9883">MAX(OFFSET(CK1901,$CE1900,CJ$40,2,2))*$DF$37</f>
        <v>0.18761495153935559</v>
      </c>
      <c r="DW1901" s="25"/>
      <c r="DX1901" s="50"/>
      <c r="DY1901" s="7">
        <v>1</v>
      </c>
      <c r="DZ1901" s="1">
        <f t="shared" ref="DZ1901:DZ1906" ca="1" si="9884">MAX(OFFSET(CS1901,$CR1900,CR$40,2,2))*$DF$37</f>
        <v>1.8689893644914347E-2</v>
      </c>
      <c r="EA1901" s="1">
        <f t="shared" ref="EA1901:EA1906" ca="1" si="9885">MAX(OFFSET(CT1901,$CR1900,CS$40,2,2))*$DF$37</f>
        <v>0.85289689679996772</v>
      </c>
      <c r="EB1901" s="1">
        <f t="shared" ref="EB1901:EB1906" ca="1" si="9886">MAX(OFFSET(CU1901,$CR1900,CT$40,2,2))*$DF$37</f>
        <v>0.97603958210796782</v>
      </c>
      <c r="EC1901" s="1">
        <f t="shared" ref="EC1901:EC1906" ca="1" si="9887">MAX(OFFSET(CV1901,$CR1900,CU$40,2,2))*$DF$37</f>
        <v>0.99855133582376809</v>
      </c>
      <c r="ED1901" s="1">
        <f t="shared" ref="ED1901:ED1906" ca="1" si="9888">MAX(OFFSET(CW1901,$CR1900,CV$40,2,2))*$DF$37</f>
        <v>0.5298374729092421</v>
      </c>
      <c r="EE1901" s="1">
        <f t="shared" ref="EE1901:EE1906" ca="1" si="9889">MAX(OFFSET(CX1901,$CR1900,CW$40,2,2))*$DF$37</f>
        <v>7.8651685448378805E-2</v>
      </c>
      <c r="EF1901" s="29"/>
      <c r="EG1901" s="23"/>
      <c r="EH1901" s="50"/>
      <c r="EI1901" s="7">
        <v>1</v>
      </c>
      <c r="EJ1901" s="1">
        <f t="shared" ref="EJ1901:EJ1904" ca="1" si="9890">1/(1+EXP(-SUMPRODUCT($EI$20:$EK$22,DH1901:DJ1903)+$EL$20))</f>
        <v>0.99719012736647616</v>
      </c>
      <c r="EK1901" s="1">
        <f t="shared" ref="EK1901:EK1904" ca="1" si="9891">1/(1+EXP(-SUMPRODUCT($EI$20:$EK$22,DI1901:DK1903)+$EL$20))</f>
        <v>0.99935824076701596</v>
      </c>
      <c r="EL1901" s="1">
        <f t="shared" ref="EL1901:EL1904" ca="1" si="9892">1/(1+EXP(-SUMPRODUCT($EI$20:$EK$22,DJ1901:DL1903)+$EL$20))</f>
        <v>0.99958769640349854</v>
      </c>
      <c r="EM1901" s="1">
        <f t="shared" ref="EM1901:EM1904" ca="1" si="9893">1/(1+EXP(-SUMPRODUCT($EI$20:$EK$22,DK1901:DM1903)+$EL$20))</f>
        <v>0.99914953490492864</v>
      </c>
      <c r="EN1901" s="14"/>
      <c r="EO1901" s="14"/>
      <c r="EP1901" s="14"/>
      <c r="EQ1901" s="14"/>
      <c r="ER1901" s="14"/>
      <c r="ES1901" s="14"/>
      <c r="ET1901" s="23"/>
      <c r="EU1901" s="7">
        <v>0</v>
      </c>
      <c r="EV1901" s="1"/>
      <c r="EW1901" s="14"/>
      <c r="EX1901" s="7">
        <v>0</v>
      </c>
      <c r="EY1901" s="1"/>
      <c r="EZ1901" s="14"/>
      <c r="FA1901" s="27" t="s">
        <v>10</v>
      </c>
      <c r="FB1901" s="1">
        <f t="shared" ref="FB1901" ca="1" si="9894">SUM(EY1901:EY1910)</f>
        <v>7.1942908317569105E-5</v>
      </c>
      <c r="FC1901" s="19"/>
    </row>
    <row r="1902" spans="1:159" x14ac:dyDescent="0.2">
      <c r="A1902" s="55"/>
      <c r="B1902" s="18">
        <v>2</v>
      </c>
      <c r="C1902" s="1">
        <f>学習データ!C1868*$B$37</f>
        <v>0</v>
      </c>
      <c r="D1902" s="1">
        <f>学習データ!D1868*$B$37</f>
        <v>0</v>
      </c>
      <c r="E1902" s="1">
        <f>学習データ!E1868*$B$37</f>
        <v>0</v>
      </c>
      <c r="F1902" s="1">
        <f>学習データ!F1868*$B$37</f>
        <v>0</v>
      </c>
      <c r="G1902" s="1">
        <f>学習データ!G1868*$B$37</f>
        <v>0</v>
      </c>
      <c r="H1902" s="1">
        <f>学習データ!H1868*$B$37</f>
        <v>0</v>
      </c>
      <c r="I1902" s="1">
        <f>学習データ!I1868*$B$37</f>
        <v>0</v>
      </c>
      <c r="J1902" s="1">
        <f>学習データ!J1868*$B$37</f>
        <v>0</v>
      </c>
      <c r="K1902" s="1">
        <f>学習データ!K1868*$B$37</f>
        <v>0</v>
      </c>
      <c r="L1902" s="1">
        <f>学習データ!L1868*$B$37</f>
        <v>0</v>
      </c>
      <c r="M1902" s="1">
        <f>学習データ!M1868*$B$37</f>
        <v>0</v>
      </c>
      <c r="N1902" s="1">
        <f>学習データ!N1868*$B$37</f>
        <v>0</v>
      </c>
      <c r="O1902" s="1">
        <f>学習データ!O1868*$B$37</f>
        <v>0</v>
      </c>
      <c r="P1902" s="1">
        <f>学習データ!P1868*$B$37</f>
        <v>0</v>
      </c>
      <c r="Q1902" s="1">
        <f>学習データ!Q1868*$B$37</f>
        <v>0</v>
      </c>
      <c r="R1902" s="1">
        <f>学習データ!R1868*$B$37</f>
        <v>0</v>
      </c>
      <c r="S1902" s="1">
        <f>学習データ!S1868*$B$37</f>
        <v>0</v>
      </c>
      <c r="T1902" s="1">
        <f>学習データ!T1868*$B$37</f>
        <v>0</v>
      </c>
      <c r="U1902" s="1">
        <f>学習データ!U1868*$B$37</f>
        <v>0</v>
      </c>
      <c r="V1902" s="1">
        <f>学習データ!V1868*$B$37</f>
        <v>0</v>
      </c>
      <c r="W1902" s="1">
        <f>学習データ!W1868*$B$37</f>
        <v>0</v>
      </c>
      <c r="X1902" s="1">
        <f>学習データ!X1868*$B$37</f>
        <v>0</v>
      </c>
      <c r="Y1902" s="1">
        <f>学習データ!Y1868*$B$37</f>
        <v>0</v>
      </c>
      <c r="Z1902" s="1">
        <f>学習データ!Z1868*$B$37</f>
        <v>0</v>
      </c>
      <c r="AA1902" s="1">
        <f>学習データ!AA1868*$B$37</f>
        <v>0</v>
      </c>
      <c r="AB1902" s="1">
        <f>学習データ!AB1868*$B$37</f>
        <v>0</v>
      </c>
      <c r="AC1902" s="1">
        <f>学習データ!AC1868*$B$37</f>
        <v>0</v>
      </c>
      <c r="AD1902" s="1">
        <f>学習データ!AD1868*$B$37</f>
        <v>0</v>
      </c>
      <c r="AE1902" s="14"/>
      <c r="AF1902" s="14"/>
      <c r="AG1902" s="14"/>
      <c r="AH1902" s="29"/>
      <c r="AI1902" s="25"/>
      <c r="AJ1902" s="7">
        <v>2</v>
      </c>
      <c r="AK1902" s="36">
        <f t="shared" ca="1" si="9811"/>
        <v>0</v>
      </c>
      <c r="AL1902" s="36">
        <f t="shared" ca="1" si="9812"/>
        <v>0</v>
      </c>
      <c r="AM1902" s="36">
        <f t="shared" ca="1" si="9813"/>
        <v>0</v>
      </c>
      <c r="AN1902" s="36">
        <f t="shared" ca="1" si="9814"/>
        <v>0</v>
      </c>
      <c r="AO1902" s="36">
        <f t="shared" ca="1" si="9815"/>
        <v>0</v>
      </c>
      <c r="AP1902" s="36">
        <f t="shared" ca="1" si="9816"/>
        <v>0</v>
      </c>
      <c r="AQ1902" s="36">
        <f t="shared" ca="1" si="9817"/>
        <v>0</v>
      </c>
      <c r="AR1902" s="36">
        <f t="shared" ca="1" si="9818"/>
        <v>0</v>
      </c>
      <c r="AS1902" s="36">
        <f t="shared" ca="1" si="9819"/>
        <v>0</v>
      </c>
      <c r="AT1902" s="36">
        <f t="shared" ca="1" si="9820"/>
        <v>0</v>
      </c>
      <c r="AU1902" s="36">
        <f t="shared" ca="1" si="9821"/>
        <v>0</v>
      </c>
      <c r="AV1902" s="36">
        <f t="shared" ca="1" si="9822"/>
        <v>0</v>
      </c>
      <c r="AW1902" s="36">
        <f t="shared" ca="1" si="9823"/>
        <v>0</v>
      </c>
      <c r="AX1902" s="36">
        <f t="shared" ca="1" si="9824"/>
        <v>0</v>
      </c>
      <c r="AY1902" s="25"/>
      <c r="AZ1902" s="7">
        <v>2</v>
      </c>
      <c r="BA1902" s="36">
        <f t="shared" ca="1" si="9825"/>
        <v>0</v>
      </c>
      <c r="BB1902" s="36">
        <f t="shared" ca="1" si="9826"/>
        <v>0</v>
      </c>
      <c r="BC1902" s="36">
        <f t="shared" ca="1" si="9827"/>
        <v>0</v>
      </c>
      <c r="BD1902" s="36">
        <f t="shared" ca="1" si="9828"/>
        <v>0</v>
      </c>
      <c r="BE1902" s="36">
        <f t="shared" ca="1" si="9829"/>
        <v>0</v>
      </c>
      <c r="BF1902" s="36">
        <f t="shared" ca="1" si="9830"/>
        <v>0</v>
      </c>
      <c r="BG1902" s="36">
        <f t="shared" ca="1" si="9831"/>
        <v>0</v>
      </c>
      <c r="BH1902" s="36">
        <f t="shared" ca="1" si="9832"/>
        <v>0</v>
      </c>
      <c r="BI1902" s="36">
        <f t="shared" ca="1" si="9833"/>
        <v>0</v>
      </c>
      <c r="BJ1902" s="36">
        <f t="shared" ca="1" si="9834"/>
        <v>0</v>
      </c>
      <c r="BK1902" s="36">
        <f t="shared" ca="1" si="9835"/>
        <v>0</v>
      </c>
      <c r="BL1902" s="36">
        <f t="shared" ca="1" si="9836"/>
        <v>0</v>
      </c>
      <c r="BM1902" s="36">
        <f t="shared" ca="1" si="9837"/>
        <v>0</v>
      </c>
      <c r="BN1902" s="36">
        <f t="shared" ca="1" si="9838"/>
        <v>0</v>
      </c>
      <c r="BO1902" s="25"/>
      <c r="BP1902" s="25"/>
      <c r="BQ1902" s="23"/>
      <c r="BR1902" s="7">
        <v>2</v>
      </c>
      <c r="BS1902" s="1">
        <f t="shared" ca="1" si="9839"/>
        <v>0.48160743256383232</v>
      </c>
      <c r="BT1902" s="1">
        <f t="shared" ca="1" si="9840"/>
        <v>0.48160743256383232</v>
      </c>
      <c r="BU1902" s="1">
        <f t="shared" ca="1" si="9841"/>
        <v>0.70893223215853884</v>
      </c>
      <c r="BV1902" s="1">
        <f t="shared" ca="1" si="9842"/>
        <v>0.93327987476981911</v>
      </c>
      <c r="BW1902" s="1">
        <f t="shared" ca="1" si="9843"/>
        <v>0.97984929678646837</v>
      </c>
      <c r="BX1902" s="1">
        <f t="shared" ca="1" si="9844"/>
        <v>0.9906480114944517</v>
      </c>
      <c r="BY1902" s="1">
        <f t="shared" ca="1" si="9845"/>
        <v>0.99460435133219582</v>
      </c>
      <c r="BZ1902" s="1">
        <f t="shared" ca="1" si="9846"/>
        <v>0.99608447280925527</v>
      </c>
      <c r="CA1902" s="1">
        <f t="shared" ca="1" si="9847"/>
        <v>0.98033360477276554</v>
      </c>
      <c r="CB1902" s="1">
        <f t="shared" ca="1" si="9848"/>
        <v>0.94761128530726346</v>
      </c>
      <c r="CC1902" s="1">
        <f t="shared" ca="1" si="9849"/>
        <v>0.76204133736218449</v>
      </c>
      <c r="CD1902" s="25"/>
      <c r="CE1902" s="7">
        <v>2</v>
      </c>
      <c r="CF1902" s="1">
        <f t="shared" ca="1" si="9850"/>
        <v>0.16845687140215862</v>
      </c>
      <c r="CG1902" s="1">
        <f t="shared" ca="1" si="9851"/>
        <v>0.16845687140215862</v>
      </c>
      <c r="CH1902" s="1">
        <f t="shared" ca="1" si="9852"/>
        <v>0.68017244780144148</v>
      </c>
      <c r="CI1902" s="1">
        <f t="shared" ca="1" si="9853"/>
        <v>0.90029951368404837</v>
      </c>
      <c r="CJ1902" s="1">
        <f t="shared" ca="1" si="9854"/>
        <v>0.94548651360692737</v>
      </c>
      <c r="CK1902" s="1">
        <f t="shared" ca="1" si="9855"/>
        <v>0.9090678581591316</v>
      </c>
      <c r="CL1902" s="1">
        <f t="shared" ca="1" si="9856"/>
        <v>0.98325639564320744</v>
      </c>
      <c r="CM1902" s="1">
        <f t="shared" ca="1" si="9857"/>
        <v>0.11115991769579178</v>
      </c>
      <c r="CN1902" s="1">
        <f t="shared" ca="1" si="9858"/>
        <v>0.27414557286831176</v>
      </c>
      <c r="CO1902" s="1">
        <f t="shared" ca="1" si="9859"/>
        <v>0.12444953680422245</v>
      </c>
      <c r="CP1902" s="1">
        <f t="shared" ca="1" si="9860"/>
        <v>0.18761495153935559</v>
      </c>
      <c r="CQ1902" s="25"/>
      <c r="CR1902" s="7">
        <v>2</v>
      </c>
      <c r="CS1902" s="1">
        <f t="shared" ca="1" si="9861"/>
        <v>1.8689893644914347E-2</v>
      </c>
      <c r="CT1902" s="1">
        <f t="shared" ca="1" si="9862"/>
        <v>1.8689893644914347E-2</v>
      </c>
      <c r="CU1902" s="1">
        <f t="shared" ca="1" si="9863"/>
        <v>0.5341243240874064</v>
      </c>
      <c r="CV1902" s="1">
        <f t="shared" ca="1" si="9864"/>
        <v>0.85289689679996772</v>
      </c>
      <c r="CW1902" s="1">
        <f t="shared" ca="1" si="9865"/>
        <v>0.96518058815341923</v>
      </c>
      <c r="CX1902" s="1">
        <f t="shared" ca="1" si="9866"/>
        <v>0.97603958210796782</v>
      </c>
      <c r="CY1902" s="1">
        <f t="shared" ca="1" si="9867"/>
        <v>0.99818134184237295</v>
      </c>
      <c r="CZ1902" s="1">
        <f t="shared" ca="1" si="9868"/>
        <v>0.99855133582376809</v>
      </c>
      <c r="DA1902" s="1">
        <f t="shared" ca="1" si="9869"/>
        <v>0.5298374729092421</v>
      </c>
      <c r="DB1902" s="1">
        <f t="shared" ca="1" si="9870"/>
        <v>0.27313576159654995</v>
      </c>
      <c r="DC1902" s="1">
        <f t="shared" ca="1" si="9871"/>
        <v>7.8651685448378805E-2</v>
      </c>
      <c r="DD1902" s="25"/>
      <c r="DE1902" s="40"/>
      <c r="DF1902" s="50"/>
      <c r="DG1902" s="7">
        <v>2</v>
      </c>
      <c r="DH1902" s="1">
        <f t="shared" ca="1" si="9872"/>
        <v>0.48160743256383232</v>
      </c>
      <c r="DI1902" s="1">
        <f t="shared" ca="1" si="9873"/>
        <v>0.85778747380061593</v>
      </c>
      <c r="DJ1902" s="1">
        <f t="shared" ca="1" si="9874"/>
        <v>0.97372818565627484</v>
      </c>
      <c r="DK1902" s="1">
        <f t="shared" ca="1" si="9875"/>
        <v>0.99209770329879543</v>
      </c>
      <c r="DL1902" s="1">
        <f t="shared" ca="1" si="9876"/>
        <v>0.98341791012610502</v>
      </c>
      <c r="DM1902" s="1">
        <f t="shared" ca="1" si="9877"/>
        <v>0.74908318060264112</v>
      </c>
      <c r="DN1902" s="25"/>
      <c r="DO1902" s="50"/>
      <c r="DP1902" s="7">
        <v>2</v>
      </c>
      <c r="DQ1902" s="1">
        <f t="shared" ca="1" si="9878"/>
        <v>0.16845687140215862</v>
      </c>
      <c r="DR1902" s="1">
        <f t="shared" ca="1" si="9879"/>
        <v>0.99999025406934738</v>
      </c>
      <c r="DS1902" s="1">
        <f t="shared" ca="1" si="9880"/>
        <v>0.99999936038351434</v>
      </c>
      <c r="DT1902" s="1">
        <f t="shared" ca="1" si="9881"/>
        <v>0.99999959025845198</v>
      </c>
      <c r="DU1902" s="1">
        <f t="shared" ca="1" si="9882"/>
        <v>0.99999506599695676</v>
      </c>
      <c r="DV1902" s="1">
        <f t="shared" ca="1" si="9883"/>
        <v>0.99906562590622772</v>
      </c>
      <c r="DW1902" s="25"/>
      <c r="DX1902" s="50"/>
      <c r="DY1902" s="7">
        <v>2</v>
      </c>
      <c r="DZ1902" s="1">
        <f t="shared" ca="1" si="9884"/>
        <v>1.8689893644914347E-2</v>
      </c>
      <c r="EA1902" s="1">
        <f t="shared" ca="1" si="9885"/>
        <v>0.23944101745047208</v>
      </c>
      <c r="EB1902" s="1">
        <f t="shared" ca="1" si="9886"/>
        <v>0.89734290531016114</v>
      </c>
      <c r="EC1902" s="1">
        <f t="shared" ca="1" si="9887"/>
        <v>0.99175806927049304</v>
      </c>
      <c r="ED1902" s="1">
        <f t="shared" ca="1" si="9888"/>
        <v>0.89066433626078401</v>
      </c>
      <c r="EE1902" s="1">
        <f t="shared" ca="1" si="9889"/>
        <v>0.28190000197382381</v>
      </c>
      <c r="EF1902" s="29"/>
      <c r="EG1902" s="23"/>
      <c r="EH1902" s="50"/>
      <c r="EI1902" s="7">
        <v>2</v>
      </c>
      <c r="EJ1902" s="1">
        <f t="shared" ca="1" si="9890"/>
        <v>0.99771185630123693</v>
      </c>
      <c r="EK1902" s="1">
        <f t="shared" ca="1" si="9891"/>
        <v>0.99931928166263506</v>
      </c>
      <c r="EL1902" s="1">
        <f t="shared" ca="1" si="9892"/>
        <v>0.99954663849163417</v>
      </c>
      <c r="EM1902" s="1">
        <f t="shared" ca="1" si="9893"/>
        <v>0.99885031676949576</v>
      </c>
      <c r="EN1902" s="14"/>
      <c r="EO1902" s="14" t="s">
        <v>30</v>
      </c>
      <c r="EP1902" s="14"/>
      <c r="EQ1902" s="14"/>
      <c r="ER1902" s="14"/>
      <c r="ES1902" s="14"/>
      <c r="ET1902" s="23"/>
      <c r="EU1902" s="7">
        <v>1</v>
      </c>
      <c r="EV1902" s="1"/>
      <c r="EW1902" s="14"/>
      <c r="EX1902" s="7">
        <v>1</v>
      </c>
      <c r="EY1902" s="1"/>
      <c r="EZ1902" s="14"/>
      <c r="FA1902" s="14"/>
      <c r="FB1902" s="14"/>
      <c r="FC1902" s="19"/>
    </row>
    <row r="1903" spans="1:159" x14ac:dyDescent="0.2">
      <c r="A1903" s="55"/>
      <c r="B1903" s="18">
        <v>3</v>
      </c>
      <c r="C1903" s="1">
        <f>学習データ!C1869*$B$37</f>
        <v>0</v>
      </c>
      <c r="D1903" s="1">
        <f>学習データ!D1869*$B$37</f>
        <v>0</v>
      </c>
      <c r="E1903" s="1">
        <f>学習データ!E1869*$B$37</f>
        <v>0</v>
      </c>
      <c r="F1903" s="1">
        <f>学習データ!F1869*$B$37</f>
        <v>0</v>
      </c>
      <c r="G1903" s="1">
        <f>学習データ!G1869*$B$37</f>
        <v>0</v>
      </c>
      <c r="H1903" s="1">
        <f>学習データ!H1869*$B$37</f>
        <v>0</v>
      </c>
      <c r="I1903" s="1">
        <f>学習データ!I1869*$B$37</f>
        <v>0</v>
      </c>
      <c r="J1903" s="1">
        <f>学習データ!J1869*$B$37</f>
        <v>0</v>
      </c>
      <c r="K1903" s="1">
        <f>学習データ!K1869*$B$37</f>
        <v>0</v>
      </c>
      <c r="L1903" s="1">
        <f>学習データ!L1869*$B$37</f>
        <v>0</v>
      </c>
      <c r="M1903" s="1">
        <f>学習データ!M1869*$B$37</f>
        <v>0</v>
      </c>
      <c r="N1903" s="1">
        <f>学習データ!N1869*$B$37</f>
        <v>0</v>
      </c>
      <c r="O1903" s="1">
        <f>学習データ!O1869*$B$37</f>
        <v>0</v>
      </c>
      <c r="P1903" s="1">
        <f>学習データ!P1869*$B$37</f>
        <v>0</v>
      </c>
      <c r="Q1903" s="1">
        <f>学習データ!Q1869*$B$37</f>
        <v>0</v>
      </c>
      <c r="R1903" s="1">
        <f>学習データ!R1869*$B$37</f>
        <v>0</v>
      </c>
      <c r="S1903" s="1">
        <f>学習データ!S1869*$B$37</f>
        <v>0</v>
      </c>
      <c r="T1903" s="1">
        <f>学習データ!T1869*$B$37</f>
        <v>0</v>
      </c>
      <c r="U1903" s="1">
        <f>学習データ!U1869*$B$37</f>
        <v>0</v>
      </c>
      <c r="V1903" s="1">
        <f>学習データ!V1869*$B$37</f>
        <v>0</v>
      </c>
      <c r="W1903" s="1">
        <f>学習データ!W1869*$B$37</f>
        <v>0</v>
      </c>
      <c r="X1903" s="1">
        <f>学習データ!X1869*$B$37</f>
        <v>0</v>
      </c>
      <c r="Y1903" s="1">
        <f>学習データ!Y1869*$B$37</f>
        <v>0</v>
      </c>
      <c r="Z1903" s="1">
        <f>学習データ!Z1869*$B$37</f>
        <v>0</v>
      </c>
      <c r="AA1903" s="1">
        <f>学習データ!AA1869*$B$37</f>
        <v>0</v>
      </c>
      <c r="AB1903" s="1">
        <f>学習データ!AB1869*$B$37</f>
        <v>0</v>
      </c>
      <c r="AC1903" s="1">
        <f>学習データ!AC1869*$B$37</f>
        <v>0</v>
      </c>
      <c r="AD1903" s="1">
        <f>学習データ!AD1869*$B$37</f>
        <v>0</v>
      </c>
      <c r="AE1903" s="14"/>
      <c r="AF1903" s="14"/>
      <c r="AG1903" s="14"/>
      <c r="AH1903" s="29"/>
      <c r="AI1903" s="25"/>
      <c r="AJ1903" s="7">
        <v>3</v>
      </c>
      <c r="AK1903" s="36">
        <f t="shared" ca="1" si="9811"/>
        <v>0</v>
      </c>
      <c r="AL1903" s="36">
        <f t="shared" ca="1" si="9812"/>
        <v>0</v>
      </c>
      <c r="AM1903" s="36">
        <f t="shared" ca="1" si="9813"/>
        <v>0</v>
      </c>
      <c r="AN1903" s="36">
        <f t="shared" ca="1" si="9814"/>
        <v>0</v>
      </c>
      <c r="AO1903" s="36">
        <f t="shared" ca="1" si="9815"/>
        <v>0</v>
      </c>
      <c r="AP1903" s="36">
        <f t="shared" ca="1" si="9816"/>
        <v>0.95294117647058818</v>
      </c>
      <c r="AQ1903" s="36">
        <f t="shared" ca="1" si="9817"/>
        <v>0.99607843137254903</v>
      </c>
      <c r="AR1903" s="36">
        <f t="shared" ca="1" si="9818"/>
        <v>0.99607843137254903</v>
      </c>
      <c r="AS1903" s="36">
        <f t="shared" ca="1" si="9819"/>
        <v>0.99607843137254903</v>
      </c>
      <c r="AT1903" s="36">
        <f t="shared" ca="1" si="9820"/>
        <v>1</v>
      </c>
      <c r="AU1903" s="36">
        <f t="shared" ca="1" si="9821"/>
        <v>0.93333333333333335</v>
      </c>
      <c r="AV1903" s="36">
        <f t="shared" ca="1" si="9822"/>
        <v>0</v>
      </c>
      <c r="AW1903" s="36">
        <f t="shared" ca="1" si="9823"/>
        <v>0</v>
      </c>
      <c r="AX1903" s="36">
        <f t="shared" ca="1" si="9824"/>
        <v>0</v>
      </c>
      <c r="AY1903" s="25"/>
      <c r="AZ1903" s="7">
        <v>3</v>
      </c>
      <c r="BA1903" s="36">
        <f t="shared" ca="1" si="9825"/>
        <v>0</v>
      </c>
      <c r="BB1903" s="36">
        <f t="shared" ca="1" si="9826"/>
        <v>0</v>
      </c>
      <c r="BC1903" s="36">
        <f t="shared" ca="1" si="9827"/>
        <v>0</v>
      </c>
      <c r="BD1903" s="36">
        <f t="shared" ca="1" si="9828"/>
        <v>0</v>
      </c>
      <c r="BE1903" s="36">
        <f t="shared" ca="1" si="9829"/>
        <v>0</v>
      </c>
      <c r="BF1903" s="36">
        <f t="shared" ca="1" si="9830"/>
        <v>0.95294117647058818</v>
      </c>
      <c r="BG1903" s="36">
        <f t="shared" ca="1" si="9831"/>
        <v>0.99607843137254903</v>
      </c>
      <c r="BH1903" s="36">
        <f t="shared" ca="1" si="9832"/>
        <v>0.99607843137254903</v>
      </c>
      <c r="BI1903" s="36">
        <f t="shared" ca="1" si="9833"/>
        <v>0.99607843137254903</v>
      </c>
      <c r="BJ1903" s="36">
        <f t="shared" ca="1" si="9834"/>
        <v>1</v>
      </c>
      <c r="BK1903" s="36">
        <f t="shared" ca="1" si="9835"/>
        <v>0.93333333333333335</v>
      </c>
      <c r="BL1903" s="36">
        <f t="shared" ca="1" si="9836"/>
        <v>0</v>
      </c>
      <c r="BM1903" s="36">
        <f t="shared" ca="1" si="9837"/>
        <v>0</v>
      </c>
      <c r="BN1903" s="36">
        <f t="shared" ca="1" si="9838"/>
        <v>0</v>
      </c>
      <c r="BO1903" s="25"/>
      <c r="BP1903" s="25"/>
      <c r="BQ1903" s="23"/>
      <c r="BR1903" s="7">
        <v>3</v>
      </c>
      <c r="BS1903" s="1">
        <f t="shared" ca="1" si="9839"/>
        <v>0.48160743256383232</v>
      </c>
      <c r="BT1903" s="1">
        <f t="shared" ca="1" si="9840"/>
        <v>0.48160743256383232</v>
      </c>
      <c r="BU1903" s="1">
        <f t="shared" ca="1" si="9841"/>
        <v>0.67247848776010521</v>
      </c>
      <c r="BV1903" s="1">
        <f t="shared" ca="1" si="9842"/>
        <v>0.85778747380061593</v>
      </c>
      <c r="BW1903" s="1">
        <f t="shared" ca="1" si="9843"/>
        <v>0.97372818565627484</v>
      </c>
      <c r="BX1903" s="1">
        <f t="shared" ca="1" si="9844"/>
        <v>0.97267321123051775</v>
      </c>
      <c r="BY1903" s="1">
        <f t="shared" ca="1" si="9845"/>
        <v>0.98368937391000355</v>
      </c>
      <c r="BZ1903" s="1">
        <f t="shared" ca="1" si="9846"/>
        <v>0.98878505563914521</v>
      </c>
      <c r="CA1903" s="1">
        <f t="shared" ca="1" si="9847"/>
        <v>0.98341791012610502</v>
      </c>
      <c r="CB1903" s="1">
        <f t="shared" ca="1" si="9848"/>
        <v>0.9418050235534664</v>
      </c>
      <c r="CC1903" s="1">
        <f t="shared" ca="1" si="9849"/>
        <v>0.74908318060264112</v>
      </c>
      <c r="CD1903" s="25"/>
      <c r="CE1903" s="7">
        <v>3</v>
      </c>
      <c r="CF1903" s="1">
        <f t="shared" ca="1" si="9850"/>
        <v>0.16845687140215862</v>
      </c>
      <c r="CG1903" s="1">
        <f t="shared" ca="1" si="9851"/>
        <v>0.16845687140215862</v>
      </c>
      <c r="CH1903" s="1">
        <f t="shared" ca="1" si="9852"/>
        <v>0.67095604394798802</v>
      </c>
      <c r="CI1903" s="1">
        <f t="shared" ca="1" si="9853"/>
        <v>0.99999025406934738</v>
      </c>
      <c r="CJ1903" s="1">
        <f t="shared" ca="1" si="9854"/>
        <v>0.9999326652632754</v>
      </c>
      <c r="CK1903" s="1">
        <f t="shared" ca="1" si="9855"/>
        <v>0.99999936038351434</v>
      </c>
      <c r="CL1903" s="1">
        <f t="shared" ca="1" si="9856"/>
        <v>0.99995253152309305</v>
      </c>
      <c r="CM1903" s="1">
        <f t="shared" ca="1" si="9857"/>
        <v>0.99999959025845198</v>
      </c>
      <c r="CN1903" s="1">
        <f t="shared" ca="1" si="9858"/>
        <v>0.99999506599695676</v>
      </c>
      <c r="CO1903" s="1">
        <f t="shared" ca="1" si="9859"/>
        <v>0.99889598692875403</v>
      </c>
      <c r="CP1903" s="1">
        <f t="shared" ca="1" si="9860"/>
        <v>0.99260627769079801</v>
      </c>
      <c r="CQ1903" s="25"/>
      <c r="CR1903" s="7">
        <v>3</v>
      </c>
      <c r="CS1903" s="1">
        <f t="shared" ca="1" si="9861"/>
        <v>1.8689893644914347E-2</v>
      </c>
      <c r="CT1903" s="1">
        <f t="shared" ca="1" si="9862"/>
        <v>1.8689893644914347E-2</v>
      </c>
      <c r="CU1903" s="1">
        <f t="shared" ca="1" si="9863"/>
        <v>0.23944101745047208</v>
      </c>
      <c r="CV1903" s="1">
        <f t="shared" ca="1" si="9864"/>
        <v>0.22361165391371332</v>
      </c>
      <c r="CW1903" s="1">
        <f t="shared" ca="1" si="9865"/>
        <v>0.89734290531016114</v>
      </c>
      <c r="CX1903" s="1">
        <f t="shared" ca="1" si="9866"/>
        <v>0.86288494638978974</v>
      </c>
      <c r="CY1903" s="1">
        <f t="shared" ca="1" si="9867"/>
        <v>0.99175806927049304</v>
      </c>
      <c r="CZ1903" s="1">
        <f t="shared" ca="1" si="9868"/>
        <v>0.95546429978259861</v>
      </c>
      <c r="DA1903" s="1">
        <f t="shared" ca="1" si="9869"/>
        <v>0.17971371557922247</v>
      </c>
      <c r="DB1903" s="1">
        <f t="shared" ca="1" si="9870"/>
        <v>0.71777978490330008</v>
      </c>
      <c r="DC1903" s="1">
        <f t="shared" ca="1" si="9871"/>
        <v>0.28190000197382381</v>
      </c>
      <c r="DD1903" s="25"/>
      <c r="DE1903" s="40"/>
      <c r="DF1903" s="50"/>
      <c r="DG1903" s="7">
        <v>3</v>
      </c>
      <c r="DH1903" s="1">
        <f t="shared" ca="1" si="9872"/>
        <v>0.48160743256383232</v>
      </c>
      <c r="DI1903" s="1">
        <f t="shared" ca="1" si="9873"/>
        <v>0.64940120307755766</v>
      </c>
      <c r="DJ1903" s="1">
        <f t="shared" ca="1" si="9874"/>
        <v>0.99017581581560754</v>
      </c>
      <c r="DK1903" s="1">
        <f t="shared" ca="1" si="9875"/>
        <v>0.99803038689765755</v>
      </c>
      <c r="DL1903" s="1">
        <f t="shared" ca="1" si="9876"/>
        <v>0.93747610883440913</v>
      </c>
      <c r="DM1903" s="1">
        <f t="shared" ca="1" si="9877"/>
        <v>0.50585553955350626</v>
      </c>
      <c r="DN1903" s="25"/>
      <c r="DO1903" s="50"/>
      <c r="DP1903" s="7">
        <v>3</v>
      </c>
      <c r="DQ1903" s="1">
        <f t="shared" ca="1" si="9878"/>
        <v>0.16845687140215862</v>
      </c>
      <c r="DR1903" s="1">
        <f t="shared" ca="1" si="9879"/>
        <v>0.61371632800846498</v>
      </c>
      <c r="DS1903" s="1">
        <f t="shared" ca="1" si="9880"/>
        <v>0.99930900164924175</v>
      </c>
      <c r="DT1903" s="1">
        <f t="shared" ca="1" si="9881"/>
        <v>0.99964611362748268</v>
      </c>
      <c r="DU1903" s="1">
        <f t="shared" ca="1" si="9882"/>
        <v>0.99965481965218672</v>
      </c>
      <c r="DV1903" s="1">
        <f t="shared" ca="1" si="9883"/>
        <v>0.99612995594509568</v>
      </c>
      <c r="DW1903" s="25"/>
      <c r="DX1903" s="50"/>
      <c r="DY1903" s="7">
        <v>3</v>
      </c>
      <c r="DZ1903" s="1">
        <f t="shared" ca="1" si="9884"/>
        <v>1.8689893644914347E-2</v>
      </c>
      <c r="EA1903" s="1">
        <f t="shared" ca="1" si="9885"/>
        <v>0.18376362261113208</v>
      </c>
      <c r="EB1903" s="1">
        <f t="shared" ca="1" si="9886"/>
        <v>0.97555831858131214</v>
      </c>
      <c r="EC1903" s="1">
        <f t="shared" ca="1" si="9887"/>
        <v>0.98846275961941321</v>
      </c>
      <c r="ED1903" s="1">
        <f t="shared" ca="1" si="9888"/>
        <v>0.36215011336935504</v>
      </c>
      <c r="EE1903" s="1">
        <f t="shared" ca="1" si="9889"/>
        <v>2.3874072872253873E-2</v>
      </c>
      <c r="EF1903" s="29"/>
      <c r="EG1903" s="23"/>
      <c r="EH1903" s="50"/>
      <c r="EI1903" s="7">
        <v>3</v>
      </c>
      <c r="EJ1903" s="1">
        <f t="shared" ca="1" si="9890"/>
        <v>0.99845691294857741</v>
      </c>
      <c r="EK1903" s="1">
        <f t="shared" ca="1" si="9891"/>
        <v>0.99930838274828515</v>
      </c>
      <c r="EL1903" s="1">
        <f t="shared" ca="1" si="9892"/>
        <v>0.9994908639857597</v>
      </c>
      <c r="EM1903" s="1">
        <f t="shared" ca="1" si="9893"/>
        <v>0.99841892658410003</v>
      </c>
      <c r="EN1903" s="14"/>
      <c r="EO1903" s="7"/>
      <c r="EP1903" s="7">
        <v>0</v>
      </c>
      <c r="EQ1903" s="7">
        <v>1</v>
      </c>
      <c r="ER1903" s="7">
        <v>2</v>
      </c>
      <c r="ES1903" s="14"/>
      <c r="ET1903" s="23"/>
      <c r="EU1903" s="7">
        <v>2</v>
      </c>
      <c r="EV1903" s="1">
        <f t="shared" ref="EV1903" ca="1" si="9895">1/(1+EXP(-SUMPRODUCT($EV$5:$EW$14,EQ1904:ER1913)+$EX$5))</f>
        <v>2.8373845229521526E-3</v>
      </c>
      <c r="EW1903" s="14"/>
      <c r="EX1903" s="7">
        <v>2</v>
      </c>
      <c r="EY1903" s="1">
        <f t="shared" ref="EY1903:EY1904" ca="1" si="9896">(AG1920-EV1903)^2</f>
        <v>8.050750931088415E-6</v>
      </c>
      <c r="EZ1903" s="14"/>
      <c r="FA1903" s="14"/>
      <c r="FB1903" s="14"/>
      <c r="FC1903" s="19"/>
    </row>
    <row r="1904" spans="1:159" x14ac:dyDescent="0.2">
      <c r="A1904" s="55"/>
      <c r="B1904" s="18">
        <v>4</v>
      </c>
      <c r="C1904" s="1">
        <f>学習データ!C1870*$B$37</f>
        <v>0</v>
      </c>
      <c r="D1904" s="1">
        <f>学習データ!D1870*$B$37</f>
        <v>0</v>
      </c>
      <c r="E1904" s="1">
        <f>学習データ!E1870*$B$37</f>
        <v>0</v>
      </c>
      <c r="F1904" s="1">
        <f>学習データ!F1870*$B$37</f>
        <v>0</v>
      </c>
      <c r="G1904" s="1">
        <f>学習データ!G1870*$B$37</f>
        <v>0</v>
      </c>
      <c r="H1904" s="1">
        <f>学習データ!H1870*$B$37</f>
        <v>0</v>
      </c>
      <c r="I1904" s="1">
        <f>学習データ!I1870*$B$37</f>
        <v>0</v>
      </c>
      <c r="J1904" s="1">
        <f>学習データ!J1870*$B$37</f>
        <v>0</v>
      </c>
      <c r="K1904" s="1">
        <f>学習データ!K1870*$B$37</f>
        <v>0</v>
      </c>
      <c r="L1904" s="1">
        <f>学習データ!L1870*$B$37</f>
        <v>0</v>
      </c>
      <c r="M1904" s="1">
        <f>学習データ!M1870*$B$37</f>
        <v>0</v>
      </c>
      <c r="N1904" s="1">
        <f>学習データ!N1870*$B$37</f>
        <v>0</v>
      </c>
      <c r="O1904" s="1">
        <f>学習データ!O1870*$B$37</f>
        <v>0</v>
      </c>
      <c r="P1904" s="1">
        <f>学習データ!P1870*$B$37</f>
        <v>0</v>
      </c>
      <c r="Q1904" s="1">
        <f>学習データ!Q1870*$B$37</f>
        <v>0</v>
      </c>
      <c r="R1904" s="1">
        <f>学習データ!R1870*$B$37</f>
        <v>0</v>
      </c>
      <c r="S1904" s="1">
        <f>学習データ!S1870*$B$37</f>
        <v>0</v>
      </c>
      <c r="T1904" s="1">
        <f>学習データ!T1870*$B$37</f>
        <v>0</v>
      </c>
      <c r="U1904" s="1">
        <f>学習データ!U1870*$B$37</f>
        <v>0</v>
      </c>
      <c r="V1904" s="1">
        <f>学習データ!V1870*$B$37</f>
        <v>0</v>
      </c>
      <c r="W1904" s="1">
        <f>学習データ!W1870*$B$37</f>
        <v>0</v>
      </c>
      <c r="X1904" s="1">
        <f>学習データ!X1870*$B$37</f>
        <v>0</v>
      </c>
      <c r="Y1904" s="1">
        <f>学習データ!Y1870*$B$37</f>
        <v>0</v>
      </c>
      <c r="Z1904" s="1">
        <f>学習データ!Z1870*$B$37</f>
        <v>0</v>
      </c>
      <c r="AA1904" s="1">
        <f>学習データ!AA1870*$B$37</f>
        <v>0</v>
      </c>
      <c r="AB1904" s="1">
        <f>学習データ!AB1870*$B$37</f>
        <v>0</v>
      </c>
      <c r="AC1904" s="1">
        <f>学習データ!AC1870*$B$37</f>
        <v>0</v>
      </c>
      <c r="AD1904" s="1">
        <f>学習データ!AD1870*$B$37</f>
        <v>0</v>
      </c>
      <c r="AE1904" s="14"/>
      <c r="AF1904" s="14"/>
      <c r="AG1904" s="14"/>
      <c r="AH1904" s="29"/>
      <c r="AI1904" s="25"/>
      <c r="AJ1904" s="7">
        <v>4</v>
      </c>
      <c r="AK1904" s="36">
        <f t="shared" ca="1" si="9811"/>
        <v>0</v>
      </c>
      <c r="AL1904" s="36">
        <f t="shared" ca="1" si="9812"/>
        <v>0</v>
      </c>
      <c r="AM1904" s="36">
        <f t="shared" ca="1" si="9813"/>
        <v>0</v>
      </c>
      <c r="AN1904" s="36">
        <f t="shared" ca="1" si="9814"/>
        <v>0</v>
      </c>
      <c r="AO1904" s="36">
        <f t="shared" ca="1" si="9815"/>
        <v>0</v>
      </c>
      <c r="AP1904" s="36">
        <f t="shared" ca="1" si="9816"/>
        <v>0.99215686274509807</v>
      </c>
      <c r="AQ1904" s="36">
        <f t="shared" ca="1" si="9817"/>
        <v>0.99607843137254903</v>
      </c>
      <c r="AR1904" s="36">
        <f t="shared" ca="1" si="9818"/>
        <v>0.97647058823529409</v>
      </c>
      <c r="AS1904" s="36">
        <f t="shared" ca="1" si="9819"/>
        <v>0.51764705882352935</v>
      </c>
      <c r="AT1904" s="36">
        <f t="shared" ca="1" si="9820"/>
        <v>0.99215686274509807</v>
      </c>
      <c r="AU1904" s="36">
        <f t="shared" ca="1" si="9821"/>
        <v>0.99215686274509807</v>
      </c>
      <c r="AV1904" s="36">
        <f t="shared" ca="1" si="9822"/>
        <v>0</v>
      </c>
      <c r="AW1904" s="36">
        <f t="shared" ca="1" si="9823"/>
        <v>0</v>
      </c>
      <c r="AX1904" s="36">
        <f t="shared" ca="1" si="9824"/>
        <v>0</v>
      </c>
      <c r="AY1904" s="25"/>
      <c r="AZ1904" s="7">
        <v>4</v>
      </c>
      <c r="BA1904" s="36">
        <f t="shared" ca="1" si="9825"/>
        <v>0</v>
      </c>
      <c r="BB1904" s="36">
        <f t="shared" ca="1" si="9826"/>
        <v>0</v>
      </c>
      <c r="BC1904" s="36">
        <f t="shared" ca="1" si="9827"/>
        <v>0</v>
      </c>
      <c r="BD1904" s="36">
        <f t="shared" ca="1" si="9828"/>
        <v>0</v>
      </c>
      <c r="BE1904" s="36">
        <f t="shared" ca="1" si="9829"/>
        <v>0</v>
      </c>
      <c r="BF1904" s="36">
        <f t="shared" ca="1" si="9830"/>
        <v>0.99215686274509807</v>
      </c>
      <c r="BG1904" s="36">
        <f t="shared" ca="1" si="9831"/>
        <v>0.99607843137254903</v>
      </c>
      <c r="BH1904" s="36">
        <f t="shared" ca="1" si="9832"/>
        <v>0.97647058823529409</v>
      </c>
      <c r="BI1904" s="36">
        <f t="shared" ca="1" si="9833"/>
        <v>0</v>
      </c>
      <c r="BJ1904" s="36">
        <f t="shared" ca="1" si="9834"/>
        <v>0.99215686274509807</v>
      </c>
      <c r="BK1904" s="36">
        <f t="shared" ca="1" si="9835"/>
        <v>0.99215686274509807</v>
      </c>
      <c r="BL1904" s="36">
        <f t="shared" ca="1" si="9836"/>
        <v>0</v>
      </c>
      <c r="BM1904" s="36">
        <f t="shared" ca="1" si="9837"/>
        <v>0</v>
      </c>
      <c r="BN1904" s="36">
        <f t="shared" ca="1" si="9838"/>
        <v>0</v>
      </c>
      <c r="BO1904" s="25"/>
      <c r="BP1904" s="25"/>
      <c r="BQ1904" s="23"/>
      <c r="BR1904" s="7">
        <v>4</v>
      </c>
      <c r="BS1904" s="1">
        <f t="shared" ca="1" si="9839"/>
        <v>0.48160743256383232</v>
      </c>
      <c r="BT1904" s="1">
        <f t="shared" ca="1" si="9840"/>
        <v>0.48160743256383232</v>
      </c>
      <c r="BU1904" s="1">
        <f t="shared" ca="1" si="9841"/>
        <v>0.50911702125131175</v>
      </c>
      <c r="BV1904" s="1">
        <f t="shared" ca="1" si="9842"/>
        <v>0.75549571092566881</v>
      </c>
      <c r="BW1904" s="1">
        <f t="shared" ca="1" si="9843"/>
        <v>0.88013871592309334</v>
      </c>
      <c r="BX1904" s="1">
        <f t="shared" ca="1" si="9844"/>
        <v>0.963048426451522</v>
      </c>
      <c r="BY1904" s="1">
        <f t="shared" ca="1" si="9845"/>
        <v>0.97848512696814394</v>
      </c>
      <c r="BZ1904" s="1">
        <f t="shared" ca="1" si="9846"/>
        <v>0.99209770329879543</v>
      </c>
      <c r="CA1904" s="1">
        <f t="shared" ca="1" si="9847"/>
        <v>0.97125882699754995</v>
      </c>
      <c r="CB1904" s="1">
        <f t="shared" ca="1" si="9848"/>
        <v>0.87550463544142987</v>
      </c>
      <c r="CC1904" s="1">
        <f t="shared" ca="1" si="9849"/>
        <v>0.56965555233849408</v>
      </c>
      <c r="CD1904" s="25"/>
      <c r="CE1904" s="7">
        <v>4</v>
      </c>
      <c r="CF1904" s="1">
        <f t="shared" ca="1" si="9850"/>
        <v>0.16845687140215862</v>
      </c>
      <c r="CG1904" s="1">
        <f t="shared" ca="1" si="9851"/>
        <v>0.16845687140215862</v>
      </c>
      <c r="CH1904" s="1">
        <f t="shared" ca="1" si="9852"/>
        <v>0.20943406026794065</v>
      </c>
      <c r="CI1904" s="1">
        <f t="shared" ca="1" si="9853"/>
        <v>0.58685682187664923</v>
      </c>
      <c r="CJ1904" s="1">
        <f t="shared" ca="1" si="9854"/>
        <v>0.46325599066375145</v>
      </c>
      <c r="CK1904" s="1">
        <f t="shared" ca="1" si="9855"/>
        <v>0.76928332376573605</v>
      </c>
      <c r="CL1904" s="1">
        <f t="shared" ca="1" si="9856"/>
        <v>0.91016552817722796</v>
      </c>
      <c r="CM1904" s="1">
        <f t="shared" ca="1" si="9857"/>
        <v>0.99999428897117781</v>
      </c>
      <c r="CN1904" s="1">
        <f t="shared" ca="1" si="9858"/>
        <v>0.99990027652323399</v>
      </c>
      <c r="CO1904" s="1">
        <f t="shared" ca="1" si="9859"/>
        <v>0.9981891570769752</v>
      </c>
      <c r="CP1904" s="1">
        <f t="shared" ca="1" si="9860"/>
        <v>0.99906562590622772</v>
      </c>
      <c r="CQ1904" s="25"/>
      <c r="CR1904" s="7">
        <v>4</v>
      </c>
      <c r="CS1904" s="1">
        <f t="shared" ca="1" si="9861"/>
        <v>1.8689893644914347E-2</v>
      </c>
      <c r="CT1904" s="1">
        <f t="shared" ca="1" si="9862"/>
        <v>1.8689893644914347E-2</v>
      </c>
      <c r="CU1904" s="1">
        <f t="shared" ca="1" si="9863"/>
        <v>5.6500785202688843E-2</v>
      </c>
      <c r="CV1904" s="1">
        <f t="shared" ca="1" si="9864"/>
        <v>2.7684448858639792E-2</v>
      </c>
      <c r="CW1904" s="1">
        <f t="shared" ca="1" si="9865"/>
        <v>0.60631454451907751</v>
      </c>
      <c r="CX1904" s="1">
        <f t="shared" ca="1" si="9866"/>
        <v>0.4950252480316929</v>
      </c>
      <c r="CY1904" s="1">
        <f t="shared" ca="1" si="9867"/>
        <v>0.92116981562598366</v>
      </c>
      <c r="CZ1904" s="1">
        <f t="shared" ca="1" si="9868"/>
        <v>0.49542649802888417</v>
      </c>
      <c r="DA1904" s="1">
        <f t="shared" ca="1" si="9869"/>
        <v>0.39730107019649047</v>
      </c>
      <c r="DB1904" s="1">
        <f t="shared" ca="1" si="9870"/>
        <v>0.89066433626078401</v>
      </c>
      <c r="DC1904" s="1">
        <f t="shared" ca="1" si="9871"/>
        <v>6.1943108605098107E-2</v>
      </c>
      <c r="DD1904" s="25"/>
      <c r="DE1904" s="40"/>
      <c r="DF1904" s="50"/>
      <c r="DG1904" s="7">
        <v>4</v>
      </c>
      <c r="DH1904" s="1">
        <f t="shared" ca="1" si="9872"/>
        <v>0.8475416386846889</v>
      </c>
      <c r="DI1904" s="1">
        <f t="shared" ca="1" si="9873"/>
        <v>0.86506558159785285</v>
      </c>
      <c r="DJ1904" s="1">
        <f t="shared" ca="1" si="9874"/>
        <v>0.96794037993446413</v>
      </c>
      <c r="DK1904" s="1">
        <f t="shared" ca="1" si="9875"/>
        <v>0.98189891152723419</v>
      </c>
      <c r="DL1904" s="1">
        <f t="shared" ca="1" si="9876"/>
        <v>0.92090194968243744</v>
      </c>
      <c r="DM1904" s="1">
        <f t="shared" ca="1" si="9877"/>
        <v>0.48160743256383232</v>
      </c>
      <c r="DN1904" s="25"/>
      <c r="DO1904" s="50"/>
      <c r="DP1904" s="7">
        <v>4</v>
      </c>
      <c r="DQ1904" s="1">
        <f t="shared" ca="1" si="9878"/>
        <v>0.16845687140215862</v>
      </c>
      <c r="DR1904" s="1">
        <f t="shared" ca="1" si="9879"/>
        <v>0.20960967457809257</v>
      </c>
      <c r="DS1904" s="1">
        <f t="shared" ca="1" si="9880"/>
        <v>0.99993060972869996</v>
      </c>
      <c r="DT1904" s="1">
        <f t="shared" ca="1" si="9881"/>
        <v>0.99999993931491582</v>
      </c>
      <c r="DU1904" s="1">
        <f t="shared" ca="1" si="9882"/>
        <v>0.99880571424860465</v>
      </c>
      <c r="DV1904" s="1">
        <f t="shared" ca="1" si="9883"/>
        <v>0.16845687140215862</v>
      </c>
      <c r="DW1904" s="25"/>
      <c r="DX1904" s="50"/>
      <c r="DY1904" s="7">
        <v>4</v>
      </c>
      <c r="DZ1904" s="1">
        <f t="shared" ca="1" si="9884"/>
        <v>3.3798111931081704E-2</v>
      </c>
      <c r="EA1904" s="1">
        <f t="shared" ca="1" si="9885"/>
        <v>5.6742647036260391E-2</v>
      </c>
      <c r="EB1904" s="1">
        <f t="shared" ca="1" si="9886"/>
        <v>0.96365195124276359</v>
      </c>
      <c r="EC1904" s="1">
        <f t="shared" ca="1" si="9887"/>
        <v>0.97490824556724687</v>
      </c>
      <c r="ED1904" s="1">
        <f t="shared" ca="1" si="9888"/>
        <v>0.67384777138967034</v>
      </c>
      <c r="EE1904" s="1">
        <f t="shared" ca="1" si="9889"/>
        <v>1.8689893644914347E-2</v>
      </c>
      <c r="EF1904" s="29"/>
      <c r="EG1904" s="23"/>
      <c r="EH1904" s="50"/>
      <c r="EI1904" s="7">
        <v>4</v>
      </c>
      <c r="EJ1904" s="1">
        <f t="shared" ca="1" si="9890"/>
        <v>0.99921918073593874</v>
      </c>
      <c r="EK1904" s="1">
        <f t="shared" ca="1" si="9891"/>
        <v>0.99937516457653519</v>
      </c>
      <c r="EL1904" s="1">
        <f t="shared" ca="1" si="9892"/>
        <v>0.99908038974974755</v>
      </c>
      <c r="EM1904" s="1">
        <f t="shared" ca="1" si="9893"/>
        <v>0.99710348622510869</v>
      </c>
      <c r="EN1904" s="14"/>
      <c r="EO1904" s="50">
        <v>1</v>
      </c>
      <c r="EP1904" s="7">
        <v>1</v>
      </c>
      <c r="EQ1904" s="1">
        <f t="shared" ref="EQ1904" ca="1" si="9897">MAX(EJ1901:EK1902)</f>
        <v>0.99935824076701596</v>
      </c>
      <c r="ER1904" s="1">
        <f t="shared" ref="ER1904" ca="1" si="9898">MAX(EL1901:EM1902)</f>
        <v>0.99958769640349854</v>
      </c>
      <c r="ES1904" s="14"/>
      <c r="ET1904" s="23"/>
      <c r="EU1904" s="7">
        <v>3</v>
      </c>
      <c r="EV1904" s="1">
        <f t="shared" ref="EV1904" ca="1" si="9899">1/(1+EXP(-SUMPRODUCT($EV$15:$EW$24,EQ1904:ER1913)+$EX$15))</f>
        <v>0.99880801755013493</v>
      </c>
      <c r="EW1904" s="14"/>
      <c r="EX1904" s="7">
        <v>3</v>
      </c>
      <c r="EY1904" s="1">
        <f t="shared" ca="1" si="9896"/>
        <v>1.4208221607863341E-6</v>
      </c>
      <c r="EZ1904" s="14"/>
      <c r="FA1904" s="14"/>
      <c r="FB1904" s="14"/>
      <c r="FC1904" s="19"/>
    </row>
    <row r="1905" spans="1:159" x14ac:dyDescent="0.2">
      <c r="A1905" s="55"/>
      <c r="B1905" s="18">
        <v>5</v>
      </c>
      <c r="C1905" s="1">
        <f>学習データ!C1871*$B$37</f>
        <v>0</v>
      </c>
      <c r="D1905" s="1">
        <f>学習データ!D1871*$B$37</f>
        <v>0</v>
      </c>
      <c r="E1905" s="1">
        <f>学習データ!E1871*$B$37</f>
        <v>0</v>
      </c>
      <c r="F1905" s="1">
        <f>学習データ!F1871*$B$37</f>
        <v>0</v>
      </c>
      <c r="G1905" s="1">
        <f>学習データ!G1871*$B$37</f>
        <v>0</v>
      </c>
      <c r="H1905" s="1">
        <f>学習データ!H1871*$B$37</f>
        <v>0</v>
      </c>
      <c r="I1905" s="1">
        <f>学習データ!I1871*$B$37</f>
        <v>0</v>
      </c>
      <c r="J1905" s="1">
        <f>学習データ!J1871*$B$37</f>
        <v>0</v>
      </c>
      <c r="K1905" s="1">
        <f>学習データ!K1871*$B$37</f>
        <v>0</v>
      </c>
      <c r="L1905" s="1">
        <f>学習データ!L1871*$B$37</f>
        <v>0</v>
      </c>
      <c r="M1905" s="1">
        <f>学習データ!M1871*$B$37</f>
        <v>0</v>
      </c>
      <c r="N1905" s="1">
        <f>学習データ!N1871*$B$37</f>
        <v>81</v>
      </c>
      <c r="O1905" s="1">
        <f>学習データ!O1871*$B$37</f>
        <v>105</v>
      </c>
      <c r="P1905" s="1">
        <f>学習データ!P1871*$B$37</f>
        <v>106</v>
      </c>
      <c r="Q1905" s="1">
        <f>学習データ!Q1871*$B$37</f>
        <v>140</v>
      </c>
      <c r="R1905" s="1">
        <f>学習データ!R1871*$B$37</f>
        <v>254</v>
      </c>
      <c r="S1905" s="1">
        <f>学習データ!S1871*$B$37</f>
        <v>254</v>
      </c>
      <c r="T1905" s="1">
        <f>学習データ!T1871*$B$37</f>
        <v>254</v>
      </c>
      <c r="U1905" s="1">
        <f>学習データ!U1871*$B$37</f>
        <v>255</v>
      </c>
      <c r="V1905" s="1">
        <f>学習データ!V1871*$B$37</f>
        <v>254</v>
      </c>
      <c r="W1905" s="1">
        <f>学習データ!W1871*$B$37</f>
        <v>76</v>
      </c>
      <c r="X1905" s="1">
        <f>学習データ!X1871*$B$37</f>
        <v>0</v>
      </c>
      <c r="Y1905" s="1">
        <f>学習データ!Y1871*$B$37</f>
        <v>0</v>
      </c>
      <c r="Z1905" s="1">
        <f>学習データ!Z1871*$B$37</f>
        <v>0</v>
      </c>
      <c r="AA1905" s="1">
        <f>学習データ!AA1871*$B$37</f>
        <v>0</v>
      </c>
      <c r="AB1905" s="1">
        <f>学習データ!AB1871*$B$37</f>
        <v>0</v>
      </c>
      <c r="AC1905" s="1">
        <f>学習データ!AC1871*$B$37</f>
        <v>0</v>
      </c>
      <c r="AD1905" s="1">
        <f>学習データ!AD1871*$B$37</f>
        <v>0</v>
      </c>
      <c r="AE1905" s="14"/>
      <c r="AF1905" s="14"/>
      <c r="AG1905" s="14"/>
      <c r="AH1905" s="29"/>
      <c r="AI1905" s="25"/>
      <c r="AJ1905" s="7">
        <v>5</v>
      </c>
      <c r="AK1905" s="36">
        <f t="shared" ca="1" si="9811"/>
        <v>0</v>
      </c>
      <c r="AL1905" s="36">
        <f t="shared" ca="1" si="9812"/>
        <v>0</v>
      </c>
      <c r="AM1905" s="36">
        <f t="shared" ca="1" si="9813"/>
        <v>0</v>
      </c>
      <c r="AN1905" s="36">
        <f t="shared" ca="1" si="9814"/>
        <v>0</v>
      </c>
      <c r="AO1905" s="36">
        <f t="shared" ca="1" si="9815"/>
        <v>0</v>
      </c>
      <c r="AP1905" s="36">
        <f t="shared" ca="1" si="9816"/>
        <v>0.10588235294117647</v>
      </c>
      <c r="AQ1905" s="36">
        <f t="shared" ca="1" si="9817"/>
        <v>0</v>
      </c>
      <c r="AR1905" s="36">
        <f t="shared" ca="1" si="9818"/>
        <v>0</v>
      </c>
      <c r="AS1905" s="36">
        <f t="shared" ca="1" si="9819"/>
        <v>0.63921568627450975</v>
      </c>
      <c r="AT1905" s="36">
        <f t="shared" ca="1" si="9820"/>
        <v>0.99215686274509807</v>
      </c>
      <c r="AU1905" s="36">
        <f t="shared" ca="1" si="9821"/>
        <v>0.99215686274509807</v>
      </c>
      <c r="AV1905" s="36">
        <f t="shared" ca="1" si="9822"/>
        <v>0</v>
      </c>
      <c r="AW1905" s="36">
        <f t="shared" ca="1" si="9823"/>
        <v>0</v>
      </c>
      <c r="AX1905" s="36">
        <f t="shared" ca="1" si="9824"/>
        <v>0</v>
      </c>
      <c r="AY1905" s="25"/>
      <c r="AZ1905" s="7">
        <v>5</v>
      </c>
      <c r="BA1905" s="36">
        <f t="shared" ca="1" si="9825"/>
        <v>0</v>
      </c>
      <c r="BB1905" s="36">
        <f t="shared" ca="1" si="9826"/>
        <v>0</v>
      </c>
      <c r="BC1905" s="36">
        <f t="shared" ca="1" si="9827"/>
        <v>0</v>
      </c>
      <c r="BD1905" s="36">
        <f t="shared" ca="1" si="9828"/>
        <v>0</v>
      </c>
      <c r="BE1905" s="36">
        <f t="shared" ca="1" si="9829"/>
        <v>0</v>
      </c>
      <c r="BF1905" s="36">
        <f t="shared" ca="1" si="9830"/>
        <v>0</v>
      </c>
      <c r="BG1905" s="36">
        <f t="shared" ca="1" si="9831"/>
        <v>0</v>
      </c>
      <c r="BH1905" s="36">
        <f t="shared" ca="1" si="9832"/>
        <v>0</v>
      </c>
      <c r="BI1905" s="36">
        <f t="shared" ca="1" si="9833"/>
        <v>0</v>
      </c>
      <c r="BJ1905" s="36">
        <f t="shared" ca="1" si="9834"/>
        <v>0.99215686274509807</v>
      </c>
      <c r="BK1905" s="36">
        <f t="shared" ca="1" si="9835"/>
        <v>0.99215686274509807</v>
      </c>
      <c r="BL1905" s="36">
        <f t="shared" ca="1" si="9836"/>
        <v>0</v>
      </c>
      <c r="BM1905" s="36">
        <f t="shared" ca="1" si="9837"/>
        <v>0</v>
      </c>
      <c r="BN1905" s="36">
        <f t="shared" ca="1" si="9838"/>
        <v>0</v>
      </c>
      <c r="BO1905" s="25"/>
      <c r="BP1905" s="25"/>
      <c r="BQ1905" s="23"/>
      <c r="BR1905" s="7">
        <v>5</v>
      </c>
      <c r="BS1905" s="1">
        <f t="shared" ca="1" si="9839"/>
        <v>0.48160743256383232</v>
      </c>
      <c r="BT1905" s="1">
        <f t="shared" ca="1" si="9840"/>
        <v>0.48160743256383232</v>
      </c>
      <c r="BU1905" s="1">
        <f t="shared" ca="1" si="9841"/>
        <v>0.48160743256383232</v>
      </c>
      <c r="BV1905" s="1">
        <f t="shared" ca="1" si="9842"/>
        <v>0.55756237132414055</v>
      </c>
      <c r="BW1905" s="1">
        <f t="shared" ca="1" si="9843"/>
        <v>0.93586889796029904</v>
      </c>
      <c r="BX1905" s="1">
        <f t="shared" ca="1" si="9844"/>
        <v>0.99017581581560754</v>
      </c>
      <c r="BY1905" s="1">
        <f t="shared" ca="1" si="9845"/>
        <v>0.99803038689765755</v>
      </c>
      <c r="BZ1905" s="1">
        <f t="shared" ca="1" si="9846"/>
        <v>0.98735888332305488</v>
      </c>
      <c r="CA1905" s="1">
        <f t="shared" ca="1" si="9847"/>
        <v>0.93008476653220884</v>
      </c>
      <c r="CB1905" s="1">
        <f t="shared" ca="1" si="9848"/>
        <v>0.6765284456258811</v>
      </c>
      <c r="CC1905" s="1">
        <f t="shared" ca="1" si="9849"/>
        <v>0.50585553955350626</v>
      </c>
      <c r="CD1905" s="25"/>
      <c r="CE1905" s="7">
        <v>5</v>
      </c>
      <c r="CF1905" s="1">
        <f t="shared" ca="1" si="9850"/>
        <v>0.16845687140215862</v>
      </c>
      <c r="CG1905" s="1">
        <f t="shared" ca="1" si="9851"/>
        <v>0.16845687140215862</v>
      </c>
      <c r="CH1905" s="1">
        <f t="shared" ca="1" si="9852"/>
        <v>0.16845687140215862</v>
      </c>
      <c r="CI1905" s="1">
        <f t="shared" ca="1" si="9853"/>
        <v>0.22894093221071296</v>
      </c>
      <c r="CJ1905" s="1">
        <f t="shared" ca="1" si="9854"/>
        <v>9.6342292921134959E-4</v>
      </c>
      <c r="CK1905" s="1">
        <f t="shared" ca="1" si="9855"/>
        <v>8.9895187109109223E-2</v>
      </c>
      <c r="CL1905" s="1">
        <f t="shared" ca="1" si="9856"/>
        <v>1.3850508296094959E-2</v>
      </c>
      <c r="CM1905" s="1">
        <f t="shared" ca="1" si="9857"/>
        <v>0.99964611362748268</v>
      </c>
      <c r="CN1905" s="1">
        <f t="shared" ca="1" si="9858"/>
        <v>0.97235854639109942</v>
      </c>
      <c r="CO1905" s="1">
        <f t="shared" ca="1" si="9859"/>
        <v>0.99965481965218672</v>
      </c>
      <c r="CP1905" s="1">
        <f t="shared" ca="1" si="9860"/>
        <v>0.99612995594509568</v>
      </c>
      <c r="CQ1905" s="25"/>
      <c r="CR1905" s="7">
        <v>5</v>
      </c>
      <c r="CS1905" s="1">
        <f t="shared" ca="1" si="9861"/>
        <v>1.8689893644914347E-2</v>
      </c>
      <c r="CT1905" s="1">
        <f t="shared" ca="1" si="9862"/>
        <v>1.8689893644914347E-2</v>
      </c>
      <c r="CU1905" s="1">
        <f t="shared" ca="1" si="9863"/>
        <v>1.8689893644914347E-2</v>
      </c>
      <c r="CV1905" s="1">
        <f t="shared" ca="1" si="9864"/>
        <v>0.18376362261113208</v>
      </c>
      <c r="CW1905" s="1">
        <f t="shared" ca="1" si="9865"/>
        <v>0.76888533602285913</v>
      </c>
      <c r="CX1905" s="1">
        <f t="shared" ca="1" si="9866"/>
        <v>0.92632564264195105</v>
      </c>
      <c r="CY1905" s="1">
        <f t="shared" ca="1" si="9867"/>
        <v>0.98668164017575799</v>
      </c>
      <c r="CZ1905" s="1">
        <f t="shared" ca="1" si="9868"/>
        <v>0.51830909546449366</v>
      </c>
      <c r="DA1905" s="1">
        <f t="shared" ca="1" si="9869"/>
        <v>0.30985203889387797</v>
      </c>
      <c r="DB1905" s="1">
        <f t="shared" ca="1" si="9870"/>
        <v>9.2552121912375107E-2</v>
      </c>
      <c r="DC1905" s="1">
        <f t="shared" ca="1" si="9871"/>
        <v>2.3874072872253873E-2</v>
      </c>
      <c r="DD1905" s="25"/>
      <c r="DE1905" s="40"/>
      <c r="DF1905" s="50"/>
      <c r="DG1905" s="7">
        <v>5</v>
      </c>
      <c r="DH1905" s="1">
        <f t="shared" ca="1" si="9872"/>
        <v>0.93529640633783151</v>
      </c>
      <c r="DI1905" s="1">
        <f t="shared" ca="1" si="9873"/>
        <v>0.98578843034011243</v>
      </c>
      <c r="DJ1905" s="1">
        <f t="shared" ca="1" si="9874"/>
        <v>0.99279933188785818</v>
      </c>
      <c r="DK1905" s="1">
        <f t="shared" ca="1" si="9875"/>
        <v>0.98283116404037296</v>
      </c>
      <c r="DL1905" s="1">
        <f t="shared" ca="1" si="9876"/>
        <v>0.80159181846366689</v>
      </c>
      <c r="DM1905" s="1">
        <f t="shared" ca="1" si="9877"/>
        <v>0.48160743256383232</v>
      </c>
      <c r="DN1905" s="25"/>
      <c r="DO1905" s="50"/>
      <c r="DP1905" s="7">
        <v>5</v>
      </c>
      <c r="DQ1905" s="1">
        <f t="shared" ca="1" si="9878"/>
        <v>0.99936823262038355</v>
      </c>
      <c r="DR1905" s="1">
        <f t="shared" ca="1" si="9879"/>
        <v>0.98367878306983025</v>
      </c>
      <c r="DS1905" s="1">
        <f t="shared" ca="1" si="9880"/>
        <v>0.91970465222852082</v>
      </c>
      <c r="DT1905" s="1">
        <f t="shared" ca="1" si="9881"/>
        <v>0.99992952345991726</v>
      </c>
      <c r="DU1905" s="1">
        <f t="shared" ca="1" si="9882"/>
        <v>0.99906562590622772</v>
      </c>
      <c r="DV1905" s="1">
        <f t="shared" ca="1" si="9883"/>
        <v>0.16845687140215862</v>
      </c>
      <c r="DW1905" s="25"/>
      <c r="DX1905" s="50"/>
      <c r="DY1905" s="7">
        <v>5</v>
      </c>
      <c r="DZ1905" s="1">
        <f t="shared" ca="1" si="9884"/>
        <v>0.94050567356311698</v>
      </c>
      <c r="EA1905" s="1">
        <f t="shared" ca="1" si="9885"/>
        <v>0.98661260308992937</v>
      </c>
      <c r="EB1905" s="1">
        <f t="shared" ca="1" si="9886"/>
        <v>0.99773756500983712</v>
      </c>
      <c r="EC1905" s="1">
        <f t="shared" ca="1" si="9887"/>
        <v>0.86382600859493586</v>
      </c>
      <c r="ED1905" s="1">
        <f t="shared" ca="1" si="9888"/>
        <v>0.65342488726712444</v>
      </c>
      <c r="EE1905" s="1">
        <f t="shared" ca="1" si="9889"/>
        <v>1.8689893644914347E-2</v>
      </c>
      <c r="EF1905" s="29"/>
      <c r="EG1905" s="23"/>
      <c r="EH1905" s="26"/>
      <c r="EI1905" s="14"/>
      <c r="EJ1905" s="14"/>
      <c r="EK1905" s="14"/>
      <c r="EL1905" s="14"/>
      <c r="EM1905" s="14"/>
      <c r="EN1905" s="14"/>
      <c r="EO1905" s="50"/>
      <c r="EP1905" s="7">
        <v>2</v>
      </c>
      <c r="EQ1905" s="1">
        <f t="shared" ref="EQ1905" ca="1" si="9900">MAX(EJ1903:EK1904)</f>
        <v>0.99937516457653519</v>
      </c>
      <c r="ER1905" s="1">
        <f t="shared" ref="ER1905" ca="1" si="9901">MAX(EL1903:EM1904)</f>
        <v>0.9994908639857597</v>
      </c>
      <c r="ES1905" s="14"/>
      <c r="ET1905" s="23"/>
      <c r="EU1905" s="7">
        <v>4</v>
      </c>
      <c r="EV1905" s="1"/>
      <c r="EW1905" s="25"/>
      <c r="EX1905" s="7">
        <v>4</v>
      </c>
      <c r="EY1905" s="1"/>
      <c r="EZ1905" s="14"/>
      <c r="FA1905" s="14"/>
      <c r="FB1905" s="14"/>
      <c r="FC1905" s="19"/>
    </row>
    <row r="1906" spans="1:159" x14ac:dyDescent="0.2">
      <c r="A1906" s="55"/>
      <c r="B1906" s="18">
        <v>6</v>
      </c>
      <c r="C1906" s="1">
        <f>学習データ!C1872*$B$37</f>
        <v>0</v>
      </c>
      <c r="D1906" s="1">
        <f>学習データ!D1872*$B$37</f>
        <v>0</v>
      </c>
      <c r="E1906" s="1">
        <f>学習データ!E1872*$B$37</f>
        <v>0</v>
      </c>
      <c r="F1906" s="1">
        <f>学習データ!F1872*$B$37</f>
        <v>0</v>
      </c>
      <c r="G1906" s="1">
        <f>学習データ!G1872*$B$37</f>
        <v>0</v>
      </c>
      <c r="H1906" s="1">
        <f>学習データ!H1872*$B$37</f>
        <v>0</v>
      </c>
      <c r="I1906" s="1">
        <f>学習データ!I1872*$B$37</f>
        <v>0</v>
      </c>
      <c r="J1906" s="1">
        <f>学習データ!J1872*$B$37</f>
        <v>0</v>
      </c>
      <c r="K1906" s="1">
        <f>学習データ!K1872*$B$37</f>
        <v>0</v>
      </c>
      <c r="L1906" s="1">
        <f>学習データ!L1872*$B$37</f>
        <v>0</v>
      </c>
      <c r="M1906" s="1">
        <f>学習データ!M1872*$B$37</f>
        <v>198</v>
      </c>
      <c r="N1906" s="1">
        <f>学習データ!N1872*$B$37</f>
        <v>243</v>
      </c>
      <c r="O1906" s="1">
        <f>学習データ!O1872*$B$37</f>
        <v>253</v>
      </c>
      <c r="P1906" s="1">
        <f>学習データ!P1872*$B$37</f>
        <v>254</v>
      </c>
      <c r="Q1906" s="1">
        <f>学習データ!Q1872*$B$37</f>
        <v>253</v>
      </c>
      <c r="R1906" s="1">
        <f>学習データ!R1872*$B$37</f>
        <v>253</v>
      </c>
      <c r="S1906" s="1">
        <f>学習データ!S1872*$B$37</f>
        <v>253</v>
      </c>
      <c r="T1906" s="1">
        <f>学習データ!T1872*$B$37</f>
        <v>253</v>
      </c>
      <c r="U1906" s="1">
        <f>学習データ!U1872*$B$37</f>
        <v>253</v>
      </c>
      <c r="V1906" s="1">
        <f>学習データ!V1872*$B$37</f>
        <v>253</v>
      </c>
      <c r="W1906" s="1">
        <f>学習データ!W1872*$B$37</f>
        <v>238</v>
      </c>
      <c r="X1906" s="1">
        <f>学習データ!X1872*$B$37</f>
        <v>49</v>
      </c>
      <c r="Y1906" s="1">
        <f>学習データ!Y1872*$B$37</f>
        <v>0</v>
      </c>
      <c r="Z1906" s="1">
        <f>学習データ!Z1872*$B$37</f>
        <v>0</v>
      </c>
      <c r="AA1906" s="1">
        <f>学習データ!AA1872*$B$37</f>
        <v>0</v>
      </c>
      <c r="AB1906" s="1">
        <f>学習データ!AB1872*$B$37</f>
        <v>0</v>
      </c>
      <c r="AC1906" s="1">
        <f>学習データ!AC1872*$B$37</f>
        <v>0</v>
      </c>
      <c r="AD1906" s="1">
        <f>学習データ!AD1872*$B$37</f>
        <v>0</v>
      </c>
      <c r="AE1906" s="14"/>
      <c r="AF1906" s="14"/>
      <c r="AG1906" s="14"/>
      <c r="AH1906" s="29"/>
      <c r="AI1906" s="25"/>
      <c r="AJ1906" s="7">
        <v>6</v>
      </c>
      <c r="AK1906" s="36">
        <f t="shared" ca="1" si="9811"/>
        <v>0</v>
      </c>
      <c r="AL1906" s="36">
        <f t="shared" ca="1" si="9812"/>
        <v>0</v>
      </c>
      <c r="AM1906" s="36">
        <f t="shared" ca="1" si="9813"/>
        <v>0</v>
      </c>
      <c r="AN1906" s="36">
        <f t="shared" ca="1" si="9814"/>
        <v>0</v>
      </c>
      <c r="AO1906" s="36">
        <f t="shared" ca="1" si="9815"/>
        <v>0</v>
      </c>
      <c r="AP1906" s="36">
        <f t="shared" ca="1" si="9816"/>
        <v>0</v>
      </c>
      <c r="AQ1906" s="36">
        <f t="shared" ca="1" si="9817"/>
        <v>0.14901960784313725</v>
      </c>
      <c r="AR1906" s="36">
        <f t="shared" ca="1" si="9818"/>
        <v>0.97254901960784312</v>
      </c>
      <c r="AS1906" s="36">
        <f t="shared" ca="1" si="9819"/>
        <v>0.99215686274509807</v>
      </c>
      <c r="AT1906" s="36">
        <f t="shared" ca="1" si="9820"/>
        <v>0.99215686274509807</v>
      </c>
      <c r="AU1906" s="36">
        <f t="shared" ca="1" si="9821"/>
        <v>0.63921568627450975</v>
      </c>
      <c r="AV1906" s="36">
        <f t="shared" ca="1" si="9822"/>
        <v>0</v>
      </c>
      <c r="AW1906" s="36">
        <f t="shared" ca="1" si="9823"/>
        <v>0</v>
      </c>
      <c r="AX1906" s="36">
        <f t="shared" ca="1" si="9824"/>
        <v>0</v>
      </c>
      <c r="AY1906" s="25"/>
      <c r="AZ1906" s="7">
        <v>6</v>
      </c>
      <c r="BA1906" s="36">
        <f t="shared" ca="1" si="9825"/>
        <v>0</v>
      </c>
      <c r="BB1906" s="36">
        <f t="shared" ca="1" si="9826"/>
        <v>0</v>
      </c>
      <c r="BC1906" s="36">
        <f t="shared" ca="1" si="9827"/>
        <v>0</v>
      </c>
      <c r="BD1906" s="36">
        <f t="shared" ca="1" si="9828"/>
        <v>0</v>
      </c>
      <c r="BE1906" s="36">
        <f t="shared" ca="1" si="9829"/>
        <v>0</v>
      </c>
      <c r="BF1906" s="36">
        <f t="shared" ca="1" si="9830"/>
        <v>0</v>
      </c>
      <c r="BG1906" s="36">
        <f t="shared" ca="1" si="9831"/>
        <v>0</v>
      </c>
      <c r="BH1906" s="36">
        <f t="shared" ca="1" si="9832"/>
        <v>0.97254901960784312</v>
      </c>
      <c r="BI1906" s="36">
        <f t="shared" ca="1" si="9833"/>
        <v>0.99215686274509807</v>
      </c>
      <c r="BJ1906" s="36">
        <f t="shared" ca="1" si="9834"/>
        <v>0.99215686274509807</v>
      </c>
      <c r="BK1906" s="36">
        <f t="shared" ca="1" si="9835"/>
        <v>0</v>
      </c>
      <c r="BL1906" s="36">
        <f t="shared" ca="1" si="9836"/>
        <v>0</v>
      </c>
      <c r="BM1906" s="36">
        <f t="shared" ca="1" si="9837"/>
        <v>0</v>
      </c>
      <c r="BN1906" s="36">
        <f t="shared" ca="1" si="9838"/>
        <v>0</v>
      </c>
      <c r="BO1906" s="25"/>
      <c r="BP1906" s="25"/>
      <c r="BQ1906" s="23"/>
      <c r="BR1906" s="7">
        <v>6</v>
      </c>
      <c r="BS1906" s="1">
        <f t="shared" ca="1" si="9839"/>
        <v>0.48160743256383232</v>
      </c>
      <c r="BT1906" s="1">
        <f t="shared" ca="1" si="9840"/>
        <v>0.48160743256383232</v>
      </c>
      <c r="BU1906" s="1">
        <f t="shared" ca="1" si="9841"/>
        <v>0.48160743256383232</v>
      </c>
      <c r="BV1906" s="1">
        <f t="shared" ca="1" si="9842"/>
        <v>0.64940120307755766</v>
      </c>
      <c r="BW1906" s="1">
        <f t="shared" ca="1" si="9843"/>
        <v>0.88274063058250785</v>
      </c>
      <c r="BX1906" s="1">
        <f t="shared" ca="1" si="9844"/>
        <v>0.98822221793711751</v>
      </c>
      <c r="BY1906" s="1">
        <f t="shared" ca="1" si="9845"/>
        <v>0.99459044185244616</v>
      </c>
      <c r="BZ1906" s="1">
        <f t="shared" ca="1" si="9846"/>
        <v>0.98531552657638555</v>
      </c>
      <c r="CA1906" s="1">
        <f t="shared" ca="1" si="9847"/>
        <v>0.93747610883440913</v>
      </c>
      <c r="CB1906" s="1">
        <f t="shared" ca="1" si="9848"/>
        <v>0.7200457538424796</v>
      </c>
      <c r="CC1906" s="1">
        <f t="shared" ca="1" si="9849"/>
        <v>0.48160743256383232</v>
      </c>
      <c r="CD1906" s="25"/>
      <c r="CE1906" s="7">
        <v>6</v>
      </c>
      <c r="CF1906" s="1">
        <f t="shared" ca="1" si="9850"/>
        <v>0.16845687140215862</v>
      </c>
      <c r="CG1906" s="1">
        <f t="shared" ca="1" si="9851"/>
        <v>0.16845687140215862</v>
      </c>
      <c r="CH1906" s="1">
        <f t="shared" ca="1" si="9852"/>
        <v>0.16845687140215862</v>
      </c>
      <c r="CI1906" s="1">
        <f t="shared" ca="1" si="9853"/>
        <v>0.61371632800846498</v>
      </c>
      <c r="CJ1906" s="1">
        <f t="shared" ca="1" si="9854"/>
        <v>0.99930900164924175</v>
      </c>
      <c r="CK1906" s="1">
        <f t="shared" ca="1" si="9855"/>
        <v>0.99077978160000035</v>
      </c>
      <c r="CL1906" s="1">
        <f t="shared" ca="1" si="9856"/>
        <v>0.96236741760039923</v>
      </c>
      <c r="CM1906" s="1">
        <f t="shared" ca="1" si="9857"/>
        <v>0.98824945939748154</v>
      </c>
      <c r="CN1906" s="1">
        <f t="shared" ca="1" si="9858"/>
        <v>0.99549632371111452</v>
      </c>
      <c r="CO1906" s="1">
        <f t="shared" ca="1" si="9859"/>
        <v>0.98892678343995577</v>
      </c>
      <c r="CP1906" s="1">
        <f t="shared" ca="1" si="9860"/>
        <v>0.16845687140215862</v>
      </c>
      <c r="CQ1906" s="25"/>
      <c r="CR1906" s="7">
        <v>6</v>
      </c>
      <c r="CS1906" s="1">
        <f t="shared" ca="1" si="9861"/>
        <v>1.8689893644914347E-2</v>
      </c>
      <c r="CT1906" s="1">
        <f t="shared" ca="1" si="9862"/>
        <v>1.8689893644914347E-2</v>
      </c>
      <c r="CU1906" s="1">
        <f t="shared" ca="1" si="9863"/>
        <v>1.8689893644914347E-2</v>
      </c>
      <c r="CV1906" s="1">
        <f t="shared" ca="1" si="9864"/>
        <v>9.5410442259297401E-2</v>
      </c>
      <c r="CW1906" s="1">
        <f t="shared" ca="1" si="9865"/>
        <v>0.92038718305003731</v>
      </c>
      <c r="CX1906" s="1">
        <f t="shared" ca="1" si="9866"/>
        <v>0.97555831858131214</v>
      </c>
      <c r="CY1906" s="1">
        <f t="shared" ca="1" si="9867"/>
        <v>0.98846275961941321</v>
      </c>
      <c r="CZ1906" s="1">
        <f t="shared" ca="1" si="9868"/>
        <v>0.78935464696570623</v>
      </c>
      <c r="DA1906" s="1">
        <f t="shared" ca="1" si="9869"/>
        <v>0.36215011336935504</v>
      </c>
      <c r="DB1906" s="1">
        <f t="shared" ca="1" si="9870"/>
        <v>3.528353993304946E-2</v>
      </c>
      <c r="DC1906" s="1">
        <f t="shared" ca="1" si="9871"/>
        <v>1.8689893644914347E-2</v>
      </c>
      <c r="DD1906" s="25"/>
      <c r="DE1906" s="40"/>
      <c r="DF1906" s="50"/>
      <c r="DG1906" s="7">
        <v>6</v>
      </c>
      <c r="DH1906" s="1">
        <f t="shared" ca="1" si="9872"/>
        <v>0.75117809743936426</v>
      </c>
      <c r="DI1906" s="1">
        <f t="shared" ca="1" si="9873"/>
        <v>0.93927250594923839</v>
      </c>
      <c r="DJ1906" s="1">
        <f t="shared" ca="1" si="9874"/>
        <v>0.9520390394320376</v>
      </c>
      <c r="DK1906" s="1">
        <f t="shared" ca="1" si="9875"/>
        <v>0.77125796940764413</v>
      </c>
      <c r="DL1906" s="1">
        <f t="shared" ca="1" si="9876"/>
        <v>0.50585553955350626</v>
      </c>
      <c r="DM1906" s="1">
        <f t="shared" ca="1" si="9877"/>
        <v>0.48160743256383232</v>
      </c>
      <c r="DN1906" s="25"/>
      <c r="DO1906" s="50"/>
      <c r="DP1906" s="7">
        <v>6</v>
      </c>
      <c r="DQ1906" s="1">
        <f t="shared" ca="1" si="9878"/>
        <v>0.997893594791051</v>
      </c>
      <c r="DR1906" s="1">
        <f t="shared" ca="1" si="9879"/>
        <v>0.99999999694042385</v>
      </c>
      <c r="DS1906" s="1">
        <f t="shared" ca="1" si="9880"/>
        <v>0.99999999931622319</v>
      </c>
      <c r="DT1906" s="1">
        <f t="shared" ca="1" si="9881"/>
        <v>0.99999677693273969</v>
      </c>
      <c r="DU1906" s="1">
        <f t="shared" ca="1" si="9882"/>
        <v>0.99612995594509568</v>
      </c>
      <c r="DV1906" s="1">
        <f t="shared" ca="1" si="9883"/>
        <v>0.16845687140215862</v>
      </c>
      <c r="DW1906" s="25"/>
      <c r="DX1906" s="50"/>
      <c r="DY1906" s="7">
        <v>6</v>
      </c>
      <c r="DZ1906" s="1">
        <f t="shared" ca="1" si="9884"/>
        <v>0.29551786824353743</v>
      </c>
      <c r="EA1906" s="1">
        <f t="shared" ca="1" si="9885"/>
        <v>0.88023025833554636</v>
      </c>
      <c r="EB1906" s="1">
        <f t="shared" ca="1" si="9886"/>
        <v>0.94819110956238928</v>
      </c>
      <c r="EC1906" s="1">
        <f t="shared" ca="1" si="9887"/>
        <v>0.26788232886934915</v>
      </c>
      <c r="ED1906" s="1">
        <f t="shared" ca="1" si="9888"/>
        <v>2.3874072872253873E-2</v>
      </c>
      <c r="EE1906" s="1">
        <f t="shared" ca="1" si="9889"/>
        <v>1.8689893644914347E-2</v>
      </c>
      <c r="EF1906" s="29"/>
      <c r="EG1906" s="23"/>
      <c r="EH1906" s="50">
        <v>2</v>
      </c>
      <c r="EI1906" s="7">
        <v>0</v>
      </c>
      <c r="EJ1906" s="7">
        <v>1</v>
      </c>
      <c r="EK1906" s="7">
        <v>2</v>
      </c>
      <c r="EL1906" s="7">
        <v>3</v>
      </c>
      <c r="EM1906" s="7">
        <v>4</v>
      </c>
      <c r="EN1906" s="14"/>
      <c r="EO1906" s="50">
        <v>2</v>
      </c>
      <c r="EP1906" s="7">
        <v>1</v>
      </c>
      <c r="EQ1906" s="1">
        <f t="shared" ref="EQ1906" ca="1" si="9902">MAX(EJ1907:EK1908)</f>
        <v>0.35158785341217008</v>
      </c>
      <c r="ER1906" s="1">
        <f t="shared" ref="ER1906" ca="1" si="9903">MAX(EL1907:EM1908)</f>
        <v>0.99966360759815764</v>
      </c>
      <c r="ES1906" s="14"/>
      <c r="ET1906" s="23"/>
      <c r="EU1906" s="7">
        <v>5</v>
      </c>
      <c r="EV1906" s="1">
        <f t="shared" ref="EV1906" ca="1" si="9904">1/(1+EXP(-SUMPRODUCT($EV$25:$EW$34,EQ1904:ER1913)+$EX$25))</f>
        <v>7.9038810229971421E-3</v>
      </c>
      <c r="EW1906" s="14"/>
      <c r="EX1906" s="7">
        <v>5</v>
      </c>
      <c r="EY1906" s="1">
        <f t="shared" ref="EY1906" ca="1" si="9905">(AG1923-EV1906)^2</f>
        <v>6.247133522569435E-5</v>
      </c>
      <c r="EZ1906" s="14"/>
      <c r="FA1906" s="14"/>
      <c r="FB1906" s="14"/>
      <c r="FC1906" s="19"/>
    </row>
    <row r="1907" spans="1:159" x14ac:dyDescent="0.2">
      <c r="A1907" s="55"/>
      <c r="B1907" s="18">
        <v>7</v>
      </c>
      <c r="C1907" s="1">
        <f>学習データ!C1873*$B$37</f>
        <v>0</v>
      </c>
      <c r="D1907" s="1">
        <f>学習データ!D1873*$B$37</f>
        <v>0</v>
      </c>
      <c r="E1907" s="1">
        <f>学習データ!E1873*$B$37</f>
        <v>0</v>
      </c>
      <c r="F1907" s="1">
        <f>学習データ!F1873*$B$37</f>
        <v>0</v>
      </c>
      <c r="G1907" s="1">
        <f>学習データ!G1873*$B$37</f>
        <v>0</v>
      </c>
      <c r="H1907" s="1">
        <f>学習データ!H1873*$B$37</f>
        <v>0</v>
      </c>
      <c r="I1907" s="1">
        <f>学習データ!I1873*$B$37</f>
        <v>0</v>
      </c>
      <c r="J1907" s="1">
        <f>学習データ!J1873*$B$37</f>
        <v>0</v>
      </c>
      <c r="K1907" s="1">
        <f>学習データ!K1873*$B$37</f>
        <v>0</v>
      </c>
      <c r="L1907" s="1">
        <f>学習データ!L1873*$B$37</f>
        <v>0</v>
      </c>
      <c r="M1907" s="1">
        <f>学習データ!M1873*$B$37</f>
        <v>239</v>
      </c>
      <c r="N1907" s="1">
        <f>学習データ!N1873*$B$37</f>
        <v>253</v>
      </c>
      <c r="O1907" s="1">
        <f>学習データ!O1873*$B$37</f>
        <v>253</v>
      </c>
      <c r="P1907" s="1">
        <f>学習データ!P1873*$B$37</f>
        <v>254</v>
      </c>
      <c r="Q1907" s="1">
        <f>学習データ!Q1873*$B$37</f>
        <v>249</v>
      </c>
      <c r="R1907" s="1">
        <f>学習データ!R1873*$B$37</f>
        <v>140</v>
      </c>
      <c r="S1907" s="1">
        <f>学習データ!S1873*$B$37</f>
        <v>89</v>
      </c>
      <c r="T1907" s="1">
        <f>学習データ!T1873*$B$37</f>
        <v>132</v>
      </c>
      <c r="U1907" s="1">
        <f>学習データ!U1873*$B$37</f>
        <v>240</v>
      </c>
      <c r="V1907" s="1">
        <f>学習データ!V1873*$B$37</f>
        <v>253</v>
      </c>
      <c r="W1907" s="1">
        <f>学習データ!W1873*$B$37</f>
        <v>253</v>
      </c>
      <c r="X1907" s="1">
        <f>学習データ!X1873*$B$37</f>
        <v>156</v>
      </c>
      <c r="Y1907" s="1">
        <f>学習データ!Y1873*$B$37</f>
        <v>0</v>
      </c>
      <c r="Z1907" s="1">
        <f>学習データ!Z1873*$B$37</f>
        <v>0</v>
      </c>
      <c r="AA1907" s="1">
        <f>学習データ!AA1873*$B$37</f>
        <v>0</v>
      </c>
      <c r="AB1907" s="1">
        <f>学習データ!AB1873*$B$37</f>
        <v>0</v>
      </c>
      <c r="AC1907" s="1">
        <f>学習データ!AC1873*$B$37</f>
        <v>0</v>
      </c>
      <c r="AD1907" s="1">
        <f>学習データ!AD1873*$B$37</f>
        <v>0</v>
      </c>
      <c r="AE1907" s="14"/>
      <c r="AF1907" s="14"/>
      <c r="AG1907" s="14"/>
      <c r="AH1907" s="29"/>
      <c r="AI1907" s="25"/>
      <c r="AJ1907" s="7">
        <v>7</v>
      </c>
      <c r="AK1907" s="36">
        <f t="shared" ca="1" si="9811"/>
        <v>0</v>
      </c>
      <c r="AL1907" s="36">
        <f t="shared" ca="1" si="9812"/>
        <v>0</v>
      </c>
      <c r="AM1907" s="36">
        <f t="shared" ca="1" si="9813"/>
        <v>0</v>
      </c>
      <c r="AN1907" s="36">
        <f t="shared" ca="1" si="9814"/>
        <v>0</v>
      </c>
      <c r="AO1907" s="36">
        <f t="shared" ca="1" si="9815"/>
        <v>0</v>
      </c>
      <c r="AP1907" s="36">
        <f t="shared" ca="1" si="9816"/>
        <v>0</v>
      </c>
      <c r="AQ1907" s="36">
        <f t="shared" ca="1" si="9817"/>
        <v>0.99607843137254903</v>
      </c>
      <c r="AR1907" s="36">
        <f t="shared" ca="1" si="9818"/>
        <v>0.99215686274509807</v>
      </c>
      <c r="AS1907" s="36">
        <f t="shared" ca="1" si="9819"/>
        <v>0.99215686274509807</v>
      </c>
      <c r="AT1907" s="36">
        <f t="shared" ca="1" si="9820"/>
        <v>0.4</v>
      </c>
      <c r="AU1907" s="36">
        <f t="shared" ca="1" si="9821"/>
        <v>0</v>
      </c>
      <c r="AV1907" s="36">
        <f t="shared" ca="1" si="9822"/>
        <v>0</v>
      </c>
      <c r="AW1907" s="36">
        <f t="shared" ca="1" si="9823"/>
        <v>0</v>
      </c>
      <c r="AX1907" s="36">
        <f t="shared" ca="1" si="9824"/>
        <v>0</v>
      </c>
      <c r="AY1907" s="25"/>
      <c r="AZ1907" s="7">
        <v>7</v>
      </c>
      <c r="BA1907" s="36">
        <f t="shared" ca="1" si="9825"/>
        <v>0</v>
      </c>
      <c r="BB1907" s="36">
        <f t="shared" ca="1" si="9826"/>
        <v>0</v>
      </c>
      <c r="BC1907" s="36">
        <f t="shared" ca="1" si="9827"/>
        <v>0</v>
      </c>
      <c r="BD1907" s="36">
        <f t="shared" ca="1" si="9828"/>
        <v>0</v>
      </c>
      <c r="BE1907" s="36">
        <f t="shared" ca="1" si="9829"/>
        <v>0</v>
      </c>
      <c r="BF1907" s="36">
        <f t="shared" ca="1" si="9830"/>
        <v>0</v>
      </c>
      <c r="BG1907" s="36">
        <f t="shared" ca="1" si="9831"/>
        <v>0.99607843137254903</v>
      </c>
      <c r="BH1907" s="36">
        <f t="shared" ca="1" si="9832"/>
        <v>0.99215686274509807</v>
      </c>
      <c r="BI1907" s="36">
        <f t="shared" ca="1" si="9833"/>
        <v>0.99215686274509807</v>
      </c>
      <c r="BJ1907" s="36">
        <f t="shared" ca="1" si="9834"/>
        <v>0</v>
      </c>
      <c r="BK1907" s="36">
        <f t="shared" ca="1" si="9835"/>
        <v>0</v>
      </c>
      <c r="BL1907" s="36">
        <f t="shared" ca="1" si="9836"/>
        <v>0</v>
      </c>
      <c r="BM1907" s="36">
        <f t="shared" ca="1" si="9837"/>
        <v>0</v>
      </c>
      <c r="BN1907" s="36">
        <f t="shared" ca="1" si="9838"/>
        <v>0</v>
      </c>
      <c r="BO1907" s="25"/>
      <c r="BP1907" s="25"/>
      <c r="BQ1907" s="23"/>
      <c r="BR1907" s="7">
        <v>7</v>
      </c>
      <c r="BS1907" s="1">
        <f t="shared" ca="1" si="9839"/>
        <v>0.48160743256383232</v>
      </c>
      <c r="BT1907" s="1">
        <f t="shared" ca="1" si="9840"/>
        <v>0.48160743256383232</v>
      </c>
      <c r="BU1907" s="1">
        <f t="shared" ca="1" si="9841"/>
        <v>0.48160743256383232</v>
      </c>
      <c r="BV1907" s="1">
        <f t="shared" ca="1" si="9842"/>
        <v>0.50922575501786105</v>
      </c>
      <c r="BW1907" s="1">
        <f t="shared" ca="1" si="9843"/>
        <v>0.69254340112065882</v>
      </c>
      <c r="BX1907" s="1">
        <f t="shared" ca="1" si="9844"/>
        <v>0.96794037993446413</v>
      </c>
      <c r="BY1907" s="1">
        <f t="shared" ca="1" si="9845"/>
        <v>0.98066815157973219</v>
      </c>
      <c r="BZ1907" s="1">
        <f t="shared" ca="1" si="9846"/>
        <v>0.98189891152723419</v>
      </c>
      <c r="CA1907" s="1">
        <f t="shared" ca="1" si="9847"/>
        <v>0.92090194968243744</v>
      </c>
      <c r="CB1907" s="1">
        <f t="shared" ca="1" si="9848"/>
        <v>0.72692735813642106</v>
      </c>
      <c r="CC1907" s="1">
        <f t="shared" ca="1" si="9849"/>
        <v>0.48160743256383232</v>
      </c>
      <c r="CD1907" s="25"/>
      <c r="CE1907" s="7">
        <v>7</v>
      </c>
      <c r="CF1907" s="1">
        <f t="shared" ca="1" si="9850"/>
        <v>0.16845687140215862</v>
      </c>
      <c r="CG1907" s="1">
        <f t="shared" ca="1" si="9851"/>
        <v>0.16845687140215862</v>
      </c>
      <c r="CH1907" s="1">
        <f t="shared" ca="1" si="9852"/>
        <v>0.16845687140215862</v>
      </c>
      <c r="CI1907" s="1">
        <f t="shared" ca="1" si="9853"/>
        <v>0.20960967457809257</v>
      </c>
      <c r="CJ1907" s="1">
        <f t="shared" ca="1" si="9854"/>
        <v>0.99630113148650112</v>
      </c>
      <c r="CK1907" s="1">
        <f t="shared" ca="1" si="9855"/>
        <v>0.99993060972869996</v>
      </c>
      <c r="CL1907" s="1">
        <f t="shared" ca="1" si="9856"/>
        <v>0.99999898166044565</v>
      </c>
      <c r="CM1907" s="1">
        <f t="shared" ca="1" si="9857"/>
        <v>0.99968335780277973</v>
      </c>
      <c r="CN1907" s="1">
        <f t="shared" ca="1" si="9858"/>
        <v>0.99789670339952286</v>
      </c>
      <c r="CO1907" s="1">
        <f t="shared" ca="1" si="9859"/>
        <v>0.12420191556822117</v>
      </c>
      <c r="CP1907" s="1">
        <f t="shared" ca="1" si="9860"/>
        <v>0.16845687140215862</v>
      </c>
      <c r="CQ1907" s="25"/>
      <c r="CR1907" s="7">
        <v>7</v>
      </c>
      <c r="CS1907" s="1">
        <f t="shared" ca="1" si="9861"/>
        <v>1.8689893644914347E-2</v>
      </c>
      <c r="CT1907" s="1">
        <f t="shared" ca="1" si="9862"/>
        <v>1.8689893644914347E-2</v>
      </c>
      <c r="CU1907" s="1">
        <f t="shared" ca="1" si="9863"/>
        <v>1.8689893644914347E-2</v>
      </c>
      <c r="CV1907" s="1">
        <f t="shared" ca="1" si="9864"/>
        <v>5.6742647036260391E-2</v>
      </c>
      <c r="CW1907" s="1">
        <f t="shared" ca="1" si="9865"/>
        <v>8.2228417329487075E-2</v>
      </c>
      <c r="CX1907" s="1">
        <f t="shared" ca="1" si="9866"/>
        <v>0.96365195124276359</v>
      </c>
      <c r="CY1907" s="1">
        <f t="shared" ca="1" si="9867"/>
        <v>0.97490824556724687</v>
      </c>
      <c r="CZ1907" s="1">
        <f t="shared" ca="1" si="9868"/>
        <v>0.86159813244678518</v>
      </c>
      <c r="DA1907" s="1">
        <f t="shared" ca="1" si="9869"/>
        <v>0.34078124786275982</v>
      </c>
      <c r="DB1907" s="1">
        <f t="shared" ca="1" si="9870"/>
        <v>0.22086609875870214</v>
      </c>
      <c r="DC1907" s="1">
        <f t="shared" ca="1" si="9871"/>
        <v>1.8689893644914347E-2</v>
      </c>
      <c r="DD1907" s="25"/>
      <c r="DE1907" s="40"/>
      <c r="DF1907" s="26"/>
      <c r="DG1907" s="25"/>
      <c r="DH1907" s="25"/>
      <c r="DI1907" s="25"/>
      <c r="DJ1907" s="25"/>
      <c r="DK1907" s="25"/>
      <c r="DL1907" s="25"/>
      <c r="DM1907" s="25"/>
      <c r="DN1907" s="25"/>
      <c r="DO1907" s="25"/>
      <c r="DP1907" s="25"/>
      <c r="DQ1907" s="25"/>
      <c r="DR1907" s="25"/>
      <c r="DS1907" s="25"/>
      <c r="DT1907" s="25"/>
      <c r="DU1907" s="25"/>
      <c r="DV1907" s="25"/>
      <c r="DW1907" s="25"/>
      <c r="DX1907" s="25"/>
      <c r="DY1907" s="25"/>
      <c r="DZ1907" s="25"/>
      <c r="EA1907" s="25"/>
      <c r="EB1907" s="25"/>
      <c r="EC1907" s="25"/>
      <c r="ED1907" s="25"/>
      <c r="EE1907" s="25"/>
      <c r="EF1907" s="29"/>
      <c r="EG1907" s="23"/>
      <c r="EH1907" s="50"/>
      <c r="EI1907" s="7">
        <v>1</v>
      </c>
      <c r="EJ1907" s="1">
        <f t="shared" ref="EJ1907:EJ1910" ca="1" si="9906">1/(1+EXP(-SUMPRODUCT($EI$23:$EK$25,DQ1901:DS1903)+$EL$23))</f>
        <v>7.2410920373156742E-3</v>
      </c>
      <c r="EK1907" s="1">
        <f t="shared" ref="EK1907:EK1910" ca="1" si="9907">1/(1+EXP(-SUMPRODUCT($EI$23:$EK$25,DR1901:DT1903)+$EL$23))</f>
        <v>0.35158785341217008</v>
      </c>
      <c r="EL1907" s="1">
        <f t="shared" ref="EL1907:EL1910" ca="1" si="9908">1/(1+EXP(-SUMPRODUCT($EI$23:$EK$25,DS1901:DU1903)+$EL$23))</f>
        <v>0.42069348082795233</v>
      </c>
      <c r="EM1907" s="1">
        <f t="shared" ref="EM1907:EM1910" ca="1" si="9909">1/(1+EXP(-SUMPRODUCT($EI$23:$EK$25,DT1901:DV1903)+$EL$23))</f>
        <v>0.99966360759815764</v>
      </c>
      <c r="EN1907" s="14"/>
      <c r="EO1907" s="50"/>
      <c r="EP1907" s="7">
        <v>2</v>
      </c>
      <c r="EQ1907" s="1">
        <f t="shared" ref="EQ1907" ca="1" si="9910">MAX(EJ1909:EK1910)</f>
        <v>0.99957371721133226</v>
      </c>
      <c r="ER1907" s="1">
        <f t="shared" ref="ER1907" ca="1" si="9911">MAX(EL1909:EM1910)</f>
        <v>0.28990570772612628</v>
      </c>
      <c r="ES1907" s="14"/>
      <c r="ET1907" s="23"/>
      <c r="EU1907" s="7">
        <v>6</v>
      </c>
      <c r="EV1907" s="1"/>
      <c r="EW1907" s="14"/>
      <c r="EX1907" s="7">
        <v>6</v>
      </c>
      <c r="EY1907" s="1"/>
      <c r="EZ1907" s="14"/>
      <c r="FA1907" s="14"/>
      <c r="FB1907" s="14"/>
      <c r="FC1907" s="19"/>
    </row>
    <row r="1908" spans="1:159" x14ac:dyDescent="0.2">
      <c r="A1908" s="55"/>
      <c r="B1908" s="18">
        <v>8</v>
      </c>
      <c r="C1908" s="1">
        <f>学習データ!C1874*$B$37</f>
        <v>0</v>
      </c>
      <c r="D1908" s="1">
        <f>学習データ!D1874*$B$37</f>
        <v>0</v>
      </c>
      <c r="E1908" s="1">
        <f>学習データ!E1874*$B$37</f>
        <v>0</v>
      </c>
      <c r="F1908" s="1">
        <f>学習データ!F1874*$B$37</f>
        <v>0</v>
      </c>
      <c r="G1908" s="1">
        <f>学習データ!G1874*$B$37</f>
        <v>0</v>
      </c>
      <c r="H1908" s="1">
        <f>学習データ!H1874*$B$37</f>
        <v>0</v>
      </c>
      <c r="I1908" s="1">
        <f>学習データ!I1874*$B$37</f>
        <v>0</v>
      </c>
      <c r="J1908" s="1">
        <f>学習データ!J1874*$B$37</f>
        <v>0</v>
      </c>
      <c r="K1908" s="1">
        <f>学習データ!K1874*$B$37</f>
        <v>0</v>
      </c>
      <c r="L1908" s="1">
        <f>学習データ!L1874*$B$37</f>
        <v>0</v>
      </c>
      <c r="M1908" s="1">
        <f>学習データ!M1874*$B$37</f>
        <v>239</v>
      </c>
      <c r="N1908" s="1">
        <f>学習データ!N1874*$B$37</f>
        <v>232</v>
      </c>
      <c r="O1908" s="1">
        <f>学習データ!O1874*$B$37</f>
        <v>133</v>
      </c>
      <c r="P1908" s="1">
        <f>学習データ!P1874*$B$37</f>
        <v>134</v>
      </c>
      <c r="Q1908" s="1">
        <f>学習データ!Q1874*$B$37</f>
        <v>102</v>
      </c>
      <c r="R1908" s="1">
        <f>学習データ!R1874*$B$37</f>
        <v>0</v>
      </c>
      <c r="S1908" s="1">
        <f>学習データ!S1874*$B$37</f>
        <v>0</v>
      </c>
      <c r="T1908" s="1">
        <f>学習データ!T1874*$B$37</f>
        <v>0</v>
      </c>
      <c r="U1908" s="1">
        <f>学習データ!U1874*$B$37</f>
        <v>31</v>
      </c>
      <c r="V1908" s="1">
        <f>学習データ!V1874*$B$37</f>
        <v>253</v>
      </c>
      <c r="W1908" s="1">
        <f>学習データ!W1874*$B$37</f>
        <v>253</v>
      </c>
      <c r="X1908" s="1">
        <f>学習データ!X1874*$B$37</f>
        <v>208</v>
      </c>
      <c r="Y1908" s="1">
        <f>学習データ!Y1874*$B$37</f>
        <v>0</v>
      </c>
      <c r="Z1908" s="1">
        <f>学習データ!Z1874*$B$37</f>
        <v>0</v>
      </c>
      <c r="AA1908" s="1">
        <f>学習データ!AA1874*$B$37</f>
        <v>0</v>
      </c>
      <c r="AB1908" s="1">
        <f>学習データ!AB1874*$B$37</f>
        <v>0</v>
      </c>
      <c r="AC1908" s="1">
        <f>学習データ!AC1874*$B$37</f>
        <v>0</v>
      </c>
      <c r="AD1908" s="1">
        <f>学習データ!AD1874*$B$37</f>
        <v>0</v>
      </c>
      <c r="AE1908" s="14"/>
      <c r="AF1908" s="14"/>
      <c r="AG1908" s="14"/>
      <c r="AH1908" s="29"/>
      <c r="AI1908" s="25"/>
      <c r="AJ1908" s="7">
        <v>8</v>
      </c>
      <c r="AK1908" s="36">
        <f t="shared" ca="1" si="9811"/>
        <v>0</v>
      </c>
      <c r="AL1908" s="36">
        <f t="shared" ca="1" si="9812"/>
        <v>0</v>
      </c>
      <c r="AM1908" s="36">
        <f t="shared" ca="1" si="9813"/>
        <v>0</v>
      </c>
      <c r="AN1908" s="36">
        <f t="shared" ca="1" si="9814"/>
        <v>0</v>
      </c>
      <c r="AO1908" s="36">
        <f t="shared" ca="1" si="9815"/>
        <v>0</v>
      </c>
      <c r="AP1908" s="36">
        <f t="shared" ca="1" si="9816"/>
        <v>0</v>
      </c>
      <c r="AQ1908" s="36">
        <f t="shared" ca="1" si="9817"/>
        <v>0.24705882352941178</v>
      </c>
      <c r="AR1908" s="36">
        <f t="shared" ca="1" si="9818"/>
        <v>0.99607843137254903</v>
      </c>
      <c r="AS1908" s="36">
        <f t="shared" ca="1" si="9819"/>
        <v>0.99607843137254903</v>
      </c>
      <c r="AT1908" s="36">
        <f t="shared" ca="1" si="9820"/>
        <v>0.90196078431372551</v>
      </c>
      <c r="AU1908" s="36">
        <f t="shared" ca="1" si="9821"/>
        <v>0</v>
      </c>
      <c r="AV1908" s="36">
        <f t="shared" ca="1" si="9822"/>
        <v>0</v>
      </c>
      <c r="AW1908" s="36">
        <f t="shared" ca="1" si="9823"/>
        <v>0</v>
      </c>
      <c r="AX1908" s="36">
        <f t="shared" ca="1" si="9824"/>
        <v>0</v>
      </c>
      <c r="AY1908" s="25"/>
      <c r="AZ1908" s="7">
        <v>8</v>
      </c>
      <c r="BA1908" s="36">
        <f t="shared" ca="1" si="9825"/>
        <v>0</v>
      </c>
      <c r="BB1908" s="36">
        <f t="shared" ca="1" si="9826"/>
        <v>0</v>
      </c>
      <c r="BC1908" s="36">
        <f t="shared" ca="1" si="9827"/>
        <v>0</v>
      </c>
      <c r="BD1908" s="36">
        <f t="shared" ca="1" si="9828"/>
        <v>0</v>
      </c>
      <c r="BE1908" s="36">
        <f t="shared" ca="1" si="9829"/>
        <v>0</v>
      </c>
      <c r="BF1908" s="36">
        <f t="shared" ca="1" si="9830"/>
        <v>0</v>
      </c>
      <c r="BG1908" s="36">
        <f t="shared" ca="1" si="9831"/>
        <v>0</v>
      </c>
      <c r="BH1908" s="36">
        <f t="shared" ca="1" si="9832"/>
        <v>0.99607843137254903</v>
      </c>
      <c r="BI1908" s="36">
        <f t="shared" ca="1" si="9833"/>
        <v>0.99607843137254903</v>
      </c>
      <c r="BJ1908" s="36">
        <f t="shared" ca="1" si="9834"/>
        <v>0.90196078431372551</v>
      </c>
      <c r="BK1908" s="36">
        <f t="shared" ca="1" si="9835"/>
        <v>0</v>
      </c>
      <c r="BL1908" s="36">
        <f t="shared" ca="1" si="9836"/>
        <v>0</v>
      </c>
      <c r="BM1908" s="36">
        <f t="shared" ca="1" si="9837"/>
        <v>0</v>
      </c>
      <c r="BN1908" s="36">
        <f t="shared" ca="1" si="9838"/>
        <v>0</v>
      </c>
      <c r="BO1908" s="25"/>
      <c r="BP1908" s="25"/>
      <c r="BQ1908" s="23"/>
      <c r="BR1908" s="7">
        <v>8</v>
      </c>
      <c r="BS1908" s="1">
        <f t="shared" ca="1" si="9839"/>
        <v>0.76928834472712426</v>
      </c>
      <c r="BT1908" s="1">
        <f t="shared" ca="1" si="9840"/>
        <v>0.8475416386846889</v>
      </c>
      <c r="BU1908" s="1">
        <f t="shared" ca="1" si="9841"/>
        <v>0.86370246636542847</v>
      </c>
      <c r="BV1908" s="1">
        <f t="shared" ca="1" si="9842"/>
        <v>0.86506558159785285</v>
      </c>
      <c r="BW1908" s="1">
        <f t="shared" ca="1" si="9843"/>
        <v>0.87824964995233834</v>
      </c>
      <c r="BX1908" s="1">
        <f t="shared" ca="1" si="9844"/>
        <v>0.95545577330817899</v>
      </c>
      <c r="BY1908" s="1">
        <f t="shared" ca="1" si="9845"/>
        <v>0.97855670099890868</v>
      </c>
      <c r="BZ1908" s="1">
        <f t="shared" ca="1" si="9846"/>
        <v>0.96480887726453746</v>
      </c>
      <c r="CA1908" s="1">
        <f t="shared" ca="1" si="9847"/>
        <v>0.89096364875956746</v>
      </c>
      <c r="CB1908" s="1">
        <f t="shared" ca="1" si="9848"/>
        <v>0.56749188118939486</v>
      </c>
      <c r="CC1908" s="1">
        <f t="shared" ca="1" si="9849"/>
        <v>0.48160743256383232</v>
      </c>
      <c r="CD1908" s="25"/>
      <c r="CE1908" s="7">
        <v>8</v>
      </c>
      <c r="CF1908" s="1">
        <f t="shared" ca="1" si="9850"/>
        <v>1.9509550175100736E-3</v>
      </c>
      <c r="CG1908" s="1">
        <f t="shared" ca="1" si="9851"/>
        <v>7.4861772001030217E-4</v>
      </c>
      <c r="CH1908" s="1">
        <f t="shared" ca="1" si="9852"/>
        <v>1.3517500085941847E-3</v>
      </c>
      <c r="CI1908" s="1">
        <f t="shared" ca="1" si="9853"/>
        <v>1.3317795702599271E-3</v>
      </c>
      <c r="CJ1908" s="1">
        <f t="shared" ca="1" si="9854"/>
        <v>1.6143076672789675E-3</v>
      </c>
      <c r="CK1908" s="1">
        <f t="shared" ca="1" si="9855"/>
        <v>0.68742504934202553</v>
      </c>
      <c r="CL1908" s="1">
        <f t="shared" ca="1" si="9856"/>
        <v>0.99673270349457832</v>
      </c>
      <c r="CM1908" s="1">
        <f t="shared" ca="1" si="9857"/>
        <v>0.99999993931491582</v>
      </c>
      <c r="CN1908" s="1">
        <f t="shared" ca="1" si="9858"/>
        <v>0.99880571424860465</v>
      </c>
      <c r="CO1908" s="1">
        <f t="shared" ca="1" si="9859"/>
        <v>0.99821214995006502</v>
      </c>
      <c r="CP1908" s="1">
        <f t="shared" ca="1" si="9860"/>
        <v>0.16845687140215862</v>
      </c>
      <c r="CQ1908" s="25"/>
      <c r="CR1908" s="7">
        <v>8</v>
      </c>
      <c r="CS1908" s="1">
        <f t="shared" ca="1" si="9861"/>
        <v>3.3798111931081704E-2</v>
      </c>
      <c r="CT1908" s="1">
        <f t="shared" ca="1" si="9862"/>
        <v>2.9991487704843511E-2</v>
      </c>
      <c r="CU1908" s="1">
        <f t="shared" ca="1" si="9863"/>
        <v>8.7278408907804327E-3</v>
      </c>
      <c r="CV1908" s="1">
        <f t="shared" ca="1" si="9864"/>
        <v>8.8487496053263077E-3</v>
      </c>
      <c r="CW1908" s="1">
        <f t="shared" ca="1" si="9865"/>
        <v>2.8223978559659441E-2</v>
      </c>
      <c r="CX1908" s="1">
        <f t="shared" ca="1" si="9866"/>
        <v>0.34725587134048641</v>
      </c>
      <c r="CY1908" s="1">
        <f t="shared" ca="1" si="9867"/>
        <v>0.34320999288210297</v>
      </c>
      <c r="CZ1908" s="1">
        <f t="shared" ca="1" si="9868"/>
        <v>0.12374944147121161</v>
      </c>
      <c r="DA1908" s="1">
        <f t="shared" ca="1" si="9869"/>
        <v>0.67384777138967034</v>
      </c>
      <c r="DB1908" s="1">
        <f t="shared" ca="1" si="9870"/>
        <v>6.0635033536251666E-2</v>
      </c>
      <c r="DC1908" s="1">
        <f t="shared" ca="1" si="9871"/>
        <v>1.8689893644914347E-2</v>
      </c>
      <c r="DD1908" s="25"/>
      <c r="DE1908" s="40"/>
      <c r="DF1908" s="26"/>
      <c r="DG1908" s="25"/>
      <c r="DH1908" s="25"/>
      <c r="DI1908" s="25"/>
      <c r="DJ1908" s="25"/>
      <c r="DK1908" s="25"/>
      <c r="DL1908" s="25"/>
      <c r="DM1908" s="25"/>
      <c r="DN1908" s="25"/>
      <c r="DO1908" s="25"/>
      <c r="DP1908" s="25"/>
      <c r="DQ1908" s="25"/>
      <c r="DR1908" s="25"/>
      <c r="DS1908" s="25"/>
      <c r="DT1908" s="25"/>
      <c r="DU1908" s="25"/>
      <c r="DV1908" s="25"/>
      <c r="DW1908" s="25"/>
      <c r="DX1908" s="25"/>
      <c r="DY1908" s="25"/>
      <c r="DZ1908" s="25"/>
      <c r="EA1908" s="25"/>
      <c r="EB1908" s="25"/>
      <c r="EC1908" s="25"/>
      <c r="ED1908" s="25"/>
      <c r="EE1908" s="25"/>
      <c r="EF1908" s="29"/>
      <c r="EG1908" s="23"/>
      <c r="EH1908" s="50"/>
      <c r="EI1908" s="7">
        <v>2</v>
      </c>
      <c r="EJ1908" s="1">
        <f t="shared" ca="1" si="9906"/>
        <v>6.9051168975817036E-5</v>
      </c>
      <c r="EK1908" s="1">
        <f t="shared" ca="1" si="9907"/>
        <v>0.13935042872187356</v>
      </c>
      <c r="EL1908" s="1">
        <f t="shared" ca="1" si="9908"/>
        <v>0.30075337409157016</v>
      </c>
      <c r="EM1908" s="1">
        <f t="shared" ca="1" si="9909"/>
        <v>0.32074077125527467</v>
      </c>
      <c r="EN1908" s="25"/>
      <c r="EO1908" s="50">
        <v>3</v>
      </c>
      <c r="EP1908" s="7">
        <v>1</v>
      </c>
      <c r="EQ1908" s="1">
        <f t="shared" ref="EQ1908" ca="1" si="9912">MAX(EJ1913:EK1914)</f>
        <v>0.99823301433585943</v>
      </c>
      <c r="ER1908" s="1">
        <f t="shared" ref="ER1908" ca="1" si="9913">MAX(EL1913:EM1914)</f>
        <v>0.10371280750145008</v>
      </c>
      <c r="ES1908" s="25"/>
      <c r="ET1908" s="23"/>
      <c r="EU1908" s="7">
        <v>7</v>
      </c>
      <c r="EV1908" s="1"/>
      <c r="EW1908" s="14"/>
      <c r="EX1908" s="7">
        <v>7</v>
      </c>
      <c r="EY1908" s="1"/>
      <c r="EZ1908" s="14"/>
      <c r="FA1908" s="14"/>
      <c r="FB1908" s="14"/>
      <c r="FC1908" s="19"/>
    </row>
    <row r="1909" spans="1:159" x14ac:dyDescent="0.2">
      <c r="A1909" s="55"/>
      <c r="B1909" s="18">
        <v>9</v>
      </c>
      <c r="C1909" s="1">
        <f>学習データ!C1875*$B$37</f>
        <v>0</v>
      </c>
      <c r="D1909" s="1">
        <f>学習データ!D1875*$B$37</f>
        <v>0</v>
      </c>
      <c r="E1909" s="1">
        <f>学習データ!E1875*$B$37</f>
        <v>0</v>
      </c>
      <c r="F1909" s="1">
        <f>学習データ!F1875*$B$37</f>
        <v>0</v>
      </c>
      <c r="G1909" s="1">
        <f>学習データ!G1875*$B$37</f>
        <v>0</v>
      </c>
      <c r="H1909" s="1">
        <f>学習データ!H1875*$B$37</f>
        <v>0</v>
      </c>
      <c r="I1909" s="1">
        <f>学習データ!I1875*$B$37</f>
        <v>0</v>
      </c>
      <c r="J1909" s="1">
        <f>学習データ!J1875*$B$37</f>
        <v>0</v>
      </c>
      <c r="K1909" s="1">
        <f>学習データ!K1875*$B$37</f>
        <v>0</v>
      </c>
      <c r="L1909" s="1">
        <f>学習データ!L1875*$B$37</f>
        <v>0</v>
      </c>
      <c r="M1909" s="1">
        <f>学習データ!M1875*$B$37</f>
        <v>27</v>
      </c>
      <c r="N1909" s="1">
        <f>学習データ!N1875*$B$37</f>
        <v>24</v>
      </c>
      <c r="O1909" s="1">
        <f>学習データ!O1875*$B$37</f>
        <v>0</v>
      </c>
      <c r="P1909" s="1">
        <f>学習データ!P1875*$B$37</f>
        <v>0</v>
      </c>
      <c r="Q1909" s="1">
        <f>学習データ!Q1875*$B$37</f>
        <v>0</v>
      </c>
      <c r="R1909" s="1">
        <f>学習データ!R1875*$B$37</f>
        <v>0</v>
      </c>
      <c r="S1909" s="1">
        <f>学習データ!S1875*$B$37</f>
        <v>0</v>
      </c>
      <c r="T1909" s="1">
        <f>学習データ!T1875*$B$37</f>
        <v>0</v>
      </c>
      <c r="U1909" s="1">
        <f>学習データ!U1875*$B$37</f>
        <v>163</v>
      </c>
      <c r="V1909" s="1">
        <f>学習データ!V1875*$B$37</f>
        <v>253</v>
      </c>
      <c r="W1909" s="1">
        <f>学習データ!W1875*$B$37</f>
        <v>253</v>
      </c>
      <c r="X1909" s="1">
        <f>学習データ!X1875*$B$37</f>
        <v>208</v>
      </c>
      <c r="Y1909" s="1">
        <f>学習データ!Y1875*$B$37</f>
        <v>0</v>
      </c>
      <c r="Z1909" s="1">
        <f>学習データ!Z1875*$B$37</f>
        <v>0</v>
      </c>
      <c r="AA1909" s="1">
        <f>学習データ!AA1875*$B$37</f>
        <v>0</v>
      </c>
      <c r="AB1909" s="1">
        <f>学習データ!AB1875*$B$37</f>
        <v>0</v>
      </c>
      <c r="AC1909" s="1">
        <f>学習データ!AC1875*$B$37</f>
        <v>0</v>
      </c>
      <c r="AD1909" s="1">
        <f>学習データ!AD1875*$B$37</f>
        <v>0</v>
      </c>
      <c r="AE1909" s="14"/>
      <c r="AF1909" s="14"/>
      <c r="AG1909" s="14"/>
      <c r="AH1909" s="29"/>
      <c r="AI1909" s="25"/>
      <c r="AJ1909" s="7">
        <v>9</v>
      </c>
      <c r="AK1909" s="36">
        <f t="shared" ca="1" si="9811"/>
        <v>0</v>
      </c>
      <c r="AL1909" s="36">
        <f t="shared" ca="1" si="9812"/>
        <v>0</v>
      </c>
      <c r="AM1909" s="36">
        <f t="shared" ca="1" si="9813"/>
        <v>0</v>
      </c>
      <c r="AN1909" s="36">
        <f t="shared" ca="1" si="9814"/>
        <v>0</v>
      </c>
      <c r="AO1909" s="36">
        <f t="shared" ca="1" si="9815"/>
        <v>0</v>
      </c>
      <c r="AP1909" s="36">
        <f t="shared" ca="1" si="9816"/>
        <v>0</v>
      </c>
      <c r="AQ1909" s="36">
        <f t="shared" ca="1" si="9817"/>
        <v>0</v>
      </c>
      <c r="AR1909" s="36">
        <f t="shared" ca="1" si="9818"/>
        <v>3.1372549019607843E-2</v>
      </c>
      <c r="AS1909" s="36">
        <f t="shared" ca="1" si="9819"/>
        <v>0.99215686274509807</v>
      </c>
      <c r="AT1909" s="36">
        <f t="shared" ca="1" si="9820"/>
        <v>0.99215686274509807</v>
      </c>
      <c r="AU1909" s="36">
        <f t="shared" ca="1" si="9821"/>
        <v>0</v>
      </c>
      <c r="AV1909" s="36">
        <f t="shared" ca="1" si="9822"/>
        <v>0</v>
      </c>
      <c r="AW1909" s="36">
        <f t="shared" ca="1" si="9823"/>
        <v>0</v>
      </c>
      <c r="AX1909" s="36">
        <f t="shared" ca="1" si="9824"/>
        <v>0</v>
      </c>
      <c r="AY1909" s="25"/>
      <c r="AZ1909" s="7">
        <v>9</v>
      </c>
      <c r="BA1909" s="36">
        <f t="shared" ca="1" si="9825"/>
        <v>0</v>
      </c>
      <c r="BB1909" s="36">
        <f t="shared" ca="1" si="9826"/>
        <v>0</v>
      </c>
      <c r="BC1909" s="36">
        <f t="shared" ca="1" si="9827"/>
        <v>0</v>
      </c>
      <c r="BD1909" s="36">
        <f t="shared" ca="1" si="9828"/>
        <v>0</v>
      </c>
      <c r="BE1909" s="36">
        <f t="shared" ca="1" si="9829"/>
        <v>0</v>
      </c>
      <c r="BF1909" s="36">
        <f t="shared" ca="1" si="9830"/>
        <v>0</v>
      </c>
      <c r="BG1909" s="36">
        <f t="shared" ca="1" si="9831"/>
        <v>0</v>
      </c>
      <c r="BH1909" s="36">
        <f t="shared" ca="1" si="9832"/>
        <v>0</v>
      </c>
      <c r="BI1909" s="36">
        <f t="shared" ca="1" si="9833"/>
        <v>0.99215686274509807</v>
      </c>
      <c r="BJ1909" s="36">
        <f t="shared" ca="1" si="9834"/>
        <v>0.99215686274509807</v>
      </c>
      <c r="BK1909" s="36">
        <f t="shared" ca="1" si="9835"/>
        <v>0</v>
      </c>
      <c r="BL1909" s="36">
        <f t="shared" ca="1" si="9836"/>
        <v>0</v>
      </c>
      <c r="BM1909" s="36">
        <f t="shared" ca="1" si="9837"/>
        <v>0</v>
      </c>
      <c r="BN1909" s="36">
        <f t="shared" ca="1" si="9838"/>
        <v>0</v>
      </c>
      <c r="BO1909" s="25"/>
      <c r="BP1909" s="25"/>
      <c r="BQ1909" s="23"/>
      <c r="BR1909" s="7">
        <v>9</v>
      </c>
      <c r="BS1909" s="1">
        <f t="shared" ca="1" si="9839"/>
        <v>0.73062220887868146</v>
      </c>
      <c r="BT1909" s="1">
        <f t="shared" ca="1" si="9840"/>
        <v>0.93529640633783151</v>
      </c>
      <c r="BU1909" s="1">
        <f t="shared" ca="1" si="9841"/>
        <v>0.97694738008534021</v>
      </c>
      <c r="BV1909" s="1">
        <f t="shared" ca="1" si="9842"/>
        <v>0.98578843034011243</v>
      </c>
      <c r="BW1909" s="1">
        <f t="shared" ca="1" si="9843"/>
        <v>0.98794185780163835</v>
      </c>
      <c r="BX1909" s="1">
        <f t="shared" ca="1" si="9844"/>
        <v>0.98527526696909695</v>
      </c>
      <c r="BY1909" s="1">
        <f t="shared" ca="1" si="9845"/>
        <v>0.98283116404037296</v>
      </c>
      <c r="BZ1909" s="1">
        <f t="shared" ca="1" si="9846"/>
        <v>0.92635460743211528</v>
      </c>
      <c r="CA1909" s="1">
        <f t="shared" ca="1" si="9847"/>
        <v>0.80159181846366689</v>
      </c>
      <c r="CB1909" s="1">
        <f t="shared" ca="1" si="9848"/>
        <v>0.50585553955350626</v>
      </c>
      <c r="CC1909" s="1">
        <f t="shared" ca="1" si="9849"/>
        <v>0.48160743256383232</v>
      </c>
      <c r="CD1909" s="25"/>
      <c r="CE1909" s="7">
        <v>9</v>
      </c>
      <c r="CF1909" s="1">
        <f t="shared" ca="1" si="9850"/>
        <v>3.1113298903229563E-3</v>
      </c>
      <c r="CG1909" s="1">
        <f t="shared" ca="1" si="9851"/>
        <v>1.3693671933948803E-4</v>
      </c>
      <c r="CH1909" s="1">
        <f t="shared" ca="1" si="9852"/>
        <v>6.0609879806270942E-6</v>
      </c>
      <c r="CI1909" s="1">
        <f t="shared" ca="1" si="9853"/>
        <v>2.755758095784893E-6</v>
      </c>
      <c r="CJ1909" s="1">
        <f t="shared" ca="1" si="9854"/>
        <v>3.8869149688129569E-6</v>
      </c>
      <c r="CK1909" s="1">
        <f t="shared" ca="1" si="9855"/>
        <v>8.9606227931003895E-4</v>
      </c>
      <c r="CL1909" s="1">
        <f t="shared" ca="1" si="9856"/>
        <v>0.95237995612282766</v>
      </c>
      <c r="CM1909" s="1">
        <f t="shared" ca="1" si="9857"/>
        <v>0.9552448592495123</v>
      </c>
      <c r="CN1909" s="1">
        <f t="shared" ca="1" si="9858"/>
        <v>0.99731523556886759</v>
      </c>
      <c r="CO1909" s="1">
        <f t="shared" ca="1" si="9859"/>
        <v>0.99612995594509568</v>
      </c>
      <c r="CP1909" s="1">
        <f t="shared" ca="1" si="9860"/>
        <v>0.16845687140215862</v>
      </c>
      <c r="CQ1909" s="25"/>
      <c r="CR1909" s="7">
        <v>9</v>
      </c>
      <c r="CS1909" s="1">
        <f t="shared" ca="1" si="9861"/>
        <v>0.26374440648637848</v>
      </c>
      <c r="CT1909" s="1">
        <f t="shared" ca="1" si="9862"/>
        <v>0.41703309901118252</v>
      </c>
      <c r="CU1909" s="1">
        <f t="shared" ca="1" si="9863"/>
        <v>0.80317315534808809</v>
      </c>
      <c r="CV1909" s="1">
        <f t="shared" ca="1" si="9864"/>
        <v>0.79176345786860713</v>
      </c>
      <c r="CW1909" s="1">
        <f t="shared" ca="1" si="9865"/>
        <v>0.53803280711646706</v>
      </c>
      <c r="CX1909" s="1">
        <f t="shared" ca="1" si="9866"/>
        <v>0.91577332823863178</v>
      </c>
      <c r="CY1909" s="1">
        <f t="shared" ca="1" si="9867"/>
        <v>0.12118105709856385</v>
      </c>
      <c r="CZ1909" s="1">
        <f t="shared" ca="1" si="9868"/>
        <v>0.17898721429502362</v>
      </c>
      <c r="DA1909" s="1">
        <f t="shared" ca="1" si="9869"/>
        <v>0.65342488726712444</v>
      </c>
      <c r="DB1909" s="1">
        <f t="shared" ca="1" si="9870"/>
        <v>2.3874072872253873E-2</v>
      </c>
      <c r="DC1909" s="1">
        <f t="shared" ca="1" si="9871"/>
        <v>1.8689893644914347E-2</v>
      </c>
      <c r="DD1909" s="25"/>
      <c r="DE1909" s="40"/>
      <c r="DF1909" s="14"/>
      <c r="DG1909" s="14"/>
      <c r="DH1909" s="14"/>
      <c r="DI1909" s="14"/>
      <c r="DJ1909" s="14"/>
      <c r="DK1909" s="14"/>
      <c r="DL1909" s="14"/>
      <c r="DM1909" s="14"/>
      <c r="DN1909" s="25"/>
      <c r="DO1909" s="25"/>
      <c r="DP1909" s="25"/>
      <c r="DQ1909" s="25"/>
      <c r="DR1909" s="25"/>
      <c r="DS1909" s="25"/>
      <c r="DT1909" s="25"/>
      <c r="DU1909" s="25"/>
      <c r="DV1909" s="25"/>
      <c r="DW1909" s="25"/>
      <c r="DX1909" s="25"/>
      <c r="DY1909" s="25"/>
      <c r="DZ1909" s="25"/>
      <c r="EA1909" s="25"/>
      <c r="EB1909" s="25"/>
      <c r="EC1909" s="25"/>
      <c r="ED1909" s="25"/>
      <c r="EE1909" s="25"/>
      <c r="EF1909" s="29"/>
      <c r="EG1909" s="23"/>
      <c r="EH1909" s="50"/>
      <c r="EI1909" s="7">
        <v>3</v>
      </c>
      <c r="EJ1909" s="1">
        <f t="shared" ca="1" si="9906"/>
        <v>0.95377952637980989</v>
      </c>
      <c r="EK1909" s="1">
        <f t="shared" ca="1" si="9907"/>
        <v>9.162508773283301E-2</v>
      </c>
      <c r="EL1909" s="1">
        <f t="shared" ca="1" si="9908"/>
        <v>0.28578039145693523</v>
      </c>
      <c r="EM1909" s="1">
        <f t="shared" ca="1" si="9909"/>
        <v>6.7223307320299477E-2</v>
      </c>
      <c r="EN1909" s="25"/>
      <c r="EO1909" s="50"/>
      <c r="EP1909" s="7">
        <v>2</v>
      </c>
      <c r="EQ1909" s="1">
        <f t="shared" ref="EQ1909" ca="1" si="9914">MAX(EJ1915:EK1916)</f>
        <v>0.99939403378108183</v>
      </c>
      <c r="ER1909" s="1">
        <f t="shared" ref="ER1909" ca="1" si="9915">MAX(EL1915:EM1916)</f>
        <v>9.5802667635212068E-3</v>
      </c>
      <c r="ES1909" s="25"/>
      <c r="ET1909" s="23"/>
      <c r="EU1909" s="7">
        <v>8</v>
      </c>
      <c r="EV1909" s="1"/>
      <c r="EW1909" s="14"/>
      <c r="EX1909" s="7">
        <v>8</v>
      </c>
      <c r="EY1909" s="1"/>
      <c r="EZ1909" s="14"/>
      <c r="FA1909" s="14"/>
      <c r="FB1909" s="14"/>
      <c r="FC1909" s="19"/>
    </row>
    <row r="1910" spans="1:159" x14ac:dyDescent="0.2">
      <c r="A1910" s="55"/>
      <c r="B1910" s="18">
        <v>10</v>
      </c>
      <c r="C1910" s="1">
        <f>学習データ!C1876*$B$37</f>
        <v>0</v>
      </c>
      <c r="D1910" s="1">
        <f>学習データ!D1876*$B$37</f>
        <v>0</v>
      </c>
      <c r="E1910" s="1">
        <f>学習データ!E1876*$B$37</f>
        <v>0</v>
      </c>
      <c r="F1910" s="1">
        <f>学習データ!F1876*$B$37</f>
        <v>0</v>
      </c>
      <c r="G1910" s="1">
        <f>学習データ!G1876*$B$37</f>
        <v>0</v>
      </c>
      <c r="H1910" s="1">
        <f>学習データ!H1876*$B$37</f>
        <v>0</v>
      </c>
      <c r="I1910" s="1">
        <f>学習データ!I1876*$B$37</f>
        <v>0</v>
      </c>
      <c r="J1910" s="1">
        <f>学習データ!J1876*$B$37</f>
        <v>0</v>
      </c>
      <c r="K1910" s="1">
        <f>学習データ!K1876*$B$37</f>
        <v>0</v>
      </c>
      <c r="L1910" s="1">
        <f>学習データ!L1876*$B$37</f>
        <v>0</v>
      </c>
      <c r="M1910" s="1">
        <f>学習データ!M1876*$B$37</f>
        <v>0</v>
      </c>
      <c r="N1910" s="1">
        <f>学習データ!N1876*$B$37</f>
        <v>0</v>
      </c>
      <c r="O1910" s="1">
        <f>学習データ!O1876*$B$37</f>
        <v>0</v>
      </c>
      <c r="P1910" s="1">
        <f>学習データ!P1876*$B$37</f>
        <v>0</v>
      </c>
      <c r="Q1910" s="1">
        <f>学習データ!Q1876*$B$37</f>
        <v>0</v>
      </c>
      <c r="R1910" s="1">
        <f>学習データ!R1876*$B$37</f>
        <v>0</v>
      </c>
      <c r="S1910" s="1">
        <f>学習データ!S1876*$B$37</f>
        <v>15</v>
      </c>
      <c r="T1910" s="1">
        <f>学習データ!T1876*$B$37</f>
        <v>163</v>
      </c>
      <c r="U1910" s="1">
        <f>学習データ!U1876*$B$37</f>
        <v>232</v>
      </c>
      <c r="V1910" s="1">
        <f>学習データ!V1876*$B$37</f>
        <v>253</v>
      </c>
      <c r="W1910" s="1">
        <f>学習データ!W1876*$B$37</f>
        <v>242</v>
      </c>
      <c r="X1910" s="1">
        <f>学習データ!X1876*$B$37</f>
        <v>96</v>
      </c>
      <c r="Y1910" s="1">
        <f>学習データ!Y1876*$B$37</f>
        <v>0</v>
      </c>
      <c r="Z1910" s="1">
        <f>学習データ!Z1876*$B$37</f>
        <v>0</v>
      </c>
      <c r="AA1910" s="1">
        <f>学習データ!AA1876*$B$37</f>
        <v>0</v>
      </c>
      <c r="AB1910" s="1">
        <f>学習データ!AB1876*$B$37</f>
        <v>0</v>
      </c>
      <c r="AC1910" s="1">
        <f>学習データ!AC1876*$B$37</f>
        <v>0</v>
      </c>
      <c r="AD1910" s="1">
        <f>学習データ!AD1876*$B$37</f>
        <v>0</v>
      </c>
      <c r="AE1910" s="14"/>
      <c r="AF1910" s="14"/>
      <c r="AG1910" s="14"/>
      <c r="AH1910" s="29"/>
      <c r="AI1910" s="25"/>
      <c r="AJ1910" s="7">
        <v>10</v>
      </c>
      <c r="AK1910" s="36">
        <f t="shared" ca="1" si="9811"/>
        <v>0</v>
      </c>
      <c r="AL1910" s="36">
        <f t="shared" ca="1" si="9812"/>
        <v>0.29411764705882354</v>
      </c>
      <c r="AM1910" s="36">
        <f t="shared" ca="1" si="9813"/>
        <v>0.70196078431372544</v>
      </c>
      <c r="AN1910" s="36">
        <f t="shared" ca="1" si="9814"/>
        <v>0.42745098039215684</v>
      </c>
      <c r="AO1910" s="36">
        <f t="shared" ca="1" si="9815"/>
        <v>3.5294117647058823E-2</v>
      </c>
      <c r="AP1910" s="36">
        <f t="shared" ca="1" si="9816"/>
        <v>0</v>
      </c>
      <c r="AQ1910" s="36">
        <f t="shared" ca="1" si="9817"/>
        <v>0</v>
      </c>
      <c r="AR1910" s="36">
        <f t="shared" ca="1" si="9818"/>
        <v>0.68627450980392157</v>
      </c>
      <c r="AS1910" s="36">
        <f t="shared" ca="1" si="9819"/>
        <v>0.99215686274509807</v>
      </c>
      <c r="AT1910" s="36">
        <f t="shared" ca="1" si="9820"/>
        <v>0.88627450980392153</v>
      </c>
      <c r="AU1910" s="36">
        <f t="shared" ca="1" si="9821"/>
        <v>0</v>
      </c>
      <c r="AV1910" s="36">
        <f t="shared" ca="1" si="9822"/>
        <v>0</v>
      </c>
      <c r="AW1910" s="36">
        <f t="shared" ca="1" si="9823"/>
        <v>0</v>
      </c>
      <c r="AX1910" s="36">
        <f t="shared" ca="1" si="9824"/>
        <v>0</v>
      </c>
      <c r="AY1910" s="25"/>
      <c r="AZ1910" s="7">
        <v>10</v>
      </c>
      <c r="BA1910" s="36">
        <f t="shared" ca="1" si="9825"/>
        <v>0</v>
      </c>
      <c r="BB1910" s="36">
        <f t="shared" ca="1" si="9826"/>
        <v>0</v>
      </c>
      <c r="BC1910" s="36">
        <f t="shared" ca="1" si="9827"/>
        <v>0</v>
      </c>
      <c r="BD1910" s="36">
        <f t="shared" ca="1" si="9828"/>
        <v>0</v>
      </c>
      <c r="BE1910" s="36">
        <f t="shared" ca="1" si="9829"/>
        <v>0</v>
      </c>
      <c r="BF1910" s="36">
        <f t="shared" ca="1" si="9830"/>
        <v>0</v>
      </c>
      <c r="BG1910" s="36">
        <f t="shared" ca="1" si="9831"/>
        <v>0</v>
      </c>
      <c r="BH1910" s="36">
        <f t="shared" ca="1" si="9832"/>
        <v>0</v>
      </c>
      <c r="BI1910" s="36">
        <f t="shared" ca="1" si="9833"/>
        <v>0.99215686274509807</v>
      </c>
      <c r="BJ1910" s="36">
        <f t="shared" ca="1" si="9834"/>
        <v>0</v>
      </c>
      <c r="BK1910" s="36">
        <f t="shared" ca="1" si="9835"/>
        <v>0</v>
      </c>
      <c r="BL1910" s="36">
        <f t="shared" ca="1" si="9836"/>
        <v>0</v>
      </c>
      <c r="BM1910" s="36">
        <f t="shared" ca="1" si="9837"/>
        <v>0</v>
      </c>
      <c r="BN1910" s="36">
        <f t="shared" ca="1" si="9838"/>
        <v>0</v>
      </c>
      <c r="BO1910" s="25"/>
      <c r="BP1910" s="25"/>
      <c r="BQ1910" s="23"/>
      <c r="BR1910" s="7">
        <v>10</v>
      </c>
      <c r="BS1910" s="1">
        <f t="shared" ca="1" si="9839"/>
        <v>0.83229191522674151</v>
      </c>
      <c r="BT1910" s="1">
        <f t="shared" ca="1" si="9840"/>
        <v>0.92088714483676026</v>
      </c>
      <c r="BU1910" s="1">
        <f t="shared" ca="1" si="9841"/>
        <v>0.96897655436581787</v>
      </c>
      <c r="BV1910" s="1">
        <f t="shared" ca="1" si="9842"/>
        <v>0.98350349500169842</v>
      </c>
      <c r="BW1910" s="1">
        <f t="shared" ca="1" si="9843"/>
        <v>0.99279933188785818</v>
      </c>
      <c r="BX1910" s="1">
        <f t="shared" ca="1" si="9844"/>
        <v>0.99150695071911765</v>
      </c>
      <c r="BY1910" s="1">
        <f t="shared" ca="1" si="9845"/>
        <v>0.96446128461882563</v>
      </c>
      <c r="BZ1910" s="1">
        <f t="shared" ca="1" si="9846"/>
        <v>0.86453813491276887</v>
      </c>
      <c r="CA1910" s="1">
        <f t="shared" ca="1" si="9847"/>
        <v>0.56965555233849408</v>
      </c>
      <c r="CB1910" s="1">
        <f t="shared" ca="1" si="9848"/>
        <v>0.48160743256383232</v>
      </c>
      <c r="CC1910" s="1">
        <f t="shared" ca="1" si="9849"/>
        <v>0.48160743256383232</v>
      </c>
      <c r="CD1910" s="25"/>
      <c r="CE1910" s="7">
        <v>10</v>
      </c>
      <c r="CF1910" s="1">
        <f t="shared" ca="1" si="9850"/>
        <v>0.99865107923732321</v>
      </c>
      <c r="CG1910" s="1">
        <f t="shared" ca="1" si="9851"/>
        <v>0.99936823262038355</v>
      </c>
      <c r="CH1910" s="1">
        <f t="shared" ca="1" si="9852"/>
        <v>0.98367878306983025</v>
      </c>
      <c r="CI1910" s="1">
        <f t="shared" ca="1" si="9853"/>
        <v>0.9805094571710733</v>
      </c>
      <c r="CJ1910" s="1">
        <f t="shared" ca="1" si="9854"/>
        <v>0.91966798625194202</v>
      </c>
      <c r="CK1910" s="1">
        <f t="shared" ca="1" si="9855"/>
        <v>0.91970465222852082</v>
      </c>
      <c r="CL1910" s="1">
        <f t="shared" ca="1" si="9856"/>
        <v>0.99992952345991726</v>
      </c>
      <c r="CM1910" s="1">
        <f t="shared" ca="1" si="9857"/>
        <v>0.30257519281123763</v>
      </c>
      <c r="CN1910" s="1">
        <f t="shared" ca="1" si="9858"/>
        <v>0.99906562590622772</v>
      </c>
      <c r="CO1910" s="1">
        <f t="shared" ca="1" si="9859"/>
        <v>0.16845687140215862</v>
      </c>
      <c r="CP1910" s="1">
        <f t="shared" ca="1" si="9860"/>
        <v>0.16845687140215862</v>
      </c>
      <c r="CQ1910" s="25"/>
      <c r="CR1910" s="7">
        <v>10</v>
      </c>
      <c r="CS1910" s="1">
        <f t="shared" ca="1" si="9861"/>
        <v>0.24057475186144314</v>
      </c>
      <c r="CT1910" s="1">
        <f t="shared" ca="1" si="9862"/>
        <v>0.94050567356311698</v>
      </c>
      <c r="CU1910" s="1">
        <f t="shared" ca="1" si="9863"/>
        <v>0.98440442729262501</v>
      </c>
      <c r="CV1910" s="1">
        <f t="shared" ca="1" si="9864"/>
        <v>0.98661260308992937</v>
      </c>
      <c r="CW1910" s="1">
        <f t="shared" ca="1" si="9865"/>
        <v>0.99773756500983712</v>
      </c>
      <c r="CX1910" s="1">
        <f t="shared" ca="1" si="9866"/>
        <v>0.99181133784561615</v>
      </c>
      <c r="CY1910" s="1">
        <f t="shared" ca="1" si="9867"/>
        <v>0.55903913724022081</v>
      </c>
      <c r="CZ1910" s="1">
        <f t="shared" ca="1" si="9868"/>
        <v>0.86382600859493586</v>
      </c>
      <c r="DA1910" s="1">
        <f t="shared" ca="1" si="9869"/>
        <v>6.1943108605098107E-2</v>
      </c>
      <c r="DB1910" s="1">
        <f t="shared" ca="1" si="9870"/>
        <v>1.8689893644914347E-2</v>
      </c>
      <c r="DC1910" s="1">
        <f t="shared" ca="1" si="9871"/>
        <v>1.8689893644914347E-2</v>
      </c>
      <c r="DD1910" s="25"/>
      <c r="DE1910" s="40"/>
      <c r="DF1910" s="14"/>
      <c r="DG1910" s="14"/>
      <c r="DH1910" s="14"/>
      <c r="DI1910" s="14"/>
      <c r="DJ1910" s="14"/>
      <c r="DK1910" s="14"/>
      <c r="DL1910" s="14"/>
      <c r="DM1910" s="14"/>
      <c r="DN1910" s="25"/>
      <c r="DO1910" s="25"/>
      <c r="DP1910" s="25"/>
      <c r="DQ1910" s="25"/>
      <c r="DR1910" s="25"/>
      <c r="DS1910" s="25"/>
      <c r="DT1910" s="25"/>
      <c r="DU1910" s="25"/>
      <c r="DV1910" s="25"/>
      <c r="DW1910" s="25"/>
      <c r="DX1910" s="25"/>
      <c r="DY1910" s="25"/>
      <c r="DZ1910" s="25"/>
      <c r="EA1910" s="25"/>
      <c r="EB1910" s="25"/>
      <c r="EC1910" s="25"/>
      <c r="ED1910" s="25"/>
      <c r="EE1910" s="25"/>
      <c r="EF1910" s="29"/>
      <c r="EG1910" s="23"/>
      <c r="EH1910" s="50"/>
      <c r="EI1910" s="7">
        <v>4</v>
      </c>
      <c r="EJ1910" s="1">
        <f t="shared" ca="1" si="9906"/>
        <v>0.99957371721133226</v>
      </c>
      <c r="EK1910" s="1">
        <f t="shared" ca="1" si="9907"/>
        <v>0.2301606242234886</v>
      </c>
      <c r="EL1910" s="1">
        <f t="shared" ca="1" si="9908"/>
        <v>0.28990570772612628</v>
      </c>
      <c r="EM1910" s="1">
        <f t="shared" ca="1" si="9909"/>
        <v>9.6465671114946527E-2</v>
      </c>
      <c r="EN1910" s="25"/>
      <c r="EO1910" s="50">
        <v>4</v>
      </c>
      <c r="EP1910" s="7">
        <v>1</v>
      </c>
      <c r="EQ1910" s="1">
        <f t="shared" ref="EQ1910" ca="1" si="9916">MAX(EJ1919:EK1920)</f>
        <v>0.99499198157461433</v>
      </c>
      <c r="ER1910" s="1">
        <f t="shared" ref="ER1910" ca="1" si="9917">MAX(EL1919:EM1920)</f>
        <v>7.192702484898085E-2</v>
      </c>
      <c r="ES1910" s="25"/>
      <c r="ET1910" s="23"/>
      <c r="EU1910" s="7">
        <v>9</v>
      </c>
      <c r="EV1910" s="1"/>
      <c r="EW1910" s="14"/>
      <c r="EX1910" s="7">
        <v>9</v>
      </c>
      <c r="EY1910" s="1"/>
      <c r="EZ1910" s="14"/>
      <c r="FA1910" s="14"/>
      <c r="FB1910" s="14"/>
      <c r="FC1910" s="19"/>
    </row>
    <row r="1911" spans="1:159" x14ac:dyDescent="0.2">
      <c r="A1911" s="55"/>
      <c r="B1911" s="18">
        <v>11</v>
      </c>
      <c r="C1911" s="1">
        <f>学習データ!C1877*$B$37</f>
        <v>0</v>
      </c>
      <c r="D1911" s="1">
        <f>学習データ!D1877*$B$37</f>
        <v>0</v>
      </c>
      <c r="E1911" s="1">
        <f>学習データ!E1877*$B$37</f>
        <v>0</v>
      </c>
      <c r="F1911" s="1">
        <f>学習データ!F1877*$B$37</f>
        <v>0</v>
      </c>
      <c r="G1911" s="1">
        <f>学習データ!G1877*$B$37</f>
        <v>0</v>
      </c>
      <c r="H1911" s="1">
        <f>学習データ!H1877*$B$37</f>
        <v>0</v>
      </c>
      <c r="I1911" s="1">
        <f>学習データ!I1877*$B$37</f>
        <v>0</v>
      </c>
      <c r="J1911" s="1">
        <f>学習データ!J1877*$B$37</f>
        <v>0</v>
      </c>
      <c r="K1911" s="1">
        <f>学習データ!K1877*$B$37</f>
        <v>0</v>
      </c>
      <c r="L1911" s="1">
        <f>学習データ!L1877*$B$37</f>
        <v>0</v>
      </c>
      <c r="M1911" s="1">
        <f>学習データ!M1877*$B$37</f>
        <v>0</v>
      </c>
      <c r="N1911" s="1">
        <f>学習データ!N1877*$B$37</f>
        <v>0</v>
      </c>
      <c r="O1911" s="1">
        <f>学習データ!O1877*$B$37</f>
        <v>0</v>
      </c>
      <c r="P1911" s="1">
        <f>学習データ!P1877*$B$37</f>
        <v>0</v>
      </c>
      <c r="Q1911" s="1">
        <f>学習データ!Q1877*$B$37</f>
        <v>0</v>
      </c>
      <c r="R1911" s="1">
        <f>学習データ!R1877*$B$37</f>
        <v>88</v>
      </c>
      <c r="S1911" s="1">
        <f>学習データ!S1877*$B$37</f>
        <v>191</v>
      </c>
      <c r="T1911" s="1">
        <f>学習データ!T1877*$B$37</f>
        <v>253</v>
      </c>
      <c r="U1911" s="1">
        <f>学習データ!U1877*$B$37</f>
        <v>253</v>
      </c>
      <c r="V1911" s="1">
        <f>学習データ!V1877*$B$37</f>
        <v>253</v>
      </c>
      <c r="W1911" s="1">
        <f>学習データ!W1877*$B$37</f>
        <v>163</v>
      </c>
      <c r="X1911" s="1">
        <f>学習データ!X1877*$B$37</f>
        <v>0</v>
      </c>
      <c r="Y1911" s="1">
        <f>学習データ!Y1877*$B$37</f>
        <v>0</v>
      </c>
      <c r="Z1911" s="1">
        <f>学習データ!Z1877*$B$37</f>
        <v>0</v>
      </c>
      <c r="AA1911" s="1">
        <f>学習データ!AA1877*$B$37</f>
        <v>0</v>
      </c>
      <c r="AB1911" s="1">
        <f>学習データ!AB1877*$B$37</f>
        <v>0</v>
      </c>
      <c r="AC1911" s="1">
        <f>学習データ!AC1877*$B$37</f>
        <v>0</v>
      </c>
      <c r="AD1911" s="1">
        <f>学習データ!AD1877*$B$37</f>
        <v>0</v>
      </c>
      <c r="AE1911" s="14"/>
      <c r="AF1911" s="14"/>
      <c r="AG1911" s="14"/>
      <c r="AH1911" s="29"/>
      <c r="AI1911" s="25"/>
      <c r="AJ1911" s="7">
        <v>11</v>
      </c>
      <c r="AK1911" s="36">
        <f t="shared" ca="1" si="9811"/>
        <v>0</v>
      </c>
      <c r="AL1911" s="36">
        <f t="shared" ca="1" si="9812"/>
        <v>0.19607843137254902</v>
      </c>
      <c r="AM1911" s="36">
        <f t="shared" ca="1" si="9813"/>
        <v>0.99215686274509807</v>
      </c>
      <c r="AN1911" s="36">
        <f t="shared" ca="1" si="9814"/>
        <v>0.99215686274509807</v>
      </c>
      <c r="AO1911" s="36">
        <f t="shared" ca="1" si="9815"/>
        <v>0.98431372549019602</v>
      </c>
      <c r="AP1911" s="36">
        <f t="shared" ca="1" si="9816"/>
        <v>0.94117647058823528</v>
      </c>
      <c r="AQ1911" s="36">
        <f t="shared" ca="1" si="9817"/>
        <v>0.96862745098039216</v>
      </c>
      <c r="AR1911" s="36">
        <f t="shared" ca="1" si="9818"/>
        <v>0.99215686274509807</v>
      </c>
      <c r="AS1911" s="36">
        <f t="shared" ca="1" si="9819"/>
        <v>0.99215686274509807</v>
      </c>
      <c r="AT1911" s="36">
        <f t="shared" ca="1" si="9820"/>
        <v>0.13725490196078433</v>
      </c>
      <c r="AU1911" s="36">
        <f t="shared" ca="1" si="9821"/>
        <v>0</v>
      </c>
      <c r="AV1911" s="36">
        <f t="shared" ca="1" si="9822"/>
        <v>0</v>
      </c>
      <c r="AW1911" s="36">
        <f t="shared" ca="1" si="9823"/>
        <v>0</v>
      </c>
      <c r="AX1911" s="36">
        <f t="shared" ca="1" si="9824"/>
        <v>0</v>
      </c>
      <c r="AY1911" s="25"/>
      <c r="AZ1911" s="7">
        <v>11</v>
      </c>
      <c r="BA1911" s="36">
        <f t="shared" ca="1" si="9825"/>
        <v>0</v>
      </c>
      <c r="BB1911" s="36">
        <f t="shared" ca="1" si="9826"/>
        <v>0</v>
      </c>
      <c r="BC1911" s="36">
        <f t="shared" ca="1" si="9827"/>
        <v>0.99215686274509807</v>
      </c>
      <c r="BD1911" s="36">
        <f t="shared" ca="1" si="9828"/>
        <v>0.99215686274509807</v>
      </c>
      <c r="BE1911" s="36">
        <f t="shared" ca="1" si="9829"/>
        <v>0.98431372549019602</v>
      </c>
      <c r="BF1911" s="36">
        <f t="shared" ca="1" si="9830"/>
        <v>0.94117647058823528</v>
      </c>
      <c r="BG1911" s="36">
        <f t="shared" ca="1" si="9831"/>
        <v>0.96862745098039216</v>
      </c>
      <c r="BH1911" s="36">
        <f t="shared" ca="1" si="9832"/>
        <v>0.99215686274509807</v>
      </c>
      <c r="BI1911" s="36">
        <f t="shared" ca="1" si="9833"/>
        <v>0.99215686274509807</v>
      </c>
      <c r="BJ1911" s="36">
        <f t="shared" ca="1" si="9834"/>
        <v>0</v>
      </c>
      <c r="BK1911" s="36">
        <f t="shared" ca="1" si="9835"/>
        <v>0</v>
      </c>
      <c r="BL1911" s="36">
        <f t="shared" ca="1" si="9836"/>
        <v>0</v>
      </c>
      <c r="BM1911" s="36">
        <f t="shared" ca="1" si="9837"/>
        <v>0</v>
      </c>
      <c r="BN1911" s="36">
        <f t="shared" ca="1" si="9838"/>
        <v>0</v>
      </c>
      <c r="BO1911" s="25"/>
      <c r="BP1911" s="25"/>
      <c r="BQ1911" s="23"/>
      <c r="BR1911" s="7">
        <v>11</v>
      </c>
      <c r="BS1911" s="1">
        <f t="shared" ca="1" si="9839"/>
        <v>0.53038463897946497</v>
      </c>
      <c r="BT1911" s="1">
        <f t="shared" ca="1" si="9840"/>
        <v>0.75117809743936426</v>
      </c>
      <c r="BU1911" s="1">
        <f t="shared" ca="1" si="9841"/>
        <v>0.89887070157285787</v>
      </c>
      <c r="BV1911" s="1">
        <f t="shared" ca="1" si="9842"/>
        <v>0.93927250594923839</v>
      </c>
      <c r="BW1911" s="1">
        <f t="shared" ca="1" si="9843"/>
        <v>0.9520390394320376</v>
      </c>
      <c r="BX1911" s="1">
        <f t="shared" ca="1" si="9844"/>
        <v>0.90930861610559122</v>
      </c>
      <c r="BY1911" s="1">
        <f t="shared" ca="1" si="9845"/>
        <v>0.77125796940764413</v>
      </c>
      <c r="BZ1911" s="1">
        <f t="shared" ca="1" si="9846"/>
        <v>0.64043160671159849</v>
      </c>
      <c r="CA1911" s="1">
        <f t="shared" ca="1" si="9847"/>
        <v>0.50585553955350626</v>
      </c>
      <c r="CB1911" s="1">
        <f t="shared" ca="1" si="9848"/>
        <v>0.48160743256383232</v>
      </c>
      <c r="CC1911" s="1">
        <f t="shared" ca="1" si="9849"/>
        <v>0.48160743256383232</v>
      </c>
      <c r="CD1911" s="25"/>
      <c r="CE1911" s="7">
        <v>11</v>
      </c>
      <c r="CF1911" s="1">
        <f t="shared" ca="1" si="9850"/>
        <v>0.97117617589814376</v>
      </c>
      <c r="CG1911" s="1">
        <f t="shared" ca="1" si="9851"/>
        <v>0.997893594791051</v>
      </c>
      <c r="CH1911" s="1">
        <f t="shared" ca="1" si="9852"/>
        <v>0.99999999628229119</v>
      </c>
      <c r="CI1911" s="1">
        <f t="shared" ca="1" si="9853"/>
        <v>0.99999999694042385</v>
      </c>
      <c r="CJ1911" s="1">
        <f t="shared" ca="1" si="9854"/>
        <v>0.99999999931622319</v>
      </c>
      <c r="CK1911" s="1">
        <f t="shared" ca="1" si="9855"/>
        <v>0.99999999348904756</v>
      </c>
      <c r="CL1911" s="1">
        <f t="shared" ca="1" si="9856"/>
        <v>0.99999677693273969</v>
      </c>
      <c r="CM1911" s="1">
        <f t="shared" ca="1" si="9857"/>
        <v>0.99948391458379582</v>
      </c>
      <c r="CN1911" s="1">
        <f t="shared" ca="1" si="9858"/>
        <v>0.99612995594509568</v>
      </c>
      <c r="CO1911" s="1">
        <f t="shared" ca="1" si="9859"/>
        <v>0.16845687140215862</v>
      </c>
      <c r="CP1911" s="1">
        <f t="shared" ca="1" si="9860"/>
        <v>0.16845687140215862</v>
      </c>
      <c r="CQ1911" s="25"/>
      <c r="CR1911" s="7">
        <v>11</v>
      </c>
      <c r="CS1911" s="1">
        <f t="shared" ca="1" si="9861"/>
        <v>1.6002042385198569E-2</v>
      </c>
      <c r="CT1911" s="1">
        <f t="shared" ca="1" si="9862"/>
        <v>0.29551786824353743</v>
      </c>
      <c r="CU1911" s="1">
        <f t="shared" ca="1" si="9863"/>
        <v>0.6102520864711285</v>
      </c>
      <c r="CV1911" s="1">
        <f t="shared" ca="1" si="9864"/>
        <v>0.88023025833554636</v>
      </c>
      <c r="CW1911" s="1">
        <f t="shared" ca="1" si="9865"/>
        <v>0.94819110956238928</v>
      </c>
      <c r="CX1911" s="1">
        <f t="shared" ca="1" si="9866"/>
        <v>0.7693684247934921</v>
      </c>
      <c r="CY1911" s="1">
        <f t="shared" ca="1" si="9867"/>
        <v>0.26788232886934915</v>
      </c>
      <c r="CZ1911" s="1">
        <f t="shared" ca="1" si="9868"/>
        <v>0.23807937171205887</v>
      </c>
      <c r="DA1911" s="1">
        <f t="shared" ca="1" si="9869"/>
        <v>2.3874072872253873E-2</v>
      </c>
      <c r="DB1911" s="1">
        <f t="shared" ca="1" si="9870"/>
        <v>1.8689893644914347E-2</v>
      </c>
      <c r="DC1911" s="1">
        <f t="shared" ca="1" si="9871"/>
        <v>1.8689893644914347E-2</v>
      </c>
      <c r="DD1911" s="25"/>
      <c r="DE1911" s="40"/>
      <c r="DF1911" s="14"/>
      <c r="DG1911" s="14"/>
      <c r="DH1911" s="14"/>
      <c r="DI1911" s="14"/>
      <c r="DJ1911" s="14"/>
      <c r="DK1911" s="14"/>
      <c r="DL1911" s="14"/>
      <c r="DM1911" s="14"/>
      <c r="DN1911" s="25"/>
      <c r="DO1911" s="25"/>
      <c r="DP1911" s="25"/>
      <c r="DQ1911" s="25"/>
      <c r="DR1911" s="25"/>
      <c r="DS1911" s="25"/>
      <c r="DT1911" s="25"/>
      <c r="DU1911" s="25"/>
      <c r="DV1911" s="25"/>
      <c r="DW1911" s="25"/>
      <c r="DX1911" s="25"/>
      <c r="DY1911" s="25"/>
      <c r="DZ1911" s="25"/>
      <c r="EA1911" s="25"/>
      <c r="EB1911" s="25"/>
      <c r="EC1911" s="25"/>
      <c r="ED1911" s="25"/>
      <c r="EE1911" s="25"/>
      <c r="EF1911" s="29"/>
      <c r="EG1911" s="23"/>
      <c r="EH1911" s="26"/>
      <c r="EI1911" s="14"/>
      <c r="EJ1911" s="14"/>
      <c r="EK1911" s="14"/>
      <c r="EL1911" s="14"/>
      <c r="EM1911" s="14"/>
      <c r="EN1911" s="25"/>
      <c r="EO1911" s="50"/>
      <c r="EP1911" s="7">
        <v>2</v>
      </c>
      <c r="EQ1911" s="1">
        <f t="shared" ref="EQ1911" ca="1" si="9918">MAX(EJ1921:EK1922)</f>
        <v>0.78189360187345103</v>
      </c>
      <c r="ER1911" s="1">
        <f t="shared" ref="ER1911" ca="1" si="9919">MAX(EL1921:EM1922)</f>
        <v>2.5507888602311918E-2</v>
      </c>
      <c r="ES1911" s="25"/>
      <c r="ET1911" s="23"/>
      <c r="EU1911" s="14"/>
      <c r="EV1911" s="14"/>
      <c r="EW1911" s="14"/>
      <c r="EX1911" s="14"/>
      <c r="EY1911" s="14"/>
      <c r="EZ1911" s="14"/>
      <c r="FA1911" s="14"/>
      <c r="FB1911" s="14"/>
      <c r="FC1911" s="19"/>
    </row>
    <row r="1912" spans="1:159" x14ac:dyDescent="0.2">
      <c r="A1912" s="55"/>
      <c r="B1912" s="18">
        <v>12</v>
      </c>
      <c r="C1912" s="1">
        <f>学習データ!C1878*$B$37</f>
        <v>0</v>
      </c>
      <c r="D1912" s="1">
        <f>学習データ!D1878*$B$37</f>
        <v>0</v>
      </c>
      <c r="E1912" s="1">
        <f>学習データ!E1878*$B$37</f>
        <v>0</v>
      </c>
      <c r="F1912" s="1">
        <f>学習データ!F1878*$B$37</f>
        <v>0</v>
      </c>
      <c r="G1912" s="1">
        <f>学習データ!G1878*$B$37</f>
        <v>0</v>
      </c>
      <c r="H1912" s="1">
        <f>学習データ!H1878*$B$37</f>
        <v>0</v>
      </c>
      <c r="I1912" s="1">
        <f>学習データ!I1878*$B$37</f>
        <v>0</v>
      </c>
      <c r="J1912" s="1">
        <f>学習データ!J1878*$B$37</f>
        <v>0</v>
      </c>
      <c r="K1912" s="1">
        <f>学習データ!K1878*$B$37</f>
        <v>0</v>
      </c>
      <c r="L1912" s="1">
        <f>学習データ!L1878*$B$37</f>
        <v>0</v>
      </c>
      <c r="M1912" s="1">
        <f>学習データ!M1878*$B$37</f>
        <v>0</v>
      </c>
      <c r="N1912" s="1">
        <f>学習データ!N1878*$B$37</f>
        <v>0</v>
      </c>
      <c r="O1912" s="1">
        <f>学習データ!O1878*$B$37</f>
        <v>0</v>
      </c>
      <c r="P1912" s="1">
        <f>学習データ!P1878*$B$37</f>
        <v>38</v>
      </c>
      <c r="Q1912" s="1">
        <f>学習データ!Q1878*$B$37</f>
        <v>126</v>
      </c>
      <c r="R1912" s="1">
        <f>学習データ!R1878*$B$37</f>
        <v>248</v>
      </c>
      <c r="S1912" s="1">
        <f>学習データ!S1878*$B$37</f>
        <v>253</v>
      </c>
      <c r="T1912" s="1">
        <f>学習データ!T1878*$B$37</f>
        <v>253</v>
      </c>
      <c r="U1912" s="1">
        <f>学習データ!U1878*$B$37</f>
        <v>253</v>
      </c>
      <c r="V1912" s="1">
        <f>学習データ!V1878*$B$37</f>
        <v>205</v>
      </c>
      <c r="W1912" s="1">
        <f>学習データ!W1878*$B$37</f>
        <v>17</v>
      </c>
      <c r="X1912" s="1">
        <f>学習データ!X1878*$B$37</f>
        <v>0</v>
      </c>
      <c r="Y1912" s="1">
        <f>学習データ!Y1878*$B$37</f>
        <v>0</v>
      </c>
      <c r="Z1912" s="1">
        <f>学習データ!Z1878*$B$37</f>
        <v>0</v>
      </c>
      <c r="AA1912" s="1">
        <f>学習データ!AA1878*$B$37</f>
        <v>0</v>
      </c>
      <c r="AB1912" s="1">
        <f>学習データ!AB1878*$B$37</f>
        <v>0</v>
      </c>
      <c r="AC1912" s="1">
        <f>学習データ!AC1878*$B$37</f>
        <v>0</v>
      </c>
      <c r="AD1912" s="1">
        <f>学習データ!AD1878*$B$37</f>
        <v>0</v>
      </c>
      <c r="AE1912" s="14"/>
      <c r="AF1912" s="14"/>
      <c r="AG1912" s="14"/>
      <c r="AH1912" s="29"/>
      <c r="AI1912" s="25"/>
      <c r="AJ1912" s="7">
        <v>12</v>
      </c>
      <c r="AK1912" s="36">
        <f t="shared" ca="1" si="9811"/>
        <v>0</v>
      </c>
      <c r="AL1912" s="36">
        <f t="shared" ca="1" si="9812"/>
        <v>0</v>
      </c>
      <c r="AM1912" s="36">
        <f t="shared" ca="1" si="9813"/>
        <v>0.15294117647058825</v>
      </c>
      <c r="AN1912" s="36">
        <f t="shared" ca="1" si="9814"/>
        <v>0.8666666666666667</v>
      </c>
      <c r="AO1912" s="36">
        <f t="shared" ca="1" si="9815"/>
        <v>0.99215686274509807</v>
      </c>
      <c r="AP1912" s="36">
        <f t="shared" ca="1" si="9816"/>
        <v>0.99215686274509807</v>
      </c>
      <c r="AQ1912" s="36">
        <f t="shared" ca="1" si="9817"/>
        <v>0.99607843137254903</v>
      </c>
      <c r="AR1912" s="36">
        <f t="shared" ca="1" si="9818"/>
        <v>0.99215686274509807</v>
      </c>
      <c r="AS1912" s="36">
        <f t="shared" ca="1" si="9819"/>
        <v>0.12156862745098039</v>
      </c>
      <c r="AT1912" s="36">
        <f t="shared" ca="1" si="9820"/>
        <v>0</v>
      </c>
      <c r="AU1912" s="36">
        <f t="shared" ca="1" si="9821"/>
        <v>0</v>
      </c>
      <c r="AV1912" s="36">
        <f t="shared" ca="1" si="9822"/>
        <v>0</v>
      </c>
      <c r="AW1912" s="36">
        <f t="shared" ca="1" si="9823"/>
        <v>0</v>
      </c>
      <c r="AX1912" s="36">
        <f t="shared" ca="1" si="9824"/>
        <v>0</v>
      </c>
      <c r="AY1912" s="25"/>
      <c r="AZ1912" s="7">
        <v>12</v>
      </c>
      <c r="BA1912" s="36">
        <f t="shared" ca="1" si="9825"/>
        <v>0</v>
      </c>
      <c r="BB1912" s="36">
        <f t="shared" ca="1" si="9826"/>
        <v>0</v>
      </c>
      <c r="BC1912" s="36">
        <f t="shared" ca="1" si="9827"/>
        <v>0</v>
      </c>
      <c r="BD1912" s="36">
        <f t="shared" ca="1" si="9828"/>
        <v>0</v>
      </c>
      <c r="BE1912" s="36">
        <f t="shared" ca="1" si="9829"/>
        <v>0.99215686274509807</v>
      </c>
      <c r="BF1912" s="36">
        <f t="shared" ca="1" si="9830"/>
        <v>0.99215686274509807</v>
      </c>
      <c r="BG1912" s="36">
        <f t="shared" ca="1" si="9831"/>
        <v>0.99607843137254903</v>
      </c>
      <c r="BH1912" s="36">
        <f t="shared" ca="1" si="9832"/>
        <v>0.99215686274509807</v>
      </c>
      <c r="BI1912" s="36">
        <f t="shared" ca="1" si="9833"/>
        <v>0</v>
      </c>
      <c r="BJ1912" s="36">
        <f t="shared" ca="1" si="9834"/>
        <v>0</v>
      </c>
      <c r="BK1912" s="36">
        <f t="shared" ca="1" si="9835"/>
        <v>0</v>
      </c>
      <c r="BL1912" s="36">
        <f t="shared" ca="1" si="9836"/>
        <v>0</v>
      </c>
      <c r="BM1912" s="36">
        <f t="shared" ca="1" si="9837"/>
        <v>0</v>
      </c>
      <c r="BN1912" s="36">
        <f t="shared" ca="1" si="9838"/>
        <v>0</v>
      </c>
      <c r="BO1912" s="25"/>
      <c r="BP1912" s="25"/>
      <c r="BQ1912" s="23"/>
      <c r="BR1912" s="25"/>
      <c r="BS1912" s="25"/>
      <c r="BT1912" s="25"/>
      <c r="BU1912" s="25"/>
      <c r="BV1912" s="25"/>
      <c r="BW1912" s="25"/>
      <c r="BX1912" s="25"/>
      <c r="BY1912" s="25"/>
      <c r="BZ1912" s="25"/>
      <c r="CA1912" s="25"/>
      <c r="CB1912" s="25"/>
      <c r="CC1912" s="25"/>
      <c r="CD1912" s="25"/>
      <c r="CE1912" s="25"/>
      <c r="CF1912" s="25"/>
      <c r="CG1912" s="25"/>
      <c r="CH1912" s="25"/>
      <c r="CI1912" s="25"/>
      <c r="CJ1912" s="25"/>
      <c r="CK1912" s="25"/>
      <c r="CL1912" s="25"/>
      <c r="CM1912" s="25"/>
      <c r="CN1912" s="25"/>
      <c r="CO1912" s="25"/>
      <c r="CP1912" s="25"/>
      <c r="CQ1912" s="25"/>
      <c r="CR1912" s="25"/>
      <c r="CS1912" s="25"/>
      <c r="CT1912" s="25"/>
      <c r="CU1912" s="25"/>
      <c r="CV1912" s="25"/>
      <c r="CW1912" s="25"/>
      <c r="CX1912" s="25"/>
      <c r="CY1912" s="25"/>
      <c r="CZ1912" s="25"/>
      <c r="DA1912" s="25"/>
      <c r="DB1912" s="25"/>
      <c r="DC1912" s="25"/>
      <c r="DD1912" s="25"/>
      <c r="DE1912" s="40"/>
      <c r="DF1912" s="14"/>
      <c r="DG1912" s="14"/>
      <c r="DH1912" s="14"/>
      <c r="DI1912" s="14"/>
      <c r="DJ1912" s="14"/>
      <c r="DK1912" s="14"/>
      <c r="DL1912" s="14"/>
      <c r="DM1912" s="14"/>
      <c r="DN1912" s="25"/>
      <c r="DO1912" s="25"/>
      <c r="DP1912" s="25"/>
      <c r="DQ1912" s="25"/>
      <c r="DR1912" s="25"/>
      <c r="DS1912" s="25"/>
      <c r="DT1912" s="25"/>
      <c r="DU1912" s="25"/>
      <c r="DV1912" s="25"/>
      <c r="DW1912" s="25"/>
      <c r="DX1912" s="25"/>
      <c r="DY1912" s="25"/>
      <c r="DZ1912" s="25"/>
      <c r="EA1912" s="25"/>
      <c r="EB1912" s="25"/>
      <c r="EC1912" s="25"/>
      <c r="ED1912" s="25"/>
      <c r="EE1912" s="25"/>
      <c r="EF1912" s="29"/>
      <c r="EG1912" s="23"/>
      <c r="EH1912" s="50">
        <v>3</v>
      </c>
      <c r="EI1912" s="7">
        <v>0</v>
      </c>
      <c r="EJ1912" s="7">
        <v>1</v>
      </c>
      <c r="EK1912" s="7">
        <v>2</v>
      </c>
      <c r="EL1912" s="7">
        <v>3</v>
      </c>
      <c r="EM1912" s="7">
        <v>4</v>
      </c>
      <c r="EN1912" s="25"/>
      <c r="EO1912" s="50">
        <v>5</v>
      </c>
      <c r="EP1912" s="7">
        <v>1</v>
      </c>
      <c r="EQ1912" s="1">
        <f t="shared" ref="EQ1912" ca="1" si="9920">MAX(EJ1925:EK1926)</f>
        <v>0.37140495591907152</v>
      </c>
      <c r="ER1912" s="1">
        <f t="shared" ref="ER1912" ca="1" si="9921">MAX(EL1925:EM1926)</f>
        <v>5.2849462158706353E-2</v>
      </c>
      <c r="ES1912" s="25"/>
      <c r="ET1912" s="23"/>
      <c r="EU1912" s="14"/>
      <c r="EV1912" s="14"/>
      <c r="EW1912" s="14"/>
      <c r="EX1912" s="14"/>
      <c r="EY1912" s="14"/>
      <c r="EZ1912" s="14"/>
      <c r="FA1912" s="14"/>
      <c r="FB1912" s="14"/>
      <c r="FC1912" s="19"/>
    </row>
    <row r="1913" spans="1:159" x14ac:dyDescent="0.2">
      <c r="A1913" s="55"/>
      <c r="B1913" s="18">
        <v>13</v>
      </c>
      <c r="C1913" s="1">
        <f>学習データ!C1879*$B$37</f>
        <v>0</v>
      </c>
      <c r="D1913" s="1">
        <f>学習データ!D1879*$B$37</f>
        <v>0</v>
      </c>
      <c r="E1913" s="1">
        <f>学習データ!E1879*$B$37</f>
        <v>0</v>
      </c>
      <c r="F1913" s="1">
        <f>学習データ!F1879*$B$37</f>
        <v>0</v>
      </c>
      <c r="G1913" s="1">
        <f>学習データ!G1879*$B$37</f>
        <v>0</v>
      </c>
      <c r="H1913" s="1">
        <f>学習データ!H1879*$B$37</f>
        <v>0</v>
      </c>
      <c r="I1913" s="1">
        <f>学習データ!I1879*$B$37</f>
        <v>0</v>
      </c>
      <c r="J1913" s="1">
        <f>学習データ!J1879*$B$37</f>
        <v>0</v>
      </c>
      <c r="K1913" s="1">
        <f>学習データ!K1879*$B$37</f>
        <v>0</v>
      </c>
      <c r="L1913" s="1">
        <f>学習データ!L1879*$B$37</f>
        <v>0</v>
      </c>
      <c r="M1913" s="1">
        <f>学習データ!M1879*$B$37</f>
        <v>0</v>
      </c>
      <c r="N1913" s="1">
        <f>学習データ!N1879*$B$37</f>
        <v>0</v>
      </c>
      <c r="O1913" s="1">
        <f>学習データ!O1879*$B$37</f>
        <v>0</v>
      </c>
      <c r="P1913" s="1">
        <f>学習データ!P1879*$B$37</f>
        <v>220</v>
      </c>
      <c r="Q1913" s="1">
        <f>学習データ!Q1879*$B$37</f>
        <v>253</v>
      </c>
      <c r="R1913" s="1">
        <f>学習データ!R1879*$B$37</f>
        <v>253</v>
      </c>
      <c r="S1913" s="1">
        <f>学習データ!S1879*$B$37</f>
        <v>253</v>
      </c>
      <c r="T1913" s="1">
        <f>学習データ!T1879*$B$37</f>
        <v>240</v>
      </c>
      <c r="U1913" s="1">
        <f>学習データ!U1879*$B$37</f>
        <v>102</v>
      </c>
      <c r="V1913" s="1">
        <f>学習データ!V1879*$B$37</f>
        <v>28</v>
      </c>
      <c r="W1913" s="1">
        <f>学習データ!W1879*$B$37</f>
        <v>0</v>
      </c>
      <c r="X1913" s="1">
        <f>学習データ!X1879*$B$37</f>
        <v>0</v>
      </c>
      <c r="Y1913" s="1">
        <f>学習データ!Y1879*$B$37</f>
        <v>0</v>
      </c>
      <c r="Z1913" s="1">
        <f>学習データ!Z1879*$B$37</f>
        <v>0</v>
      </c>
      <c r="AA1913" s="1">
        <f>学習データ!AA1879*$B$37</f>
        <v>0</v>
      </c>
      <c r="AB1913" s="1">
        <f>学習データ!AB1879*$B$37</f>
        <v>0</v>
      </c>
      <c r="AC1913" s="1">
        <f>学習データ!AC1879*$B$37</f>
        <v>0</v>
      </c>
      <c r="AD1913" s="1">
        <f>学習データ!AD1879*$B$37</f>
        <v>0</v>
      </c>
      <c r="AE1913" s="14"/>
      <c r="AF1913" s="14"/>
      <c r="AG1913" s="14"/>
      <c r="AH1913" s="29"/>
      <c r="AI1913" s="25"/>
      <c r="AJ1913" s="7">
        <v>13</v>
      </c>
      <c r="AK1913" s="36">
        <f t="shared" ca="1" si="9811"/>
        <v>0</v>
      </c>
      <c r="AL1913" s="36">
        <f t="shared" ca="1" si="9812"/>
        <v>0</v>
      </c>
      <c r="AM1913" s="36">
        <f t="shared" ca="1" si="9813"/>
        <v>0</v>
      </c>
      <c r="AN1913" s="36">
        <f t="shared" ca="1" si="9814"/>
        <v>0</v>
      </c>
      <c r="AO1913" s="36">
        <f t="shared" ca="1" si="9815"/>
        <v>0</v>
      </c>
      <c r="AP1913" s="36">
        <f t="shared" ca="1" si="9816"/>
        <v>0</v>
      </c>
      <c r="AQ1913" s="36">
        <f t="shared" ca="1" si="9817"/>
        <v>0</v>
      </c>
      <c r="AR1913" s="36">
        <f t="shared" ca="1" si="9818"/>
        <v>0</v>
      </c>
      <c r="AS1913" s="36">
        <f t="shared" ca="1" si="9819"/>
        <v>0</v>
      </c>
      <c r="AT1913" s="36">
        <f t="shared" ca="1" si="9820"/>
        <v>0</v>
      </c>
      <c r="AU1913" s="36">
        <f t="shared" ca="1" si="9821"/>
        <v>0</v>
      </c>
      <c r="AV1913" s="36">
        <f t="shared" ca="1" si="9822"/>
        <v>0</v>
      </c>
      <c r="AW1913" s="36">
        <f t="shared" ca="1" si="9823"/>
        <v>0</v>
      </c>
      <c r="AX1913" s="36">
        <f t="shared" ca="1" si="9824"/>
        <v>0</v>
      </c>
      <c r="AY1913" s="25"/>
      <c r="AZ1913" s="7">
        <v>13</v>
      </c>
      <c r="BA1913" s="36">
        <f t="shared" ca="1" si="9825"/>
        <v>0</v>
      </c>
      <c r="BB1913" s="36">
        <f t="shared" ca="1" si="9826"/>
        <v>0</v>
      </c>
      <c r="BC1913" s="36">
        <f t="shared" ca="1" si="9827"/>
        <v>0</v>
      </c>
      <c r="BD1913" s="36">
        <f t="shared" ca="1" si="9828"/>
        <v>0</v>
      </c>
      <c r="BE1913" s="36">
        <f t="shared" ca="1" si="9829"/>
        <v>0</v>
      </c>
      <c r="BF1913" s="36">
        <f t="shared" ca="1" si="9830"/>
        <v>0</v>
      </c>
      <c r="BG1913" s="36">
        <f t="shared" ca="1" si="9831"/>
        <v>0</v>
      </c>
      <c r="BH1913" s="36">
        <f t="shared" ca="1" si="9832"/>
        <v>0</v>
      </c>
      <c r="BI1913" s="36">
        <f t="shared" ca="1" si="9833"/>
        <v>0</v>
      </c>
      <c r="BJ1913" s="36">
        <f t="shared" ca="1" si="9834"/>
        <v>0</v>
      </c>
      <c r="BK1913" s="36">
        <f t="shared" ca="1" si="9835"/>
        <v>0</v>
      </c>
      <c r="BL1913" s="36">
        <f t="shared" ca="1" si="9836"/>
        <v>0</v>
      </c>
      <c r="BM1913" s="36">
        <f t="shared" ca="1" si="9837"/>
        <v>0</v>
      </c>
      <c r="BN1913" s="36">
        <f t="shared" ca="1" si="9838"/>
        <v>0</v>
      </c>
      <c r="BO1913" s="25"/>
      <c r="BP1913" s="25"/>
      <c r="BQ1913" s="23"/>
      <c r="BR1913" s="25" t="s">
        <v>27</v>
      </c>
      <c r="BS1913" s="25"/>
      <c r="BT1913" s="25"/>
      <c r="BU1913" s="25"/>
      <c r="BV1913" s="25"/>
      <c r="BW1913" s="25"/>
      <c r="BX1913" s="25" t="s">
        <v>26</v>
      </c>
      <c r="BY1913" s="25"/>
      <c r="BZ1913" s="25"/>
      <c r="CA1913" s="25"/>
      <c r="CB1913" s="25"/>
      <c r="CC1913" s="25"/>
      <c r="CD1913" s="25"/>
      <c r="CE1913" s="25" t="s">
        <v>28</v>
      </c>
      <c r="CF1913" s="25"/>
      <c r="CG1913" s="25"/>
      <c r="CH1913" s="25"/>
      <c r="CI1913" s="25"/>
      <c r="CJ1913" s="25"/>
      <c r="CK1913" s="25" t="s">
        <v>26</v>
      </c>
      <c r="CL1913" s="25"/>
      <c r="CM1913" s="25"/>
      <c r="CN1913" s="25"/>
      <c r="CO1913" s="25"/>
      <c r="CP1913" s="25"/>
      <c r="CQ1913" s="25"/>
      <c r="CR1913" s="25"/>
      <c r="CS1913" s="25"/>
      <c r="CT1913" s="25"/>
      <c r="CU1913" s="25"/>
      <c r="CV1913" s="25"/>
      <c r="CW1913" s="25"/>
      <c r="CX1913" s="25"/>
      <c r="CY1913" s="25"/>
      <c r="CZ1913" s="25"/>
      <c r="DA1913" s="25"/>
      <c r="DB1913" s="25"/>
      <c r="DC1913" s="25"/>
      <c r="DD1913" s="25"/>
      <c r="DE1913" s="40"/>
      <c r="DF1913" s="25"/>
      <c r="DG1913" s="14" t="s">
        <v>29</v>
      </c>
      <c r="DH1913" s="14"/>
      <c r="DI1913" s="14"/>
      <c r="DJ1913" s="14"/>
      <c r="DK1913" s="14"/>
      <c r="DL1913" s="14"/>
      <c r="DM1913" s="14"/>
      <c r="DN1913" s="14"/>
      <c r="DO1913" s="25"/>
      <c r="DP1913" s="14" t="s">
        <v>29</v>
      </c>
      <c r="DQ1913" s="14"/>
      <c r="DR1913" s="14"/>
      <c r="DS1913" s="14"/>
      <c r="DT1913" s="14"/>
      <c r="DU1913" s="14"/>
      <c r="DV1913" s="14"/>
      <c r="DW1913" s="14"/>
      <c r="DX1913" s="14"/>
      <c r="DY1913" s="14"/>
      <c r="DZ1913" s="14"/>
      <c r="EA1913" s="14"/>
      <c r="EB1913" s="14"/>
      <c r="EC1913" s="14"/>
      <c r="ED1913" s="14"/>
      <c r="EE1913" s="14"/>
      <c r="EF1913" s="19"/>
      <c r="EG1913" s="23"/>
      <c r="EH1913" s="50"/>
      <c r="EI1913" s="7">
        <v>1</v>
      </c>
      <c r="EJ1913" s="1">
        <f t="shared" ref="EJ1913:EJ1916" ca="1" si="9922">1/(1+EXP(-SUMPRODUCT($EI$26:$EK$28,DZ1901:EB1903)+$EL$26))</f>
        <v>0.99823301433585943</v>
      </c>
      <c r="EK1913" s="1">
        <f t="shared" ref="EK1913:EK1916" ca="1" si="9923">1/(1+EXP(-SUMPRODUCT($EI$26:$EK$28,EA1901:EC1903)+$EL$26))</f>
        <v>0.70077914680045406</v>
      </c>
      <c r="EL1913" s="1">
        <f t="shared" ref="EL1913:EL1916" ca="1" si="9924">1/(1+EXP(-SUMPRODUCT($EI$26:$EK$28,EB1901:ED1903)+$EL$26))</f>
        <v>1.6172389186620594E-3</v>
      </c>
      <c r="EM1913" s="1">
        <f t="shared" ref="EM1913:EM1916" ca="1" si="9925">1/(1+EXP(-SUMPRODUCT($EI$26:$EK$28,EC1901:EE1903)+$EL$26))</f>
        <v>6.0475698607022993E-5</v>
      </c>
      <c r="EN1913" s="25"/>
      <c r="EO1913" s="50"/>
      <c r="EP1913" s="7">
        <v>2</v>
      </c>
      <c r="EQ1913" s="1">
        <f t="shared" ref="EQ1913" ca="1" si="9926">MAX(EJ1927:EK1928)</f>
        <v>0.12393489030439332</v>
      </c>
      <c r="ER1913" s="1">
        <f t="shared" ref="ER1913" ca="1" si="9927">MAX(EL1927:EM1928)</f>
        <v>5.2806765848740229E-2</v>
      </c>
      <c r="ES1913" s="25"/>
      <c r="ET1913" s="23"/>
      <c r="EU1913" s="14"/>
      <c r="EV1913" s="14"/>
      <c r="EW1913" s="14"/>
      <c r="EX1913" s="14"/>
      <c r="EY1913" s="14"/>
      <c r="EZ1913" s="14"/>
      <c r="FA1913" s="14"/>
      <c r="FB1913" s="14"/>
      <c r="FC1913" s="19"/>
    </row>
    <row r="1914" spans="1:159" x14ac:dyDescent="0.2">
      <c r="A1914" s="55"/>
      <c r="B1914" s="18">
        <v>14</v>
      </c>
      <c r="C1914" s="1">
        <f>学習データ!C1880*$B$37</f>
        <v>0</v>
      </c>
      <c r="D1914" s="1">
        <f>学習データ!D1880*$B$37</f>
        <v>0</v>
      </c>
      <c r="E1914" s="1">
        <f>学習データ!E1880*$B$37</f>
        <v>0</v>
      </c>
      <c r="F1914" s="1">
        <f>学習データ!F1880*$B$37</f>
        <v>0</v>
      </c>
      <c r="G1914" s="1">
        <f>学習データ!G1880*$B$37</f>
        <v>0</v>
      </c>
      <c r="H1914" s="1">
        <f>学習データ!H1880*$B$37</f>
        <v>0</v>
      </c>
      <c r="I1914" s="1">
        <f>学習データ!I1880*$B$37</f>
        <v>0</v>
      </c>
      <c r="J1914" s="1">
        <f>学習データ!J1880*$B$37</f>
        <v>0</v>
      </c>
      <c r="K1914" s="1">
        <f>学習データ!K1880*$B$37</f>
        <v>0</v>
      </c>
      <c r="L1914" s="1">
        <f>学習データ!L1880*$B$37</f>
        <v>0</v>
      </c>
      <c r="M1914" s="1">
        <f>学習データ!M1880*$B$37</f>
        <v>0</v>
      </c>
      <c r="N1914" s="1">
        <f>学習データ!N1880*$B$37</f>
        <v>0</v>
      </c>
      <c r="O1914" s="1">
        <f>学習データ!O1880*$B$37</f>
        <v>0</v>
      </c>
      <c r="P1914" s="1">
        <f>学習データ!P1880*$B$37</f>
        <v>254</v>
      </c>
      <c r="Q1914" s="1">
        <f>学習データ!Q1880*$B$37</f>
        <v>253</v>
      </c>
      <c r="R1914" s="1">
        <f>学習データ!R1880*$B$37</f>
        <v>253</v>
      </c>
      <c r="S1914" s="1">
        <f>学習データ!S1880*$B$37</f>
        <v>253</v>
      </c>
      <c r="T1914" s="1">
        <f>学習データ!T1880*$B$37</f>
        <v>222</v>
      </c>
      <c r="U1914" s="1">
        <f>学習データ!U1880*$B$37</f>
        <v>44</v>
      </c>
      <c r="V1914" s="1">
        <f>学習データ!V1880*$B$37</f>
        <v>0</v>
      </c>
      <c r="W1914" s="1">
        <f>学習データ!W1880*$B$37</f>
        <v>0</v>
      </c>
      <c r="X1914" s="1">
        <f>学習データ!X1880*$B$37</f>
        <v>0</v>
      </c>
      <c r="Y1914" s="1">
        <f>学習データ!Y1880*$B$37</f>
        <v>0</v>
      </c>
      <c r="Z1914" s="1">
        <f>学習データ!Z1880*$B$37</f>
        <v>0</v>
      </c>
      <c r="AA1914" s="1">
        <f>学習データ!AA1880*$B$37</f>
        <v>0</v>
      </c>
      <c r="AB1914" s="1">
        <f>学習データ!AB1880*$B$37</f>
        <v>0</v>
      </c>
      <c r="AC1914" s="1">
        <f>学習データ!AC1880*$B$37</f>
        <v>0</v>
      </c>
      <c r="AD1914" s="1">
        <f>学習データ!AD1880*$B$37</f>
        <v>0</v>
      </c>
      <c r="AE1914" s="14"/>
      <c r="AF1914" s="14"/>
      <c r="AG1914" s="14"/>
      <c r="AH1914" s="29"/>
      <c r="AI1914" s="25"/>
      <c r="AJ1914" s="7">
        <v>14</v>
      </c>
      <c r="AK1914" s="36">
        <f t="shared" ca="1" si="9811"/>
        <v>0</v>
      </c>
      <c r="AL1914" s="36">
        <f t="shared" ca="1" si="9812"/>
        <v>0</v>
      </c>
      <c r="AM1914" s="36">
        <f t="shared" ca="1" si="9813"/>
        <v>0</v>
      </c>
      <c r="AN1914" s="36">
        <f t="shared" ca="1" si="9814"/>
        <v>0</v>
      </c>
      <c r="AO1914" s="36">
        <f t="shared" ca="1" si="9815"/>
        <v>0</v>
      </c>
      <c r="AP1914" s="36">
        <f t="shared" ca="1" si="9816"/>
        <v>0</v>
      </c>
      <c r="AQ1914" s="36">
        <f t="shared" ca="1" si="9817"/>
        <v>0</v>
      </c>
      <c r="AR1914" s="36">
        <f t="shared" ca="1" si="9818"/>
        <v>0</v>
      </c>
      <c r="AS1914" s="36">
        <f t="shared" ca="1" si="9819"/>
        <v>0</v>
      </c>
      <c r="AT1914" s="36">
        <f t="shared" ca="1" si="9820"/>
        <v>0</v>
      </c>
      <c r="AU1914" s="36">
        <f t="shared" ca="1" si="9821"/>
        <v>0</v>
      </c>
      <c r="AV1914" s="36">
        <f t="shared" ca="1" si="9822"/>
        <v>0</v>
      </c>
      <c r="AW1914" s="36">
        <f t="shared" ca="1" si="9823"/>
        <v>0</v>
      </c>
      <c r="AX1914" s="36">
        <f t="shared" ca="1" si="9824"/>
        <v>0</v>
      </c>
      <c r="AY1914" s="25"/>
      <c r="AZ1914" s="7">
        <v>14</v>
      </c>
      <c r="BA1914" s="36">
        <f t="shared" ca="1" si="9825"/>
        <v>0</v>
      </c>
      <c r="BB1914" s="36">
        <f t="shared" ca="1" si="9826"/>
        <v>0</v>
      </c>
      <c r="BC1914" s="36">
        <f t="shared" ca="1" si="9827"/>
        <v>0</v>
      </c>
      <c r="BD1914" s="36">
        <f t="shared" ca="1" si="9828"/>
        <v>0</v>
      </c>
      <c r="BE1914" s="36">
        <f t="shared" ca="1" si="9829"/>
        <v>0</v>
      </c>
      <c r="BF1914" s="36">
        <f t="shared" ca="1" si="9830"/>
        <v>0</v>
      </c>
      <c r="BG1914" s="36">
        <f t="shared" ca="1" si="9831"/>
        <v>0</v>
      </c>
      <c r="BH1914" s="36">
        <f t="shared" ca="1" si="9832"/>
        <v>0</v>
      </c>
      <c r="BI1914" s="36">
        <f t="shared" ca="1" si="9833"/>
        <v>0</v>
      </c>
      <c r="BJ1914" s="36">
        <f t="shared" ca="1" si="9834"/>
        <v>0</v>
      </c>
      <c r="BK1914" s="36">
        <f t="shared" ca="1" si="9835"/>
        <v>0</v>
      </c>
      <c r="BL1914" s="36">
        <f t="shared" ca="1" si="9836"/>
        <v>0</v>
      </c>
      <c r="BM1914" s="36">
        <f t="shared" ca="1" si="9837"/>
        <v>0</v>
      </c>
      <c r="BN1914" s="36">
        <f t="shared" ca="1" si="9838"/>
        <v>0</v>
      </c>
      <c r="BO1914" s="25"/>
      <c r="BP1914" s="25"/>
      <c r="BQ1914" s="23"/>
      <c r="BR1914" s="7">
        <v>0</v>
      </c>
      <c r="BS1914" s="7">
        <v>1</v>
      </c>
      <c r="BT1914" s="7">
        <v>2</v>
      </c>
      <c r="BU1914" s="7">
        <v>3</v>
      </c>
      <c r="BV1914" s="7">
        <v>4</v>
      </c>
      <c r="BW1914" s="7">
        <v>5</v>
      </c>
      <c r="BX1914" s="7">
        <v>6</v>
      </c>
      <c r="BY1914" s="7">
        <v>7</v>
      </c>
      <c r="BZ1914" s="7">
        <v>8</v>
      </c>
      <c r="CA1914" s="7">
        <v>9</v>
      </c>
      <c r="CB1914" s="7">
        <v>10</v>
      </c>
      <c r="CC1914" s="7">
        <v>11</v>
      </c>
      <c r="CD1914" s="25"/>
      <c r="CE1914" s="7">
        <v>0</v>
      </c>
      <c r="CF1914" s="7">
        <v>1</v>
      </c>
      <c r="CG1914" s="7">
        <v>2</v>
      </c>
      <c r="CH1914" s="7">
        <v>3</v>
      </c>
      <c r="CI1914" s="7">
        <v>4</v>
      </c>
      <c r="CJ1914" s="7">
        <v>5</v>
      </c>
      <c r="CK1914" s="7">
        <v>6</v>
      </c>
      <c r="CL1914" s="7">
        <v>7</v>
      </c>
      <c r="CM1914" s="7">
        <v>8</v>
      </c>
      <c r="CN1914" s="7">
        <v>9</v>
      </c>
      <c r="CO1914" s="7">
        <v>10</v>
      </c>
      <c r="CP1914" s="7">
        <v>11</v>
      </c>
      <c r="CQ1914" s="25"/>
      <c r="CR1914" s="25"/>
      <c r="CS1914" s="25"/>
      <c r="CT1914" s="25"/>
      <c r="CU1914" s="25"/>
      <c r="CV1914" s="25"/>
      <c r="CW1914" s="25"/>
      <c r="CX1914" s="25"/>
      <c r="CY1914" s="25"/>
      <c r="CZ1914" s="25"/>
      <c r="DA1914" s="25"/>
      <c r="DB1914" s="25"/>
      <c r="DC1914" s="25"/>
      <c r="DD1914" s="25"/>
      <c r="DE1914" s="40"/>
      <c r="DF1914" s="50">
        <v>4</v>
      </c>
      <c r="DG1914" s="7">
        <v>0</v>
      </c>
      <c r="DH1914" s="7">
        <v>1</v>
      </c>
      <c r="DI1914" s="7">
        <v>2</v>
      </c>
      <c r="DJ1914" s="7">
        <v>3</v>
      </c>
      <c r="DK1914" s="7">
        <v>4</v>
      </c>
      <c r="DL1914" s="7">
        <v>5</v>
      </c>
      <c r="DM1914" s="7">
        <v>6</v>
      </c>
      <c r="DN1914" s="14"/>
      <c r="DO1914" s="50">
        <v>5</v>
      </c>
      <c r="DP1914" s="7">
        <v>0</v>
      </c>
      <c r="DQ1914" s="7">
        <v>1</v>
      </c>
      <c r="DR1914" s="7">
        <v>2</v>
      </c>
      <c r="DS1914" s="7">
        <v>3</v>
      </c>
      <c r="DT1914" s="7">
        <v>4</v>
      </c>
      <c r="DU1914" s="7">
        <v>5</v>
      </c>
      <c r="DV1914" s="7">
        <v>6</v>
      </c>
      <c r="DW1914" s="14"/>
      <c r="DX1914" s="14"/>
      <c r="DY1914" s="14"/>
      <c r="DZ1914" s="14"/>
      <c r="EA1914" s="14"/>
      <c r="EB1914" s="14"/>
      <c r="EC1914" s="14"/>
      <c r="ED1914" s="14"/>
      <c r="EE1914" s="14"/>
      <c r="EF1914" s="19"/>
      <c r="EG1914" s="23"/>
      <c r="EH1914" s="50"/>
      <c r="EI1914" s="7">
        <v>2</v>
      </c>
      <c r="EJ1914" s="1">
        <f t="shared" ca="1" si="9922"/>
        <v>0.99705542350768495</v>
      </c>
      <c r="EK1914" s="1">
        <f t="shared" ca="1" si="9923"/>
        <v>0.15255932888765295</v>
      </c>
      <c r="EL1914" s="1">
        <f t="shared" ca="1" si="9924"/>
        <v>1.6016353714050267E-2</v>
      </c>
      <c r="EM1914" s="1">
        <f t="shared" ca="1" si="9925"/>
        <v>0.10371280750145008</v>
      </c>
      <c r="EN1914" s="25"/>
      <c r="EO1914" s="25"/>
      <c r="EP1914" s="25"/>
      <c r="EQ1914" s="25"/>
      <c r="ER1914" s="25"/>
      <c r="ES1914" s="25"/>
      <c r="ET1914" s="23"/>
      <c r="EU1914" s="14"/>
      <c r="EV1914" s="14"/>
      <c r="EW1914" s="14"/>
      <c r="EX1914" s="14"/>
      <c r="EY1914" s="14"/>
      <c r="EZ1914" s="14"/>
      <c r="FA1914" s="14"/>
      <c r="FB1914" s="14"/>
      <c r="FC1914" s="19"/>
    </row>
    <row r="1915" spans="1:159" x14ac:dyDescent="0.2">
      <c r="A1915" s="55"/>
      <c r="B1915" s="18">
        <v>15</v>
      </c>
      <c r="C1915" s="1">
        <f>学習データ!C1881*$B$37</f>
        <v>0</v>
      </c>
      <c r="D1915" s="1">
        <f>学習データ!D1881*$B$37</f>
        <v>0</v>
      </c>
      <c r="E1915" s="1">
        <f>学習データ!E1881*$B$37</f>
        <v>0</v>
      </c>
      <c r="F1915" s="1">
        <f>学習データ!F1881*$B$37</f>
        <v>0</v>
      </c>
      <c r="G1915" s="1">
        <f>学習データ!G1881*$B$37</f>
        <v>0</v>
      </c>
      <c r="H1915" s="1">
        <f>学習データ!H1881*$B$37</f>
        <v>0</v>
      </c>
      <c r="I1915" s="1">
        <f>学習データ!I1881*$B$37</f>
        <v>0</v>
      </c>
      <c r="J1915" s="1">
        <f>学習データ!J1881*$B$37</f>
        <v>0</v>
      </c>
      <c r="K1915" s="1">
        <f>学習データ!K1881*$B$37</f>
        <v>0</v>
      </c>
      <c r="L1915" s="1">
        <f>学習データ!L1881*$B$37</f>
        <v>0</v>
      </c>
      <c r="M1915" s="1">
        <f>学習データ!M1881*$B$37</f>
        <v>0</v>
      </c>
      <c r="N1915" s="1">
        <f>学習データ!N1881*$B$37</f>
        <v>0</v>
      </c>
      <c r="O1915" s="1">
        <f>学習データ!O1881*$B$37</f>
        <v>0</v>
      </c>
      <c r="P1915" s="1">
        <f>学習データ!P1881*$B$37</f>
        <v>63</v>
      </c>
      <c r="Q1915" s="1">
        <f>学習データ!Q1881*$B$37</f>
        <v>236</v>
      </c>
      <c r="R1915" s="1">
        <f>学習データ!R1881*$B$37</f>
        <v>254</v>
      </c>
      <c r="S1915" s="1">
        <f>学習データ!S1881*$B$37</f>
        <v>254</v>
      </c>
      <c r="T1915" s="1">
        <f>学習データ!T1881*$B$37</f>
        <v>254</v>
      </c>
      <c r="U1915" s="1">
        <f>学習データ!U1881*$B$37</f>
        <v>224</v>
      </c>
      <c r="V1915" s="1">
        <f>学習データ!V1881*$B$37</f>
        <v>0</v>
      </c>
      <c r="W1915" s="1">
        <f>学習データ!W1881*$B$37</f>
        <v>0</v>
      </c>
      <c r="X1915" s="1">
        <f>学習データ!X1881*$B$37</f>
        <v>0</v>
      </c>
      <c r="Y1915" s="1">
        <f>学習データ!Y1881*$B$37</f>
        <v>0</v>
      </c>
      <c r="Z1915" s="1">
        <f>学習データ!Z1881*$B$37</f>
        <v>0</v>
      </c>
      <c r="AA1915" s="1">
        <f>学習データ!AA1881*$B$37</f>
        <v>0</v>
      </c>
      <c r="AB1915" s="1">
        <f>学習データ!AB1881*$B$37</f>
        <v>0</v>
      </c>
      <c r="AC1915" s="1">
        <f>学習データ!AC1881*$B$37</f>
        <v>0</v>
      </c>
      <c r="AD1915" s="1">
        <f>学習データ!AD1881*$B$37</f>
        <v>0</v>
      </c>
      <c r="AE1915" s="14"/>
      <c r="AF1915" s="14"/>
      <c r="AG1915" s="14"/>
      <c r="AH1915" s="29"/>
      <c r="AI1915" s="25"/>
      <c r="AJ1915" s="25"/>
      <c r="AK1915" s="25"/>
      <c r="AL1915" s="25"/>
      <c r="AM1915" s="25"/>
      <c r="AN1915" s="25"/>
      <c r="AO1915" s="25"/>
      <c r="AP1915" s="25"/>
      <c r="AQ1915" s="25"/>
      <c r="AR1915" s="25"/>
      <c r="AS1915" s="25"/>
      <c r="AT1915" s="25"/>
      <c r="AU1915" s="25"/>
      <c r="AV1915" s="25"/>
      <c r="AW1915" s="25"/>
      <c r="AX1915" s="25"/>
      <c r="AY1915" s="25"/>
      <c r="AZ1915" s="25"/>
      <c r="BA1915" s="25"/>
      <c r="BB1915" s="25"/>
      <c r="BC1915" s="25"/>
      <c r="BD1915" s="25"/>
      <c r="BE1915" s="25"/>
      <c r="BF1915" s="25"/>
      <c r="BG1915" s="25"/>
      <c r="BH1915" s="25"/>
      <c r="BI1915" s="25"/>
      <c r="BJ1915" s="25"/>
      <c r="BK1915" s="25"/>
      <c r="BL1915" s="25"/>
      <c r="BM1915" s="25"/>
      <c r="BN1915" s="25"/>
      <c r="BO1915" s="25"/>
      <c r="BP1915" s="25"/>
      <c r="BQ1915" s="23"/>
      <c r="BR1915" s="7">
        <v>1</v>
      </c>
      <c r="BS1915" s="1">
        <f t="shared" ref="BS1915:BS1925" ca="1" si="9928">1/(1+EXP(-SUMPRODUCT($BS$27:$BV$30,BA1901:BD1904)+$BW$27))</f>
        <v>0.23714300153605961</v>
      </c>
      <c r="BT1915" s="1">
        <f t="shared" ref="BT1915:BT1925" ca="1" si="9929">1/(1+EXP(-SUMPRODUCT($BS$27:$BV$30,BB1901:BE1904)+$BW$27))</f>
        <v>0.23714300153605961</v>
      </c>
      <c r="BU1915" s="1">
        <f t="shared" ref="BU1915:BU1925" ca="1" si="9930">1/(1+EXP(-SUMPRODUCT($BS$27:$BV$30,BC1901:BF1904)+$BW$27))</f>
        <v>0.22694761255579335</v>
      </c>
      <c r="BV1915" s="1">
        <f t="shared" ref="BV1915:BV1925" ca="1" si="9931">1/(1+EXP(-SUMPRODUCT($BS$27:$BV$30,BD1901:BG1904)+$BW$27))</f>
        <v>6.7678088517015692E-2</v>
      </c>
      <c r="BW1915" s="1">
        <f t="shared" ref="BW1915:BW1925" ca="1" si="9932">1/(1+EXP(-SUMPRODUCT($BS$27:$BV$30,BE1901:BH1904)+$BW$27))</f>
        <v>0.10279792534972564</v>
      </c>
      <c r="BX1915" s="1">
        <f t="shared" ref="BX1915:BX1925" ca="1" si="9933">1/(1+EXP(-SUMPRODUCT($BS$27:$BV$30,BF1901:BI1904)+$BW$27))</f>
        <v>0.80259596147789947</v>
      </c>
      <c r="BY1915" s="1">
        <f t="shared" ref="BY1915:BY1925" ca="1" si="9934">1/(1+EXP(-SUMPRODUCT($BS$27:$BV$30,BG1901:BJ1904)+$BW$27))</f>
        <v>0.99727364360518245</v>
      </c>
      <c r="BZ1915" s="1">
        <f t="shared" ref="BZ1915:BZ1925" ca="1" si="9935">1/(1+EXP(-SUMPRODUCT($BS$27:$BV$30,BH1901:BK1904)+$BW$27))</f>
        <v>0.70709407676905767</v>
      </c>
      <c r="CA1915" s="1">
        <f t="shared" ref="CA1915:CA1925" ca="1" si="9936">1/(1+EXP(-SUMPRODUCT($BS$27:$BV$30,BI1901:BL1904)+$BW$27))</f>
        <v>0.76584892524394199</v>
      </c>
      <c r="CB1915" s="1">
        <f t="shared" ref="CB1915:CB1925" ca="1" si="9937">1/(1+EXP(-SUMPRODUCT($BS$27:$BV$30,BJ1901:BM1904)+$BW$27))</f>
        <v>0.9246280248164398</v>
      </c>
      <c r="CC1915" s="1">
        <f t="shared" ref="CC1915:CC1925" ca="1" si="9938">1/(1+EXP(-SUMPRODUCT($BS$27:$BV$30,BK1901:BN1904)+$BW$27))</f>
        <v>0.87575616714455573</v>
      </c>
      <c r="CD1915" s="25"/>
      <c r="CE1915" s="7">
        <v>1</v>
      </c>
      <c r="CF1915" s="1">
        <f t="shared" ref="CF1915:CF1925" ca="1" si="9939">1/(1+EXP(-SUMPRODUCT($BS$31:$BV$34,BA1901:BD1904)+$BW$31))</f>
        <v>0.42673007297672289</v>
      </c>
      <c r="CG1915" s="1">
        <f t="shared" ref="CG1915:CG1925" ca="1" si="9940">1/(1+EXP(-SUMPRODUCT($BS$31:$BV$34,BB1901:BE1904)+$BW$31))</f>
        <v>0.42673007297672289</v>
      </c>
      <c r="CH1915" s="1">
        <f t="shared" ref="CH1915:CH1925" ca="1" si="9941">1/(1+EXP(-SUMPRODUCT($BS$31:$BV$34,BC1901:BF1904)+$BW$31))</f>
        <v>0.80358485307353222</v>
      </c>
      <c r="CI1915" s="1">
        <f t="shared" ref="CI1915:CI1925" ca="1" si="9942">1/(1+EXP(-SUMPRODUCT($BS$31:$BV$34,BD1901:BG1904)+$BW$31))</f>
        <v>0.77575004739872011</v>
      </c>
      <c r="CJ1915" s="1">
        <f t="shared" ref="CJ1915:CJ1925" ca="1" si="9943">1/(1+EXP(-SUMPRODUCT($BS$31:$BV$34,BE1901:BH1904)+$BW$31))</f>
        <v>0.9902323022599463</v>
      </c>
      <c r="CK1915" s="1">
        <f t="shared" ref="CK1915:CK1925" ca="1" si="9944">1/(1+EXP(-SUMPRODUCT($BS$31:$BV$34,BF1901:BI1904)+$BW$31))</f>
        <v>0.99783490321391899</v>
      </c>
      <c r="CL1915" s="1">
        <f t="shared" ref="CL1915:CL1925" ca="1" si="9945">1/(1+EXP(-SUMPRODUCT($BS$31:$BV$34,BG1901:BJ1904)+$BW$31))</f>
        <v>0.99842146020429956</v>
      </c>
      <c r="CM1915" s="1">
        <f t="shared" ref="CM1915:CM1925" ca="1" si="9946">1/(1+EXP(-SUMPRODUCT($BS$31:$BV$34,BH1901:BK1904)+$BW$31))</f>
        <v>0.96644997148103418</v>
      </c>
      <c r="CN1915" s="1">
        <f t="shared" ref="CN1915:CN1925" ca="1" si="9947">1/(1+EXP(-SUMPRODUCT($BS$31:$BV$34,BI1901:BL1904)+$BW$31))</f>
        <v>0.98682921586736938</v>
      </c>
      <c r="CO1915" s="1">
        <f t="shared" ref="CO1915:CO1925" ca="1" si="9948">1/(1+EXP(-SUMPRODUCT($BS$31:$BV$34,BJ1901:BM1904)+$BW$31))</f>
        <v>0.99006535819678665</v>
      </c>
      <c r="CP1915" s="1">
        <f t="shared" ref="CP1915:CP1925" ca="1" si="9949">1/(1+EXP(-SUMPRODUCT($BS$31:$BV$34,BK1901:BN1904)+$BW$31))</f>
        <v>0.75811536257156875</v>
      </c>
      <c r="CQ1915" s="25"/>
      <c r="CR1915" s="25"/>
      <c r="CS1915" s="25"/>
      <c r="CT1915" s="25"/>
      <c r="CU1915" s="25"/>
      <c r="CV1915" s="25"/>
      <c r="CW1915" s="25"/>
      <c r="CX1915" s="25"/>
      <c r="CY1915" s="25"/>
      <c r="CZ1915" s="25"/>
      <c r="DA1915" s="25"/>
      <c r="DB1915" s="25"/>
      <c r="DC1915" s="25"/>
      <c r="DD1915" s="25"/>
      <c r="DE1915" s="40"/>
      <c r="DF1915" s="50"/>
      <c r="DG1915" s="7">
        <v>1</v>
      </c>
      <c r="DH1915" s="1">
        <f t="shared" ref="DH1915:DH1920" ca="1" si="9950">MAX(OFFSET(BS1915,$BR1914,BR$54,2,2))*$DF$37</f>
        <v>0.23714300153605961</v>
      </c>
      <c r="DI1915" s="1">
        <f t="shared" ref="DI1915:DI1920" ca="1" si="9951">MAX(OFFSET(BT1915,$BR1914,BS$54,2,2))*$DF$37</f>
        <v>0.79517227205468011</v>
      </c>
      <c r="DJ1915" s="1">
        <f t="shared" ref="DJ1915:DJ1920" ca="1" si="9952">MAX(OFFSET(BU1915,$BR1914,BT$54,2,2))*$DF$37</f>
        <v>0.99461034720356667</v>
      </c>
      <c r="DK1915" s="1">
        <f t="shared" ref="DK1915:DK1920" ca="1" si="9953">MAX(OFFSET(BV1915,$BR1914,BU$54,2,2))*$DF$37</f>
        <v>0.99727364360518245</v>
      </c>
      <c r="DL1915" s="1">
        <f t="shared" ref="DL1915:DL1920" ca="1" si="9954">MAX(OFFSET(BW1915,$BR1914,BV$54,2,2))*$DF$37</f>
        <v>0.95598860316766521</v>
      </c>
      <c r="DM1915" s="1">
        <f t="shared" ref="DM1915:DM1920" ca="1" si="9955">MAX(OFFSET(BX1915,$BR1914,BW$54,2,2))*$DF$37</f>
        <v>0.87575616714455573</v>
      </c>
      <c r="DN1915" s="14"/>
      <c r="DO1915" s="50"/>
      <c r="DP1915" s="7">
        <v>1</v>
      </c>
      <c r="DQ1915" s="1">
        <f t="shared" ref="DQ1915:DQ1920" ca="1" si="9956">MAX(OFFSET(CF1915,$CE1914,CE$54,2,2))*$DF$37</f>
        <v>0.42673007297672289</v>
      </c>
      <c r="DR1915" s="1">
        <f t="shared" ref="DR1915:DR1920" ca="1" si="9957">MAX(OFFSET(CG1915,$CE1914,CF$54,2,2))*$DF$37</f>
        <v>0.95420209763813935</v>
      </c>
      <c r="DS1915" s="1">
        <f t="shared" ref="DS1915:DS1920" ca="1" si="9958">MAX(OFFSET(CH1915,$CE1914,CG$54,2,2))*$DF$37</f>
        <v>0.99982066090591004</v>
      </c>
      <c r="DT1915" s="1">
        <f t="shared" ref="DT1915:DT1920" ca="1" si="9959">MAX(OFFSET(CI1915,$CE1914,CH$54,2,2))*$DF$37</f>
        <v>0.99997277214072455</v>
      </c>
      <c r="DU1915" s="1">
        <f t="shared" ref="DU1915:DU1920" ca="1" si="9960">MAX(OFFSET(CJ1915,$CE1914,CI$54,2,2))*$DF$37</f>
        <v>0.99995049161005556</v>
      </c>
      <c r="DV1915" s="1">
        <f t="shared" ref="DV1915:DV1920" ca="1" si="9961">MAX(OFFSET(CK1915,$CE1914,CJ$54,2,2))*$DF$37</f>
        <v>0.99433455887759714</v>
      </c>
      <c r="DW1915" s="14"/>
      <c r="DX1915" s="14"/>
      <c r="DY1915" s="14"/>
      <c r="DZ1915" s="14"/>
      <c r="EA1915" s="14"/>
      <c r="EB1915" s="14"/>
      <c r="EC1915" s="14"/>
      <c r="ED1915" s="14"/>
      <c r="EE1915" s="14"/>
      <c r="EF1915" s="19"/>
      <c r="EG1915" s="23"/>
      <c r="EH1915" s="50"/>
      <c r="EI1915" s="7">
        <v>3</v>
      </c>
      <c r="EJ1915" s="1">
        <f t="shared" ca="1" si="9922"/>
        <v>0.99939403378108183</v>
      </c>
      <c r="EK1915" s="1">
        <f t="shared" ca="1" si="9923"/>
        <v>0.17914649155435466</v>
      </c>
      <c r="EL1915" s="1">
        <f t="shared" ca="1" si="9924"/>
        <v>5.5145699992756672E-4</v>
      </c>
      <c r="EM1915" s="1">
        <f t="shared" ca="1" si="9925"/>
        <v>3.5912651298243569E-4</v>
      </c>
      <c r="EN1915" s="25"/>
      <c r="EO1915" s="25"/>
      <c r="EP1915" s="25"/>
      <c r="EQ1915" s="25"/>
      <c r="ER1915" s="25"/>
      <c r="ES1915" s="25"/>
      <c r="ET1915" s="23"/>
      <c r="EU1915" s="14"/>
      <c r="EV1915" s="14"/>
      <c r="EW1915" s="14"/>
      <c r="EX1915" s="14"/>
      <c r="EY1915" s="14"/>
      <c r="EZ1915" s="14"/>
      <c r="FA1915" s="14"/>
      <c r="FB1915" s="14"/>
      <c r="FC1915" s="19"/>
    </row>
    <row r="1916" spans="1:159" x14ac:dyDescent="0.2">
      <c r="A1916" s="55"/>
      <c r="B1916" s="18">
        <v>16</v>
      </c>
      <c r="C1916" s="1">
        <f>学習データ!C1882*$B$37</f>
        <v>0</v>
      </c>
      <c r="D1916" s="1">
        <f>学習データ!D1882*$B$37</f>
        <v>0</v>
      </c>
      <c r="E1916" s="1">
        <f>学習データ!E1882*$B$37</f>
        <v>0</v>
      </c>
      <c r="F1916" s="1">
        <f>学習データ!F1882*$B$37</f>
        <v>0</v>
      </c>
      <c r="G1916" s="1">
        <f>学習データ!G1882*$B$37</f>
        <v>0</v>
      </c>
      <c r="H1916" s="1">
        <f>学習データ!H1882*$B$37</f>
        <v>0</v>
      </c>
      <c r="I1916" s="1">
        <f>学習データ!I1882*$B$37</f>
        <v>0</v>
      </c>
      <c r="J1916" s="1">
        <f>学習データ!J1882*$B$37</f>
        <v>0</v>
      </c>
      <c r="K1916" s="1">
        <f>学習データ!K1882*$B$37</f>
        <v>0</v>
      </c>
      <c r="L1916" s="1">
        <f>学習データ!L1882*$B$37</f>
        <v>0</v>
      </c>
      <c r="M1916" s="1">
        <f>学習データ!M1882*$B$37</f>
        <v>0</v>
      </c>
      <c r="N1916" s="1">
        <f>学習データ!N1882*$B$37</f>
        <v>0</v>
      </c>
      <c r="O1916" s="1">
        <f>学習データ!O1882*$B$37</f>
        <v>0</v>
      </c>
      <c r="P1916" s="1">
        <f>学習データ!P1882*$B$37</f>
        <v>0</v>
      </c>
      <c r="Q1916" s="1">
        <f>学習データ!Q1882*$B$37</f>
        <v>37</v>
      </c>
      <c r="R1916" s="1">
        <f>学習データ!R1882*$B$37</f>
        <v>56</v>
      </c>
      <c r="S1916" s="1">
        <f>学習データ!S1882*$B$37</f>
        <v>253</v>
      </c>
      <c r="T1916" s="1">
        <f>学習データ!T1882*$B$37</f>
        <v>253</v>
      </c>
      <c r="U1916" s="1">
        <f>学習データ!U1882*$B$37</f>
        <v>230</v>
      </c>
      <c r="V1916" s="1">
        <f>学習データ!V1882*$B$37</f>
        <v>29</v>
      </c>
      <c r="W1916" s="1">
        <f>学習データ!W1882*$B$37</f>
        <v>0</v>
      </c>
      <c r="X1916" s="1">
        <f>学習データ!X1882*$B$37</f>
        <v>0</v>
      </c>
      <c r="Y1916" s="1">
        <f>学習データ!Y1882*$B$37</f>
        <v>0</v>
      </c>
      <c r="Z1916" s="1">
        <f>学習データ!Z1882*$B$37</f>
        <v>0</v>
      </c>
      <c r="AA1916" s="1">
        <f>学習データ!AA1882*$B$37</f>
        <v>0</v>
      </c>
      <c r="AB1916" s="1">
        <f>学習データ!AB1882*$B$37</f>
        <v>0</v>
      </c>
      <c r="AC1916" s="1">
        <f>学習データ!AC1882*$B$37</f>
        <v>0</v>
      </c>
      <c r="AD1916" s="1">
        <f>学習データ!AD1882*$B$37</f>
        <v>0</v>
      </c>
      <c r="AE1916" s="14"/>
      <c r="AF1916" s="14"/>
      <c r="AG1916" s="14"/>
      <c r="AH1916" s="29"/>
      <c r="AI1916" s="25"/>
      <c r="AJ1916" s="25"/>
      <c r="AK1916" s="25"/>
      <c r="AL1916" s="25"/>
      <c r="AM1916" s="25"/>
      <c r="AN1916" s="25"/>
      <c r="AO1916" s="25"/>
      <c r="AP1916" s="25"/>
      <c r="AQ1916" s="25"/>
      <c r="AR1916" s="25"/>
      <c r="AS1916" s="25"/>
      <c r="AT1916" s="25"/>
      <c r="AU1916" s="25"/>
      <c r="AV1916" s="25"/>
      <c r="AW1916" s="25"/>
      <c r="AX1916" s="25"/>
      <c r="AY1916" s="25"/>
      <c r="AZ1916" s="25"/>
      <c r="BA1916" s="25"/>
      <c r="BB1916" s="25"/>
      <c r="BC1916" s="25"/>
      <c r="BD1916" s="25"/>
      <c r="BE1916" s="25"/>
      <c r="BF1916" s="25"/>
      <c r="BG1916" s="25"/>
      <c r="BH1916" s="25"/>
      <c r="BI1916" s="25"/>
      <c r="BJ1916" s="25"/>
      <c r="BK1916" s="25"/>
      <c r="BL1916" s="25"/>
      <c r="BM1916" s="25"/>
      <c r="BN1916" s="25"/>
      <c r="BO1916" s="25"/>
      <c r="BP1916" s="25"/>
      <c r="BQ1916" s="23"/>
      <c r="BR1916" s="7">
        <v>2</v>
      </c>
      <c r="BS1916" s="1">
        <f t="shared" ca="1" si="9928"/>
        <v>0.23714300153605961</v>
      </c>
      <c r="BT1916" s="1">
        <f t="shared" ca="1" si="9929"/>
        <v>0.23714300153605961</v>
      </c>
      <c r="BU1916" s="1">
        <f t="shared" ca="1" si="9930"/>
        <v>0.28509419662099234</v>
      </c>
      <c r="BV1916" s="1">
        <f t="shared" ca="1" si="9931"/>
        <v>0.79517227205468011</v>
      </c>
      <c r="BW1916" s="1">
        <f t="shared" ca="1" si="9932"/>
        <v>0.92681474075401649</v>
      </c>
      <c r="BX1916" s="1">
        <f t="shared" ca="1" si="9933"/>
        <v>0.99461034720356667</v>
      </c>
      <c r="BY1916" s="1">
        <f t="shared" ca="1" si="9934"/>
        <v>0.85404582685518138</v>
      </c>
      <c r="BZ1916" s="1">
        <f t="shared" ca="1" si="9935"/>
        <v>0.60156965621345881</v>
      </c>
      <c r="CA1916" s="1">
        <f t="shared" ca="1" si="9936"/>
        <v>7.0396270600622812E-2</v>
      </c>
      <c r="CB1916" s="1">
        <f t="shared" ca="1" si="9937"/>
        <v>0.95598860316766521</v>
      </c>
      <c r="CC1916" s="1">
        <f t="shared" ca="1" si="9938"/>
        <v>0.83290991674425152</v>
      </c>
      <c r="CD1916" s="25"/>
      <c r="CE1916" s="7">
        <v>2</v>
      </c>
      <c r="CF1916" s="1">
        <f t="shared" ca="1" si="9939"/>
        <v>0.42673007297672289</v>
      </c>
      <c r="CG1916" s="1">
        <f t="shared" ca="1" si="9940"/>
        <v>0.42673007297672289</v>
      </c>
      <c r="CH1916" s="1">
        <f t="shared" ca="1" si="9941"/>
        <v>0.79062356791153532</v>
      </c>
      <c r="CI1916" s="1">
        <f t="shared" ca="1" si="9942"/>
        <v>0.95420209763813935</v>
      </c>
      <c r="CJ1916" s="1">
        <f t="shared" ca="1" si="9943"/>
        <v>0.99228902854230261</v>
      </c>
      <c r="CK1916" s="1">
        <f t="shared" ca="1" si="9944"/>
        <v>0.99982066090591004</v>
      </c>
      <c r="CL1916" s="1">
        <f t="shared" ca="1" si="9945"/>
        <v>0.99997277214072455</v>
      </c>
      <c r="CM1916" s="1">
        <f t="shared" ca="1" si="9946"/>
        <v>0.99993022791105091</v>
      </c>
      <c r="CN1916" s="1">
        <f t="shared" ca="1" si="9947"/>
        <v>0.99994551151363331</v>
      </c>
      <c r="CO1916" s="1">
        <f t="shared" ca="1" si="9948"/>
        <v>0.99995049161005556</v>
      </c>
      <c r="CP1916" s="1">
        <f t="shared" ca="1" si="9949"/>
        <v>0.99433455887759714</v>
      </c>
      <c r="CQ1916" s="25"/>
      <c r="CR1916" s="25"/>
      <c r="CS1916" s="25"/>
      <c r="CT1916" s="25"/>
      <c r="CU1916" s="25"/>
      <c r="CV1916" s="25"/>
      <c r="CW1916" s="25"/>
      <c r="CX1916" s="25"/>
      <c r="CY1916" s="25"/>
      <c r="CZ1916" s="25"/>
      <c r="DA1916" s="25"/>
      <c r="DB1916" s="25"/>
      <c r="DC1916" s="25"/>
      <c r="DD1916" s="25"/>
      <c r="DE1916" s="40"/>
      <c r="DF1916" s="50"/>
      <c r="DG1916" s="7">
        <v>2</v>
      </c>
      <c r="DH1916" s="1">
        <f t="shared" ca="1" si="9950"/>
        <v>0.23714300153605961</v>
      </c>
      <c r="DI1916" s="1">
        <f t="shared" ca="1" si="9951"/>
        <v>0.99999994776399082</v>
      </c>
      <c r="DJ1916" s="1">
        <f t="shared" ca="1" si="9952"/>
        <v>0.99999995770345751</v>
      </c>
      <c r="DK1916" s="1">
        <f t="shared" ca="1" si="9953"/>
        <v>0.99999999984100985</v>
      </c>
      <c r="DL1916" s="1">
        <f t="shared" ca="1" si="9954"/>
        <v>0.99986161921343286</v>
      </c>
      <c r="DM1916" s="1">
        <f t="shared" ca="1" si="9955"/>
        <v>0.81548328712852147</v>
      </c>
      <c r="DN1916" s="14"/>
      <c r="DO1916" s="50"/>
      <c r="DP1916" s="7">
        <v>2</v>
      </c>
      <c r="DQ1916" s="1">
        <f t="shared" ca="1" si="9956"/>
        <v>0.42673007297672289</v>
      </c>
      <c r="DR1916" s="1">
        <f t="shared" ca="1" si="9957"/>
        <v>0.99647551226980224</v>
      </c>
      <c r="DS1916" s="1">
        <f t="shared" ca="1" si="9958"/>
        <v>0.99999814608813509</v>
      </c>
      <c r="DT1916" s="1">
        <f t="shared" ca="1" si="9959"/>
        <v>0.99999991147074152</v>
      </c>
      <c r="DU1916" s="1">
        <f t="shared" ca="1" si="9960"/>
        <v>0.99992354193568267</v>
      </c>
      <c r="DV1916" s="1">
        <f t="shared" ca="1" si="9961"/>
        <v>0.9953013254817078</v>
      </c>
      <c r="DW1916" s="14"/>
      <c r="DX1916" s="14"/>
      <c r="DY1916" s="14"/>
      <c r="DZ1916" s="14"/>
      <c r="EA1916" s="14"/>
      <c r="EB1916" s="14"/>
      <c r="EC1916" s="14"/>
      <c r="ED1916" s="14"/>
      <c r="EE1916" s="14"/>
      <c r="EF1916" s="19"/>
      <c r="EG1916" s="23"/>
      <c r="EH1916" s="50"/>
      <c r="EI1916" s="7">
        <v>4</v>
      </c>
      <c r="EJ1916" s="1">
        <f t="shared" ca="1" si="9922"/>
        <v>1.8739711915987801E-3</v>
      </c>
      <c r="EK1916" s="1">
        <f t="shared" ca="1" si="9923"/>
        <v>1.7499622256164789E-3</v>
      </c>
      <c r="EL1916" s="1">
        <f t="shared" ca="1" si="9924"/>
        <v>9.5802667635212068E-3</v>
      </c>
      <c r="EM1916" s="1">
        <f t="shared" ca="1" si="9925"/>
        <v>1.0365633833276065E-3</v>
      </c>
      <c r="EN1916" s="25"/>
      <c r="EO1916" s="25"/>
      <c r="EP1916" s="25"/>
      <c r="EQ1916" s="25"/>
      <c r="ER1916" s="25"/>
      <c r="ES1916" s="25"/>
      <c r="ET1916" s="23"/>
      <c r="EU1916" s="14"/>
      <c r="EV1916" s="14"/>
      <c r="EW1916" s="14"/>
      <c r="EX1916" s="14"/>
      <c r="EY1916" s="14"/>
      <c r="EZ1916" s="14"/>
      <c r="FA1916" s="14"/>
      <c r="FB1916" s="14"/>
      <c r="FC1916" s="19"/>
    </row>
    <row r="1917" spans="1:159" x14ac:dyDescent="0.2">
      <c r="A1917" s="55"/>
      <c r="B1917" s="18">
        <v>17</v>
      </c>
      <c r="C1917" s="1">
        <f>学習データ!C1883*$B$37</f>
        <v>0</v>
      </c>
      <c r="D1917" s="1">
        <f>学習データ!D1883*$B$37</f>
        <v>0</v>
      </c>
      <c r="E1917" s="1">
        <f>学習データ!E1883*$B$37</f>
        <v>0</v>
      </c>
      <c r="F1917" s="1">
        <f>学習データ!F1883*$B$37</f>
        <v>0</v>
      </c>
      <c r="G1917" s="1">
        <f>学習データ!G1883*$B$37</f>
        <v>0</v>
      </c>
      <c r="H1917" s="1">
        <f>学習データ!H1883*$B$37</f>
        <v>0</v>
      </c>
      <c r="I1917" s="1">
        <f>学習データ!I1883*$B$37</f>
        <v>0</v>
      </c>
      <c r="J1917" s="1">
        <f>学習データ!J1883*$B$37</f>
        <v>0</v>
      </c>
      <c r="K1917" s="1">
        <f>学習データ!K1883*$B$37</f>
        <v>0</v>
      </c>
      <c r="L1917" s="1">
        <f>学習データ!L1883*$B$37</f>
        <v>0</v>
      </c>
      <c r="M1917" s="1">
        <f>学習データ!M1883*$B$37</f>
        <v>0</v>
      </c>
      <c r="N1917" s="1">
        <f>学習データ!N1883*$B$37</f>
        <v>0</v>
      </c>
      <c r="O1917" s="1">
        <f>学習データ!O1883*$B$37</f>
        <v>0</v>
      </c>
      <c r="P1917" s="1">
        <f>学習データ!P1883*$B$37</f>
        <v>0</v>
      </c>
      <c r="Q1917" s="1">
        <f>学習データ!Q1883*$B$37</f>
        <v>0</v>
      </c>
      <c r="R1917" s="1">
        <f>学習データ!R1883*$B$37</f>
        <v>6</v>
      </c>
      <c r="S1917" s="1">
        <f>学習データ!S1883*$B$37</f>
        <v>166</v>
      </c>
      <c r="T1917" s="1">
        <f>学習データ!T1883*$B$37</f>
        <v>253</v>
      </c>
      <c r="U1917" s="1">
        <f>学習データ!U1883*$B$37</f>
        <v>253</v>
      </c>
      <c r="V1917" s="1">
        <f>学習データ!V1883*$B$37</f>
        <v>119</v>
      </c>
      <c r="W1917" s="1">
        <f>学習データ!W1883*$B$37</f>
        <v>0</v>
      </c>
      <c r="X1917" s="1">
        <f>学習データ!X1883*$B$37</f>
        <v>0</v>
      </c>
      <c r="Y1917" s="1">
        <f>学習データ!Y1883*$B$37</f>
        <v>0</v>
      </c>
      <c r="Z1917" s="1">
        <f>学習データ!Z1883*$B$37</f>
        <v>0</v>
      </c>
      <c r="AA1917" s="1">
        <f>学習データ!AA1883*$B$37</f>
        <v>0</v>
      </c>
      <c r="AB1917" s="1">
        <f>学習データ!AB1883*$B$37</f>
        <v>0</v>
      </c>
      <c r="AC1917" s="1">
        <f>学習データ!AC1883*$B$37</f>
        <v>0</v>
      </c>
      <c r="AD1917" s="1">
        <f>学習データ!AD1883*$B$37</f>
        <v>0</v>
      </c>
      <c r="AE1917" s="14"/>
      <c r="AF1917" s="7"/>
      <c r="AG1917" s="7" t="s">
        <v>3</v>
      </c>
      <c r="AH1917" s="29"/>
      <c r="AI1917" s="25"/>
      <c r="AJ1917" s="25"/>
      <c r="AK1917" s="25"/>
      <c r="AL1917" s="25"/>
      <c r="AM1917" s="25"/>
      <c r="AN1917" s="25"/>
      <c r="AO1917" s="25"/>
      <c r="AP1917" s="25"/>
      <c r="AQ1917" s="25"/>
      <c r="AR1917" s="25"/>
      <c r="AS1917" s="25"/>
      <c r="AT1917" s="25"/>
      <c r="AU1917" s="25"/>
      <c r="AV1917" s="25"/>
      <c r="AW1917" s="25"/>
      <c r="AX1917" s="25"/>
      <c r="AY1917" s="25"/>
      <c r="AZ1917" s="25"/>
      <c r="BA1917" s="25"/>
      <c r="BB1917" s="25"/>
      <c r="BC1917" s="25"/>
      <c r="BD1917" s="25"/>
      <c r="BE1917" s="25"/>
      <c r="BF1917" s="25"/>
      <c r="BG1917" s="25"/>
      <c r="BH1917" s="25"/>
      <c r="BI1917" s="25"/>
      <c r="BJ1917" s="25"/>
      <c r="BK1917" s="25"/>
      <c r="BL1917" s="25"/>
      <c r="BM1917" s="25"/>
      <c r="BN1917" s="25"/>
      <c r="BO1917" s="25"/>
      <c r="BP1917" s="25"/>
      <c r="BQ1917" s="23"/>
      <c r="BR1917" s="7">
        <v>3</v>
      </c>
      <c r="BS1917" s="1">
        <f t="shared" ca="1" si="9928"/>
        <v>0.23714300153605961</v>
      </c>
      <c r="BT1917" s="1">
        <f t="shared" ca="1" si="9929"/>
        <v>0.23714300153605961</v>
      </c>
      <c r="BU1917" s="1">
        <f t="shared" ca="1" si="9930"/>
        <v>0.99995568340322372</v>
      </c>
      <c r="BV1917" s="1">
        <f t="shared" ca="1" si="9931"/>
        <v>0.99999983002809167</v>
      </c>
      <c r="BW1917" s="1">
        <f t="shared" ca="1" si="9932"/>
        <v>0.99999995770345751</v>
      </c>
      <c r="BX1917" s="1">
        <f t="shared" ca="1" si="9933"/>
        <v>0.99999017804175139</v>
      </c>
      <c r="BY1917" s="1">
        <f t="shared" ca="1" si="9934"/>
        <v>0.99999814662335273</v>
      </c>
      <c r="BZ1917" s="1">
        <f t="shared" ca="1" si="9935"/>
        <v>0.99999871544282415</v>
      </c>
      <c r="CA1917" s="1">
        <f t="shared" ca="1" si="9936"/>
        <v>0.99979499414259354</v>
      </c>
      <c r="CB1917" s="1">
        <f t="shared" ca="1" si="9937"/>
        <v>0.9372663728351005</v>
      </c>
      <c r="CC1917" s="1">
        <f t="shared" ca="1" si="9938"/>
        <v>0.81548328712852147</v>
      </c>
      <c r="CD1917" s="25"/>
      <c r="CE1917" s="7">
        <v>3</v>
      </c>
      <c r="CF1917" s="1">
        <f t="shared" ca="1" si="9939"/>
        <v>0.42673007297672289</v>
      </c>
      <c r="CG1917" s="1">
        <f t="shared" ca="1" si="9940"/>
        <v>0.42673007297672289</v>
      </c>
      <c r="CH1917" s="1">
        <f t="shared" ca="1" si="9941"/>
        <v>0.96601960468202908</v>
      </c>
      <c r="CI1917" s="1">
        <f t="shared" ca="1" si="9942"/>
        <v>0.99647551226980224</v>
      </c>
      <c r="CJ1917" s="1">
        <f t="shared" ca="1" si="9943"/>
        <v>0.99988394820784898</v>
      </c>
      <c r="CK1917" s="1">
        <f t="shared" ca="1" si="9944"/>
        <v>0.99999814608813509</v>
      </c>
      <c r="CL1917" s="1">
        <f t="shared" ca="1" si="9945"/>
        <v>0.99999986083236969</v>
      </c>
      <c r="CM1917" s="1">
        <f t="shared" ca="1" si="9946"/>
        <v>0.99999991147074152</v>
      </c>
      <c r="CN1917" s="1">
        <f t="shared" ca="1" si="9947"/>
        <v>0.99986251581637375</v>
      </c>
      <c r="CO1917" s="1">
        <f t="shared" ca="1" si="9948"/>
        <v>0.99992354193568267</v>
      </c>
      <c r="CP1917" s="1">
        <f t="shared" ca="1" si="9949"/>
        <v>0.9953013254817078</v>
      </c>
      <c r="CQ1917" s="25"/>
      <c r="CR1917" s="25"/>
      <c r="CS1917" s="25"/>
      <c r="CT1917" s="25"/>
      <c r="CU1917" s="25"/>
      <c r="CV1917" s="25"/>
      <c r="CW1917" s="25"/>
      <c r="CX1917" s="25"/>
      <c r="CY1917" s="25"/>
      <c r="CZ1917" s="25"/>
      <c r="DA1917" s="25"/>
      <c r="DB1917" s="25"/>
      <c r="DC1917" s="25"/>
      <c r="DD1917" s="25"/>
      <c r="DE1917" s="40"/>
      <c r="DF1917" s="50"/>
      <c r="DG1917" s="7">
        <v>3</v>
      </c>
      <c r="DH1917" s="1">
        <f t="shared" ca="1" si="9950"/>
        <v>0.23714300153605961</v>
      </c>
      <c r="DI1917" s="1">
        <f t="shared" ca="1" si="9951"/>
        <v>0.28360324577328661</v>
      </c>
      <c r="DJ1917" s="1">
        <f t="shared" ca="1" si="9952"/>
        <v>0.99999999855515864</v>
      </c>
      <c r="DK1917" s="1">
        <f t="shared" ca="1" si="9953"/>
        <v>0.99999986823703102</v>
      </c>
      <c r="DL1917" s="1">
        <f t="shared" ca="1" si="9954"/>
        <v>0.99994387208254765</v>
      </c>
      <c r="DM1917" s="1">
        <f t="shared" ca="1" si="9955"/>
        <v>0.23714300153605961</v>
      </c>
      <c r="DN1917" s="14"/>
      <c r="DO1917" s="50"/>
      <c r="DP1917" s="7">
        <v>3</v>
      </c>
      <c r="DQ1917" s="1">
        <f t="shared" ca="1" si="9956"/>
        <v>0.42673007297672289</v>
      </c>
      <c r="DR1917" s="1">
        <f t="shared" ca="1" si="9957"/>
        <v>0.81564558867939696</v>
      </c>
      <c r="DS1917" s="1">
        <f t="shared" ca="1" si="9958"/>
        <v>0.99981858890091102</v>
      </c>
      <c r="DT1917" s="1">
        <f t="shared" ca="1" si="9959"/>
        <v>0.99999984757161287</v>
      </c>
      <c r="DU1917" s="1">
        <f t="shared" ca="1" si="9960"/>
        <v>0.99999241098570069</v>
      </c>
      <c r="DV1917" s="1">
        <f t="shared" ca="1" si="9961"/>
        <v>0.43194642080260215</v>
      </c>
      <c r="DW1917" s="14"/>
      <c r="DX1917" s="14"/>
      <c r="DY1917" s="14"/>
      <c r="DZ1917" s="14"/>
      <c r="EA1917" s="14"/>
      <c r="EB1917" s="14"/>
      <c r="EC1917" s="14"/>
      <c r="ED1917" s="14"/>
      <c r="EE1917" s="14"/>
      <c r="EF1917" s="19"/>
      <c r="EG1917" s="23"/>
      <c r="EH1917" s="14"/>
      <c r="EI1917" s="14"/>
      <c r="EJ1917" s="14"/>
      <c r="EK1917" s="14"/>
      <c r="EL1917" s="14"/>
      <c r="EM1917" s="14"/>
      <c r="EN1917" s="25"/>
      <c r="EO1917" s="25"/>
      <c r="EP1917" s="25"/>
      <c r="EQ1917" s="25"/>
      <c r="ER1917" s="25"/>
      <c r="ES1917" s="25"/>
      <c r="ET1917" s="23"/>
      <c r="EU1917" s="14"/>
      <c r="EV1917" s="14"/>
      <c r="EW1917" s="14"/>
      <c r="EX1917" s="14"/>
      <c r="EY1917" s="14"/>
      <c r="EZ1917" s="14"/>
      <c r="FA1917" s="14"/>
      <c r="FB1917" s="14"/>
      <c r="FC1917" s="19"/>
    </row>
    <row r="1918" spans="1:159" x14ac:dyDescent="0.2">
      <c r="A1918" s="55"/>
      <c r="B1918" s="18">
        <v>18</v>
      </c>
      <c r="C1918" s="1">
        <f>学習データ!C1884*$B$37</f>
        <v>0</v>
      </c>
      <c r="D1918" s="1">
        <f>学習データ!D1884*$B$37</f>
        <v>0</v>
      </c>
      <c r="E1918" s="1">
        <f>学習データ!E1884*$B$37</f>
        <v>0</v>
      </c>
      <c r="F1918" s="1">
        <f>学習データ!F1884*$B$37</f>
        <v>0</v>
      </c>
      <c r="G1918" s="1">
        <f>学習データ!G1884*$B$37</f>
        <v>0</v>
      </c>
      <c r="H1918" s="1">
        <f>学習データ!H1884*$B$37</f>
        <v>0</v>
      </c>
      <c r="I1918" s="1">
        <f>学習データ!I1884*$B$37</f>
        <v>0</v>
      </c>
      <c r="J1918" s="1">
        <f>学習データ!J1884*$B$37</f>
        <v>0</v>
      </c>
      <c r="K1918" s="1">
        <f>学習データ!K1884*$B$37</f>
        <v>0</v>
      </c>
      <c r="L1918" s="1">
        <f>学習データ!L1884*$B$37</f>
        <v>0</v>
      </c>
      <c r="M1918" s="1">
        <f>学習データ!M1884*$B$37</f>
        <v>0</v>
      </c>
      <c r="N1918" s="1">
        <f>学習データ!N1884*$B$37</f>
        <v>0</v>
      </c>
      <c r="O1918" s="1">
        <f>学習データ!O1884*$B$37</f>
        <v>0</v>
      </c>
      <c r="P1918" s="1">
        <f>学習データ!P1884*$B$37</f>
        <v>0</v>
      </c>
      <c r="Q1918" s="1">
        <f>学習データ!Q1884*$B$37</f>
        <v>0</v>
      </c>
      <c r="R1918" s="1">
        <f>学習データ!R1884*$B$37</f>
        <v>8</v>
      </c>
      <c r="S1918" s="1">
        <f>学習データ!S1884*$B$37</f>
        <v>183</v>
      </c>
      <c r="T1918" s="1">
        <f>学習データ!T1884*$B$37</f>
        <v>253</v>
      </c>
      <c r="U1918" s="1">
        <f>学習データ!U1884*$B$37</f>
        <v>253</v>
      </c>
      <c r="V1918" s="1">
        <f>学習データ!V1884*$B$37</f>
        <v>119</v>
      </c>
      <c r="W1918" s="1">
        <f>学習データ!W1884*$B$37</f>
        <v>0</v>
      </c>
      <c r="X1918" s="1">
        <f>学習データ!X1884*$B$37</f>
        <v>0</v>
      </c>
      <c r="Y1918" s="1">
        <f>学習データ!Y1884*$B$37</f>
        <v>0</v>
      </c>
      <c r="Z1918" s="1">
        <f>学習データ!Z1884*$B$37</f>
        <v>0</v>
      </c>
      <c r="AA1918" s="1">
        <f>学習データ!AA1884*$B$37</f>
        <v>0</v>
      </c>
      <c r="AB1918" s="1">
        <f>学習データ!AB1884*$B$37</f>
        <v>0</v>
      </c>
      <c r="AC1918" s="1">
        <f>学習データ!AC1884*$B$37</f>
        <v>0</v>
      </c>
      <c r="AD1918" s="1">
        <f>学習データ!AD1884*$B$37</f>
        <v>0</v>
      </c>
      <c r="AE1918" s="14"/>
      <c r="AF1918" s="7">
        <v>0</v>
      </c>
      <c r="AG1918" s="1">
        <f>IF(学習データ!AG1867=0,1,0)</f>
        <v>0</v>
      </c>
      <c r="AH1918" s="29"/>
      <c r="AI1918" s="25"/>
      <c r="AJ1918" s="25"/>
      <c r="AK1918" s="25"/>
      <c r="AL1918" s="25"/>
      <c r="AM1918" s="25"/>
      <c r="AN1918" s="25"/>
      <c r="AO1918" s="25"/>
      <c r="AP1918" s="25"/>
      <c r="AQ1918" s="25"/>
      <c r="AR1918" s="25"/>
      <c r="AS1918" s="25"/>
      <c r="AT1918" s="25"/>
      <c r="AU1918" s="25"/>
      <c r="AV1918" s="25"/>
      <c r="AW1918" s="25"/>
      <c r="AX1918" s="25"/>
      <c r="AY1918" s="25"/>
      <c r="AZ1918" s="25"/>
      <c r="BA1918" s="25"/>
      <c r="BB1918" s="25"/>
      <c r="BC1918" s="25"/>
      <c r="BD1918" s="25"/>
      <c r="BE1918" s="25"/>
      <c r="BF1918" s="25"/>
      <c r="BG1918" s="25"/>
      <c r="BH1918" s="25"/>
      <c r="BI1918" s="25"/>
      <c r="BJ1918" s="25"/>
      <c r="BK1918" s="25"/>
      <c r="BL1918" s="25"/>
      <c r="BM1918" s="25"/>
      <c r="BN1918" s="25"/>
      <c r="BO1918" s="25"/>
      <c r="BP1918" s="25"/>
      <c r="BQ1918" s="23"/>
      <c r="BR1918" s="7">
        <v>4</v>
      </c>
      <c r="BS1918" s="1">
        <f t="shared" ca="1" si="9928"/>
        <v>0.23714300153605961</v>
      </c>
      <c r="BT1918" s="1">
        <f t="shared" ca="1" si="9929"/>
        <v>0.23714300153605961</v>
      </c>
      <c r="BU1918" s="1">
        <f t="shared" ca="1" si="9930"/>
        <v>0.9999717878718648</v>
      </c>
      <c r="BV1918" s="1">
        <f t="shared" ca="1" si="9931"/>
        <v>0.99999994776399082</v>
      </c>
      <c r="BW1918" s="1">
        <f t="shared" ca="1" si="9932"/>
        <v>0.99999496205917415</v>
      </c>
      <c r="BX1918" s="1">
        <f t="shared" ca="1" si="9933"/>
        <v>0.98296138559020474</v>
      </c>
      <c r="BY1918" s="1">
        <f t="shared" ca="1" si="9934"/>
        <v>0.99992292648083536</v>
      </c>
      <c r="BZ1918" s="1">
        <f t="shared" ca="1" si="9935"/>
        <v>0.99999999984100985</v>
      </c>
      <c r="CA1918" s="1">
        <f t="shared" ca="1" si="9936"/>
        <v>0.99986161921343286</v>
      </c>
      <c r="CB1918" s="1">
        <f t="shared" ca="1" si="9937"/>
        <v>0.94634505376711642</v>
      </c>
      <c r="CC1918" s="1">
        <f t="shared" ca="1" si="9938"/>
        <v>0.11669046913663277</v>
      </c>
      <c r="CD1918" s="25"/>
      <c r="CE1918" s="7">
        <v>4</v>
      </c>
      <c r="CF1918" s="1">
        <f t="shared" ca="1" si="9939"/>
        <v>0.42673007297672289</v>
      </c>
      <c r="CG1918" s="1">
        <f t="shared" ca="1" si="9940"/>
        <v>0.42673007297672289</v>
      </c>
      <c r="CH1918" s="1">
        <f t="shared" ca="1" si="9941"/>
        <v>0.97494811063665254</v>
      </c>
      <c r="CI1918" s="1">
        <f t="shared" ca="1" si="9942"/>
        <v>0.98380374355309974</v>
      </c>
      <c r="CJ1918" s="1">
        <f t="shared" ca="1" si="9943"/>
        <v>0.99959793519641738</v>
      </c>
      <c r="CK1918" s="1">
        <f t="shared" ca="1" si="9944"/>
        <v>0.9988432744885507</v>
      </c>
      <c r="CL1918" s="1">
        <f t="shared" ca="1" si="9945"/>
        <v>0.99998052898598877</v>
      </c>
      <c r="CM1918" s="1">
        <f t="shared" ca="1" si="9946"/>
        <v>0.99997580388654694</v>
      </c>
      <c r="CN1918" s="1">
        <f t="shared" ca="1" si="9947"/>
        <v>0.99947495487236127</v>
      </c>
      <c r="CO1918" s="1">
        <f t="shared" ca="1" si="9948"/>
        <v>0.99985511691670736</v>
      </c>
      <c r="CP1918" s="1">
        <f t="shared" ca="1" si="9949"/>
        <v>0.98043318227397191</v>
      </c>
      <c r="CQ1918" s="25"/>
      <c r="CR1918" s="25"/>
      <c r="CS1918" s="25"/>
      <c r="CT1918" s="25"/>
      <c r="CU1918" s="25"/>
      <c r="CV1918" s="25"/>
      <c r="CW1918" s="25"/>
      <c r="CX1918" s="25"/>
      <c r="CY1918" s="25"/>
      <c r="CZ1918" s="25"/>
      <c r="DA1918" s="25"/>
      <c r="DB1918" s="25"/>
      <c r="DC1918" s="25"/>
      <c r="DD1918" s="25"/>
      <c r="DE1918" s="40"/>
      <c r="DF1918" s="50"/>
      <c r="DG1918" s="7">
        <v>4</v>
      </c>
      <c r="DH1918" s="1">
        <f t="shared" ca="1" si="9950"/>
        <v>0.23714300153605961</v>
      </c>
      <c r="DI1918" s="1">
        <f t="shared" ca="1" si="9951"/>
        <v>0.99997305685322957</v>
      </c>
      <c r="DJ1918" s="1">
        <f t="shared" ca="1" si="9952"/>
        <v>0.99999996044583539</v>
      </c>
      <c r="DK1918" s="1">
        <f t="shared" ca="1" si="9953"/>
        <v>0.9999989622172426</v>
      </c>
      <c r="DL1918" s="1">
        <f t="shared" ca="1" si="9954"/>
        <v>0.9364901557627151</v>
      </c>
      <c r="DM1918" s="1">
        <f t="shared" ca="1" si="9955"/>
        <v>0.23714300153605961</v>
      </c>
      <c r="DN1918" s="14"/>
      <c r="DO1918" s="50"/>
      <c r="DP1918" s="7">
        <v>4</v>
      </c>
      <c r="DQ1918" s="1">
        <f t="shared" ca="1" si="9956"/>
        <v>0.89121583645237445</v>
      </c>
      <c r="DR1918" s="1">
        <f t="shared" ca="1" si="9957"/>
        <v>0.97532725564888534</v>
      </c>
      <c r="DS1918" s="1">
        <f t="shared" ca="1" si="9958"/>
        <v>0.99994407068315549</v>
      </c>
      <c r="DT1918" s="1">
        <f t="shared" ca="1" si="9959"/>
        <v>0.99999604775383844</v>
      </c>
      <c r="DU1918" s="1">
        <f t="shared" ca="1" si="9960"/>
        <v>0.99983438377830791</v>
      </c>
      <c r="DV1918" s="1">
        <f t="shared" ca="1" si="9961"/>
        <v>0.42673007297672289</v>
      </c>
      <c r="DW1918" s="14"/>
      <c r="DX1918" s="14"/>
      <c r="DY1918" s="14"/>
      <c r="DZ1918" s="14"/>
      <c r="EA1918" s="14"/>
      <c r="EB1918" s="14"/>
      <c r="EC1918" s="14"/>
      <c r="ED1918" s="14"/>
      <c r="EE1918" s="14"/>
      <c r="EF1918" s="19"/>
      <c r="EG1918" s="23"/>
      <c r="EH1918" s="50">
        <v>4</v>
      </c>
      <c r="EI1918" s="7">
        <v>0</v>
      </c>
      <c r="EJ1918" s="7">
        <v>1</v>
      </c>
      <c r="EK1918" s="7">
        <v>2</v>
      </c>
      <c r="EL1918" s="7">
        <v>3</v>
      </c>
      <c r="EM1918" s="7">
        <v>4</v>
      </c>
      <c r="EN1918" s="25"/>
      <c r="EO1918" s="25"/>
      <c r="EP1918" s="25"/>
      <c r="EQ1918" s="25"/>
      <c r="ER1918" s="25"/>
      <c r="ES1918" s="25"/>
      <c r="ET1918" s="23"/>
      <c r="EU1918" s="14"/>
      <c r="EV1918" s="14"/>
      <c r="EW1918" s="14"/>
      <c r="EX1918" s="14"/>
      <c r="EY1918" s="14"/>
      <c r="EZ1918" s="14"/>
      <c r="FA1918" s="14"/>
      <c r="FB1918" s="14"/>
      <c r="FC1918" s="19"/>
    </row>
    <row r="1919" spans="1:159" x14ac:dyDescent="0.2">
      <c r="A1919" s="55"/>
      <c r="B1919" s="18">
        <v>19</v>
      </c>
      <c r="C1919" s="1">
        <f>学習データ!C1885*$B$37</f>
        <v>0</v>
      </c>
      <c r="D1919" s="1">
        <f>学習データ!D1885*$B$37</f>
        <v>0</v>
      </c>
      <c r="E1919" s="1">
        <f>学習データ!E1885*$B$37</f>
        <v>0</v>
      </c>
      <c r="F1919" s="1">
        <f>学習データ!F1885*$B$37</f>
        <v>0</v>
      </c>
      <c r="G1919" s="1">
        <f>学習データ!G1885*$B$37</f>
        <v>0</v>
      </c>
      <c r="H1919" s="1">
        <f>学習データ!H1885*$B$37</f>
        <v>0</v>
      </c>
      <c r="I1919" s="1">
        <f>学習データ!I1885*$B$37</f>
        <v>0</v>
      </c>
      <c r="J1919" s="1">
        <f>学習データ!J1885*$B$37</f>
        <v>0</v>
      </c>
      <c r="K1919" s="1">
        <f>学習データ!K1885*$B$37</f>
        <v>0</v>
      </c>
      <c r="L1919" s="1">
        <f>学習データ!L1885*$B$37</f>
        <v>0</v>
      </c>
      <c r="M1919" s="1">
        <f>学習データ!M1885*$B$37</f>
        <v>0</v>
      </c>
      <c r="N1919" s="1">
        <f>学習データ!N1885*$B$37</f>
        <v>0</v>
      </c>
      <c r="O1919" s="1">
        <f>学習データ!O1885*$B$37</f>
        <v>0</v>
      </c>
      <c r="P1919" s="1">
        <f>学習データ!P1885*$B$37</f>
        <v>0</v>
      </c>
      <c r="Q1919" s="1">
        <f>学習データ!Q1885*$B$37</f>
        <v>0</v>
      </c>
      <c r="R1919" s="1">
        <f>学習データ!R1885*$B$37</f>
        <v>60</v>
      </c>
      <c r="S1919" s="1">
        <f>学習データ!S1885*$B$37</f>
        <v>253</v>
      </c>
      <c r="T1919" s="1">
        <f>学習データ!T1885*$B$37</f>
        <v>253</v>
      </c>
      <c r="U1919" s="1">
        <f>学習データ!U1885*$B$37</f>
        <v>226</v>
      </c>
      <c r="V1919" s="1">
        <f>学習データ!V1885*$B$37</f>
        <v>14</v>
      </c>
      <c r="W1919" s="1">
        <f>学習データ!W1885*$B$37</f>
        <v>0</v>
      </c>
      <c r="X1919" s="1">
        <f>学習データ!X1885*$B$37</f>
        <v>0</v>
      </c>
      <c r="Y1919" s="1">
        <f>学習データ!Y1885*$B$37</f>
        <v>0</v>
      </c>
      <c r="Z1919" s="1">
        <f>学習データ!Z1885*$B$37</f>
        <v>0</v>
      </c>
      <c r="AA1919" s="1">
        <f>学習データ!AA1885*$B$37</f>
        <v>0</v>
      </c>
      <c r="AB1919" s="1">
        <f>学習データ!AB1885*$B$37</f>
        <v>0</v>
      </c>
      <c r="AC1919" s="1">
        <f>学習データ!AC1885*$B$37</f>
        <v>0</v>
      </c>
      <c r="AD1919" s="1">
        <f>学習データ!AD1885*$B$37</f>
        <v>0</v>
      </c>
      <c r="AE1919" s="14"/>
      <c r="AF1919" s="7">
        <v>1</v>
      </c>
      <c r="AG1919" s="1">
        <f>IF(学習データ!AG1867=1,1,0)</f>
        <v>0</v>
      </c>
      <c r="AH1919" s="29"/>
      <c r="AI1919" s="25"/>
      <c r="AJ1919" s="25"/>
      <c r="AK1919" s="25"/>
      <c r="AL1919" s="25"/>
      <c r="AM1919" s="25"/>
      <c r="AN1919" s="25"/>
      <c r="AO1919" s="25"/>
      <c r="AP1919" s="25"/>
      <c r="AQ1919" s="25"/>
      <c r="AR1919" s="25"/>
      <c r="AS1919" s="25"/>
      <c r="AT1919" s="25"/>
      <c r="AU1919" s="25"/>
      <c r="AV1919" s="25"/>
      <c r="AW1919" s="25"/>
      <c r="AX1919" s="25"/>
      <c r="AY1919" s="25"/>
      <c r="AZ1919" s="25"/>
      <c r="BA1919" s="25"/>
      <c r="BB1919" s="25"/>
      <c r="BC1919" s="25"/>
      <c r="BD1919" s="25"/>
      <c r="BE1919" s="25"/>
      <c r="BF1919" s="25"/>
      <c r="BG1919" s="25"/>
      <c r="BH1919" s="25"/>
      <c r="BI1919" s="25"/>
      <c r="BJ1919" s="25"/>
      <c r="BK1919" s="25"/>
      <c r="BL1919" s="25"/>
      <c r="BM1919" s="25"/>
      <c r="BN1919" s="25"/>
      <c r="BO1919" s="25"/>
      <c r="BP1919" s="25"/>
      <c r="BQ1919" s="23"/>
      <c r="BR1919" s="7">
        <v>5</v>
      </c>
      <c r="BS1919" s="1">
        <f t="shared" ca="1" si="9928"/>
        <v>0.23714300153605961</v>
      </c>
      <c r="BT1919" s="1">
        <f t="shared" ca="1" si="9929"/>
        <v>0.23714300153605961</v>
      </c>
      <c r="BU1919" s="1">
        <f t="shared" ca="1" si="9930"/>
        <v>0.23714300153605961</v>
      </c>
      <c r="BV1919" s="1">
        <f t="shared" ca="1" si="9931"/>
        <v>0.28360324577328661</v>
      </c>
      <c r="BW1919" s="1">
        <f t="shared" ca="1" si="9932"/>
        <v>0.90472279718842319</v>
      </c>
      <c r="BX1919" s="1">
        <f t="shared" ca="1" si="9933"/>
        <v>2.4520816090070709E-2</v>
      </c>
      <c r="BY1919" s="1">
        <f t="shared" ca="1" si="9934"/>
        <v>0.99999719494124717</v>
      </c>
      <c r="BZ1919" s="1">
        <f t="shared" ca="1" si="9935"/>
        <v>0.99999986823703102</v>
      </c>
      <c r="CA1919" s="1">
        <f t="shared" ca="1" si="9936"/>
        <v>0.99994387208254765</v>
      </c>
      <c r="CB1919" s="1">
        <f t="shared" ca="1" si="9937"/>
        <v>0.11488413935375574</v>
      </c>
      <c r="CC1919" s="1">
        <f t="shared" ca="1" si="9938"/>
        <v>0.19222228466808108</v>
      </c>
      <c r="CD1919" s="25"/>
      <c r="CE1919" s="7">
        <v>5</v>
      </c>
      <c r="CF1919" s="1">
        <f t="shared" ca="1" si="9939"/>
        <v>0.42673007297672289</v>
      </c>
      <c r="CG1919" s="1">
        <f t="shared" ca="1" si="9940"/>
        <v>0.42673007297672289</v>
      </c>
      <c r="CH1919" s="1">
        <f t="shared" ca="1" si="9941"/>
        <v>0.42673007297672289</v>
      </c>
      <c r="CI1919" s="1">
        <f t="shared" ca="1" si="9942"/>
        <v>0.81564558867939696</v>
      </c>
      <c r="CJ1919" s="1">
        <f t="shared" ca="1" si="9943"/>
        <v>0.80029599949629715</v>
      </c>
      <c r="CK1919" s="1">
        <f t="shared" ca="1" si="9944"/>
        <v>0.96944342211092283</v>
      </c>
      <c r="CL1919" s="1">
        <f t="shared" ca="1" si="9945"/>
        <v>0.99998225206991631</v>
      </c>
      <c r="CM1919" s="1">
        <f t="shared" ca="1" si="9946"/>
        <v>0.99999984757161287</v>
      </c>
      <c r="CN1919" s="1">
        <f t="shared" ca="1" si="9947"/>
        <v>0.99999241098570069</v>
      </c>
      <c r="CO1919" s="1">
        <f t="shared" ca="1" si="9948"/>
        <v>0.99824286182646871</v>
      </c>
      <c r="CP1919" s="1">
        <f t="shared" ca="1" si="9949"/>
        <v>0.43194642080260215</v>
      </c>
      <c r="CQ1919" s="25"/>
      <c r="CR1919" s="25"/>
      <c r="CS1919" s="25"/>
      <c r="CT1919" s="25"/>
      <c r="CU1919" s="25"/>
      <c r="CV1919" s="25"/>
      <c r="CW1919" s="25"/>
      <c r="CX1919" s="25"/>
      <c r="CY1919" s="25"/>
      <c r="CZ1919" s="25"/>
      <c r="DA1919" s="25"/>
      <c r="DB1919" s="25"/>
      <c r="DC1919" s="25"/>
      <c r="DD1919" s="25"/>
      <c r="DE1919" s="40"/>
      <c r="DF1919" s="50"/>
      <c r="DG1919" s="7">
        <v>5</v>
      </c>
      <c r="DH1919" s="1">
        <f t="shared" ca="1" si="9950"/>
        <v>0.92542233235877147</v>
      </c>
      <c r="DI1919" s="1">
        <f t="shared" ca="1" si="9951"/>
        <v>0.88581578283346785</v>
      </c>
      <c r="DJ1919" s="1">
        <f t="shared" ca="1" si="9952"/>
        <v>0.9999999539349268</v>
      </c>
      <c r="DK1919" s="1">
        <f t="shared" ca="1" si="9953"/>
        <v>0.99999999987492338</v>
      </c>
      <c r="DL1919" s="1">
        <f t="shared" ca="1" si="9954"/>
        <v>0.8324922368774037</v>
      </c>
      <c r="DM1919" s="1">
        <f t="shared" ca="1" si="9955"/>
        <v>0.23714300153605961</v>
      </c>
      <c r="DN1919" s="14"/>
      <c r="DO1919" s="50"/>
      <c r="DP1919" s="7">
        <v>5</v>
      </c>
      <c r="DQ1919" s="1">
        <f t="shared" ca="1" si="9956"/>
        <v>0.98467723401117591</v>
      </c>
      <c r="DR1919" s="1">
        <f t="shared" ca="1" si="9957"/>
        <v>0.99987971730235248</v>
      </c>
      <c r="DS1919" s="1">
        <f t="shared" ca="1" si="9958"/>
        <v>0.99999626105195893</v>
      </c>
      <c r="DT1919" s="1">
        <f t="shared" ca="1" si="9959"/>
        <v>0.99997878116278816</v>
      </c>
      <c r="DU1919" s="1">
        <f t="shared" ca="1" si="9960"/>
        <v>0.99955287142089799</v>
      </c>
      <c r="DV1919" s="1">
        <f t="shared" ca="1" si="9961"/>
        <v>0.42673007297672289</v>
      </c>
      <c r="DW1919" s="14"/>
      <c r="DX1919" s="14"/>
      <c r="DY1919" s="14"/>
      <c r="DZ1919" s="14"/>
      <c r="EA1919" s="14"/>
      <c r="EB1919" s="14"/>
      <c r="EC1919" s="14"/>
      <c r="ED1919" s="14"/>
      <c r="EE1919" s="14"/>
      <c r="EF1919" s="19"/>
      <c r="EG1919" s="23"/>
      <c r="EH1919" s="50"/>
      <c r="EI1919" s="7">
        <v>1</v>
      </c>
      <c r="EJ1919" s="1">
        <f t="shared" ref="EJ1919:EJ1922" ca="1" si="9962">1/(1+EXP(-SUMPRODUCT($EI$29:$EK$31,DH1915:DJ1917)+$EL$29))</f>
        <v>0.99499198157461433</v>
      </c>
      <c r="EK1919" s="1">
        <f t="shared" ref="EK1919:EK1922" ca="1" si="9963">1/(1+EXP(-SUMPRODUCT($EI$29:$EK$31,DI1915:DK1917)+$EL$29))</f>
        <v>0.19079337461261767</v>
      </c>
      <c r="EL1919" s="1">
        <f t="shared" ref="EL1919:EL1922" ca="1" si="9964">1/(1+EXP(-SUMPRODUCT($EI$29:$EK$31,DJ1915:DL1917)+$EL$29))</f>
        <v>7.192702484898085E-2</v>
      </c>
      <c r="EM1919" s="1">
        <f t="shared" ref="EM1919:EM1922" ca="1" si="9965">1/(1+EXP(-SUMPRODUCT($EI$29:$EK$31,DK1915:DM1917)+$EL$29))</f>
        <v>8.1526390091916402E-3</v>
      </c>
      <c r="EN1919" s="25"/>
      <c r="EO1919" s="25"/>
      <c r="EP1919" s="25"/>
      <c r="EQ1919" s="25"/>
      <c r="ER1919" s="25"/>
      <c r="ES1919" s="25"/>
      <c r="ET1919" s="23"/>
      <c r="EU1919" s="14"/>
      <c r="EV1919" s="14"/>
      <c r="EW1919" s="14"/>
      <c r="EX1919" s="14"/>
      <c r="EY1919" s="14"/>
      <c r="EZ1919" s="14"/>
      <c r="FA1919" s="14"/>
      <c r="FB1919" s="14"/>
      <c r="FC1919" s="19"/>
    </row>
    <row r="1920" spans="1:159" x14ac:dyDescent="0.2">
      <c r="A1920" s="55"/>
      <c r="B1920" s="18">
        <v>20</v>
      </c>
      <c r="C1920" s="1">
        <f>学習データ!C1886*$B$37</f>
        <v>0</v>
      </c>
      <c r="D1920" s="1">
        <f>学習データ!D1886*$B$37</f>
        <v>0</v>
      </c>
      <c r="E1920" s="1">
        <f>学習データ!E1886*$B$37</f>
        <v>0</v>
      </c>
      <c r="F1920" s="1">
        <f>学習データ!F1886*$B$37</f>
        <v>75</v>
      </c>
      <c r="G1920" s="1">
        <f>学習データ!G1886*$B$37</f>
        <v>179</v>
      </c>
      <c r="H1920" s="1">
        <f>学習データ!H1886*$B$37</f>
        <v>179</v>
      </c>
      <c r="I1920" s="1">
        <f>学習データ!I1886*$B$37</f>
        <v>109</v>
      </c>
      <c r="J1920" s="1">
        <f>学習データ!J1886*$B$37</f>
        <v>31</v>
      </c>
      <c r="K1920" s="1">
        <f>学習データ!K1886*$B$37</f>
        <v>9</v>
      </c>
      <c r="L1920" s="1">
        <f>学習データ!L1886*$B$37</f>
        <v>0</v>
      </c>
      <c r="M1920" s="1">
        <f>学習データ!M1886*$B$37</f>
        <v>0</v>
      </c>
      <c r="N1920" s="1">
        <f>学習データ!N1886*$B$37</f>
        <v>0</v>
      </c>
      <c r="O1920" s="1">
        <f>学習データ!O1886*$B$37</f>
        <v>0</v>
      </c>
      <c r="P1920" s="1">
        <f>学習データ!P1886*$B$37</f>
        <v>0</v>
      </c>
      <c r="Q1920" s="1">
        <f>学習データ!Q1886*$B$37</f>
        <v>25</v>
      </c>
      <c r="R1920" s="1">
        <f>学習データ!R1886*$B$37</f>
        <v>175</v>
      </c>
      <c r="S1920" s="1">
        <f>学習データ!S1886*$B$37</f>
        <v>253</v>
      </c>
      <c r="T1920" s="1">
        <f>学習データ!T1886*$B$37</f>
        <v>253</v>
      </c>
      <c r="U1920" s="1">
        <f>学習データ!U1886*$B$37</f>
        <v>205</v>
      </c>
      <c r="V1920" s="1">
        <f>学習データ!V1886*$B$37</f>
        <v>0</v>
      </c>
      <c r="W1920" s="1">
        <f>学習データ!W1886*$B$37</f>
        <v>0</v>
      </c>
      <c r="X1920" s="1">
        <f>学習データ!X1886*$B$37</f>
        <v>0</v>
      </c>
      <c r="Y1920" s="1">
        <f>学習データ!Y1886*$B$37</f>
        <v>0</v>
      </c>
      <c r="Z1920" s="1">
        <f>学習データ!Z1886*$B$37</f>
        <v>0</v>
      </c>
      <c r="AA1920" s="1">
        <f>学習データ!AA1886*$B$37</f>
        <v>0</v>
      </c>
      <c r="AB1920" s="1">
        <f>学習データ!AB1886*$B$37</f>
        <v>0</v>
      </c>
      <c r="AC1920" s="1">
        <f>学習データ!AC1886*$B$37</f>
        <v>0</v>
      </c>
      <c r="AD1920" s="1">
        <f>学習データ!AD1886*$B$37</f>
        <v>0</v>
      </c>
      <c r="AE1920" s="14"/>
      <c r="AF1920" s="7">
        <v>2</v>
      </c>
      <c r="AG1920" s="1">
        <f>IF(学習データ!AG1867=2,1,0)</f>
        <v>0</v>
      </c>
      <c r="AH1920" s="29"/>
      <c r="AI1920" s="25"/>
      <c r="AJ1920" s="25"/>
      <c r="AK1920" s="25"/>
      <c r="AL1920" s="25"/>
      <c r="AM1920" s="25"/>
      <c r="AN1920" s="25"/>
      <c r="AO1920" s="25"/>
      <c r="AP1920" s="25"/>
      <c r="AQ1920" s="25"/>
      <c r="AR1920" s="25"/>
      <c r="AS1920" s="25"/>
      <c r="AT1920" s="25"/>
      <c r="AU1920" s="25"/>
      <c r="AV1920" s="25"/>
      <c r="AW1920" s="25"/>
      <c r="AX1920" s="25"/>
      <c r="AY1920" s="25"/>
      <c r="AZ1920" s="25"/>
      <c r="BA1920" s="25"/>
      <c r="BB1920" s="25"/>
      <c r="BC1920" s="25"/>
      <c r="BD1920" s="25"/>
      <c r="BE1920" s="25"/>
      <c r="BF1920" s="25"/>
      <c r="BG1920" s="25"/>
      <c r="BH1920" s="25"/>
      <c r="BI1920" s="25"/>
      <c r="BJ1920" s="25"/>
      <c r="BK1920" s="25"/>
      <c r="BL1920" s="25"/>
      <c r="BM1920" s="25"/>
      <c r="BN1920" s="25"/>
      <c r="BO1920" s="25"/>
      <c r="BP1920" s="25"/>
      <c r="BQ1920" s="23"/>
      <c r="BR1920" s="7">
        <v>6</v>
      </c>
      <c r="BS1920" s="1">
        <f t="shared" ca="1" si="9928"/>
        <v>0.23714300153605961</v>
      </c>
      <c r="BT1920" s="1">
        <f t="shared" ca="1" si="9929"/>
        <v>0.23714300153605961</v>
      </c>
      <c r="BU1920" s="1">
        <f t="shared" ca="1" si="9930"/>
        <v>0.23714300153605961</v>
      </c>
      <c r="BV1920" s="1">
        <f t="shared" ca="1" si="9931"/>
        <v>0.23871199007041283</v>
      </c>
      <c r="BW1920" s="1">
        <f t="shared" ca="1" si="9932"/>
        <v>0.99990592428112246</v>
      </c>
      <c r="BX1920" s="1">
        <f t="shared" ca="1" si="9933"/>
        <v>0.99999999855515864</v>
      </c>
      <c r="BY1920" s="1">
        <f t="shared" ca="1" si="9934"/>
        <v>0.99999976909466359</v>
      </c>
      <c r="BZ1920" s="1">
        <f t="shared" ca="1" si="9935"/>
        <v>0.99971443846435915</v>
      </c>
      <c r="CA1920" s="1">
        <f t="shared" ca="1" si="9936"/>
        <v>0.85449277934173051</v>
      </c>
      <c r="CB1920" s="1">
        <f t="shared" ca="1" si="9937"/>
        <v>0.82851245410439611</v>
      </c>
      <c r="CC1920" s="1">
        <f t="shared" ca="1" si="9938"/>
        <v>0.23714300153605961</v>
      </c>
      <c r="CD1920" s="25"/>
      <c r="CE1920" s="7">
        <v>6</v>
      </c>
      <c r="CF1920" s="1">
        <f t="shared" ca="1" si="9939"/>
        <v>0.42673007297672289</v>
      </c>
      <c r="CG1920" s="1">
        <f t="shared" ca="1" si="9940"/>
        <v>0.42673007297672289</v>
      </c>
      <c r="CH1920" s="1">
        <f t="shared" ca="1" si="9941"/>
        <v>0.42673007297672289</v>
      </c>
      <c r="CI1920" s="1">
        <f t="shared" ca="1" si="9942"/>
        <v>0.38853515438697339</v>
      </c>
      <c r="CJ1920" s="1">
        <f t="shared" ca="1" si="9943"/>
        <v>0.9990197636548579</v>
      </c>
      <c r="CK1920" s="1">
        <f t="shared" ca="1" si="9944"/>
        <v>0.99981858890091102</v>
      </c>
      <c r="CL1920" s="1">
        <f t="shared" ca="1" si="9945"/>
        <v>0.99999981749446198</v>
      </c>
      <c r="CM1920" s="1">
        <f t="shared" ca="1" si="9946"/>
        <v>0.9999960180782459</v>
      </c>
      <c r="CN1920" s="1">
        <f t="shared" ca="1" si="9947"/>
        <v>0.99998545877654699</v>
      </c>
      <c r="CO1920" s="1">
        <f t="shared" ca="1" si="9948"/>
        <v>0.7536251987000091</v>
      </c>
      <c r="CP1920" s="1">
        <f t="shared" ca="1" si="9949"/>
        <v>0.42673007297672289</v>
      </c>
      <c r="CQ1920" s="25"/>
      <c r="CR1920" s="25"/>
      <c r="CS1920" s="25"/>
      <c r="CT1920" s="25"/>
      <c r="CU1920" s="25"/>
      <c r="CV1920" s="25"/>
      <c r="CW1920" s="25"/>
      <c r="CX1920" s="25"/>
      <c r="CY1920" s="25"/>
      <c r="CZ1920" s="25"/>
      <c r="DA1920" s="25"/>
      <c r="DB1920" s="25"/>
      <c r="DC1920" s="25"/>
      <c r="DD1920" s="25"/>
      <c r="DE1920" s="40"/>
      <c r="DF1920" s="50"/>
      <c r="DG1920" s="7">
        <v>6</v>
      </c>
      <c r="DH1920" s="1">
        <f t="shared" ca="1" si="9950"/>
        <v>0.99999996104573419</v>
      </c>
      <c r="DI1920" s="1">
        <f t="shared" ca="1" si="9951"/>
        <v>0.99999991824379997</v>
      </c>
      <c r="DJ1920" s="1">
        <f t="shared" ca="1" si="9952"/>
        <v>0.9999999207724547</v>
      </c>
      <c r="DK1920" s="1">
        <f t="shared" ca="1" si="9953"/>
        <v>0.99730880808646105</v>
      </c>
      <c r="DL1920" s="1">
        <f t="shared" ca="1" si="9954"/>
        <v>0.23714300153605961</v>
      </c>
      <c r="DM1920" s="1">
        <f t="shared" ca="1" si="9955"/>
        <v>0.23714300153605961</v>
      </c>
      <c r="DN1920" s="14"/>
      <c r="DO1920" s="50"/>
      <c r="DP1920" s="7">
        <v>6</v>
      </c>
      <c r="DQ1920" s="1">
        <f t="shared" ca="1" si="9956"/>
        <v>0.99808927172322215</v>
      </c>
      <c r="DR1920" s="1">
        <f t="shared" ca="1" si="9957"/>
        <v>0.9998784416407136</v>
      </c>
      <c r="DS1920" s="1">
        <f t="shared" ca="1" si="9958"/>
        <v>0.9999985492436233</v>
      </c>
      <c r="DT1920" s="1">
        <f t="shared" ca="1" si="9959"/>
        <v>0.99960777250643162</v>
      </c>
      <c r="DU1920" s="1">
        <f t="shared" ca="1" si="9960"/>
        <v>0.43194642080260215</v>
      </c>
      <c r="DV1920" s="1">
        <f t="shared" ca="1" si="9961"/>
        <v>0.42673007297672289</v>
      </c>
      <c r="DW1920" s="14"/>
      <c r="DX1920" s="14"/>
      <c r="DY1920" s="14"/>
      <c r="DZ1920" s="14"/>
      <c r="EA1920" s="14"/>
      <c r="EB1920" s="14"/>
      <c r="EC1920" s="14"/>
      <c r="ED1920" s="14"/>
      <c r="EE1920" s="14"/>
      <c r="EF1920" s="19"/>
      <c r="EG1920" s="23"/>
      <c r="EH1920" s="50"/>
      <c r="EI1920" s="7">
        <v>2</v>
      </c>
      <c r="EJ1920" s="1">
        <f t="shared" ca="1" si="9962"/>
        <v>1.0379452471888409E-2</v>
      </c>
      <c r="EK1920" s="1">
        <f t="shared" ca="1" si="9963"/>
        <v>9.7477427049836619E-3</v>
      </c>
      <c r="EL1920" s="1">
        <f t="shared" ca="1" si="9964"/>
        <v>6.2055856881995705E-2</v>
      </c>
      <c r="EM1920" s="1">
        <f t="shared" ca="1" si="9965"/>
        <v>2.737635313480999E-6</v>
      </c>
      <c r="EN1920" s="25"/>
      <c r="EO1920" s="25"/>
      <c r="EP1920" s="25"/>
      <c r="EQ1920" s="25"/>
      <c r="ER1920" s="25"/>
      <c r="ES1920" s="25"/>
      <c r="ET1920" s="23"/>
      <c r="EU1920" s="14"/>
      <c r="EV1920" s="14"/>
      <c r="EW1920" s="14"/>
      <c r="EX1920" s="14"/>
      <c r="EY1920" s="14"/>
      <c r="EZ1920" s="14"/>
      <c r="FA1920" s="14"/>
      <c r="FB1920" s="14"/>
      <c r="FC1920" s="19"/>
    </row>
    <row r="1921" spans="1:159" x14ac:dyDescent="0.2">
      <c r="A1921" s="55"/>
      <c r="B1921" s="18">
        <v>21</v>
      </c>
      <c r="C1921" s="1">
        <f>学習データ!C1887*$B$37</f>
        <v>0</v>
      </c>
      <c r="D1921" s="1">
        <f>学習データ!D1887*$B$37</f>
        <v>0</v>
      </c>
      <c r="E1921" s="1">
        <f>学習データ!E1887*$B$37</f>
        <v>0</v>
      </c>
      <c r="F1921" s="1">
        <f>学習データ!F1887*$B$37</f>
        <v>50</v>
      </c>
      <c r="G1921" s="1">
        <f>学習データ!G1887*$B$37</f>
        <v>230</v>
      </c>
      <c r="H1921" s="1">
        <f>学習データ!H1887*$B$37</f>
        <v>253</v>
      </c>
      <c r="I1921" s="1">
        <f>学習データ!I1887*$B$37</f>
        <v>253</v>
      </c>
      <c r="J1921" s="1">
        <f>学習データ!J1887*$B$37</f>
        <v>253</v>
      </c>
      <c r="K1921" s="1">
        <f>学習データ!K1887*$B$37</f>
        <v>153</v>
      </c>
      <c r="L1921" s="1">
        <f>学習データ!L1887*$B$37</f>
        <v>0</v>
      </c>
      <c r="M1921" s="1">
        <f>学習データ!M1887*$B$37</f>
        <v>0</v>
      </c>
      <c r="N1921" s="1">
        <f>学習データ!N1887*$B$37</f>
        <v>0</v>
      </c>
      <c r="O1921" s="1">
        <f>学習データ!O1887*$B$37</f>
        <v>0</v>
      </c>
      <c r="P1921" s="1">
        <f>学習データ!P1887*$B$37</f>
        <v>56</v>
      </c>
      <c r="Q1921" s="1">
        <f>学習データ!Q1887*$B$37</f>
        <v>233</v>
      </c>
      <c r="R1921" s="1">
        <f>学習データ!R1887*$B$37</f>
        <v>253</v>
      </c>
      <c r="S1921" s="1">
        <f>学習データ!S1887*$B$37</f>
        <v>253</v>
      </c>
      <c r="T1921" s="1">
        <f>学習データ!T1887*$B$37</f>
        <v>213</v>
      </c>
      <c r="U1921" s="1">
        <f>学習データ!U1887*$B$37</f>
        <v>35</v>
      </c>
      <c r="V1921" s="1">
        <f>学習データ!V1887*$B$37</f>
        <v>0</v>
      </c>
      <c r="W1921" s="1">
        <f>学習データ!W1887*$B$37</f>
        <v>0</v>
      </c>
      <c r="X1921" s="1">
        <f>学習データ!X1887*$B$37</f>
        <v>0</v>
      </c>
      <c r="Y1921" s="1">
        <f>学習データ!Y1887*$B$37</f>
        <v>0</v>
      </c>
      <c r="Z1921" s="1">
        <f>学習データ!Z1887*$B$37</f>
        <v>0</v>
      </c>
      <c r="AA1921" s="1">
        <f>学習データ!AA1887*$B$37</f>
        <v>0</v>
      </c>
      <c r="AB1921" s="1">
        <f>学習データ!AB1887*$B$37</f>
        <v>0</v>
      </c>
      <c r="AC1921" s="1">
        <f>学習データ!AC1887*$B$37</f>
        <v>0</v>
      </c>
      <c r="AD1921" s="1">
        <f>学習データ!AD1887*$B$37</f>
        <v>0</v>
      </c>
      <c r="AE1921" s="14"/>
      <c r="AF1921" s="7">
        <v>3</v>
      </c>
      <c r="AG1921" s="1">
        <f>IF(学習データ!AG1867=3,1,0)</f>
        <v>1</v>
      </c>
      <c r="AH1921" s="29"/>
      <c r="AI1921" s="25"/>
      <c r="AJ1921" s="25"/>
      <c r="AK1921" s="25"/>
      <c r="AL1921" s="25"/>
      <c r="AM1921" s="25"/>
      <c r="AN1921" s="25"/>
      <c r="AO1921" s="25"/>
      <c r="AP1921" s="25"/>
      <c r="AQ1921" s="25"/>
      <c r="AR1921" s="25"/>
      <c r="AS1921" s="25"/>
      <c r="AT1921" s="25"/>
      <c r="AU1921" s="25"/>
      <c r="AV1921" s="25"/>
      <c r="AW1921" s="25"/>
      <c r="AX1921" s="25"/>
      <c r="AY1921" s="25"/>
      <c r="AZ1921" s="25"/>
      <c r="BA1921" s="25"/>
      <c r="BB1921" s="25"/>
      <c r="BC1921" s="25"/>
      <c r="BD1921" s="25"/>
      <c r="BE1921" s="25"/>
      <c r="BF1921" s="25"/>
      <c r="BG1921" s="25"/>
      <c r="BH1921" s="25"/>
      <c r="BI1921" s="25"/>
      <c r="BJ1921" s="25"/>
      <c r="BK1921" s="25"/>
      <c r="BL1921" s="25"/>
      <c r="BM1921" s="25"/>
      <c r="BN1921" s="25"/>
      <c r="BO1921" s="25"/>
      <c r="BP1921" s="25"/>
      <c r="BQ1921" s="23"/>
      <c r="BR1921" s="7">
        <v>7</v>
      </c>
      <c r="BS1921" s="1">
        <f t="shared" ca="1" si="9928"/>
        <v>0.23714300153605961</v>
      </c>
      <c r="BT1921" s="1">
        <f t="shared" ca="1" si="9929"/>
        <v>0.23714300153605961</v>
      </c>
      <c r="BU1921" s="1">
        <f t="shared" ca="1" si="9930"/>
        <v>0.23714300153605961</v>
      </c>
      <c r="BV1921" s="1">
        <f t="shared" ca="1" si="9931"/>
        <v>0.99997305685322957</v>
      </c>
      <c r="BW1921" s="1">
        <f t="shared" ca="1" si="9932"/>
        <v>0.99999996044583539</v>
      </c>
      <c r="BX1921" s="1">
        <f t="shared" ca="1" si="9933"/>
        <v>0.99999987325934037</v>
      </c>
      <c r="BY1921" s="1">
        <f t="shared" ca="1" si="9934"/>
        <v>0.98603438159185497</v>
      </c>
      <c r="BZ1921" s="1">
        <f t="shared" ca="1" si="9935"/>
        <v>0.88445859293119333</v>
      </c>
      <c r="CA1921" s="1">
        <f t="shared" ca="1" si="9936"/>
        <v>0.92153639614308824</v>
      </c>
      <c r="CB1921" s="1">
        <f t="shared" ca="1" si="9937"/>
        <v>0.85704077981696702</v>
      </c>
      <c r="CC1921" s="1">
        <f t="shared" ca="1" si="9938"/>
        <v>0.23714300153605961</v>
      </c>
      <c r="CD1921" s="25"/>
      <c r="CE1921" s="7">
        <v>7</v>
      </c>
      <c r="CF1921" s="1">
        <f t="shared" ca="1" si="9939"/>
        <v>0.42673007297672289</v>
      </c>
      <c r="CG1921" s="1">
        <f t="shared" ca="1" si="9940"/>
        <v>0.42673007297672289</v>
      </c>
      <c r="CH1921" s="1">
        <f t="shared" ca="1" si="9941"/>
        <v>0.42673007297672289</v>
      </c>
      <c r="CI1921" s="1">
        <f t="shared" ca="1" si="9942"/>
        <v>0.97532725564888534</v>
      </c>
      <c r="CJ1921" s="1">
        <f t="shared" ca="1" si="9943"/>
        <v>0.98083888778667083</v>
      </c>
      <c r="CK1921" s="1">
        <f t="shared" ca="1" si="9944"/>
        <v>0.99994407068315549</v>
      </c>
      <c r="CL1921" s="1">
        <f t="shared" ca="1" si="9945"/>
        <v>0.99883287442919089</v>
      </c>
      <c r="CM1921" s="1">
        <f t="shared" ca="1" si="9946"/>
        <v>0.99999604775383844</v>
      </c>
      <c r="CN1921" s="1">
        <f t="shared" ca="1" si="9947"/>
        <v>0.99923666379631371</v>
      </c>
      <c r="CO1921" s="1">
        <f t="shared" ca="1" si="9948"/>
        <v>0.99300126553673096</v>
      </c>
      <c r="CP1921" s="1">
        <f t="shared" ca="1" si="9949"/>
        <v>0.42673007297672289</v>
      </c>
      <c r="CQ1921" s="25"/>
      <c r="CR1921" s="25"/>
      <c r="CS1921" s="25"/>
      <c r="CT1921" s="25"/>
      <c r="CU1921" s="25"/>
      <c r="CV1921" s="25"/>
      <c r="CW1921" s="25"/>
      <c r="CX1921" s="25"/>
      <c r="CY1921" s="25"/>
      <c r="CZ1921" s="25"/>
      <c r="DA1921" s="25"/>
      <c r="DB1921" s="25"/>
      <c r="DC1921" s="25"/>
      <c r="DD1921" s="25"/>
      <c r="DE1921" s="40"/>
      <c r="DF1921" s="14"/>
      <c r="DG1921" s="14"/>
      <c r="DH1921" s="14"/>
      <c r="DI1921" s="14"/>
      <c r="DJ1921" s="14"/>
      <c r="DK1921" s="14"/>
      <c r="DL1921" s="14"/>
      <c r="DM1921" s="14"/>
      <c r="DN1921" s="14"/>
      <c r="DO1921" s="14"/>
      <c r="DP1921" s="14"/>
      <c r="DQ1921" s="14"/>
      <c r="DR1921" s="14"/>
      <c r="DS1921" s="14"/>
      <c r="DT1921" s="14"/>
      <c r="DU1921" s="14"/>
      <c r="DV1921" s="14"/>
      <c r="DW1921" s="14"/>
      <c r="DX1921" s="14"/>
      <c r="DY1921" s="14"/>
      <c r="DZ1921" s="14"/>
      <c r="EA1921" s="14"/>
      <c r="EB1921" s="14"/>
      <c r="EC1921" s="14"/>
      <c r="ED1921" s="14"/>
      <c r="EE1921" s="14"/>
      <c r="EF1921" s="19"/>
      <c r="EG1921" s="23"/>
      <c r="EH1921" s="50"/>
      <c r="EI1921" s="7">
        <v>3</v>
      </c>
      <c r="EJ1921" s="1">
        <f t="shared" ca="1" si="9962"/>
        <v>0.78189360187345103</v>
      </c>
      <c r="EK1921" s="1">
        <f t="shared" ca="1" si="9963"/>
        <v>7.5522509451928635E-2</v>
      </c>
      <c r="EL1921" s="1">
        <f t="shared" ca="1" si="9964"/>
        <v>2.5075089468882032E-2</v>
      </c>
      <c r="EM1921" s="1">
        <f t="shared" ca="1" si="9965"/>
        <v>4.4565841538031389E-5</v>
      </c>
      <c r="EN1921" s="25"/>
      <c r="EO1921" s="25"/>
      <c r="EP1921" s="25"/>
      <c r="EQ1921" s="25"/>
      <c r="ER1921" s="25"/>
      <c r="ES1921" s="25"/>
      <c r="ET1921" s="23"/>
      <c r="EU1921" s="14"/>
      <c r="EV1921" s="14"/>
      <c r="EW1921" s="14"/>
      <c r="EX1921" s="14"/>
      <c r="EY1921" s="14"/>
      <c r="EZ1921" s="14"/>
      <c r="FA1921" s="14"/>
      <c r="FB1921" s="14"/>
      <c r="FC1921" s="19"/>
    </row>
    <row r="1922" spans="1:159" x14ac:dyDescent="0.2">
      <c r="A1922" s="55"/>
      <c r="B1922" s="18">
        <v>22</v>
      </c>
      <c r="C1922" s="1">
        <f>学習データ!C1888*$B$37</f>
        <v>0</v>
      </c>
      <c r="D1922" s="1">
        <f>学習データ!D1888*$B$37</f>
        <v>0</v>
      </c>
      <c r="E1922" s="1">
        <f>学習データ!E1888*$B$37</f>
        <v>0</v>
      </c>
      <c r="F1922" s="1">
        <f>学習データ!F1888*$B$37</f>
        <v>0</v>
      </c>
      <c r="G1922" s="1">
        <f>学習データ!G1888*$B$37</f>
        <v>47</v>
      </c>
      <c r="H1922" s="1">
        <f>学習データ!H1888*$B$37</f>
        <v>222</v>
      </c>
      <c r="I1922" s="1">
        <f>学習データ!I1888*$B$37</f>
        <v>253</v>
      </c>
      <c r="J1922" s="1">
        <f>学習データ!J1888*$B$37</f>
        <v>253</v>
      </c>
      <c r="K1922" s="1">
        <f>学習データ!K1888*$B$37</f>
        <v>251</v>
      </c>
      <c r="L1922" s="1">
        <f>学習データ!L1888*$B$37</f>
        <v>239</v>
      </c>
      <c r="M1922" s="1">
        <f>学習データ!M1888*$B$37</f>
        <v>240</v>
      </c>
      <c r="N1922" s="1">
        <f>学習データ!N1888*$B$37</f>
        <v>239</v>
      </c>
      <c r="O1922" s="1">
        <f>学習データ!O1888*$B$37</f>
        <v>239</v>
      </c>
      <c r="P1922" s="1">
        <f>学習データ!P1888*$B$37</f>
        <v>247</v>
      </c>
      <c r="Q1922" s="1">
        <f>学習データ!Q1888*$B$37</f>
        <v>253</v>
      </c>
      <c r="R1922" s="1">
        <f>学習データ!R1888*$B$37</f>
        <v>253</v>
      </c>
      <c r="S1922" s="1">
        <f>学習データ!S1888*$B$37</f>
        <v>210</v>
      </c>
      <c r="T1922" s="1">
        <f>学習データ!T1888*$B$37</f>
        <v>27</v>
      </c>
      <c r="U1922" s="1">
        <f>学習データ!U1888*$B$37</f>
        <v>0</v>
      </c>
      <c r="V1922" s="1">
        <f>学習データ!V1888*$B$37</f>
        <v>0</v>
      </c>
      <c r="W1922" s="1">
        <f>学習データ!W1888*$B$37</f>
        <v>0</v>
      </c>
      <c r="X1922" s="1">
        <f>学習データ!X1888*$B$37</f>
        <v>0</v>
      </c>
      <c r="Y1922" s="1">
        <f>学習データ!Y1888*$B$37</f>
        <v>0</v>
      </c>
      <c r="Z1922" s="1">
        <f>学習データ!Z1888*$B$37</f>
        <v>0</v>
      </c>
      <c r="AA1922" s="1">
        <f>学習データ!AA1888*$B$37</f>
        <v>0</v>
      </c>
      <c r="AB1922" s="1">
        <f>学習データ!AB1888*$B$37</f>
        <v>0</v>
      </c>
      <c r="AC1922" s="1">
        <f>学習データ!AC1888*$B$37</f>
        <v>0</v>
      </c>
      <c r="AD1922" s="1">
        <f>学習データ!AD1888*$B$37</f>
        <v>0</v>
      </c>
      <c r="AE1922" s="14"/>
      <c r="AF1922" s="7">
        <v>4</v>
      </c>
      <c r="AG1922" s="1">
        <f>IF(学習データ!AG1867=4,1,0)</f>
        <v>0</v>
      </c>
      <c r="AH1922" s="29"/>
      <c r="AI1922" s="25"/>
      <c r="AJ1922" s="25"/>
      <c r="AK1922" s="25"/>
      <c r="AL1922" s="25"/>
      <c r="AM1922" s="25"/>
      <c r="AN1922" s="25"/>
      <c r="AO1922" s="25"/>
      <c r="AP1922" s="25"/>
      <c r="AQ1922" s="25"/>
      <c r="AR1922" s="25"/>
      <c r="AS1922" s="25"/>
      <c r="AT1922" s="25"/>
      <c r="AU1922" s="25"/>
      <c r="AV1922" s="25"/>
      <c r="AW1922" s="25"/>
      <c r="AX1922" s="25"/>
      <c r="AY1922" s="25"/>
      <c r="AZ1922" s="25"/>
      <c r="BA1922" s="25"/>
      <c r="BB1922" s="25"/>
      <c r="BC1922" s="25"/>
      <c r="BD1922" s="25"/>
      <c r="BE1922" s="25"/>
      <c r="BF1922" s="25"/>
      <c r="BG1922" s="25"/>
      <c r="BH1922" s="25"/>
      <c r="BI1922" s="25"/>
      <c r="BJ1922" s="25"/>
      <c r="BK1922" s="25"/>
      <c r="BL1922" s="25"/>
      <c r="BM1922" s="25"/>
      <c r="BN1922" s="25"/>
      <c r="BO1922" s="25"/>
      <c r="BP1922" s="25"/>
      <c r="BQ1922" s="23"/>
      <c r="BR1922" s="7">
        <v>8</v>
      </c>
      <c r="BS1922" s="1">
        <f t="shared" ca="1" si="9928"/>
        <v>2.0799335815137655E-3</v>
      </c>
      <c r="BT1922" s="1">
        <f t="shared" ca="1" si="9929"/>
        <v>2.8399650504105671E-3</v>
      </c>
      <c r="BU1922" s="1">
        <f t="shared" ca="1" si="9930"/>
        <v>2.529460746702177E-3</v>
      </c>
      <c r="BV1922" s="1">
        <f t="shared" ca="1" si="9931"/>
        <v>3.0712745767964666E-3</v>
      </c>
      <c r="BW1922" s="1">
        <f t="shared" ca="1" si="9932"/>
        <v>0.99685275433014098</v>
      </c>
      <c r="BX1922" s="1">
        <f t="shared" ca="1" si="9933"/>
        <v>0.99999616999523833</v>
      </c>
      <c r="BY1922" s="1">
        <f t="shared" ca="1" si="9934"/>
        <v>0.9999989622172426</v>
      </c>
      <c r="BZ1922" s="1">
        <f t="shared" ca="1" si="9935"/>
        <v>0.99214773044830462</v>
      </c>
      <c r="CA1922" s="1">
        <f t="shared" ca="1" si="9936"/>
        <v>0.9364901557627151</v>
      </c>
      <c r="CB1922" s="1">
        <f t="shared" ca="1" si="9937"/>
        <v>0.11921789143667615</v>
      </c>
      <c r="CC1922" s="1">
        <f t="shared" ca="1" si="9938"/>
        <v>0.23714300153605961</v>
      </c>
      <c r="CD1922" s="25"/>
      <c r="CE1922" s="7">
        <v>8</v>
      </c>
      <c r="CF1922" s="1">
        <f t="shared" ca="1" si="9939"/>
        <v>0.35385150039597046</v>
      </c>
      <c r="CG1922" s="1">
        <f t="shared" ca="1" si="9940"/>
        <v>0.89121583645237445</v>
      </c>
      <c r="CH1922" s="1">
        <f t="shared" ca="1" si="9941"/>
        <v>0.89898005981754303</v>
      </c>
      <c r="CI1922" s="1">
        <f t="shared" ca="1" si="9942"/>
        <v>0.8982404677635164</v>
      </c>
      <c r="CJ1922" s="1">
        <f t="shared" ca="1" si="9943"/>
        <v>0.99758432253372786</v>
      </c>
      <c r="CK1922" s="1">
        <f t="shared" ca="1" si="9944"/>
        <v>0.99970771446764239</v>
      </c>
      <c r="CL1922" s="1">
        <f t="shared" ca="1" si="9945"/>
        <v>0.99996261711888801</v>
      </c>
      <c r="CM1922" s="1">
        <f t="shared" ca="1" si="9946"/>
        <v>0.99985012077445867</v>
      </c>
      <c r="CN1922" s="1">
        <f t="shared" ca="1" si="9947"/>
        <v>0.99983438377830791</v>
      </c>
      <c r="CO1922" s="1">
        <f t="shared" ca="1" si="9948"/>
        <v>0.980396016604551</v>
      </c>
      <c r="CP1922" s="1">
        <f t="shared" ca="1" si="9949"/>
        <v>0.42673007297672289</v>
      </c>
      <c r="CQ1922" s="25"/>
      <c r="CR1922" s="25"/>
      <c r="CS1922" s="25"/>
      <c r="CT1922" s="25"/>
      <c r="CU1922" s="25"/>
      <c r="CV1922" s="25"/>
      <c r="CW1922" s="25"/>
      <c r="CX1922" s="25"/>
      <c r="CY1922" s="25"/>
      <c r="CZ1922" s="25"/>
      <c r="DA1922" s="25"/>
      <c r="DB1922" s="25"/>
      <c r="DC1922" s="25"/>
      <c r="DD1922" s="25"/>
      <c r="DE1922" s="40"/>
      <c r="DF1922" s="14"/>
      <c r="DG1922" s="14"/>
      <c r="DH1922" s="14"/>
      <c r="DI1922" s="14"/>
      <c r="DJ1922" s="14"/>
      <c r="DK1922" s="14"/>
      <c r="DL1922" s="14"/>
      <c r="DM1922" s="14"/>
      <c r="DN1922" s="14"/>
      <c r="DO1922" s="14"/>
      <c r="DP1922" s="14"/>
      <c r="DQ1922" s="14"/>
      <c r="DR1922" s="14"/>
      <c r="DS1922" s="14"/>
      <c r="DT1922" s="14"/>
      <c r="DU1922" s="14"/>
      <c r="DV1922" s="14"/>
      <c r="DW1922" s="14"/>
      <c r="DX1922" s="14"/>
      <c r="DY1922" s="14"/>
      <c r="DZ1922" s="14"/>
      <c r="EA1922" s="14"/>
      <c r="EB1922" s="14"/>
      <c r="EC1922" s="14"/>
      <c r="ED1922" s="14"/>
      <c r="EE1922" s="14"/>
      <c r="EF1922" s="19"/>
      <c r="EG1922" s="23"/>
      <c r="EH1922" s="50"/>
      <c r="EI1922" s="7">
        <v>4</v>
      </c>
      <c r="EJ1922" s="1">
        <f t="shared" ca="1" si="9962"/>
        <v>4.4101861812589557E-2</v>
      </c>
      <c r="EK1922" s="1">
        <f t="shared" ca="1" si="9963"/>
        <v>4.6689172629343828E-2</v>
      </c>
      <c r="EL1922" s="1">
        <f t="shared" ca="1" si="9964"/>
        <v>6.6749653060015606E-3</v>
      </c>
      <c r="EM1922" s="1">
        <f t="shared" ca="1" si="9965"/>
        <v>2.5507888602311918E-2</v>
      </c>
      <c r="EN1922" s="14"/>
      <c r="EO1922" s="14"/>
      <c r="EP1922" s="14"/>
      <c r="EQ1922" s="14"/>
      <c r="ER1922" s="14"/>
      <c r="ES1922" s="14"/>
      <c r="ET1922" s="23"/>
      <c r="EU1922" s="14"/>
      <c r="EV1922" s="14"/>
      <c r="EW1922" s="14"/>
      <c r="EX1922" s="14"/>
      <c r="EY1922" s="14"/>
      <c r="EZ1922" s="14"/>
      <c r="FA1922" s="14"/>
      <c r="FB1922" s="14"/>
      <c r="FC1922" s="19"/>
    </row>
    <row r="1923" spans="1:159" x14ac:dyDescent="0.2">
      <c r="A1923" s="55"/>
      <c r="B1923" s="18">
        <v>23</v>
      </c>
      <c r="C1923" s="1">
        <f>学習データ!C1889*$B$37</f>
        <v>0</v>
      </c>
      <c r="D1923" s="1">
        <f>学習データ!D1889*$B$37</f>
        <v>0</v>
      </c>
      <c r="E1923" s="1">
        <f>学習データ!E1889*$B$37</f>
        <v>0</v>
      </c>
      <c r="F1923" s="1">
        <f>学習データ!F1889*$B$37</f>
        <v>0</v>
      </c>
      <c r="G1923" s="1">
        <f>学習データ!G1889*$B$37</f>
        <v>0</v>
      </c>
      <c r="H1923" s="1">
        <f>学習データ!H1889*$B$37</f>
        <v>39</v>
      </c>
      <c r="I1923" s="1">
        <f>学習データ!I1889*$B$37</f>
        <v>129</v>
      </c>
      <c r="J1923" s="1">
        <f>学習データ!J1889*$B$37</f>
        <v>221</v>
      </c>
      <c r="K1923" s="1">
        <f>学習データ!K1889*$B$37</f>
        <v>253</v>
      </c>
      <c r="L1923" s="1">
        <f>学習データ!L1889*$B$37</f>
        <v>253</v>
      </c>
      <c r="M1923" s="1">
        <f>学習データ!M1889*$B$37</f>
        <v>253</v>
      </c>
      <c r="N1923" s="1">
        <f>学習データ!N1889*$B$37</f>
        <v>253</v>
      </c>
      <c r="O1923" s="1">
        <f>学習データ!O1889*$B$37</f>
        <v>253</v>
      </c>
      <c r="P1923" s="1">
        <f>学習データ!P1889*$B$37</f>
        <v>254</v>
      </c>
      <c r="Q1923" s="1">
        <f>学習データ!Q1889*$B$37</f>
        <v>253</v>
      </c>
      <c r="R1923" s="1">
        <f>学習データ!R1889*$B$37</f>
        <v>215</v>
      </c>
      <c r="S1923" s="1">
        <f>学習データ!S1889*$B$37</f>
        <v>31</v>
      </c>
      <c r="T1923" s="1">
        <f>学習データ!T1889*$B$37</f>
        <v>0</v>
      </c>
      <c r="U1923" s="1">
        <f>学習データ!U1889*$B$37</f>
        <v>0</v>
      </c>
      <c r="V1923" s="1">
        <f>学習データ!V1889*$B$37</f>
        <v>0</v>
      </c>
      <c r="W1923" s="1">
        <f>学習データ!W1889*$B$37</f>
        <v>0</v>
      </c>
      <c r="X1923" s="1">
        <f>学習データ!X1889*$B$37</f>
        <v>0</v>
      </c>
      <c r="Y1923" s="1">
        <f>学習データ!Y1889*$B$37</f>
        <v>0</v>
      </c>
      <c r="Z1923" s="1">
        <f>学習データ!Z1889*$B$37</f>
        <v>0</v>
      </c>
      <c r="AA1923" s="1">
        <f>学習データ!AA1889*$B$37</f>
        <v>0</v>
      </c>
      <c r="AB1923" s="1">
        <f>学習データ!AB1889*$B$37</f>
        <v>0</v>
      </c>
      <c r="AC1923" s="1">
        <f>学習データ!AC1889*$B$37</f>
        <v>0</v>
      </c>
      <c r="AD1923" s="1">
        <f>学習データ!AD1889*$B$37</f>
        <v>0</v>
      </c>
      <c r="AE1923" s="14"/>
      <c r="AF1923" s="7">
        <v>5</v>
      </c>
      <c r="AG1923" s="1">
        <f>IF(学習データ!AG1867=5,1,0)</f>
        <v>0</v>
      </c>
      <c r="AH1923" s="29"/>
      <c r="AI1923" s="25"/>
      <c r="AJ1923" s="25"/>
      <c r="AK1923" s="25"/>
      <c r="AL1923" s="25"/>
      <c r="AM1923" s="25"/>
      <c r="AN1923" s="25"/>
      <c r="AO1923" s="25"/>
      <c r="AP1923" s="25"/>
      <c r="AQ1923" s="25"/>
      <c r="AR1923" s="25"/>
      <c r="AS1923" s="25"/>
      <c r="AT1923" s="25"/>
      <c r="AU1923" s="25"/>
      <c r="AV1923" s="25"/>
      <c r="AW1923" s="25"/>
      <c r="AX1923" s="25"/>
      <c r="AY1923" s="25"/>
      <c r="AZ1923" s="25"/>
      <c r="BA1923" s="25"/>
      <c r="BB1923" s="25"/>
      <c r="BC1923" s="25"/>
      <c r="BD1923" s="25"/>
      <c r="BE1923" s="25"/>
      <c r="BF1923" s="25"/>
      <c r="BG1923" s="25"/>
      <c r="BH1923" s="25"/>
      <c r="BI1923" s="25"/>
      <c r="BJ1923" s="25"/>
      <c r="BK1923" s="25"/>
      <c r="BL1923" s="25"/>
      <c r="BM1923" s="25"/>
      <c r="BN1923" s="25"/>
      <c r="BO1923" s="25"/>
      <c r="BP1923" s="25"/>
      <c r="BQ1923" s="23"/>
      <c r="BR1923" s="7">
        <v>9</v>
      </c>
      <c r="BS1923" s="1">
        <f t="shared" ca="1" si="9928"/>
        <v>0.92542233235877147</v>
      </c>
      <c r="BT1923" s="1">
        <f t="shared" ca="1" si="9929"/>
        <v>0.90360827730020843</v>
      </c>
      <c r="BU1923" s="1">
        <f t="shared" ca="1" si="9930"/>
        <v>0.72674760826752338</v>
      </c>
      <c r="BV1923" s="1">
        <f t="shared" ca="1" si="9931"/>
        <v>0.75836505392178122</v>
      </c>
      <c r="BW1923" s="1">
        <f t="shared" ca="1" si="9932"/>
        <v>0.73755687588492569</v>
      </c>
      <c r="BX1923" s="1">
        <f t="shared" ca="1" si="9933"/>
        <v>0.99999756242494164</v>
      </c>
      <c r="BY1923" s="1">
        <f t="shared" ca="1" si="9934"/>
        <v>0.99999999987492338</v>
      </c>
      <c r="BZ1923" s="1">
        <f t="shared" ca="1" si="9935"/>
        <v>0.99995913528015501</v>
      </c>
      <c r="CA1923" s="1">
        <f t="shared" ca="1" si="9936"/>
        <v>0.8324922368774037</v>
      </c>
      <c r="CB1923" s="1">
        <f t="shared" ca="1" si="9937"/>
        <v>0.19222228466808108</v>
      </c>
      <c r="CC1923" s="1">
        <f t="shared" ca="1" si="9938"/>
        <v>0.23714300153605961</v>
      </c>
      <c r="CD1923" s="25"/>
      <c r="CE1923" s="7">
        <v>9</v>
      </c>
      <c r="CF1923" s="1">
        <f t="shared" ca="1" si="9939"/>
        <v>0.82397432582850372</v>
      </c>
      <c r="CG1923" s="1">
        <f t="shared" ca="1" si="9940"/>
        <v>0.90263562210687032</v>
      </c>
      <c r="CH1923" s="1">
        <f t="shared" ca="1" si="9941"/>
        <v>0.96395134808959715</v>
      </c>
      <c r="CI1923" s="1">
        <f t="shared" ca="1" si="9942"/>
        <v>0.99760595118975315</v>
      </c>
      <c r="CJ1923" s="1">
        <f t="shared" ca="1" si="9943"/>
        <v>0.99779210924501816</v>
      </c>
      <c r="CK1923" s="1">
        <f t="shared" ca="1" si="9944"/>
        <v>0.99994899722107944</v>
      </c>
      <c r="CL1923" s="1">
        <f t="shared" ca="1" si="9945"/>
        <v>0.99997878116278816</v>
      </c>
      <c r="CM1923" s="1">
        <f t="shared" ca="1" si="9946"/>
        <v>0.99709800827237771</v>
      </c>
      <c r="CN1923" s="1">
        <f t="shared" ca="1" si="9947"/>
        <v>0.99955287142089799</v>
      </c>
      <c r="CO1923" s="1">
        <f t="shared" ca="1" si="9948"/>
        <v>0.43194642080260215</v>
      </c>
      <c r="CP1923" s="1">
        <f t="shared" ca="1" si="9949"/>
        <v>0.42673007297672289</v>
      </c>
      <c r="CQ1923" s="25"/>
      <c r="CR1923" s="25"/>
      <c r="CS1923" s="25"/>
      <c r="CT1923" s="25"/>
      <c r="CU1923" s="25"/>
      <c r="CV1923" s="25"/>
      <c r="CW1923" s="25"/>
      <c r="CX1923" s="25"/>
      <c r="CY1923" s="25"/>
      <c r="CZ1923" s="25"/>
      <c r="DA1923" s="25"/>
      <c r="DB1923" s="25"/>
      <c r="DC1923" s="25"/>
      <c r="DD1923" s="25"/>
      <c r="DE1923" s="40"/>
      <c r="DF1923" s="14"/>
      <c r="DG1923" s="14"/>
      <c r="DH1923" s="14"/>
      <c r="DI1923" s="14"/>
      <c r="DJ1923" s="14"/>
      <c r="DK1923" s="14"/>
      <c r="DL1923" s="14"/>
      <c r="DM1923" s="14"/>
      <c r="DN1923" s="14"/>
      <c r="DO1923" s="14"/>
      <c r="DP1923" s="14"/>
      <c r="DQ1923" s="14"/>
      <c r="DR1923" s="14"/>
      <c r="DS1923" s="14"/>
      <c r="DT1923" s="14"/>
      <c r="DU1923" s="14"/>
      <c r="DV1923" s="14"/>
      <c r="DW1923" s="14"/>
      <c r="DX1923" s="14"/>
      <c r="DY1923" s="14"/>
      <c r="DZ1923" s="14"/>
      <c r="EA1923" s="14"/>
      <c r="EB1923" s="14"/>
      <c r="EC1923" s="14"/>
      <c r="ED1923" s="14"/>
      <c r="EE1923" s="14"/>
      <c r="EF1923" s="19"/>
      <c r="EG1923" s="23"/>
      <c r="EH1923" s="25"/>
      <c r="EI1923" s="25"/>
      <c r="EJ1923" s="25"/>
      <c r="EK1923" s="25"/>
      <c r="EL1923" s="25"/>
      <c r="EM1923" s="25"/>
      <c r="EN1923" s="14"/>
      <c r="EO1923" s="14"/>
      <c r="EP1923" s="14"/>
      <c r="EQ1923" s="14"/>
      <c r="ER1923" s="14"/>
      <c r="ES1923" s="14"/>
      <c r="ET1923" s="23"/>
      <c r="EU1923" s="14"/>
      <c r="EV1923" s="14"/>
      <c r="EW1923" s="14"/>
      <c r="EX1923" s="14"/>
      <c r="EY1923" s="14"/>
      <c r="EZ1923" s="14"/>
      <c r="FA1923" s="14"/>
      <c r="FB1923" s="14"/>
      <c r="FC1923" s="19"/>
    </row>
    <row r="1924" spans="1:159" x14ac:dyDescent="0.2">
      <c r="A1924" s="55"/>
      <c r="B1924" s="18">
        <v>24</v>
      </c>
      <c r="C1924" s="1">
        <f>学習データ!C1890*$B$37</f>
        <v>0</v>
      </c>
      <c r="D1924" s="1">
        <f>学習データ!D1890*$B$37</f>
        <v>0</v>
      </c>
      <c r="E1924" s="1">
        <f>学習データ!E1890*$B$37</f>
        <v>0</v>
      </c>
      <c r="F1924" s="1">
        <f>学習データ!F1890*$B$37</f>
        <v>0</v>
      </c>
      <c r="G1924" s="1">
        <f>学習データ!G1890*$B$37</f>
        <v>0</v>
      </c>
      <c r="H1924" s="1">
        <f>学習データ!H1890*$B$37</f>
        <v>0</v>
      </c>
      <c r="I1924" s="1">
        <f>学習データ!I1890*$B$37</f>
        <v>0</v>
      </c>
      <c r="J1924" s="1">
        <f>学習データ!J1890*$B$37</f>
        <v>31</v>
      </c>
      <c r="K1924" s="1">
        <f>学習データ!K1890*$B$37</f>
        <v>210</v>
      </c>
      <c r="L1924" s="1">
        <f>学習データ!L1890*$B$37</f>
        <v>253</v>
      </c>
      <c r="M1924" s="1">
        <f>学習データ!M1890*$B$37</f>
        <v>253</v>
      </c>
      <c r="N1924" s="1">
        <f>学習データ!N1890*$B$37</f>
        <v>253</v>
      </c>
      <c r="O1924" s="1">
        <f>学習データ!O1890*$B$37</f>
        <v>253</v>
      </c>
      <c r="P1924" s="1">
        <f>学習データ!P1890*$B$37</f>
        <v>105</v>
      </c>
      <c r="Q1924" s="1">
        <f>学習データ!Q1890*$B$37</f>
        <v>104</v>
      </c>
      <c r="R1924" s="1">
        <f>学習データ!R1890*$B$37</f>
        <v>37</v>
      </c>
      <c r="S1924" s="1">
        <f>学習データ!S1890*$B$37</f>
        <v>0</v>
      </c>
      <c r="T1924" s="1">
        <f>学習データ!T1890*$B$37</f>
        <v>0</v>
      </c>
      <c r="U1924" s="1">
        <f>学習データ!U1890*$B$37</f>
        <v>0</v>
      </c>
      <c r="V1924" s="1">
        <f>学習データ!V1890*$B$37</f>
        <v>0</v>
      </c>
      <c r="W1924" s="1">
        <f>学習データ!W1890*$B$37</f>
        <v>0</v>
      </c>
      <c r="X1924" s="1">
        <f>学習データ!X1890*$B$37</f>
        <v>0</v>
      </c>
      <c r="Y1924" s="1">
        <f>学習データ!Y1890*$B$37</f>
        <v>0</v>
      </c>
      <c r="Z1924" s="1">
        <f>学習データ!Z1890*$B$37</f>
        <v>0</v>
      </c>
      <c r="AA1924" s="1">
        <f>学習データ!AA1890*$B$37</f>
        <v>0</v>
      </c>
      <c r="AB1924" s="1">
        <f>学習データ!AB1890*$B$37</f>
        <v>0</v>
      </c>
      <c r="AC1924" s="1">
        <f>学習データ!AC1890*$B$37</f>
        <v>0</v>
      </c>
      <c r="AD1924" s="1">
        <f>学習データ!AD1890*$B$37</f>
        <v>0</v>
      </c>
      <c r="AE1924" s="14"/>
      <c r="AF1924" s="7">
        <v>6</v>
      </c>
      <c r="AG1924" s="1">
        <f>IF(学習データ!AG1867=6,1,0)</f>
        <v>0</v>
      </c>
      <c r="AH1924" s="29"/>
      <c r="AI1924" s="25"/>
      <c r="AJ1924" s="25"/>
      <c r="AK1924" s="25"/>
      <c r="AL1924" s="25"/>
      <c r="AM1924" s="25"/>
      <c r="AN1924" s="25"/>
      <c r="AO1924" s="25"/>
      <c r="AP1924" s="25"/>
      <c r="AQ1924" s="25"/>
      <c r="AR1924" s="25"/>
      <c r="AS1924" s="25"/>
      <c r="AT1924" s="25"/>
      <c r="AU1924" s="25"/>
      <c r="AV1924" s="25"/>
      <c r="AW1924" s="25"/>
      <c r="AX1924" s="25"/>
      <c r="AY1924" s="25"/>
      <c r="AZ1924" s="25"/>
      <c r="BA1924" s="25"/>
      <c r="BB1924" s="25"/>
      <c r="BC1924" s="25"/>
      <c r="BD1924" s="25"/>
      <c r="BE1924" s="25"/>
      <c r="BF1924" s="25"/>
      <c r="BG1924" s="25"/>
      <c r="BH1924" s="25"/>
      <c r="BI1924" s="25"/>
      <c r="BJ1924" s="25"/>
      <c r="BK1924" s="25"/>
      <c r="BL1924" s="25"/>
      <c r="BM1924" s="25"/>
      <c r="BN1924" s="25"/>
      <c r="BO1924" s="25"/>
      <c r="BP1924" s="25"/>
      <c r="BQ1924" s="23"/>
      <c r="BR1924" s="7">
        <v>10</v>
      </c>
      <c r="BS1924" s="1">
        <f t="shared" ca="1" si="9928"/>
        <v>8.4739437012776059E-2</v>
      </c>
      <c r="BT1924" s="1">
        <f t="shared" ca="1" si="9929"/>
        <v>0.29478449974038134</v>
      </c>
      <c r="BU1924" s="1">
        <f t="shared" ca="1" si="9930"/>
        <v>0.88021965143510517</v>
      </c>
      <c r="BV1924" s="1">
        <f t="shared" ca="1" si="9931"/>
        <v>0.88581578283346785</v>
      </c>
      <c r="BW1924" s="1">
        <f t="shared" ca="1" si="9932"/>
        <v>0.99581372084016284</v>
      </c>
      <c r="BX1924" s="1">
        <f t="shared" ca="1" si="9933"/>
        <v>0.9999999539349268</v>
      </c>
      <c r="BY1924" s="1">
        <f t="shared" ca="1" si="9934"/>
        <v>0.99976538799834802</v>
      </c>
      <c r="BZ1924" s="1">
        <f t="shared" ca="1" si="9935"/>
        <v>0.95840381780477202</v>
      </c>
      <c r="CA1924" s="1">
        <f t="shared" ca="1" si="9936"/>
        <v>0.11669046913663277</v>
      </c>
      <c r="CB1924" s="1">
        <f t="shared" ca="1" si="9937"/>
        <v>0.23714300153605961</v>
      </c>
      <c r="CC1924" s="1">
        <f t="shared" ca="1" si="9938"/>
        <v>0.23714300153605961</v>
      </c>
      <c r="CD1924" s="25"/>
      <c r="CE1924" s="7">
        <v>10</v>
      </c>
      <c r="CF1924" s="1">
        <f t="shared" ca="1" si="9939"/>
        <v>0.77888813557517556</v>
      </c>
      <c r="CG1924" s="1">
        <f t="shared" ca="1" si="9940"/>
        <v>0.98467723401117591</v>
      </c>
      <c r="CH1924" s="1">
        <f t="shared" ca="1" si="9941"/>
        <v>0.99977692391825712</v>
      </c>
      <c r="CI1924" s="1">
        <f t="shared" ca="1" si="9942"/>
        <v>0.99987971730235248</v>
      </c>
      <c r="CJ1924" s="1">
        <f t="shared" ca="1" si="9943"/>
        <v>0.99997026513356524</v>
      </c>
      <c r="CK1924" s="1">
        <f t="shared" ca="1" si="9944"/>
        <v>0.99999626105195893</v>
      </c>
      <c r="CL1924" s="1">
        <f t="shared" ca="1" si="9945"/>
        <v>0.99990002684748847</v>
      </c>
      <c r="CM1924" s="1">
        <f t="shared" ca="1" si="9946"/>
        <v>0.99985199962538152</v>
      </c>
      <c r="CN1924" s="1">
        <f t="shared" ca="1" si="9947"/>
        <v>0.98043318227397191</v>
      </c>
      <c r="CO1924" s="1">
        <f t="shared" ca="1" si="9948"/>
        <v>0.42673007297672289</v>
      </c>
      <c r="CP1924" s="1">
        <f t="shared" ca="1" si="9949"/>
        <v>0.42673007297672289</v>
      </c>
      <c r="CQ1924" s="25"/>
      <c r="CR1924" s="25"/>
      <c r="CS1924" s="25"/>
      <c r="CT1924" s="25"/>
      <c r="CU1924" s="25"/>
      <c r="CV1924" s="25"/>
      <c r="CW1924" s="25"/>
      <c r="CX1924" s="25"/>
      <c r="CY1924" s="25"/>
      <c r="CZ1924" s="25"/>
      <c r="DA1924" s="25"/>
      <c r="DB1924" s="25"/>
      <c r="DC1924" s="25"/>
      <c r="DD1924" s="25"/>
      <c r="DE1924" s="40"/>
      <c r="DF1924" s="14"/>
      <c r="DG1924" s="14"/>
      <c r="DH1924" s="14"/>
      <c r="DI1924" s="14"/>
      <c r="DJ1924" s="14"/>
      <c r="DK1924" s="14"/>
      <c r="DL1924" s="14"/>
      <c r="DM1924" s="14"/>
      <c r="DN1924" s="14"/>
      <c r="DO1924" s="14"/>
      <c r="DP1924" s="14"/>
      <c r="DQ1924" s="14"/>
      <c r="DR1924" s="14"/>
      <c r="DS1924" s="14"/>
      <c r="DT1924" s="14"/>
      <c r="DU1924" s="14"/>
      <c r="DV1924" s="14"/>
      <c r="DW1924" s="14"/>
      <c r="DX1924" s="14"/>
      <c r="DY1924" s="14"/>
      <c r="DZ1924" s="14"/>
      <c r="EA1924" s="14"/>
      <c r="EB1924" s="14"/>
      <c r="EC1924" s="14"/>
      <c r="ED1924" s="14"/>
      <c r="EE1924" s="14"/>
      <c r="EF1924" s="19"/>
      <c r="EG1924" s="23"/>
      <c r="EH1924" s="50">
        <v>5</v>
      </c>
      <c r="EI1924" s="7">
        <v>0</v>
      </c>
      <c r="EJ1924" s="7">
        <v>1</v>
      </c>
      <c r="EK1924" s="7">
        <v>2</v>
      </c>
      <c r="EL1924" s="7">
        <v>3</v>
      </c>
      <c r="EM1924" s="7">
        <v>4</v>
      </c>
      <c r="EN1924" s="14"/>
      <c r="EO1924" s="14"/>
      <c r="EP1924" s="14"/>
      <c r="EQ1924" s="14"/>
      <c r="ER1924" s="14"/>
      <c r="ES1924" s="14"/>
      <c r="ET1924" s="23"/>
      <c r="EU1924" s="14"/>
      <c r="EV1924" s="14"/>
      <c r="EW1924" s="14"/>
      <c r="EX1924" s="14"/>
      <c r="EY1924" s="14"/>
      <c r="EZ1924" s="14"/>
      <c r="FA1924" s="14"/>
      <c r="FB1924" s="14"/>
      <c r="FC1924" s="19"/>
    </row>
    <row r="1925" spans="1:159" x14ac:dyDescent="0.2">
      <c r="A1925" s="55"/>
      <c r="B1925" s="18">
        <v>25</v>
      </c>
      <c r="C1925" s="1">
        <f>学習データ!C1891*$B$37</f>
        <v>0</v>
      </c>
      <c r="D1925" s="1">
        <f>学習データ!D1891*$B$37</f>
        <v>0</v>
      </c>
      <c r="E1925" s="1">
        <f>学習データ!E1891*$B$37</f>
        <v>0</v>
      </c>
      <c r="F1925" s="1">
        <f>学習データ!F1891*$B$37</f>
        <v>0</v>
      </c>
      <c r="G1925" s="1">
        <f>学習データ!G1891*$B$37</f>
        <v>0</v>
      </c>
      <c r="H1925" s="1">
        <f>学習データ!H1891*$B$37</f>
        <v>0</v>
      </c>
      <c r="I1925" s="1">
        <f>学習データ!I1891*$B$37</f>
        <v>0</v>
      </c>
      <c r="J1925" s="1">
        <f>学習データ!J1891*$B$37</f>
        <v>0</v>
      </c>
      <c r="K1925" s="1">
        <f>学習データ!K1891*$B$37</f>
        <v>0</v>
      </c>
      <c r="L1925" s="1">
        <f>学習データ!L1891*$B$37</f>
        <v>0</v>
      </c>
      <c r="M1925" s="1">
        <f>学習データ!M1891*$B$37</f>
        <v>0</v>
      </c>
      <c r="N1925" s="1">
        <f>学習データ!N1891*$B$37</f>
        <v>0</v>
      </c>
      <c r="O1925" s="1">
        <f>学習データ!O1891*$B$37</f>
        <v>0</v>
      </c>
      <c r="P1925" s="1">
        <f>学習データ!P1891*$B$37</f>
        <v>0</v>
      </c>
      <c r="Q1925" s="1">
        <f>学習データ!Q1891*$B$37</f>
        <v>0</v>
      </c>
      <c r="R1925" s="1">
        <f>学習データ!R1891*$B$37</f>
        <v>0</v>
      </c>
      <c r="S1925" s="1">
        <f>学習データ!S1891*$B$37</f>
        <v>0</v>
      </c>
      <c r="T1925" s="1">
        <f>学習データ!T1891*$B$37</f>
        <v>0</v>
      </c>
      <c r="U1925" s="1">
        <f>学習データ!U1891*$B$37</f>
        <v>0</v>
      </c>
      <c r="V1925" s="1">
        <f>学習データ!V1891*$B$37</f>
        <v>0</v>
      </c>
      <c r="W1925" s="1">
        <f>学習データ!W1891*$B$37</f>
        <v>0</v>
      </c>
      <c r="X1925" s="1">
        <f>学習データ!X1891*$B$37</f>
        <v>0</v>
      </c>
      <c r="Y1925" s="1">
        <f>学習データ!Y1891*$B$37</f>
        <v>0</v>
      </c>
      <c r="Z1925" s="1">
        <f>学習データ!Z1891*$B$37</f>
        <v>0</v>
      </c>
      <c r="AA1925" s="1">
        <f>学習データ!AA1891*$B$37</f>
        <v>0</v>
      </c>
      <c r="AB1925" s="1">
        <f>学習データ!AB1891*$B$37</f>
        <v>0</v>
      </c>
      <c r="AC1925" s="1">
        <f>学習データ!AC1891*$B$37</f>
        <v>0</v>
      </c>
      <c r="AD1925" s="1">
        <f>学習データ!AD1891*$B$37</f>
        <v>0</v>
      </c>
      <c r="AE1925" s="14"/>
      <c r="AF1925" s="7">
        <v>7</v>
      </c>
      <c r="AG1925" s="1">
        <f>IF(学習データ!AG1867=7,1,0)</f>
        <v>0</v>
      </c>
      <c r="AH1925" s="29"/>
      <c r="AI1925" s="25"/>
      <c r="AJ1925" s="25"/>
      <c r="AK1925" s="25"/>
      <c r="AL1925" s="25"/>
      <c r="AM1925" s="25"/>
      <c r="AN1925" s="25"/>
      <c r="AO1925" s="25"/>
      <c r="AP1925" s="25"/>
      <c r="AQ1925" s="25"/>
      <c r="AR1925" s="25"/>
      <c r="AS1925" s="25"/>
      <c r="AT1925" s="25"/>
      <c r="AU1925" s="25"/>
      <c r="AV1925" s="25"/>
      <c r="AW1925" s="25"/>
      <c r="AX1925" s="25"/>
      <c r="AY1925" s="25"/>
      <c r="AZ1925" s="25"/>
      <c r="BA1925" s="25"/>
      <c r="BB1925" s="25"/>
      <c r="BC1925" s="25"/>
      <c r="BD1925" s="25"/>
      <c r="BE1925" s="25"/>
      <c r="BF1925" s="25"/>
      <c r="BG1925" s="25"/>
      <c r="BH1925" s="25"/>
      <c r="BI1925" s="25"/>
      <c r="BJ1925" s="25"/>
      <c r="BK1925" s="25"/>
      <c r="BL1925" s="25"/>
      <c r="BM1925" s="25"/>
      <c r="BN1925" s="25"/>
      <c r="BO1925" s="25"/>
      <c r="BP1925" s="25"/>
      <c r="BQ1925" s="23"/>
      <c r="BR1925" s="7">
        <v>11</v>
      </c>
      <c r="BS1925" s="1">
        <f t="shared" ca="1" si="9928"/>
        <v>0.99999995905802608</v>
      </c>
      <c r="BT1925" s="1">
        <f t="shared" ca="1" si="9929"/>
        <v>0.99999996104573419</v>
      </c>
      <c r="BU1925" s="1">
        <f t="shared" ca="1" si="9930"/>
        <v>0.99999969891734508</v>
      </c>
      <c r="BV1925" s="1">
        <f t="shared" ca="1" si="9931"/>
        <v>0.99999991824379997</v>
      </c>
      <c r="BW1925" s="1">
        <f t="shared" ca="1" si="9932"/>
        <v>0.9999999059500615</v>
      </c>
      <c r="BX1925" s="1">
        <f t="shared" ca="1" si="9933"/>
        <v>0.9999999207724547</v>
      </c>
      <c r="BY1925" s="1">
        <f t="shared" ca="1" si="9934"/>
        <v>0.99730880808646105</v>
      </c>
      <c r="BZ1925" s="1">
        <f t="shared" ca="1" si="9935"/>
        <v>0.13113573434193868</v>
      </c>
      <c r="CA1925" s="1">
        <f t="shared" ca="1" si="9936"/>
        <v>0.19222228466808108</v>
      </c>
      <c r="CB1925" s="1">
        <f t="shared" ca="1" si="9937"/>
        <v>0.23714300153605961</v>
      </c>
      <c r="CC1925" s="1">
        <f t="shared" ca="1" si="9938"/>
        <v>0.23714300153605961</v>
      </c>
      <c r="CD1925" s="25"/>
      <c r="CE1925" s="7">
        <v>11</v>
      </c>
      <c r="CF1925" s="1">
        <f t="shared" ca="1" si="9939"/>
        <v>0.98357019568658688</v>
      </c>
      <c r="CG1925" s="1">
        <f t="shared" ca="1" si="9940"/>
        <v>0.99808927172322215</v>
      </c>
      <c r="CH1925" s="1">
        <f t="shared" ca="1" si="9941"/>
        <v>0.99959703840227854</v>
      </c>
      <c r="CI1925" s="1">
        <f t="shared" ca="1" si="9942"/>
        <v>0.9998784416407136</v>
      </c>
      <c r="CJ1925" s="1">
        <f t="shared" ca="1" si="9943"/>
        <v>0.99999817447124351</v>
      </c>
      <c r="CK1925" s="1">
        <f t="shared" ca="1" si="9944"/>
        <v>0.9999985492436233</v>
      </c>
      <c r="CL1925" s="1">
        <f t="shared" ca="1" si="9945"/>
        <v>0.99960777250643162</v>
      </c>
      <c r="CM1925" s="1">
        <f t="shared" ca="1" si="9946"/>
        <v>0.99811011775173619</v>
      </c>
      <c r="CN1925" s="1">
        <f t="shared" ca="1" si="9947"/>
        <v>0.43194642080260215</v>
      </c>
      <c r="CO1925" s="1">
        <f t="shared" ca="1" si="9948"/>
        <v>0.42673007297672289</v>
      </c>
      <c r="CP1925" s="1">
        <f t="shared" ca="1" si="9949"/>
        <v>0.42673007297672289</v>
      </c>
      <c r="CQ1925" s="14"/>
      <c r="CR1925" s="14"/>
      <c r="CS1925" s="14"/>
      <c r="CT1925" s="14"/>
      <c r="CU1925" s="14"/>
      <c r="CV1925" s="14"/>
      <c r="CW1925" s="14"/>
      <c r="CX1925" s="14"/>
      <c r="CY1925" s="14"/>
      <c r="CZ1925" s="14"/>
      <c r="DA1925" s="14"/>
      <c r="DB1925" s="14"/>
      <c r="DC1925" s="14"/>
      <c r="DD1925" s="14"/>
      <c r="DE1925" s="23"/>
      <c r="DF1925" s="14"/>
      <c r="DG1925" s="14"/>
      <c r="DH1925" s="14"/>
      <c r="DI1925" s="14"/>
      <c r="DJ1925" s="14"/>
      <c r="DK1925" s="14"/>
      <c r="DL1925" s="14"/>
      <c r="DM1925" s="14"/>
      <c r="DN1925" s="14"/>
      <c r="DO1925" s="14"/>
      <c r="DP1925" s="14"/>
      <c r="DQ1925" s="14"/>
      <c r="DR1925" s="14"/>
      <c r="DS1925" s="14"/>
      <c r="DT1925" s="14"/>
      <c r="DU1925" s="14"/>
      <c r="DV1925" s="14"/>
      <c r="DW1925" s="14"/>
      <c r="DX1925" s="14"/>
      <c r="DY1925" s="14"/>
      <c r="DZ1925" s="14"/>
      <c r="EA1925" s="14"/>
      <c r="EB1925" s="14"/>
      <c r="EC1925" s="14"/>
      <c r="ED1925" s="14"/>
      <c r="EE1925" s="14"/>
      <c r="EF1925" s="19"/>
      <c r="EG1925" s="23"/>
      <c r="EH1925" s="50"/>
      <c r="EI1925" s="7">
        <v>1</v>
      </c>
      <c r="EJ1925" s="1">
        <f t="shared" ref="EJ1925:EJ1928" ca="1" si="9966">1/(1+EXP(-SUMPRODUCT($EI$32:$EK$34,DQ1915:DS1917)+$EL$32))</f>
        <v>0.37140495591907152</v>
      </c>
      <c r="EK1925" s="1">
        <f t="shared" ref="EK1925:EK1928" ca="1" si="9967">1/(1+EXP(-SUMPRODUCT($EI$32:$EK$34,DR1915:DT1917)+$EL$32))</f>
        <v>8.5026554404266444E-2</v>
      </c>
      <c r="EL1925" s="1">
        <f t="shared" ref="EL1925:EL1928" ca="1" si="9968">1/(1+EXP(-SUMPRODUCT($EI$32:$EK$34,DS1915:DU1917)+$EL$32))</f>
        <v>5.2849462158706353E-2</v>
      </c>
      <c r="EM1925" s="1">
        <f t="shared" ref="EM1925:EM1928" ca="1" si="9969">1/(1+EXP(-SUMPRODUCT($EI$32:$EK$34,DT1915:DV1917)+$EL$32))</f>
        <v>4.811716338708362E-2</v>
      </c>
      <c r="EN1925" s="14"/>
      <c r="EO1925" s="14"/>
      <c r="EP1925" s="14"/>
      <c r="EQ1925" s="14"/>
      <c r="ER1925" s="14"/>
      <c r="ES1925" s="14"/>
      <c r="ET1925" s="23"/>
      <c r="EU1925" s="14"/>
      <c r="EV1925" s="14"/>
      <c r="EW1925" s="14"/>
      <c r="EX1925" s="14"/>
      <c r="EY1925" s="14"/>
      <c r="EZ1925" s="14"/>
      <c r="FA1925" s="14"/>
      <c r="FB1925" s="14"/>
      <c r="FC1925" s="19"/>
    </row>
    <row r="1926" spans="1:159" x14ac:dyDescent="0.2">
      <c r="A1926" s="55"/>
      <c r="B1926" s="18">
        <v>26</v>
      </c>
      <c r="C1926" s="1">
        <f>学習データ!C1892*$B$37</f>
        <v>0</v>
      </c>
      <c r="D1926" s="1">
        <f>学習データ!D1892*$B$37</f>
        <v>0</v>
      </c>
      <c r="E1926" s="1">
        <f>学習データ!E1892*$B$37</f>
        <v>0</v>
      </c>
      <c r="F1926" s="1">
        <f>学習データ!F1892*$B$37</f>
        <v>0</v>
      </c>
      <c r="G1926" s="1">
        <f>学習データ!G1892*$B$37</f>
        <v>0</v>
      </c>
      <c r="H1926" s="1">
        <f>学習データ!H1892*$B$37</f>
        <v>0</v>
      </c>
      <c r="I1926" s="1">
        <f>学習データ!I1892*$B$37</f>
        <v>0</v>
      </c>
      <c r="J1926" s="1">
        <f>学習データ!J1892*$B$37</f>
        <v>0</v>
      </c>
      <c r="K1926" s="1">
        <f>学習データ!K1892*$B$37</f>
        <v>0</v>
      </c>
      <c r="L1926" s="1">
        <f>学習データ!L1892*$B$37</f>
        <v>0</v>
      </c>
      <c r="M1926" s="1">
        <f>学習データ!M1892*$B$37</f>
        <v>0</v>
      </c>
      <c r="N1926" s="1">
        <f>学習データ!N1892*$B$37</f>
        <v>0</v>
      </c>
      <c r="O1926" s="1">
        <f>学習データ!O1892*$B$37</f>
        <v>0</v>
      </c>
      <c r="P1926" s="1">
        <f>学習データ!P1892*$B$37</f>
        <v>0</v>
      </c>
      <c r="Q1926" s="1">
        <f>学習データ!Q1892*$B$37</f>
        <v>0</v>
      </c>
      <c r="R1926" s="1">
        <f>学習データ!R1892*$B$37</f>
        <v>0</v>
      </c>
      <c r="S1926" s="1">
        <f>学習データ!S1892*$B$37</f>
        <v>0</v>
      </c>
      <c r="T1926" s="1">
        <f>学習データ!T1892*$B$37</f>
        <v>0</v>
      </c>
      <c r="U1926" s="1">
        <f>学習データ!U1892*$B$37</f>
        <v>0</v>
      </c>
      <c r="V1926" s="1">
        <f>学習データ!V1892*$B$37</f>
        <v>0</v>
      </c>
      <c r="W1926" s="1">
        <f>学習データ!W1892*$B$37</f>
        <v>0</v>
      </c>
      <c r="X1926" s="1">
        <f>学習データ!X1892*$B$37</f>
        <v>0</v>
      </c>
      <c r="Y1926" s="1">
        <f>学習データ!Y1892*$B$37</f>
        <v>0</v>
      </c>
      <c r="Z1926" s="1">
        <f>学習データ!Z1892*$B$37</f>
        <v>0</v>
      </c>
      <c r="AA1926" s="1">
        <f>学習データ!AA1892*$B$37</f>
        <v>0</v>
      </c>
      <c r="AB1926" s="1">
        <f>学習データ!AB1892*$B$37</f>
        <v>0</v>
      </c>
      <c r="AC1926" s="1">
        <f>学習データ!AC1892*$B$37</f>
        <v>0</v>
      </c>
      <c r="AD1926" s="1">
        <f>学習データ!AD1892*$B$37</f>
        <v>0</v>
      </c>
      <c r="AE1926" s="14"/>
      <c r="AF1926" s="7">
        <v>8</v>
      </c>
      <c r="AG1926" s="1">
        <f>IF(学習データ!AG1867=8,1,0)</f>
        <v>0</v>
      </c>
      <c r="AH1926" s="29"/>
      <c r="AI1926" s="25"/>
      <c r="AJ1926" s="25"/>
      <c r="AK1926" s="25"/>
      <c r="AL1926" s="25"/>
      <c r="AM1926" s="25"/>
      <c r="AN1926" s="25"/>
      <c r="AO1926" s="25"/>
      <c r="AP1926" s="25"/>
      <c r="AQ1926" s="25"/>
      <c r="AR1926" s="25"/>
      <c r="AS1926" s="25"/>
      <c r="AT1926" s="25"/>
      <c r="AU1926" s="25"/>
      <c r="AV1926" s="25"/>
      <c r="AW1926" s="25"/>
      <c r="AX1926" s="25"/>
      <c r="AY1926" s="25"/>
      <c r="AZ1926" s="25"/>
      <c r="BA1926" s="25"/>
      <c r="BB1926" s="25"/>
      <c r="BC1926" s="25"/>
      <c r="BD1926" s="25"/>
      <c r="BE1926" s="25"/>
      <c r="BF1926" s="25"/>
      <c r="BG1926" s="25"/>
      <c r="BH1926" s="25"/>
      <c r="BI1926" s="25"/>
      <c r="BJ1926" s="25"/>
      <c r="BK1926" s="25"/>
      <c r="BL1926" s="25"/>
      <c r="BM1926" s="25"/>
      <c r="BN1926" s="25"/>
      <c r="BO1926" s="25"/>
      <c r="BP1926" s="25"/>
      <c r="BQ1926" s="23"/>
      <c r="BR1926" s="14"/>
      <c r="BS1926" s="14"/>
      <c r="BT1926" s="14"/>
      <c r="BU1926" s="14"/>
      <c r="BV1926" s="14"/>
      <c r="BW1926" s="14"/>
      <c r="BX1926" s="14"/>
      <c r="BY1926" s="14"/>
      <c r="BZ1926" s="14"/>
      <c r="CA1926" s="14"/>
      <c r="CB1926" s="14"/>
      <c r="CC1926" s="14"/>
      <c r="CD1926" s="14"/>
      <c r="CE1926" s="14"/>
      <c r="CF1926" s="14"/>
      <c r="CG1926" s="14"/>
      <c r="CH1926" s="14"/>
      <c r="CI1926" s="14"/>
      <c r="CJ1926" s="14"/>
      <c r="CK1926" s="14"/>
      <c r="CL1926" s="14"/>
      <c r="CM1926" s="14"/>
      <c r="CN1926" s="14"/>
      <c r="CO1926" s="14"/>
      <c r="CP1926" s="14"/>
      <c r="CQ1926" s="14"/>
      <c r="CR1926" s="14"/>
      <c r="CS1926" s="14"/>
      <c r="CT1926" s="14"/>
      <c r="CU1926" s="14"/>
      <c r="CV1926" s="14"/>
      <c r="CW1926" s="14"/>
      <c r="CX1926" s="14"/>
      <c r="CY1926" s="14"/>
      <c r="CZ1926" s="14"/>
      <c r="DA1926" s="14"/>
      <c r="DB1926" s="14"/>
      <c r="DC1926" s="14"/>
      <c r="DD1926" s="14"/>
      <c r="DE1926" s="23"/>
      <c r="DF1926" s="14"/>
      <c r="DG1926" s="14"/>
      <c r="DH1926" s="14"/>
      <c r="DI1926" s="14"/>
      <c r="DJ1926" s="14"/>
      <c r="DK1926" s="14"/>
      <c r="DL1926" s="14"/>
      <c r="DM1926" s="14"/>
      <c r="DN1926" s="14"/>
      <c r="DO1926" s="14"/>
      <c r="DP1926" s="14"/>
      <c r="DQ1926" s="14"/>
      <c r="DR1926" s="14"/>
      <c r="DS1926" s="14"/>
      <c r="DT1926" s="14"/>
      <c r="DU1926" s="14"/>
      <c r="DV1926" s="14"/>
      <c r="DW1926" s="14"/>
      <c r="DX1926" s="14"/>
      <c r="DY1926" s="14"/>
      <c r="DZ1926" s="14"/>
      <c r="EA1926" s="14"/>
      <c r="EB1926" s="14"/>
      <c r="EC1926" s="14"/>
      <c r="ED1926" s="14"/>
      <c r="EE1926" s="14"/>
      <c r="EF1926" s="19"/>
      <c r="EG1926" s="23"/>
      <c r="EH1926" s="50"/>
      <c r="EI1926" s="7">
        <v>2</v>
      </c>
      <c r="EJ1926" s="1">
        <f t="shared" ca="1" si="9966"/>
        <v>0.12262383858302492</v>
      </c>
      <c r="EK1926" s="1">
        <f t="shared" ca="1" si="9967"/>
        <v>6.8501454937055048E-2</v>
      </c>
      <c r="EL1926" s="1">
        <f t="shared" ca="1" si="9968"/>
        <v>5.2844683162249793E-2</v>
      </c>
      <c r="EM1926" s="1">
        <f t="shared" ca="1" si="9969"/>
        <v>1.0523122932254001E-2</v>
      </c>
      <c r="EN1926" s="14"/>
      <c r="EO1926" s="14"/>
      <c r="EP1926" s="14"/>
      <c r="EQ1926" s="14"/>
      <c r="ER1926" s="14"/>
      <c r="ES1926" s="14"/>
      <c r="ET1926" s="23"/>
      <c r="EU1926" s="14"/>
      <c r="EV1926" s="14"/>
      <c r="EW1926" s="14"/>
      <c r="EX1926" s="14"/>
      <c r="EY1926" s="14"/>
      <c r="EZ1926" s="14"/>
      <c r="FA1926" s="14"/>
      <c r="FB1926" s="14"/>
      <c r="FC1926" s="19"/>
    </row>
    <row r="1927" spans="1:159" x14ac:dyDescent="0.2">
      <c r="A1927" s="55"/>
      <c r="B1927" s="18">
        <v>27</v>
      </c>
      <c r="C1927" s="1">
        <f>学習データ!C1893*$B$37</f>
        <v>0</v>
      </c>
      <c r="D1927" s="1">
        <f>学習データ!D1893*$B$37</f>
        <v>0</v>
      </c>
      <c r="E1927" s="1">
        <f>学習データ!E1893*$B$37</f>
        <v>0</v>
      </c>
      <c r="F1927" s="1">
        <f>学習データ!F1893*$B$37</f>
        <v>0</v>
      </c>
      <c r="G1927" s="1">
        <f>学習データ!G1893*$B$37</f>
        <v>0</v>
      </c>
      <c r="H1927" s="1">
        <f>学習データ!H1893*$B$37</f>
        <v>0</v>
      </c>
      <c r="I1927" s="1">
        <f>学習データ!I1893*$B$37</f>
        <v>0</v>
      </c>
      <c r="J1927" s="1">
        <f>学習データ!J1893*$B$37</f>
        <v>0</v>
      </c>
      <c r="K1927" s="1">
        <f>学習データ!K1893*$B$37</f>
        <v>0</v>
      </c>
      <c r="L1927" s="1">
        <f>学習データ!L1893*$B$37</f>
        <v>0</v>
      </c>
      <c r="M1927" s="1">
        <f>学習データ!M1893*$B$37</f>
        <v>0</v>
      </c>
      <c r="N1927" s="1">
        <f>学習データ!N1893*$B$37</f>
        <v>0</v>
      </c>
      <c r="O1927" s="1">
        <f>学習データ!O1893*$B$37</f>
        <v>0</v>
      </c>
      <c r="P1927" s="1">
        <f>学習データ!P1893*$B$37</f>
        <v>0</v>
      </c>
      <c r="Q1927" s="1">
        <f>学習データ!Q1893*$B$37</f>
        <v>0</v>
      </c>
      <c r="R1927" s="1">
        <f>学習データ!R1893*$B$37</f>
        <v>0</v>
      </c>
      <c r="S1927" s="1">
        <f>学習データ!S1893*$B$37</f>
        <v>0</v>
      </c>
      <c r="T1927" s="1">
        <f>学習データ!T1893*$B$37</f>
        <v>0</v>
      </c>
      <c r="U1927" s="1">
        <f>学習データ!U1893*$B$37</f>
        <v>0</v>
      </c>
      <c r="V1927" s="1">
        <f>学習データ!V1893*$B$37</f>
        <v>0</v>
      </c>
      <c r="W1927" s="1">
        <f>学習データ!W1893*$B$37</f>
        <v>0</v>
      </c>
      <c r="X1927" s="1">
        <f>学習データ!X1893*$B$37</f>
        <v>0</v>
      </c>
      <c r="Y1927" s="1">
        <f>学習データ!Y1893*$B$37</f>
        <v>0</v>
      </c>
      <c r="Z1927" s="1">
        <f>学習データ!Z1893*$B$37</f>
        <v>0</v>
      </c>
      <c r="AA1927" s="1">
        <f>学習データ!AA1893*$B$37</f>
        <v>0</v>
      </c>
      <c r="AB1927" s="1">
        <f>学習データ!AB1893*$B$37</f>
        <v>0</v>
      </c>
      <c r="AC1927" s="1">
        <f>学習データ!AC1893*$B$37</f>
        <v>0</v>
      </c>
      <c r="AD1927" s="1">
        <f>学習データ!AD1893*$B$37</f>
        <v>0</v>
      </c>
      <c r="AE1927" s="14"/>
      <c r="AF1927" s="7">
        <v>9</v>
      </c>
      <c r="AG1927" s="1">
        <f>IF(学習データ!AG1867=9,1,0)</f>
        <v>0</v>
      </c>
      <c r="AH1927" s="29"/>
      <c r="AI1927" s="25"/>
      <c r="AJ1927" s="25"/>
      <c r="AK1927" s="25"/>
      <c r="AL1927" s="25"/>
      <c r="AM1927" s="25"/>
      <c r="AN1927" s="25"/>
      <c r="AO1927" s="25"/>
      <c r="AP1927" s="25"/>
      <c r="AQ1927" s="25"/>
      <c r="AR1927" s="25"/>
      <c r="AS1927" s="25"/>
      <c r="AT1927" s="25"/>
      <c r="AU1927" s="25"/>
      <c r="AV1927" s="25"/>
      <c r="AW1927" s="25"/>
      <c r="AX1927" s="25"/>
      <c r="AY1927" s="25"/>
      <c r="AZ1927" s="25"/>
      <c r="BA1927" s="25"/>
      <c r="BB1927" s="25"/>
      <c r="BC1927" s="25"/>
      <c r="BD1927" s="25"/>
      <c r="BE1927" s="25"/>
      <c r="BF1927" s="25"/>
      <c r="BG1927" s="25"/>
      <c r="BH1927" s="25"/>
      <c r="BI1927" s="25"/>
      <c r="BJ1927" s="25"/>
      <c r="BK1927" s="25"/>
      <c r="BL1927" s="25"/>
      <c r="BM1927" s="25"/>
      <c r="BN1927" s="25"/>
      <c r="BO1927" s="25"/>
      <c r="BP1927" s="25"/>
      <c r="BQ1927" s="23"/>
      <c r="BR1927" s="14"/>
      <c r="BS1927" s="14"/>
      <c r="BT1927" s="14"/>
      <c r="BU1927" s="14"/>
      <c r="BV1927" s="14"/>
      <c r="BW1927" s="14"/>
      <c r="BX1927" s="14"/>
      <c r="BY1927" s="14"/>
      <c r="BZ1927" s="14"/>
      <c r="CA1927" s="14"/>
      <c r="CB1927" s="14"/>
      <c r="CC1927" s="14"/>
      <c r="CD1927" s="14"/>
      <c r="CE1927" s="14"/>
      <c r="CF1927" s="14"/>
      <c r="CG1927" s="14"/>
      <c r="CH1927" s="14"/>
      <c r="CI1927" s="14"/>
      <c r="CJ1927" s="14"/>
      <c r="CK1927" s="14"/>
      <c r="CL1927" s="14"/>
      <c r="CM1927" s="14"/>
      <c r="CN1927" s="14"/>
      <c r="CO1927" s="14"/>
      <c r="CP1927" s="14"/>
      <c r="CQ1927" s="14"/>
      <c r="CR1927" s="14"/>
      <c r="CS1927" s="14"/>
      <c r="CT1927" s="14"/>
      <c r="CU1927" s="14"/>
      <c r="CV1927" s="14"/>
      <c r="CW1927" s="14"/>
      <c r="CX1927" s="14"/>
      <c r="CY1927" s="14"/>
      <c r="CZ1927" s="14"/>
      <c r="DA1927" s="14"/>
      <c r="DB1927" s="14"/>
      <c r="DC1927" s="14"/>
      <c r="DD1927" s="14"/>
      <c r="DE1927" s="23"/>
      <c r="DF1927" s="26"/>
      <c r="DG1927" s="25"/>
      <c r="DH1927" s="25"/>
      <c r="DI1927" s="25"/>
      <c r="DJ1927" s="25"/>
      <c r="DK1927" s="25"/>
      <c r="DL1927" s="25"/>
      <c r="DM1927" s="14"/>
      <c r="DN1927" s="14"/>
      <c r="DO1927" s="14"/>
      <c r="DP1927" s="14"/>
      <c r="DQ1927" s="14"/>
      <c r="DR1927" s="14"/>
      <c r="DS1927" s="14"/>
      <c r="DT1927" s="14"/>
      <c r="DU1927" s="14"/>
      <c r="DV1927" s="14"/>
      <c r="DW1927" s="14"/>
      <c r="DX1927" s="14"/>
      <c r="DY1927" s="14"/>
      <c r="DZ1927" s="14"/>
      <c r="EA1927" s="14"/>
      <c r="EB1927" s="14"/>
      <c r="EC1927" s="14"/>
      <c r="ED1927" s="14"/>
      <c r="EE1927" s="14"/>
      <c r="EF1927" s="19"/>
      <c r="EG1927" s="23"/>
      <c r="EH1927" s="50"/>
      <c r="EI1927" s="7">
        <v>3</v>
      </c>
      <c r="EJ1927" s="1">
        <f t="shared" ca="1" si="9966"/>
        <v>0.12393489030439332</v>
      </c>
      <c r="EK1927" s="1">
        <f t="shared" ca="1" si="9967"/>
        <v>5.5284821507340584E-2</v>
      </c>
      <c r="EL1927" s="1">
        <f t="shared" ca="1" si="9968"/>
        <v>5.2806765848740229E-2</v>
      </c>
      <c r="EM1927" s="1">
        <f t="shared" ca="1" si="9969"/>
        <v>1.0630962159473222E-2</v>
      </c>
      <c r="EN1927" s="14"/>
      <c r="EO1927" s="14"/>
      <c r="EP1927" s="14"/>
      <c r="EQ1927" s="14"/>
      <c r="ER1927" s="14"/>
      <c r="ES1927" s="14"/>
      <c r="ET1927" s="23"/>
      <c r="EU1927" s="14"/>
      <c r="EV1927" s="14"/>
      <c r="EW1927" s="14"/>
      <c r="EX1927" s="14"/>
      <c r="EY1927" s="14"/>
      <c r="EZ1927" s="14"/>
      <c r="FA1927" s="14"/>
      <c r="FB1927" s="14"/>
      <c r="FC1927" s="19"/>
    </row>
    <row r="1928" spans="1:159" ht="13.8" thickBot="1" x14ac:dyDescent="0.25">
      <c r="A1928" s="56"/>
      <c r="B1928" s="20">
        <v>28</v>
      </c>
      <c r="C1928" s="6">
        <f>学習データ!C1894*$B$37</f>
        <v>0</v>
      </c>
      <c r="D1928" s="6">
        <f>学習データ!D1894*$B$37</f>
        <v>0</v>
      </c>
      <c r="E1928" s="6">
        <f>学習データ!E1894*$B$37</f>
        <v>0</v>
      </c>
      <c r="F1928" s="6">
        <f>学習データ!F1894*$B$37</f>
        <v>0</v>
      </c>
      <c r="G1928" s="6">
        <f>学習データ!G1894*$B$37</f>
        <v>0</v>
      </c>
      <c r="H1928" s="6">
        <f>学習データ!H1894*$B$37</f>
        <v>0</v>
      </c>
      <c r="I1928" s="6">
        <f>学習データ!I1894*$B$37</f>
        <v>0</v>
      </c>
      <c r="J1928" s="6">
        <f>学習データ!J1894*$B$37</f>
        <v>0</v>
      </c>
      <c r="K1928" s="6">
        <f>学習データ!K1894*$B$37</f>
        <v>0</v>
      </c>
      <c r="L1928" s="6">
        <f>学習データ!L1894*$B$37</f>
        <v>0</v>
      </c>
      <c r="M1928" s="6">
        <f>学習データ!M1894*$B$37</f>
        <v>0</v>
      </c>
      <c r="N1928" s="6">
        <f>学習データ!N1894*$B$37</f>
        <v>0</v>
      </c>
      <c r="O1928" s="6">
        <f>学習データ!O1894*$B$37</f>
        <v>0</v>
      </c>
      <c r="P1928" s="6">
        <f>学習データ!P1894*$B$37</f>
        <v>0</v>
      </c>
      <c r="Q1928" s="6">
        <f>学習データ!Q1894*$B$37</f>
        <v>0</v>
      </c>
      <c r="R1928" s="6">
        <f>学習データ!R1894*$B$37</f>
        <v>0</v>
      </c>
      <c r="S1928" s="6">
        <f>学習データ!S1894*$B$37</f>
        <v>0</v>
      </c>
      <c r="T1928" s="6">
        <f>学習データ!T1894*$B$37</f>
        <v>0</v>
      </c>
      <c r="U1928" s="6">
        <f>学習データ!U1894*$B$37</f>
        <v>0</v>
      </c>
      <c r="V1928" s="6">
        <f>学習データ!V1894*$B$37</f>
        <v>0</v>
      </c>
      <c r="W1928" s="6">
        <f>学習データ!W1894*$B$37</f>
        <v>0</v>
      </c>
      <c r="X1928" s="6">
        <f>学習データ!X1894*$B$37</f>
        <v>0</v>
      </c>
      <c r="Y1928" s="6">
        <f>学習データ!Y1894*$B$37</f>
        <v>0</v>
      </c>
      <c r="Z1928" s="6">
        <f>学習データ!Z1894*$B$37</f>
        <v>0</v>
      </c>
      <c r="AA1928" s="6">
        <f>学習データ!AA1894*$B$37</f>
        <v>0</v>
      </c>
      <c r="AB1928" s="6">
        <f>学習データ!AB1894*$B$37</f>
        <v>0</v>
      </c>
      <c r="AC1928" s="6">
        <f>学習データ!AC1894*$B$37</f>
        <v>0</v>
      </c>
      <c r="AD1928" s="6">
        <f>学習データ!AD1894*$B$37</f>
        <v>0</v>
      </c>
      <c r="AE1928" s="21"/>
      <c r="AF1928" s="21"/>
      <c r="AG1928" s="21"/>
      <c r="AH1928" s="30"/>
      <c r="AI1928" s="31"/>
      <c r="AJ1928" s="31"/>
      <c r="AK1928" s="31"/>
      <c r="AL1928" s="31"/>
      <c r="AM1928" s="31"/>
      <c r="AN1928" s="31"/>
      <c r="AO1928" s="31"/>
      <c r="AP1928" s="31"/>
      <c r="AQ1928" s="31"/>
      <c r="AR1928" s="31"/>
      <c r="AS1928" s="31"/>
      <c r="AT1928" s="31"/>
      <c r="AU1928" s="31"/>
      <c r="AV1928" s="31"/>
      <c r="AW1928" s="31"/>
      <c r="AX1928" s="31"/>
      <c r="AY1928" s="31"/>
      <c r="AZ1928" s="31"/>
      <c r="BA1928" s="31"/>
      <c r="BB1928" s="31"/>
      <c r="BC1928" s="31"/>
      <c r="BD1928" s="31"/>
      <c r="BE1928" s="31"/>
      <c r="BF1928" s="31"/>
      <c r="BG1928" s="31"/>
      <c r="BH1928" s="31"/>
      <c r="BI1928" s="31"/>
      <c r="BJ1928" s="31"/>
      <c r="BK1928" s="31"/>
      <c r="BL1928" s="31"/>
      <c r="BM1928" s="31"/>
      <c r="BN1928" s="31"/>
      <c r="BO1928" s="31"/>
      <c r="BP1928" s="31"/>
      <c r="BQ1928" s="24"/>
      <c r="BR1928" s="21"/>
      <c r="BS1928" s="21"/>
      <c r="BT1928" s="21"/>
      <c r="BU1928" s="21"/>
      <c r="BV1928" s="21"/>
      <c r="BW1928" s="21"/>
      <c r="BX1928" s="21"/>
      <c r="BY1928" s="21"/>
      <c r="BZ1928" s="21"/>
      <c r="CA1928" s="21"/>
      <c r="CB1928" s="21"/>
      <c r="CC1928" s="21"/>
      <c r="CD1928" s="21"/>
      <c r="CE1928" s="21"/>
      <c r="CF1928" s="21"/>
      <c r="CG1928" s="21"/>
      <c r="CH1928" s="21"/>
      <c r="CI1928" s="21"/>
      <c r="CJ1928" s="21"/>
      <c r="CK1928" s="21"/>
      <c r="CL1928" s="21"/>
      <c r="CM1928" s="21"/>
      <c r="CN1928" s="21"/>
      <c r="CO1928" s="21"/>
      <c r="CP1928" s="21"/>
      <c r="CQ1928" s="21"/>
      <c r="CR1928" s="21"/>
      <c r="CS1928" s="21"/>
      <c r="CT1928" s="21"/>
      <c r="CU1928" s="21"/>
      <c r="CV1928" s="21"/>
      <c r="CW1928" s="21"/>
      <c r="CX1928" s="21"/>
      <c r="CY1928" s="21"/>
      <c r="CZ1928" s="21"/>
      <c r="DA1928" s="21"/>
      <c r="DB1928" s="21"/>
      <c r="DC1928" s="21"/>
      <c r="DD1928" s="21"/>
      <c r="DE1928" s="24"/>
      <c r="DF1928" s="21"/>
      <c r="DG1928" s="21"/>
      <c r="DH1928" s="21"/>
      <c r="DI1928" s="21"/>
      <c r="DJ1928" s="21"/>
      <c r="DK1928" s="21"/>
      <c r="DL1928" s="21"/>
      <c r="DM1928" s="21"/>
      <c r="DN1928" s="21"/>
      <c r="DO1928" s="21"/>
      <c r="DP1928" s="21"/>
      <c r="DQ1928" s="21"/>
      <c r="DR1928" s="21"/>
      <c r="DS1928" s="21"/>
      <c r="DT1928" s="21"/>
      <c r="DU1928" s="21"/>
      <c r="DV1928" s="21"/>
      <c r="DW1928" s="21"/>
      <c r="DX1928" s="21"/>
      <c r="DY1928" s="21"/>
      <c r="DZ1928" s="21"/>
      <c r="EA1928" s="21"/>
      <c r="EB1928" s="21"/>
      <c r="EC1928" s="21"/>
      <c r="ED1928" s="21"/>
      <c r="EE1928" s="21"/>
      <c r="EF1928" s="22"/>
      <c r="EG1928" s="24"/>
      <c r="EH1928" s="50"/>
      <c r="EI1928" s="7">
        <v>4</v>
      </c>
      <c r="EJ1928" s="1">
        <f t="shared" ca="1" si="9966"/>
        <v>5.971702242758397E-2</v>
      </c>
      <c r="EK1928" s="1">
        <f t="shared" ca="1" si="9967"/>
        <v>5.298503122003468E-2</v>
      </c>
      <c r="EL1928" s="1">
        <f t="shared" ca="1" si="9968"/>
        <v>4.8632564057241597E-2</v>
      </c>
      <c r="EM1928" s="1">
        <f t="shared" ca="1" si="9969"/>
        <v>8.2292365449730519E-3</v>
      </c>
      <c r="EN1928" s="21"/>
      <c r="EO1928" s="21"/>
      <c r="EP1928" s="21"/>
      <c r="EQ1928" s="21"/>
      <c r="ER1928" s="21"/>
      <c r="ES1928" s="21"/>
      <c r="ET1928" s="24"/>
      <c r="EU1928" s="21"/>
      <c r="EV1928" s="21"/>
      <c r="EW1928" s="21"/>
      <c r="EX1928" s="21"/>
      <c r="EY1928" s="21"/>
      <c r="EZ1928" s="21"/>
      <c r="FA1928" s="21"/>
      <c r="FB1928" s="21"/>
      <c r="FC1928" s="22"/>
    </row>
    <row r="1929" spans="1:159" x14ac:dyDescent="0.2">
      <c r="A1929" s="54">
        <v>64</v>
      </c>
      <c r="B1929" s="15" t="s">
        <v>12</v>
      </c>
      <c r="C1929" s="16"/>
      <c r="D1929" s="16"/>
      <c r="E1929" s="16"/>
      <c r="F1929" s="16"/>
      <c r="G1929" s="16"/>
      <c r="H1929" s="16"/>
      <c r="I1929" s="16"/>
      <c r="J1929" s="16"/>
      <c r="K1929" s="16"/>
      <c r="L1929" s="16"/>
      <c r="M1929" s="16"/>
      <c r="N1929" s="16"/>
      <c r="O1929" s="16"/>
      <c r="P1929" s="16"/>
      <c r="Q1929" s="16"/>
      <c r="R1929" s="16"/>
      <c r="S1929" s="16"/>
      <c r="T1929" s="16"/>
      <c r="U1929" s="16"/>
      <c r="V1929" s="16"/>
      <c r="W1929" s="16"/>
      <c r="X1929" s="16"/>
      <c r="Y1929" s="16"/>
      <c r="Z1929" s="16"/>
      <c r="AA1929" s="16"/>
      <c r="AB1929" s="16"/>
      <c r="AC1929" s="16"/>
      <c r="AD1929" s="16"/>
      <c r="AE1929" s="16"/>
      <c r="AF1929" s="16"/>
      <c r="AG1929" s="16"/>
      <c r="AH1929" s="28"/>
      <c r="AI1929" s="32"/>
      <c r="AJ1929" s="32"/>
      <c r="AK1929" s="32"/>
      <c r="AL1929" s="32"/>
      <c r="AM1929" s="32"/>
      <c r="AN1929" s="32"/>
      <c r="AO1929" s="32"/>
      <c r="AP1929" s="32"/>
      <c r="AQ1929" s="32"/>
      <c r="AR1929" s="32"/>
      <c r="AS1929" s="32"/>
      <c r="AT1929" s="32"/>
      <c r="AU1929" s="32"/>
      <c r="AV1929" s="32"/>
      <c r="AW1929" s="32"/>
      <c r="AX1929" s="32"/>
      <c r="AY1929" s="32"/>
      <c r="AZ1929" s="32"/>
      <c r="BA1929" s="32"/>
      <c r="BB1929" s="32"/>
      <c r="BC1929" s="32"/>
      <c r="BD1929" s="32"/>
      <c r="BE1929" s="32"/>
      <c r="BF1929" s="32"/>
      <c r="BG1929" s="32"/>
      <c r="BH1929" s="32"/>
      <c r="BI1929" s="32"/>
      <c r="BJ1929" s="32"/>
      <c r="BK1929" s="32"/>
      <c r="BL1929" s="32"/>
      <c r="BM1929" s="32"/>
      <c r="BN1929" s="32"/>
      <c r="BO1929" s="32"/>
      <c r="BP1929" s="32"/>
      <c r="BQ1929" s="15"/>
      <c r="BR1929" s="16" t="s">
        <v>9</v>
      </c>
      <c r="BS1929" s="16"/>
      <c r="BT1929" s="16"/>
      <c r="BU1929" s="16"/>
      <c r="BV1929" s="16"/>
      <c r="BW1929" s="16"/>
      <c r="BX1929" s="16" t="s">
        <v>16</v>
      </c>
      <c r="BY1929" s="16"/>
      <c r="BZ1929" s="16"/>
      <c r="CA1929" s="16"/>
      <c r="CB1929" s="16"/>
      <c r="CC1929" s="16"/>
      <c r="CD1929" s="16"/>
      <c r="CE1929" s="16" t="s">
        <v>13</v>
      </c>
      <c r="CF1929" s="16"/>
      <c r="CG1929" s="16"/>
      <c r="CH1929" s="16"/>
      <c r="CI1929" s="16"/>
      <c r="CJ1929" s="16"/>
      <c r="CK1929" s="16" t="s">
        <v>16</v>
      </c>
      <c r="CL1929" s="16"/>
      <c r="CM1929" s="16"/>
      <c r="CN1929" s="16"/>
      <c r="CO1929" s="16"/>
      <c r="CP1929" s="16"/>
      <c r="CQ1929" s="32"/>
      <c r="CR1929" s="16" t="s">
        <v>14</v>
      </c>
      <c r="CS1929" s="16"/>
      <c r="CT1929" s="16"/>
      <c r="CU1929" s="16"/>
      <c r="CV1929" s="16"/>
      <c r="CW1929" s="16"/>
      <c r="CX1929" s="16" t="s">
        <v>16</v>
      </c>
      <c r="CY1929" s="16"/>
      <c r="CZ1929" s="16"/>
      <c r="DA1929" s="16"/>
      <c r="DB1929" s="16"/>
      <c r="DC1929" s="32"/>
      <c r="DD1929" s="32"/>
      <c r="DE1929" s="39"/>
      <c r="DF1929" s="32"/>
      <c r="DG1929" s="16" t="s">
        <v>29</v>
      </c>
      <c r="DH1929" s="16"/>
      <c r="DI1929" s="16"/>
      <c r="DJ1929" s="16"/>
      <c r="DK1929" s="16"/>
      <c r="DL1929" s="16"/>
      <c r="DM1929" s="16"/>
      <c r="DN1929" s="16"/>
      <c r="DO1929" s="32"/>
      <c r="DP1929" s="16" t="s">
        <v>29</v>
      </c>
      <c r="DQ1929" s="16"/>
      <c r="DR1929" s="16"/>
      <c r="DS1929" s="16"/>
      <c r="DT1929" s="16"/>
      <c r="DU1929" s="16"/>
      <c r="DV1929" s="32"/>
      <c r="DW1929" s="16"/>
      <c r="DX1929" s="32"/>
      <c r="DY1929" s="16"/>
      <c r="DZ1929" s="16" t="s">
        <v>29</v>
      </c>
      <c r="EA1929" s="16"/>
      <c r="EB1929" s="16"/>
      <c r="EC1929" s="16"/>
      <c r="ED1929" s="16"/>
      <c r="EE1929" s="16"/>
      <c r="EF1929" s="17"/>
      <c r="EG1929" s="15"/>
      <c r="EH1929" s="32" t="s">
        <v>15</v>
      </c>
      <c r="EI1929" s="32"/>
      <c r="EJ1929" s="32"/>
      <c r="EK1929" s="32"/>
      <c r="EL1929" s="32"/>
      <c r="EM1929" s="32"/>
      <c r="EN1929" s="16"/>
      <c r="EO1929" s="16"/>
      <c r="EP1929" s="16"/>
      <c r="EQ1929" s="16"/>
      <c r="ER1929" s="16"/>
      <c r="ES1929" s="16"/>
      <c r="ET1929" s="15"/>
      <c r="EU1929" s="16"/>
      <c r="EV1929" s="16"/>
      <c r="EW1929" s="16"/>
      <c r="EX1929" s="16"/>
      <c r="EY1929" s="16"/>
      <c r="EZ1929" s="16"/>
      <c r="FA1929" s="16"/>
      <c r="FB1929" s="16"/>
      <c r="FC1929" s="17"/>
    </row>
    <row r="1930" spans="1:159" x14ac:dyDescent="0.2">
      <c r="A1930" s="55"/>
      <c r="B1930" s="18">
        <v>0</v>
      </c>
      <c r="C1930" s="7">
        <v>1</v>
      </c>
      <c r="D1930" s="7">
        <v>2</v>
      </c>
      <c r="E1930" s="7">
        <v>3</v>
      </c>
      <c r="F1930" s="7">
        <v>4</v>
      </c>
      <c r="G1930" s="7">
        <v>5</v>
      </c>
      <c r="H1930" s="7">
        <v>6</v>
      </c>
      <c r="I1930" s="7">
        <v>7</v>
      </c>
      <c r="J1930" s="7">
        <v>8</v>
      </c>
      <c r="K1930" s="7">
        <v>9</v>
      </c>
      <c r="L1930" s="7">
        <v>10</v>
      </c>
      <c r="M1930" s="7">
        <v>11</v>
      </c>
      <c r="N1930" s="7">
        <v>12</v>
      </c>
      <c r="O1930" s="7">
        <v>13</v>
      </c>
      <c r="P1930" s="7">
        <v>14</v>
      </c>
      <c r="Q1930" s="7">
        <v>15</v>
      </c>
      <c r="R1930" s="7">
        <v>16</v>
      </c>
      <c r="S1930" s="7">
        <v>17</v>
      </c>
      <c r="T1930" s="7">
        <v>18</v>
      </c>
      <c r="U1930" s="7">
        <v>19</v>
      </c>
      <c r="V1930" s="7">
        <v>20</v>
      </c>
      <c r="W1930" s="7">
        <v>21</v>
      </c>
      <c r="X1930" s="7">
        <v>22</v>
      </c>
      <c r="Y1930" s="7">
        <v>23</v>
      </c>
      <c r="Z1930" s="7">
        <v>24</v>
      </c>
      <c r="AA1930" s="7">
        <v>25</v>
      </c>
      <c r="AB1930" s="7">
        <v>26</v>
      </c>
      <c r="AC1930" s="7">
        <v>27</v>
      </c>
      <c r="AD1930" s="7">
        <v>28</v>
      </c>
      <c r="AE1930" s="14"/>
      <c r="AF1930" s="14"/>
      <c r="AG1930" s="14"/>
      <c r="AH1930" s="29"/>
      <c r="AI1930" s="25"/>
      <c r="AJ1930" s="7">
        <v>0</v>
      </c>
      <c r="AK1930" s="7">
        <v>1</v>
      </c>
      <c r="AL1930" s="7">
        <v>2</v>
      </c>
      <c r="AM1930" s="7">
        <v>3</v>
      </c>
      <c r="AN1930" s="7">
        <v>4</v>
      </c>
      <c r="AO1930" s="7">
        <v>5</v>
      </c>
      <c r="AP1930" s="7">
        <v>6</v>
      </c>
      <c r="AQ1930" s="7">
        <v>7</v>
      </c>
      <c r="AR1930" s="7">
        <v>8</v>
      </c>
      <c r="AS1930" s="7">
        <v>9</v>
      </c>
      <c r="AT1930" s="7">
        <v>10</v>
      </c>
      <c r="AU1930" s="7">
        <v>11</v>
      </c>
      <c r="AV1930" s="7">
        <v>12</v>
      </c>
      <c r="AW1930" s="7">
        <v>13</v>
      </c>
      <c r="AX1930" s="7">
        <v>14</v>
      </c>
      <c r="AY1930" s="25"/>
      <c r="AZ1930" s="7">
        <v>0</v>
      </c>
      <c r="BA1930" s="7">
        <v>1</v>
      </c>
      <c r="BB1930" s="7">
        <v>2</v>
      </c>
      <c r="BC1930" s="7">
        <v>3</v>
      </c>
      <c r="BD1930" s="7">
        <v>4</v>
      </c>
      <c r="BE1930" s="7">
        <v>5</v>
      </c>
      <c r="BF1930" s="7">
        <v>6</v>
      </c>
      <c r="BG1930" s="7">
        <v>7</v>
      </c>
      <c r="BH1930" s="7">
        <v>8</v>
      </c>
      <c r="BI1930" s="7">
        <v>9</v>
      </c>
      <c r="BJ1930" s="7">
        <v>10</v>
      </c>
      <c r="BK1930" s="7">
        <v>11</v>
      </c>
      <c r="BL1930" s="7">
        <v>12</v>
      </c>
      <c r="BM1930" s="7">
        <v>13</v>
      </c>
      <c r="BN1930" s="7">
        <v>14</v>
      </c>
      <c r="BO1930" s="25"/>
      <c r="BP1930" s="25"/>
      <c r="BQ1930" s="23"/>
      <c r="BR1930" s="7">
        <v>0</v>
      </c>
      <c r="BS1930" s="7">
        <v>1</v>
      </c>
      <c r="BT1930" s="7">
        <v>2</v>
      </c>
      <c r="BU1930" s="7">
        <v>3</v>
      </c>
      <c r="BV1930" s="7">
        <v>4</v>
      </c>
      <c r="BW1930" s="7">
        <v>5</v>
      </c>
      <c r="BX1930" s="7">
        <v>6</v>
      </c>
      <c r="BY1930" s="7">
        <v>7</v>
      </c>
      <c r="BZ1930" s="7">
        <v>8</v>
      </c>
      <c r="CA1930" s="7">
        <v>9</v>
      </c>
      <c r="CB1930" s="7">
        <v>10</v>
      </c>
      <c r="CC1930" s="7">
        <v>11</v>
      </c>
      <c r="CD1930" s="25"/>
      <c r="CE1930" s="7">
        <v>0</v>
      </c>
      <c r="CF1930" s="7">
        <v>1</v>
      </c>
      <c r="CG1930" s="7">
        <v>2</v>
      </c>
      <c r="CH1930" s="7">
        <v>3</v>
      </c>
      <c r="CI1930" s="7">
        <v>4</v>
      </c>
      <c r="CJ1930" s="7">
        <v>5</v>
      </c>
      <c r="CK1930" s="7">
        <v>6</v>
      </c>
      <c r="CL1930" s="7">
        <v>7</v>
      </c>
      <c r="CM1930" s="7">
        <v>8</v>
      </c>
      <c r="CN1930" s="7">
        <v>9</v>
      </c>
      <c r="CO1930" s="7">
        <v>10</v>
      </c>
      <c r="CP1930" s="7">
        <v>11</v>
      </c>
      <c r="CQ1930" s="25"/>
      <c r="CR1930" s="7">
        <v>0</v>
      </c>
      <c r="CS1930" s="7">
        <v>1</v>
      </c>
      <c r="CT1930" s="7">
        <v>2</v>
      </c>
      <c r="CU1930" s="7">
        <v>3</v>
      </c>
      <c r="CV1930" s="7">
        <v>4</v>
      </c>
      <c r="CW1930" s="7">
        <v>5</v>
      </c>
      <c r="CX1930" s="7">
        <v>6</v>
      </c>
      <c r="CY1930" s="7">
        <v>7</v>
      </c>
      <c r="CZ1930" s="7">
        <v>8</v>
      </c>
      <c r="DA1930" s="7">
        <v>9</v>
      </c>
      <c r="DB1930" s="7">
        <v>10</v>
      </c>
      <c r="DC1930" s="7">
        <v>11</v>
      </c>
      <c r="DD1930" s="25"/>
      <c r="DE1930" s="40"/>
      <c r="DF1930" s="50">
        <v>1</v>
      </c>
      <c r="DG1930" s="7">
        <v>0</v>
      </c>
      <c r="DH1930" s="7">
        <v>1</v>
      </c>
      <c r="DI1930" s="7">
        <v>2</v>
      </c>
      <c r="DJ1930" s="7">
        <v>3</v>
      </c>
      <c r="DK1930" s="7">
        <v>4</v>
      </c>
      <c r="DL1930" s="7">
        <v>5</v>
      </c>
      <c r="DM1930" s="7">
        <v>6</v>
      </c>
      <c r="DN1930" s="25"/>
      <c r="DO1930" s="50">
        <v>2</v>
      </c>
      <c r="DP1930" s="7">
        <v>0</v>
      </c>
      <c r="DQ1930" s="7">
        <v>1</v>
      </c>
      <c r="DR1930" s="7">
        <v>2</v>
      </c>
      <c r="DS1930" s="7">
        <v>3</v>
      </c>
      <c r="DT1930" s="7">
        <v>4</v>
      </c>
      <c r="DU1930" s="7">
        <v>5</v>
      </c>
      <c r="DV1930" s="7">
        <v>6</v>
      </c>
      <c r="DW1930" s="25"/>
      <c r="DX1930" s="50">
        <v>3</v>
      </c>
      <c r="DY1930" s="7">
        <v>0</v>
      </c>
      <c r="DZ1930" s="7">
        <v>1</v>
      </c>
      <c r="EA1930" s="7">
        <v>2</v>
      </c>
      <c r="EB1930" s="7">
        <v>3</v>
      </c>
      <c r="EC1930" s="7">
        <v>4</v>
      </c>
      <c r="ED1930" s="7">
        <v>5</v>
      </c>
      <c r="EE1930" s="7">
        <v>6</v>
      </c>
      <c r="EF1930" s="29"/>
      <c r="EG1930" s="23"/>
      <c r="EH1930" s="50">
        <v>1</v>
      </c>
      <c r="EI1930" s="7">
        <v>0</v>
      </c>
      <c r="EJ1930" s="7">
        <v>1</v>
      </c>
      <c r="EK1930" s="7">
        <v>2</v>
      </c>
      <c r="EL1930" s="7">
        <v>3</v>
      </c>
      <c r="EM1930" s="7">
        <v>4</v>
      </c>
      <c r="EN1930" s="14"/>
      <c r="EO1930" s="14"/>
      <c r="EP1930" s="14"/>
      <c r="EQ1930" s="14"/>
      <c r="ER1930" s="14"/>
      <c r="ES1930" s="14"/>
      <c r="ET1930" s="23"/>
      <c r="EU1930" s="7"/>
      <c r="EV1930" s="7" t="s">
        <v>1</v>
      </c>
      <c r="EW1930" s="14"/>
      <c r="EX1930" s="7"/>
      <c r="EY1930" s="7" t="s">
        <v>8</v>
      </c>
      <c r="EZ1930" s="14"/>
      <c r="FA1930" s="14"/>
      <c r="FB1930" s="14"/>
      <c r="FC1930" s="19"/>
    </row>
    <row r="1931" spans="1:159" x14ac:dyDescent="0.2">
      <c r="A1931" s="55"/>
      <c r="B1931" s="18">
        <v>1</v>
      </c>
      <c r="C1931" s="1">
        <f>学習データ!C1897*$B$37</f>
        <v>0</v>
      </c>
      <c r="D1931" s="1">
        <f>学習データ!D1897*$B$37</f>
        <v>0</v>
      </c>
      <c r="E1931" s="1">
        <f>学習データ!E1897*$B$37</f>
        <v>0</v>
      </c>
      <c r="F1931" s="1">
        <f>学習データ!F1897*$B$37</f>
        <v>0</v>
      </c>
      <c r="G1931" s="1">
        <f>学習データ!G1897*$B$37</f>
        <v>0</v>
      </c>
      <c r="H1931" s="1">
        <f>学習データ!H1897*$B$37</f>
        <v>0</v>
      </c>
      <c r="I1931" s="1">
        <f>学習データ!I1897*$B$37</f>
        <v>0</v>
      </c>
      <c r="J1931" s="1">
        <f>学習データ!J1897*$B$37</f>
        <v>0</v>
      </c>
      <c r="K1931" s="1">
        <f>学習データ!K1897*$B$37</f>
        <v>0</v>
      </c>
      <c r="L1931" s="1">
        <f>学習データ!L1897*$B$37</f>
        <v>0</v>
      </c>
      <c r="M1931" s="1">
        <f>学習データ!M1897*$B$37</f>
        <v>0</v>
      </c>
      <c r="N1931" s="1">
        <f>学習データ!N1897*$B$37</f>
        <v>0</v>
      </c>
      <c r="O1931" s="1">
        <f>学習データ!O1897*$B$37</f>
        <v>0</v>
      </c>
      <c r="P1931" s="1">
        <f>学習データ!P1897*$B$37</f>
        <v>0</v>
      </c>
      <c r="Q1931" s="1">
        <f>学習データ!Q1897*$B$37</f>
        <v>0</v>
      </c>
      <c r="R1931" s="1">
        <f>学習データ!R1897*$B$37</f>
        <v>0</v>
      </c>
      <c r="S1931" s="1">
        <f>学習データ!S1897*$B$37</f>
        <v>0</v>
      </c>
      <c r="T1931" s="1">
        <f>学習データ!T1897*$B$37</f>
        <v>0</v>
      </c>
      <c r="U1931" s="1">
        <f>学習データ!U1897*$B$37</f>
        <v>0</v>
      </c>
      <c r="V1931" s="1">
        <f>学習データ!V1897*$B$37</f>
        <v>0</v>
      </c>
      <c r="W1931" s="1">
        <f>学習データ!W1897*$B$37</f>
        <v>0</v>
      </c>
      <c r="X1931" s="1">
        <f>学習データ!X1897*$B$37</f>
        <v>0</v>
      </c>
      <c r="Y1931" s="1">
        <f>学習データ!Y1897*$B$37</f>
        <v>0</v>
      </c>
      <c r="Z1931" s="1">
        <f>学習データ!Z1897*$B$37</f>
        <v>0</v>
      </c>
      <c r="AA1931" s="1">
        <f>学習データ!AA1897*$B$37</f>
        <v>0</v>
      </c>
      <c r="AB1931" s="1">
        <f>学習データ!AB1897*$B$37</f>
        <v>0</v>
      </c>
      <c r="AC1931" s="1">
        <f>学習データ!AC1897*$B$37</f>
        <v>0</v>
      </c>
      <c r="AD1931" s="1">
        <f>学習データ!AD1897*$B$37</f>
        <v>0</v>
      </c>
      <c r="AE1931" s="14"/>
      <c r="AF1931" s="14"/>
      <c r="AG1931" s="14"/>
      <c r="AH1931" s="29"/>
      <c r="AI1931" s="25"/>
      <c r="AJ1931" s="7">
        <v>1</v>
      </c>
      <c r="AK1931" s="36">
        <f t="shared" ref="AK1931:AK1944" ca="1" si="9970">MAX(OFFSET(C1931,$B1930,B$40,2,2))*$AJ$37</f>
        <v>0</v>
      </c>
      <c r="AL1931" s="36">
        <f t="shared" ref="AL1931:AL1944" ca="1" si="9971">MAX(OFFSET(D1931,$B1930,C$40,2,2))*$AJ$37</f>
        <v>0</v>
      </c>
      <c r="AM1931" s="36">
        <f t="shared" ref="AM1931:AM1944" ca="1" si="9972">MAX(OFFSET(E1931,$B1930,D$40,2,2))*$AJ$37</f>
        <v>0</v>
      </c>
      <c r="AN1931" s="36">
        <f t="shared" ref="AN1931:AN1944" ca="1" si="9973">MAX(OFFSET(F1931,$B1930,E$40,2,2))*$AJ$37</f>
        <v>0</v>
      </c>
      <c r="AO1931" s="36">
        <f t="shared" ref="AO1931:AO1944" ca="1" si="9974">MAX(OFFSET(G1931,$B1930,F$40,2,2))*$AJ$37</f>
        <v>0</v>
      </c>
      <c r="AP1931" s="36">
        <f t="shared" ref="AP1931:AP1944" ca="1" si="9975">MAX(OFFSET(H1931,$B1930,G$40,2,2))*$AJ$37</f>
        <v>0</v>
      </c>
      <c r="AQ1931" s="36">
        <f t="shared" ref="AQ1931:AQ1944" ca="1" si="9976">MAX(OFFSET(I1931,$B1930,H$40,2,2))*$AJ$37</f>
        <v>0</v>
      </c>
      <c r="AR1931" s="36">
        <f t="shared" ref="AR1931:AR1944" ca="1" si="9977">MAX(OFFSET(J1931,$B1930,I$40,2,2))*$AJ$37</f>
        <v>0</v>
      </c>
      <c r="AS1931" s="36">
        <f t="shared" ref="AS1931:AS1944" ca="1" si="9978">MAX(OFFSET(K1931,$B1930,J$40,2,2))*$AJ$37</f>
        <v>0</v>
      </c>
      <c r="AT1931" s="36">
        <f t="shared" ref="AT1931:AT1944" ca="1" si="9979">MAX(OFFSET(L1931,$B1930,K$40,2,2))*$AJ$37</f>
        <v>0</v>
      </c>
      <c r="AU1931" s="36">
        <f t="shared" ref="AU1931:AU1944" ca="1" si="9980">MAX(OFFSET(M1931,$B1930,L$40,2,2))*$AJ$37</f>
        <v>0</v>
      </c>
      <c r="AV1931" s="36">
        <f t="shared" ref="AV1931:AV1944" ca="1" si="9981">MAX(OFFSET(N1931,$B1930,M$40,2,2))*$AJ$37</f>
        <v>0</v>
      </c>
      <c r="AW1931" s="36">
        <f t="shared" ref="AW1931:AW1944" ca="1" si="9982">MAX(OFFSET(O1931,$B1930,N$40,2,2))*$AJ$37</f>
        <v>0</v>
      </c>
      <c r="AX1931" s="36">
        <f t="shared" ref="AX1931:AX1944" ca="1" si="9983">MAX(OFFSET(P1931,$B1930,O$40,2,2))*$AJ$37</f>
        <v>0</v>
      </c>
      <c r="AY1931" s="25"/>
      <c r="AZ1931" s="7">
        <v>1</v>
      </c>
      <c r="BA1931" s="36">
        <f t="shared" ref="BA1931:BA1944" ca="1" si="9984">IF(AK1931&gt;$BA$37,AK1931*$BC$37,0)</f>
        <v>0</v>
      </c>
      <c r="BB1931" s="36">
        <f t="shared" ref="BB1931:BB1944" ca="1" si="9985">IF(AL1931&gt;$BA$37,AL1931*$BC$37,0)</f>
        <v>0</v>
      </c>
      <c r="BC1931" s="36">
        <f t="shared" ref="BC1931:BC1944" ca="1" si="9986">IF(AM1931&gt;$BA$37,AM1931*$BC$37,0)</f>
        <v>0</v>
      </c>
      <c r="BD1931" s="36">
        <f t="shared" ref="BD1931:BD1944" ca="1" si="9987">IF(AN1931&gt;$BA$37,AN1931*$BC$37,0)</f>
        <v>0</v>
      </c>
      <c r="BE1931" s="36">
        <f t="shared" ref="BE1931:BE1944" ca="1" si="9988">IF(AO1931&gt;$BA$37,AO1931*$BC$37,0)</f>
        <v>0</v>
      </c>
      <c r="BF1931" s="36">
        <f t="shared" ref="BF1931:BF1944" ca="1" si="9989">IF(AP1931&gt;$BA$37,AP1931*$BC$37,0)</f>
        <v>0</v>
      </c>
      <c r="BG1931" s="36">
        <f t="shared" ref="BG1931:BG1944" ca="1" si="9990">IF(AQ1931&gt;$BA$37,AQ1931*$BC$37,0)</f>
        <v>0</v>
      </c>
      <c r="BH1931" s="36">
        <f t="shared" ref="BH1931:BH1944" ca="1" si="9991">IF(AR1931&gt;$BA$37,AR1931*$BC$37,0)</f>
        <v>0</v>
      </c>
      <c r="BI1931" s="36">
        <f t="shared" ref="BI1931:BI1944" ca="1" si="9992">IF(AS1931&gt;$BA$37,AS1931*$BC$37,0)</f>
        <v>0</v>
      </c>
      <c r="BJ1931" s="36">
        <f t="shared" ref="BJ1931:BJ1944" ca="1" si="9993">IF(AT1931&gt;$BA$37,AT1931*$BC$37,0)</f>
        <v>0</v>
      </c>
      <c r="BK1931" s="36">
        <f t="shared" ref="BK1931:BK1944" ca="1" si="9994">IF(AU1931&gt;$BA$37,AU1931*$BC$37,0)</f>
        <v>0</v>
      </c>
      <c r="BL1931" s="36">
        <f t="shared" ref="BL1931:BL1944" ca="1" si="9995">IF(AV1931&gt;$BA$37,AV1931*$BC$37,0)</f>
        <v>0</v>
      </c>
      <c r="BM1931" s="36">
        <f t="shared" ref="BM1931:BM1944" ca="1" si="9996">IF(AW1931&gt;$BA$37,AW1931*$BC$37,0)</f>
        <v>0</v>
      </c>
      <c r="BN1931" s="36">
        <f t="shared" ref="BN1931:BN1944" ca="1" si="9997">IF(AX1931&gt;$BA$37,AX1931*$BC$37,0)</f>
        <v>0</v>
      </c>
      <c r="BO1931" s="25"/>
      <c r="BP1931" s="25"/>
      <c r="BQ1931" s="23"/>
      <c r="BR1931" s="7">
        <v>1</v>
      </c>
      <c r="BS1931" s="1">
        <f t="shared" ref="BS1931:BS1941" ca="1" si="9998">1/(1+EXP(-SUMPRODUCT($BS$15:$BV$18,BA1931:BD1934)+$BW$15))</f>
        <v>0.48160743256383232</v>
      </c>
      <c r="BT1931" s="1">
        <f t="shared" ref="BT1931:BT1941" ca="1" si="9999">1/(1+EXP(-SUMPRODUCT($BS$15:$BV$18,BB1931:BE1934)+$BW$15))</f>
        <v>0.48160743256383232</v>
      </c>
      <c r="BU1931" s="1">
        <f t="shared" ref="BU1931:BU1941" ca="1" si="10000">1/(1+EXP(-SUMPRODUCT($BS$15:$BV$18,BC1931:BF1934)+$BW$15))</f>
        <v>0.48160743256383232</v>
      </c>
      <c r="BV1931" s="1">
        <f t="shared" ref="BV1931:BV1941" ca="1" si="10001">1/(1+EXP(-SUMPRODUCT($BS$15:$BV$18,BD1931:BG1934)+$BW$15))</f>
        <v>0.48160743256383232</v>
      </c>
      <c r="BW1931" s="1">
        <f t="shared" ref="BW1931:BW1941" ca="1" si="10002">1/(1+EXP(-SUMPRODUCT($BS$15:$BV$18,BE1931:BH1934)+$BW$15))</f>
        <v>0.48160743256383232</v>
      </c>
      <c r="BX1931" s="1">
        <f t="shared" ref="BX1931:BX1941" ca="1" si="10003">1/(1+EXP(-SUMPRODUCT($BS$15:$BV$18,BF1931:BI1934)+$BW$15))</f>
        <v>0.71353409463330242</v>
      </c>
      <c r="BY1931" s="1">
        <f t="shared" ref="BY1931:BY1941" ca="1" si="10004">1/(1+EXP(-SUMPRODUCT($BS$15:$BV$18,BG1931:BJ1934)+$BW$15))</f>
        <v>0.76851339978499245</v>
      </c>
      <c r="BZ1931" s="1">
        <f t="shared" ref="BZ1931:BZ1941" ca="1" si="10005">1/(1+EXP(-SUMPRODUCT($BS$15:$BV$18,BH1931:BK1934)+$BW$15))</f>
        <v>0.84750477216244979</v>
      </c>
      <c r="CA1931" s="1">
        <f t="shared" ref="CA1931:CA1941" ca="1" si="10006">1/(1+EXP(-SUMPRODUCT($BS$15:$BV$18,BI1931:BL1934)+$BW$15))</f>
        <v>0.86958158376828643</v>
      </c>
      <c r="CB1931" s="1">
        <f t="shared" ref="CB1931:CB1941" ca="1" si="10007">1/(1+EXP(-SUMPRODUCT($BS$15:$BV$18,BJ1931:BM1934)+$BW$15))</f>
        <v>0.89311498888056473</v>
      </c>
      <c r="CC1931" s="1">
        <f t="shared" ref="CC1931:CC1941" ca="1" si="10008">1/(1+EXP(-SUMPRODUCT($BS$15:$BV$18,BK1931:BN1934)+$BW$15))</f>
        <v>0.83873970862314284</v>
      </c>
      <c r="CD1931" s="25"/>
      <c r="CE1931" s="7">
        <v>1</v>
      </c>
      <c r="CF1931" s="1">
        <f t="shared" ref="CF1931:CF1941" ca="1" si="10009">1/(1+EXP(-SUMPRODUCT($BS$19:$BV$22,BA1931:BD1934)+$BW$19))</f>
        <v>0.16845687140215862</v>
      </c>
      <c r="CG1931" s="1">
        <f t="shared" ref="CG1931:CG1941" ca="1" si="10010">1/(1+EXP(-SUMPRODUCT($BS$19:$BV$22,BB1931:BE1934)+$BW$19))</f>
        <v>0.16845687140215862</v>
      </c>
      <c r="CH1931" s="1">
        <f t="shared" ref="CH1931:CH1941" ca="1" si="10011">1/(1+EXP(-SUMPRODUCT($BS$19:$BV$22,BC1931:BF1934)+$BW$19))</f>
        <v>0.16845687140215862</v>
      </c>
      <c r="CI1931" s="1">
        <f t="shared" ref="CI1931:CI1941" ca="1" si="10012">1/(1+EXP(-SUMPRODUCT($BS$19:$BV$22,BD1931:BG1934)+$BW$19))</f>
        <v>0.16845687140215862</v>
      </c>
      <c r="CJ1931" s="1">
        <f t="shared" ref="CJ1931:CJ1941" ca="1" si="10013">1/(1+EXP(-SUMPRODUCT($BS$19:$BV$22,BE1931:BH1934)+$BW$19))</f>
        <v>0.16845687140215862</v>
      </c>
      <c r="CK1931" s="1">
        <f t="shared" ref="CK1931:CK1941" ca="1" si="10014">1/(1+EXP(-SUMPRODUCT($BS$19:$BV$22,BF1931:BI1934)+$BW$19))</f>
        <v>8.9987269411362439E-3</v>
      </c>
      <c r="CL1931" s="1">
        <f t="shared" ref="CL1931:CL1941" ca="1" si="10015">1/(1+EXP(-SUMPRODUCT($BS$19:$BV$22,BG1931:BJ1934)+$BW$19))</f>
        <v>1.9972400189113065E-3</v>
      </c>
      <c r="CM1931" s="1">
        <f t="shared" ref="CM1931:CM1941" ca="1" si="10016">1/(1+EXP(-SUMPRODUCT($BS$19:$BV$22,BH1931:BK1934)+$BW$19))</f>
        <v>7.4163159236976086E-4</v>
      </c>
      <c r="CN1931" s="1">
        <f t="shared" ref="CN1931:CN1941" ca="1" si="10017">1/(1+EXP(-SUMPRODUCT($BS$19:$BV$22,BI1931:BL1934)+$BW$19))</f>
        <v>1.1283643469884906E-3</v>
      </c>
      <c r="CO1931" s="1">
        <f t="shared" ref="CO1931:CO1941" ca="1" si="10018">1/(1+EXP(-SUMPRODUCT($BS$19:$BV$22,BJ1931:BM1934)+$BW$19))</f>
        <v>2.1649692530607014E-3</v>
      </c>
      <c r="CP1931" s="1">
        <f t="shared" ref="CP1931:CP1941" ca="1" si="10019">1/(1+EXP(-SUMPRODUCT($BS$19:$BV$22,BK1931:BN1934)+$BW$19))</f>
        <v>3.0637642308657231E-4</v>
      </c>
      <c r="CQ1931" s="25"/>
      <c r="CR1931" s="7">
        <v>1</v>
      </c>
      <c r="CS1931" s="1">
        <f t="shared" ref="CS1931:CS1941" ca="1" si="10020">1/(1+EXP(-SUMPRODUCT($BS$23:$BV$26,BA1931:BD1934)+$BW$23))</f>
        <v>1.8689893644914347E-2</v>
      </c>
      <c r="CT1931" s="1">
        <f t="shared" ref="CT1931:CT1941" ca="1" si="10021">1/(1+EXP(-SUMPRODUCT($BS$23:$BV$26,BB1931:BE1934)+$BW$23))</f>
        <v>1.8689893644914347E-2</v>
      </c>
      <c r="CU1931" s="1">
        <f t="shared" ref="CU1931:CU1941" ca="1" si="10022">1/(1+EXP(-SUMPRODUCT($BS$23:$BV$26,BC1931:BF1934)+$BW$23))</f>
        <v>1.8689893644914347E-2</v>
      </c>
      <c r="CV1931" s="1">
        <f t="shared" ref="CV1931:CV1941" ca="1" si="10023">1/(1+EXP(-SUMPRODUCT($BS$23:$BV$26,BD1931:BG1934)+$BW$23))</f>
        <v>1.8689893644914347E-2</v>
      </c>
      <c r="CW1931" s="1">
        <f t="shared" ref="CW1931:CW1941" ca="1" si="10024">1/(1+EXP(-SUMPRODUCT($BS$23:$BV$26,BE1931:BH1934)+$BW$23))</f>
        <v>1.8689893644914347E-2</v>
      </c>
      <c r="CX1931" s="1">
        <f t="shared" ref="CX1931:CX1941" ca="1" si="10025">1/(1+EXP(-SUMPRODUCT($BS$23:$BV$26,BF1931:BI1934)+$BW$23))</f>
        <v>3.1790775878904366E-2</v>
      </c>
      <c r="CY1931" s="1">
        <f t="shared" ref="CY1931:CY1941" ca="1" si="10026">1/(1+EXP(-SUMPRODUCT($BS$23:$BV$26,BG1931:BJ1934)+$BW$23))</f>
        <v>3.376995664656552E-2</v>
      </c>
      <c r="CZ1931" s="1">
        <f t="shared" ref="CZ1931:CZ1941" ca="1" si="10027">1/(1+EXP(-SUMPRODUCT($BS$23:$BV$26,BH1931:BK1934)+$BW$23))</f>
        <v>3.017404565961955E-2</v>
      </c>
      <c r="DA1931" s="1">
        <f t="shared" ref="DA1931:DA1941" ca="1" si="10028">1/(1+EXP(-SUMPRODUCT($BS$23:$BV$26,BI1931:BL1934)+$BW$23))</f>
        <v>9.15612971620333E-3</v>
      </c>
      <c r="DB1931" s="1">
        <f t="shared" ref="DB1931:DB1941" ca="1" si="10029">1/(1+EXP(-SUMPRODUCT($BS$23:$BV$26,BJ1931:BM1934)+$BW$23))</f>
        <v>9.3641402316558028E-2</v>
      </c>
      <c r="DC1931" s="1">
        <f t="shared" ref="DC1931:DC1941" ca="1" si="10030">1/(1+EXP(-SUMPRODUCT($BS$23:$BV$26,BK1931:BN1934)+$BW$23))</f>
        <v>8.2965283282586105E-3</v>
      </c>
      <c r="DD1931" s="25"/>
      <c r="DE1931" s="40"/>
      <c r="DF1931" s="50"/>
      <c r="DG1931" s="7">
        <v>1</v>
      </c>
      <c r="DH1931" s="1">
        <f t="shared" ref="DH1931:DH1936" ca="1" si="10031">MAX(OFFSET(BS1931,$BR1930,BR$40,2,2))*$DF$37</f>
        <v>0.48160743256383232</v>
      </c>
      <c r="DI1931" s="1">
        <f t="shared" ref="DI1931:DI1936" ca="1" si="10032">MAX(OFFSET(BT1931,$BR1930,BS$40,2,2))*$DF$37</f>
        <v>0.76928834472712426</v>
      </c>
      <c r="DJ1931" s="1">
        <f t="shared" ref="DJ1931:DJ1936" ca="1" si="10033">MAX(OFFSET(BU1931,$BR1930,BT$40,2,2))*$DF$37</f>
        <v>0.90015379537400653</v>
      </c>
      <c r="DK1931" s="1">
        <f t="shared" ref="DK1931:DK1936" ca="1" si="10034">MAX(OFFSET(BV1931,$BR1930,BU$40,2,2))*$DF$37</f>
        <v>0.97427929505018185</v>
      </c>
      <c r="DL1931" s="1">
        <f t="shared" ref="DL1931:DL1936" ca="1" si="10035">MAX(OFFSET(BW1931,$BR1930,BV$40,2,2))*$DF$37</f>
        <v>0.97923917067042232</v>
      </c>
      <c r="DM1931" s="1">
        <f t="shared" ref="DM1931:DM1936" ca="1" si="10036">MAX(OFFSET(BX1931,$BR1930,BW$40,2,2))*$DF$37</f>
        <v>0.96428416446803356</v>
      </c>
      <c r="DN1931" s="25"/>
      <c r="DO1931" s="50"/>
      <c r="DP1931" s="7">
        <v>1</v>
      </c>
      <c r="DQ1931" s="1">
        <f t="shared" ref="DQ1931:DQ1936" ca="1" si="10037">MAX(OFFSET(CF1931,$CE1930,CE$40,2,2))*$DF$37</f>
        <v>0.16845687140215862</v>
      </c>
      <c r="DR1931" s="1">
        <f t="shared" ref="DR1931:DR1936" ca="1" si="10038">MAX(OFFSET(CG1931,$CE1930,CF$40,2,2))*$DF$37</f>
        <v>0.16845687140215862</v>
      </c>
      <c r="DS1931" s="1">
        <f t="shared" ref="DS1931:DS1936" ca="1" si="10039">MAX(OFFSET(CH1931,$CE1930,CG$40,2,2))*$DF$37</f>
        <v>0.16845687140215862</v>
      </c>
      <c r="DT1931" s="1">
        <f t="shared" ref="DT1931:DT1936" ca="1" si="10040">MAX(OFFSET(CI1931,$CE1930,CH$40,2,2))*$DF$37</f>
        <v>1.9972400189113065E-3</v>
      </c>
      <c r="DU1931" s="1">
        <f t="shared" ref="DU1931:DU1936" ca="1" si="10041">MAX(OFFSET(CJ1931,$CE1930,CI$40,2,2))*$DF$37</f>
        <v>2.7470025864625245E-3</v>
      </c>
      <c r="DV1931" s="1">
        <f t="shared" ref="DV1931:DV1936" ca="1" si="10042">MAX(OFFSET(CK1931,$CE1930,CJ$40,2,2))*$DF$37</f>
        <v>0.32114777423920216</v>
      </c>
      <c r="DW1931" s="25"/>
      <c r="DX1931" s="50"/>
      <c r="DY1931" s="7">
        <v>1</v>
      </c>
      <c r="DZ1931" s="1">
        <f t="shared" ref="DZ1931:DZ1936" ca="1" si="10043">MAX(OFFSET(CS1931,$CR1930,CR$40,2,2))*$DF$37</f>
        <v>1.8689893644914347E-2</v>
      </c>
      <c r="EA1931" s="1">
        <f t="shared" ref="EA1931:EA1936" ca="1" si="10044">MAX(OFFSET(CT1931,$CR1930,CS$40,2,2))*$DF$37</f>
        <v>3.3798111931081704E-2</v>
      </c>
      <c r="EB1931" s="1">
        <f t="shared" ref="EB1931:EB1936" ca="1" si="10045">MAX(OFFSET(CU1931,$CR1930,CT$40,2,2))*$DF$37</f>
        <v>9.2593429995638132E-2</v>
      </c>
      <c r="EC1931" s="1">
        <f t="shared" ref="EC1931:EC1936" ca="1" si="10046">MAX(OFFSET(CV1931,$CR1930,CU$40,2,2))*$DF$37</f>
        <v>0.16602117547640752</v>
      </c>
      <c r="ED1931" s="1">
        <f t="shared" ref="ED1931:ED1936" ca="1" si="10047">MAX(OFFSET(CW1931,$CR1930,CV$40,2,2))*$DF$37</f>
        <v>0.74875433205585584</v>
      </c>
      <c r="EE1931" s="1">
        <f t="shared" ref="EE1931:EE1936" ca="1" si="10048">MAX(OFFSET(CX1931,$CR1930,CW$40,2,2))*$DF$37</f>
        <v>0.15612320334569449</v>
      </c>
      <c r="EF1931" s="29"/>
      <c r="EG1931" s="23"/>
      <c r="EH1931" s="50"/>
      <c r="EI1931" s="7">
        <v>1</v>
      </c>
      <c r="EJ1931" s="1">
        <f t="shared" ref="EJ1931:EJ1934" ca="1" si="10049">1/(1+EXP(-SUMPRODUCT($EI$20:$EK$22,DH1931:DJ1933)+$EL$20))</f>
        <v>0.99760085111060914</v>
      </c>
      <c r="EK1931" s="1">
        <f t="shared" ref="EK1931:EK1934" ca="1" si="10050">1/(1+EXP(-SUMPRODUCT($EI$20:$EK$22,DI1931:DK1933)+$EL$20))</f>
        <v>0.99939536537113305</v>
      </c>
      <c r="EL1931" s="1">
        <f t="shared" ref="EL1931:EL1934" ca="1" si="10051">1/(1+EXP(-SUMPRODUCT($EI$20:$EK$22,DJ1931:DL1933)+$EL$20))</f>
        <v>0.99939897097315189</v>
      </c>
      <c r="EM1931" s="1">
        <f t="shared" ref="EM1931:EM1934" ca="1" si="10052">1/(1+EXP(-SUMPRODUCT($EI$20:$EK$22,DK1931:DM1933)+$EL$20))</f>
        <v>0.99914293769475659</v>
      </c>
      <c r="EN1931" s="14"/>
      <c r="EO1931" s="14"/>
      <c r="EP1931" s="14"/>
      <c r="EQ1931" s="14"/>
      <c r="ER1931" s="14"/>
      <c r="ES1931" s="14"/>
      <c r="ET1931" s="23"/>
      <c r="EU1931" s="7">
        <v>0</v>
      </c>
      <c r="EV1931" s="1"/>
      <c r="EW1931" s="14"/>
      <c r="EX1931" s="7">
        <v>0</v>
      </c>
      <c r="EY1931" s="1"/>
      <c r="EZ1931" s="14"/>
      <c r="FA1931" s="27" t="s">
        <v>10</v>
      </c>
      <c r="FB1931" s="1">
        <f t="shared" ref="FB1931" ca="1" si="10053">SUM(EY1931:EY1940)</f>
        <v>7.4658630874123007E-12</v>
      </c>
      <c r="FC1931" s="19"/>
    </row>
    <row r="1932" spans="1:159" x14ac:dyDescent="0.2">
      <c r="A1932" s="55"/>
      <c r="B1932" s="18">
        <v>2</v>
      </c>
      <c r="C1932" s="1">
        <f>学習データ!C1898*$B$37</f>
        <v>0</v>
      </c>
      <c r="D1932" s="1">
        <f>学習データ!D1898*$B$37</f>
        <v>0</v>
      </c>
      <c r="E1932" s="1">
        <f>学習データ!E1898*$B$37</f>
        <v>0</v>
      </c>
      <c r="F1932" s="1">
        <f>学習データ!F1898*$B$37</f>
        <v>0</v>
      </c>
      <c r="G1932" s="1">
        <f>学習データ!G1898*$B$37</f>
        <v>0</v>
      </c>
      <c r="H1932" s="1">
        <f>学習データ!H1898*$B$37</f>
        <v>0</v>
      </c>
      <c r="I1932" s="1">
        <f>学習データ!I1898*$B$37</f>
        <v>0</v>
      </c>
      <c r="J1932" s="1">
        <f>学習データ!J1898*$B$37</f>
        <v>0</v>
      </c>
      <c r="K1932" s="1">
        <f>学習データ!K1898*$B$37</f>
        <v>0</v>
      </c>
      <c r="L1932" s="1">
        <f>学習データ!L1898*$B$37</f>
        <v>0</v>
      </c>
      <c r="M1932" s="1">
        <f>学習データ!M1898*$B$37</f>
        <v>0</v>
      </c>
      <c r="N1932" s="1">
        <f>学習データ!N1898*$B$37</f>
        <v>0</v>
      </c>
      <c r="O1932" s="1">
        <f>学習データ!O1898*$B$37</f>
        <v>0</v>
      </c>
      <c r="P1932" s="1">
        <f>学習データ!P1898*$B$37</f>
        <v>0</v>
      </c>
      <c r="Q1932" s="1">
        <f>学習データ!Q1898*$B$37</f>
        <v>0</v>
      </c>
      <c r="R1932" s="1">
        <f>学習データ!R1898*$B$37</f>
        <v>0</v>
      </c>
      <c r="S1932" s="1">
        <f>学習データ!S1898*$B$37</f>
        <v>0</v>
      </c>
      <c r="T1932" s="1">
        <f>学習データ!T1898*$B$37</f>
        <v>0</v>
      </c>
      <c r="U1932" s="1">
        <f>学習データ!U1898*$B$37</f>
        <v>0</v>
      </c>
      <c r="V1932" s="1">
        <f>学習データ!V1898*$B$37</f>
        <v>0</v>
      </c>
      <c r="W1932" s="1">
        <f>学習データ!W1898*$B$37</f>
        <v>0</v>
      </c>
      <c r="X1932" s="1">
        <f>学習データ!X1898*$B$37</f>
        <v>0</v>
      </c>
      <c r="Y1932" s="1">
        <f>学習データ!Y1898*$B$37</f>
        <v>0</v>
      </c>
      <c r="Z1932" s="1">
        <f>学習データ!Z1898*$B$37</f>
        <v>0</v>
      </c>
      <c r="AA1932" s="1">
        <f>学習データ!AA1898*$B$37</f>
        <v>0</v>
      </c>
      <c r="AB1932" s="1">
        <f>学習データ!AB1898*$B$37</f>
        <v>0</v>
      </c>
      <c r="AC1932" s="1">
        <f>学習データ!AC1898*$B$37</f>
        <v>0</v>
      </c>
      <c r="AD1932" s="1">
        <f>学習データ!AD1898*$B$37</f>
        <v>0</v>
      </c>
      <c r="AE1932" s="14"/>
      <c r="AF1932" s="14"/>
      <c r="AG1932" s="14"/>
      <c r="AH1932" s="29"/>
      <c r="AI1932" s="25"/>
      <c r="AJ1932" s="7">
        <v>2</v>
      </c>
      <c r="AK1932" s="36">
        <f t="shared" ca="1" si="9970"/>
        <v>0</v>
      </c>
      <c r="AL1932" s="36">
        <f t="shared" ca="1" si="9971"/>
        <v>0</v>
      </c>
      <c r="AM1932" s="36">
        <f t="shared" ca="1" si="9972"/>
        <v>0</v>
      </c>
      <c r="AN1932" s="36">
        <f t="shared" ca="1" si="9973"/>
        <v>0</v>
      </c>
      <c r="AO1932" s="36">
        <f t="shared" ca="1" si="9974"/>
        <v>0</v>
      </c>
      <c r="AP1932" s="36">
        <f t="shared" ca="1" si="9975"/>
        <v>0</v>
      </c>
      <c r="AQ1932" s="36">
        <f t="shared" ca="1" si="9976"/>
        <v>0</v>
      </c>
      <c r="AR1932" s="36">
        <f t="shared" ca="1" si="9977"/>
        <v>0</v>
      </c>
      <c r="AS1932" s="36">
        <f t="shared" ca="1" si="9978"/>
        <v>0</v>
      </c>
      <c r="AT1932" s="36">
        <f t="shared" ca="1" si="9979"/>
        <v>0</v>
      </c>
      <c r="AU1932" s="36">
        <f t="shared" ca="1" si="9980"/>
        <v>0</v>
      </c>
      <c r="AV1932" s="36">
        <f t="shared" ca="1" si="9981"/>
        <v>0</v>
      </c>
      <c r="AW1932" s="36">
        <f t="shared" ca="1" si="9982"/>
        <v>0</v>
      </c>
      <c r="AX1932" s="36">
        <f t="shared" ca="1" si="9983"/>
        <v>0</v>
      </c>
      <c r="AY1932" s="25"/>
      <c r="AZ1932" s="7">
        <v>2</v>
      </c>
      <c r="BA1932" s="36">
        <f t="shared" ca="1" si="9984"/>
        <v>0</v>
      </c>
      <c r="BB1932" s="36">
        <f t="shared" ca="1" si="9985"/>
        <v>0</v>
      </c>
      <c r="BC1932" s="36">
        <f t="shared" ca="1" si="9986"/>
        <v>0</v>
      </c>
      <c r="BD1932" s="36">
        <f t="shared" ca="1" si="9987"/>
        <v>0</v>
      </c>
      <c r="BE1932" s="36">
        <f t="shared" ca="1" si="9988"/>
        <v>0</v>
      </c>
      <c r="BF1932" s="36">
        <f t="shared" ca="1" si="9989"/>
        <v>0</v>
      </c>
      <c r="BG1932" s="36">
        <f t="shared" ca="1" si="9990"/>
        <v>0</v>
      </c>
      <c r="BH1932" s="36">
        <f t="shared" ca="1" si="9991"/>
        <v>0</v>
      </c>
      <c r="BI1932" s="36">
        <f t="shared" ca="1" si="9992"/>
        <v>0</v>
      </c>
      <c r="BJ1932" s="36">
        <f t="shared" ca="1" si="9993"/>
        <v>0</v>
      </c>
      <c r="BK1932" s="36">
        <f t="shared" ca="1" si="9994"/>
        <v>0</v>
      </c>
      <c r="BL1932" s="36">
        <f t="shared" ca="1" si="9995"/>
        <v>0</v>
      </c>
      <c r="BM1932" s="36">
        <f t="shared" ca="1" si="9996"/>
        <v>0</v>
      </c>
      <c r="BN1932" s="36">
        <f t="shared" ca="1" si="9997"/>
        <v>0</v>
      </c>
      <c r="BO1932" s="25"/>
      <c r="BP1932" s="25"/>
      <c r="BQ1932" s="23"/>
      <c r="BR1932" s="7">
        <v>2</v>
      </c>
      <c r="BS1932" s="1">
        <f t="shared" ca="1" si="9998"/>
        <v>0.48160743256383232</v>
      </c>
      <c r="BT1932" s="1">
        <f t="shared" ca="1" si="9999"/>
        <v>0.48160743256383232</v>
      </c>
      <c r="BU1932" s="1">
        <f t="shared" ca="1" si="10000"/>
        <v>0.71676142759400563</v>
      </c>
      <c r="BV1932" s="1">
        <f t="shared" ca="1" si="10001"/>
        <v>0.76928834472712426</v>
      </c>
      <c r="BW1932" s="1">
        <f t="shared" ca="1" si="10002"/>
        <v>0.84856238527800143</v>
      </c>
      <c r="BX1932" s="1">
        <f t="shared" ca="1" si="10003"/>
        <v>0.90015379537400653</v>
      </c>
      <c r="BY1932" s="1">
        <f t="shared" ca="1" si="10004"/>
        <v>0.95070144394951239</v>
      </c>
      <c r="BZ1932" s="1">
        <f t="shared" ca="1" si="10005"/>
        <v>0.97427929505018185</v>
      </c>
      <c r="CA1932" s="1">
        <f t="shared" ca="1" si="10006"/>
        <v>0.9692037121587318</v>
      </c>
      <c r="CB1932" s="1">
        <f t="shared" ca="1" si="10007"/>
        <v>0.97923917067042232</v>
      </c>
      <c r="CC1932" s="1">
        <f t="shared" ca="1" si="10008"/>
        <v>0.96428416446803356</v>
      </c>
      <c r="CD1932" s="25"/>
      <c r="CE1932" s="7">
        <v>2</v>
      </c>
      <c r="CF1932" s="1">
        <f t="shared" ca="1" si="10009"/>
        <v>0.16845687140215862</v>
      </c>
      <c r="CG1932" s="1">
        <f t="shared" ca="1" si="10010"/>
        <v>0.16845687140215862</v>
      </c>
      <c r="CH1932" s="1">
        <f t="shared" ca="1" si="10011"/>
        <v>8.5646311774845545E-3</v>
      </c>
      <c r="CI1932" s="1">
        <f t="shared" ca="1" si="10012"/>
        <v>1.9509550175100736E-3</v>
      </c>
      <c r="CJ1932" s="1">
        <f t="shared" ca="1" si="10013"/>
        <v>7.3019156059310291E-4</v>
      </c>
      <c r="CK1932" s="1">
        <f t="shared" ca="1" si="10014"/>
        <v>1.6520539768005266E-3</v>
      </c>
      <c r="CL1932" s="1">
        <f t="shared" ca="1" si="10015"/>
        <v>1.8833619074860976E-5</v>
      </c>
      <c r="CM1932" s="1">
        <f t="shared" ca="1" si="10016"/>
        <v>1.8079902267221149E-5</v>
      </c>
      <c r="CN1932" s="1">
        <f t="shared" ca="1" si="10017"/>
        <v>8.3513125058518972E-5</v>
      </c>
      <c r="CO1932" s="1">
        <f t="shared" ca="1" si="10018"/>
        <v>2.7470025864625245E-3</v>
      </c>
      <c r="CP1932" s="1">
        <f t="shared" ca="1" si="10019"/>
        <v>0.32114777423920216</v>
      </c>
      <c r="CQ1932" s="25"/>
      <c r="CR1932" s="7">
        <v>2</v>
      </c>
      <c r="CS1932" s="1">
        <f t="shared" ca="1" si="10020"/>
        <v>1.8689893644914347E-2</v>
      </c>
      <c r="CT1932" s="1">
        <f t="shared" ca="1" si="10021"/>
        <v>1.8689893644914347E-2</v>
      </c>
      <c r="CU1932" s="1">
        <f t="shared" ca="1" si="10022"/>
        <v>3.2061181253373816E-2</v>
      </c>
      <c r="CV1932" s="1">
        <f t="shared" ca="1" si="10023"/>
        <v>3.3798111931081704E-2</v>
      </c>
      <c r="CW1932" s="1">
        <f t="shared" ca="1" si="10024"/>
        <v>3.0119014597878888E-2</v>
      </c>
      <c r="CX1932" s="1">
        <f t="shared" ca="1" si="10025"/>
        <v>9.2593429995638132E-2</v>
      </c>
      <c r="CY1932" s="1">
        <f t="shared" ca="1" si="10026"/>
        <v>0.14469954200028598</v>
      </c>
      <c r="CZ1932" s="1">
        <f t="shared" ca="1" si="10027"/>
        <v>0.16602117547640752</v>
      </c>
      <c r="DA1932" s="1">
        <f t="shared" ca="1" si="10028"/>
        <v>0.40226589767484777</v>
      </c>
      <c r="DB1932" s="1">
        <f t="shared" ca="1" si="10029"/>
        <v>0.74875433205585584</v>
      </c>
      <c r="DC1932" s="1">
        <f t="shared" ca="1" si="10030"/>
        <v>0.15612320334569449</v>
      </c>
      <c r="DD1932" s="25"/>
      <c r="DE1932" s="40"/>
      <c r="DF1932" s="50"/>
      <c r="DG1932" s="7">
        <v>2</v>
      </c>
      <c r="DH1932" s="1">
        <f t="shared" ca="1" si="10031"/>
        <v>0.48160743256383232</v>
      </c>
      <c r="DI1932" s="1">
        <f t="shared" ca="1" si="10032"/>
        <v>0.98113208414077269</v>
      </c>
      <c r="DJ1932" s="1">
        <f t="shared" ca="1" si="10033"/>
        <v>0.99692498232337856</v>
      </c>
      <c r="DK1932" s="1">
        <f t="shared" ca="1" si="10034"/>
        <v>0.99553603474986907</v>
      </c>
      <c r="DL1932" s="1">
        <f t="shared" ca="1" si="10035"/>
        <v>0.99220320572919996</v>
      </c>
      <c r="DM1932" s="1">
        <f t="shared" ca="1" si="10036"/>
        <v>0.92749554752571206</v>
      </c>
      <c r="DN1932" s="25"/>
      <c r="DO1932" s="50"/>
      <c r="DP1932" s="7">
        <v>2</v>
      </c>
      <c r="DQ1932" s="1">
        <f t="shared" ca="1" si="10037"/>
        <v>0.16845687140215862</v>
      </c>
      <c r="DR1932" s="1">
        <f t="shared" ca="1" si="10038"/>
        <v>9.9144646941495662E-2</v>
      </c>
      <c r="DS1932" s="1">
        <f t="shared" ca="1" si="10039"/>
        <v>0.91340444142963562</v>
      </c>
      <c r="DT1932" s="1">
        <f t="shared" ca="1" si="10040"/>
        <v>0.99999629124338696</v>
      </c>
      <c r="DU1932" s="1">
        <f t="shared" ca="1" si="10041"/>
        <v>0.99999997400361296</v>
      </c>
      <c r="DV1932" s="1">
        <f t="shared" ca="1" si="10042"/>
        <v>0.99999393008598036</v>
      </c>
      <c r="DW1932" s="25"/>
      <c r="DX1932" s="50"/>
      <c r="DY1932" s="7">
        <v>2</v>
      </c>
      <c r="DZ1932" s="1">
        <f t="shared" ca="1" si="10043"/>
        <v>1.8689893644914347E-2</v>
      </c>
      <c r="EA1932" s="1">
        <f t="shared" ca="1" si="10044"/>
        <v>0.91627012903023775</v>
      </c>
      <c r="EB1932" s="1">
        <f t="shared" ca="1" si="10045"/>
        <v>0.99746058242179336</v>
      </c>
      <c r="EC1932" s="1">
        <f t="shared" ca="1" si="10046"/>
        <v>0.99037703068872707</v>
      </c>
      <c r="ED1932" s="1">
        <f t="shared" ca="1" si="10047"/>
        <v>0.98628239563941233</v>
      </c>
      <c r="EE1932" s="1">
        <f t="shared" ca="1" si="10048"/>
        <v>0.49846690194142329</v>
      </c>
      <c r="EF1932" s="29"/>
      <c r="EG1932" s="23"/>
      <c r="EH1932" s="50"/>
      <c r="EI1932" s="7">
        <v>2</v>
      </c>
      <c r="EJ1932" s="1">
        <f t="shared" ca="1" si="10049"/>
        <v>0.99849447899146071</v>
      </c>
      <c r="EK1932" s="1">
        <f t="shared" ca="1" si="10050"/>
        <v>0.99952220172005213</v>
      </c>
      <c r="EL1932" s="1">
        <f t="shared" ca="1" si="10051"/>
        <v>0.99932198846945441</v>
      </c>
      <c r="EM1932" s="1">
        <f t="shared" ca="1" si="10052"/>
        <v>0.99832711760793991</v>
      </c>
      <c r="EN1932" s="14"/>
      <c r="EO1932" s="14" t="s">
        <v>30</v>
      </c>
      <c r="EP1932" s="14"/>
      <c r="EQ1932" s="14"/>
      <c r="ER1932" s="14"/>
      <c r="ES1932" s="14"/>
      <c r="ET1932" s="23"/>
      <c r="EU1932" s="7">
        <v>1</v>
      </c>
      <c r="EV1932" s="1"/>
      <c r="EW1932" s="14"/>
      <c r="EX1932" s="7">
        <v>1</v>
      </c>
      <c r="EY1932" s="1"/>
      <c r="EZ1932" s="14"/>
      <c r="FA1932" s="14"/>
      <c r="FB1932" s="14"/>
      <c r="FC1932" s="19"/>
    </row>
    <row r="1933" spans="1:159" x14ac:dyDescent="0.2">
      <c r="A1933" s="55"/>
      <c r="B1933" s="18">
        <v>3</v>
      </c>
      <c r="C1933" s="1">
        <f>学習データ!C1899*$B$37</f>
        <v>0</v>
      </c>
      <c r="D1933" s="1">
        <f>学習データ!D1899*$B$37</f>
        <v>0</v>
      </c>
      <c r="E1933" s="1">
        <f>学習データ!E1899*$B$37</f>
        <v>0</v>
      </c>
      <c r="F1933" s="1">
        <f>学習データ!F1899*$B$37</f>
        <v>0</v>
      </c>
      <c r="G1933" s="1">
        <f>学習データ!G1899*$B$37</f>
        <v>0</v>
      </c>
      <c r="H1933" s="1">
        <f>学習データ!H1899*$B$37</f>
        <v>0</v>
      </c>
      <c r="I1933" s="1">
        <f>学習データ!I1899*$B$37</f>
        <v>0</v>
      </c>
      <c r="J1933" s="1">
        <f>学習データ!J1899*$B$37</f>
        <v>0</v>
      </c>
      <c r="K1933" s="1">
        <f>学習データ!K1899*$B$37</f>
        <v>0</v>
      </c>
      <c r="L1933" s="1">
        <f>学習データ!L1899*$B$37</f>
        <v>0</v>
      </c>
      <c r="M1933" s="1">
        <f>学習データ!M1899*$B$37</f>
        <v>0</v>
      </c>
      <c r="N1933" s="1">
        <f>学習データ!N1899*$B$37</f>
        <v>0</v>
      </c>
      <c r="O1933" s="1">
        <f>学習データ!O1899*$B$37</f>
        <v>0</v>
      </c>
      <c r="P1933" s="1">
        <f>学習データ!P1899*$B$37</f>
        <v>0</v>
      </c>
      <c r="Q1933" s="1">
        <f>学習データ!Q1899*$B$37</f>
        <v>0</v>
      </c>
      <c r="R1933" s="1">
        <f>学習データ!R1899*$B$37</f>
        <v>0</v>
      </c>
      <c r="S1933" s="1">
        <f>学習データ!S1899*$B$37</f>
        <v>0</v>
      </c>
      <c r="T1933" s="1">
        <f>学習データ!T1899*$B$37</f>
        <v>0</v>
      </c>
      <c r="U1933" s="1">
        <f>学習データ!U1899*$B$37</f>
        <v>0</v>
      </c>
      <c r="V1933" s="1">
        <f>学習データ!V1899*$B$37</f>
        <v>0</v>
      </c>
      <c r="W1933" s="1">
        <f>学習データ!W1899*$B$37</f>
        <v>0</v>
      </c>
      <c r="X1933" s="1">
        <f>学習データ!X1899*$B$37</f>
        <v>0</v>
      </c>
      <c r="Y1933" s="1">
        <f>学習データ!Y1899*$B$37</f>
        <v>0</v>
      </c>
      <c r="Z1933" s="1">
        <f>学習データ!Z1899*$B$37</f>
        <v>0</v>
      </c>
      <c r="AA1933" s="1">
        <f>学習データ!AA1899*$B$37</f>
        <v>0</v>
      </c>
      <c r="AB1933" s="1">
        <f>学習データ!AB1899*$B$37</f>
        <v>0</v>
      </c>
      <c r="AC1933" s="1">
        <f>学習データ!AC1899*$B$37</f>
        <v>0</v>
      </c>
      <c r="AD1933" s="1">
        <f>学習データ!AD1899*$B$37</f>
        <v>0</v>
      </c>
      <c r="AE1933" s="14"/>
      <c r="AF1933" s="14"/>
      <c r="AG1933" s="14"/>
      <c r="AH1933" s="29"/>
      <c r="AI1933" s="25"/>
      <c r="AJ1933" s="7">
        <v>3</v>
      </c>
      <c r="AK1933" s="36">
        <f t="shared" ca="1" si="9970"/>
        <v>0</v>
      </c>
      <c r="AL1933" s="36">
        <f t="shared" ca="1" si="9971"/>
        <v>0</v>
      </c>
      <c r="AM1933" s="36">
        <f t="shared" ca="1" si="9972"/>
        <v>0</v>
      </c>
      <c r="AN1933" s="36">
        <f t="shared" ca="1" si="9973"/>
        <v>0</v>
      </c>
      <c r="AO1933" s="36">
        <f t="shared" ca="1" si="9974"/>
        <v>0</v>
      </c>
      <c r="AP1933" s="36">
        <f t="shared" ca="1" si="9975"/>
        <v>0</v>
      </c>
      <c r="AQ1933" s="36">
        <f t="shared" ca="1" si="9976"/>
        <v>0</v>
      </c>
      <c r="AR1933" s="36">
        <f t="shared" ca="1" si="9977"/>
        <v>0</v>
      </c>
      <c r="AS1933" s="36">
        <f t="shared" ca="1" si="9978"/>
        <v>0</v>
      </c>
      <c r="AT1933" s="36">
        <f t="shared" ca="1" si="9979"/>
        <v>7.8431372549019607E-2</v>
      </c>
      <c r="AU1933" s="36">
        <f t="shared" ca="1" si="9980"/>
        <v>0.2</v>
      </c>
      <c r="AV1933" s="36">
        <f t="shared" ca="1" si="9981"/>
        <v>0.60784313725490191</v>
      </c>
      <c r="AW1933" s="36">
        <f t="shared" ca="1" si="9982"/>
        <v>1</v>
      </c>
      <c r="AX1933" s="36">
        <f t="shared" ca="1" si="9983"/>
        <v>0</v>
      </c>
      <c r="AY1933" s="25"/>
      <c r="AZ1933" s="7">
        <v>3</v>
      </c>
      <c r="BA1933" s="36">
        <f t="shared" ca="1" si="9984"/>
        <v>0</v>
      </c>
      <c r="BB1933" s="36">
        <f t="shared" ca="1" si="9985"/>
        <v>0</v>
      </c>
      <c r="BC1933" s="36">
        <f t="shared" ca="1" si="9986"/>
        <v>0</v>
      </c>
      <c r="BD1933" s="36">
        <f t="shared" ca="1" si="9987"/>
        <v>0</v>
      </c>
      <c r="BE1933" s="36">
        <f t="shared" ca="1" si="9988"/>
        <v>0</v>
      </c>
      <c r="BF1933" s="36">
        <f t="shared" ca="1" si="9989"/>
        <v>0</v>
      </c>
      <c r="BG1933" s="36">
        <f t="shared" ca="1" si="9990"/>
        <v>0</v>
      </c>
      <c r="BH1933" s="36">
        <f t="shared" ca="1" si="9991"/>
        <v>0</v>
      </c>
      <c r="BI1933" s="36">
        <f t="shared" ca="1" si="9992"/>
        <v>0</v>
      </c>
      <c r="BJ1933" s="36">
        <f t="shared" ca="1" si="9993"/>
        <v>0</v>
      </c>
      <c r="BK1933" s="36">
        <f t="shared" ca="1" si="9994"/>
        <v>0</v>
      </c>
      <c r="BL1933" s="36">
        <f t="shared" ca="1" si="9995"/>
        <v>0</v>
      </c>
      <c r="BM1933" s="36">
        <f t="shared" ca="1" si="9996"/>
        <v>1</v>
      </c>
      <c r="BN1933" s="36">
        <f t="shared" ca="1" si="9997"/>
        <v>0</v>
      </c>
      <c r="BO1933" s="25"/>
      <c r="BP1933" s="25"/>
      <c r="BQ1933" s="23"/>
      <c r="BR1933" s="7">
        <v>3</v>
      </c>
      <c r="BS1933" s="1">
        <f t="shared" ca="1" si="9998"/>
        <v>0.48160743256383232</v>
      </c>
      <c r="BT1933" s="1">
        <f t="shared" ca="1" si="9999"/>
        <v>0.48160743256383232</v>
      </c>
      <c r="BU1933" s="1">
        <f t="shared" ca="1" si="10000"/>
        <v>0.77419142538528485</v>
      </c>
      <c r="BV1933" s="1">
        <f t="shared" ca="1" si="10001"/>
        <v>0.90684293661505333</v>
      </c>
      <c r="BW1933" s="1">
        <f t="shared" ca="1" si="10002"/>
        <v>0.9697740922604986</v>
      </c>
      <c r="BX1933" s="1">
        <f t="shared" ca="1" si="10003"/>
        <v>0.99417940711118824</v>
      </c>
      <c r="BY1933" s="1">
        <f t="shared" ca="1" si="10004"/>
        <v>0.99407108154951518</v>
      </c>
      <c r="BZ1933" s="1">
        <f t="shared" ca="1" si="10005"/>
        <v>0.99553603474986907</v>
      </c>
      <c r="CA1933" s="1">
        <f t="shared" ca="1" si="10006"/>
        <v>0.99220320572919996</v>
      </c>
      <c r="CB1933" s="1">
        <f t="shared" ca="1" si="10007"/>
        <v>0.9812894766042759</v>
      </c>
      <c r="CC1933" s="1">
        <f t="shared" ca="1" si="10008"/>
        <v>0.92749554752571206</v>
      </c>
      <c r="CD1933" s="25"/>
      <c r="CE1933" s="7">
        <v>3</v>
      </c>
      <c r="CF1933" s="1">
        <f t="shared" ca="1" si="10009"/>
        <v>0.16845687140215862</v>
      </c>
      <c r="CG1933" s="1">
        <f t="shared" ca="1" si="10010"/>
        <v>0.16845687140215862</v>
      </c>
      <c r="CH1933" s="1">
        <f t="shared" ca="1" si="10011"/>
        <v>1.2484363811597213E-2</v>
      </c>
      <c r="CI1933" s="1">
        <f t="shared" ca="1" si="10012"/>
        <v>3.011464468794687E-5</v>
      </c>
      <c r="CJ1933" s="1">
        <f t="shared" ca="1" si="10013"/>
        <v>1.1619607833488801E-5</v>
      </c>
      <c r="CK1933" s="1">
        <f t="shared" ca="1" si="10014"/>
        <v>2.6129549323257905E-5</v>
      </c>
      <c r="CL1933" s="1">
        <f t="shared" ca="1" si="10015"/>
        <v>0.2124710047049001</v>
      </c>
      <c r="CM1933" s="1">
        <f t="shared" ca="1" si="10016"/>
        <v>0.65961551751299086</v>
      </c>
      <c r="CN1933" s="1">
        <f t="shared" ca="1" si="10017"/>
        <v>0.93538946548795621</v>
      </c>
      <c r="CO1933" s="1">
        <f t="shared" ca="1" si="10018"/>
        <v>0.9989996201637692</v>
      </c>
      <c r="CP1933" s="1">
        <f t="shared" ca="1" si="10019"/>
        <v>0.99988794969237782</v>
      </c>
      <c r="CQ1933" s="25"/>
      <c r="CR1933" s="7">
        <v>3</v>
      </c>
      <c r="CS1933" s="1">
        <f t="shared" ca="1" si="10020"/>
        <v>1.8689893644914347E-2</v>
      </c>
      <c r="CT1933" s="1">
        <f t="shared" ca="1" si="10021"/>
        <v>1.8689893644914347E-2</v>
      </c>
      <c r="CU1933" s="1">
        <f t="shared" ca="1" si="10022"/>
        <v>0.27940904152049484</v>
      </c>
      <c r="CV1933" s="1">
        <f t="shared" ca="1" si="10023"/>
        <v>0.39683765314660618</v>
      </c>
      <c r="CW1933" s="1">
        <f t="shared" ca="1" si="10024"/>
        <v>0.40612425415881936</v>
      </c>
      <c r="CX1933" s="1">
        <f t="shared" ca="1" si="10025"/>
        <v>0.86572600414177159</v>
      </c>
      <c r="CY1933" s="1">
        <f t="shared" ca="1" si="10026"/>
        <v>0.91880831098601312</v>
      </c>
      <c r="CZ1933" s="1">
        <f t="shared" ca="1" si="10027"/>
        <v>0.97874093594514777</v>
      </c>
      <c r="DA1933" s="1">
        <f t="shared" ca="1" si="10028"/>
        <v>0.92337010868891722</v>
      </c>
      <c r="DB1933" s="1">
        <f t="shared" ca="1" si="10029"/>
        <v>0.98628239563941233</v>
      </c>
      <c r="DC1933" s="1">
        <f t="shared" ca="1" si="10030"/>
        <v>0.49846690194142329</v>
      </c>
      <c r="DD1933" s="25"/>
      <c r="DE1933" s="40"/>
      <c r="DF1933" s="50"/>
      <c r="DG1933" s="7">
        <v>3</v>
      </c>
      <c r="DH1933" s="1">
        <f t="shared" ca="1" si="10031"/>
        <v>0.48160743256383232</v>
      </c>
      <c r="DI1933" s="1">
        <f t="shared" ca="1" si="10032"/>
        <v>0.97958166797030888</v>
      </c>
      <c r="DJ1933" s="1">
        <f t="shared" ca="1" si="10033"/>
        <v>0.99340002233775238</v>
      </c>
      <c r="DK1933" s="1">
        <f t="shared" ca="1" si="10034"/>
        <v>0.96479673603911431</v>
      </c>
      <c r="DL1933" s="1">
        <f t="shared" ca="1" si="10035"/>
        <v>0.65981149740309142</v>
      </c>
      <c r="DM1933" s="1">
        <f t="shared" ca="1" si="10036"/>
        <v>0.50585553955350626</v>
      </c>
      <c r="DN1933" s="25"/>
      <c r="DO1933" s="50"/>
      <c r="DP1933" s="7">
        <v>3</v>
      </c>
      <c r="DQ1933" s="1">
        <f t="shared" ca="1" si="10037"/>
        <v>0.16845687140215862</v>
      </c>
      <c r="DR1933" s="1">
        <f t="shared" ca="1" si="10038"/>
        <v>0.99999445055430192</v>
      </c>
      <c r="DS1933" s="1">
        <f t="shared" ca="1" si="10039"/>
        <v>0.99999999226435776</v>
      </c>
      <c r="DT1933" s="1">
        <f t="shared" ca="1" si="10040"/>
        <v>0.99999998508534538</v>
      </c>
      <c r="DU1933" s="1">
        <f t="shared" ca="1" si="10041"/>
        <v>0.99999594017974414</v>
      </c>
      <c r="DV1933" s="1">
        <f t="shared" ca="1" si="10042"/>
        <v>0.99612995594509568</v>
      </c>
      <c r="DW1933" s="25"/>
      <c r="DX1933" s="50"/>
      <c r="DY1933" s="7">
        <v>3</v>
      </c>
      <c r="DZ1933" s="1">
        <f t="shared" ca="1" si="10043"/>
        <v>1.8689893644914347E-2</v>
      </c>
      <c r="EA1933" s="1">
        <f t="shared" ca="1" si="10044"/>
        <v>0.8984535369183605</v>
      </c>
      <c r="EB1933" s="1">
        <f t="shared" ca="1" si="10045"/>
        <v>0.99175251963025335</v>
      </c>
      <c r="EC1933" s="1">
        <f t="shared" ca="1" si="10046"/>
        <v>0.85989950367082879</v>
      </c>
      <c r="ED1933" s="1">
        <f t="shared" ca="1" si="10047"/>
        <v>0.10373072068354716</v>
      </c>
      <c r="EE1933" s="1">
        <f t="shared" ca="1" si="10048"/>
        <v>2.3874072872253873E-2</v>
      </c>
      <c r="EF1933" s="29"/>
      <c r="EG1933" s="23"/>
      <c r="EH1933" s="50"/>
      <c r="EI1933" s="7">
        <v>3</v>
      </c>
      <c r="EJ1933" s="1">
        <f t="shared" ca="1" si="10049"/>
        <v>0.99884819743997666</v>
      </c>
      <c r="EK1933" s="1">
        <f t="shared" ca="1" si="10050"/>
        <v>0.99954574571048849</v>
      </c>
      <c r="EL1933" s="1">
        <f t="shared" ca="1" si="10051"/>
        <v>0.99924225126222344</v>
      </c>
      <c r="EM1933" s="1">
        <f t="shared" ca="1" si="10052"/>
        <v>0.99707155934426372</v>
      </c>
      <c r="EN1933" s="14"/>
      <c r="EO1933" s="7"/>
      <c r="EP1933" s="7">
        <v>0</v>
      </c>
      <c r="EQ1933" s="7">
        <v>1</v>
      </c>
      <c r="ER1933" s="7">
        <v>2</v>
      </c>
      <c r="ES1933" s="14"/>
      <c r="ET1933" s="23"/>
      <c r="EU1933" s="7">
        <v>2</v>
      </c>
      <c r="EV1933" s="1">
        <f t="shared" ref="EV1933" ca="1" si="10054">1/(1+EXP(-SUMPRODUCT($EV$5:$EW$14,EQ1934:ER1943)+$EX$5))</f>
        <v>1.7486658378752036E-10</v>
      </c>
      <c r="EW1933" s="14"/>
      <c r="EX1933" s="7">
        <v>2</v>
      </c>
      <c r="EY1933" s="1">
        <f t="shared" ref="EY1933:EY1934" ca="1" si="10055">(AG1950-EV1933)^2</f>
        <v>3.057832212551788E-20</v>
      </c>
      <c r="EZ1933" s="14"/>
      <c r="FA1933" s="14"/>
      <c r="FB1933" s="14"/>
      <c r="FC1933" s="19"/>
    </row>
    <row r="1934" spans="1:159" x14ac:dyDescent="0.2">
      <c r="A1934" s="55"/>
      <c r="B1934" s="18">
        <v>4</v>
      </c>
      <c r="C1934" s="1">
        <f>学習データ!C1900*$B$37</f>
        <v>0</v>
      </c>
      <c r="D1934" s="1">
        <f>学習データ!D1900*$B$37</f>
        <v>0</v>
      </c>
      <c r="E1934" s="1">
        <f>学習データ!E1900*$B$37</f>
        <v>0</v>
      </c>
      <c r="F1934" s="1">
        <f>学習データ!F1900*$B$37</f>
        <v>0</v>
      </c>
      <c r="G1934" s="1">
        <f>学習データ!G1900*$B$37</f>
        <v>0</v>
      </c>
      <c r="H1934" s="1">
        <f>学習データ!H1900*$B$37</f>
        <v>0</v>
      </c>
      <c r="I1934" s="1">
        <f>学習データ!I1900*$B$37</f>
        <v>0</v>
      </c>
      <c r="J1934" s="1">
        <f>学習データ!J1900*$B$37</f>
        <v>0</v>
      </c>
      <c r="K1934" s="1">
        <f>学習データ!K1900*$B$37</f>
        <v>0</v>
      </c>
      <c r="L1934" s="1">
        <f>学習データ!L1900*$B$37</f>
        <v>0</v>
      </c>
      <c r="M1934" s="1">
        <f>学習データ!M1900*$B$37</f>
        <v>0</v>
      </c>
      <c r="N1934" s="1">
        <f>学習データ!N1900*$B$37</f>
        <v>0</v>
      </c>
      <c r="O1934" s="1">
        <f>学習データ!O1900*$B$37</f>
        <v>0</v>
      </c>
      <c r="P1934" s="1">
        <f>学習データ!P1900*$B$37</f>
        <v>0</v>
      </c>
      <c r="Q1934" s="1">
        <f>学習データ!Q1900*$B$37</f>
        <v>0</v>
      </c>
      <c r="R1934" s="1">
        <f>学習データ!R1900*$B$37</f>
        <v>0</v>
      </c>
      <c r="S1934" s="1">
        <f>学習データ!S1900*$B$37</f>
        <v>0</v>
      </c>
      <c r="T1934" s="1">
        <f>学習データ!T1900*$B$37</f>
        <v>0</v>
      </c>
      <c r="U1934" s="1">
        <f>学習データ!U1900*$B$37</f>
        <v>0</v>
      </c>
      <c r="V1934" s="1">
        <f>学習データ!V1900*$B$37</f>
        <v>0</v>
      </c>
      <c r="W1934" s="1">
        <f>学習データ!W1900*$B$37</f>
        <v>0</v>
      </c>
      <c r="X1934" s="1">
        <f>学習データ!X1900*$B$37</f>
        <v>0</v>
      </c>
      <c r="Y1934" s="1">
        <f>学習データ!Y1900*$B$37</f>
        <v>0</v>
      </c>
      <c r="Z1934" s="1">
        <f>学習データ!Z1900*$B$37</f>
        <v>0</v>
      </c>
      <c r="AA1934" s="1">
        <f>学習データ!AA1900*$B$37</f>
        <v>0</v>
      </c>
      <c r="AB1934" s="1">
        <f>学習データ!AB1900*$B$37</f>
        <v>0</v>
      </c>
      <c r="AC1934" s="1">
        <f>学習データ!AC1900*$B$37</f>
        <v>0</v>
      </c>
      <c r="AD1934" s="1">
        <f>学習データ!AD1900*$B$37</f>
        <v>0</v>
      </c>
      <c r="AE1934" s="14"/>
      <c r="AF1934" s="14"/>
      <c r="AG1934" s="14"/>
      <c r="AH1934" s="29"/>
      <c r="AI1934" s="25"/>
      <c r="AJ1934" s="7">
        <v>4</v>
      </c>
      <c r="AK1934" s="36">
        <f t="shared" ca="1" si="9970"/>
        <v>0</v>
      </c>
      <c r="AL1934" s="36">
        <f t="shared" ca="1" si="9971"/>
        <v>0</v>
      </c>
      <c r="AM1934" s="36">
        <f t="shared" ca="1" si="9972"/>
        <v>0</v>
      </c>
      <c r="AN1934" s="36">
        <f t="shared" ca="1" si="9973"/>
        <v>0</v>
      </c>
      <c r="AO1934" s="36">
        <f t="shared" ca="1" si="9974"/>
        <v>0</v>
      </c>
      <c r="AP1934" s="36">
        <f t="shared" ca="1" si="9975"/>
        <v>0.5490196078431373</v>
      </c>
      <c r="AQ1934" s="36">
        <f t="shared" ca="1" si="9976"/>
        <v>0.5490196078431373</v>
      </c>
      <c r="AR1934" s="36">
        <f t="shared" ca="1" si="9977"/>
        <v>0.5490196078431373</v>
      </c>
      <c r="AS1934" s="36">
        <f t="shared" ca="1" si="9978"/>
        <v>0.97647058823529409</v>
      </c>
      <c r="AT1934" s="36">
        <f t="shared" ca="1" si="9979"/>
        <v>0.99215686274509807</v>
      </c>
      <c r="AU1934" s="36">
        <f t="shared" ca="1" si="9980"/>
        <v>0.99215686274509807</v>
      </c>
      <c r="AV1934" s="36">
        <f t="shared" ca="1" si="9981"/>
        <v>0.99215686274509807</v>
      </c>
      <c r="AW1934" s="36">
        <f t="shared" ca="1" si="9982"/>
        <v>0.90980392156862744</v>
      </c>
      <c r="AX1934" s="36">
        <f t="shared" ca="1" si="9983"/>
        <v>0</v>
      </c>
      <c r="AY1934" s="25"/>
      <c r="AZ1934" s="7">
        <v>4</v>
      </c>
      <c r="BA1934" s="36">
        <f t="shared" ca="1" si="9984"/>
        <v>0</v>
      </c>
      <c r="BB1934" s="36">
        <f t="shared" ca="1" si="9985"/>
        <v>0</v>
      </c>
      <c r="BC1934" s="36">
        <f t="shared" ca="1" si="9986"/>
        <v>0</v>
      </c>
      <c r="BD1934" s="36">
        <f t="shared" ca="1" si="9987"/>
        <v>0</v>
      </c>
      <c r="BE1934" s="36">
        <f t="shared" ca="1" si="9988"/>
        <v>0</v>
      </c>
      <c r="BF1934" s="36">
        <f t="shared" ca="1" si="9989"/>
        <v>0</v>
      </c>
      <c r="BG1934" s="36">
        <f t="shared" ca="1" si="9990"/>
        <v>0</v>
      </c>
      <c r="BH1934" s="36">
        <f t="shared" ca="1" si="9991"/>
        <v>0</v>
      </c>
      <c r="BI1934" s="36">
        <f t="shared" ca="1" si="9992"/>
        <v>0.97647058823529409</v>
      </c>
      <c r="BJ1934" s="36">
        <f t="shared" ca="1" si="9993"/>
        <v>0.99215686274509807</v>
      </c>
      <c r="BK1934" s="36">
        <f t="shared" ca="1" si="9994"/>
        <v>0.99215686274509807</v>
      </c>
      <c r="BL1934" s="36">
        <f t="shared" ca="1" si="9995"/>
        <v>0.99215686274509807</v>
      </c>
      <c r="BM1934" s="36">
        <f t="shared" ca="1" si="9996"/>
        <v>0.90980392156862744</v>
      </c>
      <c r="BN1934" s="36">
        <f t="shared" ca="1" si="9997"/>
        <v>0</v>
      </c>
      <c r="BO1934" s="25"/>
      <c r="BP1934" s="25"/>
      <c r="BQ1934" s="23"/>
      <c r="BR1934" s="7">
        <v>4</v>
      </c>
      <c r="BS1934" s="1">
        <f t="shared" ca="1" si="9998"/>
        <v>0.48160743256383232</v>
      </c>
      <c r="BT1934" s="1">
        <f t="shared" ca="1" si="9999"/>
        <v>0.48160743256383232</v>
      </c>
      <c r="BU1934" s="1">
        <f t="shared" ca="1" si="10000"/>
        <v>0.87207447934898696</v>
      </c>
      <c r="BV1934" s="1">
        <f t="shared" ca="1" si="10001"/>
        <v>0.98113208414077269</v>
      </c>
      <c r="BW1934" s="1">
        <f t="shared" ca="1" si="10002"/>
        <v>0.99095204574322282</v>
      </c>
      <c r="BX1934" s="1">
        <f t="shared" ca="1" si="10003"/>
        <v>0.99692498232337856</v>
      </c>
      <c r="BY1934" s="1">
        <f t="shared" ca="1" si="10004"/>
        <v>0.99359482698531487</v>
      </c>
      <c r="BZ1934" s="1">
        <f t="shared" ca="1" si="10005"/>
        <v>0.98779073058030553</v>
      </c>
      <c r="CA1934" s="1">
        <f t="shared" ca="1" si="10006"/>
        <v>0.95821587843511691</v>
      </c>
      <c r="CB1934" s="1">
        <f t="shared" ca="1" si="10007"/>
        <v>0.78879080686408221</v>
      </c>
      <c r="CC1934" s="1">
        <f t="shared" ca="1" si="10008"/>
        <v>0.65822203335811036</v>
      </c>
      <c r="CD1934" s="25"/>
      <c r="CE1934" s="7">
        <v>4</v>
      </c>
      <c r="CF1934" s="1">
        <f t="shared" ca="1" si="10009"/>
        <v>0.16845687140215862</v>
      </c>
      <c r="CG1934" s="1">
        <f t="shared" ca="1" si="10010"/>
        <v>0.16845687140215862</v>
      </c>
      <c r="CH1934" s="1">
        <f t="shared" ca="1" si="10011"/>
        <v>8.9540395136104942E-2</v>
      </c>
      <c r="CI1934" s="1">
        <f t="shared" ca="1" si="10012"/>
        <v>9.9144646941495662E-2</v>
      </c>
      <c r="CJ1934" s="1">
        <f t="shared" ca="1" si="10013"/>
        <v>0.59639940047009232</v>
      </c>
      <c r="CK1934" s="1">
        <f t="shared" ca="1" si="10014"/>
        <v>0.91340444142963562</v>
      </c>
      <c r="CL1934" s="1">
        <f t="shared" ca="1" si="10015"/>
        <v>0.99956180083710733</v>
      </c>
      <c r="CM1934" s="1">
        <f t="shared" ca="1" si="10016"/>
        <v>0.99999629124338696</v>
      </c>
      <c r="CN1934" s="1">
        <f t="shared" ca="1" si="10017"/>
        <v>0.99999997400361296</v>
      </c>
      <c r="CO1934" s="1">
        <f t="shared" ca="1" si="10018"/>
        <v>0.99999786072322472</v>
      </c>
      <c r="CP1934" s="1">
        <f t="shared" ca="1" si="10019"/>
        <v>0.99999393008598036</v>
      </c>
      <c r="CQ1934" s="25"/>
      <c r="CR1934" s="7">
        <v>4</v>
      </c>
      <c r="CS1934" s="1">
        <f t="shared" ca="1" si="10020"/>
        <v>1.8689893644914347E-2</v>
      </c>
      <c r="CT1934" s="1">
        <f t="shared" ca="1" si="10021"/>
        <v>1.8689893644914347E-2</v>
      </c>
      <c r="CU1934" s="1">
        <f t="shared" ca="1" si="10022"/>
        <v>0.6808061109216027</v>
      </c>
      <c r="CV1934" s="1">
        <f t="shared" ca="1" si="10023"/>
        <v>0.91627012903023775</v>
      </c>
      <c r="CW1934" s="1">
        <f t="shared" ca="1" si="10024"/>
        <v>0.96582201603718631</v>
      </c>
      <c r="CX1934" s="1">
        <f t="shared" ca="1" si="10025"/>
        <v>0.99746058242179336</v>
      </c>
      <c r="CY1934" s="1">
        <f t="shared" ca="1" si="10026"/>
        <v>0.91430373800523435</v>
      </c>
      <c r="CZ1934" s="1">
        <f t="shared" ca="1" si="10027"/>
        <v>0.99037703068872707</v>
      </c>
      <c r="DA1934" s="1">
        <f t="shared" ca="1" si="10028"/>
        <v>0.95443978708883603</v>
      </c>
      <c r="DB1934" s="1">
        <f t="shared" ca="1" si="10029"/>
        <v>0.51177043676687206</v>
      </c>
      <c r="DC1934" s="1">
        <f t="shared" ca="1" si="10030"/>
        <v>8.6384340210573354E-2</v>
      </c>
      <c r="DD1934" s="25"/>
      <c r="DE1934" s="40"/>
      <c r="DF1934" s="50"/>
      <c r="DG1934" s="7">
        <v>4</v>
      </c>
      <c r="DH1934" s="1">
        <f t="shared" ca="1" si="10031"/>
        <v>0.76928834472712426</v>
      </c>
      <c r="DI1934" s="1">
        <f t="shared" ca="1" si="10032"/>
        <v>0.849960298051184</v>
      </c>
      <c r="DJ1934" s="1">
        <f t="shared" ca="1" si="10033"/>
        <v>0.98337059872020949</v>
      </c>
      <c r="DK1934" s="1">
        <f t="shared" ca="1" si="10034"/>
        <v>0.95214775569725196</v>
      </c>
      <c r="DL1934" s="1">
        <f t="shared" ca="1" si="10035"/>
        <v>0.7154737931508629</v>
      </c>
      <c r="DM1934" s="1">
        <f t="shared" ca="1" si="10036"/>
        <v>0.48160743256383232</v>
      </c>
      <c r="DN1934" s="25"/>
      <c r="DO1934" s="50"/>
      <c r="DP1934" s="7">
        <v>4</v>
      </c>
      <c r="DQ1934" s="1">
        <f t="shared" ca="1" si="10037"/>
        <v>0.16845687140215862</v>
      </c>
      <c r="DR1934" s="1">
        <f t="shared" ca="1" si="10038"/>
        <v>0.99619929711797095</v>
      </c>
      <c r="DS1934" s="1">
        <f t="shared" ca="1" si="10039"/>
        <v>0.9992696104570109</v>
      </c>
      <c r="DT1934" s="1">
        <f t="shared" ca="1" si="10040"/>
        <v>0.98940154533818281</v>
      </c>
      <c r="DU1934" s="1">
        <f t="shared" ca="1" si="10041"/>
        <v>0.239761131377971</v>
      </c>
      <c r="DV1934" s="1">
        <f t="shared" ca="1" si="10042"/>
        <v>0.16845687140215862</v>
      </c>
      <c r="DW1934" s="25"/>
      <c r="DX1934" s="50"/>
      <c r="DY1934" s="7">
        <v>4</v>
      </c>
      <c r="DZ1934" s="1">
        <f t="shared" ca="1" si="10043"/>
        <v>3.3798111931081704E-2</v>
      </c>
      <c r="EA1934" s="1">
        <f t="shared" ca="1" si="10044"/>
        <v>8.2108791435427417E-2</v>
      </c>
      <c r="EB1934" s="1">
        <f t="shared" ca="1" si="10045"/>
        <v>0.89313285312547797</v>
      </c>
      <c r="EC1934" s="1">
        <f t="shared" ca="1" si="10046"/>
        <v>8.6016349500955269E-2</v>
      </c>
      <c r="ED1934" s="1">
        <f t="shared" ca="1" si="10047"/>
        <v>3.244808117042651E-2</v>
      </c>
      <c r="EE1934" s="1">
        <f t="shared" ca="1" si="10048"/>
        <v>1.8689893644914347E-2</v>
      </c>
      <c r="EF1934" s="29"/>
      <c r="EG1934" s="23"/>
      <c r="EH1934" s="50"/>
      <c r="EI1934" s="7">
        <v>4</v>
      </c>
      <c r="EJ1934" s="1">
        <f t="shared" ca="1" si="10049"/>
        <v>0.99910091739565943</v>
      </c>
      <c r="EK1934" s="1">
        <f t="shared" ca="1" si="10050"/>
        <v>0.99949436101578848</v>
      </c>
      <c r="EL1934" s="1">
        <f t="shared" ca="1" si="10051"/>
        <v>0.99915306174862051</v>
      </c>
      <c r="EM1934" s="1">
        <f t="shared" ca="1" si="10052"/>
        <v>0.99683023754735733</v>
      </c>
      <c r="EN1934" s="14"/>
      <c r="EO1934" s="50">
        <v>1</v>
      </c>
      <c r="EP1934" s="7">
        <v>1</v>
      </c>
      <c r="EQ1934" s="1">
        <f t="shared" ref="EQ1934" ca="1" si="10056">MAX(EJ1931:EK1932)</f>
        <v>0.99952220172005213</v>
      </c>
      <c r="ER1934" s="1">
        <f t="shared" ref="ER1934" ca="1" si="10057">MAX(EL1931:EM1932)</f>
        <v>0.99939897097315189</v>
      </c>
      <c r="ES1934" s="14"/>
      <c r="ET1934" s="23"/>
      <c r="EU1934" s="7">
        <v>3</v>
      </c>
      <c r="EV1934" s="1">
        <f t="shared" ref="EV1934" ca="1" si="10058">1/(1+EXP(-SUMPRODUCT($EV$15:$EW$24,EQ1934:ER1943)+$EX$15))</f>
        <v>3.0737248897976093E-9</v>
      </c>
      <c r="EW1934" s="14"/>
      <c r="EX1934" s="7">
        <v>3</v>
      </c>
      <c r="EY1934" s="1">
        <f t="shared" ca="1" si="10055"/>
        <v>9.4477846981613253E-18</v>
      </c>
      <c r="EZ1934" s="14"/>
      <c r="FA1934" s="14"/>
      <c r="FB1934" s="14"/>
      <c r="FC1934" s="19"/>
    </row>
    <row r="1935" spans="1:159" x14ac:dyDescent="0.2">
      <c r="A1935" s="55"/>
      <c r="B1935" s="18">
        <v>5</v>
      </c>
      <c r="C1935" s="1">
        <f>学習データ!C1901*$B$37</f>
        <v>0</v>
      </c>
      <c r="D1935" s="1">
        <f>学習データ!D1901*$B$37</f>
        <v>0</v>
      </c>
      <c r="E1935" s="1">
        <f>学習データ!E1901*$B$37</f>
        <v>0</v>
      </c>
      <c r="F1935" s="1">
        <f>学習データ!F1901*$B$37</f>
        <v>0</v>
      </c>
      <c r="G1935" s="1">
        <f>学習データ!G1901*$B$37</f>
        <v>0</v>
      </c>
      <c r="H1935" s="1">
        <f>学習データ!H1901*$B$37</f>
        <v>0</v>
      </c>
      <c r="I1935" s="1">
        <f>学習データ!I1901*$B$37</f>
        <v>0</v>
      </c>
      <c r="J1935" s="1">
        <f>学習データ!J1901*$B$37</f>
        <v>0</v>
      </c>
      <c r="K1935" s="1">
        <f>学習データ!K1901*$B$37</f>
        <v>0</v>
      </c>
      <c r="L1935" s="1">
        <f>学習データ!L1901*$B$37</f>
        <v>0</v>
      </c>
      <c r="M1935" s="1">
        <f>学習データ!M1901*$B$37</f>
        <v>0</v>
      </c>
      <c r="N1935" s="1">
        <f>学習データ!N1901*$B$37</f>
        <v>0</v>
      </c>
      <c r="O1935" s="1">
        <f>学習データ!O1901*$B$37</f>
        <v>0</v>
      </c>
      <c r="P1935" s="1">
        <f>学習データ!P1901*$B$37</f>
        <v>0</v>
      </c>
      <c r="Q1935" s="1">
        <f>学習データ!Q1901*$B$37</f>
        <v>0</v>
      </c>
      <c r="R1935" s="1">
        <f>学習データ!R1901*$B$37</f>
        <v>0</v>
      </c>
      <c r="S1935" s="1">
        <f>学習データ!S1901*$B$37</f>
        <v>0</v>
      </c>
      <c r="T1935" s="1">
        <f>学習データ!T1901*$B$37</f>
        <v>0</v>
      </c>
      <c r="U1935" s="1">
        <f>学習データ!U1901*$B$37</f>
        <v>0</v>
      </c>
      <c r="V1935" s="1">
        <f>学習データ!V1901*$B$37</f>
        <v>0</v>
      </c>
      <c r="W1935" s="1">
        <f>学習データ!W1901*$B$37</f>
        <v>0</v>
      </c>
      <c r="X1935" s="1">
        <f>学習データ!X1901*$B$37</f>
        <v>0</v>
      </c>
      <c r="Y1935" s="1">
        <f>学習データ!Y1901*$B$37</f>
        <v>0</v>
      </c>
      <c r="Z1935" s="1">
        <f>学習データ!Z1901*$B$37</f>
        <v>0</v>
      </c>
      <c r="AA1935" s="1">
        <f>学習データ!AA1901*$B$37</f>
        <v>0</v>
      </c>
      <c r="AB1935" s="1">
        <f>学習データ!AB1901*$B$37</f>
        <v>0</v>
      </c>
      <c r="AC1935" s="1">
        <f>学習データ!AC1901*$B$37</f>
        <v>0</v>
      </c>
      <c r="AD1935" s="1">
        <f>学習データ!AD1901*$B$37</f>
        <v>0</v>
      </c>
      <c r="AE1935" s="14"/>
      <c r="AF1935" s="14"/>
      <c r="AG1935" s="14"/>
      <c r="AH1935" s="29"/>
      <c r="AI1935" s="25"/>
      <c r="AJ1935" s="7">
        <v>5</v>
      </c>
      <c r="AK1935" s="36">
        <f t="shared" ca="1" si="9970"/>
        <v>0</v>
      </c>
      <c r="AL1935" s="36">
        <f t="shared" ca="1" si="9971"/>
        <v>0</v>
      </c>
      <c r="AM1935" s="36">
        <f t="shared" ca="1" si="9972"/>
        <v>0</v>
      </c>
      <c r="AN1935" s="36">
        <f t="shared" ca="1" si="9973"/>
        <v>0</v>
      </c>
      <c r="AO1935" s="36">
        <f t="shared" ca="1" si="9974"/>
        <v>0.13725490196078433</v>
      </c>
      <c r="AP1935" s="36">
        <f t="shared" ca="1" si="9975"/>
        <v>0.99215686274509807</v>
      </c>
      <c r="AQ1935" s="36">
        <f t="shared" ca="1" si="9976"/>
        <v>0.99215686274509807</v>
      </c>
      <c r="AR1935" s="36">
        <f t="shared" ca="1" si="9977"/>
        <v>0.99215686274509807</v>
      </c>
      <c r="AS1935" s="36">
        <f t="shared" ca="1" si="9978"/>
        <v>0.99215686274509807</v>
      </c>
      <c r="AT1935" s="36">
        <f t="shared" ca="1" si="9979"/>
        <v>0.99215686274509807</v>
      </c>
      <c r="AU1935" s="36">
        <f t="shared" ca="1" si="9980"/>
        <v>0.99215686274509807</v>
      </c>
      <c r="AV1935" s="36">
        <f t="shared" ca="1" si="9981"/>
        <v>0.77254901960784317</v>
      </c>
      <c r="AW1935" s="36">
        <f t="shared" ca="1" si="9982"/>
        <v>0</v>
      </c>
      <c r="AX1935" s="36">
        <f t="shared" ca="1" si="9983"/>
        <v>0</v>
      </c>
      <c r="AY1935" s="25"/>
      <c r="AZ1935" s="7">
        <v>5</v>
      </c>
      <c r="BA1935" s="36">
        <f t="shared" ca="1" si="9984"/>
        <v>0</v>
      </c>
      <c r="BB1935" s="36">
        <f t="shared" ca="1" si="9985"/>
        <v>0</v>
      </c>
      <c r="BC1935" s="36">
        <f t="shared" ca="1" si="9986"/>
        <v>0</v>
      </c>
      <c r="BD1935" s="36">
        <f t="shared" ca="1" si="9987"/>
        <v>0</v>
      </c>
      <c r="BE1935" s="36">
        <f t="shared" ca="1" si="9988"/>
        <v>0</v>
      </c>
      <c r="BF1935" s="36">
        <f t="shared" ca="1" si="9989"/>
        <v>0.99215686274509807</v>
      </c>
      <c r="BG1935" s="36">
        <f t="shared" ca="1" si="9990"/>
        <v>0.99215686274509807</v>
      </c>
      <c r="BH1935" s="36">
        <f t="shared" ca="1" si="9991"/>
        <v>0.99215686274509807</v>
      </c>
      <c r="BI1935" s="36">
        <f t="shared" ca="1" si="9992"/>
        <v>0.99215686274509807</v>
      </c>
      <c r="BJ1935" s="36">
        <f t="shared" ca="1" si="9993"/>
        <v>0.99215686274509807</v>
      </c>
      <c r="BK1935" s="36">
        <f t="shared" ca="1" si="9994"/>
        <v>0.99215686274509807</v>
      </c>
      <c r="BL1935" s="36">
        <f t="shared" ca="1" si="9995"/>
        <v>0</v>
      </c>
      <c r="BM1935" s="36">
        <f t="shared" ca="1" si="9996"/>
        <v>0</v>
      </c>
      <c r="BN1935" s="36">
        <f t="shared" ca="1" si="9997"/>
        <v>0</v>
      </c>
      <c r="BO1935" s="25"/>
      <c r="BP1935" s="25"/>
      <c r="BQ1935" s="23"/>
      <c r="BR1935" s="7">
        <v>5</v>
      </c>
      <c r="BS1935" s="1">
        <f t="shared" ca="1" si="9998"/>
        <v>0.48160743256383232</v>
      </c>
      <c r="BT1935" s="1">
        <f t="shared" ca="1" si="9999"/>
        <v>0.48160743256383232</v>
      </c>
      <c r="BU1935" s="1">
        <f t="shared" ca="1" si="10000"/>
        <v>0.73642030290380334</v>
      </c>
      <c r="BV1935" s="1">
        <f t="shared" ca="1" si="10001"/>
        <v>0.97958166797030888</v>
      </c>
      <c r="BW1935" s="1">
        <f t="shared" ca="1" si="10002"/>
        <v>0.9874506877416257</v>
      </c>
      <c r="BX1935" s="1">
        <f t="shared" ca="1" si="10003"/>
        <v>0.99340002233775238</v>
      </c>
      <c r="BY1935" s="1">
        <f t="shared" ca="1" si="10004"/>
        <v>0.96479673603911431</v>
      </c>
      <c r="BZ1935" s="1">
        <f t="shared" ca="1" si="10005"/>
        <v>0.79030896528015182</v>
      </c>
      <c r="CA1935" s="1">
        <f t="shared" ca="1" si="10006"/>
        <v>0.65981149740309142</v>
      </c>
      <c r="CB1935" s="1">
        <f t="shared" ca="1" si="10007"/>
        <v>0.57937669812792802</v>
      </c>
      <c r="CC1935" s="1">
        <f t="shared" ca="1" si="10008"/>
        <v>0.50585553955350626</v>
      </c>
      <c r="CD1935" s="25"/>
      <c r="CE1935" s="7">
        <v>5</v>
      </c>
      <c r="CF1935" s="1">
        <f t="shared" ca="1" si="10009"/>
        <v>0.16845687140215862</v>
      </c>
      <c r="CG1935" s="1">
        <f t="shared" ca="1" si="10010"/>
        <v>0.16845687140215862</v>
      </c>
      <c r="CH1935" s="1">
        <f t="shared" ca="1" si="10011"/>
        <v>0.7509925466662033</v>
      </c>
      <c r="CI1935" s="1">
        <f t="shared" ca="1" si="10012"/>
        <v>0.98778879467396508</v>
      </c>
      <c r="CJ1935" s="1">
        <f t="shared" ca="1" si="10013"/>
        <v>0.99877257603724456</v>
      </c>
      <c r="CK1935" s="1">
        <f t="shared" ca="1" si="10014"/>
        <v>0.99999999226435776</v>
      </c>
      <c r="CL1935" s="1">
        <f t="shared" ca="1" si="10015"/>
        <v>0.99999998508534538</v>
      </c>
      <c r="CM1935" s="1">
        <f t="shared" ca="1" si="10016"/>
        <v>0.99999790783178621</v>
      </c>
      <c r="CN1935" s="1">
        <f t="shared" ca="1" si="10017"/>
        <v>0.99999594017974414</v>
      </c>
      <c r="CO1935" s="1">
        <f t="shared" ca="1" si="10018"/>
        <v>0.9978596324013207</v>
      </c>
      <c r="CP1935" s="1">
        <f t="shared" ca="1" si="10019"/>
        <v>0.99612995594509568</v>
      </c>
      <c r="CQ1935" s="25"/>
      <c r="CR1935" s="7">
        <v>5</v>
      </c>
      <c r="CS1935" s="1">
        <f t="shared" ca="1" si="10020"/>
        <v>1.8689893644914347E-2</v>
      </c>
      <c r="CT1935" s="1">
        <f t="shared" ca="1" si="10021"/>
        <v>1.8689893644914347E-2</v>
      </c>
      <c r="CU1935" s="1">
        <f t="shared" ca="1" si="10022"/>
        <v>0.79407415538451265</v>
      </c>
      <c r="CV1935" s="1">
        <f t="shared" ca="1" si="10023"/>
        <v>0.8984535369183605</v>
      </c>
      <c r="CW1935" s="1">
        <f t="shared" ca="1" si="10024"/>
        <v>0.91657323136957647</v>
      </c>
      <c r="CX1935" s="1">
        <f t="shared" ca="1" si="10025"/>
        <v>0.99175251963025335</v>
      </c>
      <c r="CY1935" s="1">
        <f t="shared" ca="1" si="10026"/>
        <v>0.85989950367082879</v>
      </c>
      <c r="CZ1935" s="1">
        <f t="shared" ca="1" si="10027"/>
        <v>0.53548445489816032</v>
      </c>
      <c r="DA1935" s="1">
        <f t="shared" ca="1" si="10028"/>
        <v>7.8218304016718365E-2</v>
      </c>
      <c r="DB1935" s="1">
        <f t="shared" ca="1" si="10029"/>
        <v>0.10373072068354716</v>
      </c>
      <c r="DC1935" s="1">
        <f t="shared" ca="1" si="10030"/>
        <v>2.3874072872253873E-2</v>
      </c>
      <c r="DD1935" s="25"/>
      <c r="DE1935" s="40"/>
      <c r="DF1935" s="50"/>
      <c r="DG1935" s="7">
        <v>5</v>
      </c>
      <c r="DH1935" s="1">
        <f t="shared" ca="1" si="10031"/>
        <v>0.8807801376886345</v>
      </c>
      <c r="DI1935" s="1">
        <f t="shared" ca="1" si="10032"/>
        <v>0.98843189171266255</v>
      </c>
      <c r="DJ1935" s="1">
        <f t="shared" ca="1" si="10033"/>
        <v>0.99633953391122176</v>
      </c>
      <c r="DK1935" s="1">
        <f t="shared" ca="1" si="10034"/>
        <v>0.99326251472026483</v>
      </c>
      <c r="DL1935" s="1">
        <f t="shared" ca="1" si="10035"/>
        <v>0.76429068180762283</v>
      </c>
      <c r="DM1935" s="1">
        <f t="shared" ca="1" si="10036"/>
        <v>0.48160743256383232</v>
      </c>
      <c r="DN1935" s="25"/>
      <c r="DO1935" s="50"/>
      <c r="DP1935" s="7">
        <v>5</v>
      </c>
      <c r="DQ1935" s="1">
        <f t="shared" ca="1" si="10037"/>
        <v>0.99907786644902163</v>
      </c>
      <c r="DR1935" s="1">
        <f t="shared" ca="1" si="10038"/>
        <v>8.4898902862312789E-2</v>
      </c>
      <c r="DS1935" s="1">
        <f t="shared" ca="1" si="10039"/>
        <v>0.99690759742022239</v>
      </c>
      <c r="DT1935" s="1">
        <f t="shared" ca="1" si="10040"/>
        <v>0.99824460351985256</v>
      </c>
      <c r="DU1935" s="1">
        <f t="shared" ca="1" si="10041"/>
        <v>0.99527220528701921</v>
      </c>
      <c r="DV1935" s="1">
        <f t="shared" ca="1" si="10042"/>
        <v>0.16845687140215862</v>
      </c>
      <c r="DW1935" s="25"/>
      <c r="DX1935" s="50"/>
      <c r="DY1935" s="7">
        <v>5</v>
      </c>
      <c r="DZ1935" s="1">
        <f t="shared" ca="1" si="10043"/>
        <v>0.78761304023214418</v>
      </c>
      <c r="EA1935" s="1">
        <f t="shared" ca="1" si="10044"/>
        <v>0.98017005327756124</v>
      </c>
      <c r="EB1935" s="1">
        <f t="shared" ca="1" si="10045"/>
        <v>0.99702376667982895</v>
      </c>
      <c r="EC1935" s="1">
        <f t="shared" ca="1" si="10046"/>
        <v>0.90488737309629796</v>
      </c>
      <c r="ED1935" s="1">
        <f t="shared" ca="1" si="10047"/>
        <v>0.27915744432162565</v>
      </c>
      <c r="EE1935" s="1">
        <f t="shared" ca="1" si="10048"/>
        <v>1.8689893644914347E-2</v>
      </c>
      <c r="EF1935" s="29"/>
      <c r="EG1935" s="23"/>
      <c r="EH1935" s="26"/>
      <c r="EI1935" s="14"/>
      <c r="EJ1935" s="14"/>
      <c r="EK1935" s="14"/>
      <c r="EL1935" s="14"/>
      <c r="EM1935" s="14"/>
      <c r="EN1935" s="14"/>
      <c r="EO1935" s="50"/>
      <c r="EP1935" s="7">
        <v>2</v>
      </c>
      <c r="EQ1935" s="1">
        <f t="shared" ref="EQ1935" ca="1" si="10059">MAX(EJ1933:EK1934)</f>
        <v>0.99954574571048849</v>
      </c>
      <c r="ER1935" s="1">
        <f t="shared" ref="ER1935" ca="1" si="10060">MAX(EL1933:EM1934)</f>
        <v>0.99924225126222344</v>
      </c>
      <c r="ES1935" s="14"/>
      <c r="ET1935" s="23"/>
      <c r="EU1935" s="7">
        <v>4</v>
      </c>
      <c r="EV1935" s="1"/>
      <c r="EW1935" s="25"/>
      <c r="EX1935" s="7">
        <v>4</v>
      </c>
      <c r="EY1935" s="1"/>
      <c r="EZ1935" s="14"/>
      <c r="FA1935" s="14"/>
      <c r="FB1935" s="14"/>
      <c r="FC1935" s="19"/>
    </row>
    <row r="1936" spans="1:159" x14ac:dyDescent="0.2">
      <c r="A1936" s="55"/>
      <c r="B1936" s="18">
        <v>6</v>
      </c>
      <c r="C1936" s="1">
        <f>学習データ!C1902*$B$37</f>
        <v>0</v>
      </c>
      <c r="D1936" s="1">
        <f>学習データ!D1902*$B$37</f>
        <v>0</v>
      </c>
      <c r="E1936" s="1">
        <f>学習データ!E1902*$B$37</f>
        <v>0</v>
      </c>
      <c r="F1936" s="1">
        <f>学習データ!F1902*$B$37</f>
        <v>0</v>
      </c>
      <c r="G1936" s="1">
        <f>学習データ!G1902*$B$37</f>
        <v>0</v>
      </c>
      <c r="H1936" s="1">
        <f>学習データ!H1902*$B$37</f>
        <v>0</v>
      </c>
      <c r="I1936" s="1">
        <f>学習データ!I1902*$B$37</f>
        <v>0</v>
      </c>
      <c r="J1936" s="1">
        <f>学習データ!J1902*$B$37</f>
        <v>0</v>
      </c>
      <c r="K1936" s="1">
        <f>学習データ!K1902*$B$37</f>
        <v>0</v>
      </c>
      <c r="L1936" s="1">
        <f>学習データ!L1902*$B$37</f>
        <v>0</v>
      </c>
      <c r="M1936" s="1">
        <f>学習データ!M1902*$B$37</f>
        <v>0</v>
      </c>
      <c r="N1936" s="1">
        <f>学習データ!N1902*$B$37</f>
        <v>0</v>
      </c>
      <c r="O1936" s="1">
        <f>学習データ!O1902*$B$37</f>
        <v>0</v>
      </c>
      <c r="P1936" s="1">
        <f>学習データ!P1902*$B$37</f>
        <v>0</v>
      </c>
      <c r="Q1936" s="1">
        <f>学習データ!Q1902*$B$37</f>
        <v>0</v>
      </c>
      <c r="R1936" s="1">
        <f>学習データ!R1902*$B$37</f>
        <v>0</v>
      </c>
      <c r="S1936" s="1">
        <f>学習データ!S1902*$B$37</f>
        <v>0</v>
      </c>
      <c r="T1936" s="1">
        <f>学習データ!T1902*$B$37</f>
        <v>0</v>
      </c>
      <c r="U1936" s="1">
        <f>学習データ!U1902*$B$37</f>
        <v>0</v>
      </c>
      <c r="V1936" s="1">
        <f>学習データ!V1902*$B$37</f>
        <v>20</v>
      </c>
      <c r="W1936" s="1">
        <f>学習データ!W1902*$B$37</f>
        <v>0</v>
      </c>
      <c r="X1936" s="1">
        <f>学習データ!X1902*$B$37</f>
        <v>51</v>
      </c>
      <c r="Y1936" s="1">
        <f>学習データ!Y1902*$B$37</f>
        <v>150</v>
      </c>
      <c r="Z1936" s="1">
        <f>学習データ!Z1902*$B$37</f>
        <v>155</v>
      </c>
      <c r="AA1936" s="1">
        <f>学習データ!AA1902*$B$37</f>
        <v>255</v>
      </c>
      <c r="AB1936" s="1">
        <f>学習データ!AB1902*$B$37</f>
        <v>108</v>
      </c>
      <c r="AC1936" s="1">
        <f>学習データ!AC1902*$B$37</f>
        <v>0</v>
      </c>
      <c r="AD1936" s="1">
        <f>学習データ!AD1902*$B$37</f>
        <v>0</v>
      </c>
      <c r="AE1936" s="14"/>
      <c r="AF1936" s="14"/>
      <c r="AG1936" s="14"/>
      <c r="AH1936" s="29"/>
      <c r="AI1936" s="25"/>
      <c r="AJ1936" s="7">
        <v>6</v>
      </c>
      <c r="AK1936" s="36">
        <f t="shared" ca="1" si="9970"/>
        <v>0</v>
      </c>
      <c r="AL1936" s="36">
        <f t="shared" ca="1" si="9971"/>
        <v>0</v>
      </c>
      <c r="AM1936" s="36">
        <f t="shared" ca="1" si="9972"/>
        <v>0</v>
      </c>
      <c r="AN1936" s="36">
        <f t="shared" ca="1" si="9973"/>
        <v>0</v>
      </c>
      <c r="AO1936" s="36">
        <f t="shared" ca="1" si="9974"/>
        <v>0</v>
      </c>
      <c r="AP1936" s="36">
        <f t="shared" ca="1" si="9975"/>
        <v>0.99215686274509807</v>
      </c>
      <c r="AQ1936" s="36">
        <f t="shared" ca="1" si="9976"/>
        <v>0.99215686274509807</v>
      </c>
      <c r="AR1936" s="36">
        <f t="shared" ca="1" si="9977"/>
        <v>0.99215686274509807</v>
      </c>
      <c r="AS1936" s="36">
        <f t="shared" ca="1" si="9978"/>
        <v>0.99215686274509807</v>
      </c>
      <c r="AT1936" s="36">
        <f t="shared" ca="1" si="9979"/>
        <v>0.2</v>
      </c>
      <c r="AU1936" s="36">
        <f t="shared" ca="1" si="9980"/>
        <v>0</v>
      </c>
      <c r="AV1936" s="36">
        <f t="shared" ca="1" si="9981"/>
        <v>0</v>
      </c>
      <c r="AW1936" s="36">
        <f t="shared" ca="1" si="9982"/>
        <v>0</v>
      </c>
      <c r="AX1936" s="36">
        <f t="shared" ca="1" si="9983"/>
        <v>0</v>
      </c>
      <c r="AY1936" s="25"/>
      <c r="AZ1936" s="7">
        <v>6</v>
      </c>
      <c r="BA1936" s="36">
        <f t="shared" ca="1" si="9984"/>
        <v>0</v>
      </c>
      <c r="BB1936" s="36">
        <f t="shared" ca="1" si="9985"/>
        <v>0</v>
      </c>
      <c r="BC1936" s="36">
        <f t="shared" ca="1" si="9986"/>
        <v>0</v>
      </c>
      <c r="BD1936" s="36">
        <f t="shared" ca="1" si="9987"/>
        <v>0</v>
      </c>
      <c r="BE1936" s="36">
        <f t="shared" ca="1" si="9988"/>
        <v>0</v>
      </c>
      <c r="BF1936" s="36">
        <f t="shared" ca="1" si="9989"/>
        <v>0.99215686274509807</v>
      </c>
      <c r="BG1936" s="36">
        <f t="shared" ca="1" si="9990"/>
        <v>0.99215686274509807</v>
      </c>
      <c r="BH1936" s="36">
        <f t="shared" ca="1" si="9991"/>
        <v>0.99215686274509807</v>
      </c>
      <c r="BI1936" s="36">
        <f t="shared" ca="1" si="9992"/>
        <v>0.99215686274509807</v>
      </c>
      <c r="BJ1936" s="36">
        <f t="shared" ca="1" si="9993"/>
        <v>0</v>
      </c>
      <c r="BK1936" s="36">
        <f t="shared" ca="1" si="9994"/>
        <v>0</v>
      </c>
      <c r="BL1936" s="36">
        <f t="shared" ca="1" si="9995"/>
        <v>0</v>
      </c>
      <c r="BM1936" s="36">
        <f t="shared" ca="1" si="9996"/>
        <v>0</v>
      </c>
      <c r="BN1936" s="36">
        <f t="shared" ca="1" si="9997"/>
        <v>0</v>
      </c>
      <c r="BO1936" s="25"/>
      <c r="BP1936" s="25"/>
      <c r="BQ1936" s="23"/>
      <c r="BR1936" s="7">
        <v>6</v>
      </c>
      <c r="BS1936" s="1">
        <f t="shared" ca="1" si="9998"/>
        <v>0.48160743256383232</v>
      </c>
      <c r="BT1936" s="1">
        <f t="shared" ca="1" si="9999"/>
        <v>0.48160743256383232</v>
      </c>
      <c r="BU1936" s="1">
        <f t="shared" ca="1" si="10000"/>
        <v>0.67343603968070243</v>
      </c>
      <c r="BV1936" s="1">
        <f t="shared" ca="1" si="10001"/>
        <v>0.89099338006840878</v>
      </c>
      <c r="BW1936" s="1">
        <f t="shared" ca="1" si="10002"/>
        <v>0.97658694971694615</v>
      </c>
      <c r="BX1936" s="1">
        <f t="shared" ca="1" si="10003"/>
        <v>0.90689013408229402</v>
      </c>
      <c r="BY1936" s="1">
        <f t="shared" ca="1" si="10004"/>
        <v>0.88085608628858347</v>
      </c>
      <c r="BZ1936" s="1">
        <f t="shared" ca="1" si="10005"/>
        <v>0.62173127936676831</v>
      </c>
      <c r="CA1936" s="1">
        <f t="shared" ca="1" si="10006"/>
        <v>0.50585553955350626</v>
      </c>
      <c r="CB1936" s="1">
        <f t="shared" ca="1" si="10007"/>
        <v>0.48160743256383232</v>
      </c>
      <c r="CC1936" s="1">
        <f t="shared" ca="1" si="10008"/>
        <v>0.48160743256383232</v>
      </c>
      <c r="CD1936" s="25"/>
      <c r="CE1936" s="7">
        <v>6</v>
      </c>
      <c r="CF1936" s="1">
        <f t="shared" ca="1" si="10009"/>
        <v>0.16845687140215862</v>
      </c>
      <c r="CG1936" s="1">
        <f t="shared" ca="1" si="10010"/>
        <v>0.16845687140215862</v>
      </c>
      <c r="CH1936" s="1">
        <f t="shared" ca="1" si="10011"/>
        <v>0.67329271780803013</v>
      </c>
      <c r="CI1936" s="1">
        <f t="shared" ca="1" si="10012"/>
        <v>0.99999445055430192</v>
      </c>
      <c r="CJ1936" s="1">
        <f t="shared" ca="1" si="10013"/>
        <v>0.9502427601376181</v>
      </c>
      <c r="CK1936" s="1">
        <f t="shared" ca="1" si="10014"/>
        <v>0.99999104232135116</v>
      </c>
      <c r="CL1936" s="1">
        <f t="shared" ca="1" si="10015"/>
        <v>0.99994338216433754</v>
      </c>
      <c r="CM1936" s="1">
        <f t="shared" ca="1" si="10016"/>
        <v>0.99862407048721991</v>
      </c>
      <c r="CN1936" s="1">
        <f t="shared" ca="1" si="10017"/>
        <v>0.99612995594509568</v>
      </c>
      <c r="CO1936" s="1">
        <f t="shared" ca="1" si="10018"/>
        <v>0.16845687140215862</v>
      </c>
      <c r="CP1936" s="1">
        <f t="shared" ca="1" si="10019"/>
        <v>0.16845687140215862</v>
      </c>
      <c r="CQ1936" s="25"/>
      <c r="CR1936" s="7">
        <v>6</v>
      </c>
      <c r="CS1936" s="1">
        <f t="shared" ca="1" si="10020"/>
        <v>1.8689893644914347E-2</v>
      </c>
      <c r="CT1936" s="1">
        <f t="shared" ca="1" si="10021"/>
        <v>1.8689893644914347E-2</v>
      </c>
      <c r="CU1936" s="1">
        <f t="shared" ca="1" si="10022"/>
        <v>0.24778377584071937</v>
      </c>
      <c r="CV1936" s="1">
        <f t="shared" ca="1" si="10023"/>
        <v>0.75998461124313454</v>
      </c>
      <c r="CW1936" s="1">
        <f t="shared" ca="1" si="10024"/>
        <v>0.73748349546201786</v>
      </c>
      <c r="CX1936" s="1">
        <f t="shared" ca="1" si="10025"/>
        <v>0.58769114971227276</v>
      </c>
      <c r="CY1936" s="1">
        <f t="shared" ca="1" si="10026"/>
        <v>0.31249357603011085</v>
      </c>
      <c r="CZ1936" s="1">
        <f t="shared" ca="1" si="10027"/>
        <v>3.2671624733942084E-2</v>
      </c>
      <c r="DA1936" s="1">
        <f t="shared" ca="1" si="10028"/>
        <v>2.3874072872253873E-2</v>
      </c>
      <c r="DB1936" s="1">
        <f t="shared" ca="1" si="10029"/>
        <v>1.8689893644914347E-2</v>
      </c>
      <c r="DC1936" s="1">
        <f t="shared" ca="1" si="10030"/>
        <v>1.8689893644914347E-2</v>
      </c>
      <c r="DD1936" s="25"/>
      <c r="DE1936" s="40"/>
      <c r="DF1936" s="50"/>
      <c r="DG1936" s="7">
        <v>6</v>
      </c>
      <c r="DH1936" s="1">
        <f t="shared" ca="1" si="10031"/>
        <v>0.69189286670376615</v>
      </c>
      <c r="DI1936" s="1">
        <f t="shared" ca="1" si="10032"/>
        <v>0.97660355480772154</v>
      </c>
      <c r="DJ1936" s="1">
        <f t="shared" ca="1" si="10033"/>
        <v>0.98771604666351931</v>
      </c>
      <c r="DK1936" s="1">
        <f t="shared" ca="1" si="10034"/>
        <v>0.95295173803365574</v>
      </c>
      <c r="DL1936" s="1">
        <f t="shared" ca="1" si="10035"/>
        <v>0.56865908772235652</v>
      </c>
      <c r="DM1936" s="1">
        <f t="shared" ca="1" si="10036"/>
        <v>0.48160743256383232</v>
      </c>
      <c r="DN1936" s="25"/>
      <c r="DO1936" s="50"/>
      <c r="DP1936" s="7">
        <v>6</v>
      </c>
      <c r="DQ1936" s="1">
        <f t="shared" ca="1" si="10037"/>
        <v>0.99619929711797095</v>
      </c>
      <c r="DR1936" s="1">
        <f t="shared" ca="1" si="10038"/>
        <v>0.99999599341331702</v>
      </c>
      <c r="DS1936" s="1">
        <f t="shared" ca="1" si="10039"/>
        <v>0.99999990456871313</v>
      </c>
      <c r="DT1936" s="1">
        <f t="shared" ca="1" si="10040"/>
        <v>0.99999996653533407</v>
      </c>
      <c r="DU1936" s="1">
        <f t="shared" ca="1" si="10041"/>
        <v>0.99904436998881974</v>
      </c>
      <c r="DV1936" s="1">
        <f t="shared" ca="1" si="10042"/>
        <v>0.16845687140215862</v>
      </c>
      <c r="DW1936" s="25"/>
      <c r="DX1936" s="50"/>
      <c r="DY1936" s="7">
        <v>6</v>
      </c>
      <c r="DZ1936" s="1">
        <f t="shared" ca="1" si="10043"/>
        <v>8.2108791435427417E-2</v>
      </c>
      <c r="EA1936" s="1">
        <f t="shared" ca="1" si="10044"/>
        <v>0.99797108326586426</v>
      </c>
      <c r="EB1936" s="1">
        <f t="shared" ca="1" si="10045"/>
        <v>0.99035432453157235</v>
      </c>
      <c r="EC1936" s="1">
        <f t="shared" ca="1" si="10046"/>
        <v>0.86795365130608482</v>
      </c>
      <c r="ED1936" s="1">
        <f t="shared" ca="1" si="10047"/>
        <v>6.1036929155421041E-2</v>
      </c>
      <c r="EE1936" s="1">
        <f t="shared" ca="1" si="10048"/>
        <v>1.8689893644914347E-2</v>
      </c>
      <c r="EF1936" s="29"/>
      <c r="EG1936" s="23"/>
      <c r="EH1936" s="50">
        <v>2</v>
      </c>
      <c r="EI1936" s="7">
        <v>0</v>
      </c>
      <c r="EJ1936" s="7">
        <v>1</v>
      </c>
      <c r="EK1936" s="7">
        <v>2</v>
      </c>
      <c r="EL1936" s="7">
        <v>3</v>
      </c>
      <c r="EM1936" s="7">
        <v>4</v>
      </c>
      <c r="EN1936" s="14"/>
      <c r="EO1936" s="50">
        <v>2</v>
      </c>
      <c r="EP1936" s="7">
        <v>1</v>
      </c>
      <c r="EQ1936" s="1">
        <f t="shared" ref="EQ1936" ca="1" si="10061">MAX(EJ1937:EK1938)</f>
        <v>0.9997700906638527</v>
      </c>
      <c r="ER1936" s="1">
        <f t="shared" ref="ER1936" ca="1" si="10062">MAX(EL1937:EM1938)</f>
        <v>0.9999794112678323</v>
      </c>
      <c r="ES1936" s="14"/>
      <c r="ET1936" s="23"/>
      <c r="EU1936" s="7">
        <v>5</v>
      </c>
      <c r="EV1936" s="1">
        <f t="shared" ref="EV1936" ca="1" si="10063">1/(1+EXP(-SUMPRODUCT($EV$25:$EW$34,EQ1934:ER1943)+$EX$25))</f>
        <v>0.9999972676285741</v>
      </c>
      <c r="EW1936" s="14"/>
      <c r="EX1936" s="7">
        <v>5</v>
      </c>
      <c r="EY1936" s="1">
        <f t="shared" ref="EY1936" ca="1" si="10064">(AG1953-EV1936)^2</f>
        <v>7.4658536090492802E-12</v>
      </c>
      <c r="EZ1936" s="14"/>
      <c r="FA1936" s="14"/>
      <c r="FB1936" s="14"/>
      <c r="FC1936" s="19"/>
    </row>
    <row r="1937" spans="1:159" x14ac:dyDescent="0.2">
      <c r="A1937" s="55"/>
      <c r="B1937" s="18">
        <v>7</v>
      </c>
      <c r="C1937" s="1">
        <f>学習データ!C1903*$B$37</f>
        <v>0</v>
      </c>
      <c r="D1937" s="1">
        <f>学習データ!D1903*$B$37</f>
        <v>0</v>
      </c>
      <c r="E1937" s="1">
        <f>学習データ!E1903*$B$37</f>
        <v>0</v>
      </c>
      <c r="F1937" s="1">
        <f>学習データ!F1903*$B$37</f>
        <v>0</v>
      </c>
      <c r="G1937" s="1">
        <f>学習データ!G1903*$B$37</f>
        <v>0</v>
      </c>
      <c r="H1937" s="1">
        <f>学習データ!H1903*$B$37</f>
        <v>0</v>
      </c>
      <c r="I1937" s="1">
        <f>学習データ!I1903*$B$37</f>
        <v>0</v>
      </c>
      <c r="J1937" s="1">
        <f>学習データ!J1903*$B$37</f>
        <v>0</v>
      </c>
      <c r="K1937" s="1">
        <f>学習データ!K1903*$B$37</f>
        <v>0</v>
      </c>
      <c r="L1937" s="1">
        <f>学習データ!L1903*$B$37</f>
        <v>0</v>
      </c>
      <c r="M1937" s="1">
        <f>学習データ!M1903*$B$37</f>
        <v>0</v>
      </c>
      <c r="N1937" s="1">
        <f>学習データ!N1903*$B$37</f>
        <v>0</v>
      </c>
      <c r="O1937" s="1">
        <f>学習データ!O1903*$B$37</f>
        <v>0</v>
      </c>
      <c r="P1937" s="1">
        <f>学習データ!P1903*$B$37</f>
        <v>0</v>
      </c>
      <c r="Q1937" s="1">
        <f>学習データ!Q1903*$B$37</f>
        <v>0</v>
      </c>
      <c r="R1937" s="1">
        <f>学習データ!R1903*$B$37</f>
        <v>0</v>
      </c>
      <c r="S1937" s="1">
        <f>学習データ!S1903*$B$37</f>
        <v>0</v>
      </c>
      <c r="T1937" s="1">
        <f>学習データ!T1903*$B$37</f>
        <v>54</v>
      </c>
      <c r="U1937" s="1">
        <f>学習データ!U1903*$B$37</f>
        <v>129</v>
      </c>
      <c r="V1937" s="1">
        <f>学習データ!V1903*$B$37</f>
        <v>207</v>
      </c>
      <c r="W1937" s="1">
        <f>学習データ!W1903*$B$37</f>
        <v>126</v>
      </c>
      <c r="X1937" s="1">
        <f>学習データ!X1903*$B$37</f>
        <v>248</v>
      </c>
      <c r="Y1937" s="1">
        <f>学習データ!Y1903*$B$37</f>
        <v>253</v>
      </c>
      <c r="Z1937" s="1">
        <f>学習データ!Z1903*$B$37</f>
        <v>253</v>
      </c>
      <c r="AA1937" s="1">
        <f>学習データ!AA1903*$B$37</f>
        <v>232</v>
      </c>
      <c r="AB1937" s="1">
        <f>学習データ!AB1903*$B$37</f>
        <v>52</v>
      </c>
      <c r="AC1937" s="1">
        <f>学習データ!AC1903*$B$37</f>
        <v>0</v>
      </c>
      <c r="AD1937" s="1">
        <f>学習データ!AD1903*$B$37</f>
        <v>0</v>
      </c>
      <c r="AE1937" s="14"/>
      <c r="AF1937" s="14"/>
      <c r="AG1937" s="14"/>
      <c r="AH1937" s="29"/>
      <c r="AI1937" s="25"/>
      <c r="AJ1937" s="7">
        <v>7</v>
      </c>
      <c r="AK1937" s="36">
        <f t="shared" ca="1" si="9970"/>
        <v>0</v>
      </c>
      <c r="AL1937" s="36">
        <f t="shared" ca="1" si="9971"/>
        <v>0</v>
      </c>
      <c r="AM1937" s="36">
        <f t="shared" ca="1" si="9972"/>
        <v>0</v>
      </c>
      <c r="AN1937" s="36">
        <f t="shared" ca="1" si="9973"/>
        <v>0</v>
      </c>
      <c r="AO1937" s="36">
        <f t="shared" ca="1" si="9974"/>
        <v>0</v>
      </c>
      <c r="AP1937" s="36">
        <f t="shared" ca="1" si="9975"/>
        <v>0.99215686274509807</v>
      </c>
      <c r="AQ1937" s="36">
        <f t="shared" ca="1" si="9976"/>
        <v>0.99215686274509807</v>
      </c>
      <c r="AR1937" s="36">
        <f t="shared" ca="1" si="9977"/>
        <v>0</v>
      </c>
      <c r="AS1937" s="36">
        <f t="shared" ca="1" si="9978"/>
        <v>0</v>
      </c>
      <c r="AT1937" s="36">
        <f t="shared" ca="1" si="9979"/>
        <v>0</v>
      </c>
      <c r="AU1937" s="36">
        <f t="shared" ca="1" si="9980"/>
        <v>0</v>
      </c>
      <c r="AV1937" s="36">
        <f t="shared" ca="1" si="9981"/>
        <v>0</v>
      </c>
      <c r="AW1937" s="36">
        <f t="shared" ca="1" si="9982"/>
        <v>0</v>
      </c>
      <c r="AX1937" s="36">
        <f t="shared" ca="1" si="9983"/>
        <v>0</v>
      </c>
      <c r="AY1937" s="25"/>
      <c r="AZ1937" s="7">
        <v>7</v>
      </c>
      <c r="BA1937" s="36">
        <f t="shared" ca="1" si="9984"/>
        <v>0</v>
      </c>
      <c r="BB1937" s="36">
        <f t="shared" ca="1" si="9985"/>
        <v>0</v>
      </c>
      <c r="BC1937" s="36">
        <f t="shared" ca="1" si="9986"/>
        <v>0</v>
      </c>
      <c r="BD1937" s="36">
        <f t="shared" ca="1" si="9987"/>
        <v>0</v>
      </c>
      <c r="BE1937" s="36">
        <f t="shared" ca="1" si="9988"/>
        <v>0</v>
      </c>
      <c r="BF1937" s="36">
        <f t="shared" ca="1" si="9989"/>
        <v>0.99215686274509807</v>
      </c>
      <c r="BG1937" s="36">
        <f t="shared" ca="1" si="9990"/>
        <v>0.99215686274509807</v>
      </c>
      <c r="BH1937" s="36">
        <f t="shared" ca="1" si="9991"/>
        <v>0</v>
      </c>
      <c r="BI1937" s="36">
        <f t="shared" ca="1" si="9992"/>
        <v>0</v>
      </c>
      <c r="BJ1937" s="36">
        <f t="shared" ca="1" si="9993"/>
        <v>0</v>
      </c>
      <c r="BK1937" s="36">
        <f t="shared" ca="1" si="9994"/>
        <v>0</v>
      </c>
      <c r="BL1937" s="36">
        <f t="shared" ca="1" si="9995"/>
        <v>0</v>
      </c>
      <c r="BM1937" s="36">
        <f t="shared" ca="1" si="9996"/>
        <v>0</v>
      </c>
      <c r="BN1937" s="36">
        <f t="shared" ca="1" si="9997"/>
        <v>0</v>
      </c>
      <c r="BO1937" s="25"/>
      <c r="BP1937" s="25"/>
      <c r="BQ1937" s="23"/>
      <c r="BR1937" s="7">
        <v>7</v>
      </c>
      <c r="BS1937" s="1">
        <f t="shared" ca="1" si="9998"/>
        <v>0.48160743256383232</v>
      </c>
      <c r="BT1937" s="1">
        <f t="shared" ca="1" si="9999"/>
        <v>0.48160743256383232</v>
      </c>
      <c r="BU1937" s="1">
        <f t="shared" ca="1" si="10000"/>
        <v>0.50911702125131175</v>
      </c>
      <c r="BV1937" s="1">
        <f t="shared" ca="1" si="10001"/>
        <v>0.69189286670376615</v>
      </c>
      <c r="BW1937" s="1">
        <f t="shared" ca="1" si="10002"/>
        <v>0.9310163073456027</v>
      </c>
      <c r="BX1937" s="1">
        <f t="shared" ca="1" si="10003"/>
        <v>0.94883027351201688</v>
      </c>
      <c r="BY1937" s="1">
        <f t="shared" ca="1" si="10004"/>
        <v>0.8518229694971976</v>
      </c>
      <c r="BZ1937" s="1">
        <f t="shared" ca="1" si="10005"/>
        <v>0.80863921518119963</v>
      </c>
      <c r="CA1937" s="1">
        <f t="shared" ca="1" si="10006"/>
        <v>0.52574831402129163</v>
      </c>
      <c r="CB1937" s="1">
        <f t="shared" ca="1" si="10007"/>
        <v>0.48160743256383232</v>
      </c>
      <c r="CC1937" s="1">
        <f t="shared" ca="1" si="10008"/>
        <v>0.48160743256383232</v>
      </c>
      <c r="CD1937" s="25"/>
      <c r="CE1937" s="7">
        <v>7</v>
      </c>
      <c r="CF1937" s="1">
        <f t="shared" ca="1" si="10009"/>
        <v>0.16845687140215862</v>
      </c>
      <c r="CG1937" s="1">
        <f t="shared" ca="1" si="10010"/>
        <v>0.16845687140215862</v>
      </c>
      <c r="CH1937" s="1">
        <f t="shared" ca="1" si="10011"/>
        <v>0.20943406026794065</v>
      </c>
      <c r="CI1937" s="1">
        <f t="shared" ca="1" si="10012"/>
        <v>0.99619929711797095</v>
      </c>
      <c r="CJ1937" s="1">
        <f t="shared" ca="1" si="10013"/>
        <v>0.9992696104570109</v>
      </c>
      <c r="CK1937" s="1">
        <f t="shared" ca="1" si="10014"/>
        <v>6.5659949446297647E-2</v>
      </c>
      <c r="CL1937" s="1">
        <f t="shared" ca="1" si="10015"/>
        <v>0.98940154533818281</v>
      </c>
      <c r="CM1937" s="1">
        <f t="shared" ca="1" si="10016"/>
        <v>2.2113021525263656E-2</v>
      </c>
      <c r="CN1937" s="1">
        <f t="shared" ca="1" si="10017"/>
        <v>0.239761131377971</v>
      </c>
      <c r="CO1937" s="1">
        <f t="shared" ca="1" si="10018"/>
        <v>0.16845687140215862</v>
      </c>
      <c r="CP1937" s="1">
        <f t="shared" ca="1" si="10019"/>
        <v>0.16845687140215862</v>
      </c>
      <c r="CQ1937" s="25"/>
      <c r="CR1937" s="7">
        <v>7</v>
      </c>
      <c r="CS1937" s="1">
        <f t="shared" ca="1" si="10020"/>
        <v>1.8689893644914347E-2</v>
      </c>
      <c r="CT1937" s="1">
        <f t="shared" ca="1" si="10021"/>
        <v>1.8689893644914347E-2</v>
      </c>
      <c r="CU1937" s="1">
        <f t="shared" ca="1" si="10022"/>
        <v>5.6500785202688843E-2</v>
      </c>
      <c r="CV1937" s="1">
        <f t="shared" ca="1" si="10023"/>
        <v>8.2108791435427417E-2</v>
      </c>
      <c r="CW1937" s="1">
        <f t="shared" ca="1" si="10024"/>
        <v>0.60106283037847019</v>
      </c>
      <c r="CX1937" s="1">
        <f t="shared" ca="1" si="10025"/>
        <v>0.59606429246998283</v>
      </c>
      <c r="CY1937" s="1">
        <f t="shared" ca="1" si="10026"/>
        <v>6.7585055927074103E-2</v>
      </c>
      <c r="CZ1937" s="1">
        <f t="shared" ca="1" si="10027"/>
        <v>2.8911544190462605E-2</v>
      </c>
      <c r="DA1937" s="1">
        <f t="shared" ca="1" si="10028"/>
        <v>5.5274051422111213E-3</v>
      </c>
      <c r="DB1937" s="1">
        <f t="shared" ca="1" si="10029"/>
        <v>1.8689893644914347E-2</v>
      </c>
      <c r="DC1937" s="1">
        <f t="shared" ca="1" si="10030"/>
        <v>1.8689893644914347E-2</v>
      </c>
      <c r="DD1937" s="25"/>
      <c r="DE1937" s="40"/>
      <c r="DF1937" s="26"/>
      <c r="DG1937" s="25"/>
      <c r="DH1937" s="25"/>
      <c r="DI1937" s="25"/>
      <c r="DJ1937" s="25"/>
      <c r="DK1937" s="25"/>
      <c r="DL1937" s="25"/>
      <c r="DM1937" s="25"/>
      <c r="DN1937" s="25"/>
      <c r="DO1937" s="25"/>
      <c r="DP1937" s="25"/>
      <c r="DQ1937" s="25"/>
      <c r="DR1937" s="25"/>
      <c r="DS1937" s="25"/>
      <c r="DT1937" s="25"/>
      <c r="DU1937" s="25"/>
      <c r="DV1937" s="25"/>
      <c r="DW1937" s="25"/>
      <c r="DX1937" s="25"/>
      <c r="DY1937" s="25"/>
      <c r="DZ1937" s="25"/>
      <c r="EA1937" s="25"/>
      <c r="EB1937" s="25"/>
      <c r="EC1937" s="25"/>
      <c r="ED1937" s="25"/>
      <c r="EE1937" s="25"/>
      <c r="EF1937" s="29"/>
      <c r="EG1937" s="23"/>
      <c r="EH1937" s="50"/>
      <c r="EI1937" s="7">
        <v>1</v>
      </c>
      <c r="EJ1937" s="1">
        <f t="shared" ref="EJ1937:EJ1940" ca="1" si="10065">1/(1+EXP(-SUMPRODUCT($EI$23:$EK$25,DQ1931:DS1933)+$EL$23))</f>
        <v>0.99961665937554833</v>
      </c>
      <c r="EK1937" s="1">
        <f t="shared" ref="EK1937:EK1940" ca="1" si="10066">1/(1+EXP(-SUMPRODUCT($EI$23:$EK$25,DR1931:DT1933)+$EL$23))</f>
        <v>0.9997700906638527</v>
      </c>
      <c r="EL1937" s="1">
        <f t="shared" ref="EL1937:EL1940" ca="1" si="10067">1/(1+EXP(-SUMPRODUCT($EI$23:$EK$25,DS1931:DU1933)+$EL$23))</f>
        <v>0.9999794112678323</v>
      </c>
      <c r="EM1937" s="1">
        <f t="shared" ref="EM1937:EM1940" ca="1" si="10068">1/(1+EXP(-SUMPRODUCT($EI$23:$EK$25,DT1931:DV1933)+$EL$23))</f>
        <v>0.99997498499187731</v>
      </c>
      <c r="EN1937" s="14"/>
      <c r="EO1937" s="50"/>
      <c r="EP1937" s="7">
        <v>2</v>
      </c>
      <c r="EQ1937" s="1">
        <f t="shared" ref="EQ1937" ca="1" si="10069">MAX(EJ1939:EK1940)</f>
        <v>0.33527095581764599</v>
      </c>
      <c r="ER1937" s="1">
        <f t="shared" ref="ER1937" ca="1" si="10070">MAX(EL1939:EM1940)</f>
        <v>0.99867191176175396</v>
      </c>
      <c r="ES1937" s="14"/>
      <c r="ET1937" s="23"/>
      <c r="EU1937" s="7">
        <v>6</v>
      </c>
      <c r="EV1937" s="1"/>
      <c r="EW1937" s="14"/>
      <c r="EX1937" s="7">
        <v>6</v>
      </c>
      <c r="EY1937" s="1"/>
      <c r="EZ1937" s="14"/>
      <c r="FA1937" s="14"/>
      <c r="FB1937" s="14"/>
      <c r="FC1937" s="19"/>
    </row>
    <row r="1938" spans="1:159" x14ac:dyDescent="0.2">
      <c r="A1938" s="55"/>
      <c r="B1938" s="18">
        <v>8</v>
      </c>
      <c r="C1938" s="1">
        <f>学習データ!C1904*$B$37</f>
        <v>0</v>
      </c>
      <c r="D1938" s="1">
        <f>学習データ!D1904*$B$37</f>
        <v>0</v>
      </c>
      <c r="E1938" s="1">
        <f>学習データ!E1904*$B$37</f>
        <v>0</v>
      </c>
      <c r="F1938" s="1">
        <f>学習データ!F1904*$B$37</f>
        <v>0</v>
      </c>
      <c r="G1938" s="1">
        <f>学習データ!G1904*$B$37</f>
        <v>0</v>
      </c>
      <c r="H1938" s="1">
        <f>学習データ!H1904*$B$37</f>
        <v>0</v>
      </c>
      <c r="I1938" s="1">
        <f>学習データ!I1904*$B$37</f>
        <v>0</v>
      </c>
      <c r="J1938" s="1">
        <f>学習データ!J1904*$B$37</f>
        <v>0</v>
      </c>
      <c r="K1938" s="1">
        <f>学習データ!K1904*$B$37</f>
        <v>0</v>
      </c>
      <c r="L1938" s="1">
        <f>学習データ!L1904*$B$37</f>
        <v>0</v>
      </c>
      <c r="M1938" s="1">
        <f>学習データ!M1904*$B$37</f>
        <v>45</v>
      </c>
      <c r="N1938" s="1">
        <f>学習データ!N1904*$B$37</f>
        <v>140</v>
      </c>
      <c r="O1938" s="1">
        <f>学習データ!O1904*$B$37</f>
        <v>140</v>
      </c>
      <c r="P1938" s="1">
        <f>学習データ!P1904*$B$37</f>
        <v>98</v>
      </c>
      <c r="Q1938" s="1">
        <f>学習データ!Q1904*$B$37</f>
        <v>98</v>
      </c>
      <c r="R1938" s="1">
        <f>学習データ!R1904*$B$37</f>
        <v>140</v>
      </c>
      <c r="S1938" s="1">
        <f>学習データ!S1904*$B$37</f>
        <v>223</v>
      </c>
      <c r="T1938" s="1">
        <f>学習データ!T1904*$B$37</f>
        <v>249</v>
      </c>
      <c r="U1938" s="1">
        <f>学習データ!U1904*$B$37</f>
        <v>253</v>
      </c>
      <c r="V1938" s="1">
        <f>学習データ!V1904*$B$37</f>
        <v>253</v>
      </c>
      <c r="W1938" s="1">
        <f>学習データ!W1904*$B$37</f>
        <v>253</v>
      </c>
      <c r="X1938" s="1">
        <f>学習データ!X1904*$B$37</f>
        <v>253</v>
      </c>
      <c r="Y1938" s="1">
        <f>学習データ!Y1904*$B$37</f>
        <v>253</v>
      </c>
      <c r="Z1938" s="1">
        <f>学習データ!Z1904*$B$37</f>
        <v>237</v>
      </c>
      <c r="AA1938" s="1">
        <f>学習データ!AA1904*$B$37</f>
        <v>126</v>
      </c>
      <c r="AB1938" s="1">
        <f>学習データ!AB1904*$B$37</f>
        <v>0</v>
      </c>
      <c r="AC1938" s="1">
        <f>学習データ!AC1904*$B$37</f>
        <v>0</v>
      </c>
      <c r="AD1938" s="1">
        <f>学習データ!AD1904*$B$37</f>
        <v>0</v>
      </c>
      <c r="AE1938" s="14"/>
      <c r="AF1938" s="14"/>
      <c r="AG1938" s="14"/>
      <c r="AH1938" s="29"/>
      <c r="AI1938" s="25"/>
      <c r="AJ1938" s="7">
        <v>8</v>
      </c>
      <c r="AK1938" s="36">
        <f t="shared" ca="1" si="9970"/>
        <v>0</v>
      </c>
      <c r="AL1938" s="36">
        <f t="shared" ca="1" si="9971"/>
        <v>0</v>
      </c>
      <c r="AM1938" s="36">
        <f t="shared" ca="1" si="9972"/>
        <v>0</v>
      </c>
      <c r="AN1938" s="36">
        <f t="shared" ca="1" si="9973"/>
        <v>0</v>
      </c>
      <c r="AO1938" s="36">
        <f t="shared" ca="1" si="9974"/>
        <v>0</v>
      </c>
      <c r="AP1938" s="36">
        <f t="shared" ca="1" si="9975"/>
        <v>0.44313725490196076</v>
      </c>
      <c r="AQ1938" s="36">
        <f t="shared" ca="1" si="9976"/>
        <v>0.99215686274509807</v>
      </c>
      <c r="AR1938" s="36">
        <f t="shared" ca="1" si="9977"/>
        <v>0.72549019607843135</v>
      </c>
      <c r="AS1938" s="36">
        <f t="shared" ca="1" si="9978"/>
        <v>0</v>
      </c>
      <c r="AT1938" s="36">
        <f t="shared" ca="1" si="9979"/>
        <v>0</v>
      </c>
      <c r="AU1938" s="36">
        <f t="shared" ca="1" si="9980"/>
        <v>0</v>
      </c>
      <c r="AV1938" s="36">
        <f t="shared" ca="1" si="9981"/>
        <v>0</v>
      </c>
      <c r="AW1938" s="36">
        <f t="shared" ca="1" si="9982"/>
        <v>0</v>
      </c>
      <c r="AX1938" s="36">
        <f t="shared" ca="1" si="9983"/>
        <v>0</v>
      </c>
      <c r="AY1938" s="25"/>
      <c r="AZ1938" s="7">
        <v>8</v>
      </c>
      <c r="BA1938" s="36">
        <f t="shared" ca="1" si="9984"/>
        <v>0</v>
      </c>
      <c r="BB1938" s="36">
        <f t="shared" ca="1" si="9985"/>
        <v>0</v>
      </c>
      <c r="BC1938" s="36">
        <f t="shared" ca="1" si="9986"/>
        <v>0</v>
      </c>
      <c r="BD1938" s="36">
        <f t="shared" ca="1" si="9987"/>
        <v>0</v>
      </c>
      <c r="BE1938" s="36">
        <f t="shared" ca="1" si="9988"/>
        <v>0</v>
      </c>
      <c r="BF1938" s="36">
        <f t="shared" ca="1" si="9989"/>
        <v>0</v>
      </c>
      <c r="BG1938" s="36">
        <f t="shared" ca="1" si="9990"/>
        <v>0.99215686274509807</v>
      </c>
      <c r="BH1938" s="36">
        <f t="shared" ca="1" si="9991"/>
        <v>0</v>
      </c>
      <c r="BI1938" s="36">
        <f t="shared" ca="1" si="9992"/>
        <v>0</v>
      </c>
      <c r="BJ1938" s="36">
        <f t="shared" ca="1" si="9993"/>
        <v>0</v>
      </c>
      <c r="BK1938" s="36">
        <f t="shared" ca="1" si="9994"/>
        <v>0</v>
      </c>
      <c r="BL1938" s="36">
        <f t="shared" ca="1" si="9995"/>
        <v>0</v>
      </c>
      <c r="BM1938" s="36">
        <f t="shared" ca="1" si="9996"/>
        <v>0</v>
      </c>
      <c r="BN1938" s="36">
        <f t="shared" ca="1" si="9997"/>
        <v>0</v>
      </c>
      <c r="BO1938" s="25"/>
      <c r="BP1938" s="25"/>
      <c r="BQ1938" s="23"/>
      <c r="BR1938" s="7">
        <v>8</v>
      </c>
      <c r="BS1938" s="1">
        <f t="shared" ca="1" si="9998"/>
        <v>0.71676142759400563</v>
      </c>
      <c r="BT1938" s="1">
        <f t="shared" ca="1" si="9999"/>
        <v>0.76928834472712426</v>
      </c>
      <c r="BU1938" s="1">
        <f t="shared" ca="1" si="10000"/>
        <v>0.67289605573479383</v>
      </c>
      <c r="BV1938" s="1">
        <f t="shared" ca="1" si="10001"/>
        <v>0.849960298051184</v>
      </c>
      <c r="BW1938" s="1">
        <f t="shared" ca="1" si="10002"/>
        <v>0.92108453369706855</v>
      </c>
      <c r="BX1938" s="1">
        <f t="shared" ca="1" si="10003"/>
        <v>0.98337059872020949</v>
      </c>
      <c r="BY1938" s="1">
        <f t="shared" ca="1" si="10004"/>
        <v>0.95214775569725196</v>
      </c>
      <c r="BZ1938" s="1">
        <f t="shared" ca="1" si="10005"/>
        <v>0.91465333169415464</v>
      </c>
      <c r="CA1938" s="1">
        <f t="shared" ca="1" si="10006"/>
        <v>0.7154737931508629</v>
      </c>
      <c r="CB1938" s="1">
        <f t="shared" ca="1" si="10007"/>
        <v>0.48160743256383232</v>
      </c>
      <c r="CC1938" s="1">
        <f t="shared" ca="1" si="10008"/>
        <v>0.48160743256383232</v>
      </c>
      <c r="CD1938" s="25"/>
      <c r="CE1938" s="7">
        <v>8</v>
      </c>
      <c r="CF1938" s="1">
        <f t="shared" ca="1" si="10009"/>
        <v>8.5646311774845545E-3</v>
      </c>
      <c r="CG1938" s="1">
        <f t="shared" ca="1" si="10010"/>
        <v>1.9509550175100736E-3</v>
      </c>
      <c r="CH1938" s="1">
        <f t="shared" ca="1" si="10011"/>
        <v>1.6847467965655769E-2</v>
      </c>
      <c r="CI1938" s="1">
        <f t="shared" ca="1" si="10012"/>
        <v>6.5311132956410922E-3</v>
      </c>
      <c r="CJ1938" s="1">
        <f t="shared" ca="1" si="10013"/>
        <v>0.81502969035624462</v>
      </c>
      <c r="CK1938" s="1">
        <f t="shared" ca="1" si="10014"/>
        <v>9.4880659501210881E-3</v>
      </c>
      <c r="CL1938" s="1">
        <f t="shared" ca="1" si="10015"/>
        <v>0.35338626002252127</v>
      </c>
      <c r="CM1938" s="1">
        <f t="shared" ca="1" si="10016"/>
        <v>8.8387315870155886E-2</v>
      </c>
      <c r="CN1938" s="1">
        <f t="shared" ca="1" si="10017"/>
        <v>5.7041796910997637E-2</v>
      </c>
      <c r="CO1938" s="1">
        <f t="shared" ca="1" si="10018"/>
        <v>0.16845687140215862</v>
      </c>
      <c r="CP1938" s="1">
        <f t="shared" ca="1" si="10019"/>
        <v>0.16845687140215862</v>
      </c>
      <c r="CQ1938" s="25"/>
      <c r="CR1938" s="7">
        <v>8</v>
      </c>
      <c r="CS1938" s="1">
        <f t="shared" ca="1" si="10020"/>
        <v>3.2061181253373816E-2</v>
      </c>
      <c r="CT1938" s="1">
        <f t="shared" ca="1" si="10021"/>
        <v>3.3798111931081704E-2</v>
      </c>
      <c r="CU1938" s="1">
        <f t="shared" ca="1" si="10022"/>
        <v>1.7543037637236931E-2</v>
      </c>
      <c r="CV1938" s="1">
        <f t="shared" ca="1" si="10023"/>
        <v>2.6272836037885203E-2</v>
      </c>
      <c r="CW1938" s="1">
        <f t="shared" ca="1" si="10024"/>
        <v>0.15146958528586643</v>
      </c>
      <c r="CX1938" s="1">
        <f t="shared" ca="1" si="10025"/>
        <v>0.89313285312547797</v>
      </c>
      <c r="CY1938" s="1">
        <f t="shared" ca="1" si="10026"/>
        <v>5.1583780652111354E-2</v>
      </c>
      <c r="CZ1938" s="1">
        <f t="shared" ca="1" si="10027"/>
        <v>8.6016349500955269E-2</v>
      </c>
      <c r="DA1938" s="1">
        <f t="shared" ca="1" si="10028"/>
        <v>3.244808117042651E-2</v>
      </c>
      <c r="DB1938" s="1">
        <f t="shared" ca="1" si="10029"/>
        <v>1.8689893644914347E-2</v>
      </c>
      <c r="DC1938" s="1">
        <f t="shared" ca="1" si="10030"/>
        <v>1.8689893644914347E-2</v>
      </c>
      <c r="DD1938" s="25"/>
      <c r="DE1938" s="40"/>
      <c r="DF1938" s="26"/>
      <c r="DG1938" s="25"/>
      <c r="DH1938" s="25"/>
      <c r="DI1938" s="25"/>
      <c r="DJ1938" s="25"/>
      <c r="DK1938" s="25"/>
      <c r="DL1938" s="25"/>
      <c r="DM1938" s="25"/>
      <c r="DN1938" s="25"/>
      <c r="DO1938" s="25"/>
      <c r="DP1938" s="25"/>
      <c r="DQ1938" s="25"/>
      <c r="DR1938" s="25"/>
      <c r="DS1938" s="25"/>
      <c r="DT1938" s="25"/>
      <c r="DU1938" s="25"/>
      <c r="DV1938" s="25"/>
      <c r="DW1938" s="25"/>
      <c r="DX1938" s="25"/>
      <c r="DY1938" s="25"/>
      <c r="DZ1938" s="25"/>
      <c r="EA1938" s="25"/>
      <c r="EB1938" s="25"/>
      <c r="EC1938" s="25"/>
      <c r="ED1938" s="25"/>
      <c r="EE1938" s="25"/>
      <c r="EF1938" s="29"/>
      <c r="EG1938" s="23"/>
      <c r="EH1938" s="50"/>
      <c r="EI1938" s="7">
        <v>2</v>
      </c>
      <c r="EJ1938" s="1">
        <f t="shared" ca="1" si="10065"/>
        <v>0.99963921102576292</v>
      </c>
      <c r="EK1938" s="1">
        <f t="shared" ca="1" si="10066"/>
        <v>0.4249494778737688</v>
      </c>
      <c r="EL1938" s="1">
        <f t="shared" ca="1" si="10067"/>
        <v>0.29265075047952832</v>
      </c>
      <c r="EM1938" s="1">
        <f t="shared" ca="1" si="10068"/>
        <v>4.4610871125222754E-4</v>
      </c>
      <c r="EN1938" s="25"/>
      <c r="EO1938" s="50">
        <v>3</v>
      </c>
      <c r="EP1938" s="7">
        <v>1</v>
      </c>
      <c r="EQ1938" s="1">
        <f t="shared" ref="EQ1938" ca="1" si="10071">MAX(EJ1943:EK1944)</f>
        <v>0.31454738867389304</v>
      </c>
      <c r="ER1938" s="1">
        <f t="shared" ref="ER1938" ca="1" si="10072">MAX(EL1943:EM1944)</f>
        <v>0.95776721285507738</v>
      </c>
      <c r="ES1938" s="25"/>
      <c r="ET1938" s="23"/>
      <c r="EU1938" s="7">
        <v>7</v>
      </c>
      <c r="EV1938" s="1"/>
      <c r="EW1938" s="14"/>
      <c r="EX1938" s="7">
        <v>7</v>
      </c>
      <c r="EY1938" s="1"/>
      <c r="EZ1938" s="14"/>
      <c r="FA1938" s="14"/>
      <c r="FB1938" s="14"/>
      <c r="FC1938" s="19"/>
    </row>
    <row r="1939" spans="1:159" x14ac:dyDescent="0.2">
      <c r="A1939" s="55"/>
      <c r="B1939" s="18">
        <v>9</v>
      </c>
      <c r="C1939" s="1">
        <f>学習データ!C1905*$B$37</f>
        <v>0</v>
      </c>
      <c r="D1939" s="1">
        <f>学習データ!D1905*$B$37</f>
        <v>0</v>
      </c>
      <c r="E1939" s="1">
        <f>学習データ!E1905*$B$37</f>
        <v>0</v>
      </c>
      <c r="F1939" s="1">
        <f>学習データ!F1905*$B$37</f>
        <v>0</v>
      </c>
      <c r="G1939" s="1">
        <f>学習データ!G1905*$B$37</f>
        <v>0</v>
      </c>
      <c r="H1939" s="1">
        <f>学習データ!H1905*$B$37</f>
        <v>0</v>
      </c>
      <c r="I1939" s="1">
        <f>学習データ!I1905*$B$37</f>
        <v>0</v>
      </c>
      <c r="J1939" s="1">
        <f>学習データ!J1905*$B$37</f>
        <v>0</v>
      </c>
      <c r="K1939" s="1">
        <f>学習データ!K1905*$B$37</f>
        <v>0</v>
      </c>
      <c r="L1939" s="1">
        <f>学習データ!L1905*$B$37</f>
        <v>0</v>
      </c>
      <c r="M1939" s="1">
        <f>学習データ!M1905*$B$37</f>
        <v>234</v>
      </c>
      <c r="N1939" s="1">
        <f>学習データ!N1905*$B$37</f>
        <v>253</v>
      </c>
      <c r="O1939" s="1">
        <f>学習データ!O1905*$B$37</f>
        <v>253</v>
      </c>
      <c r="P1939" s="1">
        <f>学習データ!P1905*$B$37</f>
        <v>253</v>
      </c>
      <c r="Q1939" s="1">
        <f>学習データ!Q1905*$B$37</f>
        <v>253</v>
      </c>
      <c r="R1939" s="1">
        <f>学習データ!R1905*$B$37</f>
        <v>253</v>
      </c>
      <c r="S1939" s="1">
        <f>学習データ!S1905*$B$37</f>
        <v>253</v>
      </c>
      <c r="T1939" s="1">
        <f>学習データ!T1905*$B$37</f>
        <v>253</v>
      </c>
      <c r="U1939" s="1">
        <f>学習データ!U1905*$B$37</f>
        <v>253</v>
      </c>
      <c r="V1939" s="1">
        <f>学習データ!V1905*$B$37</f>
        <v>253</v>
      </c>
      <c r="W1939" s="1">
        <f>学習データ!W1905*$B$37</f>
        <v>253</v>
      </c>
      <c r="X1939" s="1">
        <f>学習データ!X1905*$B$37</f>
        <v>253</v>
      </c>
      <c r="Y1939" s="1">
        <f>学習データ!Y1905*$B$37</f>
        <v>197</v>
      </c>
      <c r="Z1939" s="1">
        <f>学習データ!Z1905*$B$37</f>
        <v>52</v>
      </c>
      <c r="AA1939" s="1">
        <f>学習データ!AA1905*$B$37</f>
        <v>0</v>
      </c>
      <c r="AB1939" s="1">
        <f>学習データ!AB1905*$B$37</f>
        <v>0</v>
      </c>
      <c r="AC1939" s="1">
        <f>学習データ!AC1905*$B$37</f>
        <v>0</v>
      </c>
      <c r="AD1939" s="1">
        <f>学習データ!AD1905*$B$37</f>
        <v>0</v>
      </c>
      <c r="AE1939" s="14"/>
      <c r="AF1939" s="14"/>
      <c r="AG1939" s="14"/>
      <c r="AH1939" s="29"/>
      <c r="AI1939" s="25"/>
      <c r="AJ1939" s="7">
        <v>9</v>
      </c>
      <c r="AK1939" s="36">
        <f t="shared" ca="1" si="9970"/>
        <v>0</v>
      </c>
      <c r="AL1939" s="36">
        <f t="shared" ca="1" si="9971"/>
        <v>0</v>
      </c>
      <c r="AM1939" s="36">
        <f t="shared" ca="1" si="9972"/>
        <v>0</v>
      </c>
      <c r="AN1939" s="36">
        <f t="shared" ca="1" si="9973"/>
        <v>0</v>
      </c>
      <c r="AO1939" s="36">
        <f t="shared" ca="1" si="9974"/>
        <v>0</v>
      </c>
      <c r="AP1939" s="36">
        <f t="shared" ca="1" si="9975"/>
        <v>0</v>
      </c>
      <c r="AQ1939" s="36">
        <f t="shared" ca="1" si="9976"/>
        <v>0.72941176470588232</v>
      </c>
      <c r="AR1939" s="36">
        <f t="shared" ca="1" si="9977"/>
        <v>0.99215686274509807</v>
      </c>
      <c r="AS1939" s="36">
        <f t="shared" ca="1" si="9978"/>
        <v>0.43137254901960786</v>
      </c>
      <c r="AT1939" s="36">
        <f t="shared" ca="1" si="9979"/>
        <v>0</v>
      </c>
      <c r="AU1939" s="36">
        <f t="shared" ca="1" si="9980"/>
        <v>0</v>
      </c>
      <c r="AV1939" s="36">
        <f t="shared" ca="1" si="9981"/>
        <v>0</v>
      </c>
      <c r="AW1939" s="36">
        <f t="shared" ca="1" si="9982"/>
        <v>0</v>
      </c>
      <c r="AX1939" s="36">
        <f t="shared" ca="1" si="9983"/>
        <v>0</v>
      </c>
      <c r="AY1939" s="25"/>
      <c r="AZ1939" s="7">
        <v>9</v>
      </c>
      <c r="BA1939" s="36">
        <f t="shared" ca="1" si="9984"/>
        <v>0</v>
      </c>
      <c r="BB1939" s="36">
        <f t="shared" ca="1" si="9985"/>
        <v>0</v>
      </c>
      <c r="BC1939" s="36">
        <f t="shared" ca="1" si="9986"/>
        <v>0</v>
      </c>
      <c r="BD1939" s="36">
        <f t="shared" ca="1" si="9987"/>
        <v>0</v>
      </c>
      <c r="BE1939" s="36">
        <f t="shared" ca="1" si="9988"/>
        <v>0</v>
      </c>
      <c r="BF1939" s="36">
        <f t="shared" ca="1" si="9989"/>
        <v>0</v>
      </c>
      <c r="BG1939" s="36">
        <f t="shared" ca="1" si="9990"/>
        <v>0</v>
      </c>
      <c r="BH1939" s="36">
        <f t="shared" ca="1" si="9991"/>
        <v>0.99215686274509807</v>
      </c>
      <c r="BI1939" s="36">
        <f t="shared" ca="1" si="9992"/>
        <v>0</v>
      </c>
      <c r="BJ1939" s="36">
        <f t="shared" ca="1" si="9993"/>
        <v>0</v>
      </c>
      <c r="BK1939" s="36">
        <f t="shared" ca="1" si="9994"/>
        <v>0</v>
      </c>
      <c r="BL1939" s="36">
        <f t="shared" ca="1" si="9995"/>
        <v>0</v>
      </c>
      <c r="BM1939" s="36">
        <f t="shared" ca="1" si="9996"/>
        <v>0</v>
      </c>
      <c r="BN1939" s="36">
        <f t="shared" ca="1" si="9997"/>
        <v>0</v>
      </c>
      <c r="BO1939" s="25"/>
      <c r="BP1939" s="25"/>
      <c r="BQ1939" s="23"/>
      <c r="BR1939" s="7">
        <v>9</v>
      </c>
      <c r="BS1939" s="1">
        <f t="shared" ca="1" si="9998"/>
        <v>0.55726625091585491</v>
      </c>
      <c r="BT1939" s="1">
        <f t="shared" ca="1" si="9999"/>
        <v>0.8807801376886345</v>
      </c>
      <c r="BU1939" s="1">
        <f t="shared" ca="1" si="10000"/>
        <v>0.93374008488746318</v>
      </c>
      <c r="BV1939" s="1">
        <f t="shared" ca="1" si="10001"/>
        <v>0.97124289604464709</v>
      </c>
      <c r="BW1939" s="1">
        <f t="shared" ca="1" si="10002"/>
        <v>0.98992775939676403</v>
      </c>
      <c r="BX1939" s="1">
        <f t="shared" ca="1" si="10003"/>
        <v>0.99545868525851366</v>
      </c>
      <c r="BY1939" s="1">
        <f t="shared" ca="1" si="10004"/>
        <v>0.99326251472026483</v>
      </c>
      <c r="BZ1939" s="1">
        <f t="shared" ca="1" si="10005"/>
        <v>0.95324285417714105</v>
      </c>
      <c r="CA1939" s="1">
        <f t="shared" ca="1" si="10006"/>
        <v>0.76429068180762283</v>
      </c>
      <c r="CB1939" s="1">
        <f t="shared" ca="1" si="10007"/>
        <v>0.48160743256383232</v>
      </c>
      <c r="CC1939" s="1">
        <f t="shared" ca="1" si="10008"/>
        <v>0.48160743256383232</v>
      </c>
      <c r="CD1939" s="25"/>
      <c r="CE1939" s="7">
        <v>9</v>
      </c>
      <c r="CF1939" s="1">
        <f t="shared" ca="1" si="10009"/>
        <v>0.22867534495166464</v>
      </c>
      <c r="CG1939" s="1">
        <f t="shared" ca="1" si="10010"/>
        <v>1.3307053758561852E-4</v>
      </c>
      <c r="CH1939" s="1">
        <f t="shared" ca="1" si="10011"/>
        <v>2.1239801049321257E-5</v>
      </c>
      <c r="CI1939" s="1">
        <f t="shared" ca="1" si="10012"/>
        <v>2.116700216277831E-4</v>
      </c>
      <c r="CJ1939" s="1">
        <f t="shared" ca="1" si="10013"/>
        <v>3.419578641850001E-5</v>
      </c>
      <c r="CK1939" s="1">
        <f t="shared" ca="1" si="10014"/>
        <v>0.89835132102543303</v>
      </c>
      <c r="CL1939" s="1">
        <f t="shared" ca="1" si="10015"/>
        <v>6.7051707933607402E-2</v>
      </c>
      <c r="CM1939" s="1">
        <f t="shared" ca="1" si="10016"/>
        <v>0.99464290585425197</v>
      </c>
      <c r="CN1939" s="1">
        <f t="shared" ca="1" si="10017"/>
        <v>0.19970350221942701</v>
      </c>
      <c r="CO1939" s="1">
        <f t="shared" ca="1" si="10018"/>
        <v>0.16845687140215862</v>
      </c>
      <c r="CP1939" s="1">
        <f t="shared" ca="1" si="10019"/>
        <v>0.16845687140215862</v>
      </c>
      <c r="CQ1939" s="25"/>
      <c r="CR1939" s="7">
        <v>9</v>
      </c>
      <c r="CS1939" s="1">
        <f t="shared" ca="1" si="10020"/>
        <v>0.18230958429556907</v>
      </c>
      <c r="CT1939" s="1">
        <f t="shared" ca="1" si="10021"/>
        <v>0.38385577912226648</v>
      </c>
      <c r="CU1939" s="1">
        <f t="shared" ca="1" si="10022"/>
        <v>6.1740283275300151E-2</v>
      </c>
      <c r="CV1939" s="1">
        <f t="shared" ca="1" si="10023"/>
        <v>0.71974047440814104</v>
      </c>
      <c r="CW1939" s="1">
        <f t="shared" ca="1" si="10024"/>
        <v>0.94677373398601927</v>
      </c>
      <c r="CX1939" s="1">
        <f t="shared" ca="1" si="10025"/>
        <v>0.47189453905449874</v>
      </c>
      <c r="CY1939" s="1">
        <f t="shared" ca="1" si="10026"/>
        <v>0.7851049107177509</v>
      </c>
      <c r="CZ1939" s="1">
        <f t="shared" ca="1" si="10027"/>
        <v>0.34346989605319317</v>
      </c>
      <c r="DA1939" s="1">
        <f t="shared" ca="1" si="10028"/>
        <v>8.4520666470765449E-2</v>
      </c>
      <c r="DB1939" s="1">
        <f t="shared" ca="1" si="10029"/>
        <v>1.8689893644914347E-2</v>
      </c>
      <c r="DC1939" s="1">
        <f t="shared" ca="1" si="10030"/>
        <v>1.8689893644914347E-2</v>
      </c>
      <c r="DD1939" s="25"/>
      <c r="DE1939" s="40"/>
      <c r="DF1939" s="14"/>
      <c r="DG1939" s="14"/>
      <c r="DH1939" s="14"/>
      <c r="DI1939" s="14"/>
      <c r="DJ1939" s="14"/>
      <c r="DK1939" s="14"/>
      <c r="DL1939" s="14"/>
      <c r="DM1939" s="14"/>
      <c r="DN1939" s="25"/>
      <c r="DO1939" s="25"/>
      <c r="DP1939" s="25"/>
      <c r="DQ1939" s="25"/>
      <c r="DR1939" s="25"/>
      <c r="DS1939" s="25"/>
      <c r="DT1939" s="25"/>
      <c r="DU1939" s="25"/>
      <c r="DV1939" s="25"/>
      <c r="DW1939" s="25"/>
      <c r="DX1939" s="25"/>
      <c r="DY1939" s="25"/>
      <c r="DZ1939" s="25"/>
      <c r="EA1939" s="25"/>
      <c r="EB1939" s="25"/>
      <c r="EC1939" s="25"/>
      <c r="ED1939" s="25"/>
      <c r="EE1939" s="25"/>
      <c r="EF1939" s="29"/>
      <c r="EG1939" s="23"/>
      <c r="EH1939" s="50"/>
      <c r="EI1939" s="7">
        <v>3</v>
      </c>
      <c r="EJ1939" s="1">
        <f t="shared" ca="1" si="10065"/>
        <v>3.7597629684938929E-5</v>
      </c>
      <c r="EK1939" s="1">
        <f t="shared" ca="1" si="10066"/>
        <v>0.14951216979824267</v>
      </c>
      <c r="EL1939" s="1">
        <f t="shared" ca="1" si="10067"/>
        <v>6.9821414086443795E-2</v>
      </c>
      <c r="EM1939" s="1">
        <f t="shared" ca="1" si="10068"/>
        <v>9.7796772025831105E-2</v>
      </c>
      <c r="EN1939" s="25"/>
      <c r="EO1939" s="50"/>
      <c r="EP1939" s="7">
        <v>2</v>
      </c>
      <c r="EQ1939" s="1">
        <f t="shared" ref="EQ1939" ca="1" si="10073">MAX(EJ1945:EK1946)</f>
        <v>0.99964019170798257</v>
      </c>
      <c r="ER1939" s="1">
        <f t="shared" ref="ER1939" ca="1" si="10074">MAX(EL1945:EM1946)</f>
        <v>0.86632264927849856</v>
      </c>
      <c r="ES1939" s="25"/>
      <c r="ET1939" s="23"/>
      <c r="EU1939" s="7">
        <v>8</v>
      </c>
      <c r="EV1939" s="1"/>
      <c r="EW1939" s="14"/>
      <c r="EX1939" s="7">
        <v>8</v>
      </c>
      <c r="EY1939" s="1"/>
      <c r="EZ1939" s="14"/>
      <c r="FA1939" s="14"/>
      <c r="FB1939" s="14"/>
      <c r="FC1939" s="19"/>
    </row>
    <row r="1940" spans="1:159" x14ac:dyDescent="0.2">
      <c r="A1940" s="55"/>
      <c r="B1940" s="18">
        <v>10</v>
      </c>
      <c r="C1940" s="1">
        <f>学習データ!C1906*$B$37</f>
        <v>0</v>
      </c>
      <c r="D1940" s="1">
        <f>学習データ!D1906*$B$37</f>
        <v>0</v>
      </c>
      <c r="E1940" s="1">
        <f>学習データ!E1906*$B$37</f>
        <v>0</v>
      </c>
      <c r="F1940" s="1">
        <f>学習データ!F1906*$B$37</f>
        <v>0</v>
      </c>
      <c r="G1940" s="1">
        <f>学習データ!G1906*$B$37</f>
        <v>0</v>
      </c>
      <c r="H1940" s="1">
        <f>学習データ!H1906*$B$37</f>
        <v>0</v>
      </c>
      <c r="I1940" s="1">
        <f>学習データ!I1906*$B$37</f>
        <v>0</v>
      </c>
      <c r="J1940" s="1">
        <f>学習データ!J1906*$B$37</f>
        <v>0</v>
      </c>
      <c r="K1940" s="1">
        <f>学習データ!K1906*$B$37</f>
        <v>0</v>
      </c>
      <c r="L1940" s="1">
        <f>学習データ!L1906*$B$37</f>
        <v>35</v>
      </c>
      <c r="M1940" s="1">
        <f>学習データ!M1906*$B$37</f>
        <v>242</v>
      </c>
      <c r="N1940" s="1">
        <f>学習データ!N1906*$B$37</f>
        <v>253</v>
      </c>
      <c r="O1940" s="1">
        <f>学習データ!O1906*$B$37</f>
        <v>253</v>
      </c>
      <c r="P1940" s="1">
        <f>学習データ!P1906*$B$37</f>
        <v>253</v>
      </c>
      <c r="Q1940" s="1">
        <f>学習データ!Q1906*$B$37</f>
        <v>253</v>
      </c>
      <c r="R1940" s="1">
        <f>学習データ!R1906*$B$37</f>
        <v>253</v>
      </c>
      <c r="S1940" s="1">
        <f>学習データ!S1906*$B$37</f>
        <v>253</v>
      </c>
      <c r="T1940" s="1">
        <f>学習データ!T1906*$B$37</f>
        <v>253</v>
      </c>
      <c r="U1940" s="1">
        <f>学習データ!U1906*$B$37</f>
        <v>244</v>
      </c>
      <c r="V1940" s="1">
        <f>学習データ!V1906*$B$37</f>
        <v>215</v>
      </c>
      <c r="W1940" s="1">
        <f>学習データ!W1906*$B$37</f>
        <v>124</v>
      </c>
      <c r="X1940" s="1">
        <f>学習データ!X1906*$B$37</f>
        <v>73</v>
      </c>
      <c r="Y1940" s="1">
        <f>学習データ!Y1906*$B$37</f>
        <v>7</v>
      </c>
      <c r="Z1940" s="1">
        <f>学習データ!Z1906*$B$37</f>
        <v>0</v>
      </c>
      <c r="AA1940" s="1">
        <f>学習データ!AA1906*$B$37</f>
        <v>0</v>
      </c>
      <c r="AB1940" s="1">
        <f>学習データ!AB1906*$B$37</f>
        <v>0</v>
      </c>
      <c r="AC1940" s="1">
        <f>学習データ!AC1906*$B$37</f>
        <v>0</v>
      </c>
      <c r="AD1940" s="1">
        <f>学習データ!AD1906*$B$37</f>
        <v>0</v>
      </c>
      <c r="AE1940" s="14"/>
      <c r="AF1940" s="14"/>
      <c r="AG1940" s="14"/>
      <c r="AH1940" s="29"/>
      <c r="AI1940" s="25"/>
      <c r="AJ1940" s="7">
        <v>10</v>
      </c>
      <c r="AK1940" s="36">
        <f t="shared" ca="1" si="9970"/>
        <v>0</v>
      </c>
      <c r="AL1940" s="36">
        <f t="shared" ca="1" si="9971"/>
        <v>0</v>
      </c>
      <c r="AM1940" s="36">
        <f t="shared" ca="1" si="9972"/>
        <v>0</v>
      </c>
      <c r="AN1940" s="36">
        <f t="shared" ca="1" si="9973"/>
        <v>0.3529411764705882</v>
      </c>
      <c r="AO1940" s="36">
        <f t="shared" ca="1" si="9974"/>
        <v>1.5686274509803921E-2</v>
      </c>
      <c r="AP1940" s="36">
        <f t="shared" ca="1" si="9975"/>
        <v>0</v>
      </c>
      <c r="AQ1940" s="36">
        <f t="shared" ca="1" si="9976"/>
        <v>1.5686274509803921E-2</v>
      </c>
      <c r="AR1940" s="36">
        <f t="shared" ca="1" si="9977"/>
        <v>0.99215686274509807</v>
      </c>
      <c r="AS1940" s="36">
        <f t="shared" ca="1" si="9978"/>
        <v>0.99215686274509807</v>
      </c>
      <c r="AT1940" s="36">
        <f t="shared" ca="1" si="9979"/>
        <v>0</v>
      </c>
      <c r="AU1940" s="36">
        <f t="shared" ca="1" si="9980"/>
        <v>0</v>
      </c>
      <c r="AV1940" s="36">
        <f t="shared" ca="1" si="9981"/>
        <v>0</v>
      </c>
      <c r="AW1940" s="36">
        <f t="shared" ca="1" si="9982"/>
        <v>0</v>
      </c>
      <c r="AX1940" s="36">
        <f t="shared" ca="1" si="9983"/>
        <v>0</v>
      </c>
      <c r="AY1940" s="25"/>
      <c r="AZ1940" s="7">
        <v>10</v>
      </c>
      <c r="BA1940" s="36">
        <f t="shared" ca="1" si="9984"/>
        <v>0</v>
      </c>
      <c r="BB1940" s="36">
        <f t="shared" ca="1" si="9985"/>
        <v>0</v>
      </c>
      <c r="BC1940" s="36">
        <f t="shared" ca="1" si="9986"/>
        <v>0</v>
      </c>
      <c r="BD1940" s="36">
        <f t="shared" ca="1" si="9987"/>
        <v>0</v>
      </c>
      <c r="BE1940" s="36">
        <f t="shared" ca="1" si="9988"/>
        <v>0</v>
      </c>
      <c r="BF1940" s="36">
        <f t="shared" ca="1" si="9989"/>
        <v>0</v>
      </c>
      <c r="BG1940" s="36">
        <f t="shared" ca="1" si="9990"/>
        <v>0</v>
      </c>
      <c r="BH1940" s="36">
        <f t="shared" ca="1" si="9991"/>
        <v>0.99215686274509807</v>
      </c>
      <c r="BI1940" s="36">
        <f t="shared" ca="1" si="9992"/>
        <v>0.99215686274509807</v>
      </c>
      <c r="BJ1940" s="36">
        <f t="shared" ca="1" si="9993"/>
        <v>0</v>
      </c>
      <c r="BK1940" s="36">
        <f t="shared" ca="1" si="9994"/>
        <v>0</v>
      </c>
      <c r="BL1940" s="36">
        <f t="shared" ca="1" si="9995"/>
        <v>0</v>
      </c>
      <c r="BM1940" s="36">
        <f t="shared" ca="1" si="9996"/>
        <v>0</v>
      </c>
      <c r="BN1940" s="36">
        <f t="shared" ca="1" si="9997"/>
        <v>0</v>
      </c>
      <c r="BO1940" s="25"/>
      <c r="BP1940" s="25"/>
      <c r="BQ1940" s="23"/>
      <c r="BR1940" s="7">
        <v>10</v>
      </c>
      <c r="BS1940" s="1">
        <f t="shared" ca="1" si="9998"/>
        <v>0.64878244305057353</v>
      </c>
      <c r="BT1940" s="1">
        <f t="shared" ca="1" si="9999"/>
        <v>0.87052812651535016</v>
      </c>
      <c r="BU1940" s="1">
        <f t="shared" ca="1" si="10000"/>
        <v>0.97186942256720044</v>
      </c>
      <c r="BV1940" s="1">
        <f t="shared" ca="1" si="10001"/>
        <v>0.98843189171266255</v>
      </c>
      <c r="BW1940" s="1">
        <f t="shared" ca="1" si="10002"/>
        <v>0.99516968743964496</v>
      </c>
      <c r="BX1940" s="1">
        <f t="shared" ca="1" si="10003"/>
        <v>0.99633953391122176</v>
      </c>
      <c r="BY1940" s="1">
        <f t="shared" ca="1" si="10004"/>
        <v>0.98936438562742013</v>
      </c>
      <c r="BZ1940" s="1">
        <f t="shared" ca="1" si="10005"/>
        <v>0.93172478911886258</v>
      </c>
      <c r="CA1940" s="1">
        <f t="shared" ca="1" si="10006"/>
        <v>0.74772810180667615</v>
      </c>
      <c r="CB1940" s="1">
        <f t="shared" ca="1" si="10007"/>
        <v>0.48160743256383232</v>
      </c>
      <c r="CC1940" s="1">
        <f t="shared" ca="1" si="10008"/>
        <v>0.48160743256383232</v>
      </c>
      <c r="CD1940" s="25"/>
      <c r="CE1940" s="7">
        <v>10</v>
      </c>
      <c r="CF1940" s="1">
        <f t="shared" ca="1" si="10009"/>
        <v>0.61179228886183878</v>
      </c>
      <c r="CG1940" s="1">
        <f t="shared" ca="1" si="10010"/>
        <v>0.99907786644902163</v>
      </c>
      <c r="CH1940" s="1">
        <f t="shared" ca="1" si="10011"/>
        <v>8.4898902862312789E-2</v>
      </c>
      <c r="CI1940" s="1">
        <f t="shared" ca="1" si="10012"/>
        <v>1.4883525206880305E-3</v>
      </c>
      <c r="CJ1940" s="1">
        <f t="shared" ca="1" si="10013"/>
        <v>0.50922658490679418</v>
      </c>
      <c r="CK1940" s="1">
        <f t="shared" ca="1" si="10014"/>
        <v>0.99690759742022239</v>
      </c>
      <c r="CL1940" s="1">
        <f t="shared" ca="1" si="10015"/>
        <v>0.99788231223084645</v>
      </c>
      <c r="CM1940" s="1">
        <f t="shared" ca="1" si="10016"/>
        <v>0.99824460351985256</v>
      </c>
      <c r="CN1940" s="1">
        <f t="shared" ca="1" si="10017"/>
        <v>0.99527220528701921</v>
      </c>
      <c r="CO1940" s="1">
        <f t="shared" ca="1" si="10018"/>
        <v>0.16845687140215862</v>
      </c>
      <c r="CP1940" s="1">
        <f t="shared" ca="1" si="10019"/>
        <v>0.16845687140215862</v>
      </c>
      <c r="CQ1940" s="25"/>
      <c r="CR1940" s="7">
        <v>10</v>
      </c>
      <c r="CS1940" s="1">
        <f t="shared" ca="1" si="10020"/>
        <v>9.4830432790373134E-2</v>
      </c>
      <c r="CT1940" s="1">
        <f t="shared" ca="1" si="10021"/>
        <v>0.78761304023214418</v>
      </c>
      <c r="CU1940" s="1">
        <f t="shared" ca="1" si="10022"/>
        <v>0.89058238324191819</v>
      </c>
      <c r="CV1940" s="1">
        <f t="shared" ca="1" si="10023"/>
        <v>0.98017005327756124</v>
      </c>
      <c r="CW1940" s="1">
        <f t="shared" ca="1" si="10024"/>
        <v>0.99702376667982895</v>
      </c>
      <c r="CX1940" s="1">
        <f t="shared" ca="1" si="10025"/>
        <v>0.97480823203186595</v>
      </c>
      <c r="CY1940" s="1">
        <f t="shared" ca="1" si="10026"/>
        <v>0.73946016462975617</v>
      </c>
      <c r="CZ1940" s="1">
        <f t="shared" ca="1" si="10027"/>
        <v>0.90488737309629796</v>
      </c>
      <c r="DA1940" s="1">
        <f t="shared" ca="1" si="10028"/>
        <v>0.27915744432162565</v>
      </c>
      <c r="DB1940" s="1">
        <f t="shared" ca="1" si="10029"/>
        <v>1.8689893644914347E-2</v>
      </c>
      <c r="DC1940" s="1">
        <f t="shared" ca="1" si="10030"/>
        <v>1.8689893644914347E-2</v>
      </c>
      <c r="DD1940" s="25"/>
      <c r="DE1940" s="40"/>
      <c r="DF1940" s="14"/>
      <c r="DG1940" s="14"/>
      <c r="DH1940" s="14"/>
      <c r="DI1940" s="14"/>
      <c r="DJ1940" s="14"/>
      <c r="DK1940" s="14"/>
      <c r="DL1940" s="14"/>
      <c r="DM1940" s="14"/>
      <c r="DN1940" s="25"/>
      <c r="DO1940" s="25"/>
      <c r="DP1940" s="25"/>
      <c r="DQ1940" s="25"/>
      <c r="DR1940" s="25"/>
      <c r="DS1940" s="25"/>
      <c r="DT1940" s="25"/>
      <c r="DU1940" s="25"/>
      <c r="DV1940" s="25"/>
      <c r="DW1940" s="25"/>
      <c r="DX1940" s="25"/>
      <c r="DY1940" s="25"/>
      <c r="DZ1940" s="25"/>
      <c r="EA1940" s="25"/>
      <c r="EB1940" s="25"/>
      <c r="EC1940" s="25"/>
      <c r="ED1940" s="25"/>
      <c r="EE1940" s="25"/>
      <c r="EF1940" s="29"/>
      <c r="EG1940" s="23"/>
      <c r="EH1940" s="50"/>
      <c r="EI1940" s="7">
        <v>4</v>
      </c>
      <c r="EJ1940" s="1">
        <f t="shared" ca="1" si="10065"/>
        <v>0.33527095581764599</v>
      </c>
      <c r="EK1940" s="1">
        <f t="shared" ca="1" si="10066"/>
        <v>0.19374797304091393</v>
      </c>
      <c r="EL1940" s="1">
        <f t="shared" ca="1" si="10067"/>
        <v>0.4122202751587799</v>
      </c>
      <c r="EM1940" s="1">
        <f t="shared" ca="1" si="10068"/>
        <v>0.99867191176175396</v>
      </c>
      <c r="EN1940" s="25"/>
      <c r="EO1940" s="50">
        <v>4</v>
      </c>
      <c r="EP1940" s="7">
        <v>1</v>
      </c>
      <c r="EQ1940" s="1">
        <f t="shared" ref="EQ1940" ca="1" si="10075">MAX(EJ1949:EK1950)</f>
        <v>0.95828146017287408</v>
      </c>
      <c r="ER1940" s="1">
        <f t="shared" ref="ER1940" ca="1" si="10076">MAX(EL1949:EM1950)</f>
        <v>0.96435442456286902</v>
      </c>
      <c r="ES1940" s="25"/>
      <c r="ET1940" s="23"/>
      <c r="EU1940" s="7">
        <v>9</v>
      </c>
      <c r="EV1940" s="1"/>
      <c r="EW1940" s="14"/>
      <c r="EX1940" s="7">
        <v>9</v>
      </c>
      <c r="EY1940" s="1"/>
      <c r="EZ1940" s="14"/>
      <c r="FA1940" s="14"/>
      <c r="FB1940" s="14"/>
      <c r="FC1940" s="19"/>
    </row>
    <row r="1941" spans="1:159" x14ac:dyDescent="0.2">
      <c r="A1941" s="55"/>
      <c r="B1941" s="18">
        <v>11</v>
      </c>
      <c r="C1941" s="1">
        <f>学習データ!C1907*$B$37</f>
        <v>0</v>
      </c>
      <c r="D1941" s="1">
        <f>学習データ!D1907*$B$37</f>
        <v>0</v>
      </c>
      <c r="E1941" s="1">
        <f>学習データ!E1907*$B$37</f>
        <v>0</v>
      </c>
      <c r="F1941" s="1">
        <f>学習データ!F1907*$B$37</f>
        <v>0</v>
      </c>
      <c r="G1941" s="1">
        <f>学習データ!G1907*$B$37</f>
        <v>0</v>
      </c>
      <c r="H1941" s="1">
        <f>学習データ!H1907*$B$37</f>
        <v>0</v>
      </c>
      <c r="I1941" s="1">
        <f>学習データ!I1907*$B$37</f>
        <v>0</v>
      </c>
      <c r="J1941" s="1">
        <f>学習データ!J1907*$B$37</f>
        <v>0</v>
      </c>
      <c r="K1941" s="1">
        <f>学習データ!K1907*$B$37</f>
        <v>0</v>
      </c>
      <c r="L1941" s="1">
        <f>学習データ!L1907*$B$37</f>
        <v>0</v>
      </c>
      <c r="M1941" s="1">
        <f>学習データ!M1907*$B$37</f>
        <v>234</v>
      </c>
      <c r="N1941" s="1">
        <f>学習データ!N1907*$B$37</f>
        <v>253</v>
      </c>
      <c r="O1941" s="1">
        <f>学習データ!O1907*$B$37</f>
        <v>253</v>
      </c>
      <c r="P1941" s="1">
        <f>学習データ!P1907*$B$37</f>
        <v>253</v>
      </c>
      <c r="Q1941" s="1">
        <f>学習データ!Q1907*$B$37</f>
        <v>253</v>
      </c>
      <c r="R1941" s="1">
        <f>学習データ!R1907*$B$37</f>
        <v>253</v>
      </c>
      <c r="S1941" s="1">
        <f>学習データ!S1907*$B$37</f>
        <v>253</v>
      </c>
      <c r="T1941" s="1">
        <f>学習データ!T1907*$B$37</f>
        <v>195</v>
      </c>
      <c r="U1941" s="1">
        <f>学習データ!U1907*$B$37</f>
        <v>51</v>
      </c>
      <c r="V1941" s="1">
        <f>学習データ!V1907*$B$37</f>
        <v>0</v>
      </c>
      <c r="W1941" s="1">
        <f>学習データ!W1907*$B$37</f>
        <v>0</v>
      </c>
      <c r="X1941" s="1">
        <f>学習データ!X1907*$B$37</f>
        <v>0</v>
      </c>
      <c r="Y1941" s="1">
        <f>学習データ!Y1907*$B$37</f>
        <v>0</v>
      </c>
      <c r="Z1941" s="1">
        <f>学習データ!Z1907*$B$37</f>
        <v>0</v>
      </c>
      <c r="AA1941" s="1">
        <f>学習データ!AA1907*$B$37</f>
        <v>0</v>
      </c>
      <c r="AB1941" s="1">
        <f>学習データ!AB1907*$B$37</f>
        <v>0</v>
      </c>
      <c r="AC1941" s="1">
        <f>学習データ!AC1907*$B$37</f>
        <v>0</v>
      </c>
      <c r="AD1941" s="1">
        <f>学習データ!AD1907*$B$37</f>
        <v>0</v>
      </c>
      <c r="AE1941" s="14"/>
      <c r="AF1941" s="14"/>
      <c r="AG1941" s="14"/>
      <c r="AH1941" s="29"/>
      <c r="AI1941" s="25"/>
      <c r="AJ1941" s="7">
        <v>11</v>
      </c>
      <c r="AK1941" s="36">
        <f t="shared" ca="1" si="9970"/>
        <v>0</v>
      </c>
      <c r="AL1941" s="36">
        <f t="shared" ca="1" si="9971"/>
        <v>0</v>
      </c>
      <c r="AM1941" s="36">
        <f t="shared" ca="1" si="9972"/>
        <v>0</v>
      </c>
      <c r="AN1941" s="36">
        <f t="shared" ca="1" si="9973"/>
        <v>0.99215686274509807</v>
      </c>
      <c r="AO1941" s="36">
        <f t="shared" ca="1" si="9974"/>
        <v>0.99215686274509807</v>
      </c>
      <c r="AP1941" s="36">
        <f t="shared" ca="1" si="9975"/>
        <v>0.86274509803921573</v>
      </c>
      <c r="AQ1941" s="36">
        <f t="shared" ca="1" si="9976"/>
        <v>0.99215686274509807</v>
      </c>
      <c r="AR1941" s="36">
        <f t="shared" ca="1" si="9977"/>
        <v>0.99215686274509807</v>
      </c>
      <c r="AS1941" s="36">
        <f t="shared" ca="1" si="9978"/>
        <v>0.99215686274509807</v>
      </c>
      <c r="AT1941" s="36">
        <f t="shared" ca="1" si="9979"/>
        <v>0</v>
      </c>
      <c r="AU1941" s="36">
        <f t="shared" ca="1" si="9980"/>
        <v>0</v>
      </c>
      <c r="AV1941" s="36">
        <f t="shared" ca="1" si="9981"/>
        <v>0</v>
      </c>
      <c r="AW1941" s="36">
        <f t="shared" ca="1" si="9982"/>
        <v>0</v>
      </c>
      <c r="AX1941" s="36">
        <f t="shared" ca="1" si="9983"/>
        <v>0</v>
      </c>
      <c r="AY1941" s="25"/>
      <c r="AZ1941" s="7">
        <v>11</v>
      </c>
      <c r="BA1941" s="36">
        <f t="shared" ca="1" si="9984"/>
        <v>0</v>
      </c>
      <c r="BB1941" s="36">
        <f t="shared" ca="1" si="9985"/>
        <v>0</v>
      </c>
      <c r="BC1941" s="36">
        <f t="shared" ca="1" si="9986"/>
        <v>0</v>
      </c>
      <c r="BD1941" s="36">
        <f t="shared" ca="1" si="9987"/>
        <v>0.99215686274509807</v>
      </c>
      <c r="BE1941" s="36">
        <f t="shared" ca="1" si="9988"/>
        <v>0.99215686274509807</v>
      </c>
      <c r="BF1941" s="36">
        <f t="shared" ca="1" si="9989"/>
        <v>0</v>
      </c>
      <c r="BG1941" s="36">
        <f t="shared" ca="1" si="9990"/>
        <v>0.99215686274509807</v>
      </c>
      <c r="BH1941" s="36">
        <f t="shared" ca="1" si="9991"/>
        <v>0.99215686274509807</v>
      </c>
      <c r="BI1941" s="36">
        <f t="shared" ca="1" si="9992"/>
        <v>0.99215686274509807</v>
      </c>
      <c r="BJ1941" s="36">
        <f t="shared" ca="1" si="9993"/>
        <v>0</v>
      </c>
      <c r="BK1941" s="36">
        <f t="shared" ca="1" si="9994"/>
        <v>0</v>
      </c>
      <c r="BL1941" s="36">
        <f t="shared" ca="1" si="9995"/>
        <v>0</v>
      </c>
      <c r="BM1941" s="36">
        <f t="shared" ca="1" si="9996"/>
        <v>0</v>
      </c>
      <c r="BN1941" s="36">
        <f t="shared" ca="1" si="9997"/>
        <v>0</v>
      </c>
      <c r="BO1941" s="25"/>
      <c r="BP1941" s="25"/>
      <c r="BQ1941" s="23"/>
      <c r="BR1941" s="7">
        <v>11</v>
      </c>
      <c r="BS1941" s="1">
        <f t="shared" ca="1" si="9998"/>
        <v>0.50911702125131175</v>
      </c>
      <c r="BT1941" s="1">
        <f t="shared" ca="1" si="9999"/>
        <v>0.69189286670376615</v>
      </c>
      <c r="BU1941" s="1">
        <f t="shared" ca="1" si="10000"/>
        <v>0.90784860025085334</v>
      </c>
      <c r="BV1941" s="1">
        <f t="shared" ca="1" si="10001"/>
        <v>0.97660355480772154</v>
      </c>
      <c r="BW1941" s="1">
        <f t="shared" ca="1" si="10002"/>
        <v>0.98443241646895518</v>
      </c>
      <c r="BX1941" s="1">
        <f t="shared" ca="1" si="10003"/>
        <v>0.98771604666351931</v>
      </c>
      <c r="BY1941" s="1">
        <f t="shared" ca="1" si="10004"/>
        <v>0.95295173803365574</v>
      </c>
      <c r="BZ1941" s="1">
        <f t="shared" ca="1" si="10005"/>
        <v>0.75449545891696412</v>
      </c>
      <c r="CA1941" s="1">
        <f t="shared" ca="1" si="10006"/>
        <v>0.56865908772235652</v>
      </c>
      <c r="CB1941" s="1">
        <f t="shared" ca="1" si="10007"/>
        <v>0.48160743256383232</v>
      </c>
      <c r="CC1941" s="1">
        <f t="shared" ca="1" si="10008"/>
        <v>0.48160743256383232</v>
      </c>
      <c r="CD1941" s="25"/>
      <c r="CE1941" s="7">
        <v>11</v>
      </c>
      <c r="CF1941" s="1">
        <f t="shared" ca="1" si="10009"/>
        <v>0.20943406026794065</v>
      </c>
      <c r="CG1941" s="1">
        <f t="shared" ca="1" si="10010"/>
        <v>0.99619929711797095</v>
      </c>
      <c r="CH1941" s="1">
        <f t="shared" ca="1" si="10011"/>
        <v>0.99999599341331702</v>
      </c>
      <c r="CI1941" s="1">
        <f t="shared" ca="1" si="10012"/>
        <v>0.99998036727912221</v>
      </c>
      <c r="CJ1941" s="1">
        <f t="shared" ca="1" si="10013"/>
        <v>0.99999990456871313</v>
      </c>
      <c r="CK1941" s="1">
        <f t="shared" ca="1" si="10014"/>
        <v>0.99999620479282714</v>
      </c>
      <c r="CL1941" s="1">
        <f t="shared" ca="1" si="10015"/>
        <v>0.99999996653533407</v>
      </c>
      <c r="CM1941" s="1">
        <f t="shared" ca="1" si="10016"/>
        <v>0.99964997592952809</v>
      </c>
      <c r="CN1941" s="1">
        <f t="shared" ca="1" si="10017"/>
        <v>0.99904436998881974</v>
      </c>
      <c r="CO1941" s="1">
        <f t="shared" ca="1" si="10018"/>
        <v>0.16845687140215862</v>
      </c>
      <c r="CP1941" s="1">
        <f t="shared" ca="1" si="10019"/>
        <v>0.16845687140215862</v>
      </c>
      <c r="CQ1941" s="25"/>
      <c r="CR1941" s="7">
        <v>11</v>
      </c>
      <c r="CS1941" s="1">
        <f t="shared" ca="1" si="10020"/>
        <v>5.6500785202688843E-2</v>
      </c>
      <c r="CT1941" s="1">
        <f t="shared" ca="1" si="10021"/>
        <v>8.2108791435427417E-2</v>
      </c>
      <c r="CU1941" s="1">
        <f t="shared" ca="1" si="10022"/>
        <v>0.82655221850698068</v>
      </c>
      <c r="CV1941" s="1">
        <f t="shared" ca="1" si="10023"/>
        <v>0.99797108326586426</v>
      </c>
      <c r="CW1941" s="1">
        <f t="shared" ca="1" si="10024"/>
        <v>0.88402114662392162</v>
      </c>
      <c r="CX1941" s="1">
        <f t="shared" ca="1" si="10025"/>
        <v>0.99035432453157235</v>
      </c>
      <c r="CY1941" s="1">
        <f t="shared" ca="1" si="10026"/>
        <v>0.86795365130608482</v>
      </c>
      <c r="CZ1941" s="1">
        <f t="shared" ca="1" si="10027"/>
        <v>0.56882080271437874</v>
      </c>
      <c r="DA1941" s="1">
        <f t="shared" ca="1" si="10028"/>
        <v>6.1036929155421041E-2</v>
      </c>
      <c r="DB1941" s="1">
        <f t="shared" ca="1" si="10029"/>
        <v>1.8689893644914347E-2</v>
      </c>
      <c r="DC1941" s="1">
        <f t="shared" ca="1" si="10030"/>
        <v>1.8689893644914347E-2</v>
      </c>
      <c r="DD1941" s="25"/>
      <c r="DE1941" s="40"/>
      <c r="DF1941" s="14"/>
      <c r="DG1941" s="14"/>
      <c r="DH1941" s="14"/>
      <c r="DI1941" s="14"/>
      <c r="DJ1941" s="14"/>
      <c r="DK1941" s="14"/>
      <c r="DL1941" s="14"/>
      <c r="DM1941" s="14"/>
      <c r="DN1941" s="25"/>
      <c r="DO1941" s="25"/>
      <c r="DP1941" s="25"/>
      <c r="DQ1941" s="25"/>
      <c r="DR1941" s="25"/>
      <c r="DS1941" s="25"/>
      <c r="DT1941" s="25"/>
      <c r="DU1941" s="25"/>
      <c r="DV1941" s="25"/>
      <c r="DW1941" s="25"/>
      <c r="DX1941" s="25"/>
      <c r="DY1941" s="25"/>
      <c r="DZ1941" s="25"/>
      <c r="EA1941" s="25"/>
      <c r="EB1941" s="25"/>
      <c r="EC1941" s="25"/>
      <c r="ED1941" s="25"/>
      <c r="EE1941" s="25"/>
      <c r="EF1941" s="29"/>
      <c r="EG1941" s="23"/>
      <c r="EH1941" s="26"/>
      <c r="EI1941" s="14"/>
      <c r="EJ1941" s="14"/>
      <c r="EK1941" s="14"/>
      <c r="EL1941" s="14"/>
      <c r="EM1941" s="14"/>
      <c r="EN1941" s="25"/>
      <c r="EO1941" s="50"/>
      <c r="EP1941" s="7">
        <v>2</v>
      </c>
      <c r="EQ1941" s="1">
        <f t="shared" ref="EQ1941" ca="1" si="10077">MAX(EJ1951:EK1952)</f>
        <v>6.7829245943687361E-2</v>
      </c>
      <c r="ER1941" s="1">
        <f t="shared" ref="ER1941" ca="1" si="10078">MAX(EL1951:EM1952)</f>
        <v>3.2608983527755542E-2</v>
      </c>
      <c r="ES1941" s="25"/>
      <c r="ET1941" s="23"/>
      <c r="EU1941" s="14"/>
      <c r="EV1941" s="14"/>
      <c r="EW1941" s="14"/>
      <c r="EX1941" s="14"/>
      <c r="EY1941" s="14"/>
      <c r="EZ1941" s="14"/>
      <c r="FA1941" s="14"/>
      <c r="FB1941" s="14"/>
      <c r="FC1941" s="19"/>
    </row>
    <row r="1942" spans="1:159" x14ac:dyDescent="0.2">
      <c r="A1942" s="55"/>
      <c r="B1942" s="18">
        <v>12</v>
      </c>
      <c r="C1942" s="1">
        <f>学習データ!C1908*$B$37</f>
        <v>0</v>
      </c>
      <c r="D1942" s="1">
        <f>学習データ!D1908*$B$37</f>
        <v>0</v>
      </c>
      <c r="E1942" s="1">
        <f>学習データ!E1908*$B$37</f>
        <v>0</v>
      </c>
      <c r="F1942" s="1">
        <f>学習データ!F1908*$B$37</f>
        <v>0</v>
      </c>
      <c r="G1942" s="1">
        <f>学習データ!G1908*$B$37</f>
        <v>0</v>
      </c>
      <c r="H1942" s="1">
        <f>学習データ!H1908*$B$37</f>
        <v>0</v>
      </c>
      <c r="I1942" s="1">
        <f>学習データ!I1908*$B$37</f>
        <v>0</v>
      </c>
      <c r="J1942" s="1">
        <f>学習データ!J1908*$B$37</f>
        <v>0</v>
      </c>
      <c r="K1942" s="1">
        <f>学習データ!K1908*$B$37</f>
        <v>0</v>
      </c>
      <c r="L1942" s="1">
        <f>学習データ!L1908*$B$37</f>
        <v>0</v>
      </c>
      <c r="M1942" s="1">
        <f>学習データ!M1908*$B$37</f>
        <v>234</v>
      </c>
      <c r="N1942" s="1">
        <f>学習データ!N1908*$B$37</f>
        <v>253</v>
      </c>
      <c r="O1942" s="1">
        <f>学習データ!O1908*$B$37</f>
        <v>252</v>
      </c>
      <c r="P1942" s="1">
        <f>学習データ!P1908*$B$37</f>
        <v>212</v>
      </c>
      <c r="Q1942" s="1">
        <f>学習データ!Q1908*$B$37</f>
        <v>134</v>
      </c>
      <c r="R1942" s="1">
        <f>学習データ!R1908*$B$37</f>
        <v>113</v>
      </c>
      <c r="S1942" s="1">
        <f>学習データ!S1908*$B$37</f>
        <v>31</v>
      </c>
      <c r="T1942" s="1">
        <f>学習データ!T1908*$B$37</f>
        <v>13</v>
      </c>
      <c r="U1942" s="1">
        <f>学習データ!U1908*$B$37</f>
        <v>0</v>
      </c>
      <c r="V1942" s="1">
        <f>学習データ!V1908*$B$37</f>
        <v>0</v>
      </c>
      <c r="W1942" s="1">
        <f>学習データ!W1908*$B$37</f>
        <v>0</v>
      </c>
      <c r="X1942" s="1">
        <f>学習データ!X1908*$B$37</f>
        <v>0</v>
      </c>
      <c r="Y1942" s="1">
        <f>学習データ!Y1908*$B$37</f>
        <v>0</v>
      </c>
      <c r="Z1942" s="1">
        <f>学習データ!Z1908*$B$37</f>
        <v>0</v>
      </c>
      <c r="AA1942" s="1">
        <f>学習データ!AA1908*$B$37</f>
        <v>0</v>
      </c>
      <c r="AB1942" s="1">
        <f>学習データ!AB1908*$B$37</f>
        <v>0</v>
      </c>
      <c r="AC1942" s="1">
        <f>学習データ!AC1908*$B$37</f>
        <v>0</v>
      </c>
      <c r="AD1942" s="1">
        <f>学習データ!AD1908*$B$37</f>
        <v>0</v>
      </c>
      <c r="AE1942" s="14"/>
      <c r="AF1942" s="14"/>
      <c r="AG1942" s="14"/>
      <c r="AH1942" s="29"/>
      <c r="AI1942" s="25"/>
      <c r="AJ1942" s="7">
        <v>12</v>
      </c>
      <c r="AK1942" s="36">
        <f t="shared" ca="1" si="9970"/>
        <v>0</v>
      </c>
      <c r="AL1942" s="36">
        <f t="shared" ca="1" si="9971"/>
        <v>0</v>
      </c>
      <c r="AM1942" s="36">
        <f t="shared" ca="1" si="9972"/>
        <v>0</v>
      </c>
      <c r="AN1942" s="36">
        <f t="shared" ca="1" si="9973"/>
        <v>0.8784313725490196</v>
      </c>
      <c r="AO1942" s="36">
        <f t="shared" ca="1" si="9974"/>
        <v>0.99215686274509807</v>
      </c>
      <c r="AP1942" s="36">
        <f t="shared" ca="1" si="9975"/>
        <v>0.99215686274509807</v>
      </c>
      <c r="AQ1942" s="36">
        <f t="shared" ca="1" si="9976"/>
        <v>0.99215686274509807</v>
      </c>
      <c r="AR1942" s="36">
        <f t="shared" ca="1" si="9977"/>
        <v>0.99215686274509807</v>
      </c>
      <c r="AS1942" s="36">
        <f t="shared" ca="1" si="9978"/>
        <v>0.97647058823529409</v>
      </c>
      <c r="AT1942" s="36">
        <f t="shared" ca="1" si="9979"/>
        <v>0</v>
      </c>
      <c r="AU1942" s="36">
        <f t="shared" ca="1" si="9980"/>
        <v>0</v>
      </c>
      <c r="AV1942" s="36">
        <f t="shared" ca="1" si="9981"/>
        <v>0</v>
      </c>
      <c r="AW1942" s="36">
        <f t="shared" ca="1" si="9982"/>
        <v>0</v>
      </c>
      <c r="AX1942" s="36">
        <f t="shared" ca="1" si="9983"/>
        <v>0</v>
      </c>
      <c r="AY1942" s="25"/>
      <c r="AZ1942" s="7">
        <v>12</v>
      </c>
      <c r="BA1942" s="36">
        <f t="shared" ca="1" si="9984"/>
        <v>0</v>
      </c>
      <c r="BB1942" s="36">
        <f t="shared" ca="1" si="9985"/>
        <v>0</v>
      </c>
      <c r="BC1942" s="36">
        <f t="shared" ca="1" si="9986"/>
        <v>0</v>
      </c>
      <c r="BD1942" s="36">
        <f t="shared" ca="1" si="9987"/>
        <v>0</v>
      </c>
      <c r="BE1942" s="36">
        <f t="shared" ca="1" si="9988"/>
        <v>0.99215686274509807</v>
      </c>
      <c r="BF1942" s="36">
        <f t="shared" ca="1" si="9989"/>
        <v>0.99215686274509807</v>
      </c>
      <c r="BG1942" s="36">
        <f t="shared" ca="1" si="9990"/>
        <v>0.99215686274509807</v>
      </c>
      <c r="BH1942" s="36">
        <f t="shared" ca="1" si="9991"/>
        <v>0.99215686274509807</v>
      </c>
      <c r="BI1942" s="36">
        <f t="shared" ca="1" si="9992"/>
        <v>0.97647058823529409</v>
      </c>
      <c r="BJ1942" s="36">
        <f t="shared" ca="1" si="9993"/>
        <v>0</v>
      </c>
      <c r="BK1942" s="36">
        <f t="shared" ca="1" si="9994"/>
        <v>0</v>
      </c>
      <c r="BL1942" s="36">
        <f t="shared" ca="1" si="9995"/>
        <v>0</v>
      </c>
      <c r="BM1942" s="36">
        <f t="shared" ca="1" si="9996"/>
        <v>0</v>
      </c>
      <c r="BN1942" s="36">
        <f t="shared" ca="1" si="9997"/>
        <v>0</v>
      </c>
      <c r="BO1942" s="25"/>
      <c r="BP1942" s="25"/>
      <c r="BQ1942" s="23"/>
      <c r="BR1942" s="25"/>
      <c r="BS1942" s="25"/>
      <c r="BT1942" s="25"/>
      <c r="BU1942" s="25"/>
      <c r="BV1942" s="25"/>
      <c r="BW1942" s="25"/>
      <c r="BX1942" s="25"/>
      <c r="BY1942" s="25"/>
      <c r="BZ1942" s="25"/>
      <c r="CA1942" s="25"/>
      <c r="CB1942" s="25"/>
      <c r="CC1942" s="25"/>
      <c r="CD1942" s="25"/>
      <c r="CE1942" s="25"/>
      <c r="CF1942" s="25"/>
      <c r="CG1942" s="25"/>
      <c r="CH1942" s="25"/>
      <c r="CI1942" s="25"/>
      <c r="CJ1942" s="25"/>
      <c r="CK1942" s="25"/>
      <c r="CL1942" s="25"/>
      <c r="CM1942" s="25"/>
      <c r="CN1942" s="25"/>
      <c r="CO1942" s="25"/>
      <c r="CP1942" s="25"/>
      <c r="CQ1942" s="25"/>
      <c r="CR1942" s="25"/>
      <c r="CS1942" s="25"/>
      <c r="CT1942" s="25"/>
      <c r="CU1942" s="25"/>
      <c r="CV1942" s="25"/>
      <c r="CW1942" s="25"/>
      <c r="CX1942" s="25"/>
      <c r="CY1942" s="25"/>
      <c r="CZ1942" s="25"/>
      <c r="DA1942" s="25"/>
      <c r="DB1942" s="25"/>
      <c r="DC1942" s="25"/>
      <c r="DD1942" s="25"/>
      <c r="DE1942" s="40"/>
      <c r="DF1942" s="14"/>
      <c r="DG1942" s="14"/>
      <c r="DH1942" s="14"/>
      <c r="DI1942" s="14"/>
      <c r="DJ1942" s="14"/>
      <c r="DK1942" s="14"/>
      <c r="DL1942" s="14"/>
      <c r="DM1942" s="14"/>
      <c r="DN1942" s="25"/>
      <c r="DO1942" s="25"/>
      <c r="DP1942" s="25"/>
      <c r="DQ1942" s="25"/>
      <c r="DR1942" s="25"/>
      <c r="DS1942" s="25"/>
      <c r="DT1942" s="25"/>
      <c r="DU1942" s="25"/>
      <c r="DV1942" s="25"/>
      <c r="DW1942" s="25"/>
      <c r="DX1942" s="25"/>
      <c r="DY1942" s="25"/>
      <c r="DZ1942" s="25"/>
      <c r="EA1942" s="25"/>
      <c r="EB1942" s="25"/>
      <c r="EC1942" s="25"/>
      <c r="ED1942" s="25"/>
      <c r="EE1942" s="25"/>
      <c r="EF1942" s="29"/>
      <c r="EG1942" s="23"/>
      <c r="EH1942" s="50">
        <v>3</v>
      </c>
      <c r="EI1942" s="7">
        <v>0</v>
      </c>
      <c r="EJ1942" s="7">
        <v>1</v>
      </c>
      <c r="EK1942" s="7">
        <v>2</v>
      </c>
      <c r="EL1942" s="7">
        <v>3</v>
      </c>
      <c r="EM1942" s="7">
        <v>4</v>
      </c>
      <c r="EN1942" s="25"/>
      <c r="EO1942" s="50">
        <v>5</v>
      </c>
      <c r="EP1942" s="7">
        <v>1</v>
      </c>
      <c r="EQ1942" s="1">
        <f t="shared" ref="EQ1942" ca="1" si="10079">MAX(EJ1955:EK1956)</f>
        <v>0.83041608692507296</v>
      </c>
      <c r="ER1942" s="1">
        <f t="shared" ref="ER1942" ca="1" si="10080">MAX(EL1955:EM1956)</f>
        <v>5.469535731373773E-2</v>
      </c>
      <c r="ES1942" s="25"/>
      <c r="ET1942" s="23"/>
      <c r="EU1942" s="14"/>
      <c r="EV1942" s="14"/>
      <c r="EW1942" s="14"/>
      <c r="EX1942" s="14"/>
      <c r="EY1942" s="14"/>
      <c r="EZ1942" s="14"/>
      <c r="FA1942" s="14"/>
      <c r="FB1942" s="14"/>
      <c r="FC1942" s="19"/>
    </row>
    <row r="1943" spans="1:159" x14ac:dyDescent="0.2">
      <c r="A1943" s="55"/>
      <c r="B1943" s="18">
        <v>13</v>
      </c>
      <c r="C1943" s="1">
        <f>学習データ!C1909*$B$37</f>
        <v>0</v>
      </c>
      <c r="D1943" s="1">
        <f>学習データ!D1909*$B$37</f>
        <v>0</v>
      </c>
      <c r="E1943" s="1">
        <f>学習データ!E1909*$B$37</f>
        <v>0</v>
      </c>
      <c r="F1943" s="1">
        <f>学習データ!F1909*$B$37</f>
        <v>0</v>
      </c>
      <c r="G1943" s="1">
        <f>学習データ!G1909*$B$37</f>
        <v>0</v>
      </c>
      <c r="H1943" s="1">
        <f>学習データ!H1909*$B$37</f>
        <v>0</v>
      </c>
      <c r="I1943" s="1">
        <f>学習データ!I1909*$B$37</f>
        <v>0</v>
      </c>
      <c r="J1943" s="1">
        <f>学習データ!J1909*$B$37</f>
        <v>0</v>
      </c>
      <c r="K1943" s="1">
        <f>学習データ!K1909*$B$37</f>
        <v>0</v>
      </c>
      <c r="L1943" s="1">
        <f>学習データ!L1909*$B$37</f>
        <v>0</v>
      </c>
      <c r="M1943" s="1">
        <f>学習データ!M1909*$B$37</f>
        <v>208</v>
      </c>
      <c r="N1943" s="1">
        <f>学習データ!N1909*$B$37</f>
        <v>253</v>
      </c>
      <c r="O1943" s="1">
        <f>学習データ!O1909*$B$37</f>
        <v>242</v>
      </c>
      <c r="P1943" s="1">
        <f>学習データ!P1909*$B$37</f>
        <v>22</v>
      </c>
      <c r="Q1943" s="1">
        <f>学習データ!Q1909*$B$37</f>
        <v>0</v>
      </c>
      <c r="R1943" s="1">
        <f>学習データ!R1909*$B$37</f>
        <v>0</v>
      </c>
      <c r="S1943" s="1">
        <f>学習データ!S1909*$B$37</f>
        <v>0</v>
      </c>
      <c r="T1943" s="1">
        <f>学習データ!T1909*$B$37</f>
        <v>0</v>
      </c>
      <c r="U1943" s="1">
        <f>学習データ!U1909*$B$37</f>
        <v>0</v>
      </c>
      <c r="V1943" s="1">
        <f>学習データ!V1909*$B$37</f>
        <v>0</v>
      </c>
      <c r="W1943" s="1">
        <f>学習データ!W1909*$B$37</f>
        <v>0</v>
      </c>
      <c r="X1943" s="1">
        <f>学習データ!X1909*$B$37</f>
        <v>0</v>
      </c>
      <c r="Y1943" s="1">
        <f>学習データ!Y1909*$B$37</f>
        <v>0</v>
      </c>
      <c r="Z1943" s="1">
        <f>学習データ!Z1909*$B$37</f>
        <v>0</v>
      </c>
      <c r="AA1943" s="1">
        <f>学習データ!AA1909*$B$37</f>
        <v>0</v>
      </c>
      <c r="AB1943" s="1">
        <f>学習データ!AB1909*$B$37</f>
        <v>0</v>
      </c>
      <c r="AC1943" s="1">
        <f>学習データ!AC1909*$B$37</f>
        <v>0</v>
      </c>
      <c r="AD1943" s="1">
        <f>学習データ!AD1909*$B$37</f>
        <v>0</v>
      </c>
      <c r="AE1943" s="14"/>
      <c r="AF1943" s="14"/>
      <c r="AG1943" s="14"/>
      <c r="AH1943" s="29"/>
      <c r="AI1943" s="25"/>
      <c r="AJ1943" s="7">
        <v>13</v>
      </c>
      <c r="AK1943" s="36">
        <f t="shared" ca="1" si="9970"/>
        <v>0</v>
      </c>
      <c r="AL1943" s="36">
        <f t="shared" ca="1" si="9971"/>
        <v>0</v>
      </c>
      <c r="AM1943" s="36">
        <f t="shared" ca="1" si="9972"/>
        <v>0</v>
      </c>
      <c r="AN1943" s="36">
        <f t="shared" ca="1" si="9973"/>
        <v>0</v>
      </c>
      <c r="AO1943" s="36">
        <f t="shared" ca="1" si="9974"/>
        <v>0.88627450980392153</v>
      </c>
      <c r="AP1943" s="36">
        <f t="shared" ca="1" si="9975"/>
        <v>0.99215686274509807</v>
      </c>
      <c r="AQ1943" s="36">
        <f t="shared" ca="1" si="9976"/>
        <v>0.99215686274509807</v>
      </c>
      <c r="AR1943" s="36">
        <f t="shared" ca="1" si="9977"/>
        <v>0.64313725490196072</v>
      </c>
      <c r="AS1943" s="36">
        <f t="shared" ca="1" si="9978"/>
        <v>0</v>
      </c>
      <c r="AT1943" s="36">
        <f t="shared" ca="1" si="9979"/>
        <v>0</v>
      </c>
      <c r="AU1943" s="36">
        <f t="shared" ca="1" si="9980"/>
        <v>0</v>
      </c>
      <c r="AV1943" s="36">
        <f t="shared" ca="1" si="9981"/>
        <v>0</v>
      </c>
      <c r="AW1943" s="36">
        <f t="shared" ca="1" si="9982"/>
        <v>0</v>
      </c>
      <c r="AX1943" s="36">
        <f t="shared" ca="1" si="9983"/>
        <v>0</v>
      </c>
      <c r="AY1943" s="25"/>
      <c r="AZ1943" s="7">
        <v>13</v>
      </c>
      <c r="BA1943" s="36">
        <f t="shared" ca="1" si="9984"/>
        <v>0</v>
      </c>
      <c r="BB1943" s="36">
        <f t="shared" ca="1" si="9985"/>
        <v>0</v>
      </c>
      <c r="BC1943" s="36">
        <f t="shared" ca="1" si="9986"/>
        <v>0</v>
      </c>
      <c r="BD1943" s="36">
        <f t="shared" ca="1" si="9987"/>
        <v>0</v>
      </c>
      <c r="BE1943" s="36">
        <f t="shared" ca="1" si="9988"/>
        <v>0</v>
      </c>
      <c r="BF1943" s="36">
        <f t="shared" ca="1" si="9989"/>
        <v>0.99215686274509807</v>
      </c>
      <c r="BG1943" s="36">
        <f t="shared" ca="1" si="9990"/>
        <v>0.99215686274509807</v>
      </c>
      <c r="BH1943" s="36">
        <f t="shared" ca="1" si="9991"/>
        <v>0</v>
      </c>
      <c r="BI1943" s="36">
        <f t="shared" ca="1" si="9992"/>
        <v>0</v>
      </c>
      <c r="BJ1943" s="36">
        <f t="shared" ca="1" si="9993"/>
        <v>0</v>
      </c>
      <c r="BK1943" s="36">
        <f t="shared" ca="1" si="9994"/>
        <v>0</v>
      </c>
      <c r="BL1943" s="36">
        <f t="shared" ca="1" si="9995"/>
        <v>0</v>
      </c>
      <c r="BM1943" s="36">
        <f t="shared" ca="1" si="9996"/>
        <v>0</v>
      </c>
      <c r="BN1943" s="36">
        <f t="shared" ca="1" si="9997"/>
        <v>0</v>
      </c>
      <c r="BO1943" s="25"/>
      <c r="BP1943" s="25"/>
      <c r="BQ1943" s="23"/>
      <c r="BR1943" s="25" t="s">
        <v>27</v>
      </c>
      <c r="BS1943" s="25"/>
      <c r="BT1943" s="25"/>
      <c r="BU1943" s="25"/>
      <c r="BV1943" s="25"/>
      <c r="BW1943" s="25"/>
      <c r="BX1943" s="25" t="s">
        <v>26</v>
      </c>
      <c r="BY1943" s="25"/>
      <c r="BZ1943" s="25"/>
      <c r="CA1943" s="25"/>
      <c r="CB1943" s="25"/>
      <c r="CC1943" s="25"/>
      <c r="CD1943" s="25"/>
      <c r="CE1943" s="25" t="s">
        <v>28</v>
      </c>
      <c r="CF1943" s="25"/>
      <c r="CG1943" s="25"/>
      <c r="CH1943" s="25"/>
      <c r="CI1943" s="25"/>
      <c r="CJ1943" s="25"/>
      <c r="CK1943" s="25" t="s">
        <v>26</v>
      </c>
      <c r="CL1943" s="25"/>
      <c r="CM1943" s="25"/>
      <c r="CN1943" s="25"/>
      <c r="CO1943" s="25"/>
      <c r="CP1943" s="25"/>
      <c r="CQ1943" s="25"/>
      <c r="CR1943" s="25"/>
      <c r="CS1943" s="25"/>
      <c r="CT1943" s="25"/>
      <c r="CU1943" s="25"/>
      <c r="CV1943" s="25"/>
      <c r="CW1943" s="25"/>
      <c r="CX1943" s="25"/>
      <c r="CY1943" s="25"/>
      <c r="CZ1943" s="25"/>
      <c r="DA1943" s="25"/>
      <c r="DB1943" s="25"/>
      <c r="DC1943" s="25"/>
      <c r="DD1943" s="25"/>
      <c r="DE1943" s="40"/>
      <c r="DF1943" s="25"/>
      <c r="DG1943" s="14" t="s">
        <v>29</v>
      </c>
      <c r="DH1943" s="14"/>
      <c r="DI1943" s="14"/>
      <c r="DJ1943" s="14"/>
      <c r="DK1943" s="14"/>
      <c r="DL1943" s="14"/>
      <c r="DM1943" s="14"/>
      <c r="DN1943" s="14"/>
      <c r="DO1943" s="25"/>
      <c r="DP1943" s="14" t="s">
        <v>29</v>
      </c>
      <c r="DQ1943" s="14"/>
      <c r="DR1943" s="14"/>
      <c r="DS1943" s="14"/>
      <c r="DT1943" s="14"/>
      <c r="DU1943" s="14"/>
      <c r="DV1943" s="14"/>
      <c r="DW1943" s="14"/>
      <c r="DX1943" s="14"/>
      <c r="DY1943" s="14"/>
      <c r="DZ1943" s="14"/>
      <c r="EA1943" s="14"/>
      <c r="EB1943" s="14"/>
      <c r="EC1943" s="14"/>
      <c r="ED1943" s="14"/>
      <c r="EE1943" s="14"/>
      <c r="EF1943" s="19"/>
      <c r="EG1943" s="23"/>
      <c r="EH1943" s="50"/>
      <c r="EI1943" s="7">
        <v>1</v>
      </c>
      <c r="EJ1943" s="1">
        <f t="shared" ref="EJ1943:EJ1946" ca="1" si="10081">1/(1+EXP(-SUMPRODUCT($EI$26:$EK$28,DZ1931:EB1933)+$EL$26))</f>
        <v>2.1013483308401169E-4</v>
      </c>
      <c r="EK1943" s="1">
        <f t="shared" ref="EK1943:EK1946" ca="1" si="10082">1/(1+EXP(-SUMPRODUCT($EI$26:$EK$28,EA1931:EC1933)+$EL$26))</f>
        <v>4.3614801730514484E-6</v>
      </c>
      <c r="EL1943" s="1">
        <f t="shared" ref="EL1943:EL1946" ca="1" si="10083">1/(1+EXP(-SUMPRODUCT($EI$26:$EK$28,EB1931:ED1933)+$EL$26))</f>
        <v>1.610216422141276E-4</v>
      </c>
      <c r="EM1943" s="1">
        <f t="shared" ref="EM1943:EM1946" ca="1" si="10084">1/(1+EXP(-SUMPRODUCT($EI$26:$EK$28,EC1931:EE1933)+$EL$26))</f>
        <v>4.5114609374349717E-6</v>
      </c>
      <c r="EN1943" s="25"/>
      <c r="EO1943" s="50"/>
      <c r="EP1943" s="7">
        <v>2</v>
      </c>
      <c r="EQ1943" s="1">
        <f t="shared" ref="EQ1943" ca="1" si="10085">MAX(EJ1957:EK1958)</f>
        <v>0.11385897001610894</v>
      </c>
      <c r="ER1943" s="1">
        <f t="shared" ref="ER1943" ca="1" si="10086">MAX(EL1957:EM1958)</f>
        <v>5.2594628624117234E-2</v>
      </c>
      <c r="ES1943" s="25"/>
      <c r="ET1943" s="23"/>
      <c r="EU1943" s="14"/>
      <c r="EV1943" s="14"/>
      <c r="EW1943" s="14"/>
      <c r="EX1943" s="14"/>
      <c r="EY1943" s="14"/>
      <c r="EZ1943" s="14"/>
      <c r="FA1943" s="14"/>
      <c r="FB1943" s="14"/>
      <c r="FC1943" s="19"/>
    </row>
    <row r="1944" spans="1:159" x14ac:dyDescent="0.2">
      <c r="A1944" s="55"/>
      <c r="B1944" s="18">
        <v>14</v>
      </c>
      <c r="C1944" s="1">
        <f>学習データ!C1910*$B$37</f>
        <v>0</v>
      </c>
      <c r="D1944" s="1">
        <f>学習データ!D1910*$B$37</f>
        <v>0</v>
      </c>
      <c r="E1944" s="1">
        <f>学習データ!E1910*$B$37</f>
        <v>0</v>
      </c>
      <c r="F1944" s="1">
        <f>学習データ!F1910*$B$37</f>
        <v>0</v>
      </c>
      <c r="G1944" s="1">
        <f>学習データ!G1910*$B$37</f>
        <v>0</v>
      </c>
      <c r="H1944" s="1">
        <f>学習データ!H1910*$B$37</f>
        <v>0</v>
      </c>
      <c r="I1944" s="1">
        <f>学習データ!I1910*$B$37</f>
        <v>0</v>
      </c>
      <c r="J1944" s="1">
        <f>学習データ!J1910*$B$37</f>
        <v>0</v>
      </c>
      <c r="K1944" s="1">
        <f>学習データ!K1910*$B$37</f>
        <v>0</v>
      </c>
      <c r="L1944" s="1">
        <f>学習データ!L1910*$B$37</f>
        <v>0</v>
      </c>
      <c r="M1944" s="1">
        <f>学習データ!M1910*$B$37</f>
        <v>43</v>
      </c>
      <c r="N1944" s="1">
        <f>学習データ!N1910*$B$37</f>
        <v>252</v>
      </c>
      <c r="O1944" s="1">
        <f>学習データ!O1910*$B$37</f>
        <v>253</v>
      </c>
      <c r="P1944" s="1">
        <f>学習データ!P1910*$B$37</f>
        <v>132</v>
      </c>
      <c r="Q1944" s="1">
        <f>学習データ!Q1910*$B$37</f>
        <v>0</v>
      </c>
      <c r="R1944" s="1">
        <f>学習データ!R1910*$B$37</f>
        <v>0</v>
      </c>
      <c r="S1944" s="1">
        <f>学習データ!S1910*$B$37</f>
        <v>0</v>
      </c>
      <c r="T1944" s="1">
        <f>学習データ!T1910*$B$37</f>
        <v>0</v>
      </c>
      <c r="U1944" s="1">
        <f>学習データ!U1910*$B$37</f>
        <v>0</v>
      </c>
      <c r="V1944" s="1">
        <f>学習データ!V1910*$B$37</f>
        <v>0</v>
      </c>
      <c r="W1944" s="1">
        <f>学習データ!W1910*$B$37</f>
        <v>0</v>
      </c>
      <c r="X1944" s="1">
        <f>学習データ!X1910*$B$37</f>
        <v>0</v>
      </c>
      <c r="Y1944" s="1">
        <f>学習データ!Y1910*$B$37</f>
        <v>0</v>
      </c>
      <c r="Z1944" s="1">
        <f>学習データ!Z1910*$B$37</f>
        <v>0</v>
      </c>
      <c r="AA1944" s="1">
        <f>学習データ!AA1910*$B$37</f>
        <v>0</v>
      </c>
      <c r="AB1944" s="1">
        <f>学習データ!AB1910*$B$37</f>
        <v>0</v>
      </c>
      <c r="AC1944" s="1">
        <f>学習データ!AC1910*$B$37</f>
        <v>0</v>
      </c>
      <c r="AD1944" s="1">
        <f>学習データ!AD1910*$B$37</f>
        <v>0</v>
      </c>
      <c r="AE1944" s="14"/>
      <c r="AF1944" s="14"/>
      <c r="AG1944" s="14"/>
      <c r="AH1944" s="29"/>
      <c r="AI1944" s="25"/>
      <c r="AJ1944" s="7">
        <v>14</v>
      </c>
      <c r="AK1944" s="36">
        <f t="shared" ca="1" si="9970"/>
        <v>0</v>
      </c>
      <c r="AL1944" s="36">
        <f t="shared" ca="1" si="9971"/>
        <v>0</v>
      </c>
      <c r="AM1944" s="36">
        <f t="shared" ca="1" si="9972"/>
        <v>0</v>
      </c>
      <c r="AN1944" s="36">
        <f t="shared" ca="1" si="9973"/>
        <v>0</v>
      </c>
      <c r="AO1944" s="36">
        <f t="shared" ca="1" si="9974"/>
        <v>0</v>
      </c>
      <c r="AP1944" s="36">
        <f t="shared" ca="1" si="9975"/>
        <v>0</v>
      </c>
      <c r="AQ1944" s="36">
        <f t="shared" ca="1" si="9976"/>
        <v>0</v>
      </c>
      <c r="AR1944" s="36">
        <f t="shared" ca="1" si="9977"/>
        <v>0</v>
      </c>
      <c r="AS1944" s="36">
        <f t="shared" ca="1" si="9978"/>
        <v>0</v>
      </c>
      <c r="AT1944" s="36">
        <f t="shared" ca="1" si="9979"/>
        <v>0</v>
      </c>
      <c r="AU1944" s="36">
        <f t="shared" ca="1" si="9980"/>
        <v>0</v>
      </c>
      <c r="AV1944" s="36">
        <f t="shared" ca="1" si="9981"/>
        <v>0</v>
      </c>
      <c r="AW1944" s="36">
        <f t="shared" ca="1" si="9982"/>
        <v>0</v>
      </c>
      <c r="AX1944" s="36">
        <f t="shared" ca="1" si="9983"/>
        <v>0</v>
      </c>
      <c r="AY1944" s="25"/>
      <c r="AZ1944" s="7">
        <v>14</v>
      </c>
      <c r="BA1944" s="36">
        <f t="shared" ca="1" si="9984"/>
        <v>0</v>
      </c>
      <c r="BB1944" s="36">
        <f t="shared" ca="1" si="9985"/>
        <v>0</v>
      </c>
      <c r="BC1944" s="36">
        <f t="shared" ca="1" si="9986"/>
        <v>0</v>
      </c>
      <c r="BD1944" s="36">
        <f t="shared" ca="1" si="9987"/>
        <v>0</v>
      </c>
      <c r="BE1944" s="36">
        <f t="shared" ca="1" si="9988"/>
        <v>0</v>
      </c>
      <c r="BF1944" s="36">
        <f t="shared" ca="1" si="9989"/>
        <v>0</v>
      </c>
      <c r="BG1944" s="36">
        <f t="shared" ca="1" si="9990"/>
        <v>0</v>
      </c>
      <c r="BH1944" s="36">
        <f t="shared" ca="1" si="9991"/>
        <v>0</v>
      </c>
      <c r="BI1944" s="36">
        <f t="shared" ca="1" si="9992"/>
        <v>0</v>
      </c>
      <c r="BJ1944" s="36">
        <f t="shared" ca="1" si="9993"/>
        <v>0</v>
      </c>
      <c r="BK1944" s="36">
        <f t="shared" ca="1" si="9994"/>
        <v>0</v>
      </c>
      <c r="BL1944" s="36">
        <f t="shared" ca="1" si="9995"/>
        <v>0</v>
      </c>
      <c r="BM1944" s="36">
        <f t="shared" ca="1" si="9996"/>
        <v>0</v>
      </c>
      <c r="BN1944" s="36">
        <f t="shared" ca="1" si="9997"/>
        <v>0</v>
      </c>
      <c r="BO1944" s="25"/>
      <c r="BP1944" s="25"/>
      <c r="BQ1944" s="23"/>
      <c r="BR1944" s="7">
        <v>0</v>
      </c>
      <c r="BS1944" s="7">
        <v>1</v>
      </c>
      <c r="BT1944" s="7">
        <v>2</v>
      </c>
      <c r="BU1944" s="7">
        <v>3</v>
      </c>
      <c r="BV1944" s="7">
        <v>4</v>
      </c>
      <c r="BW1944" s="7">
        <v>5</v>
      </c>
      <c r="BX1944" s="7">
        <v>6</v>
      </c>
      <c r="BY1944" s="7">
        <v>7</v>
      </c>
      <c r="BZ1944" s="7">
        <v>8</v>
      </c>
      <c r="CA1944" s="7">
        <v>9</v>
      </c>
      <c r="CB1944" s="7">
        <v>10</v>
      </c>
      <c r="CC1944" s="7">
        <v>11</v>
      </c>
      <c r="CD1944" s="25"/>
      <c r="CE1944" s="7">
        <v>0</v>
      </c>
      <c r="CF1944" s="7">
        <v>1</v>
      </c>
      <c r="CG1944" s="7">
        <v>2</v>
      </c>
      <c r="CH1944" s="7">
        <v>3</v>
      </c>
      <c r="CI1944" s="7">
        <v>4</v>
      </c>
      <c r="CJ1944" s="7">
        <v>5</v>
      </c>
      <c r="CK1944" s="7">
        <v>6</v>
      </c>
      <c r="CL1944" s="7">
        <v>7</v>
      </c>
      <c r="CM1944" s="7">
        <v>8</v>
      </c>
      <c r="CN1944" s="7">
        <v>9</v>
      </c>
      <c r="CO1944" s="7">
        <v>10</v>
      </c>
      <c r="CP1944" s="7">
        <v>11</v>
      </c>
      <c r="CQ1944" s="25"/>
      <c r="CR1944" s="25"/>
      <c r="CS1944" s="25"/>
      <c r="CT1944" s="25"/>
      <c r="CU1944" s="25"/>
      <c r="CV1944" s="25"/>
      <c r="CW1944" s="25"/>
      <c r="CX1944" s="25"/>
      <c r="CY1944" s="25"/>
      <c r="CZ1944" s="25"/>
      <c r="DA1944" s="25"/>
      <c r="DB1944" s="25"/>
      <c r="DC1944" s="25"/>
      <c r="DD1944" s="25"/>
      <c r="DE1944" s="40"/>
      <c r="DF1944" s="50">
        <v>4</v>
      </c>
      <c r="DG1944" s="7">
        <v>0</v>
      </c>
      <c r="DH1944" s="7">
        <v>1</v>
      </c>
      <c r="DI1944" s="7">
        <v>2</v>
      </c>
      <c r="DJ1944" s="7">
        <v>3</v>
      </c>
      <c r="DK1944" s="7">
        <v>4</v>
      </c>
      <c r="DL1944" s="7">
        <v>5</v>
      </c>
      <c r="DM1944" s="7">
        <v>6</v>
      </c>
      <c r="DN1944" s="14"/>
      <c r="DO1944" s="50">
        <v>5</v>
      </c>
      <c r="DP1944" s="7">
        <v>0</v>
      </c>
      <c r="DQ1944" s="7">
        <v>1</v>
      </c>
      <c r="DR1944" s="7">
        <v>2</v>
      </c>
      <c r="DS1944" s="7">
        <v>3</v>
      </c>
      <c r="DT1944" s="7">
        <v>4</v>
      </c>
      <c r="DU1944" s="7">
        <v>5</v>
      </c>
      <c r="DV1944" s="7">
        <v>6</v>
      </c>
      <c r="DW1944" s="14"/>
      <c r="DX1944" s="14"/>
      <c r="DY1944" s="14"/>
      <c r="DZ1944" s="14"/>
      <c r="EA1944" s="14"/>
      <c r="EB1944" s="14"/>
      <c r="EC1944" s="14"/>
      <c r="ED1944" s="14"/>
      <c r="EE1944" s="14"/>
      <c r="EF1944" s="19"/>
      <c r="EG1944" s="23"/>
      <c r="EH1944" s="50"/>
      <c r="EI1944" s="7">
        <v>2</v>
      </c>
      <c r="EJ1944" s="1">
        <f t="shared" ca="1" si="10081"/>
        <v>0.31454738867389304</v>
      </c>
      <c r="EK1944" s="1">
        <f t="shared" ca="1" si="10082"/>
        <v>3.574452604672302E-2</v>
      </c>
      <c r="EL1944" s="1">
        <f t="shared" ca="1" si="10083"/>
        <v>9.4001976187762057E-2</v>
      </c>
      <c r="EM1944" s="1">
        <f t="shared" ca="1" si="10084"/>
        <v>0.95776721285507738</v>
      </c>
      <c r="EN1944" s="25"/>
      <c r="EO1944" s="25"/>
      <c r="EP1944" s="25"/>
      <c r="EQ1944" s="25"/>
      <c r="ER1944" s="25"/>
      <c r="ES1944" s="25"/>
      <c r="ET1944" s="23"/>
      <c r="EU1944" s="14"/>
      <c r="EV1944" s="14"/>
      <c r="EW1944" s="14"/>
      <c r="EX1944" s="14"/>
      <c r="EY1944" s="14"/>
      <c r="EZ1944" s="14"/>
      <c r="FA1944" s="14"/>
      <c r="FB1944" s="14"/>
      <c r="FC1944" s="19"/>
    </row>
    <row r="1945" spans="1:159" x14ac:dyDescent="0.2">
      <c r="A1945" s="55"/>
      <c r="B1945" s="18">
        <v>15</v>
      </c>
      <c r="C1945" s="1">
        <f>学習データ!C1911*$B$37</f>
        <v>0</v>
      </c>
      <c r="D1945" s="1">
        <f>学習データ!D1911*$B$37</f>
        <v>0</v>
      </c>
      <c r="E1945" s="1">
        <f>学習データ!E1911*$B$37</f>
        <v>0</v>
      </c>
      <c r="F1945" s="1">
        <f>学習データ!F1911*$B$37</f>
        <v>0</v>
      </c>
      <c r="G1945" s="1">
        <f>学習データ!G1911*$B$37</f>
        <v>0</v>
      </c>
      <c r="H1945" s="1">
        <f>学習データ!H1911*$B$37</f>
        <v>0</v>
      </c>
      <c r="I1945" s="1">
        <f>学習データ!I1911*$B$37</f>
        <v>0</v>
      </c>
      <c r="J1945" s="1">
        <f>学習データ!J1911*$B$37</f>
        <v>0</v>
      </c>
      <c r="K1945" s="1">
        <f>学習データ!K1911*$B$37</f>
        <v>0</v>
      </c>
      <c r="L1945" s="1">
        <f>学習データ!L1911*$B$37</f>
        <v>0</v>
      </c>
      <c r="M1945" s="1">
        <f>学習データ!M1911*$B$37</f>
        <v>0</v>
      </c>
      <c r="N1945" s="1">
        <f>学習データ!N1911*$B$37</f>
        <v>113</v>
      </c>
      <c r="O1945" s="1">
        <f>学習データ!O1911*$B$37</f>
        <v>253</v>
      </c>
      <c r="P1945" s="1">
        <f>学習データ!P1911*$B$37</f>
        <v>229</v>
      </c>
      <c r="Q1945" s="1">
        <f>学習データ!Q1911*$B$37</f>
        <v>47</v>
      </c>
      <c r="R1945" s="1">
        <f>学習データ!R1911*$B$37</f>
        <v>0</v>
      </c>
      <c r="S1945" s="1">
        <f>学習データ!S1911*$B$37</f>
        <v>0</v>
      </c>
      <c r="T1945" s="1">
        <f>学習データ!T1911*$B$37</f>
        <v>0</v>
      </c>
      <c r="U1945" s="1">
        <f>学習データ!U1911*$B$37</f>
        <v>0</v>
      </c>
      <c r="V1945" s="1">
        <f>学習データ!V1911*$B$37</f>
        <v>0</v>
      </c>
      <c r="W1945" s="1">
        <f>学習データ!W1911*$B$37</f>
        <v>0</v>
      </c>
      <c r="X1945" s="1">
        <f>学習データ!X1911*$B$37</f>
        <v>0</v>
      </c>
      <c r="Y1945" s="1">
        <f>学習データ!Y1911*$B$37</f>
        <v>0</v>
      </c>
      <c r="Z1945" s="1">
        <f>学習データ!Z1911*$B$37</f>
        <v>0</v>
      </c>
      <c r="AA1945" s="1">
        <f>学習データ!AA1911*$B$37</f>
        <v>0</v>
      </c>
      <c r="AB1945" s="1">
        <f>学習データ!AB1911*$B$37</f>
        <v>0</v>
      </c>
      <c r="AC1945" s="1">
        <f>学習データ!AC1911*$B$37</f>
        <v>0</v>
      </c>
      <c r="AD1945" s="1">
        <f>学習データ!AD1911*$B$37</f>
        <v>0</v>
      </c>
      <c r="AE1945" s="14"/>
      <c r="AF1945" s="14"/>
      <c r="AG1945" s="14"/>
      <c r="AH1945" s="29"/>
      <c r="AI1945" s="25"/>
      <c r="AJ1945" s="25"/>
      <c r="AK1945" s="25"/>
      <c r="AL1945" s="25"/>
      <c r="AM1945" s="25"/>
      <c r="AN1945" s="25"/>
      <c r="AO1945" s="25"/>
      <c r="AP1945" s="25"/>
      <c r="AQ1945" s="25"/>
      <c r="AR1945" s="25"/>
      <c r="AS1945" s="25"/>
      <c r="AT1945" s="25"/>
      <c r="AU1945" s="25"/>
      <c r="AV1945" s="25"/>
      <c r="AW1945" s="25"/>
      <c r="AX1945" s="25"/>
      <c r="AY1945" s="25"/>
      <c r="AZ1945" s="25"/>
      <c r="BA1945" s="25"/>
      <c r="BB1945" s="25"/>
      <c r="BC1945" s="25"/>
      <c r="BD1945" s="25"/>
      <c r="BE1945" s="25"/>
      <c r="BF1945" s="25"/>
      <c r="BG1945" s="25"/>
      <c r="BH1945" s="25"/>
      <c r="BI1945" s="25"/>
      <c r="BJ1945" s="25"/>
      <c r="BK1945" s="25"/>
      <c r="BL1945" s="25"/>
      <c r="BM1945" s="25"/>
      <c r="BN1945" s="25"/>
      <c r="BO1945" s="25"/>
      <c r="BP1945" s="25"/>
      <c r="BQ1945" s="23"/>
      <c r="BR1945" s="7">
        <v>1</v>
      </c>
      <c r="BS1945" s="1">
        <f t="shared" ref="BS1945:BS1955" ca="1" si="10087">1/(1+EXP(-SUMPRODUCT($BS$27:$BV$30,BA1931:BD1934)+$BW$27))</f>
        <v>0.23714300153605961</v>
      </c>
      <c r="BT1945" s="1">
        <f t="shared" ref="BT1945:BT1955" ca="1" si="10088">1/(1+EXP(-SUMPRODUCT($BS$27:$BV$30,BB1931:BE1934)+$BW$27))</f>
        <v>0.23714300153605961</v>
      </c>
      <c r="BU1945" s="1">
        <f t="shared" ref="BU1945:BU1955" ca="1" si="10089">1/(1+EXP(-SUMPRODUCT($BS$27:$BV$30,BC1931:BF1934)+$BW$27))</f>
        <v>0.23714300153605961</v>
      </c>
      <c r="BV1945" s="1">
        <f t="shared" ref="BV1945:BV1955" ca="1" si="10090">1/(1+EXP(-SUMPRODUCT($BS$27:$BV$30,BD1931:BG1934)+$BW$27))</f>
        <v>0.23714300153605961</v>
      </c>
      <c r="BW1945" s="1">
        <f t="shared" ref="BW1945:BW1955" ca="1" si="10091">1/(1+EXP(-SUMPRODUCT($BS$27:$BV$30,BE1931:BH1934)+$BW$27))</f>
        <v>0.23714300153605961</v>
      </c>
      <c r="BX1945" s="1">
        <f t="shared" ref="BX1945:BX1955" ca="1" si="10092">1/(1+EXP(-SUMPRODUCT($BS$27:$BV$30,BF1931:BI1934)+$BW$27))</f>
        <v>0.18964074119602539</v>
      </c>
      <c r="BY1945" s="1">
        <f t="shared" ref="BY1945:BY1955" ca="1" si="10093">1/(1+EXP(-SUMPRODUCT($BS$27:$BV$30,BG1931:BJ1934)+$BW$27))</f>
        <v>2.2405984767031165E-3</v>
      </c>
      <c r="BZ1945" s="1">
        <f t="shared" ref="BZ1945:BZ1955" ca="1" si="10094">1/(1+EXP(-SUMPRODUCT($BS$27:$BV$30,BH1931:BK1934)+$BW$27))</f>
        <v>2.8197021008444486E-3</v>
      </c>
      <c r="CA1945" s="1">
        <f t="shared" ref="CA1945:CA1955" ca="1" si="10095">1/(1+EXP(-SUMPRODUCT($BS$27:$BV$30,BI1931:BL1934)+$BW$27))</f>
        <v>2.4076313604597826E-3</v>
      </c>
      <c r="CB1945" s="1">
        <f t="shared" ref="CB1945:CB1955" ca="1" si="10096">1/(1+EXP(-SUMPRODUCT($BS$27:$BV$30,BJ1931:BM1934)+$BW$27))</f>
        <v>3.1328422869643067E-3</v>
      </c>
      <c r="CC1945" s="1">
        <f t="shared" ref="CC1945:CC1955" ca="1" si="10097">1/(1+EXP(-SUMPRODUCT($BS$27:$BV$30,BK1931:BN1934)+$BW$27))</f>
        <v>0.132839546910445</v>
      </c>
      <c r="CD1945" s="25"/>
      <c r="CE1945" s="7">
        <v>1</v>
      </c>
      <c r="CF1945" s="1">
        <f t="shared" ref="CF1945:CF1955" ca="1" si="10098">1/(1+EXP(-SUMPRODUCT($BS$31:$BV$34,BA1931:BD1934)+$BW$31))</f>
        <v>0.42673007297672289</v>
      </c>
      <c r="CG1945" s="1">
        <f t="shared" ref="CG1945:CG1955" ca="1" si="10099">1/(1+EXP(-SUMPRODUCT($BS$31:$BV$34,BB1931:BE1934)+$BW$31))</f>
        <v>0.42673007297672289</v>
      </c>
      <c r="CH1945" s="1">
        <f t="shared" ref="CH1945:CH1955" ca="1" si="10100">1/(1+EXP(-SUMPRODUCT($BS$31:$BV$34,BC1931:BF1934)+$BW$31))</f>
        <v>0.42673007297672289</v>
      </c>
      <c r="CI1945" s="1">
        <f t="shared" ref="CI1945:CI1955" ca="1" si="10101">1/(1+EXP(-SUMPRODUCT($BS$31:$BV$34,BD1931:BG1934)+$BW$31))</f>
        <v>0.42673007297672289</v>
      </c>
      <c r="CJ1945" s="1">
        <f t="shared" ref="CJ1945:CJ1955" ca="1" si="10102">1/(1+EXP(-SUMPRODUCT($BS$31:$BV$34,BE1931:BH1934)+$BW$31))</f>
        <v>0.42673007297672289</v>
      </c>
      <c r="CK1945" s="1">
        <f t="shared" ref="CK1945:CK1955" ca="1" si="10103">1/(1+EXP(-SUMPRODUCT($BS$31:$BV$34,BF1931:BI1934)+$BW$31))</f>
        <v>0.42646999302600502</v>
      </c>
      <c r="CL1945" s="1">
        <f t="shared" ref="CL1945:CL1955" ca="1" si="10104">1/(1+EXP(-SUMPRODUCT($BS$31:$BV$34,BG1931:BJ1934)+$BW$31))</f>
        <v>0.35495794896733157</v>
      </c>
      <c r="CM1945" s="1">
        <f t="shared" ref="CM1945:CM1955" ca="1" si="10105">1/(1+EXP(-SUMPRODUCT($BS$31:$BV$34,BH1931:BK1934)+$BW$31))</f>
        <v>0.88699825678374167</v>
      </c>
      <c r="CN1945" s="1">
        <f t="shared" ref="CN1945:CN1955" ca="1" si="10106">1/(1+EXP(-SUMPRODUCT($BS$31:$BV$34,BI1931:BL1934)+$BW$31))</f>
        <v>0.89863969385089859</v>
      </c>
      <c r="CO1945" s="1">
        <f t="shared" ref="CO1945:CO1955" ca="1" si="10107">1/(1+EXP(-SUMPRODUCT($BS$31:$BV$34,BJ1931:BM1934)+$BW$31))</f>
        <v>0.98152884533071738</v>
      </c>
      <c r="CP1945" s="1">
        <f t="shared" ref="CP1945:CP1955" ca="1" si="10108">1/(1+EXP(-SUMPRODUCT($BS$31:$BV$34,BK1931:BN1934)+$BW$31))</f>
        <v>0.90668767608316136</v>
      </c>
      <c r="CQ1945" s="25"/>
      <c r="CR1945" s="25"/>
      <c r="CS1945" s="25"/>
      <c r="CT1945" s="25"/>
      <c r="CU1945" s="25"/>
      <c r="CV1945" s="25"/>
      <c r="CW1945" s="25"/>
      <c r="CX1945" s="25"/>
      <c r="CY1945" s="25"/>
      <c r="CZ1945" s="25"/>
      <c r="DA1945" s="25"/>
      <c r="DB1945" s="25"/>
      <c r="DC1945" s="25"/>
      <c r="DD1945" s="25"/>
      <c r="DE1945" s="40"/>
      <c r="DF1945" s="50"/>
      <c r="DG1945" s="7">
        <v>1</v>
      </c>
      <c r="DH1945" s="1">
        <f t="shared" ref="DH1945:DH1950" ca="1" si="10109">MAX(OFFSET(BS1945,$BR1944,BR$54,2,2))*$DF$37</f>
        <v>0.23714300153605961</v>
      </c>
      <c r="DI1945" s="1">
        <f t="shared" ref="DI1945:DI1950" ca="1" si="10110">MAX(OFFSET(BT1945,$BR1944,BS$54,2,2))*$DF$37</f>
        <v>0.23714300153605961</v>
      </c>
      <c r="DJ1945" s="1">
        <f t="shared" ref="DJ1945:DJ1950" ca="1" si="10111">MAX(OFFSET(BU1945,$BR1944,BT$54,2,2))*$DF$37</f>
        <v>0.23714300153605961</v>
      </c>
      <c r="DK1945" s="1">
        <f t="shared" ref="DK1945:DK1950" ca="1" si="10112">MAX(OFFSET(BV1945,$BR1944,BU$54,2,2))*$DF$37</f>
        <v>8.8451081512019705E-2</v>
      </c>
      <c r="DL1945" s="1">
        <f t="shared" ref="DL1945:DL1950" ca="1" si="10113">MAX(OFFSET(BW1945,$BR1944,BV$54,2,2))*$DF$37</f>
        <v>0.99788258657391671</v>
      </c>
      <c r="DM1945" s="1">
        <f t="shared" ref="DM1945:DM1950" ca="1" si="10114">MAX(OFFSET(BX1945,$BR1944,BW$54,2,2))*$DF$37</f>
        <v>0.98370535224936628</v>
      </c>
      <c r="DN1945" s="14"/>
      <c r="DO1945" s="50"/>
      <c r="DP1945" s="7">
        <v>1</v>
      </c>
      <c r="DQ1945" s="1">
        <f t="shared" ref="DQ1945:DQ1950" ca="1" si="10115">MAX(OFFSET(CF1945,$CE1944,CE$54,2,2))*$DF$37</f>
        <v>0.42673007297672289</v>
      </c>
      <c r="DR1945" s="1">
        <f t="shared" ref="DR1945:DR1950" ca="1" si="10116">MAX(OFFSET(CG1945,$CE1944,CF$54,2,2))*$DF$37</f>
        <v>0.42673007297672289</v>
      </c>
      <c r="DS1945" s="1">
        <f t="shared" ref="DS1945:DS1950" ca="1" si="10117">MAX(OFFSET(CH1945,$CE1944,CG$54,2,2))*$DF$37</f>
        <v>0.98074816363638107</v>
      </c>
      <c r="DT1945" s="1">
        <f t="shared" ref="DT1945:DT1950" ca="1" si="10118">MAX(OFFSET(CI1945,$CE1944,CH$54,2,2))*$DF$37</f>
        <v>0.99107208621554144</v>
      </c>
      <c r="DU1945" s="1">
        <f t="shared" ref="DU1945:DU1950" ca="1" si="10119">MAX(OFFSET(CJ1945,$CE1944,CI$54,2,2))*$DF$37</f>
        <v>0.99790104181867545</v>
      </c>
      <c r="DV1945" s="1">
        <f t="shared" ref="DV1945:DV1950" ca="1" si="10120">MAX(OFFSET(CK1945,$CE1944,CJ$54,2,2))*$DF$37</f>
        <v>0.97610989049685537</v>
      </c>
      <c r="DW1945" s="14"/>
      <c r="DX1945" s="14"/>
      <c r="DY1945" s="14"/>
      <c r="DZ1945" s="14"/>
      <c r="EA1945" s="14"/>
      <c r="EB1945" s="14"/>
      <c r="EC1945" s="14"/>
      <c r="ED1945" s="14"/>
      <c r="EE1945" s="14"/>
      <c r="EF1945" s="19"/>
      <c r="EG1945" s="23"/>
      <c r="EH1945" s="50"/>
      <c r="EI1945" s="7">
        <v>3</v>
      </c>
      <c r="EJ1945" s="1">
        <f t="shared" ca="1" si="10081"/>
        <v>0.99964019170798257</v>
      </c>
      <c r="EK1945" s="1">
        <f t="shared" ca="1" si="10082"/>
        <v>0.5338719380532565</v>
      </c>
      <c r="EL1945" s="1">
        <f t="shared" ca="1" si="10083"/>
        <v>0.52872604998224748</v>
      </c>
      <c r="EM1945" s="1">
        <f t="shared" ca="1" si="10084"/>
        <v>0.86632264927849856</v>
      </c>
      <c r="EN1945" s="25"/>
      <c r="EO1945" s="25"/>
      <c r="EP1945" s="25"/>
      <c r="EQ1945" s="25"/>
      <c r="ER1945" s="25"/>
      <c r="ES1945" s="25"/>
      <c r="ET1945" s="23"/>
      <c r="EU1945" s="14"/>
      <c r="EV1945" s="14"/>
      <c r="EW1945" s="14"/>
      <c r="EX1945" s="14"/>
      <c r="EY1945" s="14"/>
      <c r="EZ1945" s="14"/>
      <c r="FA1945" s="14"/>
      <c r="FB1945" s="14"/>
      <c r="FC1945" s="19"/>
    </row>
    <row r="1946" spans="1:159" x14ac:dyDescent="0.2">
      <c r="A1946" s="55"/>
      <c r="B1946" s="18">
        <v>16</v>
      </c>
      <c r="C1946" s="1">
        <f>学習データ!C1912*$B$37</f>
        <v>0</v>
      </c>
      <c r="D1946" s="1">
        <f>学習データ!D1912*$B$37</f>
        <v>0</v>
      </c>
      <c r="E1946" s="1">
        <f>学習データ!E1912*$B$37</f>
        <v>0</v>
      </c>
      <c r="F1946" s="1">
        <f>学習データ!F1912*$B$37</f>
        <v>0</v>
      </c>
      <c r="G1946" s="1">
        <f>学習データ!G1912*$B$37</f>
        <v>0</v>
      </c>
      <c r="H1946" s="1">
        <f>学習データ!H1912*$B$37</f>
        <v>0</v>
      </c>
      <c r="I1946" s="1">
        <f>学習データ!I1912*$B$37</f>
        <v>0</v>
      </c>
      <c r="J1946" s="1">
        <f>学習データ!J1912*$B$37</f>
        <v>0</v>
      </c>
      <c r="K1946" s="1">
        <f>学習データ!K1912*$B$37</f>
        <v>0</v>
      </c>
      <c r="L1946" s="1">
        <f>学習データ!L1912*$B$37</f>
        <v>0</v>
      </c>
      <c r="M1946" s="1">
        <f>学習データ!M1912*$B$37</f>
        <v>0</v>
      </c>
      <c r="N1946" s="1">
        <f>学習データ!N1912*$B$37</f>
        <v>15</v>
      </c>
      <c r="O1946" s="1">
        <f>学習データ!O1912*$B$37</f>
        <v>146</v>
      </c>
      <c r="P1946" s="1">
        <f>学習データ!P1912*$B$37</f>
        <v>253</v>
      </c>
      <c r="Q1946" s="1">
        <f>学習データ!Q1912*$B$37</f>
        <v>185</v>
      </c>
      <c r="R1946" s="1">
        <f>学習データ!R1912*$B$37</f>
        <v>0</v>
      </c>
      <c r="S1946" s="1">
        <f>学習データ!S1912*$B$37</f>
        <v>0</v>
      </c>
      <c r="T1946" s="1">
        <f>学習データ!T1912*$B$37</f>
        <v>0</v>
      </c>
      <c r="U1946" s="1">
        <f>学習データ!U1912*$B$37</f>
        <v>0</v>
      </c>
      <c r="V1946" s="1">
        <f>学習データ!V1912*$B$37</f>
        <v>0</v>
      </c>
      <c r="W1946" s="1">
        <f>学習データ!W1912*$B$37</f>
        <v>0</v>
      </c>
      <c r="X1946" s="1">
        <f>学習データ!X1912*$B$37</f>
        <v>0</v>
      </c>
      <c r="Y1946" s="1">
        <f>学習データ!Y1912*$B$37</f>
        <v>0</v>
      </c>
      <c r="Z1946" s="1">
        <f>学習データ!Z1912*$B$37</f>
        <v>0</v>
      </c>
      <c r="AA1946" s="1">
        <f>学習データ!AA1912*$B$37</f>
        <v>0</v>
      </c>
      <c r="AB1946" s="1">
        <f>学習データ!AB1912*$B$37</f>
        <v>0</v>
      </c>
      <c r="AC1946" s="1">
        <f>学習データ!AC1912*$B$37</f>
        <v>0</v>
      </c>
      <c r="AD1946" s="1">
        <f>学習データ!AD1912*$B$37</f>
        <v>0</v>
      </c>
      <c r="AE1946" s="14"/>
      <c r="AF1946" s="14"/>
      <c r="AG1946" s="14"/>
      <c r="AH1946" s="29"/>
      <c r="AI1946" s="25"/>
      <c r="AJ1946" s="25"/>
      <c r="AK1946" s="25"/>
      <c r="AL1946" s="25"/>
      <c r="AM1946" s="25"/>
      <c r="AN1946" s="25"/>
      <c r="AO1946" s="25"/>
      <c r="AP1946" s="25"/>
      <c r="AQ1946" s="25"/>
      <c r="AR1946" s="25"/>
      <c r="AS1946" s="25"/>
      <c r="AT1946" s="25"/>
      <c r="AU1946" s="25"/>
      <c r="AV1946" s="25"/>
      <c r="AW1946" s="25"/>
      <c r="AX1946" s="25"/>
      <c r="AY1946" s="25"/>
      <c r="AZ1946" s="25"/>
      <c r="BA1946" s="25"/>
      <c r="BB1946" s="25"/>
      <c r="BC1946" s="25"/>
      <c r="BD1946" s="25"/>
      <c r="BE1946" s="25"/>
      <c r="BF1946" s="25"/>
      <c r="BG1946" s="25"/>
      <c r="BH1946" s="25"/>
      <c r="BI1946" s="25"/>
      <c r="BJ1946" s="25"/>
      <c r="BK1946" s="25"/>
      <c r="BL1946" s="25"/>
      <c r="BM1946" s="25"/>
      <c r="BN1946" s="25"/>
      <c r="BO1946" s="25"/>
      <c r="BP1946" s="25"/>
      <c r="BQ1946" s="23"/>
      <c r="BR1946" s="7">
        <v>2</v>
      </c>
      <c r="BS1946" s="1">
        <f t="shared" ca="1" si="10087"/>
        <v>0.23714300153605961</v>
      </c>
      <c r="BT1946" s="1">
        <f t="shared" ca="1" si="10088"/>
        <v>0.23714300153605961</v>
      </c>
      <c r="BU1946" s="1">
        <f t="shared" ca="1" si="10089"/>
        <v>0.18894077061719308</v>
      </c>
      <c r="BV1946" s="1">
        <f t="shared" ca="1" si="10090"/>
        <v>2.0799335815137655E-3</v>
      </c>
      <c r="BW1946" s="1">
        <f t="shared" ca="1" si="10091"/>
        <v>2.8335138401597627E-3</v>
      </c>
      <c r="BX1946" s="1">
        <f t="shared" ca="1" si="10092"/>
        <v>3.0415734001092666E-3</v>
      </c>
      <c r="BY1946" s="1">
        <f t="shared" ca="1" si="10093"/>
        <v>8.3402452562605062E-2</v>
      </c>
      <c r="BZ1946" s="1">
        <f t="shared" ca="1" si="10094"/>
        <v>8.8451081512019705E-2</v>
      </c>
      <c r="CA1946" s="1">
        <f t="shared" ca="1" si="10095"/>
        <v>0.80139942707023826</v>
      </c>
      <c r="CB1946" s="1">
        <f t="shared" ca="1" si="10096"/>
        <v>0.99788258657391671</v>
      </c>
      <c r="CC1946" s="1">
        <f t="shared" ca="1" si="10097"/>
        <v>0.98370535224936628</v>
      </c>
      <c r="CD1946" s="25"/>
      <c r="CE1946" s="7">
        <v>2</v>
      </c>
      <c r="CF1946" s="1">
        <f t="shared" ca="1" si="10098"/>
        <v>0.42673007297672289</v>
      </c>
      <c r="CG1946" s="1">
        <f t="shared" ca="1" si="10099"/>
        <v>0.42673007297672289</v>
      </c>
      <c r="CH1946" s="1">
        <f t="shared" ca="1" si="10100"/>
        <v>0.42646581536631528</v>
      </c>
      <c r="CI1946" s="1">
        <f t="shared" ca="1" si="10101"/>
        <v>0.35385150039597046</v>
      </c>
      <c r="CJ1946" s="1">
        <f t="shared" ca="1" si="10102"/>
        <v>0.89121500849303747</v>
      </c>
      <c r="CK1946" s="1">
        <f t="shared" ca="1" si="10103"/>
        <v>0.98074816363638107</v>
      </c>
      <c r="CL1946" s="1">
        <f t="shared" ca="1" si="10104"/>
        <v>0.98238411873024933</v>
      </c>
      <c r="CM1946" s="1">
        <f t="shared" ca="1" si="10105"/>
        <v>0.99107208621554144</v>
      </c>
      <c r="CN1946" s="1">
        <f t="shared" ca="1" si="10106"/>
        <v>0.99785353378361064</v>
      </c>
      <c r="CO1946" s="1">
        <f t="shared" ca="1" si="10107"/>
        <v>0.99790104181867545</v>
      </c>
      <c r="CP1946" s="1">
        <f t="shared" ca="1" si="10108"/>
        <v>0.97610989049685537</v>
      </c>
      <c r="CQ1946" s="25"/>
      <c r="CR1946" s="25"/>
      <c r="CS1946" s="25"/>
      <c r="CT1946" s="25"/>
      <c r="CU1946" s="25"/>
      <c r="CV1946" s="25"/>
      <c r="CW1946" s="25"/>
      <c r="CX1946" s="25"/>
      <c r="CY1946" s="25"/>
      <c r="CZ1946" s="25"/>
      <c r="DA1946" s="25"/>
      <c r="DB1946" s="25"/>
      <c r="DC1946" s="25"/>
      <c r="DD1946" s="25"/>
      <c r="DE1946" s="40"/>
      <c r="DF1946" s="50"/>
      <c r="DG1946" s="7">
        <v>2</v>
      </c>
      <c r="DH1946" s="1">
        <f t="shared" ca="1" si="10109"/>
        <v>0.23714300153605961</v>
      </c>
      <c r="DI1946" s="1">
        <f t="shared" ca="1" si="10110"/>
        <v>0.23014534039525308</v>
      </c>
      <c r="DJ1946" s="1">
        <f t="shared" ca="1" si="10111"/>
        <v>0.99999996230292865</v>
      </c>
      <c r="DK1946" s="1">
        <f t="shared" ca="1" si="10112"/>
        <v>0.99999999991247512</v>
      </c>
      <c r="DL1946" s="1">
        <f t="shared" ca="1" si="10113"/>
        <v>0.99999999756650215</v>
      </c>
      <c r="DM1946" s="1">
        <f t="shared" ca="1" si="10114"/>
        <v>0.99979090621623246</v>
      </c>
      <c r="DN1946" s="14"/>
      <c r="DO1946" s="50"/>
      <c r="DP1946" s="7">
        <v>2</v>
      </c>
      <c r="DQ1946" s="1">
        <f t="shared" ca="1" si="10115"/>
        <v>0.42673007297672289</v>
      </c>
      <c r="DR1946" s="1">
        <f t="shared" ca="1" si="10116"/>
        <v>0.94218569868489521</v>
      </c>
      <c r="DS1946" s="1">
        <f t="shared" ca="1" si="10117"/>
        <v>0.99999996724615969</v>
      </c>
      <c r="DT1946" s="1">
        <f t="shared" ca="1" si="10118"/>
        <v>0.9999997992239732</v>
      </c>
      <c r="DU1946" s="1">
        <f t="shared" ca="1" si="10119"/>
        <v>0.99999967467744788</v>
      </c>
      <c r="DV1946" s="1">
        <f t="shared" ca="1" si="10120"/>
        <v>0.99978974136565413</v>
      </c>
      <c r="DW1946" s="14"/>
      <c r="DX1946" s="14"/>
      <c r="DY1946" s="14"/>
      <c r="DZ1946" s="14"/>
      <c r="EA1946" s="14"/>
      <c r="EB1946" s="14"/>
      <c r="EC1946" s="14"/>
      <c r="ED1946" s="14"/>
      <c r="EE1946" s="14"/>
      <c r="EF1946" s="19"/>
      <c r="EG1946" s="23"/>
      <c r="EH1946" s="50"/>
      <c r="EI1946" s="7">
        <v>4</v>
      </c>
      <c r="EJ1946" s="1">
        <f t="shared" ca="1" si="10081"/>
        <v>2.296907775713326E-3</v>
      </c>
      <c r="EK1946" s="1">
        <f t="shared" ca="1" si="10082"/>
        <v>4.5465492827222127E-6</v>
      </c>
      <c r="EL1946" s="1">
        <f t="shared" ca="1" si="10083"/>
        <v>1.676976822210248E-5</v>
      </c>
      <c r="EM1946" s="1">
        <f t="shared" ca="1" si="10084"/>
        <v>2.0107592743281093E-3</v>
      </c>
      <c r="EN1946" s="25"/>
      <c r="EO1946" s="25"/>
      <c r="EP1946" s="25"/>
      <c r="EQ1946" s="25"/>
      <c r="ER1946" s="25"/>
      <c r="ES1946" s="25"/>
      <c r="ET1946" s="23"/>
      <c r="EU1946" s="14"/>
      <c r="EV1946" s="14"/>
      <c r="EW1946" s="14"/>
      <c r="EX1946" s="14"/>
      <c r="EY1946" s="14"/>
      <c r="EZ1946" s="14"/>
      <c r="FA1946" s="14"/>
      <c r="FB1946" s="14"/>
      <c r="FC1946" s="19"/>
    </row>
    <row r="1947" spans="1:159" x14ac:dyDescent="0.2">
      <c r="A1947" s="55"/>
      <c r="B1947" s="18">
        <v>17</v>
      </c>
      <c r="C1947" s="1">
        <f>学習データ!C1913*$B$37</f>
        <v>0</v>
      </c>
      <c r="D1947" s="1">
        <f>学習データ!D1913*$B$37</f>
        <v>0</v>
      </c>
      <c r="E1947" s="1">
        <f>学習データ!E1913*$B$37</f>
        <v>0</v>
      </c>
      <c r="F1947" s="1">
        <f>学習データ!F1913*$B$37</f>
        <v>0</v>
      </c>
      <c r="G1947" s="1">
        <f>学習データ!G1913*$B$37</f>
        <v>0</v>
      </c>
      <c r="H1947" s="1">
        <f>学習データ!H1913*$B$37</f>
        <v>0</v>
      </c>
      <c r="I1947" s="1">
        <f>学習データ!I1913*$B$37</f>
        <v>0</v>
      </c>
      <c r="J1947" s="1">
        <f>学習データ!J1913*$B$37</f>
        <v>0</v>
      </c>
      <c r="K1947" s="1">
        <f>学習データ!K1913*$B$37</f>
        <v>0</v>
      </c>
      <c r="L1947" s="1">
        <f>学習データ!L1913*$B$37</f>
        <v>0</v>
      </c>
      <c r="M1947" s="1">
        <f>学習データ!M1913*$B$37</f>
        <v>0</v>
      </c>
      <c r="N1947" s="1">
        <f>学習データ!N1913*$B$37</f>
        <v>0</v>
      </c>
      <c r="O1947" s="1">
        <f>学習データ!O1913*$B$37</f>
        <v>9</v>
      </c>
      <c r="P1947" s="1">
        <f>学習データ!P1913*$B$37</f>
        <v>186</v>
      </c>
      <c r="Q1947" s="1">
        <f>学習データ!Q1913*$B$37</f>
        <v>251</v>
      </c>
      <c r="R1947" s="1">
        <f>学習データ!R1913*$B$37</f>
        <v>74</v>
      </c>
      <c r="S1947" s="1">
        <f>学習データ!S1913*$B$37</f>
        <v>0</v>
      </c>
      <c r="T1947" s="1">
        <f>学習データ!T1913*$B$37</f>
        <v>0</v>
      </c>
      <c r="U1947" s="1">
        <f>学習データ!U1913*$B$37</f>
        <v>0</v>
      </c>
      <c r="V1947" s="1">
        <f>学習データ!V1913*$B$37</f>
        <v>0</v>
      </c>
      <c r="W1947" s="1">
        <f>学習データ!W1913*$B$37</f>
        <v>0</v>
      </c>
      <c r="X1947" s="1">
        <f>学習データ!X1913*$B$37</f>
        <v>0</v>
      </c>
      <c r="Y1947" s="1">
        <f>学習データ!Y1913*$B$37</f>
        <v>0</v>
      </c>
      <c r="Z1947" s="1">
        <f>学習データ!Z1913*$B$37</f>
        <v>0</v>
      </c>
      <c r="AA1947" s="1">
        <f>学習データ!AA1913*$B$37</f>
        <v>0</v>
      </c>
      <c r="AB1947" s="1">
        <f>学習データ!AB1913*$B$37</f>
        <v>0</v>
      </c>
      <c r="AC1947" s="1">
        <f>学習データ!AC1913*$B$37</f>
        <v>0</v>
      </c>
      <c r="AD1947" s="1">
        <f>学習データ!AD1913*$B$37</f>
        <v>0</v>
      </c>
      <c r="AE1947" s="14"/>
      <c r="AF1947" s="7"/>
      <c r="AG1947" s="7" t="s">
        <v>3</v>
      </c>
      <c r="AH1947" s="29"/>
      <c r="AI1947" s="25"/>
      <c r="AJ1947" s="25"/>
      <c r="AK1947" s="25"/>
      <c r="AL1947" s="25"/>
      <c r="AM1947" s="25"/>
      <c r="AN1947" s="25"/>
      <c r="AO1947" s="25"/>
      <c r="AP1947" s="25"/>
      <c r="AQ1947" s="25"/>
      <c r="AR1947" s="25"/>
      <c r="AS1947" s="25"/>
      <c r="AT1947" s="25"/>
      <c r="AU1947" s="25"/>
      <c r="AV1947" s="25"/>
      <c r="AW1947" s="25"/>
      <c r="AX1947" s="25"/>
      <c r="AY1947" s="25"/>
      <c r="AZ1947" s="25"/>
      <c r="BA1947" s="25"/>
      <c r="BB1947" s="25"/>
      <c r="BC1947" s="25"/>
      <c r="BD1947" s="25"/>
      <c r="BE1947" s="25"/>
      <c r="BF1947" s="25"/>
      <c r="BG1947" s="25"/>
      <c r="BH1947" s="25"/>
      <c r="BI1947" s="25"/>
      <c r="BJ1947" s="25"/>
      <c r="BK1947" s="25"/>
      <c r="BL1947" s="25"/>
      <c r="BM1947" s="25"/>
      <c r="BN1947" s="25"/>
      <c r="BO1947" s="25"/>
      <c r="BP1947" s="25"/>
      <c r="BQ1947" s="23"/>
      <c r="BR1947" s="7">
        <v>3</v>
      </c>
      <c r="BS1947" s="1">
        <f t="shared" ca="1" si="10087"/>
        <v>0.23714300153605961</v>
      </c>
      <c r="BT1947" s="1">
        <f t="shared" ca="1" si="10088"/>
        <v>0.23714300153605961</v>
      </c>
      <c r="BU1947" s="1">
        <f t="shared" ca="1" si="10089"/>
        <v>0.2286217572311231</v>
      </c>
      <c r="BV1947" s="1">
        <f t="shared" ca="1" si="10090"/>
        <v>7.6808536848307143E-2</v>
      </c>
      <c r="BW1947" s="1">
        <f t="shared" ca="1" si="10091"/>
        <v>0.10278892693986129</v>
      </c>
      <c r="BX1947" s="1">
        <f t="shared" ca="1" si="10092"/>
        <v>0.76319799745454309</v>
      </c>
      <c r="BY1947" s="1">
        <f t="shared" ca="1" si="10093"/>
        <v>0.56423704012008002</v>
      </c>
      <c r="BZ1947" s="1">
        <f t="shared" ca="1" si="10094"/>
        <v>0.99797898671985885</v>
      </c>
      <c r="CA1947" s="1">
        <f t="shared" ca="1" si="10095"/>
        <v>0.99389311447227791</v>
      </c>
      <c r="CB1947" s="1">
        <f t="shared" ca="1" si="10096"/>
        <v>0.99999868053722529</v>
      </c>
      <c r="CC1947" s="1">
        <f t="shared" ca="1" si="10097"/>
        <v>0.99979090621623246</v>
      </c>
      <c r="CD1947" s="25"/>
      <c r="CE1947" s="7">
        <v>3</v>
      </c>
      <c r="CF1947" s="1">
        <f t="shared" ca="1" si="10098"/>
        <v>0.42673007297672289</v>
      </c>
      <c r="CG1947" s="1">
        <f t="shared" ca="1" si="10099"/>
        <v>0.42673007297672289</v>
      </c>
      <c r="CH1947" s="1">
        <f t="shared" ca="1" si="10100"/>
        <v>0.81442489569753618</v>
      </c>
      <c r="CI1947" s="1">
        <f t="shared" ca="1" si="10101"/>
        <v>0.77496510260939522</v>
      </c>
      <c r="CJ1947" s="1">
        <f t="shared" ca="1" si="10102"/>
        <v>0.99043837781378374</v>
      </c>
      <c r="CK1947" s="1">
        <f t="shared" ca="1" si="10103"/>
        <v>0.99754791671117793</v>
      </c>
      <c r="CL1947" s="1">
        <f t="shared" ca="1" si="10104"/>
        <v>0.99954371269911846</v>
      </c>
      <c r="CM1947" s="1">
        <f t="shared" ca="1" si="10105"/>
        <v>0.99989210735257961</v>
      </c>
      <c r="CN1947" s="1">
        <f t="shared" ca="1" si="10106"/>
        <v>0.99984827275077104</v>
      </c>
      <c r="CO1947" s="1">
        <f t="shared" ca="1" si="10107"/>
        <v>0.99999699979853496</v>
      </c>
      <c r="CP1947" s="1">
        <f t="shared" ca="1" si="10108"/>
        <v>0.99978974136565413</v>
      </c>
      <c r="CQ1947" s="25"/>
      <c r="CR1947" s="25"/>
      <c r="CS1947" s="25"/>
      <c r="CT1947" s="25"/>
      <c r="CU1947" s="25"/>
      <c r="CV1947" s="25"/>
      <c r="CW1947" s="25"/>
      <c r="CX1947" s="25"/>
      <c r="CY1947" s="25"/>
      <c r="CZ1947" s="25"/>
      <c r="DA1947" s="25"/>
      <c r="DB1947" s="25"/>
      <c r="DC1947" s="25"/>
      <c r="DD1947" s="25"/>
      <c r="DE1947" s="40"/>
      <c r="DF1947" s="50"/>
      <c r="DG1947" s="7">
        <v>3</v>
      </c>
      <c r="DH1947" s="1">
        <f t="shared" ca="1" si="10109"/>
        <v>0.23714300153605961</v>
      </c>
      <c r="DI1947" s="1">
        <f t="shared" ca="1" si="10110"/>
        <v>0.99999999540457996</v>
      </c>
      <c r="DJ1947" s="1">
        <f t="shared" ca="1" si="10111"/>
        <v>0.99999999854553123</v>
      </c>
      <c r="DK1947" s="1">
        <f t="shared" ca="1" si="10112"/>
        <v>0.9999999971151321</v>
      </c>
      <c r="DL1947" s="1">
        <f t="shared" ca="1" si="10113"/>
        <v>0.99047651805463133</v>
      </c>
      <c r="DM1947" s="1">
        <f t="shared" ca="1" si="10114"/>
        <v>0.23714300153605961</v>
      </c>
      <c r="DN1947" s="14"/>
      <c r="DO1947" s="50"/>
      <c r="DP1947" s="7">
        <v>3</v>
      </c>
      <c r="DQ1947" s="1">
        <f t="shared" ca="1" si="10115"/>
        <v>0.42673007297672289</v>
      </c>
      <c r="DR1947" s="1">
        <f t="shared" ca="1" si="10116"/>
        <v>0.99943838369991311</v>
      </c>
      <c r="DS1947" s="1">
        <f t="shared" ca="1" si="10117"/>
        <v>0.99999998734188134</v>
      </c>
      <c r="DT1947" s="1">
        <f t="shared" ca="1" si="10118"/>
        <v>0.99999969986769333</v>
      </c>
      <c r="DU1947" s="1">
        <f t="shared" ca="1" si="10119"/>
        <v>0.99877060883154845</v>
      </c>
      <c r="DV1947" s="1">
        <f t="shared" ca="1" si="10120"/>
        <v>0.43194642080260215</v>
      </c>
      <c r="DW1947" s="14"/>
      <c r="DX1947" s="14"/>
      <c r="DY1947" s="14"/>
      <c r="DZ1947" s="14"/>
      <c r="EA1947" s="14"/>
      <c r="EB1947" s="14"/>
      <c r="EC1947" s="14"/>
      <c r="ED1947" s="14"/>
      <c r="EE1947" s="14"/>
      <c r="EF1947" s="19"/>
      <c r="EG1947" s="23"/>
      <c r="EH1947" s="14"/>
      <c r="EI1947" s="14"/>
      <c r="EJ1947" s="14"/>
      <c r="EK1947" s="14"/>
      <c r="EL1947" s="14"/>
      <c r="EM1947" s="14"/>
      <c r="EN1947" s="25"/>
      <c r="EO1947" s="25"/>
      <c r="EP1947" s="25"/>
      <c r="EQ1947" s="25"/>
      <c r="ER1947" s="25"/>
      <c r="ES1947" s="25"/>
      <c r="ET1947" s="23"/>
      <c r="EU1947" s="14"/>
      <c r="EV1947" s="14"/>
      <c r="EW1947" s="14"/>
      <c r="EX1947" s="14"/>
      <c r="EY1947" s="14"/>
      <c r="EZ1947" s="14"/>
      <c r="FA1947" s="14"/>
      <c r="FB1947" s="14"/>
      <c r="FC1947" s="19"/>
    </row>
    <row r="1948" spans="1:159" x14ac:dyDescent="0.2">
      <c r="A1948" s="55"/>
      <c r="B1948" s="18">
        <v>18</v>
      </c>
      <c r="C1948" s="1">
        <f>学習データ!C1914*$B$37</f>
        <v>0</v>
      </c>
      <c r="D1948" s="1">
        <f>学習データ!D1914*$B$37</f>
        <v>0</v>
      </c>
      <c r="E1948" s="1">
        <f>学習データ!E1914*$B$37</f>
        <v>0</v>
      </c>
      <c r="F1948" s="1">
        <f>学習データ!F1914*$B$37</f>
        <v>0</v>
      </c>
      <c r="G1948" s="1">
        <f>学習データ!G1914*$B$37</f>
        <v>0</v>
      </c>
      <c r="H1948" s="1">
        <f>学習データ!H1914*$B$37</f>
        <v>0</v>
      </c>
      <c r="I1948" s="1">
        <f>学習データ!I1914*$B$37</f>
        <v>0</v>
      </c>
      <c r="J1948" s="1">
        <f>学習データ!J1914*$B$37</f>
        <v>0</v>
      </c>
      <c r="K1948" s="1">
        <f>学習データ!K1914*$B$37</f>
        <v>0</v>
      </c>
      <c r="L1948" s="1">
        <f>学習データ!L1914*$B$37</f>
        <v>0</v>
      </c>
      <c r="M1948" s="1">
        <f>学習データ!M1914*$B$37</f>
        <v>0</v>
      </c>
      <c r="N1948" s="1">
        <f>学習データ!N1914*$B$37</f>
        <v>0</v>
      </c>
      <c r="O1948" s="1">
        <f>学習データ!O1914*$B$37</f>
        <v>0</v>
      </c>
      <c r="P1948" s="1">
        <f>学習データ!P1914*$B$37</f>
        <v>63</v>
      </c>
      <c r="Q1948" s="1">
        <f>学習データ!Q1914*$B$37</f>
        <v>253</v>
      </c>
      <c r="R1948" s="1">
        <f>学習データ!R1914*$B$37</f>
        <v>241</v>
      </c>
      <c r="S1948" s="1">
        <f>学習データ!S1914*$B$37</f>
        <v>110</v>
      </c>
      <c r="T1948" s="1">
        <f>学習データ!T1914*$B$37</f>
        <v>2</v>
      </c>
      <c r="U1948" s="1">
        <f>学習データ!U1914*$B$37</f>
        <v>0</v>
      </c>
      <c r="V1948" s="1">
        <f>学習データ!V1914*$B$37</f>
        <v>0</v>
      </c>
      <c r="W1948" s="1">
        <f>学習データ!W1914*$B$37</f>
        <v>0</v>
      </c>
      <c r="X1948" s="1">
        <f>学習データ!X1914*$B$37</f>
        <v>0</v>
      </c>
      <c r="Y1948" s="1">
        <f>学習データ!Y1914*$B$37</f>
        <v>0</v>
      </c>
      <c r="Z1948" s="1">
        <f>学習データ!Z1914*$B$37</f>
        <v>0</v>
      </c>
      <c r="AA1948" s="1">
        <f>学習データ!AA1914*$B$37</f>
        <v>0</v>
      </c>
      <c r="AB1948" s="1">
        <f>学習データ!AB1914*$B$37</f>
        <v>0</v>
      </c>
      <c r="AC1948" s="1">
        <f>学習データ!AC1914*$B$37</f>
        <v>0</v>
      </c>
      <c r="AD1948" s="1">
        <f>学習データ!AD1914*$B$37</f>
        <v>0</v>
      </c>
      <c r="AE1948" s="14"/>
      <c r="AF1948" s="7">
        <v>0</v>
      </c>
      <c r="AG1948" s="1">
        <f>IF(学習データ!AG1897=0,1,0)</f>
        <v>0</v>
      </c>
      <c r="AH1948" s="29"/>
      <c r="AI1948" s="25"/>
      <c r="AJ1948" s="25"/>
      <c r="AK1948" s="25"/>
      <c r="AL1948" s="25"/>
      <c r="AM1948" s="25"/>
      <c r="AN1948" s="25"/>
      <c r="AO1948" s="25"/>
      <c r="AP1948" s="25"/>
      <c r="AQ1948" s="25"/>
      <c r="AR1948" s="25"/>
      <c r="AS1948" s="25"/>
      <c r="AT1948" s="25"/>
      <c r="AU1948" s="25"/>
      <c r="AV1948" s="25"/>
      <c r="AW1948" s="25"/>
      <c r="AX1948" s="25"/>
      <c r="AY1948" s="25"/>
      <c r="AZ1948" s="25"/>
      <c r="BA1948" s="25"/>
      <c r="BB1948" s="25"/>
      <c r="BC1948" s="25"/>
      <c r="BD1948" s="25"/>
      <c r="BE1948" s="25"/>
      <c r="BF1948" s="25"/>
      <c r="BG1948" s="25"/>
      <c r="BH1948" s="25"/>
      <c r="BI1948" s="25"/>
      <c r="BJ1948" s="25"/>
      <c r="BK1948" s="25"/>
      <c r="BL1948" s="25"/>
      <c r="BM1948" s="25"/>
      <c r="BN1948" s="25"/>
      <c r="BO1948" s="25"/>
      <c r="BP1948" s="25"/>
      <c r="BQ1948" s="23"/>
      <c r="BR1948" s="7">
        <v>4</v>
      </c>
      <c r="BS1948" s="1">
        <f t="shared" ca="1" si="10087"/>
        <v>0.23714300153605961</v>
      </c>
      <c r="BT1948" s="1">
        <f t="shared" ca="1" si="10088"/>
        <v>0.23714300153605961</v>
      </c>
      <c r="BU1948" s="1">
        <f t="shared" ca="1" si="10089"/>
        <v>0.23014534039525308</v>
      </c>
      <c r="BV1948" s="1">
        <f t="shared" ca="1" si="10090"/>
        <v>2.4180259574399985E-2</v>
      </c>
      <c r="BW1948" s="1">
        <f t="shared" ca="1" si="10091"/>
        <v>0.13911089130266857</v>
      </c>
      <c r="BX1948" s="1">
        <f t="shared" ca="1" si="10092"/>
        <v>0.99999996230292865</v>
      </c>
      <c r="BY1948" s="1">
        <f t="shared" ca="1" si="10093"/>
        <v>0.99999999991247512</v>
      </c>
      <c r="BZ1948" s="1">
        <f t="shared" ca="1" si="10094"/>
        <v>0.99999999815985596</v>
      </c>
      <c r="CA1948" s="1">
        <f t="shared" ca="1" si="10095"/>
        <v>0.99999999756650215</v>
      </c>
      <c r="CB1948" s="1">
        <f t="shared" ca="1" si="10096"/>
        <v>0.99999993753711347</v>
      </c>
      <c r="CC1948" s="1">
        <f t="shared" ca="1" si="10097"/>
        <v>0.98372895543904693</v>
      </c>
      <c r="CD1948" s="25"/>
      <c r="CE1948" s="7">
        <v>4</v>
      </c>
      <c r="CF1948" s="1">
        <f t="shared" ca="1" si="10098"/>
        <v>0.42673007297672289</v>
      </c>
      <c r="CG1948" s="1">
        <f t="shared" ca="1" si="10099"/>
        <v>0.42673007297672289</v>
      </c>
      <c r="CH1948" s="1">
        <f t="shared" ca="1" si="10100"/>
        <v>0.78941068736114373</v>
      </c>
      <c r="CI1948" s="1">
        <f t="shared" ca="1" si="10101"/>
        <v>0.94218569868489521</v>
      </c>
      <c r="CJ1948" s="1">
        <f t="shared" ca="1" si="10102"/>
        <v>0.99934031994877559</v>
      </c>
      <c r="CK1948" s="1">
        <f t="shared" ca="1" si="10103"/>
        <v>0.99999996724615969</v>
      </c>
      <c r="CL1948" s="1">
        <f t="shared" ca="1" si="10104"/>
        <v>0.99999822192439669</v>
      </c>
      <c r="CM1948" s="1">
        <f t="shared" ca="1" si="10105"/>
        <v>0.9999997992239732</v>
      </c>
      <c r="CN1948" s="1">
        <f t="shared" ca="1" si="10106"/>
        <v>0.99999967467744788</v>
      </c>
      <c r="CO1948" s="1">
        <f t="shared" ca="1" si="10107"/>
        <v>0.99998940852749407</v>
      </c>
      <c r="CP1948" s="1">
        <f t="shared" ca="1" si="10108"/>
        <v>0.99872592483598666</v>
      </c>
      <c r="CQ1948" s="25"/>
      <c r="CR1948" s="25"/>
      <c r="CS1948" s="25"/>
      <c r="CT1948" s="25"/>
      <c r="CU1948" s="25"/>
      <c r="CV1948" s="25"/>
      <c r="CW1948" s="25"/>
      <c r="CX1948" s="25"/>
      <c r="CY1948" s="25"/>
      <c r="CZ1948" s="25"/>
      <c r="DA1948" s="25"/>
      <c r="DB1948" s="25"/>
      <c r="DC1948" s="25"/>
      <c r="DD1948" s="25"/>
      <c r="DE1948" s="40"/>
      <c r="DF1948" s="50"/>
      <c r="DG1948" s="7">
        <v>4</v>
      </c>
      <c r="DH1948" s="1">
        <f t="shared" ca="1" si="10109"/>
        <v>0.23714300153605961</v>
      </c>
      <c r="DI1948" s="1">
        <f t="shared" ca="1" si="10110"/>
        <v>0.99999995940939657</v>
      </c>
      <c r="DJ1948" s="1">
        <f t="shared" ca="1" si="10111"/>
        <v>0.98569343532227205</v>
      </c>
      <c r="DK1948" s="1">
        <f t="shared" ca="1" si="10112"/>
        <v>0.92200842299269392</v>
      </c>
      <c r="DL1948" s="1">
        <f t="shared" ca="1" si="10113"/>
        <v>0.89660107537752654</v>
      </c>
      <c r="DM1948" s="1">
        <f t="shared" ca="1" si="10114"/>
        <v>0.23714300153605961</v>
      </c>
      <c r="DN1948" s="14"/>
      <c r="DO1948" s="50"/>
      <c r="DP1948" s="7">
        <v>4</v>
      </c>
      <c r="DQ1948" s="1">
        <f t="shared" ca="1" si="10115"/>
        <v>0.42673007297672289</v>
      </c>
      <c r="DR1948" s="1">
        <f t="shared" ca="1" si="10116"/>
        <v>0.99841561956996627</v>
      </c>
      <c r="DS1948" s="1">
        <f t="shared" ca="1" si="10117"/>
        <v>0.99966770862720533</v>
      </c>
      <c r="DT1948" s="1">
        <f t="shared" ca="1" si="10118"/>
        <v>0.99985224709364817</v>
      </c>
      <c r="DU1948" s="1">
        <f t="shared" ca="1" si="10119"/>
        <v>0.77345435262429652</v>
      </c>
      <c r="DV1948" s="1">
        <f t="shared" ca="1" si="10120"/>
        <v>0.42673007297672289</v>
      </c>
      <c r="DW1948" s="14"/>
      <c r="DX1948" s="14"/>
      <c r="DY1948" s="14"/>
      <c r="DZ1948" s="14"/>
      <c r="EA1948" s="14"/>
      <c r="EB1948" s="14"/>
      <c r="EC1948" s="14"/>
      <c r="ED1948" s="14"/>
      <c r="EE1948" s="14"/>
      <c r="EF1948" s="19"/>
      <c r="EG1948" s="23"/>
      <c r="EH1948" s="50">
        <v>4</v>
      </c>
      <c r="EI1948" s="7">
        <v>0</v>
      </c>
      <c r="EJ1948" s="7">
        <v>1</v>
      </c>
      <c r="EK1948" s="7">
        <v>2</v>
      </c>
      <c r="EL1948" s="7">
        <v>3</v>
      </c>
      <c r="EM1948" s="7">
        <v>4</v>
      </c>
      <c r="EN1948" s="25"/>
      <c r="EO1948" s="25"/>
      <c r="EP1948" s="25"/>
      <c r="EQ1948" s="25"/>
      <c r="ER1948" s="25"/>
      <c r="ES1948" s="25"/>
      <c r="ET1948" s="23"/>
      <c r="EU1948" s="14"/>
      <c r="EV1948" s="14"/>
      <c r="EW1948" s="14"/>
      <c r="EX1948" s="14"/>
      <c r="EY1948" s="14"/>
      <c r="EZ1948" s="14"/>
      <c r="FA1948" s="14"/>
      <c r="FB1948" s="14"/>
      <c r="FC1948" s="19"/>
    </row>
    <row r="1949" spans="1:159" x14ac:dyDescent="0.2">
      <c r="A1949" s="55"/>
      <c r="B1949" s="18">
        <v>19</v>
      </c>
      <c r="C1949" s="1">
        <f>学習データ!C1915*$B$37</f>
        <v>0</v>
      </c>
      <c r="D1949" s="1">
        <f>学習データ!D1915*$B$37</f>
        <v>0</v>
      </c>
      <c r="E1949" s="1">
        <f>学習データ!E1915*$B$37</f>
        <v>0</v>
      </c>
      <c r="F1949" s="1">
        <f>学習データ!F1915*$B$37</f>
        <v>0</v>
      </c>
      <c r="G1949" s="1">
        <f>学習データ!G1915*$B$37</f>
        <v>0</v>
      </c>
      <c r="H1949" s="1">
        <f>学習データ!H1915*$B$37</f>
        <v>0</v>
      </c>
      <c r="I1949" s="1">
        <f>学習データ!I1915*$B$37</f>
        <v>0</v>
      </c>
      <c r="J1949" s="1">
        <f>学習データ!J1915*$B$37</f>
        <v>0</v>
      </c>
      <c r="K1949" s="1">
        <f>学習データ!K1915*$B$37</f>
        <v>0</v>
      </c>
      <c r="L1949" s="1">
        <f>学習データ!L1915*$B$37</f>
        <v>0</v>
      </c>
      <c r="M1949" s="1">
        <f>学習データ!M1915*$B$37</f>
        <v>0</v>
      </c>
      <c r="N1949" s="1">
        <f>学習データ!N1915*$B$37</f>
        <v>0</v>
      </c>
      <c r="O1949" s="1">
        <f>学習データ!O1915*$B$37</f>
        <v>0</v>
      </c>
      <c r="P1949" s="1">
        <f>学習データ!P1915*$B$37</f>
        <v>4</v>
      </c>
      <c r="Q1949" s="1">
        <f>学習データ!Q1915*$B$37</f>
        <v>160</v>
      </c>
      <c r="R1949" s="1">
        <f>学習データ!R1915*$B$37</f>
        <v>253</v>
      </c>
      <c r="S1949" s="1">
        <f>学習データ!S1915*$B$37</f>
        <v>253</v>
      </c>
      <c r="T1949" s="1">
        <f>学習データ!T1915*$B$37</f>
        <v>17</v>
      </c>
      <c r="U1949" s="1">
        <f>学習データ!U1915*$B$37</f>
        <v>0</v>
      </c>
      <c r="V1949" s="1">
        <f>学習データ!V1915*$B$37</f>
        <v>0</v>
      </c>
      <c r="W1949" s="1">
        <f>学習データ!W1915*$B$37</f>
        <v>0</v>
      </c>
      <c r="X1949" s="1">
        <f>学習データ!X1915*$B$37</f>
        <v>0</v>
      </c>
      <c r="Y1949" s="1">
        <f>学習データ!Y1915*$B$37</f>
        <v>0</v>
      </c>
      <c r="Z1949" s="1">
        <f>学習データ!Z1915*$B$37</f>
        <v>0</v>
      </c>
      <c r="AA1949" s="1">
        <f>学習データ!AA1915*$B$37</f>
        <v>0</v>
      </c>
      <c r="AB1949" s="1">
        <f>学習データ!AB1915*$B$37</f>
        <v>0</v>
      </c>
      <c r="AC1949" s="1">
        <f>学習データ!AC1915*$B$37</f>
        <v>0</v>
      </c>
      <c r="AD1949" s="1">
        <f>学習データ!AD1915*$B$37</f>
        <v>0</v>
      </c>
      <c r="AE1949" s="14"/>
      <c r="AF1949" s="7">
        <v>1</v>
      </c>
      <c r="AG1949" s="1">
        <f>IF(学習データ!AG1897=1,1,0)</f>
        <v>0</v>
      </c>
      <c r="AH1949" s="29"/>
      <c r="AI1949" s="25"/>
      <c r="AJ1949" s="25"/>
      <c r="AK1949" s="25"/>
      <c r="AL1949" s="25"/>
      <c r="AM1949" s="25"/>
      <c r="AN1949" s="25"/>
      <c r="AO1949" s="25"/>
      <c r="AP1949" s="25"/>
      <c r="AQ1949" s="25"/>
      <c r="AR1949" s="25"/>
      <c r="AS1949" s="25"/>
      <c r="AT1949" s="25"/>
      <c r="AU1949" s="25"/>
      <c r="AV1949" s="25"/>
      <c r="AW1949" s="25"/>
      <c r="AX1949" s="25"/>
      <c r="AY1949" s="25"/>
      <c r="AZ1949" s="25"/>
      <c r="BA1949" s="25"/>
      <c r="BB1949" s="25"/>
      <c r="BC1949" s="25"/>
      <c r="BD1949" s="25"/>
      <c r="BE1949" s="25"/>
      <c r="BF1949" s="25"/>
      <c r="BG1949" s="25"/>
      <c r="BH1949" s="25"/>
      <c r="BI1949" s="25"/>
      <c r="BJ1949" s="25"/>
      <c r="BK1949" s="25"/>
      <c r="BL1949" s="25"/>
      <c r="BM1949" s="25"/>
      <c r="BN1949" s="25"/>
      <c r="BO1949" s="25"/>
      <c r="BP1949" s="25"/>
      <c r="BQ1949" s="23"/>
      <c r="BR1949" s="7">
        <v>5</v>
      </c>
      <c r="BS1949" s="1">
        <f t="shared" ca="1" si="10087"/>
        <v>0.23714300153605961</v>
      </c>
      <c r="BT1949" s="1">
        <f t="shared" ca="1" si="10088"/>
        <v>0.23714300153605961</v>
      </c>
      <c r="BU1949" s="1">
        <f t="shared" ca="1" si="10089"/>
        <v>0.99997801541761389</v>
      </c>
      <c r="BV1949" s="1">
        <f t="shared" ca="1" si="10090"/>
        <v>0.99999999540457996</v>
      </c>
      <c r="BW1949" s="1">
        <f t="shared" ca="1" si="10091"/>
        <v>0.99999988042060017</v>
      </c>
      <c r="BX1949" s="1">
        <f t="shared" ca="1" si="10092"/>
        <v>0.99999999824050279</v>
      </c>
      <c r="BY1949" s="1">
        <f t="shared" ca="1" si="10093"/>
        <v>0.9999999971151321</v>
      </c>
      <c r="BZ1949" s="1">
        <f t="shared" ca="1" si="10094"/>
        <v>0.99999997623858239</v>
      </c>
      <c r="CA1949" s="1">
        <f t="shared" ca="1" si="10095"/>
        <v>0.99047651805463133</v>
      </c>
      <c r="CB1949" s="1">
        <f t="shared" ca="1" si="10096"/>
        <v>0.21375504971307513</v>
      </c>
      <c r="CC1949" s="1">
        <f t="shared" ca="1" si="10097"/>
        <v>0.19222228466808108</v>
      </c>
      <c r="CD1949" s="25"/>
      <c r="CE1949" s="7">
        <v>5</v>
      </c>
      <c r="CF1949" s="1">
        <f t="shared" ca="1" si="10098"/>
        <v>0.42673007297672289</v>
      </c>
      <c r="CG1949" s="1">
        <f t="shared" ca="1" si="10099"/>
        <v>0.42673007297672289</v>
      </c>
      <c r="CH1949" s="1">
        <f t="shared" ca="1" si="10100"/>
        <v>0.99492881756175744</v>
      </c>
      <c r="CI1949" s="1">
        <f t="shared" ca="1" si="10101"/>
        <v>0.99943838369991311</v>
      </c>
      <c r="CJ1949" s="1">
        <f t="shared" ca="1" si="10102"/>
        <v>0.99993124623100527</v>
      </c>
      <c r="CK1949" s="1">
        <f t="shared" ca="1" si="10103"/>
        <v>0.99999998734188134</v>
      </c>
      <c r="CL1949" s="1">
        <f t="shared" ca="1" si="10104"/>
        <v>0.99999969986769333</v>
      </c>
      <c r="CM1949" s="1">
        <f t="shared" ca="1" si="10105"/>
        <v>0.99999237345136682</v>
      </c>
      <c r="CN1949" s="1">
        <f t="shared" ca="1" si="10106"/>
        <v>0.99877060883154845</v>
      </c>
      <c r="CO1949" s="1">
        <f t="shared" ca="1" si="10107"/>
        <v>0.88906989700051442</v>
      </c>
      <c r="CP1949" s="1">
        <f t="shared" ca="1" si="10108"/>
        <v>0.43194642080260215</v>
      </c>
      <c r="CQ1949" s="25"/>
      <c r="CR1949" s="25"/>
      <c r="CS1949" s="25"/>
      <c r="CT1949" s="25"/>
      <c r="CU1949" s="25"/>
      <c r="CV1949" s="25"/>
      <c r="CW1949" s="25"/>
      <c r="CX1949" s="25"/>
      <c r="CY1949" s="25"/>
      <c r="CZ1949" s="25"/>
      <c r="DA1949" s="25"/>
      <c r="DB1949" s="25"/>
      <c r="DC1949" s="25"/>
      <c r="DD1949" s="25"/>
      <c r="DE1949" s="40"/>
      <c r="DF1949" s="50"/>
      <c r="DG1949" s="7">
        <v>5</v>
      </c>
      <c r="DH1949" s="1">
        <f t="shared" ca="1" si="10109"/>
        <v>0.90290336909957125</v>
      </c>
      <c r="DI1949" s="1">
        <f t="shared" ca="1" si="10110"/>
        <v>0.90692959856840061</v>
      </c>
      <c r="DJ1949" s="1">
        <f t="shared" ca="1" si="10111"/>
        <v>0.99999999997464051</v>
      </c>
      <c r="DK1949" s="1">
        <f t="shared" ca="1" si="10112"/>
        <v>0.99999160933919906</v>
      </c>
      <c r="DL1949" s="1">
        <f t="shared" ca="1" si="10113"/>
        <v>0.82837064358458501</v>
      </c>
      <c r="DM1949" s="1">
        <f t="shared" ca="1" si="10114"/>
        <v>0.23714300153605961</v>
      </c>
      <c r="DN1949" s="14"/>
      <c r="DO1949" s="50"/>
      <c r="DP1949" s="7">
        <v>5</v>
      </c>
      <c r="DQ1949" s="1">
        <f t="shared" ca="1" si="10115"/>
        <v>0.95410889737774784</v>
      </c>
      <c r="DR1949" s="1">
        <f t="shared" ca="1" si="10116"/>
        <v>0.99916951941861554</v>
      </c>
      <c r="DS1949" s="1">
        <f t="shared" ca="1" si="10117"/>
        <v>0.99999986025632714</v>
      </c>
      <c r="DT1949" s="1">
        <f t="shared" ca="1" si="10118"/>
        <v>0.99999251033402625</v>
      </c>
      <c r="DU1949" s="1">
        <f t="shared" ca="1" si="10119"/>
        <v>0.99556915745937002</v>
      </c>
      <c r="DV1949" s="1">
        <f t="shared" ca="1" si="10120"/>
        <v>0.42673007297672289</v>
      </c>
      <c r="DW1949" s="14"/>
      <c r="DX1949" s="14"/>
      <c r="DY1949" s="14"/>
      <c r="DZ1949" s="14"/>
      <c r="EA1949" s="14"/>
      <c r="EB1949" s="14"/>
      <c r="EC1949" s="14"/>
      <c r="ED1949" s="14"/>
      <c r="EE1949" s="14"/>
      <c r="EF1949" s="19"/>
      <c r="EG1949" s="23"/>
      <c r="EH1949" s="50"/>
      <c r="EI1949" s="7">
        <v>1</v>
      </c>
      <c r="EJ1949" s="1">
        <f t="shared" ref="EJ1949:EJ1952" ca="1" si="10121">1/(1+EXP(-SUMPRODUCT($EI$29:$EK$31,DH1945:DJ1947)+$EL$29))</f>
        <v>0.94124058114951537</v>
      </c>
      <c r="EK1949" s="1">
        <f t="shared" ref="EK1949:EK1952" ca="1" si="10122">1/(1+EXP(-SUMPRODUCT($EI$29:$EK$31,DI1945:DK1947)+$EL$29))</f>
        <v>0.95828146017287408</v>
      </c>
      <c r="EL1949" s="1">
        <f t="shared" ref="EL1949:EL1952" ca="1" si="10123">1/(1+EXP(-SUMPRODUCT($EI$29:$EK$31,DJ1945:DL1947)+$EL$29))</f>
        <v>0.96435442456286902</v>
      </c>
      <c r="EM1949" s="1">
        <f t="shared" ref="EM1949:EM1952" ca="1" si="10124">1/(1+EXP(-SUMPRODUCT($EI$29:$EK$31,DK1945:DM1947)+$EL$29))</f>
        <v>7.0805410198533189E-2</v>
      </c>
      <c r="EN1949" s="25"/>
      <c r="EO1949" s="25"/>
      <c r="EP1949" s="25"/>
      <c r="EQ1949" s="25"/>
      <c r="ER1949" s="25"/>
      <c r="ES1949" s="25"/>
      <c r="ET1949" s="23"/>
      <c r="EU1949" s="14"/>
      <c r="EV1949" s="14"/>
      <c r="EW1949" s="14"/>
      <c r="EX1949" s="14"/>
      <c r="EY1949" s="14"/>
      <c r="EZ1949" s="14"/>
      <c r="FA1949" s="14"/>
      <c r="FB1949" s="14"/>
      <c r="FC1949" s="19"/>
    </row>
    <row r="1950" spans="1:159" x14ac:dyDescent="0.2">
      <c r="A1950" s="55"/>
      <c r="B1950" s="18">
        <v>20</v>
      </c>
      <c r="C1950" s="1">
        <f>学習データ!C1916*$B$37</f>
        <v>0</v>
      </c>
      <c r="D1950" s="1">
        <f>学習データ!D1916*$B$37</f>
        <v>0</v>
      </c>
      <c r="E1950" s="1">
        <f>学習データ!E1916*$B$37</f>
        <v>0</v>
      </c>
      <c r="F1950" s="1">
        <f>学習データ!F1916*$B$37</f>
        <v>0</v>
      </c>
      <c r="G1950" s="1">
        <f>学習データ!G1916*$B$37</f>
        <v>0</v>
      </c>
      <c r="H1950" s="1">
        <f>学習データ!H1916*$B$37</f>
        <v>0</v>
      </c>
      <c r="I1950" s="1">
        <f>学習データ!I1916*$B$37</f>
        <v>90</v>
      </c>
      <c r="J1950" s="1">
        <f>学習データ!J1916*$B$37</f>
        <v>88</v>
      </c>
      <c r="K1950" s="1">
        <f>学習データ!K1916*$B$37</f>
        <v>4</v>
      </c>
      <c r="L1950" s="1">
        <f>学習データ!L1916*$B$37</f>
        <v>0</v>
      </c>
      <c r="M1950" s="1">
        <f>学習データ!M1916*$B$37</f>
        <v>0</v>
      </c>
      <c r="N1950" s="1">
        <f>学習データ!N1916*$B$37</f>
        <v>0</v>
      </c>
      <c r="O1950" s="1">
        <f>学習データ!O1916*$B$37</f>
        <v>0</v>
      </c>
      <c r="P1950" s="1">
        <f>学習データ!P1916*$B$37</f>
        <v>0</v>
      </c>
      <c r="Q1950" s="1">
        <f>学習データ!Q1916*$B$37</f>
        <v>35</v>
      </c>
      <c r="R1950" s="1">
        <f>学習データ!R1916*$B$37</f>
        <v>253</v>
      </c>
      <c r="S1950" s="1">
        <f>学習データ!S1916*$B$37</f>
        <v>253</v>
      </c>
      <c r="T1950" s="1">
        <f>学習データ!T1916*$B$37</f>
        <v>109</v>
      </c>
      <c r="U1950" s="1">
        <f>学習データ!U1916*$B$37</f>
        <v>0</v>
      </c>
      <c r="V1950" s="1">
        <f>学習データ!V1916*$B$37</f>
        <v>0</v>
      </c>
      <c r="W1950" s="1">
        <f>学習データ!W1916*$B$37</f>
        <v>0</v>
      </c>
      <c r="X1950" s="1">
        <f>学習データ!X1916*$B$37</f>
        <v>0</v>
      </c>
      <c r="Y1950" s="1">
        <f>学習データ!Y1916*$B$37</f>
        <v>0</v>
      </c>
      <c r="Z1950" s="1">
        <f>学習データ!Z1916*$B$37</f>
        <v>0</v>
      </c>
      <c r="AA1950" s="1">
        <f>学習データ!AA1916*$B$37</f>
        <v>0</v>
      </c>
      <c r="AB1950" s="1">
        <f>学習データ!AB1916*$B$37</f>
        <v>0</v>
      </c>
      <c r="AC1950" s="1">
        <f>学習データ!AC1916*$B$37</f>
        <v>0</v>
      </c>
      <c r="AD1950" s="1">
        <f>学習データ!AD1916*$B$37</f>
        <v>0</v>
      </c>
      <c r="AE1950" s="14"/>
      <c r="AF1950" s="7">
        <v>2</v>
      </c>
      <c r="AG1950" s="1">
        <f>IF(学習データ!AG1897=2,1,0)</f>
        <v>0</v>
      </c>
      <c r="AH1950" s="29"/>
      <c r="AI1950" s="25"/>
      <c r="AJ1950" s="25"/>
      <c r="AK1950" s="25"/>
      <c r="AL1950" s="25"/>
      <c r="AM1950" s="25"/>
      <c r="AN1950" s="25"/>
      <c r="AO1950" s="25"/>
      <c r="AP1950" s="25"/>
      <c r="AQ1950" s="25"/>
      <c r="AR1950" s="25"/>
      <c r="AS1950" s="25"/>
      <c r="AT1950" s="25"/>
      <c r="AU1950" s="25"/>
      <c r="AV1950" s="25"/>
      <c r="AW1950" s="25"/>
      <c r="AX1950" s="25"/>
      <c r="AY1950" s="25"/>
      <c r="AZ1950" s="25"/>
      <c r="BA1950" s="25"/>
      <c r="BB1950" s="25"/>
      <c r="BC1950" s="25"/>
      <c r="BD1950" s="25"/>
      <c r="BE1950" s="25"/>
      <c r="BF1950" s="25"/>
      <c r="BG1950" s="25"/>
      <c r="BH1950" s="25"/>
      <c r="BI1950" s="25"/>
      <c r="BJ1950" s="25"/>
      <c r="BK1950" s="25"/>
      <c r="BL1950" s="25"/>
      <c r="BM1950" s="25"/>
      <c r="BN1950" s="25"/>
      <c r="BO1950" s="25"/>
      <c r="BP1950" s="25"/>
      <c r="BQ1950" s="23"/>
      <c r="BR1950" s="7">
        <v>6</v>
      </c>
      <c r="BS1950" s="1">
        <f t="shared" ca="1" si="10087"/>
        <v>0.23714300153605961</v>
      </c>
      <c r="BT1950" s="1">
        <f t="shared" ca="1" si="10088"/>
        <v>0.23714300153605961</v>
      </c>
      <c r="BU1950" s="1">
        <f t="shared" ca="1" si="10089"/>
        <v>0.99997202998608281</v>
      </c>
      <c r="BV1950" s="1">
        <f t="shared" ca="1" si="10090"/>
        <v>0.99999989195167471</v>
      </c>
      <c r="BW1950" s="1">
        <f t="shared" ca="1" si="10091"/>
        <v>0.99999999854553123</v>
      </c>
      <c r="BX1950" s="1">
        <f t="shared" ca="1" si="10092"/>
        <v>0.99999737057629468</v>
      </c>
      <c r="BY1950" s="1">
        <f t="shared" ca="1" si="10093"/>
        <v>0.99978586952349602</v>
      </c>
      <c r="BZ1950" s="1">
        <f t="shared" ca="1" si="10094"/>
        <v>0.18719169106828359</v>
      </c>
      <c r="CA1950" s="1">
        <f t="shared" ca="1" si="10095"/>
        <v>0.19222228466808108</v>
      </c>
      <c r="CB1950" s="1">
        <f t="shared" ca="1" si="10096"/>
        <v>0.23714300153605961</v>
      </c>
      <c r="CC1950" s="1">
        <f t="shared" ca="1" si="10097"/>
        <v>0.23714300153605961</v>
      </c>
      <c r="CD1950" s="25"/>
      <c r="CE1950" s="7">
        <v>6</v>
      </c>
      <c r="CF1950" s="1">
        <f t="shared" ca="1" si="10098"/>
        <v>0.42673007297672289</v>
      </c>
      <c r="CG1950" s="1">
        <f t="shared" ca="1" si="10099"/>
        <v>0.42673007297672289</v>
      </c>
      <c r="CH1950" s="1">
        <f t="shared" ca="1" si="10100"/>
        <v>0.97079539455219499</v>
      </c>
      <c r="CI1950" s="1">
        <f t="shared" ca="1" si="10101"/>
        <v>0.99940228795620356</v>
      </c>
      <c r="CJ1950" s="1">
        <f t="shared" ca="1" si="10102"/>
        <v>0.99991294460990288</v>
      </c>
      <c r="CK1950" s="1">
        <f t="shared" ca="1" si="10103"/>
        <v>0.99999484977104403</v>
      </c>
      <c r="CL1950" s="1">
        <f t="shared" ca="1" si="10104"/>
        <v>0.99998056155788384</v>
      </c>
      <c r="CM1950" s="1">
        <f t="shared" ca="1" si="10105"/>
        <v>0.89674155938775157</v>
      </c>
      <c r="CN1950" s="1">
        <f t="shared" ca="1" si="10106"/>
        <v>0.43194642080260215</v>
      </c>
      <c r="CO1950" s="1">
        <f t="shared" ca="1" si="10107"/>
        <v>0.42673007297672289</v>
      </c>
      <c r="CP1950" s="1">
        <f t="shared" ca="1" si="10108"/>
        <v>0.42673007297672289</v>
      </c>
      <c r="CQ1950" s="25"/>
      <c r="CR1950" s="25"/>
      <c r="CS1950" s="25"/>
      <c r="CT1950" s="25"/>
      <c r="CU1950" s="25"/>
      <c r="CV1950" s="25"/>
      <c r="CW1950" s="25"/>
      <c r="CX1950" s="25"/>
      <c r="CY1950" s="25"/>
      <c r="CZ1950" s="25"/>
      <c r="DA1950" s="25"/>
      <c r="DB1950" s="25"/>
      <c r="DC1950" s="25"/>
      <c r="DD1950" s="25"/>
      <c r="DE1950" s="40"/>
      <c r="DF1950" s="50"/>
      <c r="DG1950" s="7">
        <v>6</v>
      </c>
      <c r="DH1950" s="1">
        <f t="shared" ca="1" si="10109"/>
        <v>0.99999995940939657</v>
      </c>
      <c r="DI1950" s="1">
        <f t="shared" ca="1" si="10110"/>
        <v>0.99999923541762159</v>
      </c>
      <c r="DJ1950" s="1">
        <f t="shared" ca="1" si="10111"/>
        <v>0.99999999816347684</v>
      </c>
      <c r="DK1950" s="1">
        <f t="shared" ca="1" si="10112"/>
        <v>0.9997267525762904</v>
      </c>
      <c r="DL1950" s="1">
        <f t="shared" ca="1" si="10113"/>
        <v>0.23714300153605961</v>
      </c>
      <c r="DM1950" s="1">
        <f t="shared" ca="1" si="10114"/>
        <v>0.23714300153605961</v>
      </c>
      <c r="DN1950" s="14"/>
      <c r="DO1950" s="50"/>
      <c r="DP1950" s="7">
        <v>6</v>
      </c>
      <c r="DQ1950" s="1">
        <f t="shared" ca="1" si="10115"/>
        <v>0.98081859676821304</v>
      </c>
      <c r="DR1950" s="1">
        <f t="shared" ca="1" si="10116"/>
        <v>0.99997402253762824</v>
      </c>
      <c r="DS1950" s="1">
        <f t="shared" ca="1" si="10117"/>
        <v>0.9999998070441557</v>
      </c>
      <c r="DT1950" s="1">
        <f t="shared" ca="1" si="10118"/>
        <v>0.99998253120555769</v>
      </c>
      <c r="DU1950" s="1">
        <f t="shared" ca="1" si="10119"/>
        <v>0.97912168229436813</v>
      </c>
      <c r="DV1950" s="1">
        <f t="shared" ca="1" si="10120"/>
        <v>0.42673007297672289</v>
      </c>
      <c r="DW1950" s="14"/>
      <c r="DX1950" s="14"/>
      <c r="DY1950" s="14"/>
      <c r="DZ1950" s="14"/>
      <c r="EA1950" s="14"/>
      <c r="EB1950" s="14"/>
      <c r="EC1950" s="14"/>
      <c r="ED1950" s="14"/>
      <c r="EE1950" s="14"/>
      <c r="EF1950" s="19"/>
      <c r="EG1950" s="23"/>
      <c r="EH1950" s="50"/>
      <c r="EI1950" s="7">
        <v>2</v>
      </c>
      <c r="EJ1950" s="1">
        <f t="shared" ca="1" si="10121"/>
        <v>0.83557378519049141</v>
      </c>
      <c r="EK1950" s="1">
        <f t="shared" ca="1" si="10122"/>
        <v>7.2086144835807678E-2</v>
      </c>
      <c r="EL1950" s="1">
        <f t="shared" ca="1" si="10123"/>
        <v>0.11582935202409102</v>
      </c>
      <c r="EM1950" s="1">
        <f t="shared" ca="1" si="10124"/>
        <v>2.5946520396570554E-6</v>
      </c>
      <c r="EN1950" s="25"/>
      <c r="EO1950" s="25"/>
      <c r="EP1950" s="25"/>
      <c r="EQ1950" s="25"/>
      <c r="ER1950" s="25"/>
      <c r="ES1950" s="25"/>
      <c r="ET1950" s="23"/>
      <c r="EU1950" s="14"/>
      <c r="EV1950" s="14"/>
      <c r="EW1950" s="14"/>
      <c r="EX1950" s="14"/>
      <c r="EY1950" s="14"/>
      <c r="EZ1950" s="14"/>
      <c r="FA1950" s="14"/>
      <c r="FB1950" s="14"/>
      <c r="FC1950" s="19"/>
    </row>
    <row r="1951" spans="1:159" x14ac:dyDescent="0.2">
      <c r="A1951" s="55"/>
      <c r="B1951" s="18">
        <v>21</v>
      </c>
      <c r="C1951" s="1">
        <f>学習データ!C1917*$B$37</f>
        <v>0</v>
      </c>
      <c r="D1951" s="1">
        <f>学習データ!D1917*$B$37</f>
        <v>0</v>
      </c>
      <c r="E1951" s="1">
        <f>学習データ!E1917*$B$37</f>
        <v>0</v>
      </c>
      <c r="F1951" s="1">
        <f>学習データ!F1917*$B$37</f>
        <v>0</v>
      </c>
      <c r="G1951" s="1">
        <f>学習データ!G1917*$B$37</f>
        <v>0</v>
      </c>
      <c r="H1951" s="1">
        <f>学習データ!H1917*$B$37</f>
        <v>0</v>
      </c>
      <c r="I1951" s="1">
        <f>学習データ!I1917*$B$37</f>
        <v>150</v>
      </c>
      <c r="J1951" s="1">
        <f>学習データ!J1917*$B$37</f>
        <v>167</v>
      </c>
      <c r="K1951" s="1">
        <f>学習データ!K1917*$B$37</f>
        <v>21</v>
      </c>
      <c r="L1951" s="1">
        <f>学習データ!L1917*$B$37</f>
        <v>21</v>
      </c>
      <c r="M1951" s="1">
        <f>学習データ!M1917*$B$37</f>
        <v>13</v>
      </c>
      <c r="N1951" s="1">
        <f>学習データ!N1917*$B$37</f>
        <v>7</v>
      </c>
      <c r="O1951" s="1">
        <f>学習データ!O1917*$B$37</f>
        <v>10</v>
      </c>
      <c r="P1951" s="1">
        <f>学習データ!P1917*$B$37</f>
        <v>47</v>
      </c>
      <c r="Q1951" s="1">
        <f>学習データ!Q1917*$B$37</f>
        <v>128</v>
      </c>
      <c r="R1951" s="1">
        <f>学習データ!R1917*$B$37</f>
        <v>253</v>
      </c>
      <c r="S1951" s="1">
        <f>学習データ!S1917*$B$37</f>
        <v>253</v>
      </c>
      <c r="T1951" s="1">
        <f>学習データ!T1917*$B$37</f>
        <v>202</v>
      </c>
      <c r="U1951" s="1">
        <f>学習データ!U1917*$B$37</f>
        <v>0</v>
      </c>
      <c r="V1951" s="1">
        <f>学習データ!V1917*$B$37</f>
        <v>0</v>
      </c>
      <c r="W1951" s="1">
        <f>学習データ!W1917*$B$37</f>
        <v>0</v>
      </c>
      <c r="X1951" s="1">
        <f>学習データ!X1917*$B$37</f>
        <v>0</v>
      </c>
      <c r="Y1951" s="1">
        <f>学習データ!Y1917*$B$37</f>
        <v>0</v>
      </c>
      <c r="Z1951" s="1">
        <f>学習データ!Z1917*$B$37</f>
        <v>0</v>
      </c>
      <c r="AA1951" s="1">
        <f>学習データ!AA1917*$B$37</f>
        <v>0</v>
      </c>
      <c r="AB1951" s="1">
        <f>学習データ!AB1917*$B$37</f>
        <v>0</v>
      </c>
      <c r="AC1951" s="1">
        <f>学習データ!AC1917*$B$37</f>
        <v>0</v>
      </c>
      <c r="AD1951" s="1">
        <f>学習データ!AD1917*$B$37</f>
        <v>0</v>
      </c>
      <c r="AE1951" s="14"/>
      <c r="AF1951" s="7">
        <v>3</v>
      </c>
      <c r="AG1951" s="1">
        <f>IF(学習データ!AG1897=3,1,0)</f>
        <v>0</v>
      </c>
      <c r="AH1951" s="29"/>
      <c r="AI1951" s="25"/>
      <c r="AJ1951" s="25"/>
      <c r="AK1951" s="25"/>
      <c r="AL1951" s="25"/>
      <c r="AM1951" s="25"/>
      <c r="AN1951" s="25"/>
      <c r="AO1951" s="25"/>
      <c r="AP1951" s="25"/>
      <c r="AQ1951" s="25"/>
      <c r="AR1951" s="25"/>
      <c r="AS1951" s="25"/>
      <c r="AT1951" s="25"/>
      <c r="AU1951" s="25"/>
      <c r="AV1951" s="25"/>
      <c r="AW1951" s="25"/>
      <c r="AX1951" s="25"/>
      <c r="AY1951" s="25"/>
      <c r="AZ1951" s="25"/>
      <c r="BA1951" s="25"/>
      <c r="BB1951" s="25"/>
      <c r="BC1951" s="25"/>
      <c r="BD1951" s="25"/>
      <c r="BE1951" s="25"/>
      <c r="BF1951" s="25"/>
      <c r="BG1951" s="25"/>
      <c r="BH1951" s="25"/>
      <c r="BI1951" s="25"/>
      <c r="BJ1951" s="25"/>
      <c r="BK1951" s="25"/>
      <c r="BL1951" s="25"/>
      <c r="BM1951" s="25"/>
      <c r="BN1951" s="25"/>
      <c r="BO1951" s="25"/>
      <c r="BP1951" s="25"/>
      <c r="BQ1951" s="23"/>
      <c r="BR1951" s="7">
        <v>7</v>
      </c>
      <c r="BS1951" s="1">
        <f t="shared" ca="1" si="10087"/>
        <v>0.23714300153605961</v>
      </c>
      <c r="BT1951" s="1">
        <f t="shared" ca="1" si="10088"/>
        <v>0.23714300153605961</v>
      </c>
      <c r="BU1951" s="1">
        <f t="shared" ca="1" si="10089"/>
        <v>0.9999717878718648</v>
      </c>
      <c r="BV1951" s="1">
        <f t="shared" ca="1" si="10090"/>
        <v>0.99999995940939657</v>
      </c>
      <c r="BW1951" s="1">
        <f t="shared" ca="1" si="10091"/>
        <v>0.98569343532227205</v>
      </c>
      <c r="BX1951" s="1">
        <f t="shared" ca="1" si="10092"/>
        <v>0.16872234184187831</v>
      </c>
      <c r="BY1951" s="1">
        <f t="shared" ca="1" si="10093"/>
        <v>1.6249155630724897E-3</v>
      </c>
      <c r="BZ1951" s="1">
        <f t="shared" ca="1" si="10094"/>
        <v>0.92200842299269392</v>
      </c>
      <c r="CA1951" s="1">
        <f t="shared" ca="1" si="10095"/>
        <v>0.20844375052588732</v>
      </c>
      <c r="CB1951" s="1">
        <f t="shared" ca="1" si="10096"/>
        <v>0.23714300153605961</v>
      </c>
      <c r="CC1951" s="1">
        <f t="shared" ca="1" si="10097"/>
        <v>0.23714300153605961</v>
      </c>
      <c r="CD1951" s="25"/>
      <c r="CE1951" s="7">
        <v>7</v>
      </c>
      <c r="CF1951" s="1">
        <f t="shared" ca="1" si="10098"/>
        <v>0.42673007297672289</v>
      </c>
      <c r="CG1951" s="1">
        <f t="shared" ca="1" si="10099"/>
        <v>0.42673007297672289</v>
      </c>
      <c r="CH1951" s="1">
        <f t="shared" ca="1" si="10100"/>
        <v>0.97494811063665254</v>
      </c>
      <c r="CI1951" s="1">
        <f t="shared" ca="1" si="10101"/>
        <v>0.98081859676821304</v>
      </c>
      <c r="CJ1951" s="1">
        <f t="shared" ca="1" si="10102"/>
        <v>0.99746978774325679</v>
      </c>
      <c r="CK1951" s="1">
        <f t="shared" ca="1" si="10103"/>
        <v>0.95096564006259166</v>
      </c>
      <c r="CL1951" s="1">
        <f t="shared" ca="1" si="10104"/>
        <v>0.99909991457670078</v>
      </c>
      <c r="CM1951" s="1">
        <f t="shared" ca="1" si="10105"/>
        <v>0.98079672793937955</v>
      </c>
      <c r="CN1951" s="1">
        <f t="shared" ca="1" si="10106"/>
        <v>0.44646898556768094</v>
      </c>
      <c r="CO1951" s="1">
        <f t="shared" ca="1" si="10107"/>
        <v>0.42673007297672289</v>
      </c>
      <c r="CP1951" s="1">
        <f t="shared" ca="1" si="10108"/>
        <v>0.42673007297672289</v>
      </c>
      <c r="CQ1951" s="25"/>
      <c r="CR1951" s="25"/>
      <c r="CS1951" s="25"/>
      <c r="CT1951" s="25"/>
      <c r="CU1951" s="25"/>
      <c r="CV1951" s="25"/>
      <c r="CW1951" s="25"/>
      <c r="CX1951" s="25"/>
      <c r="CY1951" s="25"/>
      <c r="CZ1951" s="25"/>
      <c r="DA1951" s="25"/>
      <c r="DB1951" s="25"/>
      <c r="DC1951" s="25"/>
      <c r="DD1951" s="25"/>
      <c r="DE1951" s="40"/>
      <c r="DF1951" s="14"/>
      <c r="DG1951" s="14"/>
      <c r="DH1951" s="14"/>
      <c r="DI1951" s="14"/>
      <c r="DJ1951" s="14"/>
      <c r="DK1951" s="14"/>
      <c r="DL1951" s="14"/>
      <c r="DM1951" s="14"/>
      <c r="DN1951" s="14"/>
      <c r="DO1951" s="14"/>
      <c r="DP1951" s="14"/>
      <c r="DQ1951" s="14"/>
      <c r="DR1951" s="14"/>
      <c r="DS1951" s="14"/>
      <c r="DT1951" s="14"/>
      <c r="DU1951" s="14"/>
      <c r="DV1951" s="14"/>
      <c r="DW1951" s="14"/>
      <c r="DX1951" s="14"/>
      <c r="DY1951" s="14"/>
      <c r="DZ1951" s="14"/>
      <c r="EA1951" s="14"/>
      <c r="EB1951" s="14"/>
      <c r="EC1951" s="14"/>
      <c r="ED1951" s="14"/>
      <c r="EE1951" s="14"/>
      <c r="EF1951" s="19"/>
      <c r="EG1951" s="23"/>
      <c r="EH1951" s="50"/>
      <c r="EI1951" s="7">
        <v>3</v>
      </c>
      <c r="EJ1951" s="1">
        <f t="shared" ca="1" si="10121"/>
        <v>2.1433518549866786E-2</v>
      </c>
      <c r="EK1951" s="1">
        <f t="shared" ca="1" si="10122"/>
        <v>2.3418162705475785E-2</v>
      </c>
      <c r="EL1951" s="1">
        <f t="shared" ca="1" si="10123"/>
        <v>1.2347483845874137E-2</v>
      </c>
      <c r="EM1951" s="1">
        <f t="shared" ca="1" si="10124"/>
        <v>3.7753368310457751E-5</v>
      </c>
      <c r="EN1951" s="25"/>
      <c r="EO1951" s="25"/>
      <c r="EP1951" s="25"/>
      <c r="EQ1951" s="25"/>
      <c r="ER1951" s="25"/>
      <c r="ES1951" s="25"/>
      <c r="ET1951" s="23"/>
      <c r="EU1951" s="14"/>
      <c r="EV1951" s="14"/>
      <c r="EW1951" s="14"/>
      <c r="EX1951" s="14"/>
      <c r="EY1951" s="14"/>
      <c r="EZ1951" s="14"/>
      <c r="FA1951" s="14"/>
      <c r="FB1951" s="14"/>
      <c r="FC1951" s="19"/>
    </row>
    <row r="1952" spans="1:159" x14ac:dyDescent="0.2">
      <c r="A1952" s="55"/>
      <c r="B1952" s="18">
        <v>22</v>
      </c>
      <c r="C1952" s="1">
        <f>学習データ!C1918*$B$37</f>
        <v>0</v>
      </c>
      <c r="D1952" s="1">
        <f>学習データ!D1918*$B$37</f>
        <v>0</v>
      </c>
      <c r="E1952" s="1">
        <f>学習データ!E1918*$B$37</f>
        <v>0</v>
      </c>
      <c r="F1952" s="1">
        <f>学習データ!F1918*$B$37</f>
        <v>0</v>
      </c>
      <c r="G1952" s="1">
        <f>学習データ!G1918*$B$37</f>
        <v>0</v>
      </c>
      <c r="H1952" s="1">
        <f>学習データ!H1918*$B$37</f>
        <v>0</v>
      </c>
      <c r="I1952" s="1">
        <f>学習データ!I1918*$B$37</f>
        <v>150</v>
      </c>
      <c r="J1952" s="1">
        <f>学習データ!J1918*$B$37</f>
        <v>253</v>
      </c>
      <c r="K1952" s="1">
        <f>学習データ!K1918*$B$37</f>
        <v>253</v>
      </c>
      <c r="L1952" s="1">
        <f>学習データ!L1918*$B$37</f>
        <v>253</v>
      </c>
      <c r="M1952" s="1">
        <f>学習データ!M1918*$B$37</f>
        <v>220</v>
      </c>
      <c r="N1952" s="1">
        <f>学習データ!N1918*$B$37</f>
        <v>196</v>
      </c>
      <c r="O1952" s="1">
        <f>学習データ!O1918*$B$37</f>
        <v>210</v>
      </c>
      <c r="P1952" s="1">
        <f>学習データ!P1918*$B$37</f>
        <v>253</v>
      </c>
      <c r="Q1952" s="1">
        <f>学習データ!Q1918*$B$37</f>
        <v>253</v>
      </c>
      <c r="R1952" s="1">
        <f>学習データ!R1918*$B$37</f>
        <v>253</v>
      </c>
      <c r="S1952" s="1">
        <f>学習データ!S1918*$B$37</f>
        <v>253</v>
      </c>
      <c r="T1952" s="1">
        <f>学習データ!T1918*$B$37</f>
        <v>212</v>
      </c>
      <c r="U1952" s="1">
        <f>学習データ!U1918*$B$37</f>
        <v>0</v>
      </c>
      <c r="V1952" s="1">
        <f>学習データ!V1918*$B$37</f>
        <v>0</v>
      </c>
      <c r="W1952" s="1">
        <f>学習データ!W1918*$B$37</f>
        <v>0</v>
      </c>
      <c r="X1952" s="1">
        <f>学習データ!X1918*$B$37</f>
        <v>0</v>
      </c>
      <c r="Y1952" s="1">
        <f>学習データ!Y1918*$B$37</f>
        <v>0</v>
      </c>
      <c r="Z1952" s="1">
        <f>学習データ!Z1918*$B$37</f>
        <v>0</v>
      </c>
      <c r="AA1952" s="1">
        <f>学習データ!AA1918*$B$37</f>
        <v>0</v>
      </c>
      <c r="AB1952" s="1">
        <f>学習データ!AB1918*$B$37</f>
        <v>0</v>
      </c>
      <c r="AC1952" s="1">
        <f>学習データ!AC1918*$B$37</f>
        <v>0</v>
      </c>
      <c r="AD1952" s="1">
        <f>学習データ!AD1918*$B$37</f>
        <v>0</v>
      </c>
      <c r="AE1952" s="14"/>
      <c r="AF1952" s="7">
        <v>4</v>
      </c>
      <c r="AG1952" s="1">
        <f>IF(学習データ!AG1897=4,1,0)</f>
        <v>0</v>
      </c>
      <c r="AH1952" s="29"/>
      <c r="AI1952" s="25"/>
      <c r="AJ1952" s="25"/>
      <c r="AK1952" s="25"/>
      <c r="AL1952" s="25"/>
      <c r="AM1952" s="25"/>
      <c r="AN1952" s="25"/>
      <c r="AO1952" s="25"/>
      <c r="AP1952" s="25"/>
      <c r="AQ1952" s="25"/>
      <c r="AR1952" s="25"/>
      <c r="AS1952" s="25"/>
      <c r="AT1952" s="25"/>
      <c r="AU1952" s="25"/>
      <c r="AV1952" s="25"/>
      <c r="AW1952" s="25"/>
      <c r="AX1952" s="25"/>
      <c r="AY1952" s="25"/>
      <c r="AZ1952" s="25"/>
      <c r="BA1952" s="25"/>
      <c r="BB1952" s="25"/>
      <c r="BC1952" s="25"/>
      <c r="BD1952" s="25"/>
      <c r="BE1952" s="25"/>
      <c r="BF1952" s="25"/>
      <c r="BG1952" s="25"/>
      <c r="BH1952" s="25"/>
      <c r="BI1952" s="25"/>
      <c r="BJ1952" s="25"/>
      <c r="BK1952" s="25"/>
      <c r="BL1952" s="25"/>
      <c r="BM1952" s="25"/>
      <c r="BN1952" s="25"/>
      <c r="BO1952" s="25"/>
      <c r="BP1952" s="25"/>
      <c r="BQ1952" s="23"/>
      <c r="BR1952" s="7">
        <v>8</v>
      </c>
      <c r="BS1952" s="1">
        <f t="shared" ca="1" si="10087"/>
        <v>0.18894077061719308</v>
      </c>
      <c r="BT1952" s="1">
        <f t="shared" ca="1" si="10088"/>
        <v>2.0799335815137655E-3</v>
      </c>
      <c r="BU1952" s="1">
        <f t="shared" ca="1" si="10089"/>
        <v>3.7775312257941132E-3</v>
      </c>
      <c r="BV1952" s="1">
        <f t="shared" ca="1" si="10090"/>
        <v>0.9999674025117995</v>
      </c>
      <c r="BW1952" s="1">
        <f t="shared" ca="1" si="10091"/>
        <v>0.60957704875165641</v>
      </c>
      <c r="BX1952" s="1">
        <f t="shared" ca="1" si="10092"/>
        <v>3.6854505350925118E-2</v>
      </c>
      <c r="BY1952" s="1">
        <f t="shared" ca="1" si="10093"/>
        <v>0.21662849776174137</v>
      </c>
      <c r="BZ1952" s="1">
        <f t="shared" ca="1" si="10094"/>
        <v>0.86891592709959198</v>
      </c>
      <c r="CA1952" s="1">
        <f t="shared" ca="1" si="10095"/>
        <v>0.89660107537752654</v>
      </c>
      <c r="CB1952" s="1">
        <f t="shared" ca="1" si="10096"/>
        <v>0.23714300153605961</v>
      </c>
      <c r="CC1952" s="1">
        <f t="shared" ca="1" si="10097"/>
        <v>0.23714300153605961</v>
      </c>
      <c r="CD1952" s="25"/>
      <c r="CE1952" s="7">
        <v>8</v>
      </c>
      <c r="CF1952" s="1">
        <f t="shared" ca="1" si="10098"/>
        <v>0.42646581536631528</v>
      </c>
      <c r="CG1952" s="1">
        <f t="shared" ca="1" si="10099"/>
        <v>0.35385150039597046</v>
      </c>
      <c r="CH1952" s="1">
        <f t="shared" ca="1" si="10100"/>
        <v>0.89131970144206207</v>
      </c>
      <c r="CI1952" s="1">
        <f t="shared" ca="1" si="10101"/>
        <v>0.99841561956996627</v>
      </c>
      <c r="CJ1952" s="1">
        <f t="shared" ca="1" si="10102"/>
        <v>0.82148254665747311</v>
      </c>
      <c r="CK1952" s="1">
        <f t="shared" ca="1" si="10103"/>
        <v>0.99966770862720533</v>
      </c>
      <c r="CL1952" s="1">
        <f t="shared" ca="1" si="10104"/>
        <v>0.98361602914436363</v>
      </c>
      <c r="CM1952" s="1">
        <f t="shared" ca="1" si="10105"/>
        <v>0.99985224709364817</v>
      </c>
      <c r="CN1952" s="1">
        <f t="shared" ca="1" si="10106"/>
        <v>0.77345435262429652</v>
      </c>
      <c r="CO1952" s="1">
        <f t="shared" ca="1" si="10107"/>
        <v>0.42673007297672289</v>
      </c>
      <c r="CP1952" s="1">
        <f t="shared" ca="1" si="10108"/>
        <v>0.42673007297672289</v>
      </c>
      <c r="CQ1952" s="25"/>
      <c r="CR1952" s="25"/>
      <c r="CS1952" s="25"/>
      <c r="CT1952" s="25"/>
      <c r="CU1952" s="25"/>
      <c r="CV1952" s="25"/>
      <c r="CW1952" s="25"/>
      <c r="CX1952" s="25"/>
      <c r="CY1952" s="25"/>
      <c r="CZ1952" s="25"/>
      <c r="DA1952" s="25"/>
      <c r="DB1952" s="25"/>
      <c r="DC1952" s="25"/>
      <c r="DD1952" s="25"/>
      <c r="DE1952" s="40"/>
      <c r="DF1952" s="14"/>
      <c r="DG1952" s="14"/>
      <c r="DH1952" s="14"/>
      <c r="DI1952" s="14"/>
      <c r="DJ1952" s="14"/>
      <c r="DK1952" s="14"/>
      <c r="DL1952" s="14"/>
      <c r="DM1952" s="14"/>
      <c r="DN1952" s="14"/>
      <c r="DO1952" s="14"/>
      <c r="DP1952" s="14"/>
      <c r="DQ1952" s="14"/>
      <c r="DR1952" s="14"/>
      <c r="DS1952" s="14"/>
      <c r="DT1952" s="14"/>
      <c r="DU1952" s="14"/>
      <c r="DV1952" s="14"/>
      <c r="DW1952" s="14"/>
      <c r="DX1952" s="14"/>
      <c r="DY1952" s="14"/>
      <c r="DZ1952" s="14"/>
      <c r="EA1952" s="14"/>
      <c r="EB1952" s="14"/>
      <c r="EC1952" s="14"/>
      <c r="ED1952" s="14"/>
      <c r="EE1952" s="14"/>
      <c r="EF1952" s="19"/>
      <c r="EG1952" s="23"/>
      <c r="EH1952" s="50"/>
      <c r="EI1952" s="7">
        <v>4</v>
      </c>
      <c r="EJ1952" s="1">
        <f t="shared" ca="1" si="10121"/>
        <v>4.4869194590156029E-2</v>
      </c>
      <c r="EK1952" s="1">
        <f t="shared" ca="1" si="10122"/>
        <v>6.7829245943687361E-2</v>
      </c>
      <c r="EL1952" s="1">
        <f t="shared" ca="1" si="10123"/>
        <v>1.1541644994532004E-2</v>
      </c>
      <c r="EM1952" s="1">
        <f t="shared" ca="1" si="10124"/>
        <v>3.2608983527755542E-2</v>
      </c>
      <c r="EN1952" s="14"/>
      <c r="EO1952" s="14"/>
      <c r="EP1952" s="14"/>
      <c r="EQ1952" s="14"/>
      <c r="ER1952" s="14"/>
      <c r="ES1952" s="14"/>
      <c r="ET1952" s="23"/>
      <c r="EU1952" s="14"/>
      <c r="EV1952" s="14"/>
      <c r="EW1952" s="14"/>
      <c r="EX1952" s="14"/>
      <c r="EY1952" s="14"/>
      <c r="EZ1952" s="14"/>
      <c r="FA1952" s="14"/>
      <c r="FB1952" s="14"/>
      <c r="FC1952" s="19"/>
    </row>
    <row r="1953" spans="1:159" x14ac:dyDescent="0.2">
      <c r="A1953" s="55"/>
      <c r="B1953" s="18">
        <v>23</v>
      </c>
      <c r="C1953" s="1">
        <f>学習データ!C1919*$B$37</f>
        <v>0</v>
      </c>
      <c r="D1953" s="1">
        <f>学習データ!D1919*$B$37</f>
        <v>0</v>
      </c>
      <c r="E1953" s="1">
        <f>学習データ!E1919*$B$37</f>
        <v>0</v>
      </c>
      <c r="F1953" s="1">
        <f>学習データ!F1919*$B$37</f>
        <v>0</v>
      </c>
      <c r="G1953" s="1">
        <f>学習データ!G1919*$B$37</f>
        <v>0</v>
      </c>
      <c r="H1953" s="1">
        <f>学習データ!H1919*$B$37</f>
        <v>0</v>
      </c>
      <c r="I1953" s="1">
        <f>学習データ!I1919*$B$37</f>
        <v>83</v>
      </c>
      <c r="J1953" s="1">
        <f>学習データ!J1919*$B$37</f>
        <v>224</v>
      </c>
      <c r="K1953" s="1">
        <f>学習データ!K1919*$B$37</f>
        <v>253</v>
      </c>
      <c r="L1953" s="1">
        <f>学習データ!L1919*$B$37</f>
        <v>253</v>
      </c>
      <c r="M1953" s="1">
        <f>学習データ!M1919*$B$37</f>
        <v>253</v>
      </c>
      <c r="N1953" s="1">
        <f>学習データ!N1919*$B$37</f>
        <v>253</v>
      </c>
      <c r="O1953" s="1">
        <f>学習データ!O1919*$B$37</f>
        <v>253</v>
      </c>
      <c r="P1953" s="1">
        <f>学習データ!P1919*$B$37</f>
        <v>253</v>
      </c>
      <c r="Q1953" s="1">
        <f>学習データ!Q1919*$B$37</f>
        <v>253</v>
      </c>
      <c r="R1953" s="1">
        <f>学習データ!R1919*$B$37</f>
        <v>253</v>
      </c>
      <c r="S1953" s="1">
        <f>学習データ!S1919*$B$37</f>
        <v>249</v>
      </c>
      <c r="T1953" s="1">
        <f>学習データ!T1919*$B$37</f>
        <v>76</v>
      </c>
      <c r="U1953" s="1">
        <f>学習データ!U1919*$B$37</f>
        <v>0</v>
      </c>
      <c r="V1953" s="1">
        <f>学習データ!V1919*$B$37</f>
        <v>0</v>
      </c>
      <c r="W1953" s="1">
        <f>学習データ!W1919*$B$37</f>
        <v>0</v>
      </c>
      <c r="X1953" s="1">
        <f>学習データ!X1919*$B$37</f>
        <v>0</v>
      </c>
      <c r="Y1953" s="1">
        <f>学習データ!Y1919*$B$37</f>
        <v>0</v>
      </c>
      <c r="Z1953" s="1">
        <f>学習データ!Z1919*$B$37</f>
        <v>0</v>
      </c>
      <c r="AA1953" s="1">
        <f>学習データ!AA1919*$B$37</f>
        <v>0</v>
      </c>
      <c r="AB1953" s="1">
        <f>学習データ!AB1919*$B$37</f>
        <v>0</v>
      </c>
      <c r="AC1953" s="1">
        <f>学習データ!AC1919*$B$37</f>
        <v>0</v>
      </c>
      <c r="AD1953" s="1">
        <f>学習データ!AD1919*$B$37</f>
        <v>0</v>
      </c>
      <c r="AE1953" s="14"/>
      <c r="AF1953" s="7">
        <v>5</v>
      </c>
      <c r="AG1953" s="1">
        <f>IF(学習データ!AG1897=5,1,0)</f>
        <v>1</v>
      </c>
      <c r="AH1953" s="29"/>
      <c r="AI1953" s="25"/>
      <c r="AJ1953" s="25"/>
      <c r="AK1953" s="25"/>
      <c r="AL1953" s="25"/>
      <c r="AM1953" s="25"/>
      <c r="AN1953" s="25"/>
      <c r="AO1953" s="25"/>
      <c r="AP1953" s="25"/>
      <c r="AQ1953" s="25"/>
      <c r="AR1953" s="25"/>
      <c r="AS1953" s="25"/>
      <c r="AT1953" s="25"/>
      <c r="AU1953" s="25"/>
      <c r="AV1953" s="25"/>
      <c r="AW1953" s="25"/>
      <c r="AX1953" s="25"/>
      <c r="AY1953" s="25"/>
      <c r="AZ1953" s="25"/>
      <c r="BA1953" s="25"/>
      <c r="BB1953" s="25"/>
      <c r="BC1953" s="25"/>
      <c r="BD1953" s="25"/>
      <c r="BE1953" s="25"/>
      <c r="BF1953" s="25"/>
      <c r="BG1953" s="25"/>
      <c r="BH1953" s="25"/>
      <c r="BI1953" s="25"/>
      <c r="BJ1953" s="25"/>
      <c r="BK1953" s="25"/>
      <c r="BL1953" s="25"/>
      <c r="BM1953" s="25"/>
      <c r="BN1953" s="25"/>
      <c r="BO1953" s="25"/>
      <c r="BP1953" s="25"/>
      <c r="BQ1953" s="23"/>
      <c r="BR1953" s="7">
        <v>9</v>
      </c>
      <c r="BS1953" s="1">
        <f t="shared" ca="1" si="10087"/>
        <v>0.28340991235107005</v>
      </c>
      <c r="BT1953" s="1">
        <f t="shared" ca="1" si="10088"/>
        <v>0.90290336909957125</v>
      </c>
      <c r="BU1953" s="1">
        <f t="shared" ca="1" si="10089"/>
        <v>6.1957409330206457E-2</v>
      </c>
      <c r="BV1953" s="1">
        <f t="shared" ca="1" si="10090"/>
        <v>0.10733236388570623</v>
      </c>
      <c r="BW1953" s="1">
        <f t="shared" ca="1" si="10091"/>
        <v>0.99999725189645228</v>
      </c>
      <c r="BX1953" s="1">
        <f t="shared" ca="1" si="10092"/>
        <v>0.95240136512561313</v>
      </c>
      <c r="BY1953" s="1">
        <f t="shared" ca="1" si="10093"/>
        <v>0.81215552841854743</v>
      </c>
      <c r="BZ1953" s="1">
        <f t="shared" ca="1" si="10094"/>
        <v>0.94714597980503634</v>
      </c>
      <c r="CA1953" s="1">
        <f t="shared" ca="1" si="10095"/>
        <v>0.82837064358458501</v>
      </c>
      <c r="CB1953" s="1">
        <f t="shared" ca="1" si="10096"/>
        <v>0.23714300153605961</v>
      </c>
      <c r="CC1953" s="1">
        <f t="shared" ca="1" si="10097"/>
        <v>0.23714300153605961</v>
      </c>
      <c r="CD1953" s="25"/>
      <c r="CE1953" s="7">
        <v>9</v>
      </c>
      <c r="CF1953" s="1">
        <f t="shared" ca="1" si="10098"/>
        <v>0.81458811545490828</v>
      </c>
      <c r="CG1953" s="1">
        <f t="shared" ca="1" si="10099"/>
        <v>0.82381758173246966</v>
      </c>
      <c r="CH1953" s="1">
        <f t="shared" ca="1" si="10100"/>
        <v>0.53984484186150627</v>
      </c>
      <c r="CI1953" s="1">
        <f t="shared" ca="1" si="10101"/>
        <v>0.9975758606392735</v>
      </c>
      <c r="CJ1953" s="1">
        <f t="shared" ca="1" si="10102"/>
        <v>0.99990523791415375</v>
      </c>
      <c r="CK1953" s="1">
        <f t="shared" ca="1" si="10103"/>
        <v>0.99877761123496656</v>
      </c>
      <c r="CL1953" s="1">
        <f t="shared" ca="1" si="10104"/>
        <v>0.99993149835736383</v>
      </c>
      <c r="CM1953" s="1">
        <f t="shared" ca="1" si="10105"/>
        <v>0.99995109398121429</v>
      </c>
      <c r="CN1953" s="1">
        <f t="shared" ca="1" si="10106"/>
        <v>0.99556915745937002</v>
      </c>
      <c r="CO1953" s="1">
        <f t="shared" ca="1" si="10107"/>
        <v>0.42673007297672289</v>
      </c>
      <c r="CP1953" s="1">
        <f t="shared" ca="1" si="10108"/>
        <v>0.42673007297672289</v>
      </c>
      <c r="CQ1953" s="25"/>
      <c r="CR1953" s="25"/>
      <c r="CS1953" s="25"/>
      <c r="CT1953" s="25"/>
      <c r="CU1953" s="25"/>
      <c r="CV1953" s="25"/>
      <c r="CW1953" s="25"/>
      <c r="CX1953" s="25"/>
      <c r="CY1953" s="25"/>
      <c r="CZ1953" s="25"/>
      <c r="DA1953" s="25"/>
      <c r="DB1953" s="25"/>
      <c r="DC1953" s="25"/>
      <c r="DD1953" s="25"/>
      <c r="DE1953" s="40"/>
      <c r="DF1953" s="14"/>
      <c r="DG1953" s="14"/>
      <c r="DH1953" s="14"/>
      <c r="DI1953" s="14"/>
      <c r="DJ1953" s="14"/>
      <c r="DK1953" s="14"/>
      <c r="DL1953" s="14"/>
      <c r="DM1953" s="14"/>
      <c r="DN1953" s="14"/>
      <c r="DO1953" s="14"/>
      <c r="DP1953" s="14"/>
      <c r="DQ1953" s="14"/>
      <c r="DR1953" s="14"/>
      <c r="DS1953" s="14"/>
      <c r="DT1953" s="14"/>
      <c r="DU1953" s="14"/>
      <c r="DV1953" s="14"/>
      <c r="DW1953" s="14"/>
      <c r="DX1953" s="14"/>
      <c r="DY1953" s="14"/>
      <c r="DZ1953" s="14"/>
      <c r="EA1953" s="14"/>
      <c r="EB1953" s="14"/>
      <c r="EC1953" s="14"/>
      <c r="ED1953" s="14"/>
      <c r="EE1953" s="14"/>
      <c r="EF1953" s="19"/>
      <c r="EG1953" s="23"/>
      <c r="EH1953" s="25"/>
      <c r="EI1953" s="25"/>
      <c r="EJ1953" s="25"/>
      <c r="EK1953" s="25"/>
      <c r="EL1953" s="25"/>
      <c r="EM1953" s="25"/>
      <c r="EN1953" s="14"/>
      <c r="EO1953" s="14"/>
      <c r="EP1953" s="14"/>
      <c r="EQ1953" s="14"/>
      <c r="ER1953" s="14"/>
      <c r="ES1953" s="14"/>
      <c r="ET1953" s="23"/>
      <c r="EU1953" s="14"/>
      <c r="EV1953" s="14"/>
      <c r="EW1953" s="14"/>
      <c r="EX1953" s="14"/>
      <c r="EY1953" s="14"/>
      <c r="EZ1953" s="14"/>
      <c r="FA1953" s="14"/>
      <c r="FB1953" s="14"/>
      <c r="FC1953" s="19"/>
    </row>
    <row r="1954" spans="1:159" x14ac:dyDescent="0.2">
      <c r="A1954" s="55"/>
      <c r="B1954" s="18">
        <v>24</v>
      </c>
      <c r="C1954" s="1">
        <f>学習データ!C1920*$B$37</f>
        <v>0</v>
      </c>
      <c r="D1954" s="1">
        <f>学習データ!D1920*$B$37</f>
        <v>0</v>
      </c>
      <c r="E1954" s="1">
        <f>学習データ!E1920*$B$37</f>
        <v>0</v>
      </c>
      <c r="F1954" s="1">
        <f>学習データ!F1920*$B$37</f>
        <v>0</v>
      </c>
      <c r="G1954" s="1">
        <f>学習データ!G1920*$B$37</f>
        <v>0</v>
      </c>
      <c r="H1954" s="1">
        <f>学習データ!H1920*$B$37</f>
        <v>0</v>
      </c>
      <c r="I1954" s="1">
        <f>学習データ!I1920*$B$37</f>
        <v>0</v>
      </c>
      <c r="J1954" s="1">
        <f>学習データ!J1920*$B$37</f>
        <v>73</v>
      </c>
      <c r="K1954" s="1">
        <f>学習データ!K1920*$B$37</f>
        <v>251</v>
      </c>
      <c r="L1954" s="1">
        <f>学習データ!L1920*$B$37</f>
        <v>253</v>
      </c>
      <c r="M1954" s="1">
        <f>学習データ!M1920*$B$37</f>
        <v>253</v>
      </c>
      <c r="N1954" s="1">
        <f>学習データ!N1920*$B$37</f>
        <v>253</v>
      </c>
      <c r="O1954" s="1">
        <f>学習データ!O1920*$B$37</f>
        <v>253</v>
      </c>
      <c r="P1954" s="1">
        <f>学習データ!P1920*$B$37</f>
        <v>253</v>
      </c>
      <c r="Q1954" s="1">
        <f>学習データ!Q1920*$B$37</f>
        <v>253</v>
      </c>
      <c r="R1954" s="1">
        <f>学習データ!R1920*$B$37</f>
        <v>218</v>
      </c>
      <c r="S1954" s="1">
        <f>学習データ!S1920*$B$37</f>
        <v>78</v>
      </c>
      <c r="T1954" s="1">
        <f>学習データ!T1920*$B$37</f>
        <v>0</v>
      </c>
      <c r="U1954" s="1">
        <f>学習データ!U1920*$B$37</f>
        <v>0</v>
      </c>
      <c r="V1954" s="1">
        <f>学習データ!V1920*$B$37</f>
        <v>0</v>
      </c>
      <c r="W1954" s="1">
        <f>学習データ!W1920*$B$37</f>
        <v>0</v>
      </c>
      <c r="X1954" s="1">
        <f>学習データ!X1920*$B$37</f>
        <v>0</v>
      </c>
      <c r="Y1954" s="1">
        <f>学習データ!Y1920*$B$37</f>
        <v>0</v>
      </c>
      <c r="Z1954" s="1">
        <f>学習データ!Z1920*$B$37</f>
        <v>0</v>
      </c>
      <c r="AA1954" s="1">
        <f>学習データ!AA1920*$B$37</f>
        <v>0</v>
      </c>
      <c r="AB1954" s="1">
        <f>学習データ!AB1920*$B$37</f>
        <v>0</v>
      </c>
      <c r="AC1954" s="1">
        <f>学習データ!AC1920*$B$37</f>
        <v>0</v>
      </c>
      <c r="AD1954" s="1">
        <f>学習データ!AD1920*$B$37</f>
        <v>0</v>
      </c>
      <c r="AE1954" s="14"/>
      <c r="AF1954" s="7">
        <v>6</v>
      </c>
      <c r="AG1954" s="1">
        <f>IF(学習データ!AG1897=6,1,0)</f>
        <v>0</v>
      </c>
      <c r="AH1954" s="29"/>
      <c r="AI1954" s="25"/>
      <c r="AJ1954" s="25"/>
      <c r="AK1954" s="25"/>
      <c r="AL1954" s="25"/>
      <c r="AM1954" s="25"/>
      <c r="AN1954" s="25"/>
      <c r="AO1954" s="25"/>
      <c r="AP1954" s="25"/>
      <c r="AQ1954" s="25"/>
      <c r="AR1954" s="25"/>
      <c r="AS1954" s="25"/>
      <c r="AT1954" s="25"/>
      <c r="AU1954" s="25"/>
      <c r="AV1954" s="25"/>
      <c r="AW1954" s="25"/>
      <c r="AX1954" s="25"/>
      <c r="AY1954" s="25"/>
      <c r="AZ1954" s="25"/>
      <c r="BA1954" s="25"/>
      <c r="BB1954" s="25"/>
      <c r="BC1954" s="25"/>
      <c r="BD1954" s="25"/>
      <c r="BE1954" s="25"/>
      <c r="BF1954" s="25"/>
      <c r="BG1954" s="25"/>
      <c r="BH1954" s="25"/>
      <c r="BI1954" s="25"/>
      <c r="BJ1954" s="25"/>
      <c r="BK1954" s="25"/>
      <c r="BL1954" s="25"/>
      <c r="BM1954" s="25"/>
      <c r="BN1954" s="25"/>
      <c r="BO1954" s="25"/>
      <c r="BP1954" s="25"/>
      <c r="BQ1954" s="23"/>
      <c r="BR1954" s="7">
        <v>10</v>
      </c>
      <c r="BS1954" s="1">
        <f t="shared" ca="1" si="10087"/>
        <v>0.23870579900032834</v>
      </c>
      <c r="BT1954" s="1">
        <f t="shared" ca="1" si="10088"/>
        <v>0.10537962988563392</v>
      </c>
      <c r="BU1954" s="1">
        <f t="shared" ca="1" si="10089"/>
        <v>0.90692959856840061</v>
      </c>
      <c r="BV1954" s="1">
        <f t="shared" ca="1" si="10090"/>
        <v>0.1430962265999304</v>
      </c>
      <c r="BW1954" s="1">
        <f t="shared" ca="1" si="10091"/>
        <v>0.99998946330176364</v>
      </c>
      <c r="BX1954" s="1">
        <f t="shared" ca="1" si="10092"/>
        <v>0.99999999997464051</v>
      </c>
      <c r="BY1954" s="1">
        <f t="shared" ca="1" si="10093"/>
        <v>0.99999160933919906</v>
      </c>
      <c r="BZ1954" s="1">
        <f t="shared" ca="1" si="10094"/>
        <v>0.94684112546108212</v>
      </c>
      <c r="CA1954" s="1">
        <f t="shared" ca="1" si="10095"/>
        <v>0.80454563438551185</v>
      </c>
      <c r="CB1954" s="1">
        <f t="shared" ca="1" si="10096"/>
        <v>0.23714300153605961</v>
      </c>
      <c r="CC1954" s="1">
        <f t="shared" ca="1" si="10097"/>
        <v>0.23714300153605961</v>
      </c>
      <c r="CD1954" s="25"/>
      <c r="CE1954" s="7">
        <v>10</v>
      </c>
      <c r="CF1954" s="1">
        <f t="shared" ca="1" si="10098"/>
        <v>0.38868319931799378</v>
      </c>
      <c r="CG1954" s="1">
        <f t="shared" ca="1" si="10099"/>
        <v>0.95410889737774784</v>
      </c>
      <c r="CH1954" s="1">
        <f t="shared" ca="1" si="10100"/>
        <v>0.9876503380339926</v>
      </c>
      <c r="CI1954" s="1">
        <f t="shared" ca="1" si="10101"/>
        <v>0.99916951941861554</v>
      </c>
      <c r="CJ1954" s="1">
        <f t="shared" ca="1" si="10102"/>
        <v>0.99999986025632714</v>
      </c>
      <c r="CK1954" s="1">
        <f t="shared" ca="1" si="10103"/>
        <v>0.99999864446976883</v>
      </c>
      <c r="CL1954" s="1">
        <f t="shared" ca="1" si="10104"/>
        <v>0.99999251033402625</v>
      </c>
      <c r="CM1954" s="1">
        <f t="shared" ca="1" si="10105"/>
        <v>0.99992713717034876</v>
      </c>
      <c r="CN1954" s="1">
        <f t="shared" ca="1" si="10106"/>
        <v>0.99519946224877742</v>
      </c>
      <c r="CO1954" s="1">
        <f t="shared" ca="1" si="10107"/>
        <v>0.42673007297672289</v>
      </c>
      <c r="CP1954" s="1">
        <f t="shared" ca="1" si="10108"/>
        <v>0.42673007297672289</v>
      </c>
      <c r="CQ1954" s="25"/>
      <c r="CR1954" s="25"/>
      <c r="CS1954" s="25"/>
      <c r="CT1954" s="25"/>
      <c r="CU1954" s="25"/>
      <c r="CV1954" s="25"/>
      <c r="CW1954" s="25"/>
      <c r="CX1954" s="25"/>
      <c r="CY1954" s="25"/>
      <c r="CZ1954" s="25"/>
      <c r="DA1954" s="25"/>
      <c r="DB1954" s="25"/>
      <c r="DC1954" s="25"/>
      <c r="DD1954" s="25"/>
      <c r="DE1954" s="40"/>
      <c r="DF1954" s="14"/>
      <c r="DG1954" s="14"/>
      <c r="DH1954" s="14"/>
      <c r="DI1954" s="14"/>
      <c r="DJ1954" s="14"/>
      <c r="DK1954" s="14"/>
      <c r="DL1954" s="14"/>
      <c r="DM1954" s="14"/>
      <c r="DN1954" s="14"/>
      <c r="DO1954" s="14"/>
      <c r="DP1954" s="14"/>
      <c r="DQ1954" s="14"/>
      <c r="DR1954" s="14"/>
      <c r="DS1954" s="14"/>
      <c r="DT1954" s="14"/>
      <c r="DU1954" s="14"/>
      <c r="DV1954" s="14"/>
      <c r="DW1954" s="14"/>
      <c r="DX1954" s="14"/>
      <c r="DY1954" s="14"/>
      <c r="DZ1954" s="14"/>
      <c r="EA1954" s="14"/>
      <c r="EB1954" s="14"/>
      <c r="EC1954" s="14"/>
      <c r="ED1954" s="14"/>
      <c r="EE1954" s="14"/>
      <c r="EF1954" s="19"/>
      <c r="EG1954" s="23"/>
      <c r="EH1954" s="50">
        <v>5</v>
      </c>
      <c r="EI1954" s="7">
        <v>0</v>
      </c>
      <c r="EJ1954" s="7">
        <v>1</v>
      </c>
      <c r="EK1954" s="7">
        <v>2</v>
      </c>
      <c r="EL1954" s="7">
        <v>3</v>
      </c>
      <c r="EM1954" s="7">
        <v>4</v>
      </c>
      <c r="EN1954" s="14"/>
      <c r="EO1954" s="14"/>
      <c r="EP1954" s="14"/>
      <c r="EQ1954" s="14"/>
      <c r="ER1954" s="14"/>
      <c r="ES1954" s="14"/>
      <c r="ET1954" s="23"/>
      <c r="EU1954" s="14"/>
      <c r="EV1954" s="14"/>
      <c r="EW1954" s="14"/>
      <c r="EX1954" s="14"/>
      <c r="EY1954" s="14"/>
      <c r="EZ1954" s="14"/>
      <c r="FA1954" s="14"/>
      <c r="FB1954" s="14"/>
      <c r="FC1954" s="19"/>
    </row>
    <row r="1955" spans="1:159" x14ac:dyDescent="0.2">
      <c r="A1955" s="55"/>
      <c r="B1955" s="18">
        <v>25</v>
      </c>
      <c r="C1955" s="1">
        <f>学習データ!C1921*$B$37</f>
        <v>0</v>
      </c>
      <c r="D1955" s="1">
        <f>学習データ!D1921*$B$37</f>
        <v>0</v>
      </c>
      <c r="E1955" s="1">
        <f>学習データ!E1921*$B$37</f>
        <v>0</v>
      </c>
      <c r="F1955" s="1">
        <f>学習データ!F1921*$B$37</f>
        <v>0</v>
      </c>
      <c r="G1955" s="1">
        <f>学習データ!G1921*$B$37</f>
        <v>0</v>
      </c>
      <c r="H1955" s="1">
        <f>学習データ!H1921*$B$37</f>
        <v>0</v>
      </c>
      <c r="I1955" s="1">
        <f>学習データ!I1921*$B$37</f>
        <v>0</v>
      </c>
      <c r="J1955" s="1">
        <f>学習データ!J1921*$B$37</f>
        <v>0</v>
      </c>
      <c r="K1955" s="1">
        <f>学習データ!K1921*$B$37</f>
        <v>60</v>
      </c>
      <c r="L1955" s="1">
        <f>学習データ!L1921*$B$37</f>
        <v>226</v>
      </c>
      <c r="M1955" s="1">
        <f>学習データ!M1921*$B$37</f>
        <v>168</v>
      </c>
      <c r="N1955" s="1">
        <f>学習データ!N1921*$B$37</f>
        <v>253</v>
      </c>
      <c r="O1955" s="1">
        <f>学習データ!O1921*$B$37</f>
        <v>253</v>
      </c>
      <c r="P1955" s="1">
        <f>学習データ!P1921*$B$37</f>
        <v>211</v>
      </c>
      <c r="Q1955" s="1">
        <f>学習データ!Q1921*$B$37</f>
        <v>164</v>
      </c>
      <c r="R1955" s="1">
        <f>学習データ!R1921*$B$37</f>
        <v>18</v>
      </c>
      <c r="S1955" s="1">
        <f>学習データ!S1921*$B$37</f>
        <v>0</v>
      </c>
      <c r="T1955" s="1">
        <f>学習データ!T1921*$B$37</f>
        <v>0</v>
      </c>
      <c r="U1955" s="1">
        <f>学習データ!U1921*$B$37</f>
        <v>0</v>
      </c>
      <c r="V1955" s="1">
        <f>学習データ!V1921*$B$37</f>
        <v>0</v>
      </c>
      <c r="W1955" s="1">
        <f>学習データ!W1921*$B$37</f>
        <v>0</v>
      </c>
      <c r="X1955" s="1">
        <f>学習データ!X1921*$B$37</f>
        <v>0</v>
      </c>
      <c r="Y1955" s="1">
        <f>学習データ!Y1921*$B$37</f>
        <v>0</v>
      </c>
      <c r="Z1955" s="1">
        <f>学習データ!Z1921*$B$37</f>
        <v>0</v>
      </c>
      <c r="AA1955" s="1">
        <f>学習データ!AA1921*$B$37</f>
        <v>0</v>
      </c>
      <c r="AB1955" s="1">
        <f>学習データ!AB1921*$B$37</f>
        <v>0</v>
      </c>
      <c r="AC1955" s="1">
        <f>学習データ!AC1921*$B$37</f>
        <v>0</v>
      </c>
      <c r="AD1955" s="1">
        <f>学習データ!AD1921*$B$37</f>
        <v>0</v>
      </c>
      <c r="AE1955" s="14"/>
      <c r="AF1955" s="7">
        <v>7</v>
      </c>
      <c r="AG1955" s="1">
        <f>IF(学習データ!AG1897=7,1,0)</f>
        <v>0</v>
      </c>
      <c r="AH1955" s="29"/>
      <c r="AI1955" s="25"/>
      <c r="AJ1955" s="25"/>
      <c r="AK1955" s="25"/>
      <c r="AL1955" s="25"/>
      <c r="AM1955" s="25"/>
      <c r="AN1955" s="25"/>
      <c r="AO1955" s="25"/>
      <c r="AP1955" s="25"/>
      <c r="AQ1955" s="25"/>
      <c r="AR1955" s="25"/>
      <c r="AS1955" s="25"/>
      <c r="AT1955" s="25"/>
      <c r="AU1955" s="25"/>
      <c r="AV1955" s="25"/>
      <c r="AW1955" s="25"/>
      <c r="AX1955" s="25"/>
      <c r="AY1955" s="25"/>
      <c r="AZ1955" s="25"/>
      <c r="BA1955" s="25"/>
      <c r="BB1955" s="25"/>
      <c r="BC1955" s="25"/>
      <c r="BD1955" s="25"/>
      <c r="BE1955" s="25"/>
      <c r="BF1955" s="25"/>
      <c r="BG1955" s="25"/>
      <c r="BH1955" s="25"/>
      <c r="BI1955" s="25"/>
      <c r="BJ1955" s="25"/>
      <c r="BK1955" s="25"/>
      <c r="BL1955" s="25"/>
      <c r="BM1955" s="25"/>
      <c r="BN1955" s="25"/>
      <c r="BO1955" s="25"/>
      <c r="BP1955" s="25"/>
      <c r="BQ1955" s="23"/>
      <c r="BR1955" s="7">
        <v>11</v>
      </c>
      <c r="BS1955" s="1">
        <f t="shared" ca="1" si="10087"/>
        <v>0.9999717878718648</v>
      </c>
      <c r="BT1955" s="1">
        <f t="shared" ca="1" si="10088"/>
        <v>0.99999995940939657</v>
      </c>
      <c r="BU1955" s="1">
        <f t="shared" ca="1" si="10089"/>
        <v>0.98933163032198823</v>
      </c>
      <c r="BV1955" s="1">
        <f t="shared" ca="1" si="10090"/>
        <v>0.99999923541762159</v>
      </c>
      <c r="BW1955" s="1">
        <f t="shared" ca="1" si="10091"/>
        <v>0.99999999712373855</v>
      </c>
      <c r="BX1955" s="1">
        <f t="shared" ca="1" si="10092"/>
        <v>0.99999999816347684</v>
      </c>
      <c r="BY1955" s="1">
        <f t="shared" ca="1" si="10093"/>
        <v>0.9997267525762904</v>
      </c>
      <c r="BZ1955" s="1">
        <f t="shared" ca="1" si="10094"/>
        <v>0.34426602009066254</v>
      </c>
      <c r="CA1955" s="1">
        <f t="shared" ca="1" si="10095"/>
        <v>0.11765295608760291</v>
      </c>
      <c r="CB1955" s="1">
        <f t="shared" ca="1" si="10096"/>
        <v>0.23714300153605961</v>
      </c>
      <c r="CC1955" s="1">
        <f t="shared" ca="1" si="10097"/>
        <v>0.23714300153605961</v>
      </c>
      <c r="CD1955" s="25"/>
      <c r="CE1955" s="7">
        <v>11</v>
      </c>
      <c r="CF1955" s="1">
        <f t="shared" ca="1" si="10098"/>
        <v>0.97494811063665254</v>
      </c>
      <c r="CG1955" s="1">
        <f t="shared" ca="1" si="10099"/>
        <v>0.98081859676821304</v>
      </c>
      <c r="CH1955" s="1">
        <f t="shared" ca="1" si="10100"/>
        <v>0.99704221752175648</v>
      </c>
      <c r="CI1955" s="1">
        <f t="shared" ca="1" si="10101"/>
        <v>0.99997402253762824</v>
      </c>
      <c r="CJ1955" s="1">
        <f t="shared" ca="1" si="10102"/>
        <v>0.99999207080842267</v>
      </c>
      <c r="CK1955" s="1">
        <f t="shared" ca="1" si="10103"/>
        <v>0.9999998070441557</v>
      </c>
      <c r="CL1955" s="1">
        <f t="shared" ca="1" si="10104"/>
        <v>0.99998253120555769</v>
      </c>
      <c r="CM1955" s="1">
        <f t="shared" ca="1" si="10105"/>
        <v>0.99937600801241799</v>
      </c>
      <c r="CN1955" s="1">
        <f t="shared" ca="1" si="10106"/>
        <v>0.97912168229436813</v>
      </c>
      <c r="CO1955" s="1">
        <f t="shared" ca="1" si="10107"/>
        <v>0.42673007297672289</v>
      </c>
      <c r="CP1955" s="1">
        <f t="shared" ca="1" si="10108"/>
        <v>0.42673007297672289</v>
      </c>
      <c r="CQ1955" s="14"/>
      <c r="CR1955" s="14"/>
      <c r="CS1955" s="14"/>
      <c r="CT1955" s="14"/>
      <c r="CU1955" s="14"/>
      <c r="CV1955" s="14"/>
      <c r="CW1955" s="14"/>
      <c r="CX1955" s="14"/>
      <c r="CY1955" s="14"/>
      <c r="CZ1955" s="14"/>
      <c r="DA1955" s="14"/>
      <c r="DB1955" s="14"/>
      <c r="DC1955" s="14"/>
      <c r="DD1955" s="14"/>
      <c r="DE1955" s="23"/>
      <c r="DF1955" s="14"/>
      <c r="DG1955" s="14"/>
      <c r="DH1955" s="14"/>
      <c r="DI1955" s="14"/>
      <c r="DJ1955" s="14"/>
      <c r="DK1955" s="14"/>
      <c r="DL1955" s="14"/>
      <c r="DM1955" s="14"/>
      <c r="DN1955" s="14"/>
      <c r="DO1955" s="14"/>
      <c r="DP1955" s="14"/>
      <c r="DQ1955" s="14"/>
      <c r="DR1955" s="14"/>
      <c r="DS1955" s="14"/>
      <c r="DT1955" s="14"/>
      <c r="DU1955" s="14"/>
      <c r="DV1955" s="14"/>
      <c r="DW1955" s="14"/>
      <c r="DX1955" s="14"/>
      <c r="DY1955" s="14"/>
      <c r="DZ1955" s="14"/>
      <c r="EA1955" s="14"/>
      <c r="EB1955" s="14"/>
      <c r="EC1955" s="14"/>
      <c r="ED1955" s="14"/>
      <c r="EE1955" s="14"/>
      <c r="EF1955" s="19"/>
      <c r="EG1955" s="23"/>
      <c r="EH1955" s="50"/>
      <c r="EI1955" s="7">
        <v>1</v>
      </c>
      <c r="EJ1955" s="1">
        <f t="shared" ref="EJ1955:EJ1958" ca="1" si="10125">1/(1+EXP(-SUMPRODUCT($EI$32:$EK$34,DQ1945:DS1947)+$EL$32))</f>
        <v>0.83041608692507296</v>
      </c>
      <c r="EK1955" s="1">
        <f t="shared" ref="EK1955:EK1958" ca="1" si="10126">1/(1+EXP(-SUMPRODUCT($EI$32:$EK$34,DR1945:DT1947)+$EL$32))</f>
        <v>6.3886457643906283E-2</v>
      </c>
      <c r="EL1955" s="1">
        <f t="shared" ref="EL1955:EL1958" ca="1" si="10127">1/(1+EXP(-SUMPRODUCT($EI$32:$EK$34,DS1945:DU1947)+$EL$32))</f>
        <v>5.469535731373773E-2</v>
      </c>
      <c r="EM1955" s="1">
        <f t="shared" ref="EM1955:EM1958" ca="1" si="10128">1/(1+EXP(-SUMPRODUCT($EI$32:$EK$34,DT1945:DV1947)+$EL$32))</f>
        <v>4.9116721765601411E-2</v>
      </c>
      <c r="EN1955" s="14"/>
      <c r="EO1955" s="14"/>
      <c r="EP1955" s="14"/>
      <c r="EQ1955" s="14"/>
      <c r="ER1955" s="14"/>
      <c r="ES1955" s="14"/>
      <c r="ET1955" s="23"/>
      <c r="EU1955" s="14"/>
      <c r="EV1955" s="14"/>
      <c r="EW1955" s="14"/>
      <c r="EX1955" s="14"/>
      <c r="EY1955" s="14"/>
      <c r="EZ1955" s="14"/>
      <c r="FA1955" s="14"/>
      <c r="FB1955" s="14"/>
      <c r="FC1955" s="19"/>
    </row>
    <row r="1956" spans="1:159" x14ac:dyDescent="0.2">
      <c r="A1956" s="55"/>
      <c r="B1956" s="18">
        <v>26</v>
      </c>
      <c r="C1956" s="1">
        <f>学習データ!C1922*$B$37</f>
        <v>0</v>
      </c>
      <c r="D1956" s="1">
        <f>学習データ!D1922*$B$37</f>
        <v>0</v>
      </c>
      <c r="E1956" s="1">
        <f>学習データ!E1922*$B$37</f>
        <v>0</v>
      </c>
      <c r="F1956" s="1">
        <f>学習データ!F1922*$B$37</f>
        <v>0</v>
      </c>
      <c r="G1956" s="1">
        <f>学習データ!G1922*$B$37</f>
        <v>0</v>
      </c>
      <c r="H1956" s="1">
        <f>学習データ!H1922*$B$37</f>
        <v>0</v>
      </c>
      <c r="I1956" s="1">
        <f>学習データ!I1922*$B$37</f>
        <v>0</v>
      </c>
      <c r="J1956" s="1">
        <f>学習データ!J1922*$B$37</f>
        <v>0</v>
      </c>
      <c r="K1956" s="1">
        <f>学習データ!K1922*$B$37</f>
        <v>0</v>
      </c>
      <c r="L1956" s="1">
        <f>学習データ!L1922*$B$37</f>
        <v>0</v>
      </c>
      <c r="M1956" s="1">
        <f>学習データ!M1922*$B$37</f>
        <v>0</v>
      </c>
      <c r="N1956" s="1">
        <f>学習データ!N1922*$B$37</f>
        <v>0</v>
      </c>
      <c r="O1956" s="1">
        <f>学習データ!O1922*$B$37</f>
        <v>0</v>
      </c>
      <c r="P1956" s="1">
        <f>学習データ!P1922*$B$37</f>
        <v>0</v>
      </c>
      <c r="Q1956" s="1">
        <f>学習データ!Q1922*$B$37</f>
        <v>0</v>
      </c>
      <c r="R1956" s="1">
        <f>学習データ!R1922*$B$37</f>
        <v>0</v>
      </c>
      <c r="S1956" s="1">
        <f>学習データ!S1922*$B$37</f>
        <v>0</v>
      </c>
      <c r="T1956" s="1">
        <f>学習データ!T1922*$B$37</f>
        <v>0</v>
      </c>
      <c r="U1956" s="1">
        <f>学習データ!U1922*$B$37</f>
        <v>0</v>
      </c>
      <c r="V1956" s="1">
        <f>学習データ!V1922*$B$37</f>
        <v>0</v>
      </c>
      <c r="W1956" s="1">
        <f>学習データ!W1922*$B$37</f>
        <v>0</v>
      </c>
      <c r="X1956" s="1">
        <f>学習データ!X1922*$B$37</f>
        <v>0</v>
      </c>
      <c r="Y1956" s="1">
        <f>学習データ!Y1922*$B$37</f>
        <v>0</v>
      </c>
      <c r="Z1956" s="1">
        <f>学習データ!Z1922*$B$37</f>
        <v>0</v>
      </c>
      <c r="AA1956" s="1">
        <f>学習データ!AA1922*$B$37</f>
        <v>0</v>
      </c>
      <c r="AB1956" s="1">
        <f>学習データ!AB1922*$B$37</f>
        <v>0</v>
      </c>
      <c r="AC1956" s="1">
        <f>学習データ!AC1922*$B$37</f>
        <v>0</v>
      </c>
      <c r="AD1956" s="1">
        <f>学習データ!AD1922*$B$37</f>
        <v>0</v>
      </c>
      <c r="AE1956" s="14"/>
      <c r="AF1956" s="7">
        <v>8</v>
      </c>
      <c r="AG1956" s="1">
        <f>IF(学習データ!AG1897=8,1,0)</f>
        <v>0</v>
      </c>
      <c r="AH1956" s="29"/>
      <c r="AI1956" s="25"/>
      <c r="AJ1956" s="25"/>
      <c r="AK1956" s="25"/>
      <c r="AL1956" s="25"/>
      <c r="AM1956" s="25"/>
      <c r="AN1956" s="25"/>
      <c r="AO1956" s="25"/>
      <c r="AP1956" s="25"/>
      <c r="AQ1956" s="25"/>
      <c r="AR1956" s="25"/>
      <c r="AS1956" s="25"/>
      <c r="AT1956" s="25"/>
      <c r="AU1956" s="25"/>
      <c r="AV1956" s="25"/>
      <c r="AW1956" s="25"/>
      <c r="AX1956" s="25"/>
      <c r="AY1956" s="25"/>
      <c r="AZ1956" s="25"/>
      <c r="BA1956" s="25"/>
      <c r="BB1956" s="25"/>
      <c r="BC1956" s="25"/>
      <c r="BD1956" s="25"/>
      <c r="BE1956" s="25"/>
      <c r="BF1956" s="25"/>
      <c r="BG1956" s="25"/>
      <c r="BH1956" s="25"/>
      <c r="BI1956" s="25"/>
      <c r="BJ1956" s="25"/>
      <c r="BK1956" s="25"/>
      <c r="BL1956" s="25"/>
      <c r="BM1956" s="25"/>
      <c r="BN1956" s="25"/>
      <c r="BO1956" s="25"/>
      <c r="BP1956" s="25"/>
      <c r="BQ1956" s="23"/>
      <c r="BR1956" s="14"/>
      <c r="BS1956" s="14"/>
      <c r="BT1956" s="14"/>
      <c r="BU1956" s="14"/>
      <c r="BV1956" s="14"/>
      <c r="BW1956" s="14"/>
      <c r="BX1956" s="14"/>
      <c r="BY1956" s="14"/>
      <c r="BZ1956" s="14"/>
      <c r="CA1956" s="14"/>
      <c r="CB1956" s="14"/>
      <c r="CC1956" s="14"/>
      <c r="CD1956" s="14"/>
      <c r="CE1956" s="14"/>
      <c r="CF1956" s="14"/>
      <c r="CG1956" s="14"/>
      <c r="CH1956" s="14"/>
      <c r="CI1956" s="14"/>
      <c r="CJ1956" s="14"/>
      <c r="CK1956" s="14"/>
      <c r="CL1956" s="14"/>
      <c r="CM1956" s="14"/>
      <c r="CN1956" s="14"/>
      <c r="CO1956" s="14"/>
      <c r="CP1956" s="14"/>
      <c r="CQ1956" s="14"/>
      <c r="CR1956" s="14"/>
      <c r="CS1956" s="14"/>
      <c r="CT1956" s="14"/>
      <c r="CU1956" s="14"/>
      <c r="CV1956" s="14"/>
      <c r="CW1956" s="14"/>
      <c r="CX1956" s="14"/>
      <c r="CY1956" s="14"/>
      <c r="CZ1956" s="14"/>
      <c r="DA1956" s="14"/>
      <c r="DB1956" s="14"/>
      <c r="DC1956" s="14"/>
      <c r="DD1956" s="14"/>
      <c r="DE1956" s="23"/>
      <c r="DF1956" s="14"/>
      <c r="DG1956" s="14"/>
      <c r="DH1956" s="14"/>
      <c r="DI1956" s="14"/>
      <c r="DJ1956" s="14"/>
      <c r="DK1956" s="14"/>
      <c r="DL1956" s="14"/>
      <c r="DM1956" s="14"/>
      <c r="DN1956" s="14"/>
      <c r="DO1956" s="14"/>
      <c r="DP1956" s="14"/>
      <c r="DQ1956" s="14"/>
      <c r="DR1956" s="14"/>
      <c r="DS1956" s="14"/>
      <c r="DT1956" s="14"/>
      <c r="DU1956" s="14"/>
      <c r="DV1956" s="14"/>
      <c r="DW1956" s="14"/>
      <c r="DX1956" s="14"/>
      <c r="DY1956" s="14"/>
      <c r="DZ1956" s="14"/>
      <c r="EA1956" s="14"/>
      <c r="EB1956" s="14"/>
      <c r="EC1956" s="14"/>
      <c r="ED1956" s="14"/>
      <c r="EE1956" s="14"/>
      <c r="EF1956" s="19"/>
      <c r="EG1956" s="23"/>
      <c r="EH1956" s="50"/>
      <c r="EI1956" s="7">
        <v>2</v>
      </c>
      <c r="EJ1956" s="1">
        <f t="shared" ca="1" si="10125"/>
        <v>0.40271518355177105</v>
      </c>
      <c r="EK1956" s="1">
        <f t="shared" ca="1" si="10126"/>
        <v>5.3369145168135006E-2</v>
      </c>
      <c r="EL1956" s="1">
        <f t="shared" ca="1" si="10127"/>
        <v>5.1018520391701176E-2</v>
      </c>
      <c r="EM1956" s="1">
        <f t="shared" ca="1" si="10128"/>
        <v>9.4889903524890545E-3</v>
      </c>
      <c r="EN1956" s="14"/>
      <c r="EO1956" s="14"/>
      <c r="EP1956" s="14"/>
      <c r="EQ1956" s="14"/>
      <c r="ER1956" s="14"/>
      <c r="ES1956" s="14"/>
      <c r="ET1956" s="23"/>
      <c r="EU1956" s="14"/>
      <c r="EV1956" s="14"/>
      <c r="EW1956" s="14"/>
      <c r="EX1956" s="14"/>
      <c r="EY1956" s="14"/>
      <c r="EZ1956" s="14"/>
      <c r="FA1956" s="14"/>
      <c r="FB1956" s="14"/>
      <c r="FC1956" s="19"/>
    </row>
    <row r="1957" spans="1:159" x14ac:dyDescent="0.2">
      <c r="A1957" s="55"/>
      <c r="B1957" s="18">
        <v>27</v>
      </c>
      <c r="C1957" s="1">
        <f>学習データ!C1923*$B$37</f>
        <v>0</v>
      </c>
      <c r="D1957" s="1">
        <f>学習データ!D1923*$B$37</f>
        <v>0</v>
      </c>
      <c r="E1957" s="1">
        <f>学習データ!E1923*$B$37</f>
        <v>0</v>
      </c>
      <c r="F1957" s="1">
        <f>学習データ!F1923*$B$37</f>
        <v>0</v>
      </c>
      <c r="G1957" s="1">
        <f>学習データ!G1923*$B$37</f>
        <v>0</v>
      </c>
      <c r="H1957" s="1">
        <f>学習データ!H1923*$B$37</f>
        <v>0</v>
      </c>
      <c r="I1957" s="1">
        <f>学習データ!I1923*$B$37</f>
        <v>0</v>
      </c>
      <c r="J1957" s="1">
        <f>学習データ!J1923*$B$37</f>
        <v>0</v>
      </c>
      <c r="K1957" s="1">
        <f>学習データ!K1923*$B$37</f>
        <v>0</v>
      </c>
      <c r="L1957" s="1">
        <f>学習データ!L1923*$B$37</f>
        <v>0</v>
      </c>
      <c r="M1957" s="1">
        <f>学習データ!M1923*$B$37</f>
        <v>0</v>
      </c>
      <c r="N1957" s="1">
        <f>学習データ!N1923*$B$37</f>
        <v>0</v>
      </c>
      <c r="O1957" s="1">
        <f>学習データ!O1923*$B$37</f>
        <v>0</v>
      </c>
      <c r="P1957" s="1">
        <f>学習データ!P1923*$B$37</f>
        <v>0</v>
      </c>
      <c r="Q1957" s="1">
        <f>学習データ!Q1923*$B$37</f>
        <v>0</v>
      </c>
      <c r="R1957" s="1">
        <f>学習データ!R1923*$B$37</f>
        <v>0</v>
      </c>
      <c r="S1957" s="1">
        <f>学習データ!S1923*$B$37</f>
        <v>0</v>
      </c>
      <c r="T1957" s="1">
        <f>学習データ!T1923*$B$37</f>
        <v>0</v>
      </c>
      <c r="U1957" s="1">
        <f>学習データ!U1923*$B$37</f>
        <v>0</v>
      </c>
      <c r="V1957" s="1">
        <f>学習データ!V1923*$B$37</f>
        <v>0</v>
      </c>
      <c r="W1957" s="1">
        <f>学習データ!W1923*$B$37</f>
        <v>0</v>
      </c>
      <c r="X1957" s="1">
        <f>学習データ!X1923*$B$37</f>
        <v>0</v>
      </c>
      <c r="Y1957" s="1">
        <f>学習データ!Y1923*$B$37</f>
        <v>0</v>
      </c>
      <c r="Z1957" s="1">
        <f>学習データ!Z1923*$B$37</f>
        <v>0</v>
      </c>
      <c r="AA1957" s="1">
        <f>学習データ!AA1923*$B$37</f>
        <v>0</v>
      </c>
      <c r="AB1957" s="1">
        <f>学習データ!AB1923*$B$37</f>
        <v>0</v>
      </c>
      <c r="AC1957" s="1">
        <f>学習データ!AC1923*$B$37</f>
        <v>0</v>
      </c>
      <c r="AD1957" s="1">
        <f>学習データ!AD1923*$B$37</f>
        <v>0</v>
      </c>
      <c r="AE1957" s="14"/>
      <c r="AF1957" s="7">
        <v>9</v>
      </c>
      <c r="AG1957" s="1">
        <f>IF(学習データ!AG1897=9,1,0)</f>
        <v>0</v>
      </c>
      <c r="AH1957" s="29"/>
      <c r="AI1957" s="25"/>
      <c r="AJ1957" s="25"/>
      <c r="AK1957" s="25"/>
      <c r="AL1957" s="25"/>
      <c r="AM1957" s="25"/>
      <c r="AN1957" s="25"/>
      <c r="AO1957" s="25"/>
      <c r="AP1957" s="25"/>
      <c r="AQ1957" s="25"/>
      <c r="AR1957" s="25"/>
      <c r="AS1957" s="25"/>
      <c r="AT1957" s="25"/>
      <c r="AU1957" s="25"/>
      <c r="AV1957" s="25"/>
      <c r="AW1957" s="25"/>
      <c r="AX1957" s="25"/>
      <c r="AY1957" s="25"/>
      <c r="AZ1957" s="25"/>
      <c r="BA1957" s="25"/>
      <c r="BB1957" s="25"/>
      <c r="BC1957" s="25"/>
      <c r="BD1957" s="25"/>
      <c r="BE1957" s="25"/>
      <c r="BF1957" s="25"/>
      <c r="BG1957" s="25"/>
      <c r="BH1957" s="25"/>
      <c r="BI1957" s="25"/>
      <c r="BJ1957" s="25"/>
      <c r="BK1957" s="25"/>
      <c r="BL1957" s="25"/>
      <c r="BM1957" s="25"/>
      <c r="BN1957" s="25"/>
      <c r="BO1957" s="25"/>
      <c r="BP1957" s="25"/>
      <c r="BQ1957" s="23"/>
      <c r="BR1957" s="14"/>
      <c r="BS1957" s="14"/>
      <c r="BT1957" s="14"/>
      <c r="BU1957" s="14"/>
      <c r="BV1957" s="14"/>
      <c r="BW1957" s="14"/>
      <c r="BX1957" s="14"/>
      <c r="BY1957" s="14"/>
      <c r="BZ1957" s="14"/>
      <c r="CA1957" s="14"/>
      <c r="CB1957" s="14"/>
      <c r="CC1957" s="14"/>
      <c r="CD1957" s="14"/>
      <c r="CE1957" s="14"/>
      <c r="CF1957" s="14"/>
      <c r="CG1957" s="14"/>
      <c r="CH1957" s="14"/>
      <c r="CI1957" s="14"/>
      <c r="CJ1957" s="14"/>
      <c r="CK1957" s="14"/>
      <c r="CL1957" s="14"/>
      <c r="CM1957" s="14"/>
      <c r="CN1957" s="14"/>
      <c r="CO1957" s="14"/>
      <c r="CP1957" s="14"/>
      <c r="CQ1957" s="14"/>
      <c r="CR1957" s="14"/>
      <c r="CS1957" s="14"/>
      <c r="CT1957" s="14"/>
      <c r="CU1957" s="14"/>
      <c r="CV1957" s="14"/>
      <c r="CW1957" s="14"/>
      <c r="CX1957" s="14"/>
      <c r="CY1957" s="14"/>
      <c r="CZ1957" s="14"/>
      <c r="DA1957" s="14"/>
      <c r="DB1957" s="14"/>
      <c r="DC1957" s="14"/>
      <c r="DD1957" s="14"/>
      <c r="DE1957" s="23"/>
      <c r="DF1957" s="26"/>
      <c r="DG1957" s="25"/>
      <c r="DH1957" s="25"/>
      <c r="DI1957" s="25"/>
      <c r="DJ1957" s="25"/>
      <c r="DK1957" s="25"/>
      <c r="DL1957" s="25"/>
      <c r="DM1957" s="14"/>
      <c r="DN1957" s="14"/>
      <c r="DO1957" s="14"/>
      <c r="DP1957" s="14"/>
      <c r="DQ1957" s="14"/>
      <c r="DR1957" s="14"/>
      <c r="DS1957" s="14"/>
      <c r="DT1957" s="14"/>
      <c r="DU1957" s="14"/>
      <c r="DV1957" s="14"/>
      <c r="DW1957" s="14"/>
      <c r="DX1957" s="14"/>
      <c r="DY1957" s="14"/>
      <c r="DZ1957" s="14"/>
      <c r="EA1957" s="14"/>
      <c r="EB1957" s="14"/>
      <c r="EC1957" s="14"/>
      <c r="ED1957" s="14"/>
      <c r="EE1957" s="14"/>
      <c r="EF1957" s="19"/>
      <c r="EG1957" s="23"/>
      <c r="EH1957" s="50"/>
      <c r="EI1957" s="7">
        <v>3</v>
      </c>
      <c r="EJ1957" s="1">
        <f t="shared" ca="1" si="10125"/>
        <v>0.11385897001610894</v>
      </c>
      <c r="EK1957" s="1">
        <f t="shared" ca="1" si="10126"/>
        <v>5.3006566278634801E-2</v>
      </c>
      <c r="EL1957" s="1">
        <f t="shared" ca="1" si="10127"/>
        <v>2.8936856863685485E-2</v>
      </c>
      <c r="EM1957" s="1">
        <f t="shared" ca="1" si="10128"/>
        <v>9.5738884811410758E-3</v>
      </c>
      <c r="EN1957" s="14"/>
      <c r="EO1957" s="14"/>
      <c r="EP1957" s="14"/>
      <c r="EQ1957" s="14"/>
      <c r="ER1957" s="14"/>
      <c r="ES1957" s="14"/>
      <c r="ET1957" s="23"/>
      <c r="EU1957" s="14"/>
      <c r="EV1957" s="14"/>
      <c r="EW1957" s="14"/>
      <c r="EX1957" s="14"/>
      <c r="EY1957" s="14"/>
      <c r="EZ1957" s="14"/>
      <c r="FA1957" s="14"/>
      <c r="FB1957" s="14"/>
      <c r="FC1957" s="19"/>
    </row>
    <row r="1958" spans="1:159" ht="13.8" thickBot="1" x14ac:dyDescent="0.25">
      <c r="A1958" s="56"/>
      <c r="B1958" s="20">
        <v>28</v>
      </c>
      <c r="C1958" s="6">
        <f>学習データ!C1924*$B$37</f>
        <v>0</v>
      </c>
      <c r="D1958" s="6">
        <f>学習データ!D1924*$B$37</f>
        <v>0</v>
      </c>
      <c r="E1958" s="6">
        <f>学習データ!E1924*$B$37</f>
        <v>0</v>
      </c>
      <c r="F1958" s="6">
        <f>学習データ!F1924*$B$37</f>
        <v>0</v>
      </c>
      <c r="G1958" s="6">
        <f>学習データ!G1924*$B$37</f>
        <v>0</v>
      </c>
      <c r="H1958" s="6">
        <f>学習データ!H1924*$B$37</f>
        <v>0</v>
      </c>
      <c r="I1958" s="6">
        <f>学習データ!I1924*$B$37</f>
        <v>0</v>
      </c>
      <c r="J1958" s="6">
        <f>学習データ!J1924*$B$37</f>
        <v>0</v>
      </c>
      <c r="K1958" s="6">
        <f>学習データ!K1924*$B$37</f>
        <v>0</v>
      </c>
      <c r="L1958" s="6">
        <f>学習データ!L1924*$B$37</f>
        <v>0</v>
      </c>
      <c r="M1958" s="6">
        <f>学習データ!M1924*$B$37</f>
        <v>0</v>
      </c>
      <c r="N1958" s="6">
        <f>学習データ!N1924*$B$37</f>
        <v>0</v>
      </c>
      <c r="O1958" s="6">
        <f>学習データ!O1924*$B$37</f>
        <v>0</v>
      </c>
      <c r="P1958" s="6">
        <f>学習データ!P1924*$B$37</f>
        <v>0</v>
      </c>
      <c r="Q1958" s="6">
        <f>学習データ!Q1924*$B$37</f>
        <v>0</v>
      </c>
      <c r="R1958" s="6">
        <f>学習データ!R1924*$B$37</f>
        <v>0</v>
      </c>
      <c r="S1958" s="6">
        <f>学習データ!S1924*$B$37</f>
        <v>0</v>
      </c>
      <c r="T1958" s="6">
        <f>学習データ!T1924*$B$37</f>
        <v>0</v>
      </c>
      <c r="U1958" s="6">
        <f>学習データ!U1924*$B$37</f>
        <v>0</v>
      </c>
      <c r="V1958" s="6">
        <f>学習データ!V1924*$B$37</f>
        <v>0</v>
      </c>
      <c r="W1958" s="6">
        <f>学習データ!W1924*$B$37</f>
        <v>0</v>
      </c>
      <c r="X1958" s="6">
        <f>学習データ!X1924*$B$37</f>
        <v>0</v>
      </c>
      <c r="Y1958" s="6">
        <f>学習データ!Y1924*$B$37</f>
        <v>0</v>
      </c>
      <c r="Z1958" s="6">
        <f>学習データ!Z1924*$B$37</f>
        <v>0</v>
      </c>
      <c r="AA1958" s="6">
        <f>学習データ!AA1924*$B$37</f>
        <v>0</v>
      </c>
      <c r="AB1958" s="6">
        <f>学習データ!AB1924*$B$37</f>
        <v>0</v>
      </c>
      <c r="AC1958" s="6">
        <f>学習データ!AC1924*$B$37</f>
        <v>0</v>
      </c>
      <c r="AD1958" s="6">
        <f>学習データ!AD1924*$B$37</f>
        <v>0</v>
      </c>
      <c r="AE1958" s="21"/>
      <c r="AF1958" s="21"/>
      <c r="AG1958" s="21"/>
      <c r="AH1958" s="30"/>
      <c r="AI1958" s="31"/>
      <c r="AJ1958" s="31"/>
      <c r="AK1958" s="31"/>
      <c r="AL1958" s="31"/>
      <c r="AM1958" s="31"/>
      <c r="AN1958" s="31"/>
      <c r="AO1958" s="31"/>
      <c r="AP1958" s="31"/>
      <c r="AQ1958" s="31"/>
      <c r="AR1958" s="31"/>
      <c r="AS1958" s="31"/>
      <c r="AT1958" s="31"/>
      <c r="AU1958" s="31"/>
      <c r="AV1958" s="31"/>
      <c r="AW1958" s="31"/>
      <c r="AX1958" s="31"/>
      <c r="AY1958" s="31"/>
      <c r="AZ1958" s="31"/>
      <c r="BA1958" s="31"/>
      <c r="BB1958" s="31"/>
      <c r="BC1958" s="31"/>
      <c r="BD1958" s="31"/>
      <c r="BE1958" s="31"/>
      <c r="BF1958" s="31"/>
      <c r="BG1958" s="31"/>
      <c r="BH1958" s="31"/>
      <c r="BI1958" s="31"/>
      <c r="BJ1958" s="31"/>
      <c r="BK1958" s="31"/>
      <c r="BL1958" s="31"/>
      <c r="BM1958" s="31"/>
      <c r="BN1958" s="31"/>
      <c r="BO1958" s="31"/>
      <c r="BP1958" s="31"/>
      <c r="BQ1958" s="24"/>
      <c r="BR1958" s="21"/>
      <c r="BS1958" s="21"/>
      <c r="BT1958" s="21"/>
      <c r="BU1958" s="21"/>
      <c r="BV1958" s="21"/>
      <c r="BW1958" s="21"/>
      <c r="BX1958" s="21"/>
      <c r="BY1958" s="21"/>
      <c r="BZ1958" s="21"/>
      <c r="CA1958" s="21"/>
      <c r="CB1958" s="21"/>
      <c r="CC1958" s="21"/>
      <c r="CD1958" s="21"/>
      <c r="CE1958" s="21"/>
      <c r="CF1958" s="21"/>
      <c r="CG1958" s="21"/>
      <c r="CH1958" s="21"/>
      <c r="CI1958" s="21"/>
      <c r="CJ1958" s="21"/>
      <c r="CK1958" s="21"/>
      <c r="CL1958" s="21"/>
      <c r="CM1958" s="21"/>
      <c r="CN1958" s="21"/>
      <c r="CO1958" s="21"/>
      <c r="CP1958" s="21"/>
      <c r="CQ1958" s="21"/>
      <c r="CR1958" s="21"/>
      <c r="CS1958" s="21"/>
      <c r="CT1958" s="21"/>
      <c r="CU1958" s="21"/>
      <c r="CV1958" s="21"/>
      <c r="CW1958" s="21"/>
      <c r="CX1958" s="21"/>
      <c r="CY1958" s="21"/>
      <c r="CZ1958" s="21"/>
      <c r="DA1958" s="21"/>
      <c r="DB1958" s="21"/>
      <c r="DC1958" s="21"/>
      <c r="DD1958" s="21"/>
      <c r="DE1958" s="24"/>
      <c r="DF1958" s="21"/>
      <c r="DG1958" s="21"/>
      <c r="DH1958" s="21"/>
      <c r="DI1958" s="21"/>
      <c r="DJ1958" s="21"/>
      <c r="DK1958" s="21"/>
      <c r="DL1958" s="21"/>
      <c r="DM1958" s="21"/>
      <c r="DN1958" s="21"/>
      <c r="DO1958" s="21"/>
      <c r="DP1958" s="21"/>
      <c r="DQ1958" s="21"/>
      <c r="DR1958" s="21"/>
      <c r="DS1958" s="21"/>
      <c r="DT1958" s="21"/>
      <c r="DU1958" s="21"/>
      <c r="DV1958" s="21"/>
      <c r="DW1958" s="21"/>
      <c r="DX1958" s="21"/>
      <c r="DY1958" s="21"/>
      <c r="DZ1958" s="21"/>
      <c r="EA1958" s="21"/>
      <c r="EB1958" s="21"/>
      <c r="EC1958" s="21"/>
      <c r="ED1958" s="21"/>
      <c r="EE1958" s="21"/>
      <c r="EF1958" s="22"/>
      <c r="EG1958" s="24"/>
      <c r="EH1958" s="50"/>
      <c r="EI1958" s="7">
        <v>4</v>
      </c>
      <c r="EJ1958" s="1">
        <f t="shared" ca="1" si="10125"/>
        <v>6.1966495699352905E-2</v>
      </c>
      <c r="EK1958" s="1">
        <f t="shared" ca="1" si="10126"/>
        <v>5.2951935878385654E-2</v>
      </c>
      <c r="EL1958" s="1">
        <f t="shared" ca="1" si="10127"/>
        <v>5.2594628624117234E-2</v>
      </c>
      <c r="EM1958" s="1">
        <f t="shared" ca="1" si="10128"/>
        <v>2.5048305931634093E-2</v>
      </c>
      <c r="EN1958" s="21"/>
      <c r="EO1958" s="21"/>
      <c r="EP1958" s="21"/>
      <c r="EQ1958" s="21"/>
      <c r="ER1958" s="21"/>
      <c r="ES1958" s="21"/>
      <c r="ET1958" s="24"/>
      <c r="EU1958" s="21"/>
      <c r="EV1958" s="21"/>
      <c r="EW1958" s="21"/>
      <c r="EX1958" s="21"/>
      <c r="EY1958" s="21"/>
      <c r="EZ1958" s="21"/>
      <c r="FA1958" s="21"/>
      <c r="FB1958" s="21"/>
      <c r="FC1958" s="22"/>
    </row>
    <row r="1959" spans="1:159" x14ac:dyDescent="0.2">
      <c r="A1959" s="54">
        <v>65</v>
      </c>
      <c r="B1959" s="15" t="s">
        <v>12</v>
      </c>
      <c r="C1959" s="16"/>
      <c r="D1959" s="16"/>
      <c r="E1959" s="16"/>
      <c r="F1959" s="16"/>
      <c r="G1959" s="16"/>
      <c r="H1959" s="16"/>
      <c r="I1959" s="16"/>
      <c r="J1959" s="16"/>
      <c r="K1959" s="16"/>
      <c r="L1959" s="16"/>
      <c r="M1959" s="16"/>
      <c r="N1959" s="16"/>
      <c r="O1959" s="16"/>
      <c r="P1959" s="16"/>
      <c r="Q1959" s="16"/>
      <c r="R1959" s="16"/>
      <c r="S1959" s="16"/>
      <c r="T1959" s="16"/>
      <c r="U1959" s="16"/>
      <c r="V1959" s="16"/>
      <c r="W1959" s="16"/>
      <c r="X1959" s="16"/>
      <c r="Y1959" s="16"/>
      <c r="Z1959" s="16"/>
      <c r="AA1959" s="16"/>
      <c r="AB1959" s="16"/>
      <c r="AC1959" s="16"/>
      <c r="AD1959" s="16"/>
      <c r="AE1959" s="16"/>
      <c r="AF1959" s="16"/>
      <c r="AG1959" s="16"/>
      <c r="AH1959" s="28"/>
      <c r="AI1959" s="32"/>
      <c r="AJ1959" s="32"/>
      <c r="AK1959" s="32"/>
      <c r="AL1959" s="32"/>
      <c r="AM1959" s="32"/>
      <c r="AN1959" s="32"/>
      <c r="AO1959" s="32"/>
      <c r="AP1959" s="32"/>
      <c r="AQ1959" s="32"/>
      <c r="AR1959" s="32"/>
      <c r="AS1959" s="32"/>
      <c r="AT1959" s="32"/>
      <c r="AU1959" s="32"/>
      <c r="AV1959" s="32"/>
      <c r="AW1959" s="32"/>
      <c r="AX1959" s="32"/>
      <c r="AY1959" s="32"/>
      <c r="AZ1959" s="32"/>
      <c r="BA1959" s="32"/>
      <c r="BB1959" s="32"/>
      <c r="BC1959" s="32"/>
      <c r="BD1959" s="32"/>
      <c r="BE1959" s="32"/>
      <c r="BF1959" s="32"/>
      <c r="BG1959" s="32"/>
      <c r="BH1959" s="32"/>
      <c r="BI1959" s="32"/>
      <c r="BJ1959" s="32"/>
      <c r="BK1959" s="32"/>
      <c r="BL1959" s="32"/>
      <c r="BM1959" s="32"/>
      <c r="BN1959" s="32"/>
      <c r="BO1959" s="32"/>
      <c r="BP1959" s="32"/>
      <c r="BQ1959" s="15"/>
      <c r="BR1959" s="16" t="s">
        <v>9</v>
      </c>
      <c r="BS1959" s="16"/>
      <c r="BT1959" s="16"/>
      <c r="BU1959" s="16"/>
      <c r="BV1959" s="16"/>
      <c r="BW1959" s="16"/>
      <c r="BX1959" s="16" t="s">
        <v>16</v>
      </c>
      <c r="BY1959" s="16"/>
      <c r="BZ1959" s="16"/>
      <c r="CA1959" s="16"/>
      <c r="CB1959" s="16"/>
      <c r="CC1959" s="16"/>
      <c r="CD1959" s="16"/>
      <c r="CE1959" s="16" t="s">
        <v>13</v>
      </c>
      <c r="CF1959" s="16"/>
      <c r="CG1959" s="16"/>
      <c r="CH1959" s="16"/>
      <c r="CI1959" s="16"/>
      <c r="CJ1959" s="16"/>
      <c r="CK1959" s="16" t="s">
        <v>16</v>
      </c>
      <c r="CL1959" s="16"/>
      <c r="CM1959" s="16"/>
      <c r="CN1959" s="16"/>
      <c r="CO1959" s="16"/>
      <c r="CP1959" s="16"/>
      <c r="CQ1959" s="32"/>
      <c r="CR1959" s="16" t="s">
        <v>14</v>
      </c>
      <c r="CS1959" s="16"/>
      <c r="CT1959" s="16"/>
      <c r="CU1959" s="16"/>
      <c r="CV1959" s="16"/>
      <c r="CW1959" s="16"/>
      <c r="CX1959" s="16" t="s">
        <v>16</v>
      </c>
      <c r="CY1959" s="16"/>
      <c r="CZ1959" s="16"/>
      <c r="DA1959" s="16"/>
      <c r="DB1959" s="16"/>
      <c r="DC1959" s="32"/>
      <c r="DD1959" s="32"/>
      <c r="DE1959" s="39"/>
      <c r="DF1959" s="32"/>
      <c r="DG1959" s="16" t="s">
        <v>29</v>
      </c>
      <c r="DH1959" s="16"/>
      <c r="DI1959" s="16"/>
      <c r="DJ1959" s="16"/>
      <c r="DK1959" s="16"/>
      <c r="DL1959" s="16"/>
      <c r="DM1959" s="16"/>
      <c r="DN1959" s="16"/>
      <c r="DO1959" s="32"/>
      <c r="DP1959" s="16" t="s">
        <v>29</v>
      </c>
      <c r="DQ1959" s="16"/>
      <c r="DR1959" s="16"/>
      <c r="DS1959" s="16"/>
      <c r="DT1959" s="16"/>
      <c r="DU1959" s="16"/>
      <c r="DV1959" s="32"/>
      <c r="DW1959" s="16"/>
      <c r="DX1959" s="32"/>
      <c r="DY1959" s="16"/>
      <c r="DZ1959" s="16" t="s">
        <v>29</v>
      </c>
      <c r="EA1959" s="16"/>
      <c r="EB1959" s="16"/>
      <c r="EC1959" s="16"/>
      <c r="ED1959" s="16"/>
      <c r="EE1959" s="16"/>
      <c r="EF1959" s="17"/>
      <c r="EG1959" s="15"/>
      <c r="EH1959" s="32" t="s">
        <v>15</v>
      </c>
      <c r="EI1959" s="32"/>
      <c r="EJ1959" s="32"/>
      <c r="EK1959" s="32"/>
      <c r="EL1959" s="32"/>
      <c r="EM1959" s="32"/>
      <c r="EN1959" s="16"/>
      <c r="EO1959" s="16"/>
      <c r="EP1959" s="16"/>
      <c r="EQ1959" s="16"/>
      <c r="ER1959" s="16"/>
      <c r="ES1959" s="16"/>
      <c r="ET1959" s="15"/>
      <c r="EU1959" s="16"/>
      <c r="EV1959" s="16"/>
      <c r="EW1959" s="16"/>
      <c r="EX1959" s="16"/>
      <c r="EY1959" s="16"/>
      <c r="EZ1959" s="16"/>
      <c r="FA1959" s="16"/>
      <c r="FB1959" s="16"/>
      <c r="FC1959" s="17"/>
    </row>
    <row r="1960" spans="1:159" x14ac:dyDescent="0.2">
      <c r="A1960" s="55"/>
      <c r="B1960" s="18">
        <v>0</v>
      </c>
      <c r="C1960" s="7">
        <v>1</v>
      </c>
      <c r="D1960" s="7">
        <v>2</v>
      </c>
      <c r="E1960" s="7">
        <v>3</v>
      </c>
      <c r="F1960" s="7">
        <v>4</v>
      </c>
      <c r="G1960" s="7">
        <v>5</v>
      </c>
      <c r="H1960" s="7">
        <v>6</v>
      </c>
      <c r="I1960" s="7">
        <v>7</v>
      </c>
      <c r="J1960" s="7">
        <v>8</v>
      </c>
      <c r="K1960" s="7">
        <v>9</v>
      </c>
      <c r="L1960" s="7">
        <v>10</v>
      </c>
      <c r="M1960" s="7">
        <v>11</v>
      </c>
      <c r="N1960" s="7">
        <v>12</v>
      </c>
      <c r="O1960" s="7">
        <v>13</v>
      </c>
      <c r="P1960" s="7">
        <v>14</v>
      </c>
      <c r="Q1960" s="7">
        <v>15</v>
      </c>
      <c r="R1960" s="7">
        <v>16</v>
      </c>
      <c r="S1960" s="7">
        <v>17</v>
      </c>
      <c r="T1960" s="7">
        <v>18</v>
      </c>
      <c r="U1960" s="7">
        <v>19</v>
      </c>
      <c r="V1960" s="7">
        <v>20</v>
      </c>
      <c r="W1960" s="7">
        <v>21</v>
      </c>
      <c r="X1960" s="7">
        <v>22</v>
      </c>
      <c r="Y1960" s="7">
        <v>23</v>
      </c>
      <c r="Z1960" s="7">
        <v>24</v>
      </c>
      <c r="AA1960" s="7">
        <v>25</v>
      </c>
      <c r="AB1960" s="7">
        <v>26</v>
      </c>
      <c r="AC1960" s="7">
        <v>27</v>
      </c>
      <c r="AD1960" s="7">
        <v>28</v>
      </c>
      <c r="AE1960" s="14"/>
      <c r="AF1960" s="14"/>
      <c r="AG1960" s="14"/>
      <c r="AH1960" s="29"/>
      <c r="AI1960" s="25"/>
      <c r="AJ1960" s="7">
        <v>0</v>
      </c>
      <c r="AK1960" s="7">
        <v>1</v>
      </c>
      <c r="AL1960" s="7">
        <v>2</v>
      </c>
      <c r="AM1960" s="7">
        <v>3</v>
      </c>
      <c r="AN1960" s="7">
        <v>4</v>
      </c>
      <c r="AO1960" s="7">
        <v>5</v>
      </c>
      <c r="AP1960" s="7">
        <v>6</v>
      </c>
      <c r="AQ1960" s="7">
        <v>7</v>
      </c>
      <c r="AR1960" s="7">
        <v>8</v>
      </c>
      <c r="AS1960" s="7">
        <v>9</v>
      </c>
      <c r="AT1960" s="7">
        <v>10</v>
      </c>
      <c r="AU1960" s="7">
        <v>11</v>
      </c>
      <c r="AV1960" s="7">
        <v>12</v>
      </c>
      <c r="AW1960" s="7">
        <v>13</v>
      </c>
      <c r="AX1960" s="7">
        <v>14</v>
      </c>
      <c r="AY1960" s="25"/>
      <c r="AZ1960" s="7">
        <v>0</v>
      </c>
      <c r="BA1960" s="7">
        <v>1</v>
      </c>
      <c r="BB1960" s="7">
        <v>2</v>
      </c>
      <c r="BC1960" s="7">
        <v>3</v>
      </c>
      <c r="BD1960" s="7">
        <v>4</v>
      </c>
      <c r="BE1960" s="7">
        <v>5</v>
      </c>
      <c r="BF1960" s="7">
        <v>6</v>
      </c>
      <c r="BG1960" s="7">
        <v>7</v>
      </c>
      <c r="BH1960" s="7">
        <v>8</v>
      </c>
      <c r="BI1960" s="7">
        <v>9</v>
      </c>
      <c r="BJ1960" s="7">
        <v>10</v>
      </c>
      <c r="BK1960" s="7">
        <v>11</v>
      </c>
      <c r="BL1960" s="7">
        <v>12</v>
      </c>
      <c r="BM1960" s="7">
        <v>13</v>
      </c>
      <c r="BN1960" s="7">
        <v>14</v>
      </c>
      <c r="BO1960" s="25"/>
      <c r="BP1960" s="25"/>
      <c r="BQ1960" s="23"/>
      <c r="BR1960" s="7">
        <v>0</v>
      </c>
      <c r="BS1960" s="7">
        <v>1</v>
      </c>
      <c r="BT1960" s="7">
        <v>2</v>
      </c>
      <c r="BU1960" s="7">
        <v>3</v>
      </c>
      <c r="BV1960" s="7">
        <v>4</v>
      </c>
      <c r="BW1960" s="7">
        <v>5</v>
      </c>
      <c r="BX1960" s="7">
        <v>6</v>
      </c>
      <c r="BY1960" s="7">
        <v>7</v>
      </c>
      <c r="BZ1960" s="7">
        <v>8</v>
      </c>
      <c r="CA1960" s="7">
        <v>9</v>
      </c>
      <c r="CB1960" s="7">
        <v>10</v>
      </c>
      <c r="CC1960" s="7">
        <v>11</v>
      </c>
      <c r="CD1960" s="25"/>
      <c r="CE1960" s="7">
        <v>0</v>
      </c>
      <c r="CF1960" s="7">
        <v>1</v>
      </c>
      <c r="CG1960" s="7">
        <v>2</v>
      </c>
      <c r="CH1960" s="7">
        <v>3</v>
      </c>
      <c r="CI1960" s="7">
        <v>4</v>
      </c>
      <c r="CJ1960" s="7">
        <v>5</v>
      </c>
      <c r="CK1960" s="7">
        <v>6</v>
      </c>
      <c r="CL1960" s="7">
        <v>7</v>
      </c>
      <c r="CM1960" s="7">
        <v>8</v>
      </c>
      <c r="CN1960" s="7">
        <v>9</v>
      </c>
      <c r="CO1960" s="7">
        <v>10</v>
      </c>
      <c r="CP1960" s="7">
        <v>11</v>
      </c>
      <c r="CQ1960" s="25"/>
      <c r="CR1960" s="7">
        <v>0</v>
      </c>
      <c r="CS1960" s="7">
        <v>1</v>
      </c>
      <c r="CT1960" s="7">
        <v>2</v>
      </c>
      <c r="CU1960" s="7">
        <v>3</v>
      </c>
      <c r="CV1960" s="7">
        <v>4</v>
      </c>
      <c r="CW1960" s="7">
        <v>5</v>
      </c>
      <c r="CX1960" s="7">
        <v>6</v>
      </c>
      <c r="CY1960" s="7">
        <v>7</v>
      </c>
      <c r="CZ1960" s="7">
        <v>8</v>
      </c>
      <c r="DA1960" s="7">
        <v>9</v>
      </c>
      <c r="DB1960" s="7">
        <v>10</v>
      </c>
      <c r="DC1960" s="7">
        <v>11</v>
      </c>
      <c r="DD1960" s="25"/>
      <c r="DE1960" s="40"/>
      <c r="DF1960" s="50">
        <v>1</v>
      </c>
      <c r="DG1960" s="7">
        <v>0</v>
      </c>
      <c r="DH1960" s="7">
        <v>1</v>
      </c>
      <c r="DI1960" s="7">
        <v>2</v>
      </c>
      <c r="DJ1960" s="7">
        <v>3</v>
      </c>
      <c r="DK1960" s="7">
        <v>4</v>
      </c>
      <c r="DL1960" s="7">
        <v>5</v>
      </c>
      <c r="DM1960" s="7">
        <v>6</v>
      </c>
      <c r="DN1960" s="25"/>
      <c r="DO1960" s="50">
        <v>2</v>
      </c>
      <c r="DP1960" s="7">
        <v>0</v>
      </c>
      <c r="DQ1960" s="7">
        <v>1</v>
      </c>
      <c r="DR1960" s="7">
        <v>2</v>
      </c>
      <c r="DS1960" s="7">
        <v>3</v>
      </c>
      <c r="DT1960" s="7">
        <v>4</v>
      </c>
      <c r="DU1960" s="7">
        <v>5</v>
      </c>
      <c r="DV1960" s="7">
        <v>6</v>
      </c>
      <c r="DW1960" s="25"/>
      <c r="DX1960" s="50">
        <v>3</v>
      </c>
      <c r="DY1960" s="7">
        <v>0</v>
      </c>
      <c r="DZ1960" s="7">
        <v>1</v>
      </c>
      <c r="EA1960" s="7">
        <v>2</v>
      </c>
      <c r="EB1960" s="7">
        <v>3</v>
      </c>
      <c r="EC1960" s="7">
        <v>4</v>
      </c>
      <c r="ED1960" s="7">
        <v>5</v>
      </c>
      <c r="EE1960" s="7">
        <v>6</v>
      </c>
      <c r="EF1960" s="29"/>
      <c r="EG1960" s="23"/>
      <c r="EH1960" s="50">
        <v>1</v>
      </c>
      <c r="EI1960" s="7">
        <v>0</v>
      </c>
      <c r="EJ1960" s="7">
        <v>1</v>
      </c>
      <c r="EK1960" s="7">
        <v>2</v>
      </c>
      <c r="EL1960" s="7">
        <v>3</v>
      </c>
      <c r="EM1960" s="7">
        <v>4</v>
      </c>
      <c r="EN1960" s="14"/>
      <c r="EO1960" s="14"/>
      <c r="EP1960" s="14"/>
      <c r="EQ1960" s="14"/>
      <c r="ER1960" s="14"/>
      <c r="ES1960" s="14"/>
      <c r="ET1960" s="23"/>
      <c r="EU1960" s="7"/>
      <c r="EV1960" s="7" t="s">
        <v>1</v>
      </c>
      <c r="EW1960" s="14"/>
      <c r="EX1960" s="7"/>
      <c r="EY1960" s="7" t="s">
        <v>8</v>
      </c>
      <c r="EZ1960" s="14"/>
      <c r="FA1960" s="14"/>
      <c r="FB1960" s="14"/>
      <c r="FC1960" s="19"/>
    </row>
    <row r="1961" spans="1:159" x14ac:dyDescent="0.2">
      <c r="A1961" s="55"/>
      <c r="B1961" s="18">
        <v>1</v>
      </c>
      <c r="C1961" s="1">
        <f>学習データ!C1927*$B$37</f>
        <v>0</v>
      </c>
      <c r="D1961" s="1">
        <f>学習データ!D1927*$B$37</f>
        <v>0</v>
      </c>
      <c r="E1961" s="1">
        <f>学習データ!E1927*$B$37</f>
        <v>0</v>
      </c>
      <c r="F1961" s="1">
        <f>学習データ!F1927*$B$37</f>
        <v>0</v>
      </c>
      <c r="G1961" s="1">
        <f>学習データ!G1927*$B$37</f>
        <v>0</v>
      </c>
      <c r="H1961" s="1">
        <f>学習データ!H1927*$B$37</f>
        <v>0</v>
      </c>
      <c r="I1961" s="1">
        <f>学習データ!I1927*$B$37</f>
        <v>0</v>
      </c>
      <c r="J1961" s="1">
        <f>学習データ!J1927*$B$37</f>
        <v>0</v>
      </c>
      <c r="K1961" s="1">
        <f>学習データ!K1927*$B$37</f>
        <v>0</v>
      </c>
      <c r="L1961" s="1">
        <f>学習データ!L1927*$B$37</f>
        <v>0</v>
      </c>
      <c r="M1961" s="1">
        <f>学習データ!M1927*$B$37</f>
        <v>0</v>
      </c>
      <c r="N1961" s="1">
        <f>学習データ!N1927*$B$37</f>
        <v>0</v>
      </c>
      <c r="O1961" s="1">
        <f>学習データ!O1927*$B$37</f>
        <v>0</v>
      </c>
      <c r="P1961" s="1">
        <f>学習データ!P1927*$B$37</f>
        <v>0</v>
      </c>
      <c r="Q1961" s="1">
        <f>学習データ!Q1927*$B$37</f>
        <v>0</v>
      </c>
      <c r="R1961" s="1">
        <f>学習データ!R1927*$B$37</f>
        <v>0</v>
      </c>
      <c r="S1961" s="1">
        <f>学習データ!S1927*$B$37</f>
        <v>0</v>
      </c>
      <c r="T1961" s="1">
        <f>学習データ!T1927*$B$37</f>
        <v>0</v>
      </c>
      <c r="U1961" s="1">
        <f>学習データ!U1927*$B$37</f>
        <v>0</v>
      </c>
      <c r="V1961" s="1">
        <f>学習データ!V1927*$B$37</f>
        <v>0</v>
      </c>
      <c r="W1961" s="1">
        <f>学習データ!W1927*$B$37</f>
        <v>0</v>
      </c>
      <c r="X1961" s="1">
        <f>学習データ!X1927*$B$37</f>
        <v>0</v>
      </c>
      <c r="Y1961" s="1">
        <f>学習データ!Y1927*$B$37</f>
        <v>0</v>
      </c>
      <c r="Z1961" s="1">
        <f>学習データ!Z1927*$B$37</f>
        <v>0</v>
      </c>
      <c r="AA1961" s="1">
        <f>学習データ!AA1927*$B$37</f>
        <v>0</v>
      </c>
      <c r="AB1961" s="1">
        <f>学習データ!AB1927*$B$37</f>
        <v>0</v>
      </c>
      <c r="AC1961" s="1">
        <f>学習データ!AC1927*$B$37</f>
        <v>0</v>
      </c>
      <c r="AD1961" s="1">
        <f>学習データ!AD1927*$B$37</f>
        <v>0</v>
      </c>
      <c r="AE1961" s="14"/>
      <c r="AF1961" s="14"/>
      <c r="AG1961" s="14"/>
      <c r="AH1961" s="29"/>
      <c r="AI1961" s="25"/>
      <c r="AJ1961" s="7">
        <v>1</v>
      </c>
      <c r="AK1961" s="36">
        <f t="shared" ref="AK1961:AK1974" ca="1" si="10129">MAX(OFFSET(C1961,$B1960,B$40,2,2))*$AJ$37</f>
        <v>0</v>
      </c>
      <c r="AL1961" s="36">
        <f t="shared" ref="AL1961:AL1974" ca="1" si="10130">MAX(OFFSET(D1961,$B1960,C$40,2,2))*$AJ$37</f>
        <v>0</v>
      </c>
      <c r="AM1961" s="36">
        <f t="shared" ref="AM1961:AM1974" ca="1" si="10131">MAX(OFFSET(E1961,$B1960,D$40,2,2))*$AJ$37</f>
        <v>0</v>
      </c>
      <c r="AN1961" s="36">
        <f t="shared" ref="AN1961:AN1974" ca="1" si="10132">MAX(OFFSET(F1961,$B1960,E$40,2,2))*$AJ$37</f>
        <v>0</v>
      </c>
      <c r="AO1961" s="36">
        <f t="shared" ref="AO1961:AO1974" ca="1" si="10133">MAX(OFFSET(G1961,$B1960,F$40,2,2))*$AJ$37</f>
        <v>0</v>
      </c>
      <c r="AP1961" s="36">
        <f t="shared" ref="AP1961:AP1974" ca="1" si="10134">MAX(OFFSET(H1961,$B1960,G$40,2,2))*$AJ$37</f>
        <v>0</v>
      </c>
      <c r="AQ1961" s="36">
        <f t="shared" ref="AQ1961:AQ1974" ca="1" si="10135">MAX(OFFSET(I1961,$B1960,H$40,2,2))*$AJ$37</f>
        <v>0</v>
      </c>
      <c r="AR1961" s="36">
        <f t="shared" ref="AR1961:AR1974" ca="1" si="10136">MAX(OFFSET(J1961,$B1960,I$40,2,2))*$AJ$37</f>
        <v>0</v>
      </c>
      <c r="AS1961" s="36">
        <f t="shared" ref="AS1961:AS1974" ca="1" si="10137">MAX(OFFSET(K1961,$B1960,J$40,2,2))*$AJ$37</f>
        <v>0</v>
      </c>
      <c r="AT1961" s="36">
        <f t="shared" ref="AT1961:AT1974" ca="1" si="10138">MAX(OFFSET(L1961,$B1960,K$40,2,2))*$AJ$37</f>
        <v>0</v>
      </c>
      <c r="AU1961" s="36">
        <f t="shared" ref="AU1961:AU1974" ca="1" si="10139">MAX(OFFSET(M1961,$B1960,L$40,2,2))*$AJ$37</f>
        <v>0</v>
      </c>
      <c r="AV1961" s="36">
        <f t="shared" ref="AV1961:AV1974" ca="1" si="10140">MAX(OFFSET(N1961,$B1960,M$40,2,2))*$AJ$37</f>
        <v>0</v>
      </c>
      <c r="AW1961" s="36">
        <f t="shared" ref="AW1961:AW1974" ca="1" si="10141">MAX(OFFSET(O1961,$B1960,N$40,2,2))*$AJ$37</f>
        <v>0</v>
      </c>
      <c r="AX1961" s="36">
        <f t="shared" ref="AX1961:AX1974" ca="1" si="10142">MAX(OFFSET(P1961,$B1960,O$40,2,2))*$AJ$37</f>
        <v>0</v>
      </c>
      <c r="AY1961" s="25"/>
      <c r="AZ1961" s="7">
        <v>1</v>
      </c>
      <c r="BA1961" s="36">
        <f t="shared" ref="BA1961:BA1974" ca="1" si="10143">IF(AK1961&gt;$BA$37,AK1961*$BC$37,0)</f>
        <v>0</v>
      </c>
      <c r="BB1961" s="36">
        <f t="shared" ref="BB1961:BB1974" ca="1" si="10144">IF(AL1961&gt;$BA$37,AL1961*$BC$37,0)</f>
        <v>0</v>
      </c>
      <c r="BC1961" s="36">
        <f t="shared" ref="BC1961:BC1974" ca="1" si="10145">IF(AM1961&gt;$BA$37,AM1961*$BC$37,0)</f>
        <v>0</v>
      </c>
      <c r="BD1961" s="36">
        <f t="shared" ref="BD1961:BD1974" ca="1" si="10146">IF(AN1961&gt;$BA$37,AN1961*$BC$37,0)</f>
        <v>0</v>
      </c>
      <c r="BE1961" s="36">
        <f t="shared" ref="BE1961:BE1974" ca="1" si="10147">IF(AO1961&gt;$BA$37,AO1961*$BC$37,0)</f>
        <v>0</v>
      </c>
      <c r="BF1961" s="36">
        <f t="shared" ref="BF1961:BF1974" ca="1" si="10148">IF(AP1961&gt;$BA$37,AP1961*$BC$37,0)</f>
        <v>0</v>
      </c>
      <c r="BG1961" s="36">
        <f t="shared" ref="BG1961:BG1974" ca="1" si="10149">IF(AQ1961&gt;$BA$37,AQ1961*$BC$37,0)</f>
        <v>0</v>
      </c>
      <c r="BH1961" s="36">
        <f t="shared" ref="BH1961:BH1974" ca="1" si="10150">IF(AR1961&gt;$BA$37,AR1961*$BC$37,0)</f>
        <v>0</v>
      </c>
      <c r="BI1961" s="36">
        <f t="shared" ref="BI1961:BI1974" ca="1" si="10151">IF(AS1961&gt;$BA$37,AS1961*$BC$37,0)</f>
        <v>0</v>
      </c>
      <c r="BJ1961" s="36">
        <f t="shared" ref="BJ1961:BJ1974" ca="1" si="10152">IF(AT1961&gt;$BA$37,AT1961*$BC$37,0)</f>
        <v>0</v>
      </c>
      <c r="BK1961" s="36">
        <f t="shared" ref="BK1961:BK1974" ca="1" si="10153">IF(AU1961&gt;$BA$37,AU1961*$BC$37,0)</f>
        <v>0</v>
      </c>
      <c r="BL1961" s="36">
        <f t="shared" ref="BL1961:BL1974" ca="1" si="10154">IF(AV1961&gt;$BA$37,AV1961*$BC$37,0)</f>
        <v>0</v>
      </c>
      <c r="BM1961" s="36">
        <f t="shared" ref="BM1961:BM1974" ca="1" si="10155">IF(AW1961&gt;$BA$37,AW1961*$BC$37,0)</f>
        <v>0</v>
      </c>
      <c r="BN1961" s="36">
        <f t="shared" ref="BN1961:BN1974" ca="1" si="10156">IF(AX1961&gt;$BA$37,AX1961*$BC$37,0)</f>
        <v>0</v>
      </c>
      <c r="BO1961" s="25"/>
      <c r="BP1961" s="25"/>
      <c r="BQ1961" s="23"/>
      <c r="BR1961" s="7">
        <v>1</v>
      </c>
      <c r="BS1961" s="1">
        <f t="shared" ref="BS1961:BS1971" ca="1" si="10157">1/(1+EXP(-SUMPRODUCT($BS$15:$BV$18,BA1961:BD1964)+$BW$15))</f>
        <v>0.48160743256383232</v>
      </c>
      <c r="BT1961" s="1">
        <f t="shared" ref="BT1961:BT1971" ca="1" si="10158">1/(1+EXP(-SUMPRODUCT($BS$15:$BV$18,BB1961:BE1964)+$BW$15))</f>
        <v>0.48160743256383232</v>
      </c>
      <c r="BU1961" s="1">
        <f t="shared" ref="BU1961:BU1971" ca="1" si="10159">1/(1+EXP(-SUMPRODUCT($BS$15:$BV$18,BC1961:BF1964)+$BW$15))</f>
        <v>0.48160743256383232</v>
      </c>
      <c r="BV1961" s="1">
        <f t="shared" ref="BV1961:BV1971" ca="1" si="10160">1/(1+EXP(-SUMPRODUCT($BS$15:$BV$18,BD1961:BG1964)+$BW$15))</f>
        <v>0.48160743256383232</v>
      </c>
      <c r="BW1961" s="1">
        <f t="shared" ref="BW1961:BW1971" ca="1" si="10161">1/(1+EXP(-SUMPRODUCT($BS$15:$BV$18,BE1961:BH1964)+$BW$15))</f>
        <v>0.48160743256383232</v>
      </c>
      <c r="BX1961" s="1">
        <f t="shared" ref="BX1961:BX1971" ca="1" si="10162">1/(1+EXP(-SUMPRODUCT($BS$15:$BV$18,BF1961:BI1964)+$BW$15))</f>
        <v>0.48160743256383232</v>
      </c>
      <c r="BY1961" s="1">
        <f t="shared" ref="BY1961:BY1971" ca="1" si="10163">1/(1+EXP(-SUMPRODUCT($BS$15:$BV$18,BG1961:BJ1964)+$BW$15))</f>
        <v>0.48160743256383232</v>
      </c>
      <c r="BZ1961" s="1">
        <f t="shared" ref="BZ1961:BZ1971" ca="1" si="10164">1/(1+EXP(-SUMPRODUCT($BS$15:$BV$18,BH1961:BK1964)+$BW$15))</f>
        <v>0.71676142759400563</v>
      </c>
      <c r="CA1961" s="1">
        <f t="shared" ref="CA1961:CA1971" ca="1" si="10165">1/(1+EXP(-SUMPRODUCT($BS$15:$BV$18,BI1961:BL1964)+$BW$15))</f>
        <v>0.76928834472712426</v>
      </c>
      <c r="CB1961" s="1">
        <f t="shared" ref="CB1961:CB1971" ca="1" si="10166">1/(1+EXP(-SUMPRODUCT($BS$15:$BV$18,BJ1961:BM1964)+$BW$15))</f>
        <v>0.67289605573479383</v>
      </c>
      <c r="CC1961" s="1">
        <f t="shared" ref="CC1961:CC1971" ca="1" si="10167">1/(1+EXP(-SUMPRODUCT($BS$15:$BV$18,BK1961:BN1964)+$BW$15))</f>
        <v>0.65070899257632719</v>
      </c>
      <c r="CD1961" s="25"/>
      <c r="CE1961" s="7">
        <v>1</v>
      </c>
      <c r="CF1961" s="1">
        <f t="shared" ref="CF1961:CF1971" ca="1" si="10168">1/(1+EXP(-SUMPRODUCT($BS$19:$BV$22,BA1961:BD1964)+$BW$19))</f>
        <v>0.16845687140215862</v>
      </c>
      <c r="CG1961" s="1">
        <f t="shared" ref="CG1961:CG1971" ca="1" si="10169">1/(1+EXP(-SUMPRODUCT($BS$19:$BV$22,BB1961:BE1964)+$BW$19))</f>
        <v>0.16845687140215862</v>
      </c>
      <c r="CH1961" s="1">
        <f t="shared" ref="CH1961:CH1971" ca="1" si="10170">1/(1+EXP(-SUMPRODUCT($BS$19:$BV$22,BC1961:BF1964)+$BW$19))</f>
        <v>0.16845687140215862</v>
      </c>
      <c r="CI1961" s="1">
        <f t="shared" ref="CI1961:CI1971" ca="1" si="10171">1/(1+EXP(-SUMPRODUCT($BS$19:$BV$22,BD1961:BG1964)+$BW$19))</f>
        <v>0.16845687140215862</v>
      </c>
      <c r="CJ1961" s="1">
        <f t="shared" ref="CJ1961:CJ1971" ca="1" si="10172">1/(1+EXP(-SUMPRODUCT($BS$19:$BV$22,BE1961:BH1964)+$BW$19))</f>
        <v>0.16845687140215862</v>
      </c>
      <c r="CK1961" s="1">
        <f t="shared" ref="CK1961:CK1971" ca="1" si="10173">1/(1+EXP(-SUMPRODUCT($BS$19:$BV$22,BF1961:BI1964)+$BW$19))</f>
        <v>0.16845687140215862</v>
      </c>
      <c r="CL1961" s="1">
        <f t="shared" ref="CL1961:CL1971" ca="1" si="10174">1/(1+EXP(-SUMPRODUCT($BS$19:$BV$22,BG1961:BJ1964)+$BW$19))</f>
        <v>0.16845687140215862</v>
      </c>
      <c r="CM1961" s="1">
        <f t="shared" ref="CM1961:CM1971" ca="1" si="10175">1/(1+EXP(-SUMPRODUCT($BS$19:$BV$22,BH1961:BK1964)+$BW$19))</f>
        <v>8.5646311774845545E-3</v>
      </c>
      <c r="CN1961" s="1">
        <f t="shared" ref="CN1961:CN1971" ca="1" si="10176">1/(1+EXP(-SUMPRODUCT($BS$19:$BV$22,BI1961:BL1964)+$BW$19))</f>
        <v>1.9509550175100736E-3</v>
      </c>
      <c r="CO1961" s="1">
        <f t="shared" ref="CO1961:CO1971" ca="1" si="10177">1/(1+EXP(-SUMPRODUCT($BS$19:$BV$22,BJ1961:BM1964)+$BW$19))</f>
        <v>1.6847467965655769E-2</v>
      </c>
      <c r="CP1961" s="1">
        <f t="shared" ref="CP1961:CP1971" ca="1" si="10178">1/(1+EXP(-SUMPRODUCT($BS$19:$BV$22,BK1961:BN1964)+$BW$19))</f>
        <v>0.10545986486665121</v>
      </c>
      <c r="CQ1961" s="25"/>
      <c r="CR1961" s="7">
        <v>1</v>
      </c>
      <c r="CS1961" s="1">
        <f t="shared" ref="CS1961:CS1971" ca="1" si="10179">1/(1+EXP(-SUMPRODUCT($BS$23:$BV$26,BA1961:BD1964)+$BW$23))</f>
        <v>1.8689893644914347E-2</v>
      </c>
      <c r="CT1961" s="1">
        <f t="shared" ref="CT1961:CT1971" ca="1" si="10180">1/(1+EXP(-SUMPRODUCT($BS$23:$BV$26,BB1961:BE1964)+$BW$23))</f>
        <v>1.8689893644914347E-2</v>
      </c>
      <c r="CU1961" s="1">
        <f t="shared" ref="CU1961:CU1971" ca="1" si="10181">1/(1+EXP(-SUMPRODUCT($BS$23:$BV$26,BC1961:BF1964)+$BW$23))</f>
        <v>1.8689893644914347E-2</v>
      </c>
      <c r="CV1961" s="1">
        <f t="shared" ref="CV1961:CV1971" ca="1" si="10182">1/(1+EXP(-SUMPRODUCT($BS$23:$BV$26,BD1961:BG1964)+$BW$23))</f>
        <v>1.8689893644914347E-2</v>
      </c>
      <c r="CW1961" s="1">
        <f t="shared" ref="CW1961:CW1971" ca="1" si="10183">1/(1+EXP(-SUMPRODUCT($BS$23:$BV$26,BE1961:BH1964)+$BW$23))</f>
        <v>1.8689893644914347E-2</v>
      </c>
      <c r="CX1961" s="1">
        <f t="shared" ref="CX1961:CX1971" ca="1" si="10184">1/(1+EXP(-SUMPRODUCT($BS$23:$BV$26,BF1961:BI1964)+$BW$23))</f>
        <v>1.8689893644914347E-2</v>
      </c>
      <c r="CY1961" s="1">
        <f t="shared" ref="CY1961:CY1971" ca="1" si="10185">1/(1+EXP(-SUMPRODUCT($BS$23:$BV$26,BG1961:BJ1964)+$BW$23))</f>
        <v>1.8689893644914347E-2</v>
      </c>
      <c r="CZ1961" s="1">
        <f t="shared" ref="CZ1961:CZ1971" ca="1" si="10186">1/(1+EXP(-SUMPRODUCT($BS$23:$BV$26,BH1961:BK1964)+$BW$23))</f>
        <v>3.2061181253373816E-2</v>
      </c>
      <c r="DA1961" s="1">
        <f t="shared" ref="DA1961:DA1971" ca="1" si="10187">1/(1+EXP(-SUMPRODUCT($BS$23:$BV$26,BI1961:BL1964)+$BW$23))</f>
        <v>3.3798111931081704E-2</v>
      </c>
      <c r="DB1961" s="1">
        <f t="shared" ref="DB1961:DB1971" ca="1" si="10188">1/(1+EXP(-SUMPRODUCT($BS$23:$BV$26,BJ1961:BM1964)+$BW$23))</f>
        <v>1.7543037637236931E-2</v>
      </c>
      <c r="DC1961" s="1">
        <f t="shared" ref="DC1961:DC1971" ca="1" si="10189">1/(1+EXP(-SUMPRODUCT($BS$23:$BV$26,BK1961:BN1964)+$BW$23))</f>
        <v>4.9100799250396494E-3</v>
      </c>
      <c r="DD1961" s="25"/>
      <c r="DE1961" s="40"/>
      <c r="DF1961" s="50"/>
      <c r="DG1961" s="7">
        <v>1</v>
      </c>
      <c r="DH1961" s="1">
        <f t="shared" ref="DH1961:DH1966" ca="1" si="10190">MAX(OFFSET(BS1961,$BR1960,BR$40,2,2))*$DF$37</f>
        <v>0.48160743256383232</v>
      </c>
      <c r="DI1961" s="1">
        <f t="shared" ref="DI1961:DI1966" ca="1" si="10191">MAX(OFFSET(BT1961,$BR1960,BS$40,2,2))*$DF$37</f>
        <v>0.71434298907264016</v>
      </c>
      <c r="DJ1961" s="1">
        <f t="shared" ref="DJ1961:DJ1966" ca="1" si="10192">MAX(OFFSET(BU1961,$BR1960,BT$40,2,2))*$DF$37</f>
        <v>0.84791039746329733</v>
      </c>
      <c r="DK1961" s="1">
        <f t="shared" ref="DK1961:DK1966" ca="1" si="10193">MAX(OFFSET(BV1961,$BR1960,BU$40,2,2))*$DF$37</f>
        <v>0.90064699643012169</v>
      </c>
      <c r="DL1961" s="1">
        <f t="shared" ref="DL1961:DL1966" ca="1" si="10194">MAX(OFFSET(BW1961,$BR1960,BV$40,2,2))*$DF$37</f>
        <v>0.94726343850416894</v>
      </c>
      <c r="DM1961" s="1">
        <f t="shared" ref="DM1961:DM1966" ca="1" si="10195">MAX(OFFSET(BX1961,$BR1960,BW$40,2,2))*$DF$37</f>
        <v>0.88812356687513971</v>
      </c>
      <c r="DN1961" s="25"/>
      <c r="DO1961" s="50"/>
      <c r="DP1961" s="7">
        <v>1</v>
      </c>
      <c r="DQ1961" s="1">
        <f t="shared" ref="DQ1961:DQ1966" ca="1" si="10196">MAX(OFFSET(CF1961,$CE1960,CE$40,2,2))*$DF$37</f>
        <v>0.16845687140215862</v>
      </c>
      <c r="DR1961" s="1">
        <f t="shared" ref="DR1961:DR1966" ca="1" si="10197">MAX(OFFSET(CG1961,$CE1960,CF$40,2,2))*$DF$37</f>
        <v>0.16845687140215862</v>
      </c>
      <c r="DS1961" s="1">
        <f t="shared" ref="DS1961:DS1966" ca="1" si="10198">MAX(OFFSET(CH1961,$CE1960,CG$40,2,2))*$DF$37</f>
        <v>0.16845687140215862</v>
      </c>
      <c r="DT1961" s="1">
        <f t="shared" ref="DT1961:DT1966" ca="1" si="10199">MAX(OFFSET(CI1961,$CE1960,CH$40,2,2))*$DF$37</f>
        <v>0.16845687140215862</v>
      </c>
      <c r="DU1961" s="1">
        <f t="shared" ref="DU1961:DU1966" ca="1" si="10200">MAX(OFFSET(CJ1961,$CE1960,CI$40,2,2))*$DF$37</f>
        <v>1.6847467965655769E-2</v>
      </c>
      <c r="DV1961" s="1">
        <f t="shared" ref="DV1961:DV1966" ca="1" si="10201">MAX(OFFSET(CK1961,$CE1960,CJ$40,2,2))*$DF$37</f>
        <v>0.10545986486665121</v>
      </c>
      <c r="DW1961" s="25"/>
      <c r="DX1961" s="50"/>
      <c r="DY1961" s="7">
        <v>1</v>
      </c>
      <c r="DZ1961" s="1">
        <f t="shared" ref="DZ1961:DZ1966" ca="1" si="10202">MAX(OFFSET(CS1961,$CR1960,CR$40,2,2))*$DF$37</f>
        <v>1.8689893644914347E-2</v>
      </c>
      <c r="EA1961" s="1">
        <f t="shared" ref="EA1961:EA1966" ca="1" si="10203">MAX(OFFSET(CT1961,$CR1960,CS$40,2,2))*$DF$37</f>
        <v>3.1858169721495799E-2</v>
      </c>
      <c r="EB1961" s="1">
        <f t="shared" ref="EB1961:EB1966" ca="1" si="10204">MAX(OFFSET(CU1961,$CR1960,CT$40,2,2))*$DF$37</f>
        <v>3.3848450603400429E-2</v>
      </c>
      <c r="EC1961" s="1">
        <f t="shared" ref="EC1961:EC1966" ca="1" si="10205">MAX(OFFSET(CV1961,$CR1960,CU$40,2,2))*$DF$37</f>
        <v>9.5492312898835141E-2</v>
      </c>
      <c r="ED1961" s="1">
        <f t="shared" ref="ED1961:ED1966" ca="1" si="10206">MAX(OFFSET(CW1961,$CR1960,CV$40,2,2))*$DF$37</f>
        <v>0.14000729537038331</v>
      </c>
      <c r="EE1961" s="1">
        <f t="shared" ref="EE1961:EE1966" ca="1" si="10207">MAX(OFFSET(CX1961,$CR1960,CW$40,2,2))*$DF$37</f>
        <v>3.4006741111344885E-2</v>
      </c>
      <c r="EF1961" s="29"/>
      <c r="EG1961" s="23"/>
      <c r="EH1961" s="50"/>
      <c r="EI1961" s="7">
        <v>1</v>
      </c>
      <c r="EJ1961" s="1">
        <f t="shared" ref="EJ1961:EJ1964" ca="1" si="10208">1/(1+EXP(-SUMPRODUCT($EI$20:$EK$22,DH1961:DJ1963)+$EL$20))</f>
        <v>0.99749311577149002</v>
      </c>
      <c r="EK1961" s="1">
        <f t="shared" ref="EK1961:EK1964" ca="1" si="10209">1/(1+EXP(-SUMPRODUCT($EI$20:$EK$22,DI1961:DK1963)+$EL$20))</f>
        <v>0.99922965505796757</v>
      </c>
      <c r="EL1961" s="1">
        <f t="shared" ref="EL1961:EL1964" ca="1" si="10210">1/(1+EXP(-SUMPRODUCT($EI$20:$EK$22,DJ1961:DL1963)+$EL$20))</f>
        <v>0.99939533650109436</v>
      </c>
      <c r="EM1961" s="1">
        <f t="shared" ref="EM1961:EM1964" ca="1" si="10211">1/(1+EXP(-SUMPRODUCT($EI$20:$EK$22,DK1961:DM1963)+$EL$20))</f>
        <v>0.99916146405000572</v>
      </c>
      <c r="EN1961" s="14"/>
      <c r="EO1961" s="14"/>
      <c r="EP1961" s="14"/>
      <c r="EQ1961" s="14"/>
      <c r="ER1961" s="14"/>
      <c r="ES1961" s="14"/>
      <c r="ET1961" s="23"/>
      <c r="EU1961" s="7">
        <v>0</v>
      </c>
      <c r="EV1961" s="1"/>
      <c r="EW1961" s="14"/>
      <c r="EX1961" s="7">
        <v>0</v>
      </c>
      <c r="EY1961" s="1"/>
      <c r="EZ1961" s="14"/>
      <c r="FA1961" s="27" t="s">
        <v>10</v>
      </c>
      <c r="FB1961" s="1">
        <f t="shared" ref="FB1961" ca="1" si="10212">SUM(EY1961:EY1970)</f>
        <v>9.7860655585504E-14</v>
      </c>
      <c r="FC1961" s="19"/>
    </row>
    <row r="1962" spans="1:159" x14ac:dyDescent="0.2">
      <c r="A1962" s="55"/>
      <c r="B1962" s="18">
        <v>2</v>
      </c>
      <c r="C1962" s="1">
        <f>学習データ!C1928*$B$37</f>
        <v>0</v>
      </c>
      <c r="D1962" s="1">
        <f>学習データ!D1928*$B$37</f>
        <v>0</v>
      </c>
      <c r="E1962" s="1">
        <f>学習データ!E1928*$B$37</f>
        <v>0</v>
      </c>
      <c r="F1962" s="1">
        <f>学習データ!F1928*$B$37</f>
        <v>0</v>
      </c>
      <c r="G1962" s="1">
        <f>学習データ!G1928*$B$37</f>
        <v>0</v>
      </c>
      <c r="H1962" s="1">
        <f>学習データ!H1928*$B$37</f>
        <v>0</v>
      </c>
      <c r="I1962" s="1">
        <f>学習データ!I1928*$B$37</f>
        <v>0</v>
      </c>
      <c r="J1962" s="1">
        <f>学習データ!J1928*$B$37</f>
        <v>0</v>
      </c>
      <c r="K1962" s="1">
        <f>学習データ!K1928*$B$37</f>
        <v>0</v>
      </c>
      <c r="L1962" s="1">
        <f>学習データ!L1928*$B$37</f>
        <v>0</v>
      </c>
      <c r="M1962" s="1">
        <f>学習データ!M1928*$B$37</f>
        <v>0</v>
      </c>
      <c r="N1962" s="1">
        <f>学習データ!N1928*$B$37</f>
        <v>0</v>
      </c>
      <c r="O1962" s="1">
        <f>学習データ!O1928*$B$37</f>
        <v>0</v>
      </c>
      <c r="P1962" s="1">
        <f>学習データ!P1928*$B$37</f>
        <v>0</v>
      </c>
      <c r="Q1962" s="1">
        <f>学習データ!Q1928*$B$37</f>
        <v>0</v>
      </c>
      <c r="R1962" s="1">
        <f>学習データ!R1928*$B$37</f>
        <v>0</v>
      </c>
      <c r="S1962" s="1">
        <f>学習データ!S1928*$B$37</f>
        <v>0</v>
      </c>
      <c r="T1962" s="1">
        <f>学習データ!T1928*$B$37</f>
        <v>0</v>
      </c>
      <c r="U1962" s="1">
        <f>学習データ!U1928*$B$37</f>
        <v>0</v>
      </c>
      <c r="V1962" s="1">
        <f>学習データ!V1928*$B$37</f>
        <v>0</v>
      </c>
      <c r="W1962" s="1">
        <f>学習データ!W1928*$B$37</f>
        <v>0</v>
      </c>
      <c r="X1962" s="1">
        <f>学習データ!X1928*$B$37</f>
        <v>0</v>
      </c>
      <c r="Y1962" s="1">
        <f>学習データ!Y1928*$B$37</f>
        <v>0</v>
      </c>
      <c r="Z1962" s="1">
        <f>学習データ!Z1928*$B$37</f>
        <v>0</v>
      </c>
      <c r="AA1962" s="1">
        <f>学習データ!AA1928*$B$37</f>
        <v>0</v>
      </c>
      <c r="AB1962" s="1">
        <f>学習データ!AB1928*$B$37</f>
        <v>0</v>
      </c>
      <c r="AC1962" s="1">
        <f>学習データ!AC1928*$B$37</f>
        <v>0</v>
      </c>
      <c r="AD1962" s="1">
        <f>学習データ!AD1928*$B$37</f>
        <v>0</v>
      </c>
      <c r="AE1962" s="14"/>
      <c r="AF1962" s="14"/>
      <c r="AG1962" s="14"/>
      <c r="AH1962" s="29"/>
      <c r="AI1962" s="25"/>
      <c r="AJ1962" s="7">
        <v>2</v>
      </c>
      <c r="AK1962" s="36">
        <f t="shared" ca="1" si="10129"/>
        <v>0</v>
      </c>
      <c r="AL1962" s="36">
        <f t="shared" ca="1" si="10130"/>
        <v>0</v>
      </c>
      <c r="AM1962" s="36">
        <f t="shared" ca="1" si="10131"/>
        <v>0</v>
      </c>
      <c r="AN1962" s="36">
        <f t="shared" ca="1" si="10132"/>
        <v>0</v>
      </c>
      <c r="AO1962" s="36">
        <f t="shared" ca="1" si="10133"/>
        <v>0</v>
      </c>
      <c r="AP1962" s="36">
        <f t="shared" ca="1" si="10134"/>
        <v>0</v>
      </c>
      <c r="AQ1962" s="36">
        <f t="shared" ca="1" si="10135"/>
        <v>0</v>
      </c>
      <c r="AR1962" s="36">
        <f t="shared" ca="1" si="10136"/>
        <v>0</v>
      </c>
      <c r="AS1962" s="36">
        <f t="shared" ca="1" si="10137"/>
        <v>0</v>
      </c>
      <c r="AT1962" s="36">
        <f t="shared" ca="1" si="10138"/>
        <v>0</v>
      </c>
      <c r="AU1962" s="36">
        <f t="shared" ca="1" si="10139"/>
        <v>0</v>
      </c>
      <c r="AV1962" s="36">
        <f t="shared" ca="1" si="10140"/>
        <v>0</v>
      </c>
      <c r="AW1962" s="36">
        <f t="shared" ca="1" si="10141"/>
        <v>0</v>
      </c>
      <c r="AX1962" s="36">
        <f t="shared" ca="1" si="10142"/>
        <v>0</v>
      </c>
      <c r="AY1962" s="25"/>
      <c r="AZ1962" s="7">
        <v>2</v>
      </c>
      <c r="BA1962" s="36">
        <f t="shared" ca="1" si="10143"/>
        <v>0</v>
      </c>
      <c r="BB1962" s="36">
        <f t="shared" ca="1" si="10144"/>
        <v>0</v>
      </c>
      <c r="BC1962" s="36">
        <f t="shared" ca="1" si="10145"/>
        <v>0</v>
      </c>
      <c r="BD1962" s="36">
        <f t="shared" ca="1" si="10146"/>
        <v>0</v>
      </c>
      <c r="BE1962" s="36">
        <f t="shared" ca="1" si="10147"/>
        <v>0</v>
      </c>
      <c r="BF1962" s="36">
        <f t="shared" ca="1" si="10148"/>
        <v>0</v>
      </c>
      <c r="BG1962" s="36">
        <f t="shared" ca="1" si="10149"/>
        <v>0</v>
      </c>
      <c r="BH1962" s="36">
        <f t="shared" ca="1" si="10150"/>
        <v>0</v>
      </c>
      <c r="BI1962" s="36">
        <f t="shared" ca="1" si="10151"/>
        <v>0</v>
      </c>
      <c r="BJ1962" s="36">
        <f t="shared" ca="1" si="10152"/>
        <v>0</v>
      </c>
      <c r="BK1962" s="36">
        <f t="shared" ca="1" si="10153"/>
        <v>0</v>
      </c>
      <c r="BL1962" s="36">
        <f t="shared" ca="1" si="10154"/>
        <v>0</v>
      </c>
      <c r="BM1962" s="36">
        <f t="shared" ca="1" si="10155"/>
        <v>0</v>
      </c>
      <c r="BN1962" s="36">
        <f t="shared" ca="1" si="10156"/>
        <v>0</v>
      </c>
      <c r="BO1962" s="25"/>
      <c r="BP1962" s="25"/>
      <c r="BQ1962" s="23"/>
      <c r="BR1962" s="7">
        <v>2</v>
      </c>
      <c r="BS1962" s="1">
        <f t="shared" ca="1" si="10157"/>
        <v>0.48160743256383232</v>
      </c>
      <c r="BT1962" s="1">
        <f t="shared" ca="1" si="10158"/>
        <v>0.48160743256383232</v>
      </c>
      <c r="BU1962" s="1">
        <f t="shared" ca="1" si="10159"/>
        <v>0.48160743256383232</v>
      </c>
      <c r="BV1962" s="1">
        <f t="shared" ca="1" si="10160"/>
        <v>0.71434298907264016</v>
      </c>
      <c r="BW1962" s="1">
        <f t="shared" ca="1" si="10161"/>
        <v>0.76941075488162114</v>
      </c>
      <c r="BX1962" s="1">
        <f t="shared" ca="1" si="10162"/>
        <v>0.84791039746329733</v>
      </c>
      <c r="BY1962" s="1">
        <f t="shared" ca="1" si="10163"/>
        <v>0.86989314765639658</v>
      </c>
      <c r="BZ1962" s="1">
        <f t="shared" ca="1" si="10164"/>
        <v>0.90064699643012169</v>
      </c>
      <c r="CA1962" s="1">
        <f t="shared" ca="1" si="10165"/>
        <v>0.94726343850416894</v>
      </c>
      <c r="CB1962" s="1">
        <f t="shared" ca="1" si="10166"/>
        <v>0.91022787881668876</v>
      </c>
      <c r="CC1962" s="1">
        <f t="shared" ca="1" si="10167"/>
        <v>0.88812356687513971</v>
      </c>
      <c r="CD1962" s="25"/>
      <c r="CE1962" s="7">
        <v>2</v>
      </c>
      <c r="CF1962" s="1">
        <f t="shared" ca="1" si="10168"/>
        <v>0.16845687140215862</v>
      </c>
      <c r="CG1962" s="1">
        <f t="shared" ca="1" si="10169"/>
        <v>0.16845687140215862</v>
      </c>
      <c r="CH1962" s="1">
        <f t="shared" ca="1" si="10170"/>
        <v>0.16845687140215862</v>
      </c>
      <c r="CI1962" s="1">
        <f t="shared" ca="1" si="10171"/>
        <v>8.8882007856659721E-3</v>
      </c>
      <c r="CJ1962" s="1">
        <f t="shared" ca="1" si="10172"/>
        <v>1.9610090075882626E-3</v>
      </c>
      <c r="CK1962" s="1">
        <f t="shared" ca="1" si="10173"/>
        <v>7.3443179266380473E-4</v>
      </c>
      <c r="CL1962" s="1">
        <f t="shared" ca="1" si="10174"/>
        <v>1.1259551410919676E-3</v>
      </c>
      <c r="CM1962" s="1">
        <f t="shared" ca="1" si="10175"/>
        <v>1.664918935470941E-3</v>
      </c>
      <c r="CN1962" s="1">
        <f t="shared" ca="1" si="10176"/>
        <v>2.2771572975076371E-5</v>
      </c>
      <c r="CO1962" s="1">
        <f t="shared" ca="1" si="10177"/>
        <v>3.2781355565874497E-4</v>
      </c>
      <c r="CP1962" s="1">
        <f t="shared" ca="1" si="10178"/>
        <v>2.4701039528731573E-2</v>
      </c>
      <c r="CQ1962" s="25"/>
      <c r="CR1962" s="7">
        <v>2</v>
      </c>
      <c r="CS1962" s="1">
        <f t="shared" ca="1" si="10179"/>
        <v>1.8689893644914347E-2</v>
      </c>
      <c r="CT1962" s="1">
        <f t="shared" ca="1" si="10180"/>
        <v>1.8689893644914347E-2</v>
      </c>
      <c r="CU1962" s="1">
        <f t="shared" ca="1" si="10181"/>
        <v>1.8689893644914347E-2</v>
      </c>
      <c r="CV1962" s="1">
        <f t="shared" ca="1" si="10182"/>
        <v>3.1858169721495799E-2</v>
      </c>
      <c r="CW1962" s="1">
        <f t="shared" ca="1" si="10183"/>
        <v>3.3848450603400429E-2</v>
      </c>
      <c r="CX1962" s="1">
        <f t="shared" ca="1" si="10184"/>
        <v>3.0166586795002993E-2</v>
      </c>
      <c r="CY1962" s="1">
        <f t="shared" ca="1" si="10185"/>
        <v>9.1078240773469696E-3</v>
      </c>
      <c r="CZ1962" s="1">
        <f t="shared" ca="1" si="10186"/>
        <v>9.5492312898835141E-2</v>
      </c>
      <c r="DA1962" s="1">
        <f t="shared" ca="1" si="10187"/>
        <v>0.14000729537038331</v>
      </c>
      <c r="DB1962" s="1">
        <f t="shared" ca="1" si="10188"/>
        <v>9.6639825173349906E-3</v>
      </c>
      <c r="DC1962" s="1">
        <f t="shared" ca="1" si="10189"/>
        <v>3.4006741111344885E-2</v>
      </c>
      <c r="DD1962" s="25"/>
      <c r="DE1962" s="40"/>
      <c r="DF1962" s="50"/>
      <c r="DG1962" s="7">
        <v>2</v>
      </c>
      <c r="DH1962" s="1">
        <f t="shared" ca="1" si="10190"/>
        <v>0.48160743256383232</v>
      </c>
      <c r="DI1962" s="1">
        <f t="shared" ca="1" si="10191"/>
        <v>0.94710174195776331</v>
      </c>
      <c r="DJ1962" s="1">
        <f t="shared" ca="1" si="10192"/>
        <v>0.99162396293721311</v>
      </c>
      <c r="DK1962" s="1">
        <f t="shared" ca="1" si="10193"/>
        <v>0.98072022181485052</v>
      </c>
      <c r="DL1962" s="1">
        <f t="shared" ca="1" si="10194"/>
        <v>0.98433875507975666</v>
      </c>
      <c r="DM1962" s="1">
        <f t="shared" ca="1" si="10195"/>
        <v>0.89792784921528168</v>
      </c>
      <c r="DN1962" s="25"/>
      <c r="DO1962" s="50"/>
      <c r="DP1962" s="7">
        <v>2</v>
      </c>
      <c r="DQ1962" s="1">
        <f t="shared" ca="1" si="10196"/>
        <v>0.16845687140215862</v>
      </c>
      <c r="DR1962" s="1">
        <f t="shared" ca="1" si="10197"/>
        <v>1.2064700869741223E-2</v>
      </c>
      <c r="DS1962" s="1">
        <f t="shared" ca="1" si="10198"/>
        <v>0.97121555402314141</v>
      </c>
      <c r="DT1962" s="1">
        <f t="shared" ca="1" si="10199"/>
        <v>0.99989316514404059</v>
      </c>
      <c r="DU1962" s="1">
        <f t="shared" ca="1" si="10200"/>
        <v>0.99999843792536658</v>
      </c>
      <c r="DV1962" s="1">
        <f t="shared" ca="1" si="10201"/>
        <v>0.99964057257508454</v>
      </c>
      <c r="DW1962" s="25"/>
      <c r="DX1962" s="50"/>
      <c r="DY1962" s="7">
        <v>2</v>
      </c>
      <c r="DZ1962" s="1">
        <f t="shared" ca="1" si="10202"/>
        <v>1.8689893644914347E-2</v>
      </c>
      <c r="EA1962" s="1">
        <f t="shared" ca="1" si="10203"/>
        <v>0.77257196744875267</v>
      </c>
      <c r="EB1962" s="1">
        <f t="shared" ca="1" si="10204"/>
        <v>0.6892695081082808</v>
      </c>
      <c r="EC1962" s="1">
        <f t="shared" ca="1" si="10205"/>
        <v>0.93341958285951188</v>
      </c>
      <c r="ED1962" s="1">
        <f t="shared" ca="1" si="10206"/>
        <v>0.97168501791417894</v>
      </c>
      <c r="EE1962" s="1">
        <f t="shared" ca="1" si="10207"/>
        <v>0.60770834849382616</v>
      </c>
      <c r="EF1962" s="29"/>
      <c r="EG1962" s="23"/>
      <c r="EH1962" s="50"/>
      <c r="EI1962" s="7">
        <v>2</v>
      </c>
      <c r="EJ1962" s="1">
        <f t="shared" ca="1" si="10208"/>
        <v>0.9988276507515722</v>
      </c>
      <c r="EK1962" s="1">
        <f t="shared" ca="1" si="10209"/>
        <v>0.99954593704078742</v>
      </c>
      <c r="EL1962" s="1">
        <f t="shared" ca="1" si="10210"/>
        <v>0.99951934614599924</v>
      </c>
      <c r="EM1962" s="1">
        <f t="shared" ca="1" si="10211"/>
        <v>0.99891607138786598</v>
      </c>
      <c r="EN1962" s="14"/>
      <c r="EO1962" s="14" t="s">
        <v>30</v>
      </c>
      <c r="EP1962" s="14"/>
      <c r="EQ1962" s="14"/>
      <c r="ER1962" s="14"/>
      <c r="ES1962" s="14"/>
      <c r="ET1962" s="23"/>
      <c r="EU1962" s="7">
        <v>1</v>
      </c>
      <c r="EV1962" s="1"/>
      <c r="EW1962" s="14"/>
      <c r="EX1962" s="7">
        <v>1</v>
      </c>
      <c r="EY1962" s="1"/>
      <c r="EZ1962" s="14"/>
      <c r="FA1962" s="14"/>
      <c r="FB1962" s="14"/>
      <c r="FC1962" s="19"/>
    </row>
    <row r="1963" spans="1:159" x14ac:dyDescent="0.2">
      <c r="A1963" s="55"/>
      <c r="B1963" s="18">
        <v>3</v>
      </c>
      <c r="C1963" s="1">
        <f>学習データ!C1929*$B$37</f>
        <v>0</v>
      </c>
      <c r="D1963" s="1">
        <f>学習データ!D1929*$B$37</f>
        <v>0</v>
      </c>
      <c r="E1963" s="1">
        <f>学習データ!E1929*$B$37</f>
        <v>0</v>
      </c>
      <c r="F1963" s="1">
        <f>学習データ!F1929*$B$37</f>
        <v>0</v>
      </c>
      <c r="G1963" s="1">
        <f>学習データ!G1929*$B$37</f>
        <v>0</v>
      </c>
      <c r="H1963" s="1">
        <f>学習データ!H1929*$B$37</f>
        <v>0</v>
      </c>
      <c r="I1963" s="1">
        <f>学習データ!I1929*$B$37</f>
        <v>0</v>
      </c>
      <c r="J1963" s="1">
        <f>学習データ!J1929*$B$37</f>
        <v>0</v>
      </c>
      <c r="K1963" s="1">
        <f>学習データ!K1929*$B$37</f>
        <v>0</v>
      </c>
      <c r="L1963" s="1">
        <f>学習データ!L1929*$B$37</f>
        <v>0</v>
      </c>
      <c r="M1963" s="1">
        <f>学習データ!M1929*$B$37</f>
        <v>0</v>
      </c>
      <c r="N1963" s="1">
        <f>学習データ!N1929*$B$37</f>
        <v>0</v>
      </c>
      <c r="O1963" s="1">
        <f>学習データ!O1929*$B$37</f>
        <v>0</v>
      </c>
      <c r="P1963" s="1">
        <f>学習データ!P1929*$B$37</f>
        <v>0</v>
      </c>
      <c r="Q1963" s="1">
        <f>学習データ!Q1929*$B$37</f>
        <v>0</v>
      </c>
      <c r="R1963" s="1">
        <f>学習データ!R1929*$B$37</f>
        <v>0</v>
      </c>
      <c r="S1963" s="1">
        <f>学習データ!S1929*$B$37</f>
        <v>0</v>
      </c>
      <c r="T1963" s="1">
        <f>学習データ!T1929*$B$37</f>
        <v>0</v>
      </c>
      <c r="U1963" s="1">
        <f>学習データ!U1929*$B$37</f>
        <v>0</v>
      </c>
      <c r="V1963" s="1">
        <f>学習データ!V1929*$B$37</f>
        <v>0</v>
      </c>
      <c r="W1963" s="1">
        <f>学習データ!W1929*$B$37</f>
        <v>0</v>
      </c>
      <c r="X1963" s="1">
        <f>学習データ!X1929*$B$37</f>
        <v>0</v>
      </c>
      <c r="Y1963" s="1">
        <f>学習データ!Y1929*$B$37</f>
        <v>0</v>
      </c>
      <c r="Z1963" s="1">
        <f>学習データ!Z1929*$B$37</f>
        <v>0</v>
      </c>
      <c r="AA1963" s="1">
        <f>学習データ!AA1929*$B$37</f>
        <v>0</v>
      </c>
      <c r="AB1963" s="1">
        <f>学習データ!AB1929*$B$37</f>
        <v>0</v>
      </c>
      <c r="AC1963" s="1">
        <f>学習データ!AC1929*$B$37</f>
        <v>0</v>
      </c>
      <c r="AD1963" s="1">
        <f>学習データ!AD1929*$B$37</f>
        <v>0</v>
      </c>
      <c r="AE1963" s="14"/>
      <c r="AF1963" s="14"/>
      <c r="AG1963" s="14"/>
      <c r="AH1963" s="29"/>
      <c r="AI1963" s="25"/>
      <c r="AJ1963" s="7">
        <v>3</v>
      </c>
      <c r="AK1963" s="36">
        <f t="shared" ca="1" si="10129"/>
        <v>0</v>
      </c>
      <c r="AL1963" s="36">
        <f t="shared" ca="1" si="10130"/>
        <v>0</v>
      </c>
      <c r="AM1963" s="36">
        <f t="shared" ca="1" si="10131"/>
        <v>0</v>
      </c>
      <c r="AN1963" s="36">
        <f t="shared" ca="1" si="10132"/>
        <v>0</v>
      </c>
      <c r="AO1963" s="36">
        <f t="shared" ca="1" si="10133"/>
        <v>0</v>
      </c>
      <c r="AP1963" s="36">
        <f t="shared" ca="1" si="10134"/>
        <v>0</v>
      </c>
      <c r="AQ1963" s="36">
        <f t="shared" ca="1" si="10135"/>
        <v>0</v>
      </c>
      <c r="AR1963" s="36">
        <f t="shared" ca="1" si="10136"/>
        <v>0</v>
      </c>
      <c r="AS1963" s="36">
        <f t="shared" ca="1" si="10137"/>
        <v>0</v>
      </c>
      <c r="AT1963" s="36">
        <f t="shared" ca="1" si="10138"/>
        <v>0</v>
      </c>
      <c r="AU1963" s="36">
        <f t="shared" ca="1" si="10139"/>
        <v>0</v>
      </c>
      <c r="AV1963" s="36">
        <f t="shared" ca="1" si="10140"/>
        <v>0</v>
      </c>
      <c r="AW1963" s="36">
        <f t="shared" ca="1" si="10141"/>
        <v>0</v>
      </c>
      <c r="AX1963" s="36">
        <f t="shared" ca="1" si="10142"/>
        <v>0</v>
      </c>
      <c r="AY1963" s="25"/>
      <c r="AZ1963" s="7">
        <v>3</v>
      </c>
      <c r="BA1963" s="36">
        <f t="shared" ca="1" si="10143"/>
        <v>0</v>
      </c>
      <c r="BB1963" s="36">
        <f t="shared" ca="1" si="10144"/>
        <v>0</v>
      </c>
      <c r="BC1963" s="36">
        <f t="shared" ca="1" si="10145"/>
        <v>0</v>
      </c>
      <c r="BD1963" s="36">
        <f t="shared" ca="1" si="10146"/>
        <v>0</v>
      </c>
      <c r="BE1963" s="36">
        <f t="shared" ca="1" si="10147"/>
        <v>0</v>
      </c>
      <c r="BF1963" s="36">
        <f t="shared" ca="1" si="10148"/>
        <v>0</v>
      </c>
      <c r="BG1963" s="36">
        <f t="shared" ca="1" si="10149"/>
        <v>0</v>
      </c>
      <c r="BH1963" s="36">
        <f t="shared" ca="1" si="10150"/>
        <v>0</v>
      </c>
      <c r="BI1963" s="36">
        <f t="shared" ca="1" si="10151"/>
        <v>0</v>
      </c>
      <c r="BJ1963" s="36">
        <f t="shared" ca="1" si="10152"/>
        <v>0</v>
      </c>
      <c r="BK1963" s="36">
        <f t="shared" ca="1" si="10153"/>
        <v>0</v>
      </c>
      <c r="BL1963" s="36">
        <f t="shared" ca="1" si="10154"/>
        <v>0</v>
      </c>
      <c r="BM1963" s="36">
        <f t="shared" ca="1" si="10155"/>
        <v>0</v>
      </c>
      <c r="BN1963" s="36">
        <f t="shared" ca="1" si="10156"/>
        <v>0</v>
      </c>
      <c r="BO1963" s="25"/>
      <c r="BP1963" s="25"/>
      <c r="BQ1963" s="23"/>
      <c r="BR1963" s="7">
        <v>3</v>
      </c>
      <c r="BS1963" s="1">
        <f t="shared" ca="1" si="10157"/>
        <v>0.48160743256383232</v>
      </c>
      <c r="BT1963" s="1">
        <f t="shared" ca="1" si="10158"/>
        <v>0.48160743256383232</v>
      </c>
      <c r="BU1963" s="1">
        <f t="shared" ca="1" si="10159"/>
        <v>0.69790836326022476</v>
      </c>
      <c r="BV1963" s="1">
        <f t="shared" ca="1" si="10160"/>
        <v>0.81446646305935511</v>
      </c>
      <c r="BW1963" s="1">
        <f t="shared" ca="1" si="10161"/>
        <v>0.8503828145165564</v>
      </c>
      <c r="BX1963" s="1">
        <f t="shared" ca="1" si="10162"/>
        <v>0.91262655895450195</v>
      </c>
      <c r="BY1963" s="1">
        <f t="shared" ca="1" si="10163"/>
        <v>0.93462858201282162</v>
      </c>
      <c r="BZ1963" s="1">
        <f t="shared" ca="1" si="10164"/>
        <v>0.96011136805038155</v>
      </c>
      <c r="CA1963" s="1">
        <f t="shared" ca="1" si="10165"/>
        <v>0.98433875507975666</v>
      </c>
      <c r="CB1963" s="1">
        <f t="shared" ca="1" si="10166"/>
        <v>0.97504843074891612</v>
      </c>
      <c r="CC1963" s="1">
        <f t="shared" ca="1" si="10167"/>
        <v>0.89792784921528168</v>
      </c>
      <c r="CD1963" s="25"/>
      <c r="CE1963" s="7">
        <v>3</v>
      </c>
      <c r="CF1963" s="1">
        <f t="shared" ca="1" si="10168"/>
        <v>0.16845687140215862</v>
      </c>
      <c r="CG1963" s="1">
        <f t="shared" ca="1" si="10169"/>
        <v>0.16845687140215862</v>
      </c>
      <c r="CH1963" s="1">
        <f t="shared" ca="1" si="10170"/>
        <v>1.1377185992196368E-2</v>
      </c>
      <c r="CI1963" s="1">
        <f t="shared" ca="1" si="10171"/>
        <v>3.2491311939627323E-3</v>
      </c>
      <c r="CJ1963" s="1">
        <f t="shared" ca="1" si="10172"/>
        <v>3.0509165636215577E-4</v>
      </c>
      <c r="CK1963" s="1">
        <f t="shared" ca="1" si="10173"/>
        <v>1.7648499945945983E-3</v>
      </c>
      <c r="CL1963" s="1">
        <f t="shared" ca="1" si="10174"/>
        <v>9.8011084144684381E-4</v>
      </c>
      <c r="CM1963" s="1">
        <f t="shared" ca="1" si="10175"/>
        <v>4.752814027893331E-3</v>
      </c>
      <c r="CN1963" s="1">
        <f t="shared" ca="1" si="10176"/>
        <v>0.68630760113017331</v>
      </c>
      <c r="CO1963" s="1">
        <f t="shared" ca="1" si="10177"/>
        <v>0.30046724091144977</v>
      </c>
      <c r="CP1963" s="1">
        <f t="shared" ca="1" si="10178"/>
        <v>0.19780631014199168</v>
      </c>
      <c r="CQ1963" s="25"/>
      <c r="CR1963" s="7">
        <v>3</v>
      </c>
      <c r="CS1963" s="1">
        <f t="shared" ca="1" si="10179"/>
        <v>1.8689893644914347E-2</v>
      </c>
      <c r="CT1963" s="1">
        <f t="shared" ca="1" si="10180"/>
        <v>1.8689893644914347E-2</v>
      </c>
      <c r="CU1963" s="1">
        <f t="shared" ca="1" si="10181"/>
        <v>3.053619591089772E-2</v>
      </c>
      <c r="CV1963" s="1">
        <f t="shared" ca="1" si="10182"/>
        <v>0.28353966804883107</v>
      </c>
      <c r="CW1963" s="1">
        <f t="shared" ca="1" si="10183"/>
        <v>0.25423208087766502</v>
      </c>
      <c r="CX1963" s="1">
        <f t="shared" ca="1" si="10184"/>
        <v>0.10836320595709541</v>
      </c>
      <c r="CY1963" s="1">
        <f t="shared" ca="1" si="10185"/>
        <v>0.41974716519689226</v>
      </c>
      <c r="CZ1963" s="1">
        <f t="shared" ca="1" si="10186"/>
        <v>0.93341958285951188</v>
      </c>
      <c r="DA1963" s="1">
        <f t="shared" ca="1" si="10187"/>
        <v>0.97168501791417894</v>
      </c>
      <c r="DB1963" s="1">
        <f t="shared" ca="1" si="10188"/>
        <v>0.73084173238556582</v>
      </c>
      <c r="DC1963" s="1">
        <f t="shared" ca="1" si="10189"/>
        <v>0.60770834849382616</v>
      </c>
      <c r="DD1963" s="25"/>
      <c r="DE1963" s="40"/>
      <c r="DF1963" s="50"/>
      <c r="DG1963" s="7">
        <v>3</v>
      </c>
      <c r="DH1963" s="1">
        <f t="shared" ca="1" si="10190"/>
        <v>0.6100496361105231</v>
      </c>
      <c r="DI1963" s="1">
        <f t="shared" ca="1" si="10191"/>
        <v>0.93656905731298923</v>
      </c>
      <c r="DJ1963" s="1">
        <f t="shared" ca="1" si="10192"/>
        <v>0.99145232604307876</v>
      </c>
      <c r="DK1963" s="1">
        <f t="shared" ca="1" si="10193"/>
        <v>0.98325921978643105</v>
      </c>
      <c r="DL1963" s="1">
        <f t="shared" ca="1" si="10194"/>
        <v>0.87514648669783623</v>
      </c>
      <c r="DM1963" s="1">
        <f t="shared" ca="1" si="10195"/>
        <v>0.57336172985125466</v>
      </c>
      <c r="DN1963" s="25"/>
      <c r="DO1963" s="50"/>
      <c r="DP1963" s="7">
        <v>3</v>
      </c>
      <c r="DQ1963" s="1">
        <f t="shared" ca="1" si="10196"/>
        <v>0.16845687140215862</v>
      </c>
      <c r="DR1963" s="1">
        <f t="shared" ca="1" si="10197"/>
        <v>0.99998738354949779</v>
      </c>
      <c r="DS1963" s="1">
        <f t="shared" ca="1" si="10198"/>
        <v>0.99999717741570349</v>
      </c>
      <c r="DT1963" s="1">
        <f t="shared" ca="1" si="10199"/>
        <v>0.99949465814822047</v>
      </c>
      <c r="DU1963" s="1">
        <f t="shared" ca="1" si="10200"/>
        <v>0.99998383161096294</v>
      </c>
      <c r="DV1963" s="1">
        <f t="shared" ca="1" si="10201"/>
        <v>0.99775169704482647</v>
      </c>
      <c r="DW1963" s="25"/>
      <c r="DX1963" s="50"/>
      <c r="DY1963" s="7">
        <v>3</v>
      </c>
      <c r="DZ1963" s="1">
        <f t="shared" ca="1" si="10202"/>
        <v>1.9721352487929528E-2</v>
      </c>
      <c r="EA1963" s="1">
        <f t="shared" ca="1" si="10203"/>
        <v>0.94354326014964396</v>
      </c>
      <c r="EB1963" s="1">
        <f t="shared" ca="1" si="10204"/>
        <v>0.98718127535656286</v>
      </c>
      <c r="EC1963" s="1">
        <f t="shared" ca="1" si="10205"/>
        <v>0.91766914878877415</v>
      </c>
      <c r="ED1963" s="1">
        <f t="shared" ca="1" si="10206"/>
        <v>0.10812293948902597</v>
      </c>
      <c r="EE1963" s="1">
        <f t="shared" ca="1" si="10207"/>
        <v>9.2334314911336965E-2</v>
      </c>
      <c r="EF1963" s="29"/>
      <c r="EG1963" s="23"/>
      <c r="EH1963" s="50"/>
      <c r="EI1963" s="7">
        <v>3</v>
      </c>
      <c r="EJ1963" s="1">
        <f t="shared" ca="1" si="10208"/>
        <v>0.99917146661067158</v>
      </c>
      <c r="EK1963" s="1">
        <f t="shared" ca="1" si="10209"/>
        <v>0.9995216887610936</v>
      </c>
      <c r="EL1963" s="1">
        <f t="shared" ca="1" si="10210"/>
        <v>0.9994758546677962</v>
      </c>
      <c r="EM1963" s="1">
        <f t="shared" ca="1" si="10211"/>
        <v>0.99841778981521123</v>
      </c>
      <c r="EN1963" s="14"/>
      <c r="EO1963" s="7"/>
      <c r="EP1963" s="7">
        <v>0</v>
      </c>
      <c r="EQ1963" s="7">
        <v>1</v>
      </c>
      <c r="ER1963" s="7">
        <v>2</v>
      </c>
      <c r="ES1963" s="14"/>
      <c r="ET1963" s="23"/>
      <c r="EU1963" s="7">
        <v>2</v>
      </c>
      <c r="EV1963" s="1">
        <f t="shared" ref="EV1963" ca="1" si="10213">1/(1+EXP(-SUMPRODUCT($EV$5:$EW$14,EQ1964:ER1973)+$EX$5))</f>
        <v>2.8663863081320006E-13</v>
      </c>
      <c r="EW1963" s="14"/>
      <c r="EX1963" s="7">
        <v>2</v>
      </c>
      <c r="EY1963" s="1">
        <f t="shared" ref="EY1963:EY1964" ca="1" si="10214">(AG1980-EV1963)^2</f>
        <v>8.2161704674466004E-26</v>
      </c>
      <c r="EZ1963" s="14"/>
      <c r="FA1963" s="14"/>
      <c r="FB1963" s="14"/>
      <c r="FC1963" s="19"/>
    </row>
    <row r="1964" spans="1:159" x14ac:dyDescent="0.2">
      <c r="A1964" s="55"/>
      <c r="B1964" s="18">
        <v>4</v>
      </c>
      <c r="C1964" s="1">
        <f>学習データ!C1930*$B$37</f>
        <v>0</v>
      </c>
      <c r="D1964" s="1">
        <f>学習データ!D1930*$B$37</f>
        <v>0</v>
      </c>
      <c r="E1964" s="1">
        <f>学習データ!E1930*$B$37</f>
        <v>0</v>
      </c>
      <c r="F1964" s="1">
        <f>学習データ!F1930*$B$37</f>
        <v>0</v>
      </c>
      <c r="G1964" s="1">
        <f>学習データ!G1930*$B$37</f>
        <v>0</v>
      </c>
      <c r="H1964" s="1">
        <f>学習データ!H1930*$B$37</f>
        <v>0</v>
      </c>
      <c r="I1964" s="1">
        <f>学習データ!I1930*$B$37</f>
        <v>0</v>
      </c>
      <c r="J1964" s="1">
        <f>学習データ!J1930*$B$37</f>
        <v>0</v>
      </c>
      <c r="K1964" s="1">
        <f>学習データ!K1930*$B$37</f>
        <v>0</v>
      </c>
      <c r="L1964" s="1">
        <f>学習データ!L1930*$B$37</f>
        <v>0</v>
      </c>
      <c r="M1964" s="1">
        <f>学習データ!M1930*$B$37</f>
        <v>0</v>
      </c>
      <c r="N1964" s="1">
        <f>学習データ!N1930*$B$37</f>
        <v>0</v>
      </c>
      <c r="O1964" s="1">
        <f>学習データ!O1930*$B$37</f>
        <v>0</v>
      </c>
      <c r="P1964" s="1">
        <f>学習データ!P1930*$B$37</f>
        <v>0</v>
      </c>
      <c r="Q1964" s="1">
        <f>学習データ!Q1930*$B$37</f>
        <v>0</v>
      </c>
      <c r="R1964" s="1">
        <f>学習データ!R1930*$B$37</f>
        <v>0</v>
      </c>
      <c r="S1964" s="1">
        <f>学習データ!S1930*$B$37</f>
        <v>0</v>
      </c>
      <c r="T1964" s="1">
        <f>学習データ!T1930*$B$37</f>
        <v>0</v>
      </c>
      <c r="U1964" s="1">
        <f>学習データ!U1930*$B$37</f>
        <v>0</v>
      </c>
      <c r="V1964" s="1">
        <f>学習データ!V1930*$B$37</f>
        <v>0</v>
      </c>
      <c r="W1964" s="1">
        <f>学習データ!W1930*$B$37</f>
        <v>0</v>
      </c>
      <c r="X1964" s="1">
        <f>学習データ!X1930*$B$37</f>
        <v>0</v>
      </c>
      <c r="Y1964" s="1">
        <f>学習データ!Y1930*$B$37</f>
        <v>0</v>
      </c>
      <c r="Z1964" s="1">
        <f>学習データ!Z1930*$B$37</f>
        <v>0</v>
      </c>
      <c r="AA1964" s="1">
        <f>学習データ!AA1930*$B$37</f>
        <v>0</v>
      </c>
      <c r="AB1964" s="1">
        <f>学習データ!AB1930*$B$37</f>
        <v>0</v>
      </c>
      <c r="AC1964" s="1">
        <f>学習データ!AC1930*$B$37</f>
        <v>0</v>
      </c>
      <c r="AD1964" s="1">
        <f>学習データ!AD1930*$B$37</f>
        <v>0</v>
      </c>
      <c r="AE1964" s="14"/>
      <c r="AF1964" s="14"/>
      <c r="AG1964" s="14"/>
      <c r="AH1964" s="29"/>
      <c r="AI1964" s="25"/>
      <c r="AJ1964" s="7">
        <v>4</v>
      </c>
      <c r="AK1964" s="36">
        <f t="shared" ca="1" si="10129"/>
        <v>0</v>
      </c>
      <c r="AL1964" s="36">
        <f t="shared" ca="1" si="10130"/>
        <v>0</v>
      </c>
      <c r="AM1964" s="36">
        <f t="shared" ca="1" si="10131"/>
        <v>0</v>
      </c>
      <c r="AN1964" s="36">
        <f t="shared" ca="1" si="10132"/>
        <v>0</v>
      </c>
      <c r="AO1964" s="36">
        <f t="shared" ca="1" si="10133"/>
        <v>0</v>
      </c>
      <c r="AP1964" s="36">
        <f t="shared" ca="1" si="10134"/>
        <v>0</v>
      </c>
      <c r="AQ1964" s="36">
        <f t="shared" ca="1" si="10135"/>
        <v>0</v>
      </c>
      <c r="AR1964" s="36">
        <f t="shared" ca="1" si="10136"/>
        <v>0.41960784313725491</v>
      </c>
      <c r="AS1964" s="36">
        <f t="shared" ca="1" si="10137"/>
        <v>0.61568627450980395</v>
      </c>
      <c r="AT1964" s="36">
        <f t="shared" ca="1" si="10138"/>
        <v>0.50588235294117645</v>
      </c>
      <c r="AU1964" s="36">
        <f t="shared" ca="1" si="10139"/>
        <v>0.99215686274509807</v>
      </c>
      <c r="AV1964" s="36">
        <f t="shared" ca="1" si="10140"/>
        <v>0.99215686274509807</v>
      </c>
      <c r="AW1964" s="36">
        <f t="shared" ca="1" si="10141"/>
        <v>0</v>
      </c>
      <c r="AX1964" s="36">
        <f t="shared" ca="1" si="10142"/>
        <v>0</v>
      </c>
      <c r="AY1964" s="25"/>
      <c r="AZ1964" s="7">
        <v>4</v>
      </c>
      <c r="BA1964" s="36">
        <f t="shared" ca="1" si="10143"/>
        <v>0</v>
      </c>
      <c r="BB1964" s="36">
        <f t="shared" ca="1" si="10144"/>
        <v>0</v>
      </c>
      <c r="BC1964" s="36">
        <f t="shared" ca="1" si="10145"/>
        <v>0</v>
      </c>
      <c r="BD1964" s="36">
        <f t="shared" ca="1" si="10146"/>
        <v>0</v>
      </c>
      <c r="BE1964" s="36">
        <f t="shared" ca="1" si="10147"/>
        <v>0</v>
      </c>
      <c r="BF1964" s="36">
        <f t="shared" ca="1" si="10148"/>
        <v>0</v>
      </c>
      <c r="BG1964" s="36">
        <f t="shared" ca="1" si="10149"/>
        <v>0</v>
      </c>
      <c r="BH1964" s="36">
        <f t="shared" ca="1" si="10150"/>
        <v>0</v>
      </c>
      <c r="BI1964" s="36">
        <f t="shared" ca="1" si="10151"/>
        <v>0</v>
      </c>
      <c r="BJ1964" s="36">
        <f t="shared" ca="1" si="10152"/>
        <v>0</v>
      </c>
      <c r="BK1964" s="36">
        <f t="shared" ca="1" si="10153"/>
        <v>0.99215686274509807</v>
      </c>
      <c r="BL1964" s="36">
        <f t="shared" ca="1" si="10154"/>
        <v>0.99215686274509807</v>
      </c>
      <c r="BM1964" s="36">
        <f t="shared" ca="1" si="10155"/>
        <v>0</v>
      </c>
      <c r="BN1964" s="36">
        <f t="shared" ca="1" si="10156"/>
        <v>0</v>
      </c>
      <c r="BO1964" s="25"/>
      <c r="BP1964" s="25"/>
      <c r="BQ1964" s="23"/>
      <c r="BR1964" s="7">
        <v>4</v>
      </c>
      <c r="BS1964" s="1">
        <f t="shared" ca="1" si="10157"/>
        <v>0.48160743256383232</v>
      </c>
      <c r="BT1964" s="1">
        <f t="shared" ca="1" si="10158"/>
        <v>0.48160743256383232</v>
      </c>
      <c r="BU1964" s="1">
        <f t="shared" ca="1" si="10159"/>
        <v>0.76932867860370646</v>
      </c>
      <c r="BV1964" s="1">
        <f t="shared" ca="1" si="10160"/>
        <v>0.94710174195776331</v>
      </c>
      <c r="BW1964" s="1">
        <f t="shared" ca="1" si="10161"/>
        <v>0.99162396293721311</v>
      </c>
      <c r="BX1964" s="1">
        <f t="shared" ca="1" si="10162"/>
        <v>0.9894855210668958</v>
      </c>
      <c r="BY1964" s="1">
        <f t="shared" ca="1" si="10163"/>
        <v>0.98072022181485052</v>
      </c>
      <c r="BZ1964" s="1">
        <f t="shared" ca="1" si="10164"/>
        <v>0.93712792911589538</v>
      </c>
      <c r="CA1964" s="1">
        <f t="shared" ca="1" si="10165"/>
        <v>0.92767312974138738</v>
      </c>
      <c r="CB1964" s="1">
        <f t="shared" ca="1" si="10166"/>
        <v>0.88349209154564379</v>
      </c>
      <c r="CC1964" s="1">
        <f t="shared" ca="1" si="10167"/>
        <v>0.74753172040179061</v>
      </c>
      <c r="CD1964" s="25"/>
      <c r="CE1964" s="7">
        <v>4</v>
      </c>
      <c r="CF1964" s="1">
        <f t="shared" ca="1" si="10168"/>
        <v>0.16845687140215862</v>
      </c>
      <c r="CG1964" s="1">
        <f t="shared" ca="1" si="10169"/>
        <v>0.16845687140215862</v>
      </c>
      <c r="CH1964" s="1">
        <f t="shared" ca="1" si="10170"/>
        <v>1.2064700869741223E-2</v>
      </c>
      <c r="CI1964" s="1">
        <f t="shared" ca="1" si="10171"/>
        <v>3.4578121555459558E-4</v>
      </c>
      <c r="CJ1964" s="1">
        <f t="shared" ca="1" si="10172"/>
        <v>2.6081816980528215E-2</v>
      </c>
      <c r="CK1964" s="1">
        <f t="shared" ca="1" si="10173"/>
        <v>0.97121555402314141</v>
      </c>
      <c r="CL1964" s="1">
        <f t="shared" ca="1" si="10174"/>
        <v>0.99800282876467905</v>
      </c>
      <c r="CM1964" s="1">
        <f t="shared" ca="1" si="10175"/>
        <v>0.99989316514404059</v>
      </c>
      <c r="CN1964" s="1">
        <f t="shared" ca="1" si="10176"/>
        <v>0.99999843792536658</v>
      </c>
      <c r="CO1964" s="1">
        <f t="shared" ca="1" si="10177"/>
        <v>0.99998766942632933</v>
      </c>
      <c r="CP1964" s="1">
        <f t="shared" ca="1" si="10178"/>
        <v>0.99964057257508454</v>
      </c>
      <c r="CQ1964" s="25"/>
      <c r="CR1964" s="7">
        <v>4</v>
      </c>
      <c r="CS1964" s="1">
        <f t="shared" ca="1" si="10179"/>
        <v>1.8689893644914347E-2</v>
      </c>
      <c r="CT1964" s="1">
        <f t="shared" ca="1" si="10180"/>
        <v>1.8689893644914347E-2</v>
      </c>
      <c r="CU1964" s="1">
        <f t="shared" ca="1" si="10181"/>
        <v>0.23666653625574727</v>
      </c>
      <c r="CV1964" s="1">
        <f t="shared" ca="1" si="10182"/>
        <v>0.77257196744875267</v>
      </c>
      <c r="CW1964" s="1">
        <f t="shared" ca="1" si="10183"/>
        <v>0.48817840688225728</v>
      </c>
      <c r="CX1964" s="1">
        <f t="shared" ca="1" si="10184"/>
        <v>0.6892695081082808</v>
      </c>
      <c r="CY1964" s="1">
        <f t="shared" ca="1" si="10185"/>
        <v>0.85161898487480414</v>
      </c>
      <c r="CZ1964" s="1">
        <f t="shared" ca="1" si="10186"/>
        <v>0.77208539515864105</v>
      </c>
      <c r="DA1964" s="1">
        <f t="shared" ca="1" si="10187"/>
        <v>0.73254572270191676</v>
      </c>
      <c r="DB1964" s="1">
        <f t="shared" ca="1" si="10188"/>
        <v>0.44057275998116863</v>
      </c>
      <c r="DC1964" s="1">
        <f t="shared" ca="1" si="10189"/>
        <v>0.54455880097176801</v>
      </c>
      <c r="DD1964" s="25"/>
      <c r="DE1964" s="40"/>
      <c r="DF1964" s="50"/>
      <c r="DG1964" s="7">
        <v>4</v>
      </c>
      <c r="DH1964" s="1">
        <f t="shared" ca="1" si="10190"/>
        <v>0.95915397219498166</v>
      </c>
      <c r="DI1964" s="1">
        <f t="shared" ca="1" si="10191"/>
        <v>0.97356706297415152</v>
      </c>
      <c r="DJ1964" s="1">
        <f t="shared" ca="1" si="10192"/>
        <v>0.95659172419296767</v>
      </c>
      <c r="DK1964" s="1">
        <f t="shared" ca="1" si="10193"/>
        <v>0.98441145216050852</v>
      </c>
      <c r="DL1964" s="1">
        <f t="shared" ca="1" si="10194"/>
        <v>0.92728720432283152</v>
      </c>
      <c r="DM1964" s="1">
        <f t="shared" ca="1" si="10195"/>
        <v>0.48160743256383232</v>
      </c>
      <c r="DN1964" s="25"/>
      <c r="DO1964" s="50"/>
      <c r="DP1964" s="7">
        <v>4</v>
      </c>
      <c r="DQ1964" s="1">
        <f t="shared" ca="1" si="10196"/>
        <v>0.68286280250547549</v>
      </c>
      <c r="DR1964" s="1">
        <f t="shared" ca="1" si="10197"/>
        <v>0.954437954141798</v>
      </c>
      <c r="DS1964" s="1">
        <f t="shared" ca="1" si="10198"/>
        <v>0.9999998980478837</v>
      </c>
      <c r="DT1964" s="1">
        <f t="shared" ca="1" si="10199"/>
        <v>0.9999946202970077</v>
      </c>
      <c r="DU1964" s="1">
        <f t="shared" ca="1" si="10200"/>
        <v>0.99559753519746252</v>
      </c>
      <c r="DV1964" s="1">
        <f t="shared" ca="1" si="10201"/>
        <v>0.16845687140215862</v>
      </c>
      <c r="DW1964" s="25"/>
      <c r="DX1964" s="50"/>
      <c r="DY1964" s="7">
        <v>4</v>
      </c>
      <c r="DZ1964" s="1">
        <f t="shared" ca="1" si="10202"/>
        <v>0.7262964857149049</v>
      </c>
      <c r="EA1964" s="1">
        <f t="shared" ca="1" si="10203"/>
        <v>0.47488612350921294</v>
      </c>
      <c r="EB1964" s="1">
        <f t="shared" ca="1" si="10204"/>
        <v>0.47937335239057266</v>
      </c>
      <c r="EC1964" s="1">
        <f t="shared" ca="1" si="10205"/>
        <v>0.9945886377058778</v>
      </c>
      <c r="ED1964" s="1">
        <f t="shared" ca="1" si="10206"/>
        <v>0.50964131125867407</v>
      </c>
      <c r="EE1964" s="1">
        <f t="shared" ca="1" si="10207"/>
        <v>1.8689893644914347E-2</v>
      </c>
      <c r="EF1964" s="29"/>
      <c r="EG1964" s="23"/>
      <c r="EH1964" s="50"/>
      <c r="EI1964" s="7">
        <v>4</v>
      </c>
      <c r="EJ1964" s="1">
        <f t="shared" ca="1" si="10208"/>
        <v>0.99862525819366033</v>
      </c>
      <c r="EK1964" s="1">
        <f t="shared" ca="1" si="10209"/>
        <v>0.9988057117089999</v>
      </c>
      <c r="EL1964" s="1">
        <f t="shared" ca="1" si="10210"/>
        <v>0.99859472943752681</v>
      </c>
      <c r="EM1964" s="1">
        <f t="shared" ca="1" si="10211"/>
        <v>0.99682872078326346</v>
      </c>
      <c r="EN1964" s="14"/>
      <c r="EO1964" s="50">
        <v>1</v>
      </c>
      <c r="EP1964" s="7">
        <v>1</v>
      </c>
      <c r="EQ1964" s="1">
        <f t="shared" ref="EQ1964" ca="1" si="10215">MAX(EJ1961:EK1962)</f>
        <v>0.99954593704078742</v>
      </c>
      <c r="ER1964" s="1">
        <f t="shared" ref="ER1964" ca="1" si="10216">MAX(EL1961:EM1962)</f>
        <v>0.99951934614599924</v>
      </c>
      <c r="ES1964" s="14"/>
      <c r="ET1964" s="23"/>
      <c r="EU1964" s="7">
        <v>3</v>
      </c>
      <c r="EV1964" s="1">
        <f t="shared" ref="EV1964" ca="1" si="10217">1/(1+EXP(-SUMPRODUCT($EV$15:$EW$24,EQ1964:ER1973)+$EX$15))</f>
        <v>2.3060218774239504E-8</v>
      </c>
      <c r="EW1964" s="14"/>
      <c r="EX1964" s="7">
        <v>3</v>
      </c>
      <c r="EY1964" s="1">
        <f t="shared" ca="1" si="10214"/>
        <v>5.317736899157881E-16</v>
      </c>
      <c r="EZ1964" s="14"/>
      <c r="FA1964" s="14"/>
      <c r="FB1964" s="14"/>
      <c r="FC1964" s="19"/>
    </row>
    <row r="1965" spans="1:159" x14ac:dyDescent="0.2">
      <c r="A1965" s="55"/>
      <c r="B1965" s="18">
        <v>5</v>
      </c>
      <c r="C1965" s="1">
        <f>学習データ!C1931*$B$37</f>
        <v>0</v>
      </c>
      <c r="D1965" s="1">
        <f>学習データ!D1931*$B$37</f>
        <v>0</v>
      </c>
      <c r="E1965" s="1">
        <f>学習データ!E1931*$B$37</f>
        <v>0</v>
      </c>
      <c r="F1965" s="1">
        <f>学習データ!F1931*$B$37</f>
        <v>0</v>
      </c>
      <c r="G1965" s="1">
        <f>学習データ!G1931*$B$37</f>
        <v>0</v>
      </c>
      <c r="H1965" s="1">
        <f>学習データ!H1931*$B$37</f>
        <v>0</v>
      </c>
      <c r="I1965" s="1">
        <f>学習データ!I1931*$B$37</f>
        <v>0</v>
      </c>
      <c r="J1965" s="1">
        <f>学習データ!J1931*$B$37</f>
        <v>0</v>
      </c>
      <c r="K1965" s="1">
        <f>学習データ!K1931*$B$37</f>
        <v>0</v>
      </c>
      <c r="L1965" s="1">
        <f>学習データ!L1931*$B$37</f>
        <v>0</v>
      </c>
      <c r="M1965" s="1">
        <f>学習データ!M1931*$B$37</f>
        <v>0</v>
      </c>
      <c r="N1965" s="1">
        <f>学習データ!N1931*$B$37</f>
        <v>0</v>
      </c>
      <c r="O1965" s="1">
        <f>学習データ!O1931*$B$37</f>
        <v>0</v>
      </c>
      <c r="P1965" s="1">
        <f>学習データ!P1931*$B$37</f>
        <v>0</v>
      </c>
      <c r="Q1965" s="1">
        <f>学習データ!Q1931*$B$37</f>
        <v>0</v>
      </c>
      <c r="R1965" s="1">
        <f>学習データ!R1931*$B$37</f>
        <v>0</v>
      </c>
      <c r="S1965" s="1">
        <f>学習データ!S1931*$B$37</f>
        <v>0</v>
      </c>
      <c r="T1965" s="1">
        <f>学習データ!T1931*$B$37</f>
        <v>0</v>
      </c>
      <c r="U1965" s="1">
        <f>学習データ!U1931*$B$37</f>
        <v>0</v>
      </c>
      <c r="V1965" s="1">
        <f>学習データ!V1931*$B$37</f>
        <v>0</v>
      </c>
      <c r="W1965" s="1">
        <f>学習データ!W1931*$B$37</f>
        <v>0</v>
      </c>
      <c r="X1965" s="1">
        <f>学習データ!X1931*$B$37</f>
        <v>0</v>
      </c>
      <c r="Y1965" s="1">
        <f>学習データ!Y1931*$B$37</f>
        <v>0</v>
      </c>
      <c r="Z1965" s="1">
        <f>学習データ!Z1931*$B$37</f>
        <v>0</v>
      </c>
      <c r="AA1965" s="1">
        <f>学習データ!AA1931*$B$37</f>
        <v>0</v>
      </c>
      <c r="AB1965" s="1">
        <f>学習データ!AB1931*$B$37</f>
        <v>0</v>
      </c>
      <c r="AC1965" s="1">
        <f>学習データ!AC1931*$B$37</f>
        <v>0</v>
      </c>
      <c r="AD1965" s="1">
        <f>学習データ!AD1931*$B$37</f>
        <v>0</v>
      </c>
      <c r="AE1965" s="14"/>
      <c r="AF1965" s="14"/>
      <c r="AG1965" s="14"/>
      <c r="AH1965" s="29"/>
      <c r="AI1965" s="25"/>
      <c r="AJ1965" s="7">
        <v>5</v>
      </c>
      <c r="AK1965" s="36">
        <f t="shared" ca="1" si="10129"/>
        <v>0</v>
      </c>
      <c r="AL1965" s="36">
        <f t="shared" ca="1" si="10130"/>
        <v>0</v>
      </c>
      <c r="AM1965" s="36">
        <f t="shared" ca="1" si="10131"/>
        <v>0</v>
      </c>
      <c r="AN1965" s="36">
        <f t="shared" ca="1" si="10132"/>
        <v>0</v>
      </c>
      <c r="AO1965" s="36">
        <f t="shared" ca="1" si="10133"/>
        <v>0</v>
      </c>
      <c r="AP1965" s="36">
        <f t="shared" ca="1" si="10134"/>
        <v>0</v>
      </c>
      <c r="AQ1965" s="36">
        <f t="shared" ca="1" si="10135"/>
        <v>0.98039215686274506</v>
      </c>
      <c r="AR1965" s="36">
        <f t="shared" ca="1" si="10136"/>
        <v>0.99607843137254903</v>
      </c>
      <c r="AS1965" s="36">
        <f t="shared" ca="1" si="10137"/>
        <v>0.99215686274509807</v>
      </c>
      <c r="AT1965" s="36">
        <f t="shared" ca="1" si="10138"/>
        <v>0.99215686274509807</v>
      </c>
      <c r="AU1965" s="36">
        <f t="shared" ca="1" si="10139"/>
        <v>0.99215686274509807</v>
      </c>
      <c r="AV1965" s="36">
        <f t="shared" ca="1" si="10140"/>
        <v>0.90980392156862744</v>
      </c>
      <c r="AW1965" s="36">
        <f t="shared" ca="1" si="10141"/>
        <v>0</v>
      </c>
      <c r="AX1965" s="36">
        <f t="shared" ca="1" si="10142"/>
        <v>0</v>
      </c>
      <c r="AY1965" s="25"/>
      <c r="AZ1965" s="7">
        <v>5</v>
      </c>
      <c r="BA1965" s="36">
        <f t="shared" ca="1" si="10143"/>
        <v>0</v>
      </c>
      <c r="BB1965" s="36">
        <f t="shared" ca="1" si="10144"/>
        <v>0</v>
      </c>
      <c r="BC1965" s="36">
        <f t="shared" ca="1" si="10145"/>
        <v>0</v>
      </c>
      <c r="BD1965" s="36">
        <f t="shared" ca="1" si="10146"/>
        <v>0</v>
      </c>
      <c r="BE1965" s="36">
        <f t="shared" ca="1" si="10147"/>
        <v>0</v>
      </c>
      <c r="BF1965" s="36">
        <f t="shared" ca="1" si="10148"/>
        <v>0</v>
      </c>
      <c r="BG1965" s="36">
        <f t="shared" ca="1" si="10149"/>
        <v>0.98039215686274506</v>
      </c>
      <c r="BH1965" s="36">
        <f t="shared" ca="1" si="10150"/>
        <v>0.99607843137254903</v>
      </c>
      <c r="BI1965" s="36">
        <f t="shared" ca="1" si="10151"/>
        <v>0.99215686274509807</v>
      </c>
      <c r="BJ1965" s="36">
        <f t="shared" ca="1" si="10152"/>
        <v>0.99215686274509807</v>
      </c>
      <c r="BK1965" s="36">
        <f t="shared" ca="1" si="10153"/>
        <v>0.99215686274509807</v>
      </c>
      <c r="BL1965" s="36">
        <f t="shared" ca="1" si="10154"/>
        <v>0.90980392156862744</v>
      </c>
      <c r="BM1965" s="36">
        <f t="shared" ca="1" si="10155"/>
        <v>0</v>
      </c>
      <c r="BN1965" s="36">
        <f t="shared" ca="1" si="10156"/>
        <v>0</v>
      </c>
      <c r="BO1965" s="25"/>
      <c r="BP1965" s="25"/>
      <c r="BQ1965" s="23"/>
      <c r="BR1965" s="7">
        <v>5</v>
      </c>
      <c r="BS1965" s="1">
        <f t="shared" ca="1" si="10157"/>
        <v>0.48160743256383232</v>
      </c>
      <c r="BT1965" s="1">
        <f t="shared" ca="1" si="10158"/>
        <v>0.48160743256383232</v>
      </c>
      <c r="BU1965" s="1">
        <f t="shared" ca="1" si="10159"/>
        <v>0.70159156088570829</v>
      </c>
      <c r="BV1965" s="1">
        <f t="shared" ca="1" si="10160"/>
        <v>0.93656905731298923</v>
      </c>
      <c r="BW1965" s="1">
        <f t="shared" ca="1" si="10161"/>
        <v>0.9874507216943984</v>
      </c>
      <c r="BX1965" s="1">
        <f t="shared" ca="1" si="10162"/>
        <v>0.99145232604307876</v>
      </c>
      <c r="BY1965" s="1">
        <f t="shared" ca="1" si="10163"/>
        <v>0.98325921978643105</v>
      </c>
      <c r="BZ1965" s="1">
        <f t="shared" ca="1" si="10164"/>
        <v>0.91016566885605876</v>
      </c>
      <c r="CA1965" s="1">
        <f t="shared" ca="1" si="10165"/>
        <v>0.76951585550286372</v>
      </c>
      <c r="CB1965" s="1">
        <f t="shared" ca="1" si="10166"/>
        <v>0.64008764643467009</v>
      </c>
      <c r="CC1965" s="1">
        <f t="shared" ca="1" si="10167"/>
        <v>0.57336172985125466</v>
      </c>
      <c r="CD1965" s="25"/>
      <c r="CE1965" s="7">
        <v>5</v>
      </c>
      <c r="CF1965" s="1">
        <f t="shared" ca="1" si="10168"/>
        <v>0.16845687140215862</v>
      </c>
      <c r="CG1965" s="1">
        <f t="shared" ca="1" si="10169"/>
        <v>0.16845687140215862</v>
      </c>
      <c r="CH1965" s="1">
        <f t="shared" ca="1" si="10170"/>
        <v>0.65681971373084069</v>
      </c>
      <c r="CI1965" s="1">
        <f t="shared" ca="1" si="10171"/>
        <v>0.89472139452465382</v>
      </c>
      <c r="CJ1965" s="1">
        <f t="shared" ca="1" si="10172"/>
        <v>0.93491410944691267</v>
      </c>
      <c r="CK1965" s="1">
        <f t="shared" ca="1" si="10173"/>
        <v>6.3664216433945093E-3</v>
      </c>
      <c r="CL1965" s="1">
        <f t="shared" ca="1" si="10174"/>
        <v>0.99516863997082994</v>
      </c>
      <c r="CM1965" s="1">
        <f t="shared" ca="1" si="10175"/>
        <v>0.99949465814822047</v>
      </c>
      <c r="CN1965" s="1">
        <f t="shared" ca="1" si="10176"/>
        <v>0.99997733148341339</v>
      </c>
      <c r="CO1965" s="1">
        <f t="shared" ca="1" si="10177"/>
        <v>0.99998383161096294</v>
      </c>
      <c r="CP1965" s="1">
        <f t="shared" ca="1" si="10178"/>
        <v>0.99775169704482647</v>
      </c>
      <c r="CQ1965" s="25"/>
      <c r="CR1965" s="7">
        <v>5</v>
      </c>
      <c r="CS1965" s="1">
        <f t="shared" ca="1" si="10179"/>
        <v>1.8689893644914347E-2</v>
      </c>
      <c r="CT1965" s="1">
        <f t="shared" ca="1" si="10180"/>
        <v>1.8689893644914347E-2</v>
      </c>
      <c r="CU1965" s="1">
        <f t="shared" ca="1" si="10181"/>
        <v>0.51227443717282239</v>
      </c>
      <c r="CV1965" s="1">
        <f t="shared" ca="1" si="10182"/>
        <v>0.94354326014964396</v>
      </c>
      <c r="CW1965" s="1">
        <f t="shared" ca="1" si="10183"/>
        <v>0.88029822078795461</v>
      </c>
      <c r="CX1965" s="1">
        <f t="shared" ca="1" si="10184"/>
        <v>0.94384472714914036</v>
      </c>
      <c r="CY1965" s="1">
        <f t="shared" ca="1" si="10185"/>
        <v>0.75559177288908852</v>
      </c>
      <c r="CZ1965" s="1">
        <f t="shared" ca="1" si="10186"/>
        <v>0.1405582503463543</v>
      </c>
      <c r="DA1965" s="1">
        <f t="shared" ca="1" si="10187"/>
        <v>2.2524391229075048E-2</v>
      </c>
      <c r="DB1965" s="1">
        <f t="shared" ca="1" si="10188"/>
        <v>1.0068098494109161E-2</v>
      </c>
      <c r="DC1965" s="1">
        <f t="shared" ca="1" si="10189"/>
        <v>9.2334314911336965E-2</v>
      </c>
      <c r="DD1965" s="25"/>
      <c r="DE1965" s="40"/>
      <c r="DF1965" s="50"/>
      <c r="DG1965" s="7">
        <v>5</v>
      </c>
      <c r="DH1965" s="1">
        <f t="shared" ca="1" si="10190"/>
        <v>0.93510350025903044</v>
      </c>
      <c r="DI1965" s="1">
        <f t="shared" ca="1" si="10191"/>
        <v>0.94310751298303441</v>
      </c>
      <c r="DJ1965" s="1">
        <f t="shared" ca="1" si="10192"/>
        <v>0.96010359761387742</v>
      </c>
      <c r="DK1965" s="1">
        <f t="shared" ca="1" si="10193"/>
        <v>0.98156771840388812</v>
      </c>
      <c r="DL1965" s="1">
        <f t="shared" ca="1" si="10194"/>
        <v>0.86453813491276887</v>
      </c>
      <c r="DM1965" s="1">
        <f t="shared" ca="1" si="10195"/>
        <v>0.48160743256383232</v>
      </c>
      <c r="DN1965" s="25"/>
      <c r="DO1965" s="50"/>
      <c r="DP1965" s="7">
        <v>5</v>
      </c>
      <c r="DQ1965" s="1">
        <f t="shared" ca="1" si="10196"/>
        <v>0.99998305558554634</v>
      </c>
      <c r="DR1965" s="1">
        <f t="shared" ca="1" si="10197"/>
        <v>0.99999998875554585</v>
      </c>
      <c r="DS1965" s="1">
        <f t="shared" ca="1" si="10198"/>
        <v>0.99999972346831989</v>
      </c>
      <c r="DT1965" s="1">
        <f t="shared" ca="1" si="10199"/>
        <v>0.99998976694731634</v>
      </c>
      <c r="DU1965" s="1">
        <f t="shared" ca="1" si="10200"/>
        <v>0.99948391458379582</v>
      </c>
      <c r="DV1965" s="1">
        <f t="shared" ca="1" si="10201"/>
        <v>0.16845687140215862</v>
      </c>
      <c r="DW1965" s="25"/>
      <c r="DX1965" s="50"/>
      <c r="DY1965" s="7">
        <v>5</v>
      </c>
      <c r="DZ1965" s="1">
        <f t="shared" ca="1" si="10202"/>
        <v>0.98376586473843441</v>
      </c>
      <c r="EA1965" s="1">
        <f t="shared" ca="1" si="10203"/>
        <v>0.93306525094524773</v>
      </c>
      <c r="EB1965" s="1">
        <f t="shared" ca="1" si="10204"/>
        <v>0.93309381499644395</v>
      </c>
      <c r="EC1965" s="1">
        <f t="shared" ca="1" si="10205"/>
        <v>0.91878116835446744</v>
      </c>
      <c r="ED1965" s="1">
        <f t="shared" ca="1" si="10206"/>
        <v>0.86382600859493586</v>
      </c>
      <c r="EE1965" s="1">
        <f t="shared" ca="1" si="10207"/>
        <v>1.8689893644914347E-2</v>
      </c>
      <c r="EF1965" s="29"/>
      <c r="EG1965" s="23"/>
      <c r="EH1965" s="26"/>
      <c r="EI1965" s="14"/>
      <c r="EJ1965" s="14"/>
      <c r="EK1965" s="14"/>
      <c r="EL1965" s="14"/>
      <c r="EM1965" s="14"/>
      <c r="EN1965" s="14"/>
      <c r="EO1965" s="50"/>
      <c r="EP1965" s="7">
        <v>2</v>
      </c>
      <c r="EQ1965" s="1">
        <f t="shared" ref="EQ1965" ca="1" si="10218">MAX(EJ1963:EK1964)</f>
        <v>0.9995216887610936</v>
      </c>
      <c r="ER1965" s="1">
        <f t="shared" ref="ER1965" ca="1" si="10219">MAX(EL1963:EM1964)</f>
        <v>0.9994758546677962</v>
      </c>
      <c r="ES1965" s="14"/>
      <c r="ET1965" s="23"/>
      <c r="EU1965" s="7">
        <v>4</v>
      </c>
      <c r="EV1965" s="1"/>
      <c r="EW1965" s="25"/>
      <c r="EX1965" s="7">
        <v>4</v>
      </c>
      <c r="EY1965" s="1"/>
      <c r="EZ1965" s="14"/>
      <c r="FA1965" s="14"/>
      <c r="FB1965" s="14"/>
      <c r="FC1965" s="19"/>
    </row>
    <row r="1966" spans="1:159" x14ac:dyDescent="0.2">
      <c r="A1966" s="55"/>
      <c r="B1966" s="18">
        <v>6</v>
      </c>
      <c r="C1966" s="1">
        <f>学習データ!C1932*$B$37</f>
        <v>0</v>
      </c>
      <c r="D1966" s="1">
        <f>学習データ!D1932*$B$37</f>
        <v>0</v>
      </c>
      <c r="E1966" s="1">
        <f>学習データ!E1932*$B$37</f>
        <v>0</v>
      </c>
      <c r="F1966" s="1">
        <f>学習データ!F1932*$B$37</f>
        <v>0</v>
      </c>
      <c r="G1966" s="1">
        <f>学習データ!G1932*$B$37</f>
        <v>0</v>
      </c>
      <c r="H1966" s="1">
        <f>学習データ!H1932*$B$37</f>
        <v>0</v>
      </c>
      <c r="I1966" s="1">
        <f>学習データ!I1932*$B$37</f>
        <v>0</v>
      </c>
      <c r="J1966" s="1">
        <f>学習データ!J1932*$B$37</f>
        <v>0</v>
      </c>
      <c r="K1966" s="1">
        <f>学習データ!K1932*$B$37</f>
        <v>0</v>
      </c>
      <c r="L1966" s="1">
        <f>学習データ!L1932*$B$37</f>
        <v>0</v>
      </c>
      <c r="M1966" s="1">
        <f>学習データ!M1932*$B$37</f>
        <v>0</v>
      </c>
      <c r="N1966" s="1">
        <f>学習データ!N1932*$B$37</f>
        <v>0</v>
      </c>
      <c r="O1966" s="1">
        <f>学習データ!O1932*$B$37</f>
        <v>0</v>
      </c>
      <c r="P1966" s="1">
        <f>学習データ!P1932*$B$37</f>
        <v>0</v>
      </c>
      <c r="Q1966" s="1">
        <f>学習データ!Q1932*$B$37</f>
        <v>0</v>
      </c>
      <c r="R1966" s="1">
        <f>学習データ!R1932*$B$37</f>
        <v>0</v>
      </c>
      <c r="S1966" s="1">
        <f>学習データ!S1932*$B$37</f>
        <v>0</v>
      </c>
      <c r="T1966" s="1">
        <f>学習データ!T1932*$B$37</f>
        <v>0</v>
      </c>
      <c r="U1966" s="1">
        <f>学習データ!U1932*$B$37</f>
        <v>0</v>
      </c>
      <c r="V1966" s="1">
        <f>学習データ!V1932*$B$37</f>
        <v>0</v>
      </c>
      <c r="W1966" s="1">
        <f>学習データ!W1932*$B$37</f>
        <v>0</v>
      </c>
      <c r="X1966" s="1">
        <f>学習データ!X1932*$B$37</f>
        <v>0</v>
      </c>
      <c r="Y1966" s="1">
        <f>学習データ!Y1932*$B$37</f>
        <v>0</v>
      </c>
      <c r="Z1966" s="1">
        <f>学習データ!Z1932*$B$37</f>
        <v>0</v>
      </c>
      <c r="AA1966" s="1">
        <f>学習データ!AA1932*$B$37</f>
        <v>0</v>
      </c>
      <c r="AB1966" s="1">
        <f>学習データ!AB1932*$B$37</f>
        <v>0</v>
      </c>
      <c r="AC1966" s="1">
        <f>学習データ!AC1932*$B$37</f>
        <v>0</v>
      </c>
      <c r="AD1966" s="1">
        <f>学習データ!AD1932*$B$37</f>
        <v>0</v>
      </c>
      <c r="AE1966" s="14"/>
      <c r="AF1966" s="14"/>
      <c r="AG1966" s="14"/>
      <c r="AH1966" s="29"/>
      <c r="AI1966" s="25"/>
      <c r="AJ1966" s="7">
        <v>6</v>
      </c>
      <c r="AK1966" s="36">
        <f t="shared" ca="1" si="10129"/>
        <v>0</v>
      </c>
      <c r="AL1966" s="36">
        <f t="shared" ca="1" si="10130"/>
        <v>0</v>
      </c>
      <c r="AM1966" s="36">
        <f t="shared" ca="1" si="10131"/>
        <v>0</v>
      </c>
      <c r="AN1966" s="36">
        <f t="shared" ca="1" si="10132"/>
        <v>0</v>
      </c>
      <c r="AO1966" s="36">
        <f t="shared" ca="1" si="10133"/>
        <v>0</v>
      </c>
      <c r="AP1966" s="36">
        <f t="shared" ca="1" si="10134"/>
        <v>0.90196078431372551</v>
      </c>
      <c r="AQ1966" s="36">
        <f t="shared" ca="1" si="10135"/>
        <v>0.99215686274509807</v>
      </c>
      <c r="AR1966" s="36">
        <f t="shared" ca="1" si="10136"/>
        <v>0.84705882352941175</v>
      </c>
      <c r="AS1966" s="36">
        <f t="shared" ca="1" si="10137"/>
        <v>0.63921568627450975</v>
      </c>
      <c r="AT1966" s="36">
        <f t="shared" ca="1" si="10138"/>
        <v>0.23529411764705882</v>
      </c>
      <c r="AU1966" s="36">
        <f t="shared" ca="1" si="10139"/>
        <v>0</v>
      </c>
      <c r="AV1966" s="36">
        <f t="shared" ca="1" si="10140"/>
        <v>0</v>
      </c>
      <c r="AW1966" s="36">
        <f t="shared" ca="1" si="10141"/>
        <v>0</v>
      </c>
      <c r="AX1966" s="36">
        <f t="shared" ca="1" si="10142"/>
        <v>0</v>
      </c>
      <c r="AY1966" s="25"/>
      <c r="AZ1966" s="7">
        <v>6</v>
      </c>
      <c r="BA1966" s="36">
        <f t="shared" ca="1" si="10143"/>
        <v>0</v>
      </c>
      <c r="BB1966" s="36">
        <f t="shared" ca="1" si="10144"/>
        <v>0</v>
      </c>
      <c r="BC1966" s="36">
        <f t="shared" ca="1" si="10145"/>
        <v>0</v>
      </c>
      <c r="BD1966" s="36">
        <f t="shared" ca="1" si="10146"/>
        <v>0</v>
      </c>
      <c r="BE1966" s="36">
        <f t="shared" ca="1" si="10147"/>
        <v>0</v>
      </c>
      <c r="BF1966" s="36">
        <f t="shared" ca="1" si="10148"/>
        <v>0.90196078431372551</v>
      </c>
      <c r="BG1966" s="36">
        <f t="shared" ca="1" si="10149"/>
        <v>0.99215686274509807</v>
      </c>
      <c r="BH1966" s="36">
        <f t="shared" ca="1" si="10150"/>
        <v>0</v>
      </c>
      <c r="BI1966" s="36">
        <f t="shared" ca="1" si="10151"/>
        <v>0</v>
      </c>
      <c r="BJ1966" s="36">
        <f t="shared" ca="1" si="10152"/>
        <v>0</v>
      </c>
      <c r="BK1966" s="36">
        <f t="shared" ca="1" si="10153"/>
        <v>0</v>
      </c>
      <c r="BL1966" s="36">
        <f t="shared" ca="1" si="10154"/>
        <v>0</v>
      </c>
      <c r="BM1966" s="36">
        <f t="shared" ca="1" si="10155"/>
        <v>0</v>
      </c>
      <c r="BN1966" s="36">
        <f t="shared" ca="1" si="10156"/>
        <v>0</v>
      </c>
      <c r="BO1966" s="25"/>
      <c r="BP1966" s="25"/>
      <c r="BQ1966" s="23"/>
      <c r="BR1966" s="7">
        <v>6</v>
      </c>
      <c r="BS1966" s="1">
        <f t="shared" ca="1" si="10157"/>
        <v>0.55065821163014639</v>
      </c>
      <c r="BT1966" s="1">
        <f t="shared" ca="1" si="10158"/>
        <v>0.6100496361105231</v>
      </c>
      <c r="BU1966" s="1">
        <f t="shared" ca="1" si="10159"/>
        <v>0.70912673801634329</v>
      </c>
      <c r="BV1966" s="1">
        <f t="shared" ca="1" si="10160"/>
        <v>0.85686638082471611</v>
      </c>
      <c r="BW1966" s="1">
        <f t="shared" ca="1" si="10161"/>
        <v>0.94368542137476896</v>
      </c>
      <c r="BX1966" s="1">
        <f t="shared" ca="1" si="10162"/>
        <v>0.96051957408299016</v>
      </c>
      <c r="BY1966" s="1">
        <f t="shared" ca="1" si="10163"/>
        <v>0.97324405125272206</v>
      </c>
      <c r="BZ1966" s="1">
        <f t="shared" ca="1" si="10164"/>
        <v>0.9389016856223853</v>
      </c>
      <c r="CA1966" s="1">
        <f t="shared" ca="1" si="10165"/>
        <v>0.87514648669783623</v>
      </c>
      <c r="CB1966" s="1">
        <f t="shared" ca="1" si="10166"/>
        <v>0.71613235234059047</v>
      </c>
      <c r="CC1966" s="1">
        <f t="shared" ca="1" si="10167"/>
        <v>0.48160743256383232</v>
      </c>
      <c r="CD1966" s="25"/>
      <c r="CE1966" s="7">
        <v>6</v>
      </c>
      <c r="CF1966" s="1">
        <f t="shared" ca="1" si="10168"/>
        <v>4.3586306279061078E-2</v>
      </c>
      <c r="CG1966" s="1">
        <f t="shared" ca="1" si="10169"/>
        <v>7.0143804073277471E-2</v>
      </c>
      <c r="CH1966" s="1">
        <f t="shared" ca="1" si="10170"/>
        <v>0.75824675766657557</v>
      </c>
      <c r="CI1966" s="1">
        <f t="shared" ca="1" si="10171"/>
        <v>0.99998738354949779</v>
      </c>
      <c r="CJ1966" s="1">
        <f t="shared" ca="1" si="10172"/>
        <v>0.99999717741570349</v>
      </c>
      <c r="CK1966" s="1">
        <f t="shared" ca="1" si="10173"/>
        <v>0.99990878890774049</v>
      </c>
      <c r="CL1966" s="1">
        <f t="shared" ca="1" si="10174"/>
        <v>0.51008018620245832</v>
      </c>
      <c r="CM1966" s="1">
        <f t="shared" ca="1" si="10175"/>
        <v>3.894011248426263E-4</v>
      </c>
      <c r="CN1966" s="1">
        <f t="shared" ca="1" si="10176"/>
        <v>1.4584330464390829E-2</v>
      </c>
      <c r="CO1966" s="1">
        <f t="shared" ca="1" si="10177"/>
        <v>5.66917532876327E-2</v>
      </c>
      <c r="CP1966" s="1">
        <f t="shared" ca="1" si="10178"/>
        <v>0.16845687140215862</v>
      </c>
      <c r="CQ1966" s="25"/>
      <c r="CR1966" s="7">
        <v>6</v>
      </c>
      <c r="CS1966" s="1">
        <f t="shared" ca="1" si="10179"/>
        <v>1.9721352487929528E-2</v>
      </c>
      <c r="CT1966" s="1">
        <f t="shared" ca="1" si="10180"/>
        <v>1.6619409530495229E-2</v>
      </c>
      <c r="CU1966" s="1">
        <f t="shared" ca="1" si="10181"/>
        <v>7.9360631615151736E-2</v>
      </c>
      <c r="CV1966" s="1">
        <f t="shared" ca="1" si="10182"/>
        <v>0.23343302623467244</v>
      </c>
      <c r="CW1966" s="1">
        <f t="shared" ca="1" si="10183"/>
        <v>0.94784450212009563</v>
      </c>
      <c r="CX1966" s="1">
        <f t="shared" ca="1" si="10184"/>
        <v>0.98718127535656286</v>
      </c>
      <c r="CY1966" s="1">
        <f t="shared" ca="1" si="10185"/>
        <v>0.91766914878877415</v>
      </c>
      <c r="CZ1966" s="1">
        <f t="shared" ca="1" si="10186"/>
        <v>0.38467505858772394</v>
      </c>
      <c r="DA1966" s="1">
        <f t="shared" ca="1" si="10187"/>
        <v>0.10812293948902597</v>
      </c>
      <c r="DB1966" s="1">
        <f t="shared" ca="1" si="10188"/>
        <v>3.2671861797244565E-2</v>
      </c>
      <c r="DC1966" s="1">
        <f t="shared" ca="1" si="10189"/>
        <v>1.8689893644914347E-2</v>
      </c>
      <c r="DD1966" s="25"/>
      <c r="DE1966" s="40"/>
      <c r="DF1966" s="50"/>
      <c r="DG1966" s="7">
        <v>6</v>
      </c>
      <c r="DH1966" s="1">
        <f t="shared" ca="1" si="10190"/>
        <v>0.50911702125131175</v>
      </c>
      <c r="DI1966" s="1">
        <f t="shared" ca="1" si="10191"/>
        <v>0.60311958337458482</v>
      </c>
      <c r="DJ1966" s="1">
        <f t="shared" ca="1" si="10192"/>
        <v>0.62619844353297049</v>
      </c>
      <c r="DK1966" s="1">
        <f t="shared" ca="1" si="10193"/>
        <v>0.60027346265726089</v>
      </c>
      <c r="DL1966" s="1">
        <f t="shared" ca="1" si="10194"/>
        <v>0.50585553955350626</v>
      </c>
      <c r="DM1966" s="1">
        <f t="shared" ca="1" si="10195"/>
        <v>0.48160743256383232</v>
      </c>
      <c r="DN1966" s="25"/>
      <c r="DO1966" s="50"/>
      <c r="DP1966" s="7">
        <v>6</v>
      </c>
      <c r="DQ1966" s="1">
        <f t="shared" ca="1" si="10196"/>
        <v>0.20943406026794065</v>
      </c>
      <c r="DR1966" s="1">
        <f t="shared" ca="1" si="10197"/>
        <v>0.98387818564271534</v>
      </c>
      <c r="DS1966" s="1">
        <f t="shared" ca="1" si="10198"/>
        <v>0.99998734817966684</v>
      </c>
      <c r="DT1966" s="1">
        <f t="shared" ca="1" si="10199"/>
        <v>0.99998317501402845</v>
      </c>
      <c r="DU1966" s="1">
        <f t="shared" ca="1" si="10200"/>
        <v>0.99612995594509568</v>
      </c>
      <c r="DV1966" s="1">
        <f t="shared" ca="1" si="10201"/>
        <v>0.16845687140215862</v>
      </c>
      <c r="DW1966" s="25"/>
      <c r="DX1966" s="50"/>
      <c r="DY1966" s="7">
        <v>6</v>
      </c>
      <c r="DZ1966" s="1">
        <f t="shared" ca="1" si="10202"/>
        <v>5.6500785202688843E-2</v>
      </c>
      <c r="EA1966" s="1">
        <f t="shared" ca="1" si="10203"/>
        <v>7.1454964751692843E-2</v>
      </c>
      <c r="EB1966" s="1">
        <f t="shared" ca="1" si="10204"/>
        <v>9.0305001568653523E-2</v>
      </c>
      <c r="EC1966" s="1">
        <f t="shared" ca="1" si="10205"/>
        <v>0.1038226642684429</v>
      </c>
      <c r="ED1966" s="1">
        <f t="shared" ca="1" si="10206"/>
        <v>2.3874072872253873E-2</v>
      </c>
      <c r="EE1966" s="1">
        <f t="shared" ca="1" si="10207"/>
        <v>1.8689893644914347E-2</v>
      </c>
      <c r="EF1966" s="29"/>
      <c r="EG1966" s="23"/>
      <c r="EH1966" s="50">
        <v>2</v>
      </c>
      <c r="EI1966" s="7">
        <v>0</v>
      </c>
      <c r="EJ1966" s="7">
        <v>1</v>
      </c>
      <c r="EK1966" s="7">
        <v>2</v>
      </c>
      <c r="EL1966" s="7">
        <v>3</v>
      </c>
      <c r="EM1966" s="7">
        <v>4</v>
      </c>
      <c r="EN1966" s="14"/>
      <c r="EO1966" s="50">
        <v>2</v>
      </c>
      <c r="EP1966" s="7">
        <v>1</v>
      </c>
      <c r="EQ1966" s="1">
        <f t="shared" ref="EQ1966" ca="1" si="10220">MAX(EJ1967:EK1968)</f>
        <v>0.99987689094536492</v>
      </c>
      <c r="ER1966" s="1">
        <f t="shared" ref="ER1966" ca="1" si="10221">MAX(EL1967:EM1968)</f>
        <v>0.99997562325680367</v>
      </c>
      <c r="ES1966" s="14"/>
      <c r="ET1966" s="23"/>
      <c r="EU1966" s="7">
        <v>5</v>
      </c>
      <c r="EV1966" s="1">
        <f t="shared" ref="EV1966" ca="1" si="10222">1/(1+EXP(-SUMPRODUCT($EV$25:$EW$34,EQ1964:ER1973)+$EX$25))</f>
        <v>0.99999968802422867</v>
      </c>
      <c r="EW1966" s="14"/>
      <c r="EX1966" s="7">
        <v>5</v>
      </c>
      <c r="EY1966" s="1">
        <f t="shared" ref="EY1966" ca="1" si="10223">(AG1983-EV1966)^2</f>
        <v>9.7328881895506045E-14</v>
      </c>
      <c r="EZ1966" s="14"/>
      <c r="FA1966" s="14"/>
      <c r="FB1966" s="14"/>
      <c r="FC1966" s="19"/>
    </row>
    <row r="1967" spans="1:159" x14ac:dyDescent="0.2">
      <c r="A1967" s="55"/>
      <c r="B1967" s="18">
        <v>7</v>
      </c>
      <c r="C1967" s="1">
        <f>学習データ!C1933*$B$37</f>
        <v>0</v>
      </c>
      <c r="D1967" s="1">
        <f>学習データ!D1933*$B$37</f>
        <v>0</v>
      </c>
      <c r="E1967" s="1">
        <f>学習データ!E1933*$B$37</f>
        <v>0</v>
      </c>
      <c r="F1967" s="1">
        <f>学習データ!F1933*$B$37</f>
        <v>0</v>
      </c>
      <c r="G1967" s="1">
        <f>学習データ!G1933*$B$37</f>
        <v>0</v>
      </c>
      <c r="H1967" s="1">
        <f>学習データ!H1933*$B$37</f>
        <v>0</v>
      </c>
      <c r="I1967" s="1">
        <f>学習データ!I1933*$B$37</f>
        <v>0</v>
      </c>
      <c r="J1967" s="1">
        <f>学習データ!J1933*$B$37</f>
        <v>0</v>
      </c>
      <c r="K1967" s="1">
        <f>学習データ!K1933*$B$37</f>
        <v>0</v>
      </c>
      <c r="L1967" s="1">
        <f>学習データ!L1933*$B$37</f>
        <v>0</v>
      </c>
      <c r="M1967" s="1">
        <f>学習データ!M1933*$B$37</f>
        <v>0</v>
      </c>
      <c r="N1967" s="1">
        <f>学習データ!N1933*$B$37</f>
        <v>0</v>
      </c>
      <c r="O1967" s="1">
        <f>学習データ!O1933*$B$37</f>
        <v>0</v>
      </c>
      <c r="P1967" s="1">
        <f>学習データ!P1933*$B$37</f>
        <v>0</v>
      </c>
      <c r="Q1967" s="1">
        <f>学習データ!Q1933*$B$37</f>
        <v>0</v>
      </c>
      <c r="R1967" s="1">
        <f>学習データ!R1933*$B$37</f>
        <v>0</v>
      </c>
      <c r="S1967" s="1">
        <f>学習データ!S1933*$B$37</f>
        <v>0</v>
      </c>
      <c r="T1967" s="1">
        <f>学習データ!T1933*$B$37</f>
        <v>0</v>
      </c>
      <c r="U1967" s="1">
        <f>学習データ!U1933*$B$37</f>
        <v>0</v>
      </c>
      <c r="V1967" s="1">
        <f>学習データ!V1933*$B$37</f>
        <v>0</v>
      </c>
      <c r="W1967" s="1">
        <f>学習データ!W1933*$B$37</f>
        <v>9</v>
      </c>
      <c r="X1967" s="1">
        <f>学習データ!X1933*$B$37</f>
        <v>25</v>
      </c>
      <c r="Y1967" s="1">
        <f>学習データ!Y1933*$B$37</f>
        <v>25</v>
      </c>
      <c r="Z1967" s="1">
        <f>学習データ!Z1933*$B$37</f>
        <v>25</v>
      </c>
      <c r="AA1967" s="1">
        <f>学習データ!AA1933*$B$37</f>
        <v>0</v>
      </c>
      <c r="AB1967" s="1">
        <f>学習データ!AB1933*$B$37</f>
        <v>0</v>
      </c>
      <c r="AC1967" s="1">
        <f>学習データ!AC1933*$B$37</f>
        <v>0</v>
      </c>
      <c r="AD1967" s="1">
        <f>学習データ!AD1933*$B$37</f>
        <v>0</v>
      </c>
      <c r="AE1967" s="14"/>
      <c r="AF1967" s="14"/>
      <c r="AG1967" s="14"/>
      <c r="AH1967" s="29"/>
      <c r="AI1967" s="25"/>
      <c r="AJ1967" s="7">
        <v>7</v>
      </c>
      <c r="AK1967" s="36">
        <f t="shared" ca="1" si="10129"/>
        <v>0</v>
      </c>
      <c r="AL1967" s="36">
        <f t="shared" ca="1" si="10130"/>
        <v>0</v>
      </c>
      <c r="AM1967" s="36">
        <f t="shared" ca="1" si="10131"/>
        <v>0</v>
      </c>
      <c r="AN1967" s="36">
        <f t="shared" ca="1" si="10132"/>
        <v>0</v>
      </c>
      <c r="AO1967" s="36">
        <f t="shared" ca="1" si="10133"/>
        <v>0</v>
      </c>
      <c r="AP1967" s="36">
        <f t="shared" ca="1" si="10134"/>
        <v>0.99215686274509807</v>
      </c>
      <c r="AQ1967" s="36">
        <f t="shared" ca="1" si="10135"/>
        <v>0.99215686274509807</v>
      </c>
      <c r="AR1967" s="36">
        <f t="shared" ca="1" si="10136"/>
        <v>0.99607843137254903</v>
      </c>
      <c r="AS1967" s="36">
        <f t="shared" ca="1" si="10137"/>
        <v>0.83529411764705885</v>
      </c>
      <c r="AT1967" s="36">
        <f t="shared" ca="1" si="10138"/>
        <v>0</v>
      </c>
      <c r="AU1967" s="36">
        <f t="shared" ca="1" si="10139"/>
        <v>0</v>
      </c>
      <c r="AV1967" s="36">
        <f t="shared" ca="1" si="10140"/>
        <v>0</v>
      </c>
      <c r="AW1967" s="36">
        <f t="shared" ca="1" si="10141"/>
        <v>0</v>
      </c>
      <c r="AX1967" s="36">
        <f t="shared" ca="1" si="10142"/>
        <v>0</v>
      </c>
      <c r="AY1967" s="25"/>
      <c r="AZ1967" s="7">
        <v>7</v>
      </c>
      <c r="BA1967" s="36">
        <f t="shared" ca="1" si="10143"/>
        <v>0</v>
      </c>
      <c r="BB1967" s="36">
        <f t="shared" ca="1" si="10144"/>
        <v>0</v>
      </c>
      <c r="BC1967" s="36">
        <f t="shared" ca="1" si="10145"/>
        <v>0</v>
      </c>
      <c r="BD1967" s="36">
        <f t="shared" ca="1" si="10146"/>
        <v>0</v>
      </c>
      <c r="BE1967" s="36">
        <f t="shared" ca="1" si="10147"/>
        <v>0</v>
      </c>
      <c r="BF1967" s="36">
        <f t="shared" ca="1" si="10148"/>
        <v>0.99215686274509807</v>
      </c>
      <c r="BG1967" s="36">
        <f t="shared" ca="1" si="10149"/>
        <v>0.99215686274509807</v>
      </c>
      <c r="BH1967" s="36">
        <f t="shared" ca="1" si="10150"/>
        <v>0.99607843137254903</v>
      </c>
      <c r="BI1967" s="36">
        <f t="shared" ca="1" si="10151"/>
        <v>0</v>
      </c>
      <c r="BJ1967" s="36">
        <f t="shared" ca="1" si="10152"/>
        <v>0</v>
      </c>
      <c r="BK1967" s="36">
        <f t="shared" ca="1" si="10153"/>
        <v>0</v>
      </c>
      <c r="BL1967" s="36">
        <f t="shared" ca="1" si="10154"/>
        <v>0</v>
      </c>
      <c r="BM1967" s="36">
        <f t="shared" ca="1" si="10155"/>
        <v>0</v>
      </c>
      <c r="BN1967" s="36">
        <f t="shared" ca="1" si="10156"/>
        <v>0</v>
      </c>
      <c r="BO1967" s="25"/>
      <c r="BP1967" s="25"/>
      <c r="BQ1967" s="23"/>
      <c r="BR1967" s="7">
        <v>7</v>
      </c>
      <c r="BS1967" s="1">
        <f t="shared" ca="1" si="10157"/>
        <v>0.87579872813957982</v>
      </c>
      <c r="BT1967" s="1">
        <f t="shared" ca="1" si="10158"/>
        <v>0.90815191679143736</v>
      </c>
      <c r="BU1967" s="1">
        <f t="shared" ca="1" si="10159"/>
        <v>0.85788658724553868</v>
      </c>
      <c r="BV1967" s="1">
        <f t="shared" ca="1" si="10160"/>
        <v>0.68623389338606922</v>
      </c>
      <c r="BW1967" s="1">
        <f t="shared" ca="1" si="10161"/>
        <v>0.78138278367493497</v>
      </c>
      <c r="BX1967" s="1">
        <f t="shared" ca="1" si="10162"/>
        <v>0.95659172419296767</v>
      </c>
      <c r="BY1967" s="1">
        <f t="shared" ca="1" si="10163"/>
        <v>0.98441145216050852</v>
      </c>
      <c r="BZ1967" s="1">
        <f t="shared" ca="1" si="10164"/>
        <v>0.96755676573602123</v>
      </c>
      <c r="CA1967" s="1">
        <f t="shared" ca="1" si="10165"/>
        <v>0.89199374364430828</v>
      </c>
      <c r="CB1967" s="1">
        <f t="shared" ca="1" si="10166"/>
        <v>0.76497625313558959</v>
      </c>
      <c r="CC1967" s="1">
        <f t="shared" ca="1" si="10167"/>
        <v>0.48160743256383232</v>
      </c>
      <c r="CD1967" s="25"/>
      <c r="CE1967" s="7">
        <v>7</v>
      </c>
      <c r="CF1967" s="1">
        <f t="shared" ca="1" si="10168"/>
        <v>2.2730111556391563E-5</v>
      </c>
      <c r="CG1967" s="1">
        <f t="shared" ca="1" si="10169"/>
        <v>1.006852615173869E-3</v>
      </c>
      <c r="CH1967" s="1">
        <f t="shared" ca="1" si="10170"/>
        <v>7.0433508663231429E-3</v>
      </c>
      <c r="CI1967" s="1">
        <f t="shared" ca="1" si="10171"/>
        <v>0.954437954141798</v>
      </c>
      <c r="CJ1967" s="1">
        <f t="shared" ca="1" si="10172"/>
        <v>0.99862073782940597</v>
      </c>
      <c r="CK1967" s="1">
        <f t="shared" ca="1" si="10173"/>
        <v>0.9999998980478837</v>
      </c>
      <c r="CL1967" s="1">
        <f t="shared" ca="1" si="10174"/>
        <v>0.99997363860583799</v>
      </c>
      <c r="CM1967" s="1">
        <f t="shared" ca="1" si="10175"/>
        <v>0.99858498082387104</v>
      </c>
      <c r="CN1967" s="1">
        <f t="shared" ca="1" si="10176"/>
        <v>0.4317426827292199</v>
      </c>
      <c r="CO1967" s="1">
        <f t="shared" ca="1" si="10177"/>
        <v>0.20172917275926847</v>
      </c>
      <c r="CP1967" s="1">
        <f t="shared" ca="1" si="10178"/>
        <v>0.16845687140215862</v>
      </c>
      <c r="CQ1967" s="25"/>
      <c r="CR1967" s="7">
        <v>7</v>
      </c>
      <c r="CS1967" s="1">
        <f t="shared" ca="1" si="10179"/>
        <v>5.3089490839760778E-2</v>
      </c>
      <c r="CT1967" s="1">
        <f t="shared" ca="1" si="10180"/>
        <v>3.4175628661161986E-2</v>
      </c>
      <c r="CU1967" s="1">
        <f t="shared" ca="1" si="10181"/>
        <v>9.8566063447219812E-2</v>
      </c>
      <c r="CV1967" s="1">
        <f t="shared" ca="1" si="10182"/>
        <v>4.2290266484619008E-3</v>
      </c>
      <c r="CW1967" s="1">
        <f t="shared" ca="1" si="10183"/>
        <v>0.1194925055982511</v>
      </c>
      <c r="CX1967" s="1">
        <f t="shared" ca="1" si="10184"/>
        <v>0.47937335239057266</v>
      </c>
      <c r="CY1967" s="1">
        <f t="shared" ca="1" si="10185"/>
        <v>0.9945886377058778</v>
      </c>
      <c r="CZ1967" s="1">
        <f t="shared" ca="1" si="10186"/>
        <v>0.57024892421086582</v>
      </c>
      <c r="DA1967" s="1">
        <f t="shared" ca="1" si="10187"/>
        <v>6.394870895677339E-2</v>
      </c>
      <c r="DB1967" s="1">
        <f t="shared" ca="1" si="10188"/>
        <v>8.3325504963013053E-2</v>
      </c>
      <c r="DC1967" s="1">
        <f t="shared" ca="1" si="10189"/>
        <v>1.8689893644914347E-2</v>
      </c>
      <c r="DD1967" s="25"/>
      <c r="DE1967" s="40"/>
      <c r="DF1967" s="26"/>
      <c r="DG1967" s="25"/>
      <c r="DH1967" s="25"/>
      <c r="DI1967" s="25"/>
      <c r="DJ1967" s="25"/>
      <c r="DK1967" s="25"/>
      <c r="DL1967" s="25"/>
      <c r="DM1967" s="25"/>
      <c r="DN1967" s="25"/>
      <c r="DO1967" s="25"/>
      <c r="DP1967" s="25"/>
      <c r="DQ1967" s="25"/>
      <c r="DR1967" s="25"/>
      <c r="DS1967" s="25"/>
      <c r="DT1967" s="25"/>
      <c r="DU1967" s="25"/>
      <c r="DV1967" s="25"/>
      <c r="DW1967" s="25"/>
      <c r="DX1967" s="25"/>
      <c r="DY1967" s="25"/>
      <c r="DZ1967" s="25"/>
      <c r="EA1967" s="25"/>
      <c r="EB1967" s="25"/>
      <c r="EC1967" s="25"/>
      <c r="ED1967" s="25"/>
      <c r="EE1967" s="25"/>
      <c r="EF1967" s="29"/>
      <c r="EG1967" s="23"/>
      <c r="EH1967" s="50"/>
      <c r="EI1967" s="7">
        <v>1</v>
      </c>
      <c r="EJ1967" s="1">
        <f t="shared" ref="EJ1967:EJ1970" ca="1" si="10224">1/(1+EXP(-SUMPRODUCT($EI$23:$EK$25,DQ1961:DS1963)+$EL$23))</f>
        <v>0.99968107412445584</v>
      </c>
      <c r="EK1967" s="1">
        <f t="shared" ref="EK1967:EK1970" ca="1" si="10225">1/(1+EXP(-SUMPRODUCT($EI$23:$EK$25,DR1961:DT1963)+$EL$23))</f>
        <v>0.99972648293679134</v>
      </c>
      <c r="EL1967" s="1">
        <f t="shared" ref="EL1967:EL1970" ca="1" si="10226">1/(1+EXP(-SUMPRODUCT($EI$23:$EK$25,DS1961:DU1963)+$EL$23))</f>
        <v>0.99986067944375734</v>
      </c>
      <c r="EM1967" s="1">
        <f t="shared" ref="EM1967:EM1970" ca="1" si="10227">1/(1+EXP(-SUMPRODUCT($EI$23:$EK$25,DT1961:DV1963)+$EL$23))</f>
        <v>0.99997562325680367</v>
      </c>
      <c r="EN1967" s="14"/>
      <c r="EO1967" s="50"/>
      <c r="EP1967" s="7">
        <v>2</v>
      </c>
      <c r="EQ1967" s="1">
        <f t="shared" ref="EQ1967" ca="1" si="10228">MAX(EJ1969:EK1970)</f>
        <v>0.29482997958769908</v>
      </c>
      <c r="ER1967" s="1">
        <f t="shared" ref="ER1967" ca="1" si="10229">MAX(EL1969:EM1970)</f>
        <v>0.30124694737595803</v>
      </c>
      <c r="ES1967" s="14"/>
      <c r="ET1967" s="23"/>
      <c r="EU1967" s="7">
        <v>6</v>
      </c>
      <c r="EV1967" s="1"/>
      <c r="EW1967" s="14"/>
      <c r="EX1967" s="7">
        <v>6</v>
      </c>
      <c r="EY1967" s="1"/>
      <c r="EZ1967" s="14"/>
      <c r="FA1967" s="14"/>
      <c r="FB1967" s="14"/>
      <c r="FC1967" s="19"/>
    </row>
    <row r="1968" spans="1:159" x14ac:dyDescent="0.2">
      <c r="A1968" s="55"/>
      <c r="B1968" s="18">
        <v>8</v>
      </c>
      <c r="C1968" s="1">
        <f>学習データ!C1934*$B$37</f>
        <v>0</v>
      </c>
      <c r="D1968" s="1">
        <f>学習データ!D1934*$B$37</f>
        <v>0</v>
      </c>
      <c r="E1968" s="1">
        <f>学習データ!E1934*$B$37</f>
        <v>0</v>
      </c>
      <c r="F1968" s="1">
        <f>学習データ!F1934*$B$37</f>
        <v>0</v>
      </c>
      <c r="G1968" s="1">
        <f>学習データ!G1934*$B$37</f>
        <v>0</v>
      </c>
      <c r="H1968" s="1">
        <f>学習データ!H1934*$B$37</f>
        <v>0</v>
      </c>
      <c r="I1968" s="1">
        <f>学習データ!I1934*$B$37</f>
        <v>0</v>
      </c>
      <c r="J1968" s="1">
        <f>学習データ!J1934*$B$37</f>
        <v>0</v>
      </c>
      <c r="K1968" s="1">
        <f>学習データ!K1934*$B$37</f>
        <v>0</v>
      </c>
      <c r="L1968" s="1">
        <f>学習データ!L1934*$B$37</f>
        <v>0</v>
      </c>
      <c r="M1968" s="1">
        <f>学習データ!M1934*$B$37</f>
        <v>0</v>
      </c>
      <c r="N1968" s="1">
        <f>学習データ!N1934*$B$37</f>
        <v>0</v>
      </c>
      <c r="O1968" s="1">
        <f>学習データ!O1934*$B$37</f>
        <v>0</v>
      </c>
      <c r="P1968" s="1">
        <f>学習データ!P1934*$B$37</f>
        <v>0</v>
      </c>
      <c r="Q1968" s="1">
        <f>学習データ!Q1934*$B$37</f>
        <v>37</v>
      </c>
      <c r="R1968" s="1">
        <f>学習データ!R1934*$B$37</f>
        <v>107</v>
      </c>
      <c r="S1968" s="1">
        <f>学習データ!S1934*$B$37</f>
        <v>157</v>
      </c>
      <c r="T1968" s="1">
        <f>学習データ!T1934*$B$37</f>
        <v>157</v>
      </c>
      <c r="U1968" s="1">
        <f>学習データ!U1934*$B$37</f>
        <v>71</v>
      </c>
      <c r="V1968" s="1">
        <f>学習データ!V1934*$B$37</f>
        <v>129</v>
      </c>
      <c r="W1968" s="1">
        <f>学習データ!W1934*$B$37</f>
        <v>189</v>
      </c>
      <c r="X1968" s="1">
        <f>学習データ!X1934*$B$37</f>
        <v>253</v>
      </c>
      <c r="Y1968" s="1">
        <f>学習データ!Y1934*$B$37</f>
        <v>253</v>
      </c>
      <c r="Z1968" s="1">
        <f>学習データ!Z1934*$B$37</f>
        <v>253</v>
      </c>
      <c r="AA1968" s="1">
        <f>学習データ!AA1934*$B$37</f>
        <v>0</v>
      </c>
      <c r="AB1968" s="1">
        <f>学習データ!AB1934*$B$37</f>
        <v>0</v>
      </c>
      <c r="AC1968" s="1">
        <f>学習データ!AC1934*$B$37</f>
        <v>0</v>
      </c>
      <c r="AD1968" s="1">
        <f>学習データ!AD1934*$B$37</f>
        <v>0</v>
      </c>
      <c r="AE1968" s="14"/>
      <c r="AF1968" s="14"/>
      <c r="AG1968" s="14"/>
      <c r="AH1968" s="29"/>
      <c r="AI1968" s="25"/>
      <c r="AJ1968" s="7">
        <v>8</v>
      </c>
      <c r="AK1968" s="36">
        <f t="shared" ca="1" si="10129"/>
        <v>0</v>
      </c>
      <c r="AL1968" s="36">
        <f t="shared" ca="1" si="10130"/>
        <v>0</v>
      </c>
      <c r="AM1968" s="36">
        <f t="shared" ca="1" si="10131"/>
        <v>0</v>
      </c>
      <c r="AN1968" s="36">
        <f t="shared" ca="1" si="10132"/>
        <v>0</v>
      </c>
      <c r="AO1968" s="36">
        <f t="shared" ca="1" si="10133"/>
        <v>0</v>
      </c>
      <c r="AP1968" s="36">
        <f t="shared" ca="1" si="10134"/>
        <v>3.9215686274509803E-2</v>
      </c>
      <c r="AQ1968" s="36">
        <f t="shared" ca="1" si="10135"/>
        <v>0.51764705882352935</v>
      </c>
      <c r="AR1968" s="36">
        <f t="shared" ca="1" si="10136"/>
        <v>0.99607843137254903</v>
      </c>
      <c r="AS1968" s="36">
        <f t="shared" ca="1" si="10137"/>
        <v>1</v>
      </c>
      <c r="AT1968" s="36">
        <f t="shared" ca="1" si="10138"/>
        <v>0.99607843137254903</v>
      </c>
      <c r="AU1968" s="36">
        <f t="shared" ca="1" si="10139"/>
        <v>0</v>
      </c>
      <c r="AV1968" s="36">
        <f t="shared" ca="1" si="10140"/>
        <v>0</v>
      </c>
      <c r="AW1968" s="36">
        <f t="shared" ca="1" si="10141"/>
        <v>0</v>
      </c>
      <c r="AX1968" s="36">
        <f t="shared" ca="1" si="10142"/>
        <v>0</v>
      </c>
      <c r="AY1968" s="25"/>
      <c r="AZ1968" s="7">
        <v>8</v>
      </c>
      <c r="BA1968" s="36">
        <f t="shared" ca="1" si="10143"/>
        <v>0</v>
      </c>
      <c r="BB1968" s="36">
        <f t="shared" ca="1" si="10144"/>
        <v>0</v>
      </c>
      <c r="BC1968" s="36">
        <f t="shared" ca="1" si="10145"/>
        <v>0</v>
      </c>
      <c r="BD1968" s="36">
        <f t="shared" ca="1" si="10146"/>
        <v>0</v>
      </c>
      <c r="BE1968" s="36">
        <f t="shared" ca="1" si="10147"/>
        <v>0</v>
      </c>
      <c r="BF1968" s="36">
        <f t="shared" ca="1" si="10148"/>
        <v>0</v>
      </c>
      <c r="BG1968" s="36">
        <f t="shared" ca="1" si="10149"/>
        <v>0</v>
      </c>
      <c r="BH1968" s="36">
        <f t="shared" ca="1" si="10150"/>
        <v>0.99607843137254903</v>
      </c>
      <c r="BI1968" s="36">
        <f t="shared" ca="1" si="10151"/>
        <v>1</v>
      </c>
      <c r="BJ1968" s="36">
        <f t="shared" ca="1" si="10152"/>
        <v>0.99607843137254903</v>
      </c>
      <c r="BK1968" s="36">
        <f t="shared" ca="1" si="10153"/>
        <v>0</v>
      </c>
      <c r="BL1968" s="36">
        <f t="shared" ca="1" si="10154"/>
        <v>0</v>
      </c>
      <c r="BM1968" s="36">
        <f t="shared" ca="1" si="10155"/>
        <v>0</v>
      </c>
      <c r="BN1968" s="36">
        <f t="shared" ca="1" si="10156"/>
        <v>0</v>
      </c>
      <c r="BO1968" s="25"/>
      <c r="BP1968" s="25"/>
      <c r="BQ1968" s="23"/>
      <c r="BR1968" s="7">
        <v>8</v>
      </c>
      <c r="BS1968" s="1">
        <f t="shared" ca="1" si="10157"/>
        <v>0.87316819298452908</v>
      </c>
      <c r="BT1968" s="1">
        <f t="shared" ca="1" si="10158"/>
        <v>0.95915397219498166</v>
      </c>
      <c r="BU1968" s="1">
        <f t="shared" ca="1" si="10159"/>
        <v>0.97356706297415152</v>
      </c>
      <c r="BV1968" s="1">
        <f t="shared" ca="1" si="10160"/>
        <v>0.95971864545506269</v>
      </c>
      <c r="BW1968" s="1">
        <f t="shared" ca="1" si="10161"/>
        <v>0.94150455743687012</v>
      </c>
      <c r="BX1968" s="1">
        <f t="shared" ca="1" si="10162"/>
        <v>0.91692829127680231</v>
      </c>
      <c r="BY1968" s="1">
        <f t="shared" ca="1" si="10163"/>
        <v>0.95903063728284055</v>
      </c>
      <c r="BZ1968" s="1">
        <f t="shared" ca="1" si="10164"/>
        <v>0.97165471080306043</v>
      </c>
      <c r="CA1968" s="1">
        <f t="shared" ca="1" si="10165"/>
        <v>0.92728720432283152</v>
      </c>
      <c r="CB1968" s="1">
        <f t="shared" ca="1" si="10166"/>
        <v>0.75023473897717052</v>
      </c>
      <c r="CC1968" s="1">
        <f t="shared" ca="1" si="10167"/>
        <v>0.48160743256383232</v>
      </c>
      <c r="CD1968" s="25"/>
      <c r="CE1968" s="7">
        <v>8</v>
      </c>
      <c r="CF1968" s="1">
        <f t="shared" ca="1" si="10168"/>
        <v>0.68286280250547549</v>
      </c>
      <c r="CG1968" s="1">
        <f t="shared" ca="1" si="10169"/>
        <v>1.9846536826922492E-4</v>
      </c>
      <c r="CH1968" s="1">
        <f t="shared" ca="1" si="10170"/>
        <v>2.6333931473805982E-5</v>
      </c>
      <c r="CI1968" s="1">
        <f t="shared" ca="1" si="10171"/>
        <v>1.443400028706919E-4</v>
      </c>
      <c r="CJ1968" s="1">
        <f t="shared" ca="1" si="10172"/>
        <v>3.1510155555162248E-4</v>
      </c>
      <c r="CK1968" s="1">
        <f t="shared" ca="1" si="10173"/>
        <v>0.219470797774691</v>
      </c>
      <c r="CL1968" s="1">
        <f t="shared" ca="1" si="10174"/>
        <v>0.50006922268808118</v>
      </c>
      <c r="CM1968" s="1">
        <f t="shared" ca="1" si="10175"/>
        <v>0.9999946202970077</v>
      </c>
      <c r="CN1968" s="1">
        <f t="shared" ca="1" si="10176"/>
        <v>0.99559753519746252</v>
      </c>
      <c r="CO1968" s="1">
        <f t="shared" ca="1" si="10177"/>
        <v>0.99528227916646594</v>
      </c>
      <c r="CP1968" s="1">
        <f t="shared" ca="1" si="10178"/>
        <v>0.16845687140215862</v>
      </c>
      <c r="CQ1968" s="25"/>
      <c r="CR1968" s="7">
        <v>8</v>
      </c>
      <c r="CS1968" s="1">
        <f t="shared" ca="1" si="10179"/>
        <v>0.51169609245009062</v>
      </c>
      <c r="CT1968" s="1">
        <f t="shared" ca="1" si="10180"/>
        <v>0.7262964857149049</v>
      </c>
      <c r="CU1968" s="1">
        <f t="shared" ca="1" si="10181"/>
        <v>0.47488612350921294</v>
      </c>
      <c r="CV1968" s="1">
        <f t="shared" ca="1" si="10182"/>
        <v>0.17835248530146527</v>
      </c>
      <c r="CW1968" s="1">
        <f t="shared" ca="1" si="10183"/>
        <v>0.1329952877159111</v>
      </c>
      <c r="CX1968" s="1">
        <f t="shared" ca="1" si="10184"/>
        <v>8.3374236048279746E-2</v>
      </c>
      <c r="CY1968" s="1">
        <f t="shared" ca="1" si="10185"/>
        <v>0.68534484644417071</v>
      </c>
      <c r="CZ1968" s="1">
        <f t="shared" ca="1" si="10186"/>
        <v>4.4403723348316153E-2</v>
      </c>
      <c r="DA1968" s="1">
        <f t="shared" ca="1" si="10187"/>
        <v>0.50964131125867407</v>
      </c>
      <c r="DB1968" s="1">
        <f t="shared" ca="1" si="10188"/>
        <v>0.28511290099152814</v>
      </c>
      <c r="DC1968" s="1">
        <f t="shared" ca="1" si="10189"/>
        <v>1.8689893644914347E-2</v>
      </c>
      <c r="DD1968" s="25"/>
      <c r="DE1968" s="40"/>
      <c r="DF1968" s="26"/>
      <c r="DG1968" s="25"/>
      <c r="DH1968" s="25"/>
      <c r="DI1968" s="25"/>
      <c r="DJ1968" s="25"/>
      <c r="DK1968" s="25"/>
      <c r="DL1968" s="25"/>
      <c r="DM1968" s="25"/>
      <c r="DN1968" s="25"/>
      <c r="DO1968" s="25"/>
      <c r="DP1968" s="25"/>
      <c r="DQ1968" s="25"/>
      <c r="DR1968" s="25"/>
      <c r="DS1968" s="25"/>
      <c r="DT1968" s="25"/>
      <c r="DU1968" s="25"/>
      <c r="DV1968" s="25"/>
      <c r="DW1968" s="25"/>
      <c r="DX1968" s="25"/>
      <c r="DY1968" s="25"/>
      <c r="DZ1968" s="25"/>
      <c r="EA1968" s="25"/>
      <c r="EB1968" s="25"/>
      <c r="EC1968" s="25"/>
      <c r="ED1968" s="25"/>
      <c r="EE1968" s="25"/>
      <c r="EF1968" s="29"/>
      <c r="EG1968" s="23"/>
      <c r="EH1968" s="50"/>
      <c r="EI1968" s="7">
        <v>2</v>
      </c>
      <c r="EJ1968" s="1">
        <f t="shared" ca="1" si="10224"/>
        <v>0.99987689094536492</v>
      </c>
      <c r="EK1968" s="1">
        <f t="shared" ca="1" si="10225"/>
        <v>0.25842341019307558</v>
      </c>
      <c r="EL1968" s="1">
        <f t="shared" ca="1" si="10226"/>
        <v>0.29829865206643508</v>
      </c>
      <c r="EM1968" s="1">
        <f t="shared" ca="1" si="10227"/>
        <v>0.31502290576303893</v>
      </c>
      <c r="EN1968" s="25"/>
      <c r="EO1968" s="50">
        <v>3</v>
      </c>
      <c r="EP1968" s="7">
        <v>1</v>
      </c>
      <c r="EQ1968" s="1">
        <f t="shared" ref="EQ1968" ca="1" si="10230">MAX(EJ1973:EK1974)</f>
        <v>2.3737755672879089E-2</v>
      </c>
      <c r="ER1968" s="1">
        <f t="shared" ref="ER1968" ca="1" si="10231">MAX(EL1973:EM1974)</f>
        <v>0.9626253999406662</v>
      </c>
      <c r="ES1968" s="25"/>
      <c r="ET1968" s="23"/>
      <c r="EU1968" s="7">
        <v>7</v>
      </c>
      <c r="EV1968" s="1"/>
      <c r="EW1968" s="14"/>
      <c r="EX1968" s="7">
        <v>7</v>
      </c>
      <c r="EY1968" s="1"/>
      <c r="EZ1968" s="14"/>
      <c r="FA1968" s="14"/>
      <c r="FB1968" s="14"/>
      <c r="FC1968" s="19"/>
    </row>
    <row r="1969" spans="1:159" x14ac:dyDescent="0.2">
      <c r="A1969" s="55"/>
      <c r="B1969" s="18">
        <v>9</v>
      </c>
      <c r="C1969" s="1">
        <f>学習データ!C1935*$B$37</f>
        <v>0</v>
      </c>
      <c r="D1969" s="1">
        <f>学習データ!D1935*$B$37</f>
        <v>0</v>
      </c>
      <c r="E1969" s="1">
        <f>学習データ!E1935*$B$37</f>
        <v>0</v>
      </c>
      <c r="F1969" s="1">
        <f>学習データ!F1935*$B$37</f>
        <v>0</v>
      </c>
      <c r="G1969" s="1">
        <f>学習データ!G1935*$B$37</f>
        <v>0</v>
      </c>
      <c r="H1969" s="1">
        <f>学習データ!H1935*$B$37</f>
        <v>0</v>
      </c>
      <c r="I1969" s="1">
        <f>学習データ!I1935*$B$37</f>
        <v>0</v>
      </c>
      <c r="J1969" s="1">
        <f>学習データ!J1935*$B$37</f>
        <v>0</v>
      </c>
      <c r="K1969" s="1">
        <f>学習データ!K1935*$B$37</f>
        <v>0</v>
      </c>
      <c r="L1969" s="1">
        <f>学習データ!L1935*$B$37</f>
        <v>0</v>
      </c>
      <c r="M1969" s="1">
        <f>学習データ!M1935*$B$37</f>
        <v>0</v>
      </c>
      <c r="N1969" s="1">
        <f>学習データ!N1935*$B$37</f>
        <v>0</v>
      </c>
      <c r="O1969" s="1">
        <f>学習データ!O1935*$B$37</f>
        <v>0</v>
      </c>
      <c r="P1969" s="1">
        <f>学習データ!P1935*$B$37</f>
        <v>105</v>
      </c>
      <c r="Q1969" s="1">
        <f>学習データ!Q1935*$B$37</f>
        <v>254</v>
      </c>
      <c r="R1969" s="1">
        <f>学習データ!R1935*$B$37</f>
        <v>253</v>
      </c>
      <c r="S1969" s="1">
        <f>学習データ!S1935*$B$37</f>
        <v>253</v>
      </c>
      <c r="T1969" s="1">
        <f>学習データ!T1935*$B$37</f>
        <v>253</v>
      </c>
      <c r="U1969" s="1">
        <f>学習データ!U1935*$B$37</f>
        <v>253</v>
      </c>
      <c r="V1969" s="1">
        <f>学習データ!V1935*$B$37</f>
        <v>253</v>
      </c>
      <c r="W1969" s="1">
        <f>学習データ!W1935*$B$37</f>
        <v>253</v>
      </c>
      <c r="X1969" s="1">
        <f>学習データ!X1935*$B$37</f>
        <v>253</v>
      </c>
      <c r="Y1969" s="1">
        <f>学習データ!Y1935*$B$37</f>
        <v>232</v>
      </c>
      <c r="Z1969" s="1">
        <f>学習データ!Z1935*$B$37</f>
        <v>205</v>
      </c>
      <c r="AA1969" s="1">
        <f>学習データ!AA1935*$B$37</f>
        <v>0</v>
      </c>
      <c r="AB1969" s="1">
        <f>学習データ!AB1935*$B$37</f>
        <v>0</v>
      </c>
      <c r="AC1969" s="1">
        <f>学習データ!AC1935*$B$37</f>
        <v>0</v>
      </c>
      <c r="AD1969" s="1">
        <f>学習データ!AD1935*$B$37</f>
        <v>0</v>
      </c>
      <c r="AE1969" s="14"/>
      <c r="AF1969" s="14"/>
      <c r="AG1969" s="14"/>
      <c r="AH1969" s="29"/>
      <c r="AI1969" s="25"/>
      <c r="AJ1969" s="7">
        <v>9</v>
      </c>
      <c r="AK1969" s="36">
        <f t="shared" ca="1" si="10129"/>
        <v>0</v>
      </c>
      <c r="AL1969" s="36">
        <f t="shared" ca="1" si="10130"/>
        <v>0</v>
      </c>
      <c r="AM1969" s="36">
        <f t="shared" ca="1" si="10131"/>
        <v>0.99607843137254903</v>
      </c>
      <c r="AN1969" s="36">
        <f t="shared" ca="1" si="10132"/>
        <v>0.30588235294117649</v>
      </c>
      <c r="AO1969" s="36">
        <f t="shared" ca="1" si="10133"/>
        <v>0</v>
      </c>
      <c r="AP1969" s="36">
        <f t="shared" ca="1" si="10134"/>
        <v>0</v>
      </c>
      <c r="AQ1969" s="36">
        <f t="shared" ca="1" si="10135"/>
        <v>0</v>
      </c>
      <c r="AR1969" s="36">
        <f t="shared" ca="1" si="10136"/>
        <v>0</v>
      </c>
      <c r="AS1969" s="36">
        <f t="shared" ca="1" si="10137"/>
        <v>0.80392156862745101</v>
      </c>
      <c r="AT1969" s="36">
        <f t="shared" ca="1" si="10138"/>
        <v>0.99215686274509807</v>
      </c>
      <c r="AU1969" s="36">
        <f t="shared" ca="1" si="10139"/>
        <v>0</v>
      </c>
      <c r="AV1969" s="36">
        <f t="shared" ca="1" si="10140"/>
        <v>0</v>
      </c>
      <c r="AW1969" s="36">
        <f t="shared" ca="1" si="10141"/>
        <v>0</v>
      </c>
      <c r="AX1969" s="36">
        <f t="shared" ca="1" si="10142"/>
        <v>0</v>
      </c>
      <c r="AY1969" s="25"/>
      <c r="AZ1969" s="7">
        <v>9</v>
      </c>
      <c r="BA1969" s="36">
        <f t="shared" ca="1" si="10143"/>
        <v>0</v>
      </c>
      <c r="BB1969" s="36">
        <f t="shared" ca="1" si="10144"/>
        <v>0</v>
      </c>
      <c r="BC1969" s="36">
        <f t="shared" ca="1" si="10145"/>
        <v>0.99607843137254903</v>
      </c>
      <c r="BD1969" s="36">
        <f t="shared" ca="1" si="10146"/>
        <v>0</v>
      </c>
      <c r="BE1969" s="36">
        <f t="shared" ca="1" si="10147"/>
        <v>0</v>
      </c>
      <c r="BF1969" s="36">
        <f t="shared" ca="1" si="10148"/>
        <v>0</v>
      </c>
      <c r="BG1969" s="36">
        <f t="shared" ca="1" si="10149"/>
        <v>0</v>
      </c>
      <c r="BH1969" s="36">
        <f t="shared" ca="1" si="10150"/>
        <v>0</v>
      </c>
      <c r="BI1969" s="36">
        <f t="shared" ca="1" si="10151"/>
        <v>0</v>
      </c>
      <c r="BJ1969" s="36">
        <f t="shared" ca="1" si="10152"/>
        <v>0.99215686274509807</v>
      </c>
      <c r="BK1969" s="36">
        <f t="shared" ca="1" si="10153"/>
        <v>0</v>
      </c>
      <c r="BL1969" s="36">
        <f t="shared" ca="1" si="10154"/>
        <v>0</v>
      </c>
      <c r="BM1969" s="36">
        <f t="shared" ca="1" si="10155"/>
        <v>0</v>
      </c>
      <c r="BN1969" s="36">
        <f t="shared" ca="1" si="10156"/>
        <v>0</v>
      </c>
      <c r="BO1969" s="25"/>
      <c r="BP1969" s="25"/>
      <c r="BQ1969" s="23"/>
      <c r="BR1969" s="7">
        <v>9</v>
      </c>
      <c r="BS1969" s="1">
        <f t="shared" ca="1" si="10157"/>
        <v>0.83332635935445998</v>
      </c>
      <c r="BT1969" s="1">
        <f t="shared" ca="1" si="10158"/>
        <v>0.93510350025903044</v>
      </c>
      <c r="BU1969" s="1">
        <f t="shared" ca="1" si="10159"/>
        <v>0.94310751298303441</v>
      </c>
      <c r="BV1969" s="1">
        <f t="shared" ca="1" si="10160"/>
        <v>0.92022656096492128</v>
      </c>
      <c r="BW1969" s="1">
        <f t="shared" ca="1" si="10161"/>
        <v>0.93885300971193508</v>
      </c>
      <c r="BX1969" s="1">
        <f t="shared" ca="1" si="10162"/>
        <v>0.96010359761387742</v>
      </c>
      <c r="BY1969" s="1">
        <f t="shared" ca="1" si="10163"/>
        <v>0.98156771840388812</v>
      </c>
      <c r="BZ1969" s="1">
        <f t="shared" ca="1" si="10164"/>
        <v>0.95478337656474299</v>
      </c>
      <c r="CA1969" s="1">
        <f t="shared" ca="1" si="10165"/>
        <v>0.86453813491276887</v>
      </c>
      <c r="CB1969" s="1">
        <f t="shared" ca="1" si="10166"/>
        <v>0.56965555233849408</v>
      </c>
      <c r="CC1969" s="1">
        <f t="shared" ca="1" si="10167"/>
        <v>0.48160743256383232</v>
      </c>
      <c r="CD1969" s="25"/>
      <c r="CE1969" s="7">
        <v>9</v>
      </c>
      <c r="CF1969" s="1">
        <f t="shared" ca="1" si="10168"/>
        <v>0.99998305558554634</v>
      </c>
      <c r="CG1969" s="1">
        <f t="shared" ca="1" si="10169"/>
        <v>0.99959446628098669</v>
      </c>
      <c r="CH1969" s="1">
        <f t="shared" ca="1" si="10170"/>
        <v>0.99985677060439349</v>
      </c>
      <c r="CI1969" s="1">
        <f t="shared" ca="1" si="10171"/>
        <v>1.8970982741938782E-2</v>
      </c>
      <c r="CJ1969" s="1">
        <f t="shared" ca="1" si="10172"/>
        <v>2.3306358853092753E-3</v>
      </c>
      <c r="CK1969" s="1">
        <f t="shared" ca="1" si="10173"/>
        <v>4.6988538489598792E-3</v>
      </c>
      <c r="CL1969" s="1">
        <f t="shared" ca="1" si="10174"/>
        <v>0.66865581656049522</v>
      </c>
      <c r="CM1969" s="1">
        <f t="shared" ca="1" si="10175"/>
        <v>0.99971701849095806</v>
      </c>
      <c r="CN1969" s="1">
        <f t="shared" ca="1" si="10176"/>
        <v>0.30257519281123763</v>
      </c>
      <c r="CO1969" s="1">
        <f t="shared" ca="1" si="10177"/>
        <v>0.99906562590622772</v>
      </c>
      <c r="CP1969" s="1">
        <f t="shared" ca="1" si="10178"/>
        <v>0.16845687140215862</v>
      </c>
      <c r="CQ1969" s="25"/>
      <c r="CR1969" s="7">
        <v>9</v>
      </c>
      <c r="CS1969" s="1">
        <f t="shared" ca="1" si="10179"/>
        <v>7.2714522149774224E-2</v>
      </c>
      <c r="CT1969" s="1">
        <f t="shared" ca="1" si="10180"/>
        <v>0.98376586473843441</v>
      </c>
      <c r="CU1969" s="1">
        <f t="shared" ca="1" si="10181"/>
        <v>0.93306525094524773</v>
      </c>
      <c r="CV1969" s="1">
        <f t="shared" ca="1" si="10182"/>
        <v>0.81598655551469612</v>
      </c>
      <c r="CW1969" s="1">
        <f t="shared" ca="1" si="10183"/>
        <v>0.86583889606017483</v>
      </c>
      <c r="CX1969" s="1">
        <f t="shared" ca="1" si="10184"/>
        <v>0.93309381499644395</v>
      </c>
      <c r="CY1969" s="1">
        <f t="shared" ca="1" si="10185"/>
        <v>0.91878116835446744</v>
      </c>
      <c r="CZ1969" s="1">
        <f t="shared" ca="1" si="10186"/>
        <v>0.32467120135745542</v>
      </c>
      <c r="DA1969" s="1">
        <f t="shared" ca="1" si="10187"/>
        <v>0.86382600859493586</v>
      </c>
      <c r="DB1969" s="1">
        <f t="shared" ca="1" si="10188"/>
        <v>6.1943108605098107E-2</v>
      </c>
      <c r="DC1969" s="1">
        <f t="shared" ca="1" si="10189"/>
        <v>1.8689893644914347E-2</v>
      </c>
      <c r="DD1969" s="25"/>
      <c r="DE1969" s="40"/>
      <c r="DF1969" s="14"/>
      <c r="DG1969" s="14"/>
      <c r="DH1969" s="14"/>
      <c r="DI1969" s="14"/>
      <c r="DJ1969" s="14"/>
      <c r="DK1969" s="14"/>
      <c r="DL1969" s="14"/>
      <c r="DM1969" s="14"/>
      <c r="DN1969" s="25"/>
      <c r="DO1969" s="25"/>
      <c r="DP1969" s="25"/>
      <c r="DQ1969" s="25"/>
      <c r="DR1969" s="25"/>
      <c r="DS1969" s="25"/>
      <c r="DT1969" s="25"/>
      <c r="DU1969" s="25"/>
      <c r="DV1969" s="25"/>
      <c r="DW1969" s="25"/>
      <c r="DX1969" s="25"/>
      <c r="DY1969" s="25"/>
      <c r="DZ1969" s="25"/>
      <c r="EA1969" s="25"/>
      <c r="EB1969" s="25"/>
      <c r="EC1969" s="25"/>
      <c r="ED1969" s="25"/>
      <c r="EE1969" s="25"/>
      <c r="EF1969" s="29"/>
      <c r="EG1969" s="23"/>
      <c r="EH1969" s="50"/>
      <c r="EI1969" s="7">
        <v>3</v>
      </c>
      <c r="EJ1969" s="1">
        <f t="shared" ca="1" si="10224"/>
        <v>0.19084040954014503</v>
      </c>
      <c r="EK1969" s="1">
        <f t="shared" ca="1" si="10225"/>
        <v>0.29482997958769908</v>
      </c>
      <c r="EL1969" s="1">
        <f t="shared" ca="1" si="10226"/>
        <v>0.30006941882578975</v>
      </c>
      <c r="EM1969" s="1">
        <f t="shared" ca="1" si="10227"/>
        <v>6.7292107574057416E-2</v>
      </c>
      <c r="EN1969" s="25"/>
      <c r="EO1969" s="50"/>
      <c r="EP1969" s="7">
        <v>2</v>
      </c>
      <c r="EQ1969" s="1">
        <f t="shared" ref="EQ1969" ca="1" si="10232">MAX(EJ1975:EK1976)</f>
        <v>0.98350601112669622</v>
      </c>
      <c r="ER1969" s="1">
        <f t="shared" ref="ER1969" ca="1" si="10233">MAX(EL1975:EM1976)</f>
        <v>2.0829212582181155E-3</v>
      </c>
      <c r="ES1969" s="25"/>
      <c r="ET1969" s="23"/>
      <c r="EU1969" s="7">
        <v>8</v>
      </c>
      <c r="EV1969" s="1"/>
      <c r="EW1969" s="14"/>
      <c r="EX1969" s="7">
        <v>8</v>
      </c>
      <c r="EY1969" s=